="K57" s="6">
        <f t="shared" si="5"/>
        <v>1.8584637919985214E-2</v>
      </c>
      <c r="Y57" s="47" t="s">
        <v>90</v>
      </c>
      <c r="Z57" s="48">
        <f t="shared" ca="1" si="9"/>
        <v>0.13131992598523334</v>
      </c>
      <c r="AA57" s="48">
        <f t="shared" ca="1" si="9"/>
        <v>0.11146122809861059</v>
      </c>
      <c r="AB57" s="48">
        <f t="shared" ca="1" si="9"/>
        <v>0.95013016415594553</v>
      </c>
      <c r="AC57" s="48">
        <f t="shared" ca="1" si="9"/>
        <v>0.63382791496885105</v>
      </c>
      <c r="AD57" s="48">
        <f t="shared" ca="1" si="9"/>
        <v>0.14450352197819838</v>
      </c>
      <c r="AE57" s="49">
        <f t="shared" ca="1" si="15"/>
        <v>1.971242755186839</v>
      </c>
      <c r="AF57" s="50">
        <f t="shared" ca="1" si="10"/>
        <v>6.6617835697656905E-2</v>
      </c>
      <c r="AG57" s="50">
        <f t="shared" ca="1" si="11"/>
        <v>5.6543633606428161E-2</v>
      </c>
      <c r="AH57" s="50">
        <f t="shared" ca="1" si="12"/>
        <v>0.48199551356925086</v>
      </c>
      <c r="AI57" s="50">
        <f t="shared" ca="1" si="13"/>
        <v>0.32153721975697275</v>
      </c>
      <c r="AJ57" s="50">
        <f t="shared" ca="1" si="14"/>
        <v>7.3305797369691283E-2</v>
      </c>
      <c r="AK57" s="51">
        <f t="shared" ca="1" si="16"/>
        <v>1</v>
      </c>
      <c r="AM57" s="52" cm="1">
        <f t="array" aca="1" ref="AM57" ca="1">+SQRT(MMULT(MMULT(AF57:AJ57,MMULT(MMULT($Q$25:$U$29,$Q$16:$U$20),$Q$25:$U$29)),TRANSPOSE(AF57:AJ57)))</f>
        <v>0.20907751603516231</v>
      </c>
      <c r="AN57" s="53" cm="1">
        <f t="array" aca="1" ref="AN57" ca="1">+SUMPRODUCT(AF57:AJ57,TRANSPOSE($T$4:$T$8))</f>
        <v>0.39589436990264393</v>
      </c>
    </row>
    <row r="58" spans="1:40" x14ac:dyDescent="0.25">
      <c r="A58" s="4">
        <v>45576</v>
      </c>
      <c r="B58" s="5">
        <v>15.63</v>
      </c>
      <c r="C58" s="5">
        <v>38.17</v>
      </c>
      <c r="D58" s="5">
        <v>11.97</v>
      </c>
      <c r="E58" s="5">
        <v>59.41</v>
      </c>
      <c r="F58" s="5">
        <v>327.69</v>
      </c>
      <c r="G58" s="6">
        <f t="shared" si="5"/>
        <v>-6.9885641677255306E-3</v>
      </c>
      <c r="H58" s="6">
        <f t="shared" si="5"/>
        <v>5.0026329647183676E-3</v>
      </c>
      <c r="I58" s="6">
        <f t="shared" si="5"/>
        <v>-3.3305578684429404E-3</v>
      </c>
      <c r="J58" s="6">
        <f t="shared" si="5"/>
        <v>-2.6859157293940283E-3</v>
      </c>
      <c r="K58" s="6">
        <f t="shared" si="5"/>
        <v>-2.6123395149786122E-2</v>
      </c>
      <c r="Y58" s="47" t="s">
        <v>91</v>
      </c>
      <c r="Z58" s="48">
        <f t="shared" ca="1" si="9"/>
        <v>0.64872824327307033</v>
      </c>
      <c r="AA58" s="48">
        <f t="shared" ca="1" si="9"/>
        <v>0.6353690150517729</v>
      </c>
      <c r="AB58" s="48">
        <f t="shared" ca="1" si="9"/>
        <v>0.6573745656770329</v>
      </c>
      <c r="AC58" s="48">
        <f t="shared" ca="1" si="9"/>
        <v>0.67227795686616054</v>
      </c>
      <c r="AD58" s="48">
        <f t="shared" ca="1" si="9"/>
        <v>0.50160605766572863</v>
      </c>
      <c r="AE58" s="49">
        <f t="shared" ca="1" si="15"/>
        <v>3.1153558385337652</v>
      </c>
      <c r="AF58" s="50">
        <f t="shared" ca="1" si="10"/>
        <v>0.20823568057586408</v>
      </c>
      <c r="AG58" s="50">
        <f t="shared" ca="1" si="11"/>
        <v>0.20394749363552891</v>
      </c>
      <c r="AH58" s="50">
        <f t="shared" ca="1" si="12"/>
        <v>0.21101106895911598</v>
      </c>
      <c r="AI58" s="50">
        <f t="shared" ca="1" si="13"/>
        <v>0.21579491772681947</v>
      </c>
      <c r="AJ58" s="50">
        <f t="shared" ca="1" si="14"/>
        <v>0.16101083910267161</v>
      </c>
      <c r="AK58" s="51">
        <f t="shared" ca="1" si="16"/>
        <v>1</v>
      </c>
      <c r="AM58" s="52" cm="1">
        <f t="array" aca="1" ref="AM58" ca="1">+SQRT(MMULT(MMULT(AF58:AJ58,MMULT(MMULT($Q$25:$U$29,$Q$16:$U$20),$Q$25:$U$29)),TRANSPOSE(AF58:AJ58)))</f>
        <v>0.17098064154778292</v>
      </c>
      <c r="AN58" s="53" cm="1">
        <f t="array" aca="1" ref="AN58" ca="1">+SUMPRODUCT(AF58:AJ58,TRANSPOSE($T$4:$T$8))</f>
        <v>0.33283330599944949</v>
      </c>
    </row>
    <row r="59" spans="1:40" x14ac:dyDescent="0.25">
      <c r="A59" s="4">
        <v>45575</v>
      </c>
      <c r="B59" s="5">
        <v>15.74</v>
      </c>
      <c r="C59" s="5">
        <v>37.979999999999997</v>
      </c>
      <c r="D59" s="5">
        <v>12.01</v>
      </c>
      <c r="E59" s="5">
        <v>59.57</v>
      </c>
      <c r="F59" s="5">
        <v>336.48</v>
      </c>
      <c r="G59" s="6">
        <f t="shared" si="5"/>
        <v>-1.9023462270132407E-3</v>
      </c>
      <c r="H59" s="6">
        <f t="shared" si="5"/>
        <v>1.0542962572481773E-3</v>
      </c>
      <c r="I59" s="6">
        <f t="shared" si="5"/>
        <v>1.6074450084602399E-2</v>
      </c>
      <c r="J59" s="6">
        <f t="shared" si="5"/>
        <v>5.6767784282419687E-2</v>
      </c>
      <c r="K59" s="6">
        <f t="shared" si="5"/>
        <v>1.6955299664520807E-2</v>
      </c>
      <c r="Y59" s="47" t="s">
        <v>92</v>
      </c>
      <c r="Z59" s="48">
        <f t="shared" ca="1" si="9"/>
        <v>0.8089578362158385</v>
      </c>
      <c r="AA59" s="48">
        <f t="shared" ca="1" si="9"/>
        <v>5.1882379494523345E-3</v>
      </c>
      <c r="AB59" s="48">
        <f t="shared" ca="1" si="9"/>
        <v>0.49113662001278369</v>
      </c>
      <c r="AC59" s="48">
        <f t="shared" ca="1" si="9"/>
        <v>0.96475227416978582</v>
      </c>
      <c r="AD59" s="48">
        <f t="shared" ca="1" si="9"/>
        <v>0.13728239563729272</v>
      </c>
      <c r="AE59" s="49">
        <f t="shared" ca="1" si="15"/>
        <v>2.4073173639851531</v>
      </c>
      <c r="AF59" s="50">
        <f t="shared" ca="1" si="10"/>
        <v>0.33604120849137353</v>
      </c>
      <c r="AG59" s="50">
        <f t="shared" ca="1" si="11"/>
        <v>2.155194835160227E-3</v>
      </c>
      <c r="AH59" s="50">
        <f t="shared" ca="1" si="12"/>
        <v>0.20401822682811535</v>
      </c>
      <c r="AI59" s="50">
        <f t="shared" ca="1" si="13"/>
        <v>0.40075824176863117</v>
      </c>
      <c r="AJ59" s="50">
        <f t="shared" ca="1" si="14"/>
        <v>5.7027128076719759E-2</v>
      </c>
      <c r="AK59" s="51">
        <f t="shared" ca="1" si="16"/>
        <v>1</v>
      </c>
      <c r="AM59" s="52" cm="1">
        <f t="array" aca="1" ref="AM59" ca="1">+SQRT(MMULT(MMULT(AF59:AJ59,MMULT(MMULT($Q$25:$U$29,$Q$16:$U$20),$Q$25:$U$29)),TRANSPOSE(AF59:AJ59)))</f>
        <v>0.17695786143645989</v>
      </c>
      <c r="AN59" s="53" cm="1">
        <f t="array" aca="1" ref="AN59" ca="1">+SUMPRODUCT(AF59:AJ59,TRANSPOSE($T$4:$T$8))</f>
        <v>0.3374235303061166</v>
      </c>
    </row>
    <row r="60" spans="1:40" x14ac:dyDescent="0.25">
      <c r="A60" s="4">
        <v>45574</v>
      </c>
      <c r="B60" s="5">
        <v>15.77</v>
      </c>
      <c r="C60" s="5">
        <v>37.94</v>
      </c>
      <c r="D60" s="5">
        <v>11.82</v>
      </c>
      <c r="E60" s="5">
        <v>56.37</v>
      </c>
      <c r="F60" s="5">
        <v>330.87</v>
      </c>
      <c r="G60" s="6">
        <f t="shared" si="5"/>
        <v>1.2845215157353929E-2</v>
      </c>
      <c r="H60" s="6">
        <f t="shared" si="5"/>
        <v>-1.3161358252172795E-3</v>
      </c>
      <c r="I60" s="6">
        <f t="shared" si="5"/>
        <v>1.6949152542371504E-3</v>
      </c>
      <c r="J60" s="6">
        <f t="shared" si="5"/>
        <v>-1.1399508944230141E-2</v>
      </c>
      <c r="K60" s="6">
        <f t="shared" si="5"/>
        <v>9.2115296629555754E-3</v>
      </c>
      <c r="Y60" s="47" t="s">
        <v>93</v>
      </c>
      <c r="Z60" s="48">
        <f t="shared" ca="1" si="9"/>
        <v>0.92366928142185722</v>
      </c>
      <c r="AA60" s="48">
        <f t="shared" ca="1" si="9"/>
        <v>0.68526980967710216</v>
      </c>
      <c r="AB60" s="48">
        <f t="shared" ca="1" si="9"/>
        <v>6.1401072525521294E-2</v>
      </c>
      <c r="AC60" s="48">
        <f t="shared" ca="1" si="9"/>
        <v>0.24251450902377236</v>
      </c>
      <c r="AD60" s="48">
        <f t="shared" ca="1" si="9"/>
        <v>0.91891283101394239</v>
      </c>
      <c r="AE60" s="49">
        <f t="shared" ca="1" si="15"/>
        <v>2.8317675036621952</v>
      </c>
      <c r="AF60" s="50">
        <f t="shared" ca="1" si="10"/>
        <v>0.32618118550598452</v>
      </c>
      <c r="AG60" s="50">
        <f t="shared" ca="1" si="11"/>
        <v>0.24199366960418683</v>
      </c>
      <c r="AH60" s="50">
        <f t="shared" ca="1" si="12"/>
        <v>2.1682949764101078E-2</v>
      </c>
      <c r="AI60" s="50">
        <f t="shared" ca="1" si="13"/>
        <v>8.564068508807289E-2</v>
      </c>
      <c r="AJ60" s="50">
        <f t="shared" ca="1" si="14"/>
        <v>0.32450151003765476</v>
      </c>
      <c r="AK60" s="51">
        <f t="shared" ca="1" si="16"/>
        <v>1</v>
      </c>
      <c r="AM60" s="52" cm="1">
        <f t="array" aca="1" ref="AM60" ca="1">+SQRT(MMULT(MMULT(AF60:AJ60,MMULT(MMULT($Q$25:$U$29,$Q$16:$U$20),$Q$25:$U$29)),TRANSPOSE(AF60:AJ60)))</f>
        <v>0.17994116854221867</v>
      </c>
      <c r="AN60" s="53" cm="1">
        <f t="array" aca="1" ref="AN60" ca="1">+SUMPRODUCT(AF60:AJ60,TRANSPOSE($T$4:$T$8))</f>
        <v>0.2550663416876463</v>
      </c>
    </row>
    <row r="61" spans="1:40" x14ac:dyDescent="0.25">
      <c r="A61" s="4">
        <v>45573</v>
      </c>
      <c r="B61" s="5">
        <v>15.57</v>
      </c>
      <c r="C61" s="5">
        <v>37.99</v>
      </c>
      <c r="D61" s="5">
        <v>11.8</v>
      </c>
      <c r="E61" s="5">
        <v>57.02</v>
      </c>
      <c r="F61" s="5">
        <v>327.85</v>
      </c>
      <c r="G61" s="6">
        <f t="shared" si="5"/>
        <v>6.4267352185098936E-4</v>
      </c>
      <c r="H61" s="6">
        <f t="shared" si="5"/>
        <v>-4.7157453497510549E-3</v>
      </c>
      <c r="I61" s="6">
        <f t="shared" si="5"/>
        <v>3.237095363079634E-2</v>
      </c>
      <c r="J61" s="6">
        <f t="shared" si="5"/>
        <v>-1.6048317515099164E-2</v>
      </c>
      <c r="K61" s="6">
        <f t="shared" si="5"/>
        <v>5.5206256709094959E-3</v>
      </c>
      <c r="Y61" s="47" t="s">
        <v>94</v>
      </c>
      <c r="Z61" s="48">
        <f t="shared" ca="1" si="9"/>
        <v>0.16615971353597214</v>
      </c>
      <c r="AA61" s="48">
        <f t="shared" ca="1" si="9"/>
        <v>0.11728649933023927</v>
      </c>
      <c r="AB61" s="48">
        <f t="shared" ca="1" si="9"/>
        <v>0.79096431044689974</v>
      </c>
      <c r="AC61" s="48">
        <f t="shared" ca="1" si="9"/>
        <v>2.0721059407899145E-2</v>
      </c>
      <c r="AD61" s="48">
        <f t="shared" ca="1" si="9"/>
        <v>0.17110906331967979</v>
      </c>
      <c r="AE61" s="49">
        <f t="shared" ca="1" si="15"/>
        <v>1.2662406460406901</v>
      </c>
      <c r="AF61" s="50">
        <f t="shared" ca="1" si="10"/>
        <v>0.13122285566769959</v>
      </c>
      <c r="AG61" s="50">
        <f t="shared" ca="1" si="11"/>
        <v>9.2625757747528764E-2</v>
      </c>
      <c r="AH61" s="50">
        <f t="shared" ca="1" si="12"/>
        <v>0.62465559996048525</v>
      </c>
      <c r="AI61" s="50">
        <f t="shared" ca="1" si="13"/>
        <v>1.6364234928558187E-2</v>
      </c>
      <c r="AJ61" s="50">
        <f t="shared" ca="1" si="14"/>
        <v>0.13513155169572821</v>
      </c>
      <c r="AK61" s="51">
        <f t="shared" ca="1" si="16"/>
        <v>1</v>
      </c>
      <c r="AM61" s="52" cm="1">
        <f t="array" aca="1" ref="AM61" ca="1">+SQRT(MMULT(MMULT(AF61:AJ61,MMULT(MMULT($Q$25:$U$29,$Q$16:$U$20),$Q$25:$U$29)),TRANSPOSE(AF61:AJ61)))</f>
        <v>0.23201519587856706</v>
      </c>
      <c r="AN61" s="53" cm="1">
        <f t="array" aca="1" ref="AN61" ca="1">+SUMPRODUCT(AF61:AJ61,TRANSPOSE($T$4:$T$8))</f>
        <v>0.40177220887713655</v>
      </c>
    </row>
    <row r="62" spans="1:40" x14ac:dyDescent="0.25">
      <c r="A62" s="4">
        <v>45572</v>
      </c>
      <c r="B62" s="5">
        <v>15.56</v>
      </c>
      <c r="C62" s="5">
        <v>38.17</v>
      </c>
      <c r="D62" s="5">
        <v>11.43</v>
      </c>
      <c r="E62" s="5">
        <v>57.95</v>
      </c>
      <c r="F62" s="5">
        <v>326.05</v>
      </c>
      <c r="G62" s="6">
        <f t="shared" si="5"/>
        <v>-2.9320024953212731E-2</v>
      </c>
      <c r="H62" s="6">
        <f t="shared" si="5"/>
        <v>-1.062726801451519E-2</v>
      </c>
      <c r="I62" s="6">
        <f t="shared" si="5"/>
        <v>8.756567425569628E-4</v>
      </c>
      <c r="J62" s="6">
        <f t="shared" si="5"/>
        <v>-1.6629899881214993E-2</v>
      </c>
      <c r="K62" s="6">
        <f t="shared" si="5"/>
        <v>4.2956644472402772E-4</v>
      </c>
      <c r="Y62" s="47" t="s">
        <v>95</v>
      </c>
      <c r="Z62" s="48">
        <f t="shared" ca="1" si="9"/>
        <v>0.87539310781519253</v>
      </c>
      <c r="AA62" s="48">
        <f t="shared" ca="1" si="9"/>
        <v>0.82202508787796491</v>
      </c>
      <c r="AB62" s="48">
        <f t="shared" ca="1" si="9"/>
        <v>4.2148558216840937E-2</v>
      </c>
      <c r="AC62" s="48">
        <f t="shared" ca="1" si="9"/>
        <v>0.68126667141110675</v>
      </c>
      <c r="AD62" s="48">
        <f t="shared" ca="1" si="9"/>
        <v>0.7966417272819073</v>
      </c>
      <c r="AE62" s="49">
        <f t="shared" ca="1" si="15"/>
        <v>3.2174751526030123</v>
      </c>
      <c r="AF62" s="50">
        <f t="shared" ca="1" si="10"/>
        <v>0.27207455109854667</v>
      </c>
      <c r="AG62" s="50">
        <f t="shared" ca="1" si="11"/>
        <v>0.2554876258214232</v>
      </c>
      <c r="AH62" s="50">
        <f t="shared" ca="1" si="12"/>
        <v>1.309988615848106E-2</v>
      </c>
      <c r="AI62" s="50">
        <f t="shared" ca="1" si="13"/>
        <v>0.2117395283876384</v>
      </c>
      <c r="AJ62" s="50">
        <f t="shared" ca="1" si="14"/>
        <v>0.24759840853391069</v>
      </c>
      <c r="AK62" s="51">
        <f t="shared" ca="1" si="16"/>
        <v>1</v>
      </c>
      <c r="AM62" s="52" cm="1">
        <f t="array" aca="1" ref="AM62" ca="1">+SQRT(MMULT(MMULT(AF62:AJ62,MMULT(MMULT($Q$25:$U$29,$Q$16:$U$20),$Q$25:$U$29)),TRANSPOSE(AF62:AJ62)))</f>
        <v>0.17483281965002867</v>
      </c>
      <c r="AN62" s="53" cm="1">
        <f t="array" aca="1" ref="AN62" ca="1">+SUMPRODUCT(AF62:AJ62,TRANSPOSE($T$4:$T$8))</f>
        <v>0.27828231376285534</v>
      </c>
    </row>
    <row r="63" spans="1:40" x14ac:dyDescent="0.25">
      <c r="A63" s="4">
        <v>45569</v>
      </c>
      <c r="B63" s="5">
        <v>16.03</v>
      </c>
      <c r="C63" s="5">
        <v>38.58</v>
      </c>
      <c r="D63" s="5">
        <v>11.42</v>
      </c>
      <c r="E63" s="5">
        <v>58.93</v>
      </c>
      <c r="F63" s="5">
        <v>325.91000000000003</v>
      </c>
      <c r="G63" s="6">
        <f t="shared" si="5"/>
        <v>1.7777777777777892E-2</v>
      </c>
      <c r="H63" s="6">
        <f t="shared" si="5"/>
        <v>4.9492055222712938E-3</v>
      </c>
      <c r="I63" s="6">
        <f t="shared" si="5"/>
        <v>-1.8056749785038795E-2</v>
      </c>
      <c r="J63" s="6">
        <f t="shared" si="5"/>
        <v>2.2380291464261015E-2</v>
      </c>
      <c r="K63" s="6">
        <f t="shared" si="5"/>
        <v>1.9966826276093252E-2</v>
      </c>
      <c r="Y63" s="47" t="s">
        <v>96</v>
      </c>
      <c r="Z63" s="48">
        <f t="shared" ca="1" si="9"/>
        <v>4.148594723977006E-2</v>
      </c>
      <c r="AA63" s="48">
        <f t="shared" ca="1" si="9"/>
        <v>0.48383296207354165</v>
      </c>
      <c r="AB63" s="48">
        <f t="shared" ca="1" si="9"/>
        <v>0.63813934465247812</v>
      </c>
      <c r="AC63" s="48">
        <f t="shared" ca="1" si="9"/>
        <v>0.65784146546875955</v>
      </c>
      <c r="AD63" s="48">
        <f t="shared" ca="1" si="9"/>
        <v>0.92581824312131633</v>
      </c>
      <c r="AE63" s="49">
        <f t="shared" ca="1" si="15"/>
        <v>2.7471179625558659</v>
      </c>
      <c r="AF63" s="50">
        <f t="shared" ca="1" si="10"/>
        <v>1.5101625705644009E-2</v>
      </c>
      <c r="AG63" s="50">
        <f t="shared" ca="1" si="11"/>
        <v>0.17612383911733909</v>
      </c>
      <c r="AH63" s="50">
        <f t="shared" ca="1" si="12"/>
        <v>0.23229411818150156</v>
      </c>
      <c r="AI63" s="50">
        <f t="shared" ca="1" si="13"/>
        <v>0.2394660420248996</v>
      </c>
      <c r="AJ63" s="50">
        <f t="shared" ca="1" si="14"/>
        <v>0.33701437497061565</v>
      </c>
      <c r="AK63" s="51">
        <f t="shared" ca="1" si="16"/>
        <v>1</v>
      </c>
      <c r="AM63" s="52" cm="1">
        <f t="array" aca="1" ref="AM63" ca="1">+SQRT(MMULT(MMULT(AF63:AJ63,MMULT(MMULT($Q$25:$U$29,$Q$16:$U$20),$Q$25:$U$29)),TRANSPOSE(AF63:AJ63)))</f>
        <v>0.19807094693944943</v>
      </c>
      <c r="AN63" s="53" cm="1">
        <f t="array" aca="1" ref="AN63" ca="1">+SUMPRODUCT(AF63:AJ63,TRANSPOSE($T$4:$T$8))</f>
        <v>0.29632857054131612</v>
      </c>
    </row>
    <row r="64" spans="1:40" x14ac:dyDescent="0.25">
      <c r="A64" s="4">
        <v>45568</v>
      </c>
      <c r="B64" s="5">
        <v>15.75</v>
      </c>
      <c r="C64" s="5">
        <v>38.39</v>
      </c>
      <c r="D64" s="5">
        <v>11.63</v>
      </c>
      <c r="E64" s="5">
        <v>57.64</v>
      </c>
      <c r="F64" s="5">
        <v>319.52999999999997</v>
      </c>
      <c r="G64" s="6">
        <f t="shared" si="5"/>
        <v>6.3532401524768467E-4</v>
      </c>
      <c r="H64" s="6">
        <f t="shared" si="5"/>
        <v>-9.5459236326108643E-3</v>
      </c>
      <c r="I64" s="6">
        <f t="shared" si="5"/>
        <v>1.0425716768027948E-2</v>
      </c>
      <c r="J64" s="6">
        <f t="shared" si="5"/>
        <v>-1.2129613585166732E-3</v>
      </c>
      <c r="K64" s="6">
        <f t="shared" si="5"/>
        <v>-2.8400279745796286E-2</v>
      </c>
      <c r="Y64" s="47" t="s">
        <v>97</v>
      </c>
      <c r="Z64" s="48">
        <f t="shared" ca="1" si="9"/>
        <v>0.93286447935699235</v>
      </c>
      <c r="AA64" s="48">
        <f t="shared" ca="1" si="9"/>
        <v>0.69263018152823963</v>
      </c>
      <c r="AB64" s="48">
        <f t="shared" ca="1" si="9"/>
        <v>0.1573469267752956</v>
      </c>
      <c r="AC64" s="48">
        <f t="shared" ca="1" si="9"/>
        <v>0.54500133791395278</v>
      </c>
      <c r="AD64" s="48">
        <f t="shared" ca="1" si="9"/>
        <v>9.8565857877476959E-2</v>
      </c>
      <c r="AE64" s="49">
        <f t="shared" ca="1" si="15"/>
        <v>2.4264087834519574</v>
      </c>
      <c r="AF64" s="50">
        <f t="shared" ca="1" si="10"/>
        <v>0.38446303265925469</v>
      </c>
      <c r="AG64" s="50">
        <f t="shared" ca="1" si="11"/>
        <v>0.28545486080167481</v>
      </c>
      <c r="AH64" s="50">
        <f t="shared" ca="1" si="12"/>
        <v>6.4847657924912497E-2</v>
      </c>
      <c r="AI64" s="50">
        <f t="shared" ca="1" si="13"/>
        <v>0.22461233310349321</v>
      </c>
      <c r="AJ64" s="50">
        <f t="shared" ca="1" si="14"/>
        <v>4.0622115510664754E-2</v>
      </c>
      <c r="AK64" s="51">
        <f t="shared" ca="1" si="16"/>
        <v>1</v>
      </c>
      <c r="AM64" s="52" cm="1">
        <f t="array" aca="1" ref="AM64" ca="1">+SQRT(MMULT(MMULT(AF64:AJ64,MMULT(MMULT($Q$25:$U$29,$Q$16:$U$20),$Q$25:$U$29)),TRANSPOSE(AF64:AJ64)))</f>
        <v>0.16717434243106072</v>
      </c>
      <c r="AN64" s="53" cm="1">
        <f t="array" aca="1" ref="AN64" ca="1">+SUMPRODUCT(AF64:AJ64,TRANSPOSE($T$4:$T$8))</f>
        <v>0.33922729050698652</v>
      </c>
    </row>
    <row r="65" spans="1:40" x14ac:dyDescent="0.25">
      <c r="A65" s="4">
        <v>45567</v>
      </c>
      <c r="B65" s="5">
        <v>15.74</v>
      </c>
      <c r="C65" s="5">
        <v>38.76</v>
      </c>
      <c r="D65" s="5">
        <v>11.51</v>
      </c>
      <c r="E65" s="5">
        <v>57.71</v>
      </c>
      <c r="F65" s="5">
        <v>328.87</v>
      </c>
      <c r="G65" s="6">
        <f t="shared" si="5"/>
        <v>-2.5386996904024683E-2</v>
      </c>
      <c r="H65" s="6">
        <f t="shared" si="5"/>
        <v>-1.4242115971515812E-2</v>
      </c>
      <c r="I65" s="6">
        <f t="shared" si="5"/>
        <v>-4.560530679933672E-2</v>
      </c>
      <c r="J65" s="6">
        <f t="shared" si="5"/>
        <v>-2.4674666215987795E-2</v>
      </c>
      <c r="K65" s="6">
        <f t="shared" si="5"/>
        <v>-2.0433086110862919E-2</v>
      </c>
      <c r="Y65" s="47" t="s">
        <v>98</v>
      </c>
      <c r="Z65" s="48">
        <f t="shared" ca="1" si="9"/>
        <v>0.72626070669605758</v>
      </c>
      <c r="AA65" s="48">
        <f t="shared" ca="1" si="9"/>
        <v>0.28812478096774174</v>
      </c>
      <c r="AB65" s="48">
        <f t="shared" ca="1" si="9"/>
        <v>0.19315054211703353</v>
      </c>
      <c r="AC65" s="48">
        <f t="shared" ca="1" si="9"/>
        <v>0.21167764082267337</v>
      </c>
      <c r="AD65" s="48">
        <f t="shared" ca="1" si="9"/>
        <v>0.14100294489035836</v>
      </c>
      <c r="AE65" s="49">
        <f t="shared" ca="1" si="15"/>
        <v>1.5602166154938648</v>
      </c>
      <c r="AF65" s="50">
        <f t="shared" ca="1" si="10"/>
        <v>0.46548709934496491</v>
      </c>
      <c r="AG65" s="50">
        <f t="shared" ca="1" si="11"/>
        <v>0.18466972989935751</v>
      </c>
      <c r="AH65" s="50">
        <f t="shared" ca="1" si="12"/>
        <v>0.12379726007205379</v>
      </c>
      <c r="AI65" s="50">
        <f t="shared" ca="1" si="13"/>
        <v>0.13567195652231262</v>
      </c>
      <c r="AJ65" s="50">
        <f t="shared" ca="1" si="14"/>
        <v>9.0373954161311026E-2</v>
      </c>
      <c r="AK65" s="51">
        <f t="shared" ca="1" si="16"/>
        <v>0.99999999999999989</v>
      </c>
      <c r="AM65" s="52" cm="1">
        <f t="array" aca="1" ref="AM65" ca="1">+SQRT(MMULT(MMULT(AF65:AJ65,MMULT(MMULT($Q$25:$U$29,$Q$16:$U$20),$Q$25:$U$29)),TRANSPOSE(AF65:AJ65)))</f>
        <v>0.16339956914080023</v>
      </c>
      <c r="AN65" s="53" cm="1">
        <f t="array" aca="1" ref="AN65" ca="1">+SUMPRODUCT(AF65:AJ65,TRANSPOSE($T$4:$T$8))</f>
        <v>0.32324147275402915</v>
      </c>
    </row>
    <row r="66" spans="1:40" x14ac:dyDescent="0.25">
      <c r="A66" s="4">
        <v>45565</v>
      </c>
      <c r="B66" s="5">
        <v>16.149999999999999</v>
      </c>
      <c r="C66" s="5">
        <v>39.32</v>
      </c>
      <c r="D66" s="5">
        <v>12.06</v>
      </c>
      <c r="E66" s="5">
        <v>59.17</v>
      </c>
      <c r="F66" s="5">
        <v>335.73</v>
      </c>
      <c r="G66" s="6">
        <f t="shared" si="5"/>
        <v>0</v>
      </c>
      <c r="H66" s="6">
        <f t="shared" si="5"/>
        <v>-4.5569620253164134E-3</v>
      </c>
      <c r="I66" s="6">
        <f t="shared" si="5"/>
        <v>-1.6313213703099461E-2</v>
      </c>
      <c r="J66" s="6">
        <f t="shared" si="5"/>
        <v>1.7890934113194534E-2</v>
      </c>
      <c r="K66" s="6">
        <f t="shared" si="5"/>
        <v>-2.3274081401099656E-2</v>
      </c>
      <c r="Y66" s="47" t="s">
        <v>99</v>
      </c>
      <c r="Z66" s="48">
        <f t="shared" ca="1" si="9"/>
        <v>0.44380792459214957</v>
      </c>
      <c r="AA66" s="48">
        <f t="shared" ca="1" si="9"/>
        <v>0.32026661104404974</v>
      </c>
      <c r="AB66" s="48">
        <f t="shared" ca="1" si="9"/>
        <v>0.79555957306576175</v>
      </c>
      <c r="AC66" s="48">
        <f t="shared" ca="1" si="9"/>
        <v>0.76807899276239278</v>
      </c>
      <c r="AD66" s="48">
        <f t="shared" ca="1" si="9"/>
        <v>0.68635559010432401</v>
      </c>
      <c r="AE66" s="49">
        <f t="shared" ca="1" si="15"/>
        <v>3.0140686915686778</v>
      </c>
      <c r="AF66" s="50">
        <f t="shared" ca="1" si="10"/>
        <v>0.14724545788675072</v>
      </c>
      <c r="AG66" s="50">
        <f t="shared" ca="1" si="11"/>
        <v>0.10625723691697496</v>
      </c>
      <c r="AH66" s="50">
        <f t="shared" ca="1" si="12"/>
        <v>0.26394871997814728</v>
      </c>
      <c r="AI66" s="50">
        <f t="shared" ca="1" si="13"/>
        <v>0.25483128334498728</v>
      </c>
      <c r="AJ66" s="50">
        <f t="shared" ca="1" si="14"/>
        <v>0.22771730187313977</v>
      </c>
      <c r="AK66" s="51">
        <f t="shared" ca="1" si="16"/>
        <v>1</v>
      </c>
      <c r="AM66" s="52" cm="1">
        <f t="array" aca="1" ref="AM66" ca="1">+SQRT(MMULT(MMULT(AF66:AJ66,MMULT(MMULT($Q$25:$U$29,$Q$16:$U$20),$Q$25:$U$29)),TRANSPOSE(AF66:AJ66)))</f>
        <v>0.18042493730766385</v>
      </c>
      <c r="AN66" s="53" cm="1">
        <f t="array" aca="1" ref="AN66" ca="1">+SUMPRODUCT(AF66:AJ66,TRANSPOSE($T$4:$T$8))</f>
        <v>0.31876116919398101</v>
      </c>
    </row>
    <row r="67" spans="1:40" x14ac:dyDescent="0.25">
      <c r="A67" s="4">
        <v>45562</v>
      </c>
      <c r="B67" s="5">
        <v>16.149999999999999</v>
      </c>
      <c r="C67" s="5">
        <v>39.5</v>
      </c>
      <c r="D67" s="5">
        <v>12.26</v>
      </c>
      <c r="E67" s="5">
        <v>58.13</v>
      </c>
      <c r="F67" s="5">
        <v>343.73</v>
      </c>
      <c r="G67" s="6">
        <f t="shared" si="5"/>
        <v>9.3749999999999112E-3</v>
      </c>
      <c r="H67" s="6">
        <f t="shared" si="5"/>
        <v>-1.2499999999999956E-2</v>
      </c>
      <c r="I67" s="6">
        <f t="shared" si="5"/>
        <v>-2.6984126984126999E-2</v>
      </c>
      <c r="J67" s="6">
        <f t="shared" si="5"/>
        <v>-2.5808614043908107E-2</v>
      </c>
      <c r="K67" s="6">
        <f t="shared" si="5"/>
        <v>-1.1844185712232336E-2</v>
      </c>
      <c r="Y67" s="47" t="s">
        <v>100</v>
      </c>
      <c r="Z67" s="48">
        <f t="shared" ca="1" si="9"/>
        <v>1.2823939403458828E-2</v>
      </c>
      <c r="AA67" s="48">
        <f t="shared" ca="1" si="9"/>
        <v>6.5920744588678803E-2</v>
      </c>
      <c r="AB67" s="48">
        <f t="shared" ca="1" si="9"/>
        <v>0.11717475260134635</v>
      </c>
      <c r="AC67" s="48">
        <f t="shared" ca="1" si="9"/>
        <v>0.82681072913359532</v>
      </c>
      <c r="AD67" s="48">
        <f t="shared" ca="1" si="9"/>
        <v>0.33626774106579138</v>
      </c>
      <c r="AE67" s="49">
        <f t="shared" ca="1" si="15"/>
        <v>1.3589979067928706</v>
      </c>
      <c r="AF67" s="50">
        <f t="shared" ca="1" si="10"/>
        <v>9.4363202028193913E-3</v>
      </c>
      <c r="AG67" s="50">
        <f t="shared" ca="1" si="11"/>
        <v>4.8506877206490065E-2</v>
      </c>
      <c r="AH67" s="50">
        <f t="shared" ca="1" si="12"/>
        <v>8.6221437145454966E-2</v>
      </c>
      <c r="AI67" s="50">
        <f t="shared" ca="1" si="13"/>
        <v>0.6083973529325033</v>
      </c>
      <c r="AJ67" s="50">
        <f t="shared" ca="1" si="14"/>
        <v>0.24743801251273234</v>
      </c>
      <c r="AK67" s="51">
        <f t="shared" ca="1" si="16"/>
        <v>1</v>
      </c>
      <c r="AM67" s="52" cm="1">
        <f t="array" aca="1" ref="AM67" ca="1">+SQRT(MMULT(MMULT(AF67:AJ67,MMULT(MMULT($Q$25:$U$29,$Q$16:$U$20),$Q$25:$U$29)),TRANSPOSE(AF67:AJ67)))</f>
        <v>0.2082742824407332</v>
      </c>
      <c r="AN67" s="53" cm="1">
        <f t="array" aca="1" ref="AN67" ca="1">+SUMPRODUCT(AF67:AJ67,TRANSPOSE($T$4:$T$8))</f>
        <v>0.28719630688082759</v>
      </c>
    </row>
    <row r="68" spans="1:40" x14ac:dyDescent="0.25">
      <c r="A68" s="4">
        <v>45561</v>
      </c>
      <c r="B68" s="5">
        <v>16</v>
      </c>
      <c r="C68" s="5">
        <v>40</v>
      </c>
      <c r="D68" s="5">
        <v>12.6</v>
      </c>
      <c r="E68" s="5">
        <v>59.67</v>
      </c>
      <c r="F68" s="5">
        <v>347.85</v>
      </c>
      <c r="G68" s="6">
        <f t="shared" ref="G68:K118" si="22">B68/B69-1</f>
        <v>5.6568196103079504E-3</v>
      </c>
      <c r="H68" s="6">
        <f t="shared" si="22"/>
        <v>2.0668537892319483E-2</v>
      </c>
      <c r="I68" s="6">
        <f t="shared" si="22"/>
        <v>4.784688995215447E-3</v>
      </c>
      <c r="J68" s="6">
        <f t="shared" si="22"/>
        <v>-1.7777777777777781E-2</v>
      </c>
      <c r="K68" s="6">
        <f t="shared" si="22"/>
        <v>3.9250772028052161E-3</v>
      </c>
      <c r="Y68" s="47" t="s">
        <v>101</v>
      </c>
      <c r="Z68" s="48">
        <f t="shared" ref="Z68:AD118" ca="1" si="23">RAND()</f>
        <v>0.84231334367882238</v>
      </c>
      <c r="AA68" s="48">
        <f t="shared" ca="1" si="23"/>
        <v>0.33845575947010742</v>
      </c>
      <c r="AB68" s="48">
        <f t="shared" ca="1" si="23"/>
        <v>0.48594348626455097</v>
      </c>
      <c r="AC68" s="48">
        <f t="shared" ca="1" si="23"/>
        <v>0.11472822830865648</v>
      </c>
      <c r="AD68" s="48">
        <f t="shared" ca="1" si="23"/>
        <v>0.131812813128378</v>
      </c>
      <c r="AE68" s="49">
        <f t="shared" ca="1" si="15"/>
        <v>1.913253630850515</v>
      </c>
      <c r="AF68" s="50">
        <f t="shared" ca="1" si="10"/>
        <v>0.44025179416718607</v>
      </c>
      <c r="AG68" s="50">
        <f t="shared" ca="1" si="11"/>
        <v>0.17690062311270816</v>
      </c>
      <c r="AH68" s="50">
        <f t="shared" ca="1" si="12"/>
        <v>0.25398801205908617</v>
      </c>
      <c r="AI68" s="50">
        <f t="shared" ca="1" si="13"/>
        <v>5.9964986585524134E-2</v>
      </c>
      <c r="AJ68" s="50">
        <f t="shared" ca="1" si="14"/>
        <v>6.8894584075495591E-2</v>
      </c>
      <c r="AK68" s="51">
        <f t="shared" ca="1" si="16"/>
        <v>1.0000000000000002</v>
      </c>
      <c r="AM68" s="52" cm="1">
        <f t="array" aca="1" ref="AM68" ca="1">+SQRT(MMULT(MMULT(AF68:AJ68,MMULT(MMULT($Q$25:$U$29,$Q$16:$U$20),$Q$25:$U$29)),TRANSPOSE(AF68:AJ68)))</f>
        <v>0.1701833493909275</v>
      </c>
      <c r="AN68" s="53" cm="1">
        <f t="array" aca="1" ref="AN68" ca="1">+SUMPRODUCT(AF68:AJ68,TRANSPOSE($T$4:$T$8))</f>
        <v>0.35074113151841024</v>
      </c>
    </row>
    <row r="69" spans="1:40" x14ac:dyDescent="0.25">
      <c r="A69" s="4">
        <v>45560</v>
      </c>
      <c r="B69" s="5">
        <v>15.91</v>
      </c>
      <c r="C69" s="5">
        <v>39.19</v>
      </c>
      <c r="D69" s="5">
        <v>12.54</v>
      </c>
      <c r="E69" s="5">
        <v>60.75</v>
      </c>
      <c r="F69" s="5">
        <v>346.49</v>
      </c>
      <c r="G69" s="6">
        <f t="shared" si="22"/>
        <v>5.0536955148452467E-3</v>
      </c>
      <c r="H69" s="6">
        <f t="shared" si="22"/>
        <v>-2.6818971939409075E-2</v>
      </c>
      <c r="I69" s="6">
        <f t="shared" si="22"/>
        <v>-6.3391442155309452E-3</v>
      </c>
      <c r="J69" s="6">
        <f t="shared" si="22"/>
        <v>-1.9686945296111036E-2</v>
      </c>
      <c r="K69" s="6">
        <f t="shared" si="22"/>
        <v>-9.2076291784620734E-3</v>
      </c>
      <c r="Y69" s="47" t="s">
        <v>102</v>
      </c>
      <c r="Z69" s="48">
        <f t="shared" ca="1" si="23"/>
        <v>0.24251985020648203</v>
      </c>
      <c r="AA69" s="48">
        <f t="shared" ca="1" si="23"/>
        <v>0.42422277562630939</v>
      </c>
      <c r="AB69" s="48">
        <f t="shared" ca="1" si="23"/>
        <v>0.95993972007707473</v>
      </c>
      <c r="AC69" s="48">
        <f t="shared" ca="1" si="23"/>
        <v>0.67693162983990263</v>
      </c>
      <c r="AD69" s="48">
        <f t="shared" ca="1" si="23"/>
        <v>0.13825287898839256</v>
      </c>
      <c r="AE69" s="49">
        <f t="shared" ref="AE69:AE132" ca="1" si="24">+SUM(Z69:AD69)</f>
        <v>2.4418668547381612</v>
      </c>
      <c r="AF69" s="50">
        <f t="shared" ref="AF69:AF132" ca="1" si="25">Z69/$AE69</f>
        <v>9.9317393057651859E-2</v>
      </c>
      <c r="AG69" s="50">
        <f t="shared" ref="AG69:AG132" ca="1" si="26">AA69/$AE69</f>
        <v>0.17372887256451103</v>
      </c>
      <c r="AH69" s="50">
        <f t="shared" ref="AH69:AH132" ca="1" si="27">AB69/$AE69</f>
        <v>0.39311714240865442</v>
      </c>
      <c r="AI69" s="50">
        <f t="shared" ref="AI69:AI132" ca="1" si="28">AC69/$AE69</f>
        <v>0.27721889443988101</v>
      </c>
      <c r="AJ69" s="50">
        <f t="shared" ref="AJ69:AJ132" ca="1" si="29">AD69/$AE69</f>
        <v>5.6617697529301722E-2</v>
      </c>
      <c r="AK69" s="51">
        <f t="shared" ca="1" si="16"/>
        <v>1</v>
      </c>
      <c r="AM69" s="52" cm="1">
        <f t="array" aca="1" ref="AM69" ca="1">+SQRT(MMULT(MMULT(AF69:AJ69,MMULT(MMULT($Q$25:$U$29,$Q$16:$U$20),$Q$25:$U$29)),TRANSPOSE(AF69:AJ69)))</f>
        <v>0.19222233080399204</v>
      </c>
      <c r="AN69" s="53" cm="1">
        <f t="array" aca="1" ref="AN69" ca="1">+SUMPRODUCT(AF69:AJ69,TRANSPOSE($T$4:$T$8))</f>
        <v>0.39361685027100152</v>
      </c>
    </row>
    <row r="70" spans="1:40" x14ac:dyDescent="0.25">
      <c r="A70" s="4">
        <v>45559</v>
      </c>
      <c r="B70" s="5">
        <v>15.83</v>
      </c>
      <c r="C70" s="5">
        <v>40.270000000000003</v>
      </c>
      <c r="D70" s="5">
        <v>12.62</v>
      </c>
      <c r="E70" s="5">
        <v>61.97</v>
      </c>
      <c r="F70" s="5">
        <v>349.71</v>
      </c>
      <c r="G70" s="6">
        <f t="shared" si="22"/>
        <v>1.9317450096587363E-2</v>
      </c>
      <c r="H70" s="6">
        <f t="shared" si="22"/>
        <v>1.5124779430299995E-2</v>
      </c>
      <c r="I70" s="6">
        <f t="shared" si="22"/>
        <v>1.040832666132907E-2</v>
      </c>
      <c r="J70" s="6">
        <f t="shared" si="22"/>
        <v>2.2607260726072553E-2</v>
      </c>
      <c r="K70" s="6">
        <f t="shared" si="22"/>
        <v>7.0842332613390013E-3</v>
      </c>
      <c r="Y70" s="47" t="s">
        <v>103</v>
      </c>
      <c r="Z70" s="48">
        <f t="shared" ca="1" si="23"/>
        <v>0.23853855264948487</v>
      </c>
      <c r="AA70" s="48">
        <f t="shared" ca="1" si="23"/>
        <v>1.2587419968319025E-2</v>
      </c>
      <c r="AB70" s="48">
        <f t="shared" ca="1" si="23"/>
        <v>0.9511403675279072</v>
      </c>
      <c r="AC70" s="48">
        <f t="shared" ca="1" si="23"/>
        <v>0.10826997141809003</v>
      </c>
      <c r="AD70" s="48">
        <f t="shared" ca="1" si="23"/>
        <v>3.3010972584866627E-2</v>
      </c>
      <c r="AE70" s="49">
        <f t="shared" ca="1" si="24"/>
        <v>1.3435472841486675</v>
      </c>
      <c r="AF70" s="50">
        <f t="shared" ca="1" si="25"/>
        <v>0.1775438464010842</v>
      </c>
      <c r="AG70" s="50">
        <f t="shared" ca="1" si="26"/>
        <v>9.3687956626662267E-3</v>
      </c>
      <c r="AH70" s="50">
        <f t="shared" ca="1" si="27"/>
        <v>0.7079321872401334</v>
      </c>
      <c r="AI70" s="50">
        <f t="shared" ca="1" si="28"/>
        <v>8.058515892627835E-2</v>
      </c>
      <c r="AJ70" s="50">
        <f t="shared" ca="1" si="29"/>
        <v>2.4570011769837991E-2</v>
      </c>
      <c r="AK70" s="51">
        <f t="shared" ca="1" si="16"/>
        <v>1.0000000000000002</v>
      </c>
      <c r="AM70" s="52" cm="1">
        <f t="array" aca="1" ref="AM70" ca="1">+SQRT(MMULT(MMULT(AF70:AJ70,MMULT(MMULT($Q$25:$U$29,$Q$16:$U$20),$Q$25:$U$29)),TRANSPOSE(AF70:AJ70)))</f>
        <v>0.24718224030406355</v>
      </c>
      <c r="AN70" s="53" cm="1">
        <f t="array" aca="1" ref="AN70" ca="1">+SUMPRODUCT(AF70:AJ70,TRANSPOSE($T$4:$T$8))</f>
        <v>0.43619316665797864</v>
      </c>
    </row>
    <row r="71" spans="1:40" x14ac:dyDescent="0.25">
      <c r="A71" s="4">
        <v>45558</v>
      </c>
      <c r="B71" s="5">
        <v>15.53</v>
      </c>
      <c r="C71" s="5">
        <v>39.67</v>
      </c>
      <c r="D71" s="5">
        <v>12.49</v>
      </c>
      <c r="E71" s="5">
        <v>60.6</v>
      </c>
      <c r="F71" s="5">
        <v>347.25</v>
      </c>
      <c r="G71" s="6">
        <f t="shared" si="22"/>
        <v>-6.4350064350060521E-4</v>
      </c>
      <c r="H71" s="6">
        <f t="shared" si="22"/>
        <v>-3.0784265819692069E-2</v>
      </c>
      <c r="I71" s="6">
        <f t="shared" si="22"/>
        <v>8.0128205128193741E-4</v>
      </c>
      <c r="J71" s="6">
        <f t="shared" si="22"/>
        <v>-5.4160512063022859E-3</v>
      </c>
      <c r="K71" s="6">
        <f t="shared" si="22"/>
        <v>-8.3104866346813688E-3</v>
      </c>
      <c r="Y71" s="47" t="s">
        <v>104</v>
      </c>
      <c r="Z71" s="48">
        <f t="shared" ca="1" si="23"/>
        <v>0.61263155579884532</v>
      </c>
      <c r="AA71" s="48">
        <f t="shared" ca="1" si="23"/>
        <v>0.7456496949871898</v>
      </c>
      <c r="AB71" s="48">
        <f t="shared" ca="1" si="23"/>
        <v>0.77954963396887567</v>
      </c>
      <c r="AC71" s="48">
        <f t="shared" ca="1" si="23"/>
        <v>0.41161436626579706</v>
      </c>
      <c r="AD71" s="48">
        <f t="shared" ca="1" si="23"/>
        <v>0.25178747313405225</v>
      </c>
      <c r="AE71" s="49">
        <f t="shared" ca="1" si="24"/>
        <v>2.8012327241547599</v>
      </c>
      <c r="AF71" s="50">
        <f t="shared" ca="1" si="25"/>
        <v>0.21870069934432168</v>
      </c>
      <c r="AG71" s="50">
        <f t="shared" ca="1" si="26"/>
        <v>0.26618627169300296</v>
      </c>
      <c r="AH71" s="50">
        <f t="shared" ca="1" si="27"/>
        <v>0.27828806483905971</v>
      </c>
      <c r="AI71" s="50">
        <f t="shared" ca="1" si="28"/>
        <v>0.14694043901332654</v>
      </c>
      <c r="AJ71" s="50">
        <f t="shared" ca="1" si="29"/>
        <v>8.9884525110289173E-2</v>
      </c>
      <c r="AK71" s="51">
        <f t="shared" ca="1" si="16"/>
        <v>1</v>
      </c>
      <c r="AM71" s="52" cm="1">
        <f t="array" aca="1" ref="AM71" ca="1">+SQRT(MMULT(MMULT(AF71:AJ71,MMULT(MMULT($Q$25:$U$29,$Q$16:$U$20),$Q$25:$U$29)),TRANSPOSE(AF71:AJ71)))</f>
        <v>0.17607803012846177</v>
      </c>
      <c r="AN71" s="53" cm="1">
        <f t="array" aca="1" ref="AN71" ca="1">+SUMPRODUCT(AF71:AJ71,TRANSPOSE($T$4:$T$8))</f>
        <v>0.36728996665674729</v>
      </c>
    </row>
    <row r="72" spans="1:40" x14ac:dyDescent="0.25">
      <c r="A72" s="4">
        <v>45555</v>
      </c>
      <c r="B72" s="5">
        <v>15.54</v>
      </c>
      <c r="C72" s="5">
        <v>40.93</v>
      </c>
      <c r="D72" s="5">
        <v>12.48</v>
      </c>
      <c r="E72" s="5">
        <v>60.93</v>
      </c>
      <c r="F72" s="5">
        <v>350.16</v>
      </c>
      <c r="G72" s="6">
        <f t="shared" si="22"/>
        <v>-3.83663366336634E-2</v>
      </c>
      <c r="H72" s="6">
        <f t="shared" si="22"/>
        <v>3.8305428716387535E-2</v>
      </c>
      <c r="I72" s="6">
        <f t="shared" si="22"/>
        <v>1.2165450121654597E-2</v>
      </c>
      <c r="J72" s="6">
        <f t="shared" si="22"/>
        <v>-5.0620509470934438E-3</v>
      </c>
      <c r="K72" s="6">
        <f t="shared" si="22"/>
        <v>9.222965183306675E-3</v>
      </c>
      <c r="Y72" s="47" t="s">
        <v>105</v>
      </c>
      <c r="Z72" s="48">
        <f t="shared" ca="1" si="23"/>
        <v>0.60406929532878406</v>
      </c>
      <c r="AA72" s="48">
        <f t="shared" ca="1" si="23"/>
        <v>6.3719637837608145E-3</v>
      </c>
      <c r="AB72" s="48">
        <f t="shared" ca="1" si="23"/>
        <v>0.82217308531258115</v>
      </c>
      <c r="AC72" s="48">
        <f t="shared" ca="1" si="23"/>
        <v>0.68103001264198204</v>
      </c>
      <c r="AD72" s="48">
        <f t="shared" ca="1" si="23"/>
        <v>0.64874876122272973</v>
      </c>
      <c r="AE72" s="49">
        <f t="shared" ca="1" si="24"/>
        <v>2.7623931182898378</v>
      </c>
      <c r="AF72" s="50">
        <f t="shared" ca="1" si="25"/>
        <v>0.2186760788423755</v>
      </c>
      <c r="AG72" s="50">
        <f t="shared" ca="1" si="26"/>
        <v>2.306682470924202E-3</v>
      </c>
      <c r="AH72" s="50">
        <f t="shared" ca="1" si="27"/>
        <v>0.29763073179880278</v>
      </c>
      <c r="AI72" s="50">
        <f t="shared" ca="1" si="28"/>
        <v>0.24653623994820803</v>
      </c>
      <c r="AJ72" s="50">
        <f t="shared" ca="1" si="29"/>
        <v>0.23485026693968952</v>
      </c>
      <c r="AK72" s="51">
        <f t="shared" ca="1" si="16"/>
        <v>1</v>
      </c>
      <c r="AM72" s="52" cm="1">
        <f t="array" aca="1" ref="AM72" ca="1">+SQRT(MMULT(MMULT(AF72:AJ72,MMULT(MMULT($Q$25:$U$29,$Q$16:$U$20),$Q$25:$U$29)),TRANSPOSE(AF72:AJ72)))</f>
        <v>0.18296208958544591</v>
      </c>
      <c r="AN72" s="53" cm="1">
        <f t="array" aca="1" ref="AN72" ca="1">+SUMPRODUCT(AF72:AJ72,TRANSPOSE($T$4:$T$8))</f>
        <v>0.31045429954978615</v>
      </c>
    </row>
    <row r="73" spans="1:40" x14ac:dyDescent="0.25">
      <c r="A73" s="4">
        <v>45554</v>
      </c>
      <c r="B73" s="5">
        <v>16.16</v>
      </c>
      <c r="C73" s="5">
        <v>39.42</v>
      </c>
      <c r="D73" s="5">
        <v>12.33</v>
      </c>
      <c r="E73" s="5">
        <v>61.24</v>
      </c>
      <c r="F73" s="5">
        <v>346.96</v>
      </c>
      <c r="G73" s="6">
        <f t="shared" si="22"/>
        <v>-7.3710073710073765E-3</v>
      </c>
      <c r="H73" s="6">
        <f t="shared" si="22"/>
        <v>-8.8006034699522617E-3</v>
      </c>
      <c r="I73" s="6">
        <f t="shared" si="22"/>
        <v>3.2663316582914659E-2</v>
      </c>
      <c r="J73" s="6">
        <f t="shared" si="22"/>
        <v>1.635590448151758E-3</v>
      </c>
      <c r="K73" s="6">
        <f t="shared" si="22"/>
        <v>1.0675437837213142E-3</v>
      </c>
      <c r="Y73" s="47" t="s">
        <v>106</v>
      </c>
      <c r="Z73" s="48">
        <f t="shared" ca="1" si="23"/>
        <v>0.71468863057965004</v>
      </c>
      <c r="AA73" s="48">
        <f t="shared" ca="1" si="23"/>
        <v>0.85851170814997058</v>
      </c>
      <c r="AB73" s="48">
        <f t="shared" ca="1" si="23"/>
        <v>0.21056332887134255</v>
      </c>
      <c r="AC73" s="48">
        <f t="shared" ca="1" si="23"/>
        <v>0.34298776321641888</v>
      </c>
      <c r="AD73" s="48">
        <f t="shared" ca="1" si="23"/>
        <v>0.83714321901473532</v>
      </c>
      <c r="AE73" s="49">
        <f t="shared" ca="1" si="24"/>
        <v>2.9638946498321177</v>
      </c>
      <c r="AF73" s="50">
        <f t="shared" ca="1" si="25"/>
        <v>0.24113159036207032</v>
      </c>
      <c r="AG73" s="50">
        <f t="shared" ca="1" si="26"/>
        <v>0.28965662062199099</v>
      </c>
      <c r="AH73" s="50">
        <f t="shared" ca="1" si="27"/>
        <v>7.1042784494134897E-2</v>
      </c>
      <c r="AI73" s="50">
        <f t="shared" ca="1" si="28"/>
        <v>0.11572198196580522</v>
      </c>
      <c r="AJ73" s="50">
        <f t="shared" ca="1" si="29"/>
        <v>0.28244702255599846</v>
      </c>
      <c r="AK73" s="51">
        <f t="shared" ca="1" si="16"/>
        <v>1</v>
      </c>
      <c r="AM73" s="52" cm="1">
        <f t="array" aca="1" ref="AM73" ca="1">+SQRT(MMULT(MMULT(AF73:AJ73,MMULT(MMULT($Q$25:$U$29,$Q$16:$U$20),$Q$25:$U$29)),TRANSPOSE(AF73:AJ73)))</f>
        <v>0.17984246726644307</v>
      </c>
      <c r="AN73" s="53" cm="1">
        <f t="array" aca="1" ref="AN73" ca="1">+SUMPRODUCT(AF73:AJ73,TRANSPOSE($T$4:$T$8))</f>
        <v>0.28248256571224917</v>
      </c>
    </row>
    <row r="74" spans="1:40" x14ac:dyDescent="0.25">
      <c r="A74" s="4">
        <v>45553</v>
      </c>
      <c r="B74" s="5">
        <v>16.28</v>
      </c>
      <c r="C74" s="5">
        <v>39.770000000000003</v>
      </c>
      <c r="D74" s="5">
        <v>11.94</v>
      </c>
      <c r="E74" s="5">
        <v>61.14</v>
      </c>
      <c r="F74" s="5">
        <v>346.59</v>
      </c>
      <c r="G74" s="6">
        <f t="shared" si="22"/>
        <v>1.7500000000000071E-2</v>
      </c>
      <c r="H74" s="6">
        <f t="shared" si="22"/>
        <v>-6.7432567432565982E-3</v>
      </c>
      <c r="I74" s="6">
        <f t="shared" si="22"/>
        <v>1.7035775127768327E-2</v>
      </c>
      <c r="J74" s="6">
        <f t="shared" si="22"/>
        <v>-1.4029995162070596E-2</v>
      </c>
      <c r="K74" s="6">
        <f t="shared" si="22"/>
        <v>1.7736015269417038E-2</v>
      </c>
      <c r="Y74" s="47" t="s">
        <v>107</v>
      </c>
      <c r="Z74" s="48">
        <f t="shared" ca="1" si="23"/>
        <v>0.65944861954072609</v>
      </c>
      <c r="AA74" s="48">
        <f t="shared" ca="1" si="23"/>
        <v>0.513506837325023</v>
      </c>
      <c r="AB74" s="48">
        <f t="shared" ca="1" si="23"/>
        <v>0.60271329832367504</v>
      </c>
      <c r="AC74" s="48">
        <f t="shared" ca="1" si="23"/>
        <v>0.10218824223599732</v>
      </c>
      <c r="AD74" s="48">
        <f t="shared" ca="1" si="23"/>
        <v>0.72085757822380159</v>
      </c>
      <c r="AE74" s="49">
        <f t="shared" ca="1" si="24"/>
        <v>2.5987145756492236</v>
      </c>
      <c r="AF74" s="50">
        <f t="shared" ca="1" si="25"/>
        <v>0.25375954162876058</v>
      </c>
      <c r="AG74" s="50">
        <f t="shared" ca="1" si="26"/>
        <v>0.19760032215032164</v>
      </c>
      <c r="AH74" s="50">
        <f t="shared" ca="1" si="27"/>
        <v>0.23192747059307284</v>
      </c>
      <c r="AI74" s="50">
        <f t="shared" ca="1" si="28"/>
        <v>3.9322610952943204E-2</v>
      </c>
      <c r="AJ74" s="50">
        <f t="shared" ca="1" si="29"/>
        <v>0.27739005467490152</v>
      </c>
      <c r="AK74" s="51">
        <f t="shared" ref="AK74:AK137" ca="1" si="30">+SUM(AF74:AJ74)</f>
        <v>0.99999999999999978</v>
      </c>
      <c r="AM74" s="52" cm="1">
        <f t="array" aca="1" ref="AM74" ca="1">+SQRT(MMULT(MMULT(AF74:AJ74,MMULT(MMULT($Q$25:$U$29,$Q$16:$U$20),$Q$25:$U$29)),TRANSPOSE(AF74:AJ74)))</f>
        <v>0.18001829722112589</v>
      </c>
      <c r="AN74" s="53" cm="1">
        <f t="array" aca="1" ref="AN74" ca="1">+SUMPRODUCT(AF74:AJ74,TRANSPOSE($T$4:$T$8))</f>
        <v>0.30193741608833519</v>
      </c>
    </row>
    <row r="75" spans="1:40" x14ac:dyDescent="0.25">
      <c r="A75" s="4">
        <v>45552</v>
      </c>
      <c r="B75" s="5">
        <v>16</v>
      </c>
      <c r="C75" s="5">
        <v>40.04</v>
      </c>
      <c r="D75" s="5">
        <v>11.74</v>
      </c>
      <c r="E75" s="5">
        <v>62.01</v>
      </c>
      <c r="F75" s="5">
        <v>340.55</v>
      </c>
      <c r="G75" s="6">
        <f t="shared" si="22"/>
        <v>-1.538461538461533E-2</v>
      </c>
      <c r="H75" s="6">
        <f t="shared" si="22"/>
        <v>3.6500129433082895E-2</v>
      </c>
      <c r="I75" s="6">
        <f t="shared" si="22"/>
        <v>1.2942191544434989E-2</v>
      </c>
      <c r="J75" s="6">
        <f t="shared" si="22"/>
        <v>2.2592348284960373E-2</v>
      </c>
      <c r="K75" s="6">
        <f t="shared" si="22"/>
        <v>3.38808099820882E-2</v>
      </c>
      <c r="Y75" s="47" t="s">
        <v>108</v>
      </c>
      <c r="Z75" s="48">
        <f t="shared" ca="1" si="23"/>
        <v>0.14662504085642092</v>
      </c>
      <c r="AA75" s="48">
        <f t="shared" ca="1" si="23"/>
        <v>0.48141711738613191</v>
      </c>
      <c r="AB75" s="48">
        <f t="shared" ca="1" si="23"/>
        <v>0.11411047262534546</v>
      </c>
      <c r="AC75" s="48">
        <f t="shared" ca="1" si="23"/>
        <v>3.8325084101268003E-2</v>
      </c>
      <c r="AD75" s="48">
        <f t="shared" ca="1" si="23"/>
        <v>3.6799276000760939E-2</v>
      </c>
      <c r="AE75" s="49">
        <f t="shared" ca="1" si="24"/>
        <v>0.81727699096992723</v>
      </c>
      <c r="AF75" s="50">
        <f t="shared" ca="1" si="25"/>
        <v>0.17940678922382164</v>
      </c>
      <c r="AG75" s="50">
        <f t="shared" ca="1" si="26"/>
        <v>0.5890501295219337</v>
      </c>
      <c r="AH75" s="50">
        <f t="shared" ca="1" si="27"/>
        <v>0.13962276423556416</v>
      </c>
      <c r="AI75" s="50">
        <f t="shared" ca="1" si="28"/>
        <v>4.68936291180602E-2</v>
      </c>
      <c r="AJ75" s="50">
        <f t="shared" ca="1" si="29"/>
        <v>4.5026687900620241E-2</v>
      </c>
      <c r="AK75" s="51">
        <f t="shared" ca="1" si="30"/>
        <v>0.99999999999999989</v>
      </c>
      <c r="AM75" s="52" cm="1">
        <f t="array" aca="1" ref="AM75" ca="1">+SQRT(MMULT(MMULT(AF75:AJ75,MMULT(MMULT($Q$25:$U$29,$Q$16:$U$20),$Q$25:$U$29)),TRANSPOSE(AF75:AJ75)))</f>
        <v>0.2094025269884974</v>
      </c>
      <c r="AN75" s="53" cm="1">
        <f t="array" aca="1" ref="AN75" ca="1">+SUMPRODUCT(AF75:AJ75,TRANSPOSE($T$4:$T$8))</f>
        <v>0.38444287603927529</v>
      </c>
    </row>
    <row r="76" spans="1:40" x14ac:dyDescent="0.25">
      <c r="A76" s="4">
        <v>45548</v>
      </c>
      <c r="B76" s="5">
        <v>16.25</v>
      </c>
      <c r="C76" s="5">
        <v>38.630000000000003</v>
      </c>
      <c r="D76" s="5">
        <v>11.59</v>
      </c>
      <c r="E76" s="5">
        <v>60.64</v>
      </c>
      <c r="F76" s="5">
        <v>329.39</v>
      </c>
      <c r="G76" s="6">
        <f t="shared" si="22"/>
        <v>3.0864197530864335E-3</v>
      </c>
      <c r="H76" s="6">
        <f t="shared" si="22"/>
        <v>-1.4540816326530592E-2</v>
      </c>
      <c r="I76" s="6">
        <f t="shared" si="22"/>
        <v>-5.1502145922747156E-3</v>
      </c>
      <c r="J76" s="6">
        <f t="shared" si="22"/>
        <v>-9.4740280953936606E-3</v>
      </c>
      <c r="K76" s="6">
        <f t="shared" si="22"/>
        <v>-1.2142184986196902E-4</v>
      </c>
      <c r="Y76" s="47" t="s">
        <v>109</v>
      </c>
      <c r="Z76" s="48">
        <f t="shared" ca="1" si="23"/>
        <v>0.86939114475864632</v>
      </c>
      <c r="AA76" s="48">
        <f t="shared" ca="1" si="23"/>
        <v>0.38297597478300349</v>
      </c>
      <c r="AB76" s="48">
        <f t="shared" ca="1" si="23"/>
        <v>0.88887432720288861</v>
      </c>
      <c r="AC76" s="48">
        <f t="shared" ca="1" si="23"/>
        <v>0.20093376539514751</v>
      </c>
      <c r="AD76" s="48">
        <f t="shared" ca="1" si="23"/>
        <v>0.64303066582824009</v>
      </c>
      <c r="AE76" s="49">
        <f t="shared" ca="1" si="24"/>
        <v>2.9852058779679265</v>
      </c>
      <c r="AF76" s="50">
        <f t="shared" ca="1" si="25"/>
        <v>0.29123322822560355</v>
      </c>
      <c r="AG76" s="50">
        <f t="shared" ca="1" si="26"/>
        <v>0.12829131069636673</v>
      </c>
      <c r="AH76" s="50">
        <f t="shared" ca="1" si="27"/>
        <v>0.29775980737648772</v>
      </c>
      <c r="AI76" s="50">
        <f t="shared" ca="1" si="28"/>
        <v>6.730985185247125E-2</v>
      </c>
      <c r="AJ76" s="50">
        <f t="shared" ca="1" si="29"/>
        <v>0.21540580184907063</v>
      </c>
      <c r="AK76" s="51">
        <f t="shared" ca="1" si="30"/>
        <v>0.99999999999999989</v>
      </c>
      <c r="AM76" s="52" cm="1">
        <f t="array" aca="1" ref="AM76" ca="1">+SQRT(MMULT(MMULT(AF76:AJ76,MMULT(MMULT($Q$25:$U$29,$Q$16:$U$20),$Q$25:$U$29)),TRANSPOSE(AF76:AJ76)))</f>
        <v>0.17749318374968168</v>
      </c>
      <c r="AN76" s="53" cm="1">
        <f t="array" aca="1" ref="AN76" ca="1">+SUMPRODUCT(AF76:AJ76,TRANSPOSE($T$4:$T$8))</f>
        <v>0.32195912595879961</v>
      </c>
    </row>
    <row r="77" spans="1:40" x14ac:dyDescent="0.25">
      <c r="A77" s="4">
        <v>45547</v>
      </c>
      <c r="B77" s="5">
        <v>16.2</v>
      </c>
      <c r="C77" s="5">
        <v>39.200000000000003</v>
      </c>
      <c r="D77" s="5">
        <v>11.65</v>
      </c>
      <c r="E77" s="5">
        <v>61.22</v>
      </c>
      <c r="F77" s="5">
        <v>329.43</v>
      </c>
      <c r="G77" s="6">
        <f t="shared" si="22"/>
        <v>1.5037593984962294E-2</v>
      </c>
      <c r="H77" s="6">
        <f t="shared" si="22"/>
        <v>1.7653167185877505E-2</v>
      </c>
      <c r="I77" s="6">
        <f t="shared" si="22"/>
        <v>2.9151943462897512E-2</v>
      </c>
      <c r="J77" s="6">
        <f t="shared" si="22"/>
        <v>3.9357166284028633E-3</v>
      </c>
      <c r="K77" s="6">
        <f t="shared" si="22"/>
        <v>2.4290268711091301E-4</v>
      </c>
      <c r="Y77" s="47" t="s">
        <v>110</v>
      </c>
      <c r="Z77" s="48">
        <f t="shared" ca="1" si="23"/>
        <v>0.40603334555579274</v>
      </c>
      <c r="AA77" s="48">
        <f t="shared" ca="1" si="23"/>
        <v>0.7038176129785263</v>
      </c>
      <c r="AB77" s="48">
        <f t="shared" ca="1" si="23"/>
        <v>0.3678456892587243</v>
      </c>
      <c r="AC77" s="48">
        <f t="shared" ca="1" si="23"/>
        <v>0.13434208182975882</v>
      </c>
      <c r="AD77" s="48">
        <f t="shared" ca="1" si="23"/>
        <v>0.15555287758226266</v>
      </c>
      <c r="AE77" s="49">
        <f t="shared" ca="1" si="24"/>
        <v>1.7675916072050648</v>
      </c>
      <c r="AF77" s="50">
        <f t="shared" ca="1" si="25"/>
        <v>0.22970993067670031</v>
      </c>
      <c r="AG77" s="50">
        <f t="shared" ca="1" si="26"/>
        <v>0.39817886106135703</v>
      </c>
      <c r="AH77" s="50">
        <f t="shared" ca="1" si="27"/>
        <v>0.20810558714994462</v>
      </c>
      <c r="AI77" s="50">
        <f t="shared" ca="1" si="28"/>
        <v>7.6002896416883306E-2</v>
      </c>
      <c r="AJ77" s="50">
        <f t="shared" ca="1" si="29"/>
        <v>8.8002724695114706E-2</v>
      </c>
      <c r="AK77" s="51">
        <f t="shared" ca="1" si="30"/>
        <v>1</v>
      </c>
      <c r="AM77" s="52" cm="1">
        <f t="array" aca="1" ref="AM77" ca="1">+SQRT(MMULT(MMULT(AF77:AJ77,MMULT(MMULT($Q$25:$U$29,$Q$16:$U$20),$Q$25:$U$29)),TRANSPOSE(AF77:AJ77)))</f>
        <v>0.18302938125891322</v>
      </c>
      <c r="AN77" s="53" cm="1">
        <f t="array" aca="1" ref="AN77" ca="1">+SUMPRODUCT(AF77:AJ77,TRANSPOSE($T$4:$T$8))</f>
        <v>0.36629810291444626</v>
      </c>
    </row>
    <row r="78" spans="1:40" x14ac:dyDescent="0.25">
      <c r="A78" s="4">
        <v>45546</v>
      </c>
      <c r="B78" s="5">
        <v>15.96</v>
      </c>
      <c r="C78" s="5">
        <v>38.520000000000003</v>
      </c>
      <c r="D78" s="5">
        <v>11.32</v>
      </c>
      <c r="E78" s="5">
        <v>60.98</v>
      </c>
      <c r="F78" s="5">
        <v>329.35</v>
      </c>
      <c r="G78" s="6">
        <f t="shared" si="22"/>
        <v>1.4621741894469187E-2</v>
      </c>
      <c r="H78" s="6">
        <f t="shared" si="22"/>
        <v>-5.1652892561981911E-3</v>
      </c>
      <c r="I78" s="6">
        <f t="shared" si="22"/>
        <v>3.5460992907803135E-3</v>
      </c>
      <c r="J78" s="6">
        <f t="shared" si="22"/>
        <v>1.7180984153461143E-2</v>
      </c>
      <c r="K78" s="6">
        <f t="shared" si="22"/>
        <v>-3.6001694197373979E-3</v>
      </c>
      <c r="Y78" s="47" t="s">
        <v>111</v>
      </c>
      <c r="Z78" s="48">
        <f t="shared" ca="1" si="23"/>
        <v>0.36011471985379473</v>
      </c>
      <c r="AA78" s="48">
        <f t="shared" ca="1" si="23"/>
        <v>0.98897401537029184</v>
      </c>
      <c r="AB78" s="48">
        <f t="shared" ca="1" si="23"/>
        <v>0.97739082635849173</v>
      </c>
      <c r="AC78" s="48">
        <f t="shared" ca="1" si="23"/>
        <v>0.29244744827220204</v>
      </c>
      <c r="AD78" s="48">
        <f t="shared" ca="1" si="23"/>
        <v>0.14227154413878806</v>
      </c>
      <c r="AE78" s="49">
        <f t="shared" ca="1" si="24"/>
        <v>2.7611985539935686</v>
      </c>
      <c r="AF78" s="50">
        <f t="shared" ca="1" si="25"/>
        <v>0.13041971187944984</v>
      </c>
      <c r="AG78" s="50">
        <f t="shared" ca="1" si="26"/>
        <v>0.35816838087935465</v>
      </c>
      <c r="AH78" s="50">
        <f t="shared" ca="1" si="27"/>
        <v>0.35397339497548075</v>
      </c>
      <c r="AI78" s="50">
        <f t="shared" ca="1" si="28"/>
        <v>0.10591322664906887</v>
      </c>
      <c r="AJ78" s="50">
        <f t="shared" ca="1" si="29"/>
        <v>5.1525285616645822E-2</v>
      </c>
      <c r="AK78" s="51">
        <f t="shared" ca="1" si="30"/>
        <v>1</v>
      </c>
      <c r="AM78" s="52" cm="1">
        <f t="array" aca="1" ref="AM78" ca="1">+SQRT(MMULT(MMULT(AF78:AJ78,MMULT(MMULT($Q$25:$U$29,$Q$16:$U$20),$Q$25:$U$29)),TRANSPOSE(AF78:AJ78)))</f>
        <v>0.19466650255868662</v>
      </c>
      <c r="AN78" s="53" cm="1">
        <f t="array" aca="1" ref="AN78" ca="1">+SUMPRODUCT(AF78:AJ78,TRANSPOSE($T$4:$T$8))</f>
        <v>0.4016116874468485</v>
      </c>
    </row>
    <row r="79" spans="1:40" x14ac:dyDescent="0.25">
      <c r="A79" s="4">
        <v>45545</v>
      </c>
      <c r="B79" s="5">
        <v>15.73</v>
      </c>
      <c r="C79" s="5">
        <v>38.72</v>
      </c>
      <c r="D79" s="5">
        <v>11.28</v>
      </c>
      <c r="E79" s="5">
        <v>59.95</v>
      </c>
      <c r="F79" s="5">
        <v>330.54</v>
      </c>
      <c r="G79" s="6">
        <f t="shared" si="22"/>
        <v>-3.0807147258163914E-2</v>
      </c>
      <c r="H79" s="6">
        <f t="shared" si="22"/>
        <v>8.4897730456710674E-2</v>
      </c>
      <c r="I79" s="6">
        <f t="shared" si="22"/>
        <v>-8.8573959255977552E-4</v>
      </c>
      <c r="J79" s="6">
        <f t="shared" si="22"/>
        <v>-1.3655807831523536E-2</v>
      </c>
      <c r="K79" s="6">
        <f t="shared" si="22"/>
        <v>-4.2337002540215884E-4</v>
      </c>
      <c r="Y79" s="47" t="s">
        <v>112</v>
      </c>
      <c r="Z79" s="48">
        <f t="shared" ca="1" si="23"/>
        <v>0.5785589776443123</v>
      </c>
      <c r="AA79" s="48">
        <f t="shared" ca="1" si="23"/>
        <v>0.2567413916683331</v>
      </c>
      <c r="AB79" s="48">
        <f t="shared" ca="1" si="23"/>
        <v>0.86427632201916738</v>
      </c>
      <c r="AC79" s="48">
        <f t="shared" ca="1" si="23"/>
        <v>0.71941644308475194</v>
      </c>
      <c r="AD79" s="48">
        <f t="shared" ca="1" si="23"/>
        <v>0.13973393604210127</v>
      </c>
      <c r="AE79" s="49">
        <f t="shared" ca="1" si="24"/>
        <v>2.5587270704586658</v>
      </c>
      <c r="AF79" s="50">
        <f t="shared" ca="1" si="25"/>
        <v>0.22611203216003903</v>
      </c>
      <c r="AG79" s="50">
        <f t="shared" ca="1" si="26"/>
        <v>0.1003394987423613</v>
      </c>
      <c r="AH79" s="50">
        <f t="shared" ca="1" si="27"/>
        <v>0.33777589333286773</v>
      </c>
      <c r="AI79" s="50">
        <f t="shared" ca="1" si="28"/>
        <v>0.28116185246587971</v>
      </c>
      <c r="AJ79" s="50">
        <f t="shared" ca="1" si="29"/>
        <v>5.4610723298852346E-2</v>
      </c>
      <c r="AK79" s="51">
        <f t="shared" ca="1" si="30"/>
        <v>1.0000000000000002</v>
      </c>
      <c r="AM79" s="52" cm="1">
        <f t="array" aca="1" ref="AM79" ca="1">+SQRT(MMULT(MMULT(AF79:AJ79,MMULT(MMULT($Q$25:$U$29,$Q$16:$U$20),$Q$25:$U$29)),TRANSPOSE(AF79:AJ79)))</f>
        <v>0.17995215532255618</v>
      </c>
      <c r="AN79" s="53" cm="1">
        <f t="array" aca="1" ref="AN79" ca="1">+SUMPRODUCT(AF79:AJ79,TRANSPOSE($T$4:$T$8))</f>
        <v>0.37299602515248892</v>
      </c>
    </row>
    <row r="80" spans="1:40" x14ac:dyDescent="0.25">
      <c r="A80" s="4">
        <v>45544</v>
      </c>
      <c r="B80" s="5">
        <v>16.23</v>
      </c>
      <c r="C80" s="5">
        <v>35.69</v>
      </c>
      <c r="D80" s="5">
        <v>11.29</v>
      </c>
      <c r="E80" s="5">
        <v>60.78</v>
      </c>
      <c r="F80" s="5">
        <v>330.68</v>
      </c>
      <c r="G80" s="6">
        <f t="shared" si="22"/>
        <v>3.0902348578492056E-3</v>
      </c>
      <c r="H80" s="6">
        <f t="shared" si="22"/>
        <v>4.9397236107027398E-2</v>
      </c>
      <c r="I80" s="6">
        <f t="shared" si="22"/>
        <v>-6.1619718309859906E-3</v>
      </c>
      <c r="J80" s="6">
        <f t="shared" si="22"/>
        <v>1.8261015245434775E-2</v>
      </c>
      <c r="K80" s="6">
        <f t="shared" si="22"/>
        <v>7.6791808873719614E-3</v>
      </c>
      <c r="Y80" s="47" t="s">
        <v>113</v>
      </c>
      <c r="Z80" s="48">
        <f t="shared" ca="1" si="23"/>
        <v>0.86181582340599805</v>
      </c>
      <c r="AA80" s="48">
        <f t="shared" ca="1" si="23"/>
        <v>0.35855575620387103</v>
      </c>
      <c r="AB80" s="48">
        <f t="shared" ca="1" si="23"/>
        <v>0.19142393142810954</v>
      </c>
      <c r="AC80" s="48">
        <f t="shared" ca="1" si="23"/>
        <v>0.54987189618067089</v>
      </c>
      <c r="AD80" s="48">
        <f t="shared" ca="1" si="23"/>
        <v>0.13822541331604288</v>
      </c>
      <c r="AE80" s="49">
        <f t="shared" ca="1" si="24"/>
        <v>2.0998928205346927</v>
      </c>
      <c r="AF80" s="50">
        <f t="shared" ca="1" si="25"/>
        <v>0.41040943374745914</v>
      </c>
      <c r="AG80" s="50">
        <f t="shared" ca="1" si="26"/>
        <v>0.1707495509759267</v>
      </c>
      <c r="AH80" s="50">
        <f t="shared" ca="1" si="27"/>
        <v>9.1158905614700622E-2</v>
      </c>
      <c r="AI80" s="50">
        <f t="shared" ca="1" si="28"/>
        <v>0.26185712470823047</v>
      </c>
      <c r="AJ80" s="50">
        <f t="shared" ca="1" si="29"/>
        <v>6.5824984953682886E-2</v>
      </c>
      <c r="AK80" s="51">
        <f t="shared" ca="1" si="30"/>
        <v>0.99999999999999978</v>
      </c>
      <c r="AM80" s="52" cm="1">
        <f t="array" aca="1" ref="AM80" ca="1">+SQRT(MMULT(MMULT(AF80:AJ80,MMULT(MMULT($Q$25:$U$29,$Q$16:$U$20),$Q$25:$U$29)),TRANSPOSE(AF80:AJ80)))</f>
        <v>0.16350662380325068</v>
      </c>
      <c r="AN80" s="53" cm="1">
        <f t="array" aca="1" ref="AN80" ca="1">+SUMPRODUCT(AF80:AJ80,TRANSPOSE($T$4:$T$8))</f>
        <v>0.32631276277934185</v>
      </c>
    </row>
    <row r="81" spans="1:40" x14ac:dyDescent="0.25">
      <c r="A81" s="4">
        <v>45541</v>
      </c>
      <c r="B81" s="5">
        <v>16.18</v>
      </c>
      <c r="C81" s="5">
        <v>34.01</v>
      </c>
      <c r="D81" s="5">
        <v>11.36</v>
      </c>
      <c r="E81" s="5">
        <v>59.69</v>
      </c>
      <c r="F81" s="5">
        <v>328.16</v>
      </c>
      <c r="G81" s="6">
        <f t="shared" si="22"/>
        <v>-7.9705702023298297E-3</v>
      </c>
      <c r="H81" s="6">
        <f t="shared" si="22"/>
        <v>-1.1747430249632318E-3</v>
      </c>
      <c r="I81" s="6">
        <f t="shared" si="22"/>
        <v>-2.4054982817869552E-2</v>
      </c>
      <c r="J81" s="6">
        <f t="shared" si="22"/>
        <v>-4.170837504170799E-3</v>
      </c>
      <c r="K81" s="6">
        <f t="shared" si="22"/>
        <v>-3.1176192725555052E-2</v>
      </c>
      <c r="Y81" s="47" t="s">
        <v>114</v>
      </c>
      <c r="Z81" s="48">
        <f t="shared" ca="1" si="23"/>
        <v>0.46914607605599323</v>
      </c>
      <c r="AA81" s="48">
        <f t="shared" ca="1" si="23"/>
        <v>0.1394686656759192</v>
      </c>
      <c r="AB81" s="48">
        <f t="shared" ca="1" si="23"/>
        <v>0.4114544867658636</v>
      </c>
      <c r="AC81" s="48">
        <f t="shared" ca="1" si="23"/>
        <v>0.37755910653545188</v>
      </c>
      <c r="AD81" s="48">
        <f t="shared" ca="1" si="23"/>
        <v>0.91234288413273756</v>
      </c>
      <c r="AE81" s="49">
        <f t="shared" ca="1" si="24"/>
        <v>2.3099712191659654</v>
      </c>
      <c r="AF81" s="50">
        <f t="shared" ca="1" si="25"/>
        <v>0.20309606983994474</v>
      </c>
      <c r="AG81" s="50">
        <f t="shared" ca="1" si="26"/>
        <v>6.0376797995896909E-2</v>
      </c>
      <c r="AH81" s="50">
        <f t="shared" ca="1" si="27"/>
        <v>0.17812104469181339</v>
      </c>
      <c r="AI81" s="50">
        <f t="shared" ca="1" si="28"/>
        <v>0.16344753709605644</v>
      </c>
      <c r="AJ81" s="50">
        <f t="shared" ca="1" si="29"/>
        <v>0.39495855037628852</v>
      </c>
      <c r="AK81" s="51">
        <f t="shared" ca="1" si="30"/>
        <v>1</v>
      </c>
      <c r="AM81" s="52" cm="1">
        <f t="array" aca="1" ref="AM81" ca="1">+SQRT(MMULT(MMULT(AF81:AJ81,MMULT(MMULT($Q$25:$U$29,$Q$16:$U$20),$Q$25:$U$29)),TRANSPOSE(AF81:AJ81)))</f>
        <v>0.18793159664776085</v>
      </c>
      <c r="AN81" s="53" cm="1">
        <f t="array" aca="1" ref="AN81" ca="1">+SUMPRODUCT(AF81:AJ81,TRANSPOSE($T$4:$T$8))</f>
        <v>0.25324347118455115</v>
      </c>
    </row>
    <row r="82" spans="1:40" x14ac:dyDescent="0.25">
      <c r="A82" s="4">
        <v>45540</v>
      </c>
      <c r="B82" s="5">
        <v>16.309999999999999</v>
      </c>
      <c r="C82" s="5">
        <v>34.049999999999997</v>
      </c>
      <c r="D82" s="5">
        <v>11.64</v>
      </c>
      <c r="E82" s="5">
        <v>59.94</v>
      </c>
      <c r="F82" s="5">
        <v>338.72</v>
      </c>
      <c r="G82" s="6">
        <f t="shared" si="22"/>
        <v>1.3673088875077566E-2</v>
      </c>
      <c r="H82" s="6">
        <f t="shared" si="22"/>
        <v>1.76329946204421E-2</v>
      </c>
      <c r="I82" s="6">
        <f t="shared" si="22"/>
        <v>8.6655112651647936E-3</v>
      </c>
      <c r="J82" s="6">
        <f t="shared" si="22"/>
        <v>-1.0237780713342248E-2</v>
      </c>
      <c r="K82" s="6">
        <f t="shared" si="22"/>
        <v>-1.4345991561181326E-2</v>
      </c>
      <c r="Y82" s="47" t="s">
        <v>115</v>
      </c>
      <c r="Z82" s="48">
        <f t="shared" ca="1" si="23"/>
        <v>0.16978397641569165</v>
      </c>
      <c r="AA82" s="48">
        <f t="shared" ca="1" si="23"/>
        <v>1.4167037357447954E-2</v>
      </c>
      <c r="AB82" s="48">
        <f t="shared" ca="1" si="23"/>
        <v>0.73527223470260084</v>
      </c>
      <c r="AC82" s="48">
        <f t="shared" ca="1" si="23"/>
        <v>0.25260747584134924</v>
      </c>
      <c r="AD82" s="48">
        <f t="shared" ca="1" si="23"/>
        <v>0.59086689623386857</v>
      </c>
      <c r="AE82" s="49">
        <f t="shared" ca="1" si="24"/>
        <v>1.7626976205509584</v>
      </c>
      <c r="AF82" s="50">
        <f t="shared" ca="1" si="25"/>
        <v>9.6320534183635564E-2</v>
      </c>
      <c r="AG82" s="50">
        <f t="shared" ca="1" si="26"/>
        <v>8.03713421535103E-3</v>
      </c>
      <c r="AH82" s="50">
        <f t="shared" ca="1" si="27"/>
        <v>0.41712896535979899</v>
      </c>
      <c r="AI82" s="50">
        <f t="shared" ca="1" si="28"/>
        <v>0.14330732219539327</v>
      </c>
      <c r="AJ82" s="50">
        <f t="shared" ca="1" si="29"/>
        <v>0.33520604404582111</v>
      </c>
      <c r="AK82" s="51">
        <f t="shared" ca="1" si="30"/>
        <v>1</v>
      </c>
      <c r="AM82" s="52" cm="1">
        <f t="array" aca="1" ref="AM82" ca="1">+SQRT(MMULT(MMULT(AF82:AJ82,MMULT(MMULT($Q$25:$U$29,$Q$16:$U$20),$Q$25:$U$29)),TRANSPOSE(AF82:AJ82)))</f>
        <v>0.20978257119953292</v>
      </c>
      <c r="AN82" s="53" cm="1">
        <f t="array" aca="1" ref="AN82" ca="1">+SUMPRODUCT(AF82:AJ82,TRANSPOSE($T$4:$T$8))</f>
        <v>0.3092977039096742</v>
      </c>
    </row>
    <row r="83" spans="1:40" x14ac:dyDescent="0.25">
      <c r="A83" s="4">
        <v>45539</v>
      </c>
      <c r="B83" s="5">
        <v>16.09</v>
      </c>
      <c r="C83" s="5">
        <v>33.46</v>
      </c>
      <c r="D83" s="5">
        <v>11.54</v>
      </c>
      <c r="E83" s="5">
        <v>60.56</v>
      </c>
      <c r="F83" s="5">
        <v>343.65</v>
      </c>
      <c r="G83" s="6">
        <f t="shared" si="22"/>
        <v>0</v>
      </c>
      <c r="H83" s="6">
        <f t="shared" si="22"/>
        <v>-1.2688108586603741E-2</v>
      </c>
      <c r="I83" s="6">
        <f t="shared" si="22"/>
        <v>-2.533783783783794E-2</v>
      </c>
      <c r="J83" s="6">
        <f t="shared" si="22"/>
        <v>-2.1805847197544748E-2</v>
      </c>
      <c r="K83" s="6">
        <f t="shared" si="22"/>
        <v>1.7438417811463713E-2</v>
      </c>
      <c r="Y83" s="47" t="s">
        <v>116</v>
      </c>
      <c r="Z83" s="48">
        <f t="shared" ca="1" si="23"/>
        <v>0.8086021231345446</v>
      </c>
      <c r="AA83" s="48">
        <f t="shared" ca="1" si="23"/>
        <v>0.89622321871537891</v>
      </c>
      <c r="AB83" s="48">
        <f t="shared" ca="1" si="23"/>
        <v>0.9224809033422644</v>
      </c>
      <c r="AC83" s="48">
        <f t="shared" ca="1" si="23"/>
        <v>0.18440787869195818</v>
      </c>
      <c r="AD83" s="48">
        <f t="shared" ca="1" si="23"/>
        <v>0.29118191152262629</v>
      </c>
      <c r="AE83" s="49">
        <f t="shared" ca="1" si="24"/>
        <v>3.1028960354067721</v>
      </c>
      <c r="AF83" s="50">
        <f t="shared" ca="1" si="25"/>
        <v>0.26059594453300511</v>
      </c>
      <c r="AG83" s="50">
        <f t="shared" ca="1" si="26"/>
        <v>0.28883443353843763</v>
      </c>
      <c r="AH83" s="50">
        <f t="shared" ca="1" si="27"/>
        <v>0.29729674884880003</v>
      </c>
      <c r="AI83" s="50">
        <f t="shared" ca="1" si="28"/>
        <v>5.9430891846746443E-2</v>
      </c>
      <c r="AJ83" s="50">
        <f t="shared" ca="1" si="29"/>
        <v>9.3841981233010921E-2</v>
      </c>
      <c r="AK83" s="51">
        <f t="shared" ca="1" si="30"/>
        <v>1.0000000000000002</v>
      </c>
      <c r="AM83" s="52" cm="1">
        <f t="array" aca="1" ref="AM83" ca="1">+SQRT(MMULT(MMULT(AF83:AJ83,MMULT(MMULT($Q$25:$U$29,$Q$16:$U$20),$Q$25:$U$29)),TRANSPOSE(AF83:AJ83)))</f>
        <v>0.17954678966971929</v>
      </c>
      <c r="AN83" s="53" cm="1">
        <f t="array" aca="1" ref="AN83" ca="1">+SUMPRODUCT(AF83:AJ83,TRANSPOSE($T$4:$T$8))</f>
        <v>0.36894159355990153</v>
      </c>
    </row>
    <row r="84" spans="1:40" x14ac:dyDescent="0.25">
      <c r="A84" s="4">
        <v>45538</v>
      </c>
      <c r="B84" s="5">
        <v>16.09</v>
      </c>
      <c r="C84" s="5">
        <v>33.89</v>
      </c>
      <c r="D84" s="5">
        <v>11.84</v>
      </c>
      <c r="E84" s="5">
        <v>61.91</v>
      </c>
      <c r="F84" s="5">
        <v>337.76</v>
      </c>
      <c r="G84" s="6">
        <f t="shared" si="22"/>
        <v>-2.9553679131483657E-2</v>
      </c>
      <c r="H84" s="6">
        <f t="shared" si="22"/>
        <v>1.5278609946075328E-2</v>
      </c>
      <c r="I84" s="6">
        <f t="shared" si="22"/>
        <v>-1.0860484544695126E-2</v>
      </c>
      <c r="J84" s="6">
        <f t="shared" si="22"/>
        <v>-2.3347531156333923E-2</v>
      </c>
      <c r="K84" s="6">
        <f t="shared" si="22"/>
        <v>-1.6853442002619734E-2</v>
      </c>
      <c r="Y84" s="47" t="s">
        <v>117</v>
      </c>
      <c r="Z84" s="48">
        <f t="shared" ca="1" si="23"/>
        <v>0.55916955256925982</v>
      </c>
      <c r="AA84" s="48">
        <f t="shared" ca="1" si="23"/>
        <v>0.64444322639447105</v>
      </c>
      <c r="AB84" s="48">
        <f t="shared" ca="1" si="23"/>
        <v>0.76296745099605101</v>
      </c>
      <c r="AC84" s="48">
        <f t="shared" ca="1" si="23"/>
        <v>0.86572090420368464</v>
      </c>
      <c r="AD84" s="48">
        <f t="shared" ca="1" si="23"/>
        <v>0.30878396113375828</v>
      </c>
      <c r="AE84" s="49">
        <f t="shared" ca="1" si="24"/>
        <v>3.1410850952972247</v>
      </c>
      <c r="AF84" s="50">
        <f t="shared" ca="1" si="25"/>
        <v>0.178017957363345</v>
      </c>
      <c r="AG84" s="50">
        <f t="shared" ca="1" si="26"/>
        <v>0.20516579680038585</v>
      </c>
      <c r="AH84" s="50">
        <f t="shared" ca="1" si="27"/>
        <v>0.24289932550326382</v>
      </c>
      <c r="AI84" s="50">
        <f t="shared" ca="1" si="28"/>
        <v>0.27561205059354366</v>
      </c>
      <c r="AJ84" s="50">
        <f t="shared" ca="1" si="29"/>
        <v>9.8304869739461689E-2</v>
      </c>
      <c r="AK84" s="51">
        <f t="shared" ca="1" si="30"/>
        <v>1</v>
      </c>
      <c r="AM84" s="52" cm="1">
        <f t="array" aca="1" ref="AM84" ca="1">+SQRT(MMULT(MMULT(AF84:AJ84,MMULT(MMULT($Q$25:$U$29,$Q$16:$U$20),$Q$25:$U$29)),TRANSPOSE(AF84:AJ84)))</f>
        <v>0.17377537148180672</v>
      </c>
      <c r="AN84" s="53" cm="1">
        <f t="array" aca="1" ref="AN84" ca="1">+SUMPRODUCT(AF84:AJ84,TRANSPOSE($T$4:$T$8))</f>
        <v>0.35656497621042482</v>
      </c>
    </row>
    <row r="85" spans="1:40" x14ac:dyDescent="0.25">
      <c r="A85" s="4">
        <v>45537</v>
      </c>
      <c r="B85" s="5">
        <v>16.579999999999998</v>
      </c>
      <c r="C85" s="5">
        <v>33.380000000000003</v>
      </c>
      <c r="D85" s="5">
        <v>11.97</v>
      </c>
      <c r="E85" s="5">
        <v>63.39</v>
      </c>
      <c r="F85" s="5">
        <v>343.55</v>
      </c>
      <c r="G85" s="6">
        <f t="shared" si="22"/>
        <v>1.7177914110429349E-2</v>
      </c>
      <c r="H85" s="6">
        <f t="shared" si="22"/>
        <v>-9.4955489614243493E-3</v>
      </c>
      <c r="I85" s="6">
        <f t="shared" si="22"/>
        <v>0</v>
      </c>
      <c r="J85" s="6">
        <f t="shared" si="22"/>
        <v>9.8773299346821553E-3</v>
      </c>
      <c r="K85" s="6">
        <f t="shared" si="22"/>
        <v>3.1535608958448424E-3</v>
      </c>
      <c r="Y85" s="47" t="s">
        <v>118</v>
      </c>
      <c r="Z85" s="48">
        <f t="shared" ca="1" si="23"/>
        <v>7.9717828072700669E-2</v>
      </c>
      <c r="AA85" s="48">
        <f t="shared" ca="1" si="23"/>
        <v>0.20692357850118082</v>
      </c>
      <c r="AB85" s="48">
        <f t="shared" ca="1" si="23"/>
        <v>0.48335616230688594</v>
      </c>
      <c r="AC85" s="48">
        <f t="shared" ca="1" si="23"/>
        <v>0.46800709952559383</v>
      </c>
      <c r="AD85" s="48">
        <f t="shared" ca="1" si="23"/>
        <v>0.16305279295742969</v>
      </c>
      <c r="AE85" s="49">
        <f t="shared" ca="1" si="24"/>
        <v>1.4010574613637909</v>
      </c>
      <c r="AF85" s="50">
        <f t="shared" ca="1" si="25"/>
        <v>5.689832877739593E-2</v>
      </c>
      <c r="AG85" s="50">
        <f t="shared" ca="1" si="26"/>
        <v>0.14769100069583238</v>
      </c>
      <c r="AH85" s="50">
        <f t="shared" ca="1" si="27"/>
        <v>0.34499381762428682</v>
      </c>
      <c r="AI85" s="50">
        <f t="shared" ca="1" si="28"/>
        <v>0.33403847624496086</v>
      </c>
      <c r="AJ85" s="50">
        <f t="shared" ca="1" si="29"/>
        <v>0.11637837665752404</v>
      </c>
      <c r="AK85" s="51">
        <f t="shared" ca="1" si="30"/>
        <v>1</v>
      </c>
      <c r="AM85" s="52" cm="1">
        <f t="array" aca="1" ref="AM85" ca="1">+SQRT(MMULT(MMULT(AF85:AJ85,MMULT(MMULT($Q$25:$U$29,$Q$16:$U$20),$Q$25:$U$29)),TRANSPOSE(AF85:AJ85)))</f>
        <v>0.19143136879205308</v>
      </c>
      <c r="AN85" s="53" cm="1">
        <f t="array" aca="1" ref="AN85" ca="1">+SUMPRODUCT(AF85:AJ85,TRANSPOSE($T$4:$T$8))</f>
        <v>0.36980055375198756</v>
      </c>
    </row>
    <row r="86" spans="1:40" x14ac:dyDescent="0.25">
      <c r="A86" s="4">
        <v>45534</v>
      </c>
      <c r="B86" s="5">
        <v>16.3</v>
      </c>
      <c r="C86" s="5">
        <v>33.700000000000003</v>
      </c>
      <c r="D86" s="5">
        <v>11.97</v>
      </c>
      <c r="E86" s="5">
        <v>62.77</v>
      </c>
      <c r="F86" s="5">
        <v>342.47</v>
      </c>
      <c r="G86" s="6">
        <f t="shared" si="22"/>
        <v>-3.6674816625915652E-3</v>
      </c>
      <c r="H86" s="6">
        <f t="shared" si="22"/>
        <v>-9.9882491186837896E-3</v>
      </c>
      <c r="I86" s="6">
        <f t="shared" si="22"/>
        <v>1.6736401673640433E-3</v>
      </c>
      <c r="J86" s="6">
        <f t="shared" si="22"/>
        <v>4.8023051064511879E-3</v>
      </c>
      <c r="K86" s="6">
        <f t="shared" si="22"/>
        <v>-1.1316723923900707E-2</v>
      </c>
      <c r="Y86" s="47" t="s">
        <v>119</v>
      </c>
      <c r="Z86" s="48">
        <f t="shared" ca="1" si="23"/>
        <v>0.2778072068956754</v>
      </c>
      <c r="AA86" s="48">
        <f t="shared" ca="1" si="23"/>
        <v>0.32355778285343273</v>
      </c>
      <c r="AB86" s="48">
        <f t="shared" ca="1" si="23"/>
        <v>0.77706920238239918</v>
      </c>
      <c r="AC86" s="48">
        <f t="shared" ca="1" si="23"/>
        <v>0.71989691509613396</v>
      </c>
      <c r="AD86" s="48">
        <f t="shared" ca="1" si="23"/>
        <v>0.84441769790462851</v>
      </c>
      <c r="AE86" s="49">
        <f t="shared" ca="1" si="24"/>
        <v>2.9427488051322701</v>
      </c>
      <c r="AF86" s="50">
        <f t="shared" ca="1" si="25"/>
        <v>9.4403982565949451E-2</v>
      </c>
      <c r="AG86" s="50">
        <f t="shared" ca="1" si="26"/>
        <v>0.10995086712434822</v>
      </c>
      <c r="AH86" s="50">
        <f t="shared" ca="1" si="27"/>
        <v>0.26406236272262174</v>
      </c>
      <c r="AI86" s="50">
        <f t="shared" ca="1" si="28"/>
        <v>0.24463417123493697</v>
      </c>
      <c r="AJ86" s="50">
        <f t="shared" ca="1" si="29"/>
        <v>0.28694861635214353</v>
      </c>
      <c r="AK86" s="51">
        <f t="shared" ca="1" si="30"/>
        <v>0.99999999999999989</v>
      </c>
      <c r="AM86" s="52" cm="1">
        <f t="array" aca="1" ref="AM86" ca="1">+SQRT(MMULT(MMULT(AF86:AJ86,MMULT(MMULT($Q$25:$U$29,$Q$16:$U$20),$Q$25:$U$29)),TRANSPOSE(AF86:AJ86)))</f>
        <v>0.1880958959995479</v>
      </c>
      <c r="AN86" s="53" cm="1">
        <f t="array" aca="1" ref="AN86" ca="1">+SUMPRODUCT(AF86:AJ86,TRANSPOSE($T$4:$T$8))</f>
        <v>0.30574761462771993</v>
      </c>
    </row>
    <row r="87" spans="1:40" x14ac:dyDescent="0.25">
      <c r="A87" s="4">
        <v>45533</v>
      </c>
      <c r="B87" s="5">
        <v>16.36</v>
      </c>
      <c r="C87" s="5">
        <v>34.04</v>
      </c>
      <c r="D87" s="5">
        <v>11.95</v>
      </c>
      <c r="E87" s="5">
        <v>62.47</v>
      </c>
      <c r="F87" s="5">
        <v>346.39</v>
      </c>
      <c r="G87" s="6">
        <f t="shared" si="22"/>
        <v>6.1162079510701517E-4</v>
      </c>
      <c r="H87" s="6">
        <f t="shared" si="22"/>
        <v>-1.3619240799768173E-2</v>
      </c>
      <c r="I87" s="6">
        <f t="shared" si="22"/>
        <v>2.4871355060034128E-2</v>
      </c>
      <c r="J87" s="6">
        <f t="shared" si="22"/>
        <v>1.5772357723577324E-2</v>
      </c>
      <c r="K87" s="6">
        <f t="shared" si="22"/>
        <v>5.3305357903058903E-2</v>
      </c>
      <c r="Y87" s="47" t="s">
        <v>120</v>
      </c>
      <c r="Z87" s="48">
        <f t="shared" ca="1" si="23"/>
        <v>0.97932109000778866</v>
      </c>
      <c r="AA87" s="48">
        <f t="shared" ca="1" si="23"/>
        <v>0.33915470749101018</v>
      </c>
      <c r="AB87" s="48">
        <f t="shared" ca="1" si="23"/>
        <v>0.6283538781683482</v>
      </c>
      <c r="AC87" s="48">
        <f t="shared" ca="1" si="23"/>
        <v>0.39836898861684111</v>
      </c>
      <c r="AD87" s="48">
        <f t="shared" ca="1" si="23"/>
        <v>0.66463203757222988</v>
      </c>
      <c r="AE87" s="49">
        <f t="shared" ca="1" si="24"/>
        <v>3.009830701856218</v>
      </c>
      <c r="AF87" s="50">
        <f t="shared" ca="1" si="25"/>
        <v>0.3253741446001675</v>
      </c>
      <c r="AG87" s="50">
        <f t="shared" ca="1" si="26"/>
        <v>0.1126823203982361</v>
      </c>
      <c r="AH87" s="50">
        <f t="shared" ca="1" si="27"/>
        <v>0.20876718341029307</v>
      </c>
      <c r="AI87" s="50">
        <f t="shared" ca="1" si="28"/>
        <v>0.1323559455922752</v>
      </c>
      <c r="AJ87" s="50">
        <f t="shared" ca="1" si="29"/>
        <v>0.22082040599902814</v>
      </c>
      <c r="AK87" s="51">
        <f t="shared" ca="1" si="30"/>
        <v>1</v>
      </c>
      <c r="AM87" s="52" cm="1">
        <f t="array" aca="1" ref="AM87" ca="1">+SQRT(MMULT(MMULT(AF87:AJ87,MMULT(MMULT($Q$25:$U$29,$Q$16:$U$20),$Q$25:$U$29)),TRANSPOSE(AF87:AJ87)))</f>
        <v>0.16898858638622904</v>
      </c>
      <c r="AN87" s="53" cm="1">
        <f t="array" aca="1" ref="AN87" ca="1">+SUMPRODUCT(AF87:AJ87,TRANSPOSE($T$4:$T$8))</f>
        <v>0.30316051788016563</v>
      </c>
    </row>
    <row r="88" spans="1:40" x14ac:dyDescent="0.25">
      <c r="A88" s="4">
        <v>45532</v>
      </c>
      <c r="B88" s="5">
        <v>16.350000000000001</v>
      </c>
      <c r="C88" s="5">
        <v>34.51</v>
      </c>
      <c r="D88" s="5">
        <v>11.66</v>
      </c>
      <c r="E88" s="5">
        <v>61.5</v>
      </c>
      <c r="F88" s="5">
        <v>328.86</v>
      </c>
      <c r="G88" s="6">
        <f t="shared" si="22"/>
        <v>-7.2859744990890762E-3</v>
      </c>
      <c r="H88" s="6">
        <f t="shared" si="22"/>
        <v>-5.7620282339384543E-3</v>
      </c>
      <c r="I88" s="6">
        <f t="shared" si="22"/>
        <v>-1.2701100762066098E-2</v>
      </c>
      <c r="J88" s="6">
        <f t="shared" si="22"/>
        <v>-1.4580996635154553E-2</v>
      </c>
      <c r="K88" s="6">
        <f t="shared" si="22"/>
        <v>8.4237249019155414E-2</v>
      </c>
      <c r="Y88" s="47" t="s">
        <v>121</v>
      </c>
      <c r="Z88" s="48">
        <f t="shared" ca="1" si="23"/>
        <v>0.33962734843891262</v>
      </c>
      <c r="AA88" s="48">
        <f t="shared" ca="1" si="23"/>
        <v>0.21228491113727654</v>
      </c>
      <c r="AB88" s="48">
        <f t="shared" ca="1" si="23"/>
        <v>0.20229882736741434</v>
      </c>
      <c r="AC88" s="48">
        <f t="shared" ca="1" si="23"/>
        <v>0.99168420288331205</v>
      </c>
      <c r="AD88" s="48">
        <f t="shared" ca="1" si="23"/>
        <v>0.80711763234702805</v>
      </c>
      <c r="AE88" s="49">
        <f t="shared" ca="1" si="24"/>
        <v>2.5530129221739437</v>
      </c>
      <c r="AF88" s="50">
        <f t="shared" ca="1" si="25"/>
        <v>0.13303001543357362</v>
      </c>
      <c r="AG88" s="50">
        <f t="shared" ca="1" si="26"/>
        <v>8.3150738992935264E-2</v>
      </c>
      <c r="AH88" s="50">
        <f t="shared" ca="1" si="27"/>
        <v>7.9239249284783361E-2</v>
      </c>
      <c r="AI88" s="50">
        <f t="shared" ca="1" si="28"/>
        <v>0.38843681293977639</v>
      </c>
      <c r="AJ88" s="50">
        <f t="shared" ca="1" si="29"/>
        <v>0.31614318334893132</v>
      </c>
      <c r="AK88" s="51">
        <f t="shared" ca="1" si="30"/>
        <v>0.99999999999999989</v>
      </c>
      <c r="AM88" s="52" cm="1">
        <f t="array" aca="1" ref="AM88" ca="1">+SQRT(MMULT(MMULT(AF88:AJ88,MMULT(MMULT($Q$25:$U$29,$Q$16:$U$20),$Q$25:$U$29)),TRANSPOSE(AF88:AJ88)))</f>
        <v>0.18735636119138727</v>
      </c>
      <c r="AN88" s="53" cm="1">
        <f t="array" aca="1" ref="AN88" ca="1">+SUMPRODUCT(AF88:AJ88,TRANSPOSE($T$4:$T$8))</f>
        <v>0.26393833153453716</v>
      </c>
    </row>
    <row r="89" spans="1:40" x14ac:dyDescent="0.25">
      <c r="A89" s="4">
        <v>45531</v>
      </c>
      <c r="B89" s="5">
        <v>16.47</v>
      </c>
      <c r="C89" s="5">
        <v>34.71</v>
      </c>
      <c r="D89" s="5">
        <v>11.81</v>
      </c>
      <c r="E89" s="5">
        <v>62.41</v>
      </c>
      <c r="F89" s="5">
        <v>303.31</v>
      </c>
      <c r="G89" s="6">
        <f t="shared" si="22"/>
        <v>-6.634499396863669E-3</v>
      </c>
      <c r="H89" s="6">
        <f t="shared" si="22"/>
        <v>2.7531083481349805E-2</v>
      </c>
      <c r="I89" s="6">
        <f t="shared" si="22"/>
        <v>-2.8782894736842035E-2</v>
      </c>
      <c r="J89" s="6">
        <f t="shared" si="22"/>
        <v>-2.8758587633808119E-3</v>
      </c>
      <c r="K89" s="6">
        <f t="shared" si="22"/>
        <v>-2.0411458837967911E-2</v>
      </c>
      <c r="Y89" s="47" t="s">
        <v>122</v>
      </c>
      <c r="Z89" s="48">
        <f t="shared" ca="1" si="23"/>
        <v>0.94405905411409186</v>
      </c>
      <c r="AA89" s="48">
        <f t="shared" ca="1" si="23"/>
        <v>0.95815089520396635</v>
      </c>
      <c r="AB89" s="48">
        <f t="shared" ca="1" si="23"/>
        <v>0.57188958526339229</v>
      </c>
      <c r="AC89" s="48">
        <f t="shared" ca="1" si="23"/>
        <v>0.612277332524228</v>
      </c>
      <c r="AD89" s="48">
        <f t="shared" ca="1" si="23"/>
        <v>0.16986365346453136</v>
      </c>
      <c r="AE89" s="49">
        <f t="shared" ca="1" si="24"/>
        <v>3.2562405205702096</v>
      </c>
      <c r="AF89" s="50">
        <f t="shared" ca="1" si="25"/>
        <v>0.28992301033978135</v>
      </c>
      <c r="AG89" s="50">
        <f t="shared" ca="1" si="26"/>
        <v>0.29425065167980335</v>
      </c>
      <c r="AH89" s="50">
        <f t="shared" ca="1" si="27"/>
        <v>0.17562879082508531</v>
      </c>
      <c r="AI89" s="50">
        <f t="shared" ca="1" si="28"/>
        <v>0.18803197388410681</v>
      </c>
      <c r="AJ89" s="50">
        <f t="shared" ca="1" si="29"/>
        <v>5.2165573271223238E-2</v>
      </c>
      <c r="AK89" s="51">
        <f t="shared" ca="1" si="30"/>
        <v>1</v>
      </c>
      <c r="AM89" s="52" cm="1">
        <f t="array" aca="1" ref="AM89" ca="1">+SQRT(MMULT(MMULT(AF89:AJ89,MMULT(MMULT($Q$25:$U$29,$Q$16:$U$20),$Q$25:$U$29)),TRANSPOSE(AF89:AJ89)))</f>
        <v>0.16895775624960271</v>
      </c>
      <c r="AN89" s="53" cm="1">
        <f t="array" aca="1" ref="AN89" ca="1">+SUMPRODUCT(AF89:AJ89,TRANSPOSE($T$4:$T$8))</f>
        <v>0.35949606048552524</v>
      </c>
    </row>
    <row r="90" spans="1:40" x14ac:dyDescent="0.25">
      <c r="A90" s="4">
        <v>45530</v>
      </c>
      <c r="B90" s="5">
        <v>16.579999999999998</v>
      </c>
      <c r="C90" s="5">
        <v>33.78</v>
      </c>
      <c r="D90" s="5">
        <v>12.16</v>
      </c>
      <c r="E90" s="5">
        <v>62.59</v>
      </c>
      <c r="F90" s="5">
        <v>309.63</v>
      </c>
      <c r="G90" s="6">
        <f t="shared" si="22"/>
        <v>3.024803387779551E-3</v>
      </c>
      <c r="H90" s="6">
        <f t="shared" si="22"/>
        <v>1.8083182640144635E-2</v>
      </c>
      <c r="I90" s="6">
        <f t="shared" si="22"/>
        <v>-2.7977617905675434E-2</v>
      </c>
      <c r="J90" s="6">
        <f t="shared" si="22"/>
        <v>-7.9251862418766583E-3</v>
      </c>
      <c r="K90" s="6">
        <f t="shared" si="22"/>
        <v>-5.6201425910462621E-3</v>
      </c>
      <c r="Y90" s="47" t="s">
        <v>123</v>
      </c>
      <c r="Z90" s="48">
        <f t="shared" ca="1" si="23"/>
        <v>0.77957505770510993</v>
      </c>
      <c r="AA90" s="48">
        <f t="shared" ca="1" si="23"/>
        <v>3.749431605282183E-5</v>
      </c>
      <c r="AB90" s="48">
        <f t="shared" ca="1" si="23"/>
        <v>0.80677434451850827</v>
      </c>
      <c r="AC90" s="48">
        <f t="shared" ca="1" si="23"/>
        <v>0.62478701616909826</v>
      </c>
      <c r="AD90" s="48">
        <f t="shared" ca="1" si="23"/>
        <v>0.24039483030864806</v>
      </c>
      <c r="AE90" s="49">
        <f t="shared" ca="1" si="24"/>
        <v>2.4515687430174173</v>
      </c>
      <c r="AF90" s="50">
        <f t="shared" ca="1" si="25"/>
        <v>0.31799029088027958</v>
      </c>
      <c r="AG90" s="50">
        <f t="shared" ca="1" si="26"/>
        <v>1.5294009666101967E-5</v>
      </c>
      <c r="AH90" s="50">
        <f t="shared" ca="1" si="27"/>
        <v>0.32908493666203364</v>
      </c>
      <c r="AI90" s="50">
        <f t="shared" ca="1" si="28"/>
        <v>0.25485192611817348</v>
      </c>
      <c r="AJ90" s="50">
        <f t="shared" ca="1" si="29"/>
        <v>9.805755232984717E-2</v>
      </c>
      <c r="AK90" s="51">
        <f t="shared" ca="1" si="30"/>
        <v>0.99999999999999989</v>
      </c>
      <c r="AM90" s="52" cm="1">
        <f t="array" aca="1" ref="AM90" ca="1">+SQRT(MMULT(MMULT(AF90:AJ90,MMULT(MMULT($Q$25:$U$29,$Q$16:$U$20),$Q$25:$U$29)),TRANSPOSE(AF90:AJ90)))</f>
        <v>0.18017760036681169</v>
      </c>
      <c r="AN90" s="53" cm="1">
        <f t="array" aca="1" ref="AN90" ca="1">+SUMPRODUCT(AF90:AJ90,TRANSPOSE($T$4:$T$8))</f>
        <v>0.34727683960176808</v>
      </c>
    </row>
    <row r="91" spans="1:40" x14ac:dyDescent="0.25">
      <c r="A91" s="4">
        <v>45527</v>
      </c>
      <c r="B91" s="5">
        <v>16.53</v>
      </c>
      <c r="C91" s="5">
        <v>33.18</v>
      </c>
      <c r="D91" s="5">
        <v>12.51</v>
      </c>
      <c r="E91" s="5">
        <v>63.09</v>
      </c>
      <c r="F91" s="5">
        <v>311.38</v>
      </c>
      <c r="G91" s="6">
        <f t="shared" si="22"/>
        <v>5.4744525547445466E-3</v>
      </c>
      <c r="H91" s="6">
        <f t="shared" si="22"/>
        <v>-5.0974512743628964E-3</v>
      </c>
      <c r="I91" s="6">
        <f t="shared" si="22"/>
        <v>8.058017727639033E-3</v>
      </c>
      <c r="J91" s="6">
        <f t="shared" si="22"/>
        <v>6.3441712926248783E-4</v>
      </c>
      <c r="K91" s="6">
        <f t="shared" si="22"/>
        <v>2.630191166776541E-2</v>
      </c>
      <c r="Y91" s="47" t="s">
        <v>124</v>
      </c>
      <c r="Z91" s="48">
        <f t="shared" ca="1" si="23"/>
        <v>0.2495895314584049</v>
      </c>
      <c r="AA91" s="48">
        <f t="shared" ca="1" si="23"/>
        <v>0.94324762030459963</v>
      </c>
      <c r="AB91" s="48">
        <f t="shared" ca="1" si="23"/>
        <v>0.66216267758601988</v>
      </c>
      <c r="AC91" s="48">
        <f t="shared" ca="1" si="23"/>
        <v>0.13348641215891055</v>
      </c>
      <c r="AD91" s="48">
        <f t="shared" ca="1" si="23"/>
        <v>0.26186221062837278</v>
      </c>
      <c r="AE91" s="49">
        <f t="shared" ca="1" si="24"/>
        <v>2.2503484521363077</v>
      </c>
      <c r="AF91" s="50">
        <f t="shared" ca="1" si="25"/>
        <v>0.11091150404794591</v>
      </c>
      <c r="AG91" s="50">
        <f t="shared" ca="1" si="26"/>
        <v>0.41915625085046404</v>
      </c>
      <c r="AH91" s="50">
        <f t="shared" ca="1" si="27"/>
        <v>0.29424895373754834</v>
      </c>
      <c r="AI91" s="50">
        <f t="shared" ca="1" si="28"/>
        <v>5.9318107838894379E-2</v>
      </c>
      <c r="AJ91" s="50">
        <f t="shared" ca="1" si="29"/>
        <v>0.11636518352514738</v>
      </c>
      <c r="AK91" s="51">
        <f t="shared" ca="1" si="30"/>
        <v>1</v>
      </c>
      <c r="AM91" s="52" cm="1">
        <f t="array" aca="1" ref="AM91" ca="1">+SQRT(MMULT(MMULT(AF91:AJ91,MMULT(MMULT($Q$25:$U$29,$Q$16:$U$20),$Q$25:$U$29)),TRANSPOSE(AF91:AJ91)))</f>
        <v>0.19855058997863786</v>
      </c>
      <c r="AN91" s="53" cm="1">
        <f t="array" aca="1" ref="AN91" ca="1">+SUMPRODUCT(AF91:AJ91,TRANSPOSE($T$4:$T$8))</f>
        <v>0.3802353636600454</v>
      </c>
    </row>
    <row r="92" spans="1:40" x14ac:dyDescent="0.25">
      <c r="A92" s="4">
        <v>45526</v>
      </c>
      <c r="B92" s="5">
        <v>16.440000000000001</v>
      </c>
      <c r="C92" s="5">
        <v>33.35</v>
      </c>
      <c r="D92" s="5">
        <v>12.41</v>
      </c>
      <c r="E92" s="5">
        <v>63.05</v>
      </c>
      <c r="F92" s="5">
        <v>303.39999999999998</v>
      </c>
      <c r="G92" s="6">
        <f t="shared" si="22"/>
        <v>-2.4271844660194164E-3</v>
      </c>
      <c r="H92" s="6">
        <f t="shared" si="22"/>
        <v>6.0006000600076881E-4</v>
      </c>
      <c r="I92" s="6">
        <f t="shared" si="22"/>
        <v>0</v>
      </c>
      <c r="J92" s="6">
        <f t="shared" si="22"/>
        <v>-1.6227180527383478E-2</v>
      </c>
      <c r="K92" s="6">
        <f t="shared" si="22"/>
        <v>1.1549249298794528E-3</v>
      </c>
      <c r="Y92" s="47" t="s">
        <v>125</v>
      </c>
      <c r="Z92" s="48">
        <f t="shared" ca="1" si="23"/>
        <v>0.3291299266948523</v>
      </c>
      <c r="AA92" s="48">
        <f t="shared" ca="1" si="23"/>
        <v>0.11692318991653539</v>
      </c>
      <c r="AB92" s="48">
        <f t="shared" ca="1" si="23"/>
        <v>0.66253235374113695</v>
      </c>
      <c r="AC92" s="48">
        <f t="shared" ca="1" si="23"/>
        <v>0.39961495314552298</v>
      </c>
      <c r="AD92" s="48">
        <f t="shared" ca="1" si="23"/>
        <v>0.78729811558781593</v>
      </c>
      <c r="AE92" s="49">
        <f t="shared" ca="1" si="24"/>
        <v>2.2954985390858638</v>
      </c>
      <c r="AF92" s="50">
        <f t="shared" ca="1" si="25"/>
        <v>0.14338058643501542</v>
      </c>
      <c r="AG92" s="50">
        <f t="shared" ca="1" si="26"/>
        <v>5.0935858997800842E-2</v>
      </c>
      <c r="AH92" s="50">
        <f t="shared" ca="1" si="27"/>
        <v>0.28862242447994635</v>
      </c>
      <c r="AI92" s="50">
        <f t="shared" ca="1" si="28"/>
        <v>0.17408634609920581</v>
      </c>
      <c r="AJ92" s="50">
        <f t="shared" ca="1" si="29"/>
        <v>0.34297478398803144</v>
      </c>
      <c r="AK92" s="51">
        <f t="shared" ca="1" si="30"/>
        <v>0.99999999999999978</v>
      </c>
      <c r="AM92" s="52" cm="1">
        <f t="array" aca="1" ref="AM92" ca="1">+SQRT(MMULT(MMULT(AF92:AJ92,MMULT(MMULT($Q$25:$U$29,$Q$16:$U$20),$Q$25:$U$29)),TRANSPOSE(AF92:AJ92)))</f>
        <v>0.19227619406182039</v>
      </c>
      <c r="AN92" s="53" cm="1">
        <f t="array" aca="1" ref="AN92" ca="1">+SUMPRODUCT(AF92:AJ92,TRANSPOSE($T$4:$T$8))</f>
        <v>0.28743165514156199</v>
      </c>
    </row>
    <row r="93" spans="1:40" x14ac:dyDescent="0.25">
      <c r="A93" s="4">
        <v>45525</v>
      </c>
      <c r="B93" s="5">
        <v>16.48</v>
      </c>
      <c r="C93" s="5">
        <v>33.33</v>
      </c>
      <c r="D93" s="5">
        <v>12.41</v>
      </c>
      <c r="E93" s="5">
        <v>64.09</v>
      </c>
      <c r="F93" s="5">
        <v>303.05</v>
      </c>
      <c r="G93" s="6">
        <f t="shared" si="22"/>
        <v>1.1663597298956496E-2</v>
      </c>
      <c r="H93" s="6">
        <f t="shared" si="22"/>
        <v>-6.2611806797853164E-3</v>
      </c>
      <c r="I93" s="6">
        <f t="shared" si="22"/>
        <v>-5.608974358974339E-3</v>
      </c>
      <c r="J93" s="6">
        <f t="shared" si="22"/>
        <v>2.2658369235678988E-2</v>
      </c>
      <c r="K93" s="6">
        <f t="shared" si="22"/>
        <v>-1.4022644456012534E-2</v>
      </c>
      <c r="Y93" s="47" t="s">
        <v>126</v>
      </c>
      <c r="Z93" s="48">
        <f t="shared" ca="1" si="23"/>
        <v>0.50742328927967251</v>
      </c>
      <c r="AA93" s="48">
        <f t="shared" ca="1" si="23"/>
        <v>5.332216555017022E-2</v>
      </c>
      <c r="AB93" s="48">
        <f t="shared" ca="1" si="23"/>
        <v>5.4486717429649723E-2</v>
      </c>
      <c r="AC93" s="48">
        <f t="shared" ca="1" si="23"/>
        <v>1.893729599635019E-2</v>
      </c>
      <c r="AD93" s="48">
        <f t="shared" ca="1" si="23"/>
        <v>0.58356386000566396</v>
      </c>
      <c r="AE93" s="49">
        <f t="shared" ca="1" si="24"/>
        <v>1.2177333282615066</v>
      </c>
      <c r="AF93" s="50">
        <f t="shared" ca="1" si="25"/>
        <v>0.41669491792927593</v>
      </c>
      <c r="AG93" s="50">
        <f t="shared" ca="1" si="26"/>
        <v>4.3788048099410608E-2</v>
      </c>
      <c r="AH93" s="50">
        <f t="shared" ca="1" si="27"/>
        <v>4.4744375607619714E-2</v>
      </c>
      <c r="AI93" s="50">
        <f t="shared" ca="1" si="28"/>
        <v>1.5551266896329399E-2</v>
      </c>
      <c r="AJ93" s="50">
        <f t="shared" ca="1" si="29"/>
        <v>0.47922139146736437</v>
      </c>
      <c r="AK93" s="51">
        <f t="shared" ca="1" si="30"/>
        <v>1</v>
      </c>
      <c r="AM93" s="52" cm="1">
        <f t="array" aca="1" ref="AM93" ca="1">+SQRT(MMULT(MMULT(AF93:AJ93,MMULT(MMULT($Q$25:$U$29,$Q$16:$U$20),$Q$25:$U$29)),TRANSPOSE(AF93:AJ93)))</f>
        <v>0.19598656116336458</v>
      </c>
      <c r="AN93" s="53" cm="1">
        <f t="array" aca="1" ref="AN93" ca="1">+SUMPRODUCT(AF93:AJ93,TRANSPOSE($T$4:$T$8))</f>
        <v>0.19675971734144271</v>
      </c>
    </row>
    <row r="94" spans="1:40" x14ac:dyDescent="0.25">
      <c r="A94" s="4">
        <v>45524</v>
      </c>
      <c r="B94" s="5">
        <v>16.29</v>
      </c>
      <c r="C94" s="5">
        <v>33.54</v>
      </c>
      <c r="D94" s="5">
        <v>12.48</v>
      </c>
      <c r="E94" s="5">
        <v>62.67</v>
      </c>
      <c r="F94" s="5">
        <v>307.36</v>
      </c>
      <c r="G94" s="6">
        <f t="shared" si="22"/>
        <v>3.696857670979492E-3</v>
      </c>
      <c r="H94" s="6">
        <f t="shared" si="22"/>
        <v>-7.9858030168590277E-3</v>
      </c>
      <c r="I94" s="6">
        <f t="shared" si="22"/>
        <v>6.4516129032257119E-3</v>
      </c>
      <c r="J94" s="6">
        <f t="shared" si="22"/>
        <v>-3.6565977742447631E-3</v>
      </c>
      <c r="K94" s="6">
        <f t="shared" si="22"/>
        <v>1.7599895704323298E-3</v>
      </c>
      <c r="Y94" s="47" t="s">
        <v>127</v>
      </c>
      <c r="Z94" s="48">
        <f t="shared" ca="1" si="23"/>
        <v>0.75510520259064129</v>
      </c>
      <c r="AA94" s="48">
        <f t="shared" ca="1" si="23"/>
        <v>4.8860341724475398E-2</v>
      </c>
      <c r="AB94" s="48">
        <f t="shared" ca="1" si="23"/>
        <v>0.5191881507072541</v>
      </c>
      <c r="AC94" s="48">
        <f t="shared" ca="1" si="23"/>
        <v>0.85956708756106859</v>
      </c>
      <c r="AD94" s="48">
        <f t="shared" ca="1" si="23"/>
        <v>5.5110250932291827E-2</v>
      </c>
      <c r="AE94" s="49">
        <f t="shared" ca="1" si="24"/>
        <v>2.2378310335157314</v>
      </c>
      <c r="AF94" s="50">
        <f t="shared" ca="1" si="25"/>
        <v>0.33742726384678723</v>
      </c>
      <c r="AG94" s="50">
        <f t="shared" ca="1" si="26"/>
        <v>2.1833793969562414E-2</v>
      </c>
      <c r="AH94" s="50">
        <f t="shared" ca="1" si="27"/>
        <v>0.23200507229162273</v>
      </c>
      <c r="AI94" s="50">
        <f t="shared" ca="1" si="28"/>
        <v>0.3841072336058593</v>
      </c>
      <c r="AJ94" s="50">
        <f t="shared" ca="1" si="29"/>
        <v>2.4626636286168214E-2</v>
      </c>
      <c r="AK94" s="51">
        <f t="shared" ca="1" si="30"/>
        <v>0.99999999999999989</v>
      </c>
      <c r="AM94" s="52" cm="1">
        <f t="array" aca="1" ref="AM94" ca="1">+SQRT(MMULT(MMULT(AF94:AJ94,MMULT(MMULT($Q$25:$U$29,$Q$16:$U$20),$Q$25:$U$29)),TRANSPOSE(AF94:AJ94)))</f>
        <v>0.17713344015152546</v>
      </c>
      <c r="AN94" s="53" cm="1">
        <f t="array" aca="1" ref="AN94" ca="1">+SUMPRODUCT(AF94:AJ94,TRANSPOSE($T$4:$T$8))</f>
        <v>0.35217933506234761</v>
      </c>
    </row>
    <row r="95" spans="1:40" x14ac:dyDescent="0.25">
      <c r="A95" s="4">
        <v>45523</v>
      </c>
      <c r="B95" s="5">
        <v>16.23</v>
      </c>
      <c r="C95" s="5">
        <v>33.81</v>
      </c>
      <c r="D95" s="5">
        <v>12.4</v>
      </c>
      <c r="E95" s="5">
        <v>62.9</v>
      </c>
      <c r="F95" s="5">
        <v>306.82</v>
      </c>
      <c r="G95" s="6">
        <f t="shared" si="22"/>
        <v>1.1845386533665847E-2</v>
      </c>
      <c r="H95" s="6">
        <f t="shared" si="22"/>
        <v>-4.1237113402061709E-3</v>
      </c>
      <c r="I95" s="6">
        <f t="shared" si="22"/>
        <v>-8.058017727639033E-4</v>
      </c>
      <c r="J95" s="6">
        <f t="shared" si="22"/>
        <v>-3.1695721077654726E-3</v>
      </c>
      <c r="K95" s="6">
        <f t="shared" si="22"/>
        <v>3.3683246672551181E-3</v>
      </c>
      <c r="Y95" s="47" t="s">
        <v>128</v>
      </c>
      <c r="Z95" s="48">
        <f t="shared" ca="1" si="23"/>
        <v>0.27890321422061659</v>
      </c>
      <c r="AA95" s="48">
        <f t="shared" ca="1" si="23"/>
        <v>0.79762164266817337</v>
      </c>
      <c r="AB95" s="48">
        <f t="shared" ca="1" si="23"/>
        <v>0.48269050745209896</v>
      </c>
      <c r="AC95" s="48">
        <f t="shared" ca="1" si="23"/>
        <v>0.48222323947190671</v>
      </c>
      <c r="AD95" s="48">
        <f t="shared" ca="1" si="23"/>
        <v>0.1791946085363304</v>
      </c>
      <c r="AE95" s="49">
        <f t="shared" ca="1" si="24"/>
        <v>2.2206332123491261</v>
      </c>
      <c r="AF95" s="50">
        <f t="shared" ca="1" si="25"/>
        <v>0.12559625455911072</v>
      </c>
      <c r="AG95" s="50">
        <f t="shared" ca="1" si="26"/>
        <v>0.35918657715850283</v>
      </c>
      <c r="AH95" s="50">
        <f t="shared" ca="1" si="27"/>
        <v>0.21736615698973466</v>
      </c>
      <c r="AI95" s="50">
        <f t="shared" ca="1" si="28"/>
        <v>0.21715573593613891</v>
      </c>
      <c r="AJ95" s="50">
        <f t="shared" ca="1" si="29"/>
        <v>8.0695275356512844E-2</v>
      </c>
      <c r="AK95" s="51">
        <f t="shared" ca="1" si="30"/>
        <v>1</v>
      </c>
      <c r="AM95" s="52" cm="1">
        <f t="array" aca="1" ref="AM95" ca="1">+SQRT(MMULT(MMULT(AF95:AJ95,MMULT(MMULT($Q$25:$U$29,$Q$16:$U$20),$Q$25:$U$29)),TRANSPOSE(AF95:AJ95)))</f>
        <v>0.18333911183654</v>
      </c>
      <c r="AN95" s="53" cm="1">
        <f t="array" aca="1" ref="AN95" ca="1">+SUMPRODUCT(AF95:AJ95,TRANSPOSE($T$4:$T$8))</f>
        <v>0.3719946226746666</v>
      </c>
    </row>
    <row r="96" spans="1:40" x14ac:dyDescent="0.25">
      <c r="A96" s="4">
        <v>45520</v>
      </c>
      <c r="B96" s="5">
        <v>16.04</v>
      </c>
      <c r="C96" s="5">
        <v>33.950000000000003</v>
      </c>
      <c r="D96" s="5">
        <v>12.41</v>
      </c>
      <c r="E96" s="5">
        <v>63.1</v>
      </c>
      <c r="F96" s="5">
        <v>305.79000000000002</v>
      </c>
      <c r="G96" s="6">
        <f t="shared" si="22"/>
        <v>-1.2453300124533051E-3</v>
      </c>
      <c r="H96" s="6">
        <f t="shared" si="22"/>
        <v>2.0661157024792765E-3</v>
      </c>
      <c r="I96" s="6">
        <f t="shared" si="22"/>
        <v>-2.6666666666666616E-2</v>
      </c>
      <c r="J96" s="6">
        <f t="shared" si="22"/>
        <v>-7.9176563737126671E-4</v>
      </c>
      <c r="K96" s="6">
        <f t="shared" si="22"/>
        <v>2.1445034572602495E-2</v>
      </c>
      <c r="Y96" s="47" t="s">
        <v>129</v>
      </c>
      <c r="Z96" s="48">
        <f t="shared" ca="1" si="23"/>
        <v>0.95970241156363201</v>
      </c>
      <c r="AA96" s="48">
        <f t="shared" ca="1" si="23"/>
        <v>0.57684880708017705</v>
      </c>
      <c r="AB96" s="48">
        <f t="shared" ca="1" si="23"/>
        <v>5.2586642346490908E-2</v>
      </c>
      <c r="AC96" s="48">
        <f t="shared" ca="1" si="23"/>
        <v>3.732426051456339E-2</v>
      </c>
      <c r="AD96" s="48">
        <f t="shared" ca="1" si="23"/>
        <v>4.5646530196415069E-2</v>
      </c>
      <c r="AE96" s="49">
        <f t="shared" ca="1" si="24"/>
        <v>1.6721086517012784</v>
      </c>
      <c r="AF96" s="50">
        <f t="shared" ca="1" si="25"/>
        <v>0.57394739904442671</v>
      </c>
      <c r="AG96" s="50">
        <f t="shared" ca="1" si="26"/>
        <v>0.34498284934610268</v>
      </c>
      <c r="AH96" s="50">
        <f t="shared" ca="1" si="27"/>
        <v>3.144929744427008E-2</v>
      </c>
      <c r="AI96" s="50">
        <f t="shared" ca="1" si="28"/>
        <v>2.2321671786452401E-2</v>
      </c>
      <c r="AJ96" s="50">
        <f t="shared" ca="1" si="29"/>
        <v>2.7298782378748079E-2</v>
      </c>
      <c r="AK96" s="51">
        <f t="shared" ca="1" si="30"/>
        <v>0.99999999999999989</v>
      </c>
      <c r="AM96" s="52" cm="1">
        <f t="array" aca="1" ref="AM96" ca="1">+SQRT(MMULT(MMULT(AF96:AJ96,MMULT(MMULT($Q$25:$U$29,$Q$16:$U$20),$Q$25:$U$29)),TRANSPOSE(AF96:AJ96)))</f>
        <v>0.17999202663728084</v>
      </c>
      <c r="AN96" s="53" cm="1">
        <f t="array" aca="1" ref="AN96" ca="1">+SUMPRODUCT(AF96:AJ96,TRANSPOSE($T$4:$T$8))</f>
        <v>0.33248419521107109</v>
      </c>
    </row>
    <row r="97" spans="1:40" x14ac:dyDescent="0.25">
      <c r="A97" s="4">
        <v>45519</v>
      </c>
      <c r="B97" s="5">
        <v>16.059999999999999</v>
      </c>
      <c r="C97" s="5">
        <v>33.880000000000003</v>
      </c>
      <c r="D97" s="5">
        <v>12.75</v>
      </c>
      <c r="E97" s="5">
        <v>63.15</v>
      </c>
      <c r="F97" s="5">
        <v>299.37</v>
      </c>
      <c r="G97" s="6">
        <f t="shared" si="22"/>
        <v>-3.7220843672457482E-3</v>
      </c>
      <c r="H97" s="6">
        <f t="shared" si="22"/>
        <v>3.5545023696683664E-3</v>
      </c>
      <c r="I97" s="6">
        <f t="shared" si="22"/>
        <v>6.25E-2</v>
      </c>
      <c r="J97" s="6">
        <f t="shared" si="22"/>
        <v>6.2141491395792947E-3</v>
      </c>
      <c r="K97" s="6">
        <f t="shared" si="22"/>
        <v>3.2170503669446404E-3</v>
      </c>
      <c r="Y97" s="47" t="s">
        <v>130</v>
      </c>
      <c r="Z97" s="48">
        <f t="shared" ca="1" si="23"/>
        <v>0.21560908745890373</v>
      </c>
      <c r="AA97" s="48">
        <f t="shared" ca="1" si="23"/>
        <v>0.77905950884284136</v>
      </c>
      <c r="AB97" s="48">
        <f t="shared" ca="1" si="23"/>
        <v>0.36486771520643502</v>
      </c>
      <c r="AC97" s="48">
        <f t="shared" ca="1" si="23"/>
        <v>0.21611065389572248</v>
      </c>
      <c r="AD97" s="48">
        <f t="shared" ca="1" si="23"/>
        <v>0.26753249004096458</v>
      </c>
      <c r="AE97" s="49">
        <f t="shared" ca="1" si="24"/>
        <v>1.8431794554448671</v>
      </c>
      <c r="AF97" s="50">
        <f t="shared" ca="1" si="25"/>
        <v>0.11697672021136142</v>
      </c>
      <c r="AG97" s="50">
        <f t="shared" ca="1" si="26"/>
        <v>0.42267154537853108</v>
      </c>
      <c r="AH97" s="50">
        <f t="shared" ca="1" si="27"/>
        <v>0.19795561095724729</v>
      </c>
      <c r="AI97" s="50">
        <f t="shared" ca="1" si="28"/>
        <v>0.11724884045192568</v>
      </c>
      <c r="AJ97" s="50">
        <f t="shared" ca="1" si="29"/>
        <v>0.14514728300093457</v>
      </c>
      <c r="AK97" s="51">
        <f t="shared" ca="1" si="30"/>
        <v>1</v>
      </c>
      <c r="AM97" s="52" cm="1">
        <f t="array" aca="1" ref="AM97" ca="1">+SQRT(MMULT(MMULT(AF97:AJ97,MMULT(MMULT($Q$25:$U$29,$Q$16:$U$20),$Q$25:$U$29)),TRANSPOSE(AF97:AJ97)))</f>
        <v>0.19210714151048527</v>
      </c>
      <c r="AN97" s="53" cm="1">
        <f t="array" aca="1" ref="AN97" ca="1">+SUMPRODUCT(AF97:AJ97,TRANSPOSE($T$4:$T$8))</f>
        <v>0.35687530841873966</v>
      </c>
    </row>
    <row r="98" spans="1:40" x14ac:dyDescent="0.25">
      <c r="A98" s="4">
        <v>45518</v>
      </c>
      <c r="B98" s="5">
        <v>16.12</v>
      </c>
      <c r="C98" s="5">
        <v>33.76</v>
      </c>
      <c r="D98" s="5">
        <v>12</v>
      </c>
      <c r="E98" s="5">
        <v>62.76</v>
      </c>
      <c r="F98" s="5">
        <v>298.41000000000003</v>
      </c>
      <c r="G98" s="6">
        <f t="shared" si="22"/>
        <v>5.6144728633811258E-3</v>
      </c>
      <c r="H98" s="6">
        <f t="shared" si="22"/>
        <v>1.13840623127619E-2</v>
      </c>
      <c r="I98" s="6">
        <f t="shared" si="22"/>
        <v>-3.3222591362125353E-3</v>
      </c>
      <c r="J98" s="6">
        <f t="shared" si="22"/>
        <v>-9.4696969696970168E-3</v>
      </c>
      <c r="K98" s="6">
        <f t="shared" si="22"/>
        <v>3.1599825192456521E-3</v>
      </c>
      <c r="Y98" s="47" t="s">
        <v>131</v>
      </c>
      <c r="Z98" s="48">
        <f t="shared" ca="1" si="23"/>
        <v>0.38574460285682399</v>
      </c>
      <c r="AA98" s="48">
        <f t="shared" ca="1" si="23"/>
        <v>0.16115350966955611</v>
      </c>
      <c r="AB98" s="48">
        <f t="shared" ca="1" si="23"/>
        <v>5.023005540591774E-2</v>
      </c>
      <c r="AC98" s="48">
        <f t="shared" ca="1" si="23"/>
        <v>0.5939286147707582</v>
      </c>
      <c r="AD98" s="48">
        <f t="shared" ca="1" si="23"/>
        <v>0.72402882485483455</v>
      </c>
      <c r="AE98" s="49">
        <f t="shared" ca="1" si="24"/>
        <v>1.9150856075578906</v>
      </c>
      <c r="AF98" s="50">
        <f t="shared" ca="1" si="25"/>
        <v>0.20142420857557586</v>
      </c>
      <c r="AG98" s="50">
        <f t="shared" ca="1" si="26"/>
        <v>8.4149506963847126E-2</v>
      </c>
      <c r="AH98" s="50">
        <f t="shared" ca="1" si="27"/>
        <v>2.6228621429603298E-2</v>
      </c>
      <c r="AI98" s="50">
        <f t="shared" ca="1" si="28"/>
        <v>0.31013162671518041</v>
      </c>
      <c r="AJ98" s="50">
        <f t="shared" ca="1" si="29"/>
        <v>0.37806603631579333</v>
      </c>
      <c r="AK98" s="51">
        <f t="shared" ca="1" si="30"/>
        <v>1</v>
      </c>
      <c r="AM98" s="52" cm="1">
        <f t="array" aca="1" ref="AM98" ca="1">+SQRT(MMULT(MMULT(AF98:AJ98,MMULT(MMULT($Q$25:$U$29,$Q$16:$U$20),$Q$25:$U$29)),TRANSPOSE(AF98:AJ98)))</f>
        <v>0.18776615692618637</v>
      </c>
      <c r="AN98" s="53" cm="1">
        <f t="array" aca="1" ref="AN98" ca="1">+SUMPRODUCT(AF98:AJ98,TRANSPOSE($T$4:$T$8))</f>
        <v>0.23524041071805452</v>
      </c>
    </row>
    <row r="99" spans="1:40" x14ac:dyDescent="0.25">
      <c r="A99" s="4">
        <v>45517</v>
      </c>
      <c r="B99" s="5">
        <v>16.03</v>
      </c>
      <c r="C99" s="5">
        <v>33.380000000000003</v>
      </c>
      <c r="D99" s="5">
        <v>12.04</v>
      </c>
      <c r="E99" s="5">
        <v>63.36</v>
      </c>
      <c r="F99" s="5">
        <v>297.47000000000003</v>
      </c>
      <c r="G99" s="6">
        <f t="shared" si="22"/>
        <v>-9.8826436071649537E-3</v>
      </c>
      <c r="H99" s="6">
        <f t="shared" si="22"/>
        <v>9.0689238210399647E-3</v>
      </c>
      <c r="I99" s="6">
        <f t="shared" si="22"/>
        <v>1.1764705882352899E-2</v>
      </c>
      <c r="J99" s="6">
        <f t="shared" si="22"/>
        <v>1.1494252873563093E-2</v>
      </c>
      <c r="K99" s="6">
        <f t="shared" si="22"/>
        <v>3.7565399372166075E-2</v>
      </c>
      <c r="Y99" s="47" t="s">
        <v>132</v>
      </c>
      <c r="Z99" s="48">
        <f t="shared" ca="1" si="23"/>
        <v>0.26756784174826687</v>
      </c>
      <c r="AA99" s="48">
        <f t="shared" ca="1" si="23"/>
        <v>0.34448815229543639</v>
      </c>
      <c r="AB99" s="48">
        <f t="shared" ca="1" si="23"/>
        <v>0.62558360712066374</v>
      </c>
      <c r="AC99" s="48">
        <f t="shared" ca="1" si="23"/>
        <v>0.70460287856112191</v>
      </c>
      <c r="AD99" s="48">
        <f t="shared" ca="1" si="23"/>
        <v>0.45979595769791559</v>
      </c>
      <c r="AE99" s="49">
        <f t="shared" ca="1" si="24"/>
        <v>2.4020384374234043</v>
      </c>
      <c r="AF99" s="50">
        <f t="shared" ca="1" si="25"/>
        <v>0.11139199006127437</v>
      </c>
      <c r="AG99" s="50">
        <f t="shared" ca="1" si="26"/>
        <v>0.14341492081407267</v>
      </c>
      <c r="AH99" s="50">
        <f t="shared" ca="1" si="27"/>
        <v>0.26043863302691728</v>
      </c>
      <c r="AI99" s="50">
        <f t="shared" ca="1" si="28"/>
        <v>0.29333538863638192</v>
      </c>
      <c r="AJ99" s="50">
        <f t="shared" ca="1" si="29"/>
        <v>0.19141906746135384</v>
      </c>
      <c r="AK99" s="51">
        <f t="shared" ca="1" si="30"/>
        <v>1</v>
      </c>
      <c r="AM99" s="52" cm="1">
        <f t="array" aca="1" ref="AM99" ca="1">+SQRT(MMULT(MMULT(AF99:AJ99,MMULT(MMULT($Q$25:$U$29,$Q$16:$U$20),$Q$25:$U$29)),TRANSPOSE(AF99:AJ99)))</f>
        <v>0.18129430544076044</v>
      </c>
      <c r="AN99" s="53" cm="1">
        <f t="array" aca="1" ref="AN99" ca="1">+SUMPRODUCT(AF99:AJ99,TRANSPOSE($T$4:$T$8))</f>
        <v>0.33275513449268196</v>
      </c>
    </row>
    <row r="100" spans="1:40" x14ac:dyDescent="0.25">
      <c r="A100" s="4">
        <v>45516</v>
      </c>
      <c r="B100" s="5">
        <v>16.190000000000001</v>
      </c>
      <c r="C100" s="5">
        <v>33.08</v>
      </c>
      <c r="D100" s="5">
        <v>11.9</v>
      </c>
      <c r="E100" s="5">
        <v>62.64</v>
      </c>
      <c r="F100" s="5">
        <v>286.7</v>
      </c>
      <c r="G100" s="6">
        <f t="shared" si="22"/>
        <v>1.2368583797155441E-3</v>
      </c>
      <c r="H100" s="6">
        <f t="shared" si="22"/>
        <v>-7.2028811524610381E-3</v>
      </c>
      <c r="I100" s="6">
        <f t="shared" si="22"/>
        <v>-7.5062552126772264E-3</v>
      </c>
      <c r="J100" s="6">
        <f t="shared" si="22"/>
        <v>4.9735279961495849E-3</v>
      </c>
      <c r="K100" s="6">
        <f t="shared" si="22"/>
        <v>7.2018268048481549E-3</v>
      </c>
      <c r="Y100" s="47" t="s">
        <v>133</v>
      </c>
      <c r="Z100" s="48">
        <f t="shared" ca="1" si="23"/>
        <v>0.19636913035534231</v>
      </c>
      <c r="AA100" s="48">
        <f t="shared" ca="1" si="23"/>
        <v>0.16480141414958682</v>
      </c>
      <c r="AB100" s="48">
        <f t="shared" ca="1" si="23"/>
        <v>0.93579188770864286</v>
      </c>
      <c r="AC100" s="48">
        <f t="shared" ca="1" si="23"/>
        <v>0.26445286480372221</v>
      </c>
      <c r="AD100" s="48">
        <f t="shared" ca="1" si="23"/>
        <v>0.85469810077750163</v>
      </c>
      <c r="AE100" s="49">
        <f t="shared" ca="1" si="24"/>
        <v>2.4161133977947955</v>
      </c>
      <c r="AF100" s="50">
        <f t="shared" ca="1" si="25"/>
        <v>8.1274798829628556E-2</v>
      </c>
      <c r="AG100" s="50">
        <f t="shared" ca="1" si="26"/>
        <v>6.8209304372883445E-2</v>
      </c>
      <c r="AH100" s="50">
        <f t="shared" ca="1" si="27"/>
        <v>0.38731290036417454</v>
      </c>
      <c r="AI100" s="50">
        <f t="shared" ca="1" si="28"/>
        <v>0.10945382987615163</v>
      </c>
      <c r="AJ100" s="50">
        <f t="shared" ca="1" si="29"/>
        <v>0.35374916655716199</v>
      </c>
      <c r="AK100" s="51">
        <f t="shared" ca="1" si="30"/>
        <v>1</v>
      </c>
      <c r="AM100" s="52" cm="1">
        <f t="array" aca="1" ref="AM100" ca="1">+SQRT(MMULT(MMULT(AF100:AJ100,MMULT(MMULT($Q$25:$U$29,$Q$16:$U$20),$Q$25:$U$29)),TRANSPOSE(AF100:AJ100)))</f>
        <v>0.20796970785412572</v>
      </c>
      <c r="AN100" s="53" cm="1">
        <f t="array" aca="1" ref="AN100" ca="1">+SUMPRODUCT(AF100:AJ100,TRANSPOSE($T$4:$T$8))</f>
        <v>0.30497369499676386</v>
      </c>
    </row>
    <row r="101" spans="1:40" x14ac:dyDescent="0.25">
      <c r="A101" s="4">
        <v>45513</v>
      </c>
      <c r="B101" s="5">
        <v>16.170000000000002</v>
      </c>
      <c r="C101" s="5">
        <v>33.32</v>
      </c>
      <c r="D101" s="5">
        <v>11.99</v>
      </c>
      <c r="E101" s="5">
        <v>62.33</v>
      </c>
      <c r="F101" s="5">
        <v>284.64999999999998</v>
      </c>
      <c r="G101" s="6">
        <f t="shared" si="22"/>
        <v>9.3632958801499466E-3</v>
      </c>
      <c r="H101" s="6">
        <f t="shared" si="22"/>
        <v>-2.9922202274087484E-3</v>
      </c>
      <c r="I101" s="6">
        <f t="shared" si="22"/>
        <v>-3.3250207813798616E-3</v>
      </c>
      <c r="J101" s="6">
        <f t="shared" si="22"/>
        <v>9.2292746113988855E-3</v>
      </c>
      <c r="K101" s="6">
        <f t="shared" si="22"/>
        <v>-5.9715044000560047E-3</v>
      </c>
      <c r="Y101" s="47" t="s">
        <v>134</v>
      </c>
      <c r="Z101" s="48">
        <f t="shared" ca="1" si="23"/>
        <v>0.44190164852725822</v>
      </c>
      <c r="AA101" s="48">
        <f t="shared" ca="1" si="23"/>
        <v>0.47303388513199884</v>
      </c>
      <c r="AB101" s="48">
        <f t="shared" ca="1" si="23"/>
        <v>0.10879014697789813</v>
      </c>
      <c r="AC101" s="48">
        <f t="shared" ca="1" si="23"/>
        <v>0.36824348200993218</v>
      </c>
      <c r="AD101" s="48">
        <f t="shared" ca="1" si="23"/>
        <v>0.32806021587842793</v>
      </c>
      <c r="AE101" s="49">
        <f t="shared" ca="1" si="24"/>
        <v>1.7200293785255152</v>
      </c>
      <c r="AF101" s="50">
        <f t="shared" ca="1" si="25"/>
        <v>0.25691517484781323</v>
      </c>
      <c r="AG101" s="50">
        <f t="shared" ca="1" si="26"/>
        <v>0.27501500325390038</v>
      </c>
      <c r="AH101" s="50">
        <f t="shared" ca="1" si="27"/>
        <v>6.3249005125225147E-2</v>
      </c>
      <c r="AI101" s="50">
        <f t="shared" ca="1" si="28"/>
        <v>0.21409139088403634</v>
      </c>
      <c r="AJ101" s="50">
        <f t="shared" ca="1" si="29"/>
        <v>0.19072942588902497</v>
      </c>
      <c r="AK101" s="51">
        <f t="shared" ca="1" si="30"/>
        <v>1</v>
      </c>
      <c r="AM101" s="52" cm="1">
        <f t="array" aca="1" ref="AM101" ca="1">+SQRT(MMULT(MMULT(AF101:AJ101,MMULT(MMULT($Q$25:$U$29,$Q$16:$U$20),$Q$25:$U$29)),TRANSPOSE(AF101:AJ101)))</f>
        <v>0.17131824111781041</v>
      </c>
      <c r="AN101" s="53" cm="1">
        <f t="array" aca="1" ref="AN101" ca="1">+SUMPRODUCT(AF101:AJ101,TRANSPOSE($T$4:$T$8))</f>
        <v>0.30406028266991714</v>
      </c>
    </row>
    <row r="102" spans="1:40" x14ac:dyDescent="0.25">
      <c r="A102" s="4">
        <v>45512</v>
      </c>
      <c r="B102" s="5">
        <v>16.02</v>
      </c>
      <c r="C102" s="5">
        <v>33.42</v>
      </c>
      <c r="D102" s="5">
        <v>12.03</v>
      </c>
      <c r="E102" s="5">
        <v>61.76</v>
      </c>
      <c r="F102" s="5">
        <v>286.36</v>
      </c>
      <c r="G102" s="6">
        <f t="shared" si="22"/>
        <v>-6.8195908245505255E-3</v>
      </c>
      <c r="H102" s="6">
        <f t="shared" si="22"/>
        <v>5.7177249473367997E-3</v>
      </c>
      <c r="I102" s="6">
        <f t="shared" si="22"/>
        <v>5.0125313283206907E-3</v>
      </c>
      <c r="J102" s="6">
        <f t="shared" si="22"/>
        <v>1.512163050624582E-2</v>
      </c>
      <c r="K102" s="6">
        <f t="shared" si="22"/>
        <v>7.6002814919071682E-3</v>
      </c>
      <c r="Y102" s="47" t="s">
        <v>135</v>
      </c>
      <c r="Z102" s="48">
        <f t="shared" ca="1" si="23"/>
        <v>0.38495763449537124</v>
      </c>
      <c r="AA102" s="48">
        <f t="shared" ca="1" si="23"/>
        <v>0.19784547351214676</v>
      </c>
      <c r="AB102" s="48">
        <f t="shared" ca="1" si="23"/>
        <v>0.17180148026949815</v>
      </c>
      <c r="AC102" s="48">
        <f t="shared" ca="1" si="23"/>
        <v>0.35238391171545158</v>
      </c>
      <c r="AD102" s="48">
        <f t="shared" ca="1" si="23"/>
        <v>0.20569579405380456</v>
      </c>
      <c r="AE102" s="49">
        <f t="shared" ca="1" si="24"/>
        <v>1.3126842940462722</v>
      </c>
      <c r="AF102" s="50">
        <f t="shared" ca="1" si="25"/>
        <v>0.29325987691127314</v>
      </c>
      <c r="AG102" s="50">
        <f t="shared" ca="1" si="26"/>
        <v>0.15071824536141873</v>
      </c>
      <c r="AH102" s="50">
        <f t="shared" ca="1" si="27"/>
        <v>0.13087798875076823</v>
      </c>
      <c r="AI102" s="50">
        <f t="shared" ca="1" si="28"/>
        <v>0.26844528674084223</v>
      </c>
      <c r="AJ102" s="50">
        <f t="shared" ca="1" si="29"/>
        <v>0.15669860223569779</v>
      </c>
      <c r="AK102" s="51">
        <f t="shared" ca="1" si="30"/>
        <v>1</v>
      </c>
      <c r="AM102" s="52" cm="1">
        <f t="array" aca="1" ref="AM102" ca="1">+SQRT(MMULT(MMULT(AF102:AJ102,MMULT(MMULT($Q$25:$U$29,$Q$16:$U$20),$Q$25:$U$29)),TRANSPOSE(AF102:AJ102)))</f>
        <v>0.16509659961564169</v>
      </c>
      <c r="AN102" s="53" cm="1">
        <f t="array" aca="1" ref="AN102" ca="1">+SUMPRODUCT(AF102:AJ102,TRANSPOSE($T$4:$T$8))</f>
        <v>0.31254439584222593</v>
      </c>
    </row>
    <row r="103" spans="1:40" x14ac:dyDescent="0.25">
      <c r="A103" s="4">
        <v>45511</v>
      </c>
      <c r="B103" s="5">
        <v>16.13</v>
      </c>
      <c r="C103" s="5">
        <v>33.229999999999997</v>
      </c>
      <c r="D103" s="5">
        <v>11.97</v>
      </c>
      <c r="E103" s="5">
        <v>60.84</v>
      </c>
      <c r="F103" s="5">
        <v>284.2</v>
      </c>
      <c r="G103" s="6">
        <f t="shared" si="22"/>
        <v>1.510383889238498E-2</v>
      </c>
      <c r="H103" s="6">
        <f t="shared" si="22"/>
        <v>-3.2993401319737492E-3</v>
      </c>
      <c r="I103" s="6">
        <f t="shared" si="22"/>
        <v>0</v>
      </c>
      <c r="J103" s="6">
        <f t="shared" si="22"/>
        <v>4.9333991119882015E-4</v>
      </c>
      <c r="K103" s="6">
        <f t="shared" si="22"/>
        <v>-1.0962241169305886E-2</v>
      </c>
      <c r="Y103" s="47" t="s">
        <v>136</v>
      </c>
      <c r="Z103" s="48">
        <f t="shared" ca="1" si="23"/>
        <v>0.11460544929659622</v>
      </c>
      <c r="AA103" s="48">
        <f t="shared" ca="1" si="23"/>
        <v>0.4945151527233026</v>
      </c>
      <c r="AB103" s="48">
        <f t="shared" ca="1" si="23"/>
        <v>0.5532121903130679</v>
      </c>
      <c r="AC103" s="48">
        <f t="shared" ca="1" si="23"/>
        <v>3.0038083181763708E-3</v>
      </c>
      <c r="AD103" s="48">
        <f t="shared" ca="1" si="23"/>
        <v>7.6430994228582128E-2</v>
      </c>
      <c r="AE103" s="49">
        <f t="shared" ca="1" si="24"/>
        <v>1.2417675948797251</v>
      </c>
      <c r="AF103" s="50">
        <f t="shared" ca="1" si="25"/>
        <v>9.2292188787304164E-2</v>
      </c>
      <c r="AG103" s="50">
        <f t="shared" ca="1" si="26"/>
        <v>0.39823486678374809</v>
      </c>
      <c r="AH103" s="50">
        <f t="shared" ca="1" si="27"/>
        <v>0.44550380650467114</v>
      </c>
      <c r="AI103" s="50">
        <f t="shared" ca="1" si="28"/>
        <v>2.4189778591116426E-3</v>
      </c>
      <c r="AJ103" s="50">
        <f t="shared" ca="1" si="29"/>
        <v>6.1550160065165067E-2</v>
      </c>
      <c r="AK103" s="51">
        <f t="shared" ca="1" si="30"/>
        <v>1</v>
      </c>
      <c r="AM103" s="52" cm="1">
        <f t="array" aca="1" ref="AM103" ca="1">+SQRT(MMULT(MMULT(AF103:AJ103,MMULT(MMULT($Q$25:$U$29,$Q$16:$U$20),$Q$25:$U$29)),TRANSPOSE(AF103:AJ103)))</f>
        <v>0.21534540752287112</v>
      </c>
      <c r="AN103" s="53" cm="1">
        <f t="array" aca="1" ref="AN103" ca="1">+SUMPRODUCT(AF103:AJ103,TRANSPOSE($T$4:$T$8))</f>
        <v>0.4187750104236605</v>
      </c>
    </row>
    <row r="104" spans="1:40" x14ac:dyDescent="0.25">
      <c r="A104" s="4">
        <v>45510</v>
      </c>
      <c r="B104" s="5">
        <v>15.89</v>
      </c>
      <c r="C104" s="5">
        <v>33.340000000000003</v>
      </c>
      <c r="D104" s="5">
        <v>11.97</v>
      </c>
      <c r="E104" s="5">
        <v>60.81</v>
      </c>
      <c r="F104" s="5">
        <v>287.35000000000002</v>
      </c>
      <c r="G104" s="6">
        <f t="shared" si="22"/>
        <v>1.5984654731457715E-2</v>
      </c>
      <c r="H104" s="6">
        <f t="shared" si="22"/>
        <v>5.1251130539644585E-3</v>
      </c>
      <c r="I104" s="6">
        <f t="shared" si="22"/>
        <v>3.0120481927710996E-2</v>
      </c>
      <c r="J104" s="6">
        <f t="shared" si="22"/>
        <v>2.9630883846935241E-2</v>
      </c>
      <c r="K104" s="6">
        <f t="shared" si="22"/>
        <v>-7.700808066855358E-3</v>
      </c>
      <c r="Y104" s="47" t="s">
        <v>137</v>
      </c>
      <c r="Z104" s="48">
        <f t="shared" ca="1" si="23"/>
        <v>4.5585420800283383E-2</v>
      </c>
      <c r="AA104" s="48">
        <f t="shared" ca="1" si="23"/>
        <v>0.50377391068097133</v>
      </c>
      <c r="AB104" s="48">
        <f t="shared" ca="1" si="23"/>
        <v>0.46649949414092817</v>
      </c>
      <c r="AC104" s="48">
        <f t="shared" ca="1" si="23"/>
        <v>0.30357878014495943</v>
      </c>
      <c r="AD104" s="48">
        <f t="shared" ca="1" si="23"/>
        <v>0.87053403768644622</v>
      </c>
      <c r="AE104" s="49">
        <f t="shared" ca="1" si="24"/>
        <v>2.1899716434535885</v>
      </c>
      <c r="AF104" s="50">
        <f t="shared" ca="1" si="25"/>
        <v>2.0815530162936313E-2</v>
      </c>
      <c r="AG104" s="50">
        <f t="shared" ca="1" si="26"/>
        <v>0.23003672772973405</v>
      </c>
      <c r="AH104" s="50">
        <f t="shared" ca="1" si="27"/>
        <v>0.2130162258198274</v>
      </c>
      <c r="AI104" s="50">
        <f t="shared" ca="1" si="28"/>
        <v>0.13862224246256233</v>
      </c>
      <c r="AJ104" s="50">
        <f t="shared" ca="1" si="29"/>
        <v>0.39750927382493995</v>
      </c>
      <c r="AK104" s="51">
        <f t="shared" ca="1" si="30"/>
        <v>1</v>
      </c>
      <c r="AM104" s="52" cm="1">
        <f t="array" aca="1" ref="AM104" ca="1">+SQRT(MMULT(MMULT(AF104:AJ104,MMULT(MMULT($Q$25:$U$29,$Q$16:$U$20),$Q$25:$U$29)),TRANSPOSE(AF104:AJ104)))</f>
        <v>0.20582446733730675</v>
      </c>
      <c r="AN104" s="53" cm="1">
        <f t="array" aca="1" ref="AN104" ca="1">+SUMPRODUCT(AF104:AJ104,TRANSPOSE($T$4:$T$8))</f>
        <v>0.28081761246678405</v>
      </c>
    </row>
    <row r="105" spans="1:40" x14ac:dyDescent="0.25">
      <c r="A105" s="4">
        <v>45509</v>
      </c>
      <c r="B105" s="5">
        <v>15.64</v>
      </c>
      <c r="C105" s="5">
        <v>33.17</v>
      </c>
      <c r="D105" s="5">
        <v>11.62</v>
      </c>
      <c r="E105" s="5">
        <v>59.06</v>
      </c>
      <c r="F105" s="5">
        <v>289.58</v>
      </c>
      <c r="G105" s="6">
        <f t="shared" si="22"/>
        <v>-2.5510204081632404E-3</v>
      </c>
      <c r="H105" s="6">
        <f t="shared" si="22"/>
        <v>-1.6602431070263712E-2</v>
      </c>
      <c r="I105" s="6">
        <f t="shared" si="22"/>
        <v>1.7241379310344307E-3</v>
      </c>
      <c r="J105" s="6">
        <f t="shared" si="22"/>
        <v>-1.9913707268503056E-2</v>
      </c>
      <c r="K105" s="6">
        <f t="shared" si="22"/>
        <v>5.381383883623192E-3</v>
      </c>
      <c r="Y105" s="47" t="s">
        <v>138</v>
      </c>
      <c r="Z105" s="48">
        <f t="shared" ca="1" si="23"/>
        <v>0.30543399581392427</v>
      </c>
      <c r="AA105" s="48">
        <f t="shared" ca="1" si="23"/>
        <v>2.4203593712424087E-2</v>
      </c>
      <c r="AB105" s="48">
        <f t="shared" ca="1" si="23"/>
        <v>0.7952108695152551</v>
      </c>
      <c r="AC105" s="48">
        <f t="shared" ca="1" si="23"/>
        <v>0.88295734611298859</v>
      </c>
      <c r="AD105" s="48">
        <f t="shared" ca="1" si="23"/>
        <v>0.36296810655507472</v>
      </c>
      <c r="AE105" s="49">
        <f t="shared" ca="1" si="24"/>
        <v>2.3707739117096667</v>
      </c>
      <c r="AF105" s="50">
        <f t="shared" ca="1" si="25"/>
        <v>0.12883303393264639</v>
      </c>
      <c r="AG105" s="50">
        <f t="shared" ca="1" si="26"/>
        <v>1.0209153050351326E-2</v>
      </c>
      <c r="AH105" s="50">
        <f t="shared" ca="1" si="27"/>
        <v>0.33542248191089402</v>
      </c>
      <c r="AI105" s="50">
        <f t="shared" ca="1" si="28"/>
        <v>0.37243422569816043</v>
      </c>
      <c r="AJ105" s="50">
        <f t="shared" ca="1" si="29"/>
        <v>0.15310110540794794</v>
      </c>
      <c r="AK105" s="51">
        <f t="shared" ca="1" si="30"/>
        <v>1</v>
      </c>
      <c r="AM105" s="52" cm="1">
        <f t="array" aca="1" ref="AM105" ca="1">+SQRT(MMULT(MMULT(AF105:AJ105,MMULT(MMULT($Q$25:$U$29,$Q$16:$U$20),$Q$25:$U$29)),TRANSPOSE(AF105:AJ105)))</f>
        <v>0.19126138434567264</v>
      </c>
      <c r="AN105" s="53" cm="1">
        <f t="array" aca="1" ref="AN105" ca="1">+SUMPRODUCT(AF105:AJ105,TRANSPOSE($T$4:$T$8))</f>
        <v>0.34384581144657345</v>
      </c>
    </row>
    <row r="106" spans="1:40" x14ac:dyDescent="0.25">
      <c r="A106" s="4">
        <v>45506</v>
      </c>
      <c r="B106" s="5">
        <v>15.68</v>
      </c>
      <c r="C106" s="5">
        <v>33.729999999999997</v>
      </c>
      <c r="D106" s="5">
        <v>11.6</v>
      </c>
      <c r="E106" s="5">
        <v>60.26</v>
      </c>
      <c r="F106" s="5">
        <v>288.02999999999997</v>
      </c>
      <c r="G106" s="6">
        <f t="shared" si="22"/>
        <v>1.226597805035512E-2</v>
      </c>
      <c r="H106" s="6">
        <f t="shared" si="22"/>
        <v>-2.1183981427742471E-2</v>
      </c>
      <c r="I106" s="6">
        <f t="shared" si="22"/>
        <v>-1.4443500424808797E-2</v>
      </c>
      <c r="J106" s="6">
        <f t="shared" si="22"/>
        <v>-9.5332018408942343E-3</v>
      </c>
      <c r="K106" s="6">
        <f t="shared" si="22"/>
        <v>-1.0444223039131506E-2</v>
      </c>
      <c r="Y106" s="47" t="s">
        <v>139</v>
      </c>
      <c r="Z106" s="48">
        <f t="shared" ca="1" si="23"/>
        <v>0.33146845565060623</v>
      </c>
      <c r="AA106" s="48">
        <f t="shared" ca="1" si="23"/>
        <v>0.68667811676652668</v>
      </c>
      <c r="AB106" s="48">
        <f t="shared" ca="1" si="23"/>
        <v>0.89111498420547042</v>
      </c>
      <c r="AC106" s="48">
        <f t="shared" ca="1" si="23"/>
        <v>0.83852620003577327</v>
      </c>
      <c r="AD106" s="48">
        <f t="shared" ca="1" si="23"/>
        <v>0.47874460632543447</v>
      </c>
      <c r="AE106" s="49">
        <f t="shared" ca="1" si="24"/>
        <v>3.2265323629838112</v>
      </c>
      <c r="AF106" s="50">
        <f t="shared" ca="1" si="25"/>
        <v>0.10273210318711108</v>
      </c>
      <c r="AG106" s="50">
        <f t="shared" ca="1" si="26"/>
        <v>0.21282232425262429</v>
      </c>
      <c r="AH106" s="50">
        <f t="shared" ca="1" si="27"/>
        <v>0.276183494834495</v>
      </c>
      <c r="AI106" s="50">
        <f t="shared" ca="1" si="28"/>
        <v>0.2598846395144559</v>
      </c>
      <c r="AJ106" s="50">
        <f t="shared" ca="1" si="29"/>
        <v>0.14837743821131372</v>
      </c>
      <c r="AK106" s="51">
        <f t="shared" ca="1" si="30"/>
        <v>1</v>
      </c>
      <c r="AM106" s="52" cm="1">
        <f t="array" aca="1" ref="AM106" ca="1">+SQRT(MMULT(MMULT(AF106:AJ106,MMULT(MMULT($Q$25:$U$29,$Q$16:$U$20),$Q$25:$U$29)),TRANSPOSE(AF106:AJ106)))</f>
        <v>0.18188629171228515</v>
      </c>
      <c r="AN106" s="53" cm="1">
        <f t="array" aca="1" ref="AN106" ca="1">+SUMPRODUCT(AF106:AJ106,TRANSPOSE($T$4:$T$8))</f>
        <v>0.3528367276879259</v>
      </c>
    </row>
    <row r="107" spans="1:40" x14ac:dyDescent="0.25">
      <c r="A107" s="4">
        <v>45505</v>
      </c>
      <c r="B107" s="5">
        <v>15.49</v>
      </c>
      <c r="C107" s="5">
        <v>34.46</v>
      </c>
      <c r="D107" s="5">
        <v>11.77</v>
      </c>
      <c r="E107" s="5">
        <v>60.84</v>
      </c>
      <c r="F107" s="5">
        <v>291.07</v>
      </c>
      <c r="G107" s="6">
        <f t="shared" si="22"/>
        <v>-4.4987146529563704E-3</v>
      </c>
      <c r="H107" s="6">
        <f t="shared" si="22"/>
        <v>-6.0571098932795664E-3</v>
      </c>
      <c r="I107" s="6">
        <f t="shared" si="22"/>
        <v>-2.2425249169435224E-2</v>
      </c>
      <c r="J107" s="6">
        <f t="shared" si="22"/>
        <v>-1.8076178179470603E-2</v>
      </c>
      <c r="K107" s="6">
        <f t="shared" si="22"/>
        <v>-2.7751130601617602E-3</v>
      </c>
      <c r="Y107" s="47" t="s">
        <v>140</v>
      </c>
      <c r="Z107" s="48">
        <f t="shared" ca="1" si="23"/>
        <v>0.97142649561398142</v>
      </c>
      <c r="AA107" s="48">
        <f t="shared" ca="1" si="23"/>
        <v>0.97136415318624469</v>
      </c>
      <c r="AB107" s="48">
        <f t="shared" ca="1" si="23"/>
        <v>0.9491923891929307</v>
      </c>
      <c r="AC107" s="48">
        <f t="shared" ca="1" si="23"/>
        <v>0.5441073964241443</v>
      </c>
      <c r="AD107" s="48">
        <f t="shared" ca="1" si="23"/>
        <v>0.867464372038525</v>
      </c>
      <c r="AE107" s="49">
        <f t="shared" ca="1" si="24"/>
        <v>4.3035548064558267</v>
      </c>
      <c r="AF107" s="50">
        <f t="shared" ca="1" si="25"/>
        <v>0.22572653057810024</v>
      </c>
      <c r="AG107" s="50">
        <f t="shared" ca="1" si="26"/>
        <v>0.22571204431487357</v>
      </c>
      <c r="AH107" s="50">
        <f t="shared" ca="1" si="27"/>
        <v>0.22056007925565002</v>
      </c>
      <c r="AI107" s="50">
        <f t="shared" ca="1" si="28"/>
        <v>0.12643208252115687</v>
      </c>
      <c r="AJ107" s="50">
        <f t="shared" ca="1" si="29"/>
        <v>0.20156926333021918</v>
      </c>
      <c r="AK107" s="51">
        <f t="shared" ca="1" si="30"/>
        <v>0.99999999999999989</v>
      </c>
      <c r="AM107" s="52" cm="1">
        <f t="array" aca="1" ref="AM107" ca="1">+SQRT(MMULT(MMULT(AF107:AJ107,MMULT(MMULT($Q$25:$U$29,$Q$16:$U$20),$Q$25:$U$29)),TRANSPOSE(AF107:AJ107)))</f>
        <v>0.17381561251493244</v>
      </c>
      <c r="AN107" s="53" cm="1">
        <f t="array" aca="1" ref="AN107" ca="1">+SUMPRODUCT(AF107:AJ107,TRANSPOSE($T$4:$T$8))</f>
        <v>0.32423584607896494</v>
      </c>
    </row>
    <row r="108" spans="1:40" x14ac:dyDescent="0.25">
      <c r="A108" s="4">
        <v>45504</v>
      </c>
      <c r="B108" s="5">
        <v>15.56</v>
      </c>
      <c r="C108" s="5">
        <v>34.67</v>
      </c>
      <c r="D108" s="5">
        <v>12.04</v>
      </c>
      <c r="E108" s="5">
        <v>61.96</v>
      </c>
      <c r="F108" s="5">
        <v>291.88</v>
      </c>
      <c r="G108" s="6">
        <f t="shared" si="22"/>
        <v>4.5190445448677341E-3</v>
      </c>
      <c r="H108" s="6">
        <f t="shared" si="22"/>
        <v>-6.8748209682037986E-3</v>
      </c>
      <c r="I108" s="6">
        <f t="shared" si="22"/>
        <v>2.120441051738764E-2</v>
      </c>
      <c r="J108" s="6">
        <f t="shared" si="22"/>
        <v>6.0074687449260811E-3</v>
      </c>
      <c r="K108" s="6">
        <f t="shared" si="22"/>
        <v>2.4787585141492929E-2</v>
      </c>
      <c r="Y108" s="47" t="s">
        <v>141</v>
      </c>
      <c r="Z108" s="48">
        <f t="shared" ca="1" si="23"/>
        <v>0.75577524620842296</v>
      </c>
      <c r="AA108" s="48">
        <f t="shared" ca="1" si="23"/>
        <v>0.22736175694666594</v>
      </c>
      <c r="AB108" s="48">
        <f t="shared" ca="1" si="23"/>
        <v>0.32320084355077094</v>
      </c>
      <c r="AC108" s="48">
        <f t="shared" ca="1" si="23"/>
        <v>0.50564720984942357</v>
      </c>
      <c r="AD108" s="48">
        <f t="shared" ca="1" si="23"/>
        <v>0.80234544867347224</v>
      </c>
      <c r="AE108" s="49">
        <f t="shared" ca="1" si="24"/>
        <v>2.6143305052287555</v>
      </c>
      <c r="AF108" s="50">
        <f t="shared" ca="1" si="25"/>
        <v>0.28908940346174483</v>
      </c>
      <c r="AG108" s="50">
        <f t="shared" ca="1" si="26"/>
        <v>8.6967488040220697E-2</v>
      </c>
      <c r="AH108" s="50">
        <f t="shared" ca="1" si="27"/>
        <v>0.12362661985711354</v>
      </c>
      <c r="AI108" s="50">
        <f t="shared" ca="1" si="28"/>
        <v>0.19341365173152777</v>
      </c>
      <c r="AJ108" s="50">
        <f t="shared" ca="1" si="29"/>
        <v>0.30690283690939318</v>
      </c>
      <c r="AK108" s="51">
        <f t="shared" ca="1" si="30"/>
        <v>1</v>
      </c>
      <c r="AM108" s="52" cm="1">
        <f t="array" aca="1" ref="AM108" ca="1">+SQRT(MMULT(MMULT(AF108:AJ108,MMULT(MMULT($Q$25:$U$29,$Q$16:$U$20),$Q$25:$U$29)),TRANSPOSE(AF108:AJ108)))</f>
        <v>0.17345415728192706</v>
      </c>
      <c r="AN108" s="53" cm="1">
        <f t="array" aca="1" ref="AN108" ca="1">+SUMPRODUCT(AF108:AJ108,TRANSPOSE($T$4:$T$8))</f>
        <v>0.26596559873367853</v>
      </c>
    </row>
    <row r="109" spans="1:40" x14ac:dyDescent="0.25">
      <c r="A109" s="4">
        <v>45503</v>
      </c>
      <c r="B109" s="5">
        <v>15.49</v>
      </c>
      <c r="C109" s="5">
        <v>34.909999999999997</v>
      </c>
      <c r="D109" s="5">
        <v>11.79</v>
      </c>
      <c r="E109" s="5">
        <v>61.59</v>
      </c>
      <c r="F109" s="5">
        <v>284.82</v>
      </c>
      <c r="G109" s="6">
        <f t="shared" si="22"/>
        <v>-5.138086062941527E-3</v>
      </c>
      <c r="H109" s="6">
        <f t="shared" si="22"/>
        <v>1.3646922183507604E-2</v>
      </c>
      <c r="I109" s="6">
        <f t="shared" si="22"/>
        <v>-1.0906040268456429E-2</v>
      </c>
      <c r="J109" s="6">
        <f t="shared" si="22"/>
        <v>-8.0528265421162537E-3</v>
      </c>
      <c r="K109" s="6">
        <f t="shared" si="22"/>
        <v>8.0696538543214569E-3</v>
      </c>
      <c r="Y109" s="47" t="s">
        <v>142</v>
      </c>
      <c r="Z109" s="48">
        <f t="shared" ca="1" si="23"/>
        <v>0.65593831042135153</v>
      </c>
      <c r="AA109" s="48">
        <f t="shared" ca="1" si="23"/>
        <v>0.18054240941776134</v>
      </c>
      <c r="AB109" s="48">
        <f t="shared" ca="1" si="23"/>
        <v>7.1788766152608097E-2</v>
      </c>
      <c r="AC109" s="48">
        <f t="shared" ca="1" si="23"/>
        <v>3.6062668386324992E-2</v>
      </c>
      <c r="AD109" s="48">
        <f t="shared" ca="1" si="23"/>
        <v>0.67241102441810452</v>
      </c>
      <c r="AE109" s="49">
        <f t="shared" ca="1" si="24"/>
        <v>1.6167431787961504</v>
      </c>
      <c r="AF109" s="50">
        <f t="shared" ca="1" si="25"/>
        <v>0.4057158360239827</v>
      </c>
      <c r="AG109" s="50">
        <f t="shared" ca="1" si="26"/>
        <v>0.11167043212898894</v>
      </c>
      <c r="AH109" s="50">
        <f t="shared" ca="1" si="27"/>
        <v>4.440332088245643E-2</v>
      </c>
      <c r="AI109" s="50">
        <f t="shared" ca="1" si="28"/>
        <v>2.2305749521193439E-2</v>
      </c>
      <c r="AJ109" s="50">
        <f t="shared" ca="1" si="29"/>
        <v>0.41590466144337851</v>
      </c>
      <c r="AK109" s="51">
        <f t="shared" ca="1" si="30"/>
        <v>1</v>
      </c>
      <c r="AM109" s="52" cm="1">
        <f t="array" aca="1" ref="AM109" ca="1">+SQRT(MMULT(MMULT(AF109:AJ109,MMULT(MMULT($Q$25:$U$29,$Q$16:$U$20),$Q$25:$U$29)),TRANSPOSE(AF109:AJ109)))</f>
        <v>0.18683147884300222</v>
      </c>
      <c r="AN109" s="53" cm="1">
        <f t="array" aca="1" ref="AN109" ca="1">+SUMPRODUCT(AF109:AJ109,TRANSPOSE($T$4:$T$8))</f>
        <v>0.21972230943048668</v>
      </c>
    </row>
    <row r="110" spans="1:40" x14ac:dyDescent="0.25">
      <c r="A110" s="4">
        <v>45502</v>
      </c>
      <c r="B110" s="5">
        <v>15.57</v>
      </c>
      <c r="C110" s="5">
        <v>34.44</v>
      </c>
      <c r="D110" s="5">
        <v>11.92</v>
      </c>
      <c r="E110" s="5">
        <v>62.09</v>
      </c>
      <c r="F110" s="5">
        <v>282.54000000000002</v>
      </c>
      <c r="G110" s="6">
        <f t="shared" si="22"/>
        <v>-3.8387715930902067E-3</v>
      </c>
      <c r="H110" s="6">
        <f t="shared" si="22"/>
        <v>-1.2614678899082743E-2</v>
      </c>
      <c r="I110" s="6">
        <f t="shared" si="22"/>
        <v>3.3670033670032407E-3</v>
      </c>
      <c r="J110" s="6">
        <f t="shared" si="22"/>
        <v>1.1567285760834212E-2</v>
      </c>
      <c r="K110" s="6">
        <f t="shared" si="22"/>
        <v>-2.3400504648992348E-2</v>
      </c>
      <c r="Y110" s="47" t="s">
        <v>143</v>
      </c>
      <c r="Z110" s="48">
        <f t="shared" ca="1" si="23"/>
        <v>0.20114819489369418</v>
      </c>
      <c r="AA110" s="48">
        <f t="shared" ca="1" si="23"/>
        <v>0.52028589183876572</v>
      </c>
      <c r="AB110" s="48">
        <f t="shared" ca="1" si="23"/>
        <v>0.16502135297661769</v>
      </c>
      <c r="AC110" s="48">
        <f t="shared" ca="1" si="23"/>
        <v>0.3377845439532694</v>
      </c>
      <c r="AD110" s="48">
        <f t="shared" ca="1" si="23"/>
        <v>0.41954679355580382</v>
      </c>
      <c r="AE110" s="49">
        <f t="shared" ca="1" si="24"/>
        <v>1.6437867772181507</v>
      </c>
      <c r="AF110" s="50">
        <f t="shared" ca="1" si="25"/>
        <v>0.12236878753466171</v>
      </c>
      <c r="AG110" s="50">
        <f t="shared" ca="1" si="26"/>
        <v>0.31651665474476404</v>
      </c>
      <c r="AH110" s="50">
        <f t="shared" ca="1" si="27"/>
        <v>0.10039097239600031</v>
      </c>
      <c r="AI110" s="50">
        <f t="shared" ca="1" si="28"/>
        <v>0.20549170283807511</v>
      </c>
      <c r="AJ110" s="50">
        <f t="shared" ca="1" si="29"/>
        <v>0.25523188248649892</v>
      </c>
      <c r="AK110" s="51">
        <f t="shared" ca="1" si="30"/>
        <v>1.0000000000000002</v>
      </c>
      <c r="AM110" s="52" cm="1">
        <f t="array" aca="1" ref="AM110" ca="1">+SQRT(MMULT(MMULT(AF110:AJ110,MMULT(MMULT($Q$25:$U$29,$Q$16:$U$20),$Q$25:$U$29)),TRANSPOSE(AF110:AJ110)))</f>
        <v>0.18543687988159968</v>
      </c>
      <c r="AN110" s="53" cm="1">
        <f t="array" aca="1" ref="AN110" ca="1">+SUMPRODUCT(AF110:AJ110,TRANSPOSE($T$4:$T$8))</f>
        <v>0.30273343072994841</v>
      </c>
    </row>
    <row r="111" spans="1:40" x14ac:dyDescent="0.25">
      <c r="A111" s="4">
        <v>45499</v>
      </c>
      <c r="B111" s="5">
        <v>15.63</v>
      </c>
      <c r="C111" s="5">
        <v>34.880000000000003</v>
      </c>
      <c r="D111" s="5">
        <v>11.88</v>
      </c>
      <c r="E111" s="5">
        <v>61.38</v>
      </c>
      <c r="F111" s="5">
        <v>289.31</v>
      </c>
      <c r="G111" s="6">
        <f t="shared" si="22"/>
        <v>-1.2010113780025256E-2</v>
      </c>
      <c r="H111" s="6">
        <f t="shared" si="22"/>
        <v>1.7502917152858899E-2</v>
      </c>
      <c r="I111" s="6">
        <f t="shared" si="22"/>
        <v>1.5384615384615552E-2</v>
      </c>
      <c r="J111" s="6">
        <f t="shared" si="22"/>
        <v>-2.3078147381823899E-2</v>
      </c>
      <c r="K111" s="6">
        <f t="shared" si="22"/>
        <v>5.1419240523919996E-3</v>
      </c>
      <c r="Y111" s="47" t="s">
        <v>144</v>
      </c>
      <c r="Z111" s="48">
        <f t="shared" ca="1" si="23"/>
        <v>0.73638250262355343</v>
      </c>
      <c r="AA111" s="48">
        <f t="shared" ca="1" si="23"/>
        <v>0.84598981702394771</v>
      </c>
      <c r="AB111" s="48">
        <f t="shared" ca="1" si="23"/>
        <v>0.14242901136421326</v>
      </c>
      <c r="AC111" s="48">
        <f t="shared" ca="1" si="23"/>
        <v>8.8563471286009166E-2</v>
      </c>
      <c r="AD111" s="48">
        <f t="shared" ca="1" si="23"/>
        <v>0.50964907941110904</v>
      </c>
      <c r="AE111" s="49">
        <f t="shared" ca="1" si="24"/>
        <v>2.3230138817088326</v>
      </c>
      <c r="AF111" s="50">
        <f t="shared" ca="1" si="25"/>
        <v>0.31699444778257757</v>
      </c>
      <c r="AG111" s="50">
        <f t="shared" ca="1" si="26"/>
        <v>0.36417768472465134</v>
      </c>
      <c r="AH111" s="50">
        <f t="shared" ca="1" si="27"/>
        <v>6.1312165409636313E-2</v>
      </c>
      <c r="AI111" s="50">
        <f t="shared" ca="1" si="28"/>
        <v>3.8124383148696886E-2</v>
      </c>
      <c r="AJ111" s="50">
        <f t="shared" ca="1" si="29"/>
        <v>0.21939131893443789</v>
      </c>
      <c r="AK111" s="51">
        <f t="shared" ca="1" si="30"/>
        <v>1</v>
      </c>
      <c r="AM111" s="52" cm="1">
        <f t="array" aca="1" ref="AM111" ca="1">+SQRT(MMULT(MMULT(AF111:AJ111,MMULT(MMULT($Q$25:$U$29,$Q$16:$U$20),$Q$25:$U$29)),TRANSPOSE(AF111:AJ111)))</f>
        <v>0.18117074023393467</v>
      </c>
      <c r="AN111" s="53" cm="1">
        <f t="array" aca="1" ref="AN111" ca="1">+SUMPRODUCT(AF111:AJ111,TRANSPOSE($T$4:$T$8))</f>
        <v>0.29996384785990954</v>
      </c>
    </row>
    <row r="112" spans="1:40" x14ac:dyDescent="0.25">
      <c r="A112" s="4">
        <v>45498</v>
      </c>
      <c r="B112" s="5">
        <v>15.82</v>
      </c>
      <c r="C112" s="5">
        <v>34.28</v>
      </c>
      <c r="D112" s="5">
        <v>11.7</v>
      </c>
      <c r="E112" s="5">
        <v>62.83</v>
      </c>
      <c r="F112" s="5">
        <v>287.83</v>
      </c>
      <c r="G112" s="6">
        <f t="shared" si="22"/>
        <v>4.4444444444444731E-3</v>
      </c>
      <c r="H112" s="6">
        <f t="shared" si="22"/>
        <v>-2.2247575584711909E-2</v>
      </c>
      <c r="I112" s="6">
        <f t="shared" si="22"/>
        <v>2.8119507908611396E-2</v>
      </c>
      <c r="J112" s="6">
        <f t="shared" si="22"/>
        <v>2.0733652312598938E-3</v>
      </c>
      <c r="K112" s="6">
        <f t="shared" si="22"/>
        <v>-2.1485636579976153E-2</v>
      </c>
      <c r="Y112" s="47" t="s">
        <v>145</v>
      </c>
      <c r="Z112" s="48">
        <f t="shared" ca="1" si="23"/>
        <v>0.23995225549878918</v>
      </c>
      <c r="AA112" s="48">
        <f t="shared" ca="1" si="23"/>
        <v>0.54510378849739349</v>
      </c>
      <c r="AB112" s="48">
        <f t="shared" ca="1" si="23"/>
        <v>0.21104822314970706</v>
      </c>
      <c r="AC112" s="48">
        <f t="shared" ca="1" si="23"/>
        <v>0.288341267841142</v>
      </c>
      <c r="AD112" s="48">
        <f t="shared" ca="1" si="23"/>
        <v>0.64551432433075606</v>
      </c>
      <c r="AE112" s="49">
        <f t="shared" ca="1" si="24"/>
        <v>1.9299598593177878</v>
      </c>
      <c r="AF112" s="50">
        <f t="shared" ca="1" si="25"/>
        <v>0.12433017937668857</v>
      </c>
      <c r="AG112" s="50">
        <f t="shared" ca="1" si="26"/>
        <v>0.28244307044296746</v>
      </c>
      <c r="AH112" s="50">
        <f t="shared" ca="1" si="27"/>
        <v>0.10935368532706659</v>
      </c>
      <c r="AI112" s="50">
        <f t="shared" ca="1" si="28"/>
        <v>0.14940272796298798</v>
      </c>
      <c r="AJ112" s="50">
        <f t="shared" ca="1" si="29"/>
        <v>0.33447033689028943</v>
      </c>
      <c r="AK112" s="51">
        <f t="shared" ca="1" si="30"/>
        <v>1</v>
      </c>
      <c r="AM112" s="52" cm="1">
        <f t="array" aca="1" ref="AM112" ca="1">+SQRT(MMULT(MMULT(AF112:AJ112,MMULT(MMULT($Q$25:$U$29,$Q$16:$U$20),$Q$25:$U$29)),TRANSPOSE(AF112:AJ112)))</f>
        <v>0.1904836836748536</v>
      </c>
      <c r="AN112" s="53" cm="1">
        <f t="array" aca="1" ref="AN112" ca="1">+SUMPRODUCT(AF112:AJ112,TRANSPOSE($T$4:$T$8))</f>
        <v>0.27997968985207028</v>
      </c>
    </row>
    <row r="113" spans="1:40" x14ac:dyDescent="0.25">
      <c r="A113" s="4">
        <v>45497</v>
      </c>
      <c r="B113" s="5">
        <v>15.75</v>
      </c>
      <c r="C113" s="5">
        <v>35.06</v>
      </c>
      <c r="D113" s="5">
        <v>11.38</v>
      </c>
      <c r="E113" s="5">
        <v>62.7</v>
      </c>
      <c r="F113" s="5">
        <v>294.14999999999998</v>
      </c>
      <c r="G113" s="6">
        <f t="shared" si="22"/>
        <v>0</v>
      </c>
      <c r="H113" s="6">
        <f t="shared" si="22"/>
        <v>-8.7644896805201267E-3</v>
      </c>
      <c r="I113" s="6">
        <f t="shared" si="22"/>
        <v>-3.4775233248515502E-2</v>
      </c>
      <c r="J113" s="6">
        <f t="shared" si="22"/>
        <v>-8.852355358836439E-3</v>
      </c>
      <c r="K113" s="6">
        <f t="shared" si="22"/>
        <v>1.2007156127433971E-2</v>
      </c>
      <c r="Y113" s="47" t="s">
        <v>146</v>
      </c>
      <c r="Z113" s="48">
        <f t="shared" ca="1" si="23"/>
        <v>0.502614319058307</v>
      </c>
      <c r="AA113" s="48">
        <f t="shared" ca="1" si="23"/>
        <v>0.91477830489159517</v>
      </c>
      <c r="AB113" s="48">
        <f t="shared" ca="1" si="23"/>
        <v>0.76712527545047371</v>
      </c>
      <c r="AC113" s="48">
        <f t="shared" ca="1" si="23"/>
        <v>9.9859776573228975E-3</v>
      </c>
      <c r="AD113" s="48">
        <f t="shared" ca="1" si="23"/>
        <v>0.15062341926882961</v>
      </c>
      <c r="AE113" s="49">
        <f t="shared" ca="1" si="24"/>
        <v>2.3451272963265284</v>
      </c>
      <c r="AF113" s="50">
        <f t="shared" ca="1" si="25"/>
        <v>0.21432283008500896</v>
      </c>
      <c r="AG113" s="50">
        <f t="shared" ca="1" si="26"/>
        <v>0.39007618320955495</v>
      </c>
      <c r="AH113" s="50">
        <f t="shared" ca="1" si="27"/>
        <v>0.3271145564900122</v>
      </c>
      <c r="AI113" s="50">
        <f t="shared" ca="1" si="28"/>
        <v>4.2581814952924761E-3</v>
      </c>
      <c r="AJ113" s="50">
        <f t="shared" ca="1" si="29"/>
        <v>6.4228248720131415E-2</v>
      </c>
      <c r="AK113" s="51">
        <f t="shared" ca="1" si="30"/>
        <v>1</v>
      </c>
      <c r="AM113" s="52" cm="1">
        <f t="array" aca="1" ref="AM113" ca="1">+SQRT(MMULT(MMULT(AF113:AJ113,MMULT(MMULT($Q$25:$U$29,$Q$16:$U$20),$Q$25:$U$29)),TRANSPOSE(AF113:AJ113)))</f>
        <v>0.1941086566299382</v>
      </c>
      <c r="AN113" s="53" cm="1">
        <f t="array" aca="1" ref="AN113" ca="1">+SUMPRODUCT(AF113:AJ113,TRANSPOSE($T$4:$T$8))</f>
        <v>0.39208543431228771</v>
      </c>
    </row>
    <row r="114" spans="1:40" x14ac:dyDescent="0.25">
      <c r="A114" s="4">
        <v>45496</v>
      </c>
      <c r="B114" s="5">
        <v>15.75</v>
      </c>
      <c r="C114" s="5">
        <v>35.369999999999997</v>
      </c>
      <c r="D114" s="5">
        <v>11.79</v>
      </c>
      <c r="E114" s="5">
        <v>63.26</v>
      </c>
      <c r="F114" s="5">
        <v>290.66000000000003</v>
      </c>
      <c r="G114" s="6">
        <f t="shared" si="22"/>
        <v>-1.9011406844106071E-3</v>
      </c>
      <c r="H114" s="6">
        <f t="shared" si="22"/>
        <v>-6.4606741573034476E-3</v>
      </c>
      <c r="I114" s="6">
        <f t="shared" si="22"/>
        <v>2.0779220779220564E-2</v>
      </c>
      <c r="J114" s="6">
        <f t="shared" si="22"/>
        <v>-3.1515915537346784E-3</v>
      </c>
      <c r="K114" s="6">
        <f t="shared" si="22"/>
        <v>1.4980619478297319E-2</v>
      </c>
      <c r="Y114" s="47" t="s">
        <v>147</v>
      </c>
      <c r="Z114" s="48">
        <f t="shared" ca="1" si="23"/>
        <v>0.66061965642648024</v>
      </c>
      <c r="AA114" s="48">
        <f t="shared" ca="1" si="23"/>
        <v>0.2472617338265034</v>
      </c>
      <c r="AB114" s="48">
        <f t="shared" ca="1" si="23"/>
        <v>2.7542514825733E-2</v>
      </c>
      <c r="AC114" s="48">
        <f t="shared" ca="1" si="23"/>
        <v>2.3611517457639564E-2</v>
      </c>
      <c r="AD114" s="48">
        <f t="shared" ca="1" si="23"/>
        <v>0.18970272704031854</v>
      </c>
      <c r="AE114" s="49">
        <f t="shared" ca="1" si="24"/>
        <v>1.1487381495766749</v>
      </c>
      <c r="AF114" s="50">
        <f t="shared" ca="1" si="25"/>
        <v>0.57508289131855439</v>
      </c>
      <c r="AG114" s="50">
        <f t="shared" ca="1" si="26"/>
        <v>0.2152463848420309</v>
      </c>
      <c r="AH114" s="50">
        <f t="shared" ca="1" si="27"/>
        <v>2.3976321179794351E-2</v>
      </c>
      <c r="AI114" s="50">
        <f t="shared" ca="1" si="28"/>
        <v>2.055430775615898E-2</v>
      </c>
      <c r="AJ114" s="50">
        <f t="shared" ca="1" si="29"/>
        <v>0.16514009490346124</v>
      </c>
      <c r="AK114" s="51">
        <f t="shared" ca="1" si="30"/>
        <v>0.99999999999999989</v>
      </c>
      <c r="AM114" s="52" cm="1">
        <f t="array" aca="1" ref="AM114" ca="1">+SQRT(MMULT(MMULT(AF114:AJ114,MMULT(MMULT($Q$25:$U$29,$Q$16:$U$20),$Q$25:$U$29)),TRANSPOSE(AF114:AJ114)))</f>
        <v>0.17330585938536433</v>
      </c>
      <c r="AN114" s="53" cm="1">
        <f t="array" aca="1" ref="AN114" ca="1">+SUMPRODUCT(AF114:AJ114,TRANSPOSE($T$4:$T$8))</f>
        <v>0.28374645076811345</v>
      </c>
    </row>
    <row r="115" spans="1:40" x14ac:dyDescent="0.25">
      <c r="A115" s="4">
        <v>45495</v>
      </c>
      <c r="B115" s="5">
        <v>15.78</v>
      </c>
      <c r="C115" s="5">
        <v>35.6</v>
      </c>
      <c r="D115" s="5">
        <v>11.55</v>
      </c>
      <c r="E115" s="5">
        <v>63.46</v>
      </c>
      <c r="F115" s="5">
        <v>286.37</v>
      </c>
      <c r="G115" s="6">
        <f t="shared" si="22"/>
        <v>-9.4161958568738102E-3</v>
      </c>
      <c r="H115" s="6">
        <f t="shared" si="22"/>
        <v>3.9481105470953182E-3</v>
      </c>
      <c r="I115" s="6">
        <f t="shared" si="22"/>
        <v>3.0330062444246186E-2</v>
      </c>
      <c r="J115" s="6">
        <f t="shared" si="22"/>
        <v>-5.9523809523810423E-3</v>
      </c>
      <c r="K115" s="6">
        <f t="shared" si="22"/>
        <v>1.7372459855051758E-2</v>
      </c>
      <c r="Y115" s="47" t="s">
        <v>148</v>
      </c>
      <c r="Z115" s="48">
        <f t="shared" ca="1" si="23"/>
        <v>0.5226325800073145</v>
      </c>
      <c r="AA115" s="48">
        <f t="shared" ca="1" si="23"/>
        <v>6.8921560754222622E-3</v>
      </c>
      <c r="AB115" s="48">
        <f t="shared" ca="1" si="23"/>
        <v>0.92868188761076242</v>
      </c>
      <c r="AC115" s="48">
        <f t="shared" ca="1" si="23"/>
        <v>0.13500404361148255</v>
      </c>
      <c r="AD115" s="48">
        <f t="shared" ca="1" si="23"/>
        <v>0.13067815440780473</v>
      </c>
      <c r="AE115" s="49">
        <f t="shared" ca="1" si="24"/>
        <v>1.7238888217127863</v>
      </c>
      <c r="AF115" s="50">
        <f t="shared" ca="1" si="25"/>
        <v>0.30317069953968834</v>
      </c>
      <c r="AG115" s="50">
        <f t="shared" ca="1" si="26"/>
        <v>3.9980281724748901E-3</v>
      </c>
      <c r="AH115" s="50">
        <f t="shared" ca="1" si="27"/>
        <v>0.5387133299513257</v>
      </c>
      <c r="AI115" s="50">
        <f t="shared" ca="1" si="28"/>
        <v>7.8313660319084835E-2</v>
      </c>
      <c r="AJ115" s="50">
        <f t="shared" ca="1" si="29"/>
        <v>7.5804282017426269E-2</v>
      </c>
      <c r="AK115" s="51">
        <f t="shared" ca="1" si="30"/>
        <v>1</v>
      </c>
      <c r="AM115" s="52" cm="1">
        <f t="array" aca="1" ref="AM115" ca="1">+SQRT(MMULT(MMULT(AF115:AJ115,MMULT(MMULT($Q$25:$U$29,$Q$16:$U$20),$Q$25:$U$29)),TRANSPOSE(AF115:AJ115)))</f>
        <v>0.21101932935473919</v>
      </c>
      <c r="AN115" s="53" cm="1">
        <f t="array" aca="1" ref="AN115" ca="1">+SUMPRODUCT(AF115:AJ115,TRANSPOSE($T$4:$T$8))</f>
        <v>0.38820778459592109</v>
      </c>
    </row>
    <row r="116" spans="1:40" x14ac:dyDescent="0.25">
      <c r="A116" s="4">
        <v>45492</v>
      </c>
      <c r="B116" s="5">
        <v>15.93</v>
      </c>
      <c r="C116" s="5">
        <v>35.46</v>
      </c>
      <c r="D116" s="5">
        <v>11.21</v>
      </c>
      <c r="E116" s="5">
        <v>63.84</v>
      </c>
      <c r="F116" s="5">
        <v>281.48</v>
      </c>
      <c r="G116" s="6">
        <f t="shared" si="22"/>
        <v>1.9193857965450922E-2</v>
      </c>
      <c r="H116" s="6">
        <f t="shared" si="22"/>
        <v>1.6337059329320835E-2</v>
      </c>
      <c r="I116" s="6">
        <f t="shared" si="22"/>
        <v>-1.4072119613016576E-2</v>
      </c>
      <c r="J116" s="6">
        <f t="shared" si="22"/>
        <v>8.0530554239697238E-3</v>
      </c>
      <c r="K116" s="6">
        <f t="shared" si="22"/>
        <v>8.491275841066237E-3</v>
      </c>
      <c r="Y116" s="47" t="s">
        <v>149</v>
      </c>
      <c r="Z116" s="48">
        <f t="shared" ca="1" si="23"/>
        <v>0.51845199043184098</v>
      </c>
      <c r="AA116" s="48">
        <f t="shared" ca="1" si="23"/>
        <v>4.995599568196063E-4</v>
      </c>
      <c r="AB116" s="48">
        <f t="shared" ca="1" si="23"/>
        <v>0.85084681631821457</v>
      </c>
      <c r="AC116" s="48">
        <f t="shared" ca="1" si="23"/>
        <v>0.98806651093650011</v>
      </c>
      <c r="AD116" s="48">
        <f t="shared" ca="1" si="23"/>
        <v>0.88067087389663079</v>
      </c>
      <c r="AE116" s="49">
        <f t="shared" ca="1" si="24"/>
        <v>3.2385357515400059</v>
      </c>
      <c r="AF116" s="50">
        <f t="shared" ca="1" si="25"/>
        <v>0.16008839494370378</v>
      </c>
      <c r="AG116" s="50">
        <f t="shared" ca="1" si="26"/>
        <v>1.542548840419788E-4</v>
      </c>
      <c r="AH116" s="50">
        <f t="shared" ca="1" si="27"/>
        <v>0.26272577534881786</v>
      </c>
      <c r="AI116" s="50">
        <f t="shared" ca="1" si="28"/>
        <v>0.30509668156871494</v>
      </c>
      <c r="AJ116" s="50">
        <f t="shared" ca="1" si="29"/>
        <v>0.27193489325472148</v>
      </c>
      <c r="AK116" s="51">
        <f t="shared" ca="1" si="30"/>
        <v>1</v>
      </c>
      <c r="AM116" s="52" cm="1">
        <f t="array" aca="1" ref="AM116" ca="1">+SQRT(MMULT(MMULT(AF116:AJ116,MMULT(MMULT($Q$25:$U$29,$Q$16:$U$20),$Q$25:$U$29)),TRANSPOSE(AF116:AJ116)))</f>
        <v>0.18673929660016061</v>
      </c>
      <c r="AN116" s="53" cm="1">
        <f t="array" aca="1" ref="AN116" ca="1">+SUMPRODUCT(AF116:AJ116,TRANSPOSE($T$4:$T$8))</f>
        <v>0.29760473451446873</v>
      </c>
    </row>
    <row r="117" spans="1:40" x14ac:dyDescent="0.25">
      <c r="A117" s="4">
        <v>45491</v>
      </c>
      <c r="B117" s="5">
        <v>15.63</v>
      </c>
      <c r="C117" s="5">
        <v>34.89</v>
      </c>
      <c r="D117" s="5">
        <v>11.37</v>
      </c>
      <c r="E117" s="5">
        <v>63.33</v>
      </c>
      <c r="F117" s="5">
        <v>279.11</v>
      </c>
      <c r="G117" s="6">
        <f t="shared" si="22"/>
        <v>-2.1902377972465525E-2</v>
      </c>
      <c r="H117" s="6">
        <f t="shared" si="22"/>
        <v>-2.2962755530663737E-2</v>
      </c>
      <c r="I117" s="6">
        <f t="shared" si="22"/>
        <v>-1.302083333333337E-2</v>
      </c>
      <c r="J117" s="6">
        <f t="shared" si="22"/>
        <v>-2.22325150532654E-2</v>
      </c>
      <c r="K117" s="6">
        <f t="shared" si="22"/>
        <v>-4.7070570195770767E-3</v>
      </c>
      <c r="Y117" s="47" t="s">
        <v>150</v>
      </c>
      <c r="Z117" s="48">
        <f t="shared" ca="1" si="23"/>
        <v>9.527885151719262E-2</v>
      </c>
      <c r="AA117" s="48">
        <f t="shared" ca="1" si="23"/>
        <v>8.9751170708791905E-2</v>
      </c>
      <c r="AB117" s="48">
        <f t="shared" ca="1" si="23"/>
        <v>1.8102484580133082E-2</v>
      </c>
      <c r="AC117" s="48">
        <f t="shared" ca="1" si="23"/>
        <v>0.79476130871419381</v>
      </c>
      <c r="AD117" s="48">
        <f t="shared" ca="1" si="23"/>
        <v>0.17556670643400396</v>
      </c>
      <c r="AE117" s="49">
        <f t="shared" ca="1" si="24"/>
        <v>1.1734605219543153</v>
      </c>
      <c r="AF117" s="50">
        <f t="shared" ca="1" si="25"/>
        <v>8.1194765170721259E-2</v>
      </c>
      <c r="AG117" s="50">
        <f t="shared" ca="1" si="26"/>
        <v>7.6484184196770166E-2</v>
      </c>
      <c r="AH117" s="50">
        <f t="shared" ca="1" si="27"/>
        <v>1.5426581671435079E-2</v>
      </c>
      <c r="AI117" s="50">
        <f t="shared" ca="1" si="28"/>
        <v>0.67727997137097995</v>
      </c>
      <c r="AJ117" s="50">
        <f t="shared" ca="1" si="29"/>
        <v>0.14961449759009368</v>
      </c>
      <c r="AK117" s="51">
        <f t="shared" ca="1" si="30"/>
        <v>1.0000000000000002</v>
      </c>
      <c r="AM117" s="52" cm="1">
        <f t="array" aca="1" ref="AM117" ca="1">+SQRT(MMULT(MMULT(AF117:AJ117,MMULT(MMULT($Q$25:$U$29,$Q$16:$U$20),$Q$25:$U$29)),TRANSPOSE(AF117:AJ117)))</f>
        <v>0.20770038602584609</v>
      </c>
      <c r="AN117" s="53" cm="1">
        <f t="array" aca="1" ref="AN117" ca="1">+SUMPRODUCT(AF117:AJ117,TRANSPOSE($T$4:$T$8))</f>
        <v>0.30075995321368043</v>
      </c>
    </row>
    <row r="118" spans="1:40" x14ac:dyDescent="0.25">
      <c r="A118" s="4">
        <v>45490</v>
      </c>
      <c r="B118" s="5">
        <v>15.98</v>
      </c>
      <c r="C118" s="5">
        <v>35.71</v>
      </c>
      <c r="D118" s="5">
        <v>11.52</v>
      </c>
      <c r="E118" s="5">
        <v>64.77</v>
      </c>
      <c r="F118" s="5">
        <v>280.43</v>
      </c>
      <c r="G118" s="6">
        <f t="shared" si="22"/>
        <v>-1.2970969734404036E-2</v>
      </c>
      <c r="H118" s="6">
        <f t="shared" si="22"/>
        <v>-1.8686452322066449E-2</v>
      </c>
      <c r="I118" s="6">
        <f t="shared" si="22"/>
        <v>-4.7933884297520657E-2</v>
      </c>
      <c r="J118" s="6">
        <f t="shared" si="22"/>
        <v>-1.2050030506406406E-2</v>
      </c>
      <c r="K118" s="6">
        <f t="shared" si="22"/>
        <v>-1.2744235169864448E-2</v>
      </c>
      <c r="Y118" s="47" t="s">
        <v>151</v>
      </c>
      <c r="Z118" s="48">
        <f t="shared" ca="1" si="23"/>
        <v>0.64267638587727038</v>
      </c>
      <c r="AA118" s="48">
        <f t="shared" ca="1" si="23"/>
        <v>0.5570191233991324</v>
      </c>
      <c r="AB118" s="48">
        <f t="shared" ca="1" si="23"/>
        <v>0.34338489346584733</v>
      </c>
      <c r="AC118" s="48">
        <f t="shared" ca="1" si="23"/>
        <v>0.76994584363095597</v>
      </c>
      <c r="AD118" s="48">
        <f t="shared" ca="1" si="23"/>
        <v>0.40711264957089677</v>
      </c>
      <c r="AE118" s="49">
        <f t="shared" ca="1" si="24"/>
        <v>2.7201388959441029</v>
      </c>
      <c r="AF118" s="50">
        <f t="shared" ca="1" si="25"/>
        <v>0.23626601819324045</v>
      </c>
      <c r="AG118" s="50">
        <f t="shared" ca="1" si="26"/>
        <v>0.20477598560488317</v>
      </c>
      <c r="AH118" s="50">
        <f t="shared" ca="1" si="27"/>
        <v>0.12623799982341183</v>
      </c>
      <c r="AI118" s="50">
        <f t="shared" ca="1" si="28"/>
        <v>0.28305387080747729</v>
      </c>
      <c r="AJ118" s="50">
        <f t="shared" ca="1" si="29"/>
        <v>0.14966612557098727</v>
      </c>
      <c r="AK118" s="51">
        <f t="shared" ca="1" si="30"/>
        <v>1</v>
      </c>
      <c r="AM118" s="52" cm="1">
        <f t="array" aca="1" ref="AM118" ca="1">+SQRT(MMULT(MMULT(AF118:AJ118,MMULT(MMULT($Q$25:$U$29,$Q$16:$U$20),$Q$25:$U$29)),TRANSPOSE(AF118:AJ118)))</f>
        <v>0.16798933555144083</v>
      </c>
      <c r="AN118" s="53" cm="1">
        <f t="array" aca="1" ref="AN118" ca="1">+SUMPRODUCT(AF118:AJ118,TRANSPOSE($T$4:$T$8))</f>
        <v>0.32085109229048286</v>
      </c>
    </row>
    <row r="119" spans="1:40" x14ac:dyDescent="0.25">
      <c r="A119" s="4">
        <v>45489</v>
      </c>
      <c r="B119" s="5">
        <v>16.190000000000001</v>
      </c>
      <c r="C119" s="5">
        <v>36.39</v>
      </c>
      <c r="D119" s="5">
        <v>12.1</v>
      </c>
      <c r="E119" s="5">
        <v>65.56</v>
      </c>
      <c r="F119" s="5">
        <v>284.05</v>
      </c>
      <c r="G119" s="6">
        <f t="shared" ref="G119:K169" si="31">B119/B120-1</f>
        <v>5.5900621118012417E-3</v>
      </c>
      <c r="H119" s="6">
        <f t="shared" si="31"/>
        <v>1.1004126547455861E-3</v>
      </c>
      <c r="I119" s="6">
        <f t="shared" si="31"/>
        <v>1.4249790444258226E-2</v>
      </c>
      <c r="J119" s="6">
        <f t="shared" si="31"/>
        <v>-2.2513791561055485E-2</v>
      </c>
      <c r="K119" s="6">
        <f t="shared" si="31"/>
        <v>1.0278844785887031E-2</v>
      </c>
      <c r="Y119" s="47" t="s">
        <v>152</v>
      </c>
      <c r="Z119" s="48">
        <f t="shared" ref="Z119:AD169" ca="1" si="32">RAND()</f>
        <v>0.26257907791135049</v>
      </c>
      <c r="AA119" s="48">
        <f t="shared" ca="1" si="32"/>
        <v>0.5380640563312209</v>
      </c>
      <c r="AB119" s="48">
        <f t="shared" ca="1" si="32"/>
        <v>0.74882349728911768</v>
      </c>
      <c r="AC119" s="48">
        <f t="shared" ca="1" si="32"/>
        <v>7.3038365375349135E-2</v>
      </c>
      <c r="AD119" s="48">
        <f t="shared" ca="1" si="32"/>
        <v>0.90447266505686652</v>
      </c>
      <c r="AE119" s="49">
        <f t="shared" ca="1" si="24"/>
        <v>2.5269776619639046</v>
      </c>
      <c r="AF119" s="50">
        <f t="shared" ca="1" si="25"/>
        <v>0.10391032808231494</v>
      </c>
      <c r="AG119" s="50">
        <f t="shared" ca="1" si="26"/>
        <v>0.2129279037286981</v>
      </c>
      <c r="AH119" s="50">
        <f t="shared" ca="1" si="27"/>
        <v>0.29633166472360128</v>
      </c>
      <c r="AI119" s="50">
        <f t="shared" ca="1" si="28"/>
        <v>2.890344717910388E-2</v>
      </c>
      <c r="AJ119" s="50">
        <f t="shared" ca="1" si="29"/>
        <v>0.35792665628628184</v>
      </c>
      <c r="AK119" s="51">
        <f t="shared" ca="1" si="30"/>
        <v>1</v>
      </c>
      <c r="AM119" s="52" cm="1">
        <f t="array" aca="1" ref="AM119" ca="1">+SQRT(MMULT(MMULT(AF119:AJ119,MMULT(MMULT($Q$25:$U$29,$Q$16:$U$20),$Q$25:$U$29)),TRANSPOSE(AF119:AJ119)))</f>
        <v>0.20205469532818873</v>
      </c>
      <c r="AN119" s="53" cm="1">
        <f t="array" aca="1" ref="AN119" ca="1">+SUMPRODUCT(AF119:AJ119,TRANSPOSE($T$4:$T$8))</f>
        <v>0.29939616020748822</v>
      </c>
    </row>
    <row r="120" spans="1:40" x14ac:dyDescent="0.25">
      <c r="A120" s="4">
        <v>45488</v>
      </c>
      <c r="B120" s="5">
        <v>16.100000000000001</v>
      </c>
      <c r="C120" s="5">
        <v>36.35</v>
      </c>
      <c r="D120" s="5">
        <v>11.93</v>
      </c>
      <c r="E120" s="5">
        <v>67.069999999999993</v>
      </c>
      <c r="F120" s="5">
        <v>281.16000000000003</v>
      </c>
      <c r="G120" s="6">
        <f t="shared" si="31"/>
        <v>-8.6206896551722645E-3</v>
      </c>
      <c r="H120" s="6">
        <f t="shared" si="31"/>
        <v>-1.2764801738185727E-2</v>
      </c>
      <c r="I120" s="6">
        <f t="shared" si="31"/>
        <v>-1.8914473684210509E-2</v>
      </c>
      <c r="J120" s="6">
        <f t="shared" si="31"/>
        <v>-1.3966480446927387E-2</v>
      </c>
      <c r="K120" s="6">
        <f t="shared" si="31"/>
        <v>-6.6772655007948378E-3</v>
      </c>
      <c r="Y120" s="47" t="s">
        <v>153</v>
      </c>
      <c r="Z120" s="48">
        <f t="shared" ca="1" si="32"/>
        <v>0.58697080540357982</v>
      </c>
      <c r="AA120" s="48">
        <f t="shared" ca="1" si="32"/>
        <v>0.59778985698492793</v>
      </c>
      <c r="AB120" s="48">
        <f t="shared" ca="1" si="32"/>
        <v>0.86457761391578025</v>
      </c>
      <c r="AC120" s="48">
        <f t="shared" ca="1" si="32"/>
        <v>0.10440634847626029</v>
      </c>
      <c r="AD120" s="48">
        <f t="shared" ca="1" si="32"/>
        <v>0.4656527146105367</v>
      </c>
      <c r="AE120" s="49">
        <f t="shared" ca="1" si="24"/>
        <v>2.6193973393910852</v>
      </c>
      <c r="AF120" s="50">
        <f t="shared" ca="1" si="25"/>
        <v>0.22408620356162889</v>
      </c>
      <c r="AG120" s="50">
        <f t="shared" ca="1" si="26"/>
        <v>0.22821656264027984</v>
      </c>
      <c r="AH120" s="50">
        <f t="shared" ca="1" si="27"/>
        <v>0.33006737882568177</v>
      </c>
      <c r="AI120" s="50">
        <f t="shared" ca="1" si="28"/>
        <v>3.9858919800434316E-2</v>
      </c>
      <c r="AJ120" s="50">
        <f t="shared" ca="1" si="29"/>
        <v>0.17777093517197512</v>
      </c>
      <c r="AK120" s="51">
        <f t="shared" ca="1" si="30"/>
        <v>1</v>
      </c>
      <c r="AM120" s="52" cm="1">
        <f t="array" aca="1" ref="AM120" ca="1">+SQRT(MMULT(MMULT(AF120:AJ120,MMULT(MMULT($Q$25:$U$29,$Q$16:$U$20),$Q$25:$U$29)),TRANSPOSE(AF120:AJ120)))</f>
        <v>0.18424026244714786</v>
      </c>
      <c r="AN120" s="53" cm="1">
        <f t="array" aca="1" ref="AN120" ca="1">+SUMPRODUCT(AF120:AJ120,TRANSPOSE($T$4:$T$8))</f>
        <v>0.34863126275525491</v>
      </c>
    </row>
    <row r="121" spans="1:40" x14ac:dyDescent="0.25">
      <c r="A121" s="4">
        <v>45485</v>
      </c>
      <c r="B121" s="5">
        <v>16.239999999999998</v>
      </c>
      <c r="C121" s="5">
        <v>36.82</v>
      </c>
      <c r="D121" s="5">
        <v>12.16</v>
      </c>
      <c r="E121" s="5">
        <v>68.02</v>
      </c>
      <c r="F121" s="5">
        <v>283.05</v>
      </c>
      <c r="G121" s="6">
        <f t="shared" si="31"/>
        <v>-1.635372501514254E-2</v>
      </c>
      <c r="H121" s="6">
        <f t="shared" si="31"/>
        <v>1.6322089227420733E-3</v>
      </c>
      <c r="I121" s="6">
        <f t="shared" si="31"/>
        <v>-1.6420361247947435E-3</v>
      </c>
      <c r="J121" s="6">
        <f t="shared" si="31"/>
        <v>3.7681159420289934E-2</v>
      </c>
      <c r="K121" s="6">
        <f t="shared" si="31"/>
        <v>2.6771139405811217E-2</v>
      </c>
      <c r="Y121" s="47" t="s">
        <v>154</v>
      </c>
      <c r="Z121" s="48">
        <f t="shared" ca="1" si="32"/>
        <v>0.67668635623124462</v>
      </c>
      <c r="AA121" s="48">
        <f t="shared" ca="1" si="32"/>
        <v>0.51809535937712592</v>
      </c>
      <c r="AB121" s="48">
        <f t="shared" ca="1" si="32"/>
        <v>0.81869952846344285</v>
      </c>
      <c r="AC121" s="48">
        <f t="shared" ca="1" si="32"/>
        <v>0.78790416501778493</v>
      </c>
      <c r="AD121" s="48">
        <f t="shared" ca="1" si="32"/>
        <v>0.3688196412909257</v>
      </c>
      <c r="AE121" s="49">
        <f t="shared" ca="1" si="24"/>
        <v>3.1702050503805239</v>
      </c>
      <c r="AF121" s="50">
        <f t="shared" ca="1" si="25"/>
        <v>0.21345192045228148</v>
      </c>
      <c r="AG121" s="50">
        <f t="shared" ca="1" si="26"/>
        <v>0.16342645070070097</v>
      </c>
      <c r="AH121" s="50">
        <f t="shared" ca="1" si="27"/>
        <v>0.25824813078421321</v>
      </c>
      <c r="AI121" s="50">
        <f t="shared" ca="1" si="28"/>
        <v>0.24853413343821773</v>
      </c>
      <c r="AJ121" s="50">
        <f t="shared" ca="1" si="29"/>
        <v>0.11633936462458661</v>
      </c>
      <c r="AK121" s="51">
        <f t="shared" ca="1" si="30"/>
        <v>1</v>
      </c>
      <c r="AM121" s="52" cm="1">
        <f t="array" aca="1" ref="AM121" ca="1">+SQRT(MMULT(MMULT(AF121:AJ121,MMULT(MMULT($Q$25:$U$29,$Q$16:$U$20),$Q$25:$U$29)),TRANSPOSE(AF121:AJ121)))</f>
        <v>0.17212209641503712</v>
      </c>
      <c r="AN121" s="53" cm="1">
        <f t="array" aca="1" ref="AN121" ca="1">+SUMPRODUCT(AF121:AJ121,TRANSPOSE($T$4:$T$8))</f>
        <v>0.34908000146675572</v>
      </c>
    </row>
    <row r="122" spans="1:40" x14ac:dyDescent="0.25">
      <c r="A122" s="4">
        <v>45484</v>
      </c>
      <c r="B122" s="5">
        <v>16.510000000000002</v>
      </c>
      <c r="C122" s="5">
        <v>36.76</v>
      </c>
      <c r="D122" s="5">
        <v>12.18</v>
      </c>
      <c r="E122" s="5">
        <v>65.55</v>
      </c>
      <c r="F122" s="5">
        <v>275.67</v>
      </c>
      <c r="G122" s="6">
        <f t="shared" si="31"/>
        <v>1.1642156862745168E-2</v>
      </c>
      <c r="H122" s="6">
        <f t="shared" si="31"/>
        <v>3.5490035490033378E-3</v>
      </c>
      <c r="I122" s="6">
        <f t="shared" si="31"/>
        <v>2.1812080536912637E-2</v>
      </c>
      <c r="J122" s="6">
        <f t="shared" si="31"/>
        <v>1.7541136293076631E-2</v>
      </c>
      <c r="K122" s="6">
        <f t="shared" si="31"/>
        <v>-8.5952672085161108E-3</v>
      </c>
      <c r="Y122" s="47" t="s">
        <v>155</v>
      </c>
      <c r="Z122" s="48">
        <f t="shared" ca="1" si="32"/>
        <v>0.35770084966592319</v>
      </c>
      <c r="AA122" s="48">
        <f t="shared" ca="1" si="32"/>
        <v>0.43244338279705585</v>
      </c>
      <c r="AB122" s="48">
        <f t="shared" ca="1" si="32"/>
        <v>0.21820154648956791</v>
      </c>
      <c r="AC122" s="48">
        <f t="shared" ca="1" si="32"/>
        <v>0.46662690692839492</v>
      </c>
      <c r="AD122" s="48">
        <f t="shared" ca="1" si="32"/>
        <v>0.82077419011090325</v>
      </c>
      <c r="AE122" s="49">
        <f t="shared" ca="1" si="24"/>
        <v>2.2957468759918451</v>
      </c>
      <c r="AF122" s="50">
        <f t="shared" ca="1" si="25"/>
        <v>0.1558102303902226</v>
      </c>
      <c r="AG122" s="50">
        <f t="shared" ca="1" si="26"/>
        <v>0.18836718774156005</v>
      </c>
      <c r="AH122" s="50">
        <f t="shared" ca="1" si="27"/>
        <v>9.5045995171090886E-2</v>
      </c>
      <c r="AI122" s="50">
        <f t="shared" ca="1" si="28"/>
        <v>0.20325712377449945</v>
      </c>
      <c r="AJ122" s="50">
        <f t="shared" ca="1" si="29"/>
        <v>0.35751946292262698</v>
      </c>
      <c r="AK122" s="51">
        <f t="shared" ca="1" si="30"/>
        <v>1</v>
      </c>
      <c r="AM122" s="52" cm="1">
        <f t="array" aca="1" ref="AM122" ca="1">+SQRT(MMULT(MMULT(AF122:AJ122,MMULT(MMULT($Q$25:$U$29,$Q$16:$U$20),$Q$25:$U$29)),TRANSPOSE(AF122:AJ122)))</f>
        <v>0.18590372351212331</v>
      </c>
      <c r="AN122" s="53" cm="1">
        <f t="array" aca="1" ref="AN122" ca="1">+SUMPRODUCT(AF122:AJ122,TRANSPOSE($T$4:$T$8))</f>
        <v>0.2624313222134963</v>
      </c>
    </row>
    <row r="123" spans="1:40" x14ac:dyDescent="0.25">
      <c r="A123" s="4">
        <v>45483</v>
      </c>
      <c r="B123" s="5">
        <v>16.32</v>
      </c>
      <c r="C123" s="5">
        <v>36.630000000000003</v>
      </c>
      <c r="D123" s="5">
        <v>11.92</v>
      </c>
      <c r="E123" s="5">
        <v>64.42</v>
      </c>
      <c r="F123" s="5">
        <v>278.06</v>
      </c>
      <c r="G123" s="6">
        <f t="shared" si="31"/>
        <v>9.2764378478662479E-3</v>
      </c>
      <c r="H123" s="6">
        <f t="shared" si="31"/>
        <v>-9.1966459291316083E-3</v>
      </c>
      <c r="I123" s="6">
        <f t="shared" si="31"/>
        <v>6.5236818588024992E-2</v>
      </c>
      <c r="J123" s="6">
        <f t="shared" si="31"/>
        <v>7.3494917904612933E-3</v>
      </c>
      <c r="K123" s="6">
        <f t="shared" si="31"/>
        <v>1.1899996360857257E-2</v>
      </c>
      <c r="Y123" s="47" t="s">
        <v>156</v>
      </c>
      <c r="Z123" s="48">
        <f t="shared" ca="1" si="32"/>
        <v>3.6488841266253402E-2</v>
      </c>
      <c r="AA123" s="48">
        <f t="shared" ca="1" si="32"/>
        <v>0.48020626844858139</v>
      </c>
      <c r="AB123" s="48">
        <f t="shared" ca="1" si="32"/>
        <v>0.61166928539730403</v>
      </c>
      <c r="AC123" s="48">
        <f t="shared" ca="1" si="32"/>
        <v>0.39631341804035569</v>
      </c>
      <c r="AD123" s="48">
        <f t="shared" ca="1" si="32"/>
        <v>0.83921348037059496</v>
      </c>
      <c r="AE123" s="49">
        <f t="shared" ca="1" si="24"/>
        <v>2.3638912935230896</v>
      </c>
      <c r="AF123" s="50">
        <f t="shared" ca="1" si="25"/>
        <v>1.5435921848957474E-2</v>
      </c>
      <c r="AG123" s="50">
        <f t="shared" ca="1" si="26"/>
        <v>0.20314228059653833</v>
      </c>
      <c r="AH123" s="50">
        <f t="shared" ca="1" si="27"/>
        <v>0.25875525117133713</v>
      </c>
      <c r="AI123" s="50">
        <f t="shared" ca="1" si="28"/>
        <v>0.1676529792745669</v>
      </c>
      <c r="AJ123" s="50">
        <f t="shared" ca="1" si="29"/>
        <v>0.35501356710860016</v>
      </c>
      <c r="AK123" s="51">
        <f t="shared" ca="1" si="30"/>
        <v>1</v>
      </c>
      <c r="AM123" s="52" cm="1">
        <f t="array" aca="1" ref="AM123" ca="1">+SQRT(MMULT(MMULT(AF123:AJ123,MMULT(MMULT($Q$25:$U$29,$Q$16:$U$20),$Q$25:$U$29)),TRANSPOSE(AF123:AJ123)))</f>
        <v>0.20238320360402084</v>
      </c>
      <c r="AN123" s="53" cm="1">
        <f t="array" aca="1" ref="AN123" ca="1">+SUMPRODUCT(AF123:AJ123,TRANSPOSE($T$4:$T$8))</f>
        <v>0.2978460859119314</v>
      </c>
    </row>
    <row r="124" spans="1:40" x14ac:dyDescent="0.25">
      <c r="A124" s="4">
        <v>45482</v>
      </c>
      <c r="B124" s="5">
        <v>16.170000000000002</v>
      </c>
      <c r="C124" s="5">
        <v>36.97</v>
      </c>
      <c r="D124" s="5">
        <v>11.19</v>
      </c>
      <c r="E124" s="5">
        <v>63.95</v>
      </c>
      <c r="F124" s="5">
        <v>274.79000000000002</v>
      </c>
      <c r="G124" s="6">
        <f t="shared" si="31"/>
        <v>2.0833333333333481E-2</v>
      </c>
      <c r="H124" s="6">
        <f t="shared" si="31"/>
        <v>-6.4498790647675719E-3</v>
      </c>
      <c r="I124" s="6">
        <f t="shared" si="31"/>
        <v>-1.148409893992941E-2</v>
      </c>
      <c r="J124" s="6">
        <f t="shared" si="31"/>
        <v>3.328486023590238E-2</v>
      </c>
      <c r="K124" s="6">
        <f t="shared" si="31"/>
        <v>2.6983593078446777E-2</v>
      </c>
      <c r="Y124" s="47" t="s">
        <v>157</v>
      </c>
      <c r="Z124" s="48">
        <f t="shared" ca="1" si="32"/>
        <v>0.88391584927933342</v>
      </c>
      <c r="AA124" s="48">
        <f t="shared" ca="1" si="32"/>
        <v>0.19938206501084355</v>
      </c>
      <c r="AB124" s="48">
        <f t="shared" ca="1" si="32"/>
        <v>0.71644083762330679</v>
      </c>
      <c r="AC124" s="48">
        <f t="shared" ca="1" si="32"/>
        <v>0.23028690814607711</v>
      </c>
      <c r="AD124" s="48">
        <f t="shared" ca="1" si="32"/>
        <v>0.21972686751518167</v>
      </c>
      <c r="AE124" s="49">
        <f t="shared" ca="1" si="24"/>
        <v>2.2497525275747421</v>
      </c>
      <c r="AF124" s="50">
        <f t="shared" ca="1" si="25"/>
        <v>0.39289470217073358</v>
      </c>
      <c r="AG124" s="50">
        <f t="shared" ca="1" si="26"/>
        <v>8.862399866965795E-2</v>
      </c>
      <c r="AH124" s="50">
        <f t="shared" ca="1" si="27"/>
        <v>0.31845317600137907</v>
      </c>
      <c r="AI124" s="50">
        <f t="shared" ca="1" si="28"/>
        <v>0.10236099540882788</v>
      </c>
      <c r="AJ124" s="50">
        <f t="shared" ca="1" si="29"/>
        <v>9.7667127749401686E-2</v>
      </c>
      <c r="AK124" s="51">
        <f t="shared" ca="1" si="30"/>
        <v>1.0000000000000002</v>
      </c>
      <c r="AM124" s="52" cm="1">
        <f t="array" aca="1" ref="AM124" ca="1">+SQRT(MMULT(MMULT(AF124:AJ124,MMULT(MMULT($Q$25:$U$29,$Q$16:$U$20),$Q$25:$U$29)),TRANSPOSE(AF124:AJ124)))</f>
        <v>0.1748777829812076</v>
      </c>
      <c r="AN124" s="53" cm="1">
        <f t="array" aca="1" ref="AN124" ca="1">+SUMPRODUCT(AF124:AJ124,TRANSPOSE($T$4:$T$8))</f>
        <v>0.34883173231474829</v>
      </c>
    </row>
    <row r="125" spans="1:40" x14ac:dyDescent="0.25">
      <c r="A125" s="4">
        <v>45481</v>
      </c>
      <c r="B125" s="5">
        <v>15.84</v>
      </c>
      <c r="C125" s="5">
        <v>37.21</v>
      </c>
      <c r="D125" s="5">
        <v>11.32</v>
      </c>
      <c r="E125" s="5">
        <v>61.89</v>
      </c>
      <c r="F125" s="5">
        <v>267.57</v>
      </c>
      <c r="G125" s="6">
        <f t="shared" si="31"/>
        <v>6.3532401524777349E-3</v>
      </c>
      <c r="H125" s="6">
        <f t="shared" si="31"/>
        <v>3.0462475768485264E-2</v>
      </c>
      <c r="I125" s="6">
        <f t="shared" si="31"/>
        <v>1.8901890189018999E-2</v>
      </c>
      <c r="J125" s="6">
        <f t="shared" si="31"/>
        <v>6.1778572589823444E-3</v>
      </c>
      <c r="K125" s="6">
        <f t="shared" si="31"/>
        <v>7.1517295893401833E-3</v>
      </c>
      <c r="Y125" s="47" t="s">
        <v>158</v>
      </c>
      <c r="Z125" s="48">
        <f t="shared" ca="1" si="32"/>
        <v>0.53731933798014198</v>
      </c>
      <c r="AA125" s="48">
        <f t="shared" ca="1" si="32"/>
        <v>0.4639057737384803</v>
      </c>
      <c r="AB125" s="48">
        <f t="shared" ca="1" si="32"/>
        <v>9.7243232884629549E-2</v>
      </c>
      <c r="AC125" s="48">
        <f t="shared" ca="1" si="32"/>
        <v>0.19691347159014672</v>
      </c>
      <c r="AD125" s="48">
        <f t="shared" ca="1" si="32"/>
        <v>0.62146535585475482</v>
      </c>
      <c r="AE125" s="49">
        <f t="shared" ca="1" si="24"/>
        <v>1.9168471720481532</v>
      </c>
      <c r="AF125" s="50">
        <f t="shared" ca="1" si="25"/>
        <v>0.28031412509846348</v>
      </c>
      <c r="AG125" s="50">
        <f t="shared" ca="1" si="26"/>
        <v>0.24201500281464614</v>
      </c>
      <c r="AH125" s="50">
        <f t="shared" ca="1" si="27"/>
        <v>5.0730822103425728E-2</v>
      </c>
      <c r="AI125" s="50">
        <f t="shared" ca="1" si="28"/>
        <v>0.10272778887204892</v>
      </c>
      <c r="AJ125" s="50">
        <f t="shared" ca="1" si="29"/>
        <v>0.32421226111141582</v>
      </c>
      <c r="AK125" s="51">
        <f t="shared" ca="1" si="30"/>
        <v>1</v>
      </c>
      <c r="AM125" s="52" cm="1">
        <f t="array" aca="1" ref="AM125" ca="1">+SQRT(MMULT(MMULT(AF125:AJ125,MMULT(MMULT($Q$25:$U$29,$Q$16:$U$20),$Q$25:$U$29)),TRANSPOSE(AF125:AJ125)))</f>
        <v>0.17995713466516761</v>
      </c>
      <c r="AN125" s="53" cm="1">
        <f t="array" aca="1" ref="AN125" ca="1">+SUMPRODUCT(AF125:AJ125,TRANSPOSE($T$4:$T$8))</f>
        <v>0.26216959540810941</v>
      </c>
    </row>
    <row r="126" spans="1:40" x14ac:dyDescent="0.25">
      <c r="A126" s="4">
        <v>45478</v>
      </c>
      <c r="B126" s="5">
        <v>15.74</v>
      </c>
      <c r="C126" s="5">
        <v>36.11</v>
      </c>
      <c r="D126" s="5">
        <v>11.11</v>
      </c>
      <c r="E126" s="5">
        <v>61.51</v>
      </c>
      <c r="F126" s="5">
        <v>265.67</v>
      </c>
      <c r="G126" s="6">
        <f t="shared" si="31"/>
        <v>-1.2547051442910906E-2</v>
      </c>
      <c r="H126" s="6">
        <f t="shared" si="31"/>
        <v>-1.2848551120831053E-2</v>
      </c>
      <c r="I126" s="6">
        <f t="shared" si="31"/>
        <v>-1.7969451931717506E-3</v>
      </c>
      <c r="J126" s="6">
        <f t="shared" si="31"/>
        <v>9.7640358014627893E-4</v>
      </c>
      <c r="K126" s="6">
        <f t="shared" si="31"/>
        <v>-2.1293055811383188E-2</v>
      </c>
      <c r="Y126" s="47" t="s">
        <v>159</v>
      </c>
      <c r="Z126" s="48">
        <f t="shared" ca="1" si="32"/>
        <v>9.5353013823268995E-2</v>
      </c>
      <c r="AA126" s="48">
        <f t="shared" ca="1" si="32"/>
        <v>0.36962884457592893</v>
      </c>
      <c r="AB126" s="48">
        <f t="shared" ca="1" si="32"/>
        <v>0.28454445358065583</v>
      </c>
      <c r="AC126" s="48">
        <f t="shared" ca="1" si="32"/>
        <v>9.642338490134772E-2</v>
      </c>
      <c r="AD126" s="48">
        <f t="shared" ca="1" si="32"/>
        <v>0.39841551382678042</v>
      </c>
      <c r="AE126" s="49">
        <f t="shared" ca="1" si="24"/>
        <v>1.2443652107079819</v>
      </c>
      <c r="AF126" s="50">
        <f t="shared" ca="1" si="25"/>
        <v>7.6627836428356813E-2</v>
      </c>
      <c r="AG126" s="50">
        <f t="shared" ca="1" si="26"/>
        <v>0.29704209133717946</v>
      </c>
      <c r="AH126" s="50">
        <f t="shared" ca="1" si="27"/>
        <v>0.22866635223493928</v>
      </c>
      <c r="AI126" s="50">
        <f t="shared" ca="1" si="28"/>
        <v>7.7488010811944522E-2</v>
      </c>
      <c r="AJ126" s="50">
        <f t="shared" ca="1" si="29"/>
        <v>0.32017570918757993</v>
      </c>
      <c r="AK126" s="51">
        <f t="shared" ca="1" si="30"/>
        <v>1</v>
      </c>
      <c r="AM126" s="52" cm="1">
        <f t="array" aca="1" ref="AM126" ca="1">+SQRT(MMULT(MMULT(AF126:AJ126,MMULT(MMULT($Q$25:$U$29,$Q$16:$U$20),$Q$25:$U$29)),TRANSPOSE(AF126:AJ126)))</f>
        <v>0.19853609662984983</v>
      </c>
      <c r="AN126" s="53" cm="1">
        <f t="array" aca="1" ref="AN126" ca="1">+SUMPRODUCT(AF126:AJ126,TRANSPOSE($T$4:$T$8))</f>
        <v>0.30668464856333827</v>
      </c>
    </row>
    <row r="127" spans="1:40" x14ac:dyDescent="0.25">
      <c r="A127" s="4">
        <v>45477</v>
      </c>
      <c r="B127" s="5">
        <v>15.94</v>
      </c>
      <c r="C127" s="5">
        <v>36.58</v>
      </c>
      <c r="D127" s="5">
        <v>11.13</v>
      </c>
      <c r="E127" s="5">
        <v>61.45</v>
      </c>
      <c r="F127" s="5">
        <v>271.45</v>
      </c>
      <c r="G127" s="6">
        <f t="shared" si="31"/>
        <v>3.7783375314861534E-3</v>
      </c>
      <c r="H127" s="6">
        <f t="shared" si="31"/>
        <v>-2.7262813522356266E-3</v>
      </c>
      <c r="I127" s="6">
        <f t="shared" si="31"/>
        <v>-8.9766606822261341E-4</v>
      </c>
      <c r="J127" s="6">
        <f t="shared" si="31"/>
        <v>-4.8796356538705066E-4</v>
      </c>
      <c r="K127" s="6">
        <f t="shared" si="31"/>
        <v>-3.3045713236645735E-3</v>
      </c>
      <c r="Y127" s="47" t="s">
        <v>160</v>
      </c>
      <c r="Z127" s="48">
        <f t="shared" ca="1" si="32"/>
        <v>0.44287886788128894</v>
      </c>
      <c r="AA127" s="48">
        <f t="shared" ca="1" si="32"/>
        <v>3.8913058697951364E-2</v>
      </c>
      <c r="AB127" s="48">
        <f t="shared" ca="1" si="32"/>
        <v>0.13094142321305124</v>
      </c>
      <c r="AC127" s="48">
        <f t="shared" ca="1" si="32"/>
        <v>0.95841357819565021</v>
      </c>
      <c r="AD127" s="48">
        <f t="shared" ca="1" si="32"/>
        <v>1.4576027037125683E-2</v>
      </c>
      <c r="AE127" s="49">
        <f t="shared" ca="1" si="24"/>
        <v>1.5857229550250675</v>
      </c>
      <c r="AF127" s="50">
        <f t="shared" ca="1" si="25"/>
        <v>0.27929145282145945</v>
      </c>
      <c r="AG127" s="50">
        <f t="shared" ca="1" si="26"/>
        <v>2.4539632585022529E-2</v>
      </c>
      <c r="AH127" s="50">
        <f t="shared" ca="1" si="27"/>
        <v>8.2575220846810085E-2</v>
      </c>
      <c r="AI127" s="50">
        <f t="shared" ca="1" si="28"/>
        <v>0.60440165487829456</v>
      </c>
      <c r="AJ127" s="50">
        <f t="shared" ca="1" si="29"/>
        <v>9.1920388684133426E-3</v>
      </c>
      <c r="AK127" s="51">
        <f t="shared" ca="1" si="30"/>
        <v>0.99999999999999989</v>
      </c>
      <c r="AM127" s="52" cm="1">
        <f t="array" aca="1" ref="AM127" ca="1">+SQRT(MMULT(MMULT(AF127:AJ127,MMULT(MMULT($Q$25:$U$29,$Q$16:$U$20),$Q$25:$U$29)),TRANSPOSE(AF127:AJ127)))</f>
        <v>0.19327057260763544</v>
      </c>
      <c r="AN127" s="53" cm="1">
        <f t="array" aca="1" ref="AN127" ca="1">+SUMPRODUCT(AF127:AJ127,TRANSPOSE($T$4:$T$8))</f>
        <v>0.33539332247901826</v>
      </c>
    </row>
    <row r="128" spans="1:40" x14ac:dyDescent="0.25">
      <c r="A128" s="4">
        <v>45476</v>
      </c>
      <c r="B128" s="5">
        <v>15.88</v>
      </c>
      <c r="C128" s="5">
        <v>36.68</v>
      </c>
      <c r="D128" s="5">
        <v>11.14</v>
      </c>
      <c r="E128" s="5">
        <v>61.48</v>
      </c>
      <c r="F128" s="5">
        <v>272.35000000000002</v>
      </c>
      <c r="G128" s="6">
        <f t="shared" si="31"/>
        <v>2.5839793281653867E-2</v>
      </c>
      <c r="H128" s="6">
        <f t="shared" si="31"/>
        <v>2.3152022315202192E-2</v>
      </c>
      <c r="I128" s="6">
        <f t="shared" si="31"/>
        <v>-4.4682752457549935E-3</v>
      </c>
      <c r="J128" s="6">
        <f t="shared" si="31"/>
        <v>9.7688049495281426E-4</v>
      </c>
      <c r="K128" s="6">
        <f t="shared" si="31"/>
        <v>1.7636288906325959E-2</v>
      </c>
      <c r="Y128" s="47" t="s">
        <v>161</v>
      </c>
      <c r="Z128" s="48">
        <f t="shared" ca="1" si="32"/>
        <v>0.38140515566560174</v>
      </c>
      <c r="AA128" s="48">
        <f t="shared" ca="1" si="32"/>
        <v>0.530152208457358</v>
      </c>
      <c r="AB128" s="48">
        <f t="shared" ca="1" si="32"/>
        <v>0.15600303088380707</v>
      </c>
      <c r="AC128" s="48">
        <f t="shared" ca="1" si="32"/>
        <v>0.18680722663230354</v>
      </c>
      <c r="AD128" s="48">
        <f t="shared" ca="1" si="32"/>
        <v>0.22979792660214904</v>
      </c>
      <c r="AE128" s="49">
        <f t="shared" ca="1" si="24"/>
        <v>1.4841655482412193</v>
      </c>
      <c r="AF128" s="50">
        <f t="shared" ca="1" si="25"/>
        <v>0.25698289258740598</v>
      </c>
      <c r="AG128" s="50">
        <f t="shared" ca="1" si="26"/>
        <v>0.35720557527130603</v>
      </c>
      <c r="AH128" s="50">
        <f t="shared" ca="1" si="27"/>
        <v>0.10511161040537247</v>
      </c>
      <c r="AI128" s="50">
        <f t="shared" ca="1" si="28"/>
        <v>0.12586683935203569</v>
      </c>
      <c r="AJ128" s="50">
        <f t="shared" ca="1" si="29"/>
        <v>0.15483308238387994</v>
      </c>
      <c r="AK128" s="51">
        <f t="shared" ca="1" si="30"/>
        <v>1</v>
      </c>
      <c r="AM128" s="52" cm="1">
        <f t="array" aca="1" ref="AM128" ca="1">+SQRT(MMULT(MMULT(AF128:AJ128,MMULT(MMULT($Q$25:$U$29,$Q$16:$U$20),$Q$25:$U$29)),TRANSPOSE(AF128:AJ128)))</f>
        <v>0.17607659570206141</v>
      </c>
      <c r="AN128" s="53" cm="1">
        <f t="array" aca="1" ref="AN128" ca="1">+SUMPRODUCT(AF128:AJ128,TRANSPOSE($T$4:$T$8))</f>
        <v>0.3269901401135159</v>
      </c>
    </row>
    <row r="129" spans="1:40" x14ac:dyDescent="0.25">
      <c r="A129" s="4">
        <v>45475</v>
      </c>
      <c r="B129" s="5">
        <v>15.48</v>
      </c>
      <c r="C129" s="5">
        <v>35.85</v>
      </c>
      <c r="D129" s="5">
        <v>11.19</v>
      </c>
      <c r="E129" s="5">
        <v>61.42</v>
      </c>
      <c r="F129" s="5">
        <v>267.63</v>
      </c>
      <c r="G129" s="6">
        <f t="shared" si="31"/>
        <v>-1.5893197711379536E-2</v>
      </c>
      <c r="H129" s="6">
        <f t="shared" si="31"/>
        <v>-1.2396694214875881E-2</v>
      </c>
      <c r="I129" s="6">
        <f t="shared" si="31"/>
        <v>-3.3678756476683946E-2</v>
      </c>
      <c r="J129" s="6">
        <f t="shared" si="31"/>
        <v>-1.7751479289940808E-2</v>
      </c>
      <c r="K129" s="6">
        <f t="shared" si="31"/>
        <v>-2.2962908878504718E-2</v>
      </c>
      <c r="Y129" s="47" t="s">
        <v>162</v>
      </c>
      <c r="Z129" s="48">
        <f t="shared" ca="1" si="32"/>
        <v>0.68416019540481754</v>
      </c>
      <c r="AA129" s="48">
        <f t="shared" ca="1" si="32"/>
        <v>0.18013192462115357</v>
      </c>
      <c r="AB129" s="48">
        <f t="shared" ca="1" si="32"/>
        <v>0.63811460779371787</v>
      </c>
      <c r="AC129" s="48">
        <f t="shared" ca="1" si="32"/>
        <v>0.67638474417217509</v>
      </c>
      <c r="AD129" s="48">
        <f t="shared" ca="1" si="32"/>
        <v>9.4630045106259386E-2</v>
      </c>
      <c r="AE129" s="49">
        <f t="shared" ca="1" si="24"/>
        <v>2.2734215170981233</v>
      </c>
      <c r="AF129" s="50">
        <f t="shared" ca="1" si="25"/>
        <v>0.30093855902186767</v>
      </c>
      <c r="AG129" s="50">
        <f t="shared" ca="1" si="26"/>
        <v>7.9233843467392012E-2</v>
      </c>
      <c r="AH129" s="50">
        <f t="shared" ca="1" si="27"/>
        <v>0.28068468737299107</v>
      </c>
      <c r="AI129" s="50">
        <f t="shared" ca="1" si="28"/>
        <v>0.29751840522541406</v>
      </c>
      <c r="AJ129" s="50">
        <f t="shared" ca="1" si="29"/>
        <v>4.16245049123352E-2</v>
      </c>
      <c r="AK129" s="51">
        <f t="shared" ca="1" si="30"/>
        <v>1</v>
      </c>
      <c r="AM129" s="52" cm="1">
        <f t="array" aca="1" ref="AM129" ca="1">+SQRT(MMULT(MMULT(AF129:AJ129,MMULT(MMULT($Q$25:$U$29,$Q$16:$U$20),$Q$25:$U$29)),TRANSPOSE(AF129:AJ129)))</f>
        <v>0.17388053833501677</v>
      </c>
      <c r="AN129" s="53" cm="1">
        <f t="array" aca="1" ref="AN129" ca="1">+SUMPRODUCT(AF129:AJ129,TRANSPOSE($T$4:$T$8))</f>
        <v>0.36182007027858981</v>
      </c>
    </row>
    <row r="130" spans="1:40" x14ac:dyDescent="0.25">
      <c r="A130" s="4">
        <v>45474</v>
      </c>
      <c r="B130" s="5">
        <v>15.73</v>
      </c>
      <c r="C130" s="5">
        <v>36.299999999999997</v>
      </c>
      <c r="D130" s="5">
        <v>11.58</v>
      </c>
      <c r="E130" s="5">
        <v>62.53</v>
      </c>
      <c r="F130" s="5">
        <v>273.92</v>
      </c>
      <c r="G130" s="6">
        <f t="shared" si="31"/>
        <v>1.0276172125883054E-2</v>
      </c>
      <c r="H130" s="6">
        <f t="shared" si="31"/>
        <v>1.794727986539546E-2</v>
      </c>
      <c r="I130" s="6">
        <f t="shared" si="31"/>
        <v>-1.1101622544833489E-2</v>
      </c>
      <c r="J130" s="6">
        <f t="shared" si="31"/>
        <v>4.3366527465467097E-3</v>
      </c>
      <c r="K130" s="6">
        <f t="shared" si="31"/>
        <v>-1.6765070340403199E-3</v>
      </c>
      <c r="Y130" s="47" t="s">
        <v>163</v>
      </c>
      <c r="Z130" s="48">
        <f t="shared" ca="1" si="32"/>
        <v>0.51623330167632109</v>
      </c>
      <c r="AA130" s="48">
        <f t="shared" ca="1" si="32"/>
        <v>0.64710691236696738</v>
      </c>
      <c r="AB130" s="48">
        <f t="shared" ca="1" si="32"/>
        <v>0.57408282522029974</v>
      </c>
      <c r="AC130" s="48">
        <f t="shared" ca="1" si="32"/>
        <v>0.6285381954279049</v>
      </c>
      <c r="AD130" s="48">
        <f t="shared" ca="1" si="32"/>
        <v>0.19897948031495427</v>
      </c>
      <c r="AE130" s="49">
        <f t="shared" ca="1" si="24"/>
        <v>2.5649407150064469</v>
      </c>
      <c r="AF130" s="50">
        <f t="shared" ca="1" si="25"/>
        <v>0.2012651983166884</v>
      </c>
      <c r="AG130" s="50">
        <f t="shared" ca="1" si="26"/>
        <v>0.2522892278098291</v>
      </c>
      <c r="AH130" s="50">
        <f t="shared" ca="1" si="27"/>
        <v>0.2238191400922328</v>
      </c>
      <c r="AI130" s="50">
        <f t="shared" ca="1" si="28"/>
        <v>0.24504979462120827</v>
      </c>
      <c r="AJ130" s="50">
        <f t="shared" ca="1" si="29"/>
        <v>7.7576639160041622E-2</v>
      </c>
      <c r="AK130" s="51">
        <f t="shared" ca="1" si="30"/>
        <v>1.0000000000000002</v>
      </c>
      <c r="AM130" s="52" cm="1">
        <f t="array" aca="1" ref="AM130" ca="1">+SQRT(MMULT(MMULT(AF130:AJ130,MMULT(MMULT($Q$25:$U$29,$Q$16:$U$20),$Q$25:$U$29)),TRANSPOSE(AF130:AJ130)))</f>
        <v>0.17241627520813399</v>
      </c>
      <c r="AN130" s="53" cm="1">
        <f t="array" aca="1" ref="AN130" ca="1">+SUMPRODUCT(AF130:AJ130,TRANSPOSE($T$4:$T$8))</f>
        <v>0.36161459524981687</v>
      </c>
    </row>
    <row r="131" spans="1:40" x14ac:dyDescent="0.25">
      <c r="A131" s="4">
        <v>45471</v>
      </c>
      <c r="B131" s="5">
        <v>15.57</v>
      </c>
      <c r="C131" s="5">
        <v>35.659999999999997</v>
      </c>
      <c r="D131" s="5">
        <v>11.71</v>
      </c>
      <c r="E131" s="5">
        <v>62.26</v>
      </c>
      <c r="F131" s="5">
        <v>274.38</v>
      </c>
      <c r="G131" s="6">
        <f t="shared" si="31"/>
        <v>6.4641241111829117E-3</v>
      </c>
      <c r="H131" s="6">
        <f t="shared" si="31"/>
        <v>-3.2030401737242364E-2</v>
      </c>
      <c r="I131" s="6">
        <f t="shared" si="31"/>
        <v>-1.7050298380221207E-3</v>
      </c>
      <c r="J131" s="6">
        <f t="shared" si="31"/>
        <v>2.7379610243194463E-3</v>
      </c>
      <c r="K131" s="6">
        <f t="shared" si="31"/>
        <v>3.6579120637940665E-3</v>
      </c>
      <c r="Y131" s="47" t="s">
        <v>164</v>
      </c>
      <c r="Z131" s="48">
        <f t="shared" ca="1" si="32"/>
        <v>0.13129847408074413</v>
      </c>
      <c r="AA131" s="48">
        <f t="shared" ca="1" si="32"/>
        <v>0.71493673539445879</v>
      </c>
      <c r="AB131" s="48">
        <f t="shared" ca="1" si="32"/>
        <v>0.5441413061319551</v>
      </c>
      <c r="AC131" s="48">
        <f t="shared" ca="1" si="32"/>
        <v>0.82759050361220554</v>
      </c>
      <c r="AD131" s="48">
        <f t="shared" ca="1" si="32"/>
        <v>0.45949397210938503</v>
      </c>
      <c r="AE131" s="49">
        <f t="shared" ca="1" si="24"/>
        <v>2.6774609913287488</v>
      </c>
      <c r="AF131" s="50">
        <f t="shared" ca="1" si="25"/>
        <v>4.9038426518992671E-2</v>
      </c>
      <c r="AG131" s="50">
        <f t="shared" ca="1" si="26"/>
        <v>0.26702041139342825</v>
      </c>
      <c r="AH131" s="50">
        <f t="shared" ca="1" si="27"/>
        <v>0.20323033945002986</v>
      </c>
      <c r="AI131" s="50">
        <f t="shared" ca="1" si="28"/>
        <v>0.3090952608805313</v>
      </c>
      <c r="AJ131" s="50">
        <f t="shared" ca="1" si="29"/>
        <v>0.17161556175701781</v>
      </c>
      <c r="AK131" s="51">
        <f t="shared" ca="1" si="30"/>
        <v>0.99999999999999978</v>
      </c>
      <c r="AM131" s="52" cm="1">
        <f t="array" aca="1" ref="AM131" ca="1">+SQRT(MMULT(MMULT(AF131:AJ131,MMULT(MMULT($Q$25:$U$29,$Q$16:$U$20),$Q$25:$U$29)),TRANSPOSE(AF131:AJ131)))</f>
        <v>0.18605665455790441</v>
      </c>
      <c r="AN131" s="53" cm="1">
        <f t="array" aca="1" ref="AN131" ca="1">+SUMPRODUCT(AF131:AJ131,TRANSPOSE($T$4:$T$8))</f>
        <v>0.34177387611247595</v>
      </c>
    </row>
    <row r="132" spans="1:40" x14ac:dyDescent="0.25">
      <c r="A132" s="4">
        <v>45470</v>
      </c>
      <c r="B132" s="5">
        <v>15.47</v>
      </c>
      <c r="C132" s="5">
        <v>36.840000000000003</v>
      </c>
      <c r="D132" s="5">
        <v>11.73</v>
      </c>
      <c r="E132" s="5">
        <v>62.09</v>
      </c>
      <c r="F132" s="5">
        <v>273.38</v>
      </c>
      <c r="G132" s="6">
        <f t="shared" si="31"/>
        <v>-1.2911555842478606E-3</v>
      </c>
      <c r="H132" s="6">
        <f t="shared" si="31"/>
        <v>-1.8385291766586653E-2</v>
      </c>
      <c r="I132" s="6">
        <f t="shared" si="31"/>
        <v>9.4664371772805733E-3</v>
      </c>
      <c r="J132" s="6">
        <f t="shared" si="31"/>
        <v>8.0593165699549552E-4</v>
      </c>
      <c r="K132" s="6">
        <f t="shared" si="31"/>
        <v>1.5188087192246291E-2</v>
      </c>
      <c r="Y132" s="47" t="s">
        <v>165</v>
      </c>
      <c r="Z132" s="48">
        <f t="shared" ca="1" si="32"/>
        <v>0.83495887407317593</v>
      </c>
      <c r="AA132" s="48">
        <f t="shared" ca="1" si="32"/>
        <v>0.72220766862564467</v>
      </c>
      <c r="AB132" s="48">
        <f t="shared" ca="1" si="32"/>
        <v>0.84221973270023553</v>
      </c>
      <c r="AC132" s="48">
        <f t="shared" ca="1" si="32"/>
        <v>0.9381645357899413</v>
      </c>
      <c r="AD132" s="48">
        <f t="shared" ca="1" si="32"/>
        <v>0.60509782513356791</v>
      </c>
      <c r="AE132" s="49">
        <f t="shared" ca="1" si="24"/>
        <v>3.9426486363225655</v>
      </c>
      <c r="AF132" s="50">
        <f t="shared" ca="1" si="25"/>
        <v>0.2117761309950178</v>
      </c>
      <c r="AG132" s="50">
        <f t="shared" ca="1" si="26"/>
        <v>0.18317829845960376</v>
      </c>
      <c r="AH132" s="50">
        <f t="shared" ca="1" si="27"/>
        <v>0.21361775049926865</v>
      </c>
      <c r="AI132" s="50">
        <f t="shared" ca="1" si="28"/>
        <v>0.2379528642615735</v>
      </c>
      <c r="AJ132" s="50">
        <f t="shared" ca="1" si="29"/>
        <v>0.15347495578453627</v>
      </c>
      <c r="AK132" s="51">
        <f t="shared" ca="1" si="30"/>
        <v>1</v>
      </c>
      <c r="AM132" s="52" cm="1">
        <f t="array" aca="1" ref="AM132" ca="1">+SQRT(MMULT(MMULT(AF132:AJ132,MMULT(MMULT($Q$25:$U$29,$Q$16:$U$20),$Q$25:$U$29)),TRANSPOSE(AF132:AJ132)))</f>
        <v>0.17039793945048945</v>
      </c>
      <c r="AN132" s="53" cm="1">
        <f t="array" aca="1" ref="AN132" ca="1">+SUMPRODUCT(AF132:AJ132,TRANSPOSE($T$4:$T$8))</f>
        <v>0.33347595115299555</v>
      </c>
    </row>
    <row r="133" spans="1:40" x14ac:dyDescent="0.25">
      <c r="A133" s="4">
        <v>45469</v>
      </c>
      <c r="B133" s="5">
        <v>15.49</v>
      </c>
      <c r="C133" s="5">
        <v>37.53</v>
      </c>
      <c r="D133" s="5">
        <v>11.62</v>
      </c>
      <c r="E133" s="5">
        <v>62.04</v>
      </c>
      <c r="F133" s="5">
        <v>269.29000000000002</v>
      </c>
      <c r="G133" s="6">
        <f t="shared" si="31"/>
        <v>1.3743455497382318E-2</v>
      </c>
      <c r="H133" s="6">
        <f t="shared" si="31"/>
        <v>-2.8978007761966351E-2</v>
      </c>
      <c r="I133" s="6">
        <f t="shared" si="31"/>
        <v>6.0606060606058776E-3</v>
      </c>
      <c r="J133" s="6">
        <f t="shared" si="31"/>
        <v>-7.2011521843495796E-3</v>
      </c>
      <c r="K133" s="6">
        <f t="shared" si="31"/>
        <v>-2.7026050511254729E-2</v>
      </c>
      <c r="Y133" s="47" t="s">
        <v>166</v>
      </c>
      <c r="Z133" s="48">
        <f t="shared" ca="1" si="32"/>
        <v>0.67411655543916682</v>
      </c>
      <c r="AA133" s="48">
        <f t="shared" ca="1" si="32"/>
        <v>0.25007444987976957</v>
      </c>
      <c r="AB133" s="48">
        <f t="shared" ca="1" si="32"/>
        <v>0.42286925798730135</v>
      </c>
      <c r="AC133" s="48">
        <f t="shared" ca="1" si="32"/>
        <v>0.16269329317379655</v>
      </c>
      <c r="AD133" s="48">
        <f t="shared" ca="1" si="32"/>
        <v>0.44709450218882874</v>
      </c>
      <c r="AE133" s="49">
        <f t="shared" ref="AE133:AE196" ca="1" si="33">+SUM(Z133:AD133)</f>
        <v>1.956848058668863</v>
      </c>
      <c r="AF133" s="50">
        <f t="shared" ref="AF133:AF196" ca="1" si="34">Z133/$AE133</f>
        <v>0.34449100554987983</v>
      </c>
      <c r="AG133" s="50">
        <f t="shared" ref="AG133:AG196" ca="1" si="35">AA133/$AE133</f>
        <v>0.12779451566100722</v>
      </c>
      <c r="AH133" s="50">
        <f t="shared" ref="AH133:AH196" ca="1" si="36">AB133/$AE133</f>
        <v>0.21609713442696019</v>
      </c>
      <c r="AI133" s="50">
        <f t="shared" ref="AI133:AI196" ca="1" si="37">AC133/$AE133</f>
        <v>8.3140483213841307E-2</v>
      </c>
      <c r="AJ133" s="50">
        <f t="shared" ref="AJ133:AJ196" ca="1" si="38">AD133/$AE133</f>
        <v>0.22847686114831151</v>
      </c>
      <c r="AK133" s="51">
        <f t="shared" ca="1" si="30"/>
        <v>1</v>
      </c>
      <c r="AM133" s="52" cm="1">
        <f t="array" aca="1" ref="AM133" ca="1">+SQRT(MMULT(MMULT(AF133:AJ133,MMULT(MMULT($Q$25:$U$29,$Q$16:$U$20),$Q$25:$U$29)),TRANSPOSE(AF133:AJ133)))</f>
        <v>0.17046123664600132</v>
      </c>
      <c r="AN133" s="53" cm="1">
        <f t="array" aca="1" ref="AN133" ca="1">+SUMPRODUCT(AF133:AJ133,TRANSPOSE($T$4:$T$8))</f>
        <v>0.30249187674524891</v>
      </c>
    </row>
    <row r="134" spans="1:40" x14ac:dyDescent="0.25">
      <c r="A134" s="4">
        <v>45468</v>
      </c>
      <c r="B134" s="5">
        <v>15.28</v>
      </c>
      <c r="C134" s="5">
        <v>38.65</v>
      </c>
      <c r="D134" s="5">
        <v>11.55</v>
      </c>
      <c r="E134" s="5">
        <v>62.49</v>
      </c>
      <c r="F134" s="5">
        <v>276.77</v>
      </c>
      <c r="G134" s="6">
        <f t="shared" si="31"/>
        <v>7.9155672823219003E-3</v>
      </c>
      <c r="H134" s="6">
        <f t="shared" si="31"/>
        <v>2.7379053694843281E-2</v>
      </c>
      <c r="I134" s="6">
        <f t="shared" si="31"/>
        <v>6.0975609756097615E-3</v>
      </c>
      <c r="J134" s="6">
        <f t="shared" si="31"/>
        <v>3.0507915567282273E-2</v>
      </c>
      <c r="K134" s="6">
        <f t="shared" si="31"/>
        <v>-1.7326469021835544E-2</v>
      </c>
      <c r="Y134" s="47" t="s">
        <v>167</v>
      </c>
      <c r="Z134" s="48">
        <f t="shared" ca="1" si="32"/>
        <v>0.18597099699260977</v>
      </c>
      <c r="AA134" s="48">
        <f t="shared" ca="1" si="32"/>
        <v>0.67990597859138602</v>
      </c>
      <c r="AB134" s="48">
        <f t="shared" ca="1" si="32"/>
        <v>0.14311653539603064</v>
      </c>
      <c r="AC134" s="48">
        <f t="shared" ca="1" si="32"/>
        <v>0.63117524029957017</v>
      </c>
      <c r="AD134" s="48">
        <f t="shared" ca="1" si="32"/>
        <v>0.24505603386191943</v>
      </c>
      <c r="AE134" s="49">
        <f t="shared" ca="1" si="33"/>
        <v>1.8852247851415163</v>
      </c>
      <c r="AF134" s="50">
        <f t="shared" ca="1" si="34"/>
        <v>9.8646590294350328E-2</v>
      </c>
      <c r="AG134" s="50">
        <f t="shared" ca="1" si="35"/>
        <v>0.360649819560031</v>
      </c>
      <c r="AH134" s="50">
        <f t="shared" ca="1" si="36"/>
        <v>7.5914838656912453E-2</v>
      </c>
      <c r="AI134" s="50">
        <f t="shared" ca="1" si="37"/>
        <v>0.33480105145773925</v>
      </c>
      <c r="AJ134" s="50">
        <f t="shared" ca="1" si="38"/>
        <v>0.12998770003096691</v>
      </c>
      <c r="AK134" s="51">
        <f t="shared" ca="1" si="30"/>
        <v>1</v>
      </c>
      <c r="AM134" s="52" cm="1">
        <f t="array" aca="1" ref="AM134" ca="1">+SQRT(MMULT(MMULT(AF134:AJ134,MMULT(MMULT($Q$25:$U$29,$Q$16:$U$20),$Q$25:$U$29)),TRANSPOSE(AF134:AJ134)))</f>
        <v>0.1865428186933753</v>
      </c>
      <c r="AN134" s="53" cm="1">
        <f t="array" aca="1" ref="AN134" ca="1">+SUMPRODUCT(AF134:AJ134,TRANSPOSE($T$4:$T$8))</f>
        <v>0.33731670032658695</v>
      </c>
    </row>
    <row r="135" spans="1:40" x14ac:dyDescent="0.25">
      <c r="A135" s="4">
        <v>45467</v>
      </c>
      <c r="B135" s="5">
        <v>15.16</v>
      </c>
      <c r="C135" s="5">
        <v>37.619999999999997</v>
      </c>
      <c r="D135" s="5">
        <v>11.48</v>
      </c>
      <c r="E135" s="5">
        <v>60.64</v>
      </c>
      <c r="F135" s="5">
        <v>281.64999999999998</v>
      </c>
      <c r="G135" s="6">
        <f t="shared" si="31"/>
        <v>-8.5022890778285731E-3</v>
      </c>
      <c r="H135" s="6">
        <f t="shared" si="31"/>
        <v>-3.0412371134020622E-2</v>
      </c>
      <c r="I135" s="6">
        <f t="shared" si="31"/>
        <v>3.4965034965035446E-3</v>
      </c>
      <c r="J135" s="6">
        <f t="shared" si="31"/>
        <v>-2.0197123929552419E-2</v>
      </c>
      <c r="K135" s="6">
        <f t="shared" si="31"/>
        <v>-5.1218650653480635E-3</v>
      </c>
      <c r="Y135" s="47" t="s">
        <v>168</v>
      </c>
      <c r="Z135" s="48">
        <f t="shared" ca="1" si="32"/>
        <v>0.74850221433009867</v>
      </c>
      <c r="AA135" s="48">
        <f t="shared" ca="1" si="32"/>
        <v>0.62518896303707605</v>
      </c>
      <c r="AB135" s="48">
        <f t="shared" ca="1" si="32"/>
        <v>0.44383010770155429</v>
      </c>
      <c r="AC135" s="48">
        <f t="shared" ca="1" si="32"/>
        <v>0.59434815370413396</v>
      </c>
      <c r="AD135" s="48">
        <f t="shared" ca="1" si="32"/>
        <v>1.5289681047266468E-2</v>
      </c>
      <c r="AE135" s="49">
        <f t="shared" ca="1" si="33"/>
        <v>2.4271591198201294</v>
      </c>
      <c r="AF135" s="50">
        <f t="shared" ca="1" si="34"/>
        <v>0.30838613266754766</v>
      </c>
      <c r="AG135" s="50">
        <f t="shared" ca="1" si="35"/>
        <v>0.25758054259063462</v>
      </c>
      <c r="AH135" s="50">
        <f t="shared" ca="1" si="36"/>
        <v>0.18285991391221412</v>
      </c>
      <c r="AI135" s="50">
        <f t="shared" ca="1" si="37"/>
        <v>0.24487399645565042</v>
      </c>
      <c r="AJ135" s="50">
        <f t="shared" ca="1" si="38"/>
        <v>6.299414373953178E-3</v>
      </c>
      <c r="AK135" s="51">
        <f t="shared" ca="1" si="30"/>
        <v>1</v>
      </c>
      <c r="AM135" s="52" cm="1">
        <f t="array" aca="1" ref="AM135" ca="1">+SQRT(MMULT(MMULT(AF135:AJ135,MMULT(MMULT($Q$25:$U$29,$Q$16:$U$20),$Q$25:$U$29)),TRANSPOSE(AF135:AJ135)))</f>
        <v>0.16827864366638062</v>
      </c>
      <c r="AN135" s="53" cm="1">
        <f t="array" aca="1" ref="AN135" ca="1">+SUMPRODUCT(AF135:AJ135,TRANSPOSE($T$4:$T$8))</f>
        <v>0.36923535132753094</v>
      </c>
    </row>
    <row r="136" spans="1:40" x14ac:dyDescent="0.25">
      <c r="A136" s="4">
        <v>45464</v>
      </c>
      <c r="B136" s="5">
        <v>15.29</v>
      </c>
      <c r="C136" s="5">
        <v>38.799999999999997</v>
      </c>
      <c r="D136" s="5">
        <v>11.44</v>
      </c>
      <c r="E136" s="5">
        <v>61.89</v>
      </c>
      <c r="F136" s="5">
        <v>283.10000000000002</v>
      </c>
      <c r="G136" s="6">
        <f t="shared" si="31"/>
        <v>-1.0355987055016169E-2</v>
      </c>
      <c r="H136" s="6">
        <f t="shared" si="31"/>
        <v>5.6932715881231166E-2</v>
      </c>
      <c r="I136" s="6">
        <f t="shared" si="31"/>
        <v>-2.7210884353741527E-2</v>
      </c>
      <c r="J136" s="6">
        <f t="shared" si="31"/>
        <v>-2.0960980328926793E-3</v>
      </c>
      <c r="K136" s="6">
        <f t="shared" si="31"/>
        <v>-2.0381328073635685E-2</v>
      </c>
      <c r="Y136" s="47" t="s">
        <v>169</v>
      </c>
      <c r="Z136" s="48">
        <f t="shared" ca="1" si="32"/>
        <v>0.96387860449158491</v>
      </c>
      <c r="AA136" s="48">
        <f t="shared" ca="1" si="32"/>
        <v>0.23926255333921764</v>
      </c>
      <c r="AB136" s="48">
        <f t="shared" ca="1" si="32"/>
        <v>0.97395793307556355</v>
      </c>
      <c r="AC136" s="48">
        <f t="shared" ca="1" si="32"/>
        <v>0.73869742909475788</v>
      </c>
      <c r="AD136" s="48">
        <f t="shared" ca="1" si="32"/>
        <v>0.98270608025851469</v>
      </c>
      <c r="AE136" s="49">
        <f t="shared" ca="1" si="33"/>
        <v>3.898502600259639</v>
      </c>
      <c r="AF136" s="50">
        <f t="shared" ca="1" si="34"/>
        <v>0.24724328885336408</v>
      </c>
      <c r="AG136" s="50">
        <f t="shared" ca="1" si="35"/>
        <v>6.1372936707361138E-2</v>
      </c>
      <c r="AH136" s="50">
        <f t="shared" ca="1" si="36"/>
        <v>0.24982872475465279</v>
      </c>
      <c r="AI136" s="50">
        <f t="shared" ca="1" si="37"/>
        <v>0.1894823486960252</v>
      </c>
      <c r="AJ136" s="50">
        <f t="shared" ca="1" si="38"/>
        <v>0.25207270098859669</v>
      </c>
      <c r="AK136" s="51">
        <f t="shared" ca="1" si="30"/>
        <v>0.99999999999999989</v>
      </c>
      <c r="AM136" s="52" cm="1">
        <f t="array" aca="1" ref="AM136" ca="1">+SQRT(MMULT(MMULT(AF136:AJ136,MMULT(MMULT($Q$25:$U$29,$Q$16:$U$20),$Q$25:$U$29)),TRANSPOSE(AF136:AJ136)))</f>
        <v>0.17620673544861923</v>
      </c>
      <c r="AN136" s="53" cm="1">
        <f t="array" aca="1" ref="AN136" ca="1">+SUMPRODUCT(AF136:AJ136,TRANSPOSE($T$4:$T$8))</f>
        <v>0.30127763430069948</v>
      </c>
    </row>
    <row r="137" spans="1:40" x14ac:dyDescent="0.25">
      <c r="A137" s="4">
        <v>45463</v>
      </c>
      <c r="B137" s="5">
        <v>15.45</v>
      </c>
      <c r="C137" s="5">
        <v>36.71</v>
      </c>
      <c r="D137" s="5">
        <v>11.76</v>
      </c>
      <c r="E137" s="5">
        <v>62.02</v>
      </c>
      <c r="F137" s="5">
        <v>288.99</v>
      </c>
      <c r="G137" s="6">
        <f t="shared" si="31"/>
        <v>-1.5296367112810683E-2</v>
      </c>
      <c r="H137" s="6">
        <f t="shared" si="31"/>
        <v>3.2795845859523443E-3</v>
      </c>
      <c r="I137" s="6">
        <f t="shared" si="31"/>
        <v>-1.9182652210175233E-2</v>
      </c>
      <c r="J137" s="6">
        <f t="shared" si="31"/>
        <v>-5.930437570123348E-3</v>
      </c>
      <c r="K137" s="6">
        <f t="shared" si="31"/>
        <v>3.8078094710614074E-4</v>
      </c>
      <c r="Y137" s="47" t="s">
        <v>170</v>
      </c>
      <c r="Z137" s="48">
        <f t="shared" ca="1" si="32"/>
        <v>0.92835825809734185</v>
      </c>
      <c r="AA137" s="48">
        <f t="shared" ca="1" si="32"/>
        <v>0.36735300246471059</v>
      </c>
      <c r="AB137" s="48">
        <f t="shared" ca="1" si="32"/>
        <v>0.38674725810603072</v>
      </c>
      <c r="AC137" s="48">
        <f t="shared" ca="1" si="32"/>
        <v>0.54808628827990713</v>
      </c>
      <c r="AD137" s="48">
        <f t="shared" ca="1" si="32"/>
        <v>0.95090770491333809</v>
      </c>
      <c r="AE137" s="49">
        <f t="shared" ca="1" si="33"/>
        <v>3.1814525118613286</v>
      </c>
      <c r="AF137" s="50">
        <f t="shared" ca="1" si="34"/>
        <v>0.29180327370475195</v>
      </c>
      <c r="AG137" s="50">
        <f t="shared" ca="1" si="35"/>
        <v>0.11546707080967505</v>
      </c>
      <c r="AH137" s="50">
        <f t="shared" ca="1" si="36"/>
        <v>0.12156310888316917</v>
      </c>
      <c r="AI137" s="50">
        <f t="shared" ca="1" si="37"/>
        <v>0.17227548933592154</v>
      </c>
      <c r="AJ137" s="50">
        <f t="shared" ca="1" si="38"/>
        <v>0.29889105726648224</v>
      </c>
      <c r="AK137" s="51">
        <f t="shared" ca="1" si="30"/>
        <v>0.99999999999999989</v>
      </c>
      <c r="AM137" s="52" cm="1">
        <f t="array" aca="1" ref="AM137" ca="1">+SQRT(MMULT(MMULT(AF137:AJ137,MMULT(MMULT($Q$25:$U$29,$Q$16:$U$20),$Q$25:$U$29)),TRANSPOSE(AF137:AJ137)))</f>
        <v>0.17240269797550795</v>
      </c>
      <c r="AN137" s="53" cm="1">
        <f t="array" aca="1" ref="AN137" ca="1">+SUMPRODUCT(AF137:AJ137,TRANSPOSE($T$4:$T$8))</f>
        <v>0.26990375205597611</v>
      </c>
    </row>
    <row r="138" spans="1:40" x14ac:dyDescent="0.25">
      <c r="A138" s="4">
        <v>45462</v>
      </c>
      <c r="B138" s="5">
        <v>15.69</v>
      </c>
      <c r="C138" s="5">
        <v>36.590000000000003</v>
      </c>
      <c r="D138" s="5">
        <v>11.99</v>
      </c>
      <c r="E138" s="5">
        <v>62.39</v>
      </c>
      <c r="F138" s="5">
        <v>288.88</v>
      </c>
      <c r="G138" s="6">
        <f t="shared" si="31"/>
        <v>3.8387715930900956E-3</v>
      </c>
      <c r="H138" s="6">
        <f t="shared" si="31"/>
        <v>1.6953863257365365E-2</v>
      </c>
      <c r="I138" s="6">
        <f t="shared" si="31"/>
        <v>3.3472803347280866E-3</v>
      </c>
      <c r="J138" s="6">
        <f t="shared" si="31"/>
        <v>5.8036433983557068E-3</v>
      </c>
      <c r="K138" s="6">
        <f t="shared" si="31"/>
        <v>-1.4599536089507481E-2</v>
      </c>
      <c r="Y138" s="47" t="s">
        <v>171</v>
      </c>
      <c r="Z138" s="48">
        <f t="shared" ca="1" si="32"/>
        <v>0.54206222826113315</v>
      </c>
      <c r="AA138" s="48">
        <f t="shared" ca="1" si="32"/>
        <v>0.20405005483952809</v>
      </c>
      <c r="AB138" s="48">
        <f t="shared" ca="1" si="32"/>
        <v>3.0632413189685348E-2</v>
      </c>
      <c r="AC138" s="48">
        <f t="shared" ca="1" si="32"/>
        <v>0.41176445316967492</v>
      </c>
      <c r="AD138" s="48">
        <f t="shared" ca="1" si="32"/>
        <v>0.36524806277257071</v>
      </c>
      <c r="AE138" s="49">
        <f t="shared" ca="1" si="33"/>
        <v>1.5537572122325922</v>
      </c>
      <c r="AF138" s="50">
        <f t="shared" ca="1" si="34"/>
        <v>0.34887189838510513</v>
      </c>
      <c r="AG138" s="50">
        <f t="shared" ca="1" si="35"/>
        <v>0.13132685932722318</v>
      </c>
      <c r="AH138" s="50">
        <f t="shared" ca="1" si="36"/>
        <v>1.9715057763541877E-2</v>
      </c>
      <c r="AI138" s="50">
        <f t="shared" ca="1" si="37"/>
        <v>0.26501209450735935</v>
      </c>
      <c r="AJ138" s="50">
        <f t="shared" ca="1" si="38"/>
        <v>0.23507409001677046</v>
      </c>
      <c r="AK138" s="51">
        <f t="shared" ref="AK138:AK201" ca="1" si="39">+SUM(AF138:AJ138)</f>
        <v>1</v>
      </c>
      <c r="AM138" s="52" cm="1">
        <f t="array" aca="1" ref="AM138" ca="1">+SQRT(MMULT(MMULT(AF138:AJ138,MMULT(MMULT($Q$25:$U$29,$Q$16:$U$20),$Q$25:$U$29)),TRANSPOSE(AF138:AJ138)))</f>
        <v>0.16929634617265524</v>
      </c>
      <c r="AN138" s="53" cm="1">
        <f t="array" aca="1" ref="AN138" ca="1">+SUMPRODUCT(AF138:AJ138,TRANSPOSE($T$4:$T$8))</f>
        <v>0.26905433886330016</v>
      </c>
    </row>
    <row r="139" spans="1:40" x14ac:dyDescent="0.25">
      <c r="A139" s="4">
        <v>45461</v>
      </c>
      <c r="B139" s="5">
        <v>15.63</v>
      </c>
      <c r="C139" s="5">
        <v>35.979999999999997</v>
      </c>
      <c r="D139" s="5">
        <v>11.95</v>
      </c>
      <c r="E139" s="5">
        <v>62.03</v>
      </c>
      <c r="F139" s="5">
        <v>293.16000000000003</v>
      </c>
      <c r="G139" s="6">
        <f t="shared" si="31"/>
        <v>-1.9157088122604415E-3</v>
      </c>
      <c r="H139" s="6">
        <f t="shared" si="31"/>
        <v>2.5655644241733055E-2</v>
      </c>
      <c r="I139" s="6">
        <f t="shared" si="31"/>
        <v>-8.2987551867220732E-3</v>
      </c>
      <c r="J139" s="6">
        <f t="shared" si="31"/>
        <v>1.2734693877550995E-2</v>
      </c>
      <c r="K139" s="6">
        <f t="shared" si="31"/>
        <v>1.1908460184322456E-2</v>
      </c>
      <c r="Y139" s="47" t="s">
        <v>172</v>
      </c>
      <c r="Z139" s="48">
        <f t="shared" ca="1" si="32"/>
        <v>0.54331442502882066</v>
      </c>
      <c r="AA139" s="48">
        <f t="shared" ca="1" si="32"/>
        <v>0.34424477530226838</v>
      </c>
      <c r="AB139" s="48">
        <f t="shared" ca="1" si="32"/>
        <v>0.48473714021505254</v>
      </c>
      <c r="AC139" s="48">
        <f t="shared" ca="1" si="32"/>
        <v>8.59753020951326E-2</v>
      </c>
      <c r="AD139" s="48">
        <f t="shared" ca="1" si="32"/>
        <v>0.81154646551076726</v>
      </c>
      <c r="AE139" s="49">
        <f t="shared" ca="1" si="33"/>
        <v>2.2698181081520414</v>
      </c>
      <c r="AF139" s="50">
        <f t="shared" ca="1" si="34"/>
        <v>0.2393647416405347</v>
      </c>
      <c r="AG139" s="50">
        <f t="shared" ca="1" si="35"/>
        <v>0.15166183319531854</v>
      </c>
      <c r="AH139" s="50">
        <f t="shared" ca="1" si="36"/>
        <v>0.21355770247585976</v>
      </c>
      <c r="AI139" s="50">
        <f t="shared" ca="1" si="37"/>
        <v>3.7877617499989399E-2</v>
      </c>
      <c r="AJ139" s="50">
        <f t="shared" ca="1" si="38"/>
        <v>0.35753810518829759</v>
      </c>
      <c r="AK139" s="51">
        <f t="shared" ca="1" si="39"/>
        <v>1</v>
      </c>
      <c r="AM139" s="52" cm="1">
        <f t="array" aca="1" ref="AM139" ca="1">+SQRT(MMULT(MMULT(AF139:AJ139,MMULT(MMULT($Q$25:$U$29,$Q$16:$U$20),$Q$25:$U$29)),TRANSPOSE(AF139:AJ139)))</f>
        <v>0.18623204328153911</v>
      </c>
      <c r="AN139" s="53" cm="1">
        <f t="array" aca="1" ref="AN139" ca="1">+SUMPRODUCT(AF139:AJ139,TRANSPOSE($T$4:$T$8))</f>
        <v>0.27442232221726282</v>
      </c>
    </row>
    <row r="140" spans="1:40" x14ac:dyDescent="0.25">
      <c r="A140" s="4">
        <v>45460</v>
      </c>
      <c r="B140" s="5">
        <v>15.66</v>
      </c>
      <c r="C140" s="5">
        <v>35.08</v>
      </c>
      <c r="D140" s="5">
        <v>12.05</v>
      </c>
      <c r="E140" s="5">
        <v>61.25</v>
      </c>
      <c r="F140" s="5">
        <v>289.70999999999998</v>
      </c>
      <c r="G140" s="6">
        <f t="shared" si="31"/>
        <v>0</v>
      </c>
      <c r="H140" s="6">
        <f t="shared" si="31"/>
        <v>-1.7091622303166187E-2</v>
      </c>
      <c r="I140" s="6">
        <f t="shared" si="31"/>
        <v>1.345668629100083E-2</v>
      </c>
      <c r="J140" s="6">
        <f t="shared" si="31"/>
        <v>1.0726072607260662E-2</v>
      </c>
      <c r="K140" s="6">
        <f t="shared" si="31"/>
        <v>-2.1051564506318954E-2</v>
      </c>
      <c r="Y140" s="47" t="s">
        <v>173</v>
      </c>
      <c r="Z140" s="48">
        <f t="shared" ca="1" si="32"/>
        <v>0.84576191971129933</v>
      </c>
      <c r="AA140" s="48">
        <f t="shared" ca="1" si="32"/>
        <v>0.59831126631728293</v>
      </c>
      <c r="AB140" s="48">
        <f t="shared" ca="1" si="32"/>
        <v>0.75754570951578704</v>
      </c>
      <c r="AC140" s="48">
        <f t="shared" ca="1" si="32"/>
        <v>0.53719757098992016</v>
      </c>
      <c r="AD140" s="48">
        <f t="shared" ca="1" si="32"/>
        <v>4.930404287983281E-2</v>
      </c>
      <c r="AE140" s="49">
        <f t="shared" ca="1" si="33"/>
        <v>2.7881205094141222</v>
      </c>
      <c r="AF140" s="50">
        <f t="shared" ca="1" si="34"/>
        <v>0.3033448220245768</v>
      </c>
      <c r="AG140" s="50">
        <f t="shared" ca="1" si="35"/>
        <v>0.21459304369989668</v>
      </c>
      <c r="AH140" s="50">
        <f t="shared" ca="1" si="36"/>
        <v>0.27170479430782313</v>
      </c>
      <c r="AI140" s="50">
        <f t="shared" ca="1" si="37"/>
        <v>0.19267372740025626</v>
      </c>
      <c r="AJ140" s="50">
        <f t="shared" ca="1" si="38"/>
        <v>1.7683612567447181E-2</v>
      </c>
      <c r="AK140" s="51">
        <f t="shared" ca="1" si="39"/>
        <v>1</v>
      </c>
      <c r="AM140" s="52" cm="1">
        <f t="array" aca="1" ref="AM140" ca="1">+SQRT(MMULT(MMULT(AF140:AJ140,MMULT(MMULT($Q$25:$U$29,$Q$16:$U$20),$Q$25:$U$29)),TRANSPOSE(AF140:AJ140)))</f>
        <v>0.17129000078080839</v>
      </c>
      <c r="AN140" s="53" cm="1">
        <f t="array" aca="1" ref="AN140" ca="1">+SUMPRODUCT(AF140:AJ140,TRANSPOSE($T$4:$T$8))</f>
        <v>0.37737583834895716</v>
      </c>
    </row>
    <row r="141" spans="1:40" x14ac:dyDescent="0.25">
      <c r="A141" s="4">
        <v>45457</v>
      </c>
      <c r="B141" s="5">
        <v>15.66</v>
      </c>
      <c r="C141" s="5">
        <v>35.69</v>
      </c>
      <c r="D141" s="5">
        <v>11.89</v>
      </c>
      <c r="E141" s="5">
        <v>60.6</v>
      </c>
      <c r="F141" s="5">
        <v>295.94</v>
      </c>
      <c r="G141" s="6">
        <f t="shared" si="31"/>
        <v>7.0739549839227145E-3</v>
      </c>
      <c r="H141" s="6">
        <f t="shared" si="31"/>
        <v>-7.5083426028922373E-3</v>
      </c>
      <c r="I141" s="6">
        <f t="shared" si="31"/>
        <v>-2.4610336341263195E-2</v>
      </c>
      <c r="J141" s="6">
        <f t="shared" si="31"/>
        <v>-5.9055118110236116E-3</v>
      </c>
      <c r="K141" s="6">
        <f t="shared" si="31"/>
        <v>1.3195736761968391E-3</v>
      </c>
      <c r="Y141" s="47" t="s">
        <v>174</v>
      </c>
      <c r="Z141" s="48">
        <f t="shared" ca="1" si="32"/>
        <v>0.37079843380949218</v>
      </c>
      <c r="AA141" s="48">
        <f t="shared" ca="1" si="32"/>
        <v>0.40617905809063293</v>
      </c>
      <c r="AB141" s="48">
        <f t="shared" ca="1" si="32"/>
        <v>2.1798486868750411E-2</v>
      </c>
      <c r="AC141" s="48">
        <f t="shared" ca="1" si="32"/>
        <v>0.60789910109519696</v>
      </c>
      <c r="AD141" s="48">
        <f t="shared" ca="1" si="32"/>
        <v>0.32673846464571077</v>
      </c>
      <c r="AE141" s="49">
        <f t="shared" ca="1" si="33"/>
        <v>1.7334135445097834</v>
      </c>
      <c r="AF141" s="50">
        <f t="shared" ca="1" si="34"/>
        <v>0.21391227441594471</v>
      </c>
      <c r="AG141" s="50">
        <f t="shared" ca="1" si="35"/>
        <v>0.23432322850892576</v>
      </c>
      <c r="AH141" s="50">
        <f t="shared" ca="1" si="36"/>
        <v>1.2575468178261591E-2</v>
      </c>
      <c r="AI141" s="50">
        <f t="shared" ca="1" si="37"/>
        <v>0.3506947912231258</v>
      </c>
      <c r="AJ141" s="50">
        <f t="shared" ca="1" si="38"/>
        <v>0.18849423767374207</v>
      </c>
      <c r="AK141" s="51">
        <f t="shared" ca="1" si="39"/>
        <v>0.99999999999999989</v>
      </c>
      <c r="AM141" s="52" cm="1">
        <f t="array" aca="1" ref="AM141" ca="1">+SQRT(MMULT(MMULT(AF141:AJ141,MMULT(MMULT($Q$25:$U$29,$Q$16:$U$20),$Q$25:$U$29)),TRANSPOSE(AF141:AJ141)))</f>
        <v>0.17630318603300532</v>
      </c>
      <c r="AN141" s="53" cm="1">
        <f t="array" aca="1" ref="AN141" ca="1">+SUMPRODUCT(AF141:AJ141,TRANSPOSE($T$4:$T$8))</f>
        <v>0.29546601288119589</v>
      </c>
    </row>
    <row r="142" spans="1:40" x14ac:dyDescent="0.25">
      <c r="A142" s="4">
        <v>45456</v>
      </c>
      <c r="B142" s="5">
        <v>15.55</v>
      </c>
      <c r="C142" s="5">
        <v>35.96</v>
      </c>
      <c r="D142" s="5">
        <v>12.19</v>
      </c>
      <c r="E142" s="5">
        <v>60.96</v>
      </c>
      <c r="F142" s="5">
        <v>295.55</v>
      </c>
      <c r="G142" s="6">
        <f t="shared" si="31"/>
        <v>-1.5822784810126556E-2</v>
      </c>
      <c r="H142" s="6">
        <f t="shared" si="31"/>
        <v>4.1887740854509303E-3</v>
      </c>
      <c r="I142" s="6">
        <f t="shared" si="31"/>
        <v>-1.6935483870967771E-2</v>
      </c>
      <c r="J142" s="6">
        <f t="shared" si="31"/>
        <v>-1.1469768966082539E-3</v>
      </c>
      <c r="K142" s="6">
        <f t="shared" si="31"/>
        <v>1.7734159779614345E-2</v>
      </c>
      <c r="Y142" s="47" t="s">
        <v>175</v>
      </c>
      <c r="Z142" s="48">
        <f t="shared" ca="1" si="32"/>
        <v>0.10198310778620312</v>
      </c>
      <c r="AA142" s="48">
        <f t="shared" ca="1" si="32"/>
        <v>0.61859699910433719</v>
      </c>
      <c r="AB142" s="48">
        <f t="shared" ca="1" si="32"/>
        <v>0.23038993709575695</v>
      </c>
      <c r="AC142" s="48">
        <f t="shared" ca="1" si="32"/>
        <v>0.92862621316661709</v>
      </c>
      <c r="AD142" s="48">
        <f t="shared" ca="1" si="32"/>
        <v>0.92772214714751666</v>
      </c>
      <c r="AE142" s="49">
        <f t="shared" ca="1" si="33"/>
        <v>2.8073184043004309</v>
      </c>
      <c r="AF142" s="50">
        <f t="shared" ca="1" si="34"/>
        <v>3.6327588502244289E-2</v>
      </c>
      <c r="AG142" s="50">
        <f t="shared" ca="1" si="35"/>
        <v>0.22035156331277939</v>
      </c>
      <c r="AH142" s="50">
        <f t="shared" ca="1" si="36"/>
        <v>8.2067618957233648E-2</v>
      </c>
      <c r="AI142" s="50">
        <f t="shared" ca="1" si="37"/>
        <v>0.33078763411520679</v>
      </c>
      <c r="AJ142" s="50">
        <f t="shared" ca="1" si="38"/>
        <v>0.33046559511253593</v>
      </c>
      <c r="AK142" s="51">
        <f t="shared" ca="1" si="39"/>
        <v>1</v>
      </c>
      <c r="AM142" s="52" cm="1">
        <f t="array" aca="1" ref="AM142" ca="1">+SQRT(MMULT(MMULT(AF142:AJ142,MMULT(MMULT($Q$25:$U$29,$Q$16:$U$20),$Q$25:$U$29)),TRANSPOSE(AF142:AJ142)))</f>
        <v>0.19566911111342586</v>
      </c>
      <c r="AN142" s="53" cm="1">
        <f t="array" aca="1" ref="AN142" ca="1">+SUMPRODUCT(AF142:AJ142,TRANSPOSE($T$4:$T$8))</f>
        <v>0.27624423743424281</v>
      </c>
    </row>
    <row r="143" spans="1:40" x14ac:dyDescent="0.25">
      <c r="A143" s="4">
        <v>45455</v>
      </c>
      <c r="B143" s="5">
        <v>15.8</v>
      </c>
      <c r="C143" s="5">
        <v>35.81</v>
      </c>
      <c r="D143" s="5">
        <v>12.4</v>
      </c>
      <c r="E143" s="5">
        <v>61.03</v>
      </c>
      <c r="F143" s="5">
        <v>290.39999999999998</v>
      </c>
      <c r="G143" s="6">
        <f t="shared" si="31"/>
        <v>6.3694267515923553E-3</v>
      </c>
      <c r="H143" s="6">
        <f t="shared" si="31"/>
        <v>2.793296089387276E-4</v>
      </c>
      <c r="I143" s="6">
        <f t="shared" si="31"/>
        <v>3.8525963149078857E-2</v>
      </c>
      <c r="J143" s="6">
        <f t="shared" si="31"/>
        <v>-1.5803902596355335E-2</v>
      </c>
      <c r="K143" s="6">
        <f t="shared" si="31"/>
        <v>2.6931841723636385E-3</v>
      </c>
      <c r="Y143" s="47" t="s">
        <v>176</v>
      </c>
      <c r="Z143" s="48">
        <f t="shared" ca="1" si="32"/>
        <v>0.92740523193276014</v>
      </c>
      <c r="AA143" s="48">
        <f t="shared" ca="1" si="32"/>
        <v>0.16777349261056429</v>
      </c>
      <c r="AB143" s="48">
        <f t="shared" ca="1" si="32"/>
        <v>0.43040646145213124</v>
      </c>
      <c r="AC143" s="48">
        <f t="shared" ca="1" si="32"/>
        <v>0.71479628107163462</v>
      </c>
      <c r="AD143" s="48">
        <f t="shared" ca="1" si="32"/>
        <v>0.7781851166686804</v>
      </c>
      <c r="AE143" s="49">
        <f t="shared" ca="1" si="33"/>
        <v>3.0185665837357707</v>
      </c>
      <c r="AF143" s="50">
        <f t="shared" ca="1" si="34"/>
        <v>0.30723365087577614</v>
      </c>
      <c r="AG143" s="50">
        <f t="shared" ca="1" si="35"/>
        <v>5.5580517426562184E-2</v>
      </c>
      <c r="AH143" s="50">
        <f t="shared" ca="1" si="36"/>
        <v>0.14258637320481474</v>
      </c>
      <c r="AI143" s="50">
        <f t="shared" ca="1" si="37"/>
        <v>0.23679990526728897</v>
      </c>
      <c r="AJ143" s="50">
        <f t="shared" ca="1" si="38"/>
        <v>0.25779955322555792</v>
      </c>
      <c r="AK143" s="51">
        <f t="shared" ca="1" si="39"/>
        <v>1</v>
      </c>
      <c r="AM143" s="52" cm="1">
        <f t="array" aca="1" ref="AM143" ca="1">+SQRT(MMULT(MMULT(AF143:AJ143,MMULT(MMULT($Q$25:$U$29,$Q$16:$U$20),$Q$25:$U$29)),TRANSPOSE(AF143:AJ143)))</f>
        <v>0.17053764026505763</v>
      </c>
      <c r="AN143" s="53" cm="1">
        <f t="array" aca="1" ref="AN143" ca="1">+SUMPRODUCT(AF143:AJ143,TRANSPOSE($T$4:$T$8))</f>
        <v>0.27890586622125019</v>
      </c>
    </row>
    <row r="144" spans="1:40" x14ac:dyDescent="0.25">
      <c r="A144" s="4">
        <v>45454</v>
      </c>
      <c r="B144" s="5">
        <v>15.7</v>
      </c>
      <c r="C144" s="5">
        <v>35.799999999999997</v>
      </c>
      <c r="D144" s="5">
        <v>11.94</v>
      </c>
      <c r="E144" s="5">
        <v>62.01</v>
      </c>
      <c r="F144" s="5">
        <v>289.62</v>
      </c>
      <c r="G144" s="6">
        <f t="shared" si="31"/>
        <v>1.0946555054732743E-2</v>
      </c>
      <c r="H144" s="6">
        <f t="shared" si="31"/>
        <v>-5.0027793218454519E-3</v>
      </c>
      <c r="I144" s="6">
        <f t="shared" si="31"/>
        <v>-1.9704433497536922E-2</v>
      </c>
      <c r="J144" s="6">
        <f t="shared" si="31"/>
        <v>-6.2499999999999778E-3</v>
      </c>
      <c r="K144" s="6">
        <f t="shared" si="31"/>
        <v>2.2840531561463262E-3</v>
      </c>
      <c r="Y144" s="47" t="s">
        <v>177</v>
      </c>
      <c r="Z144" s="48">
        <f t="shared" ca="1" si="32"/>
        <v>0.20104112115638129</v>
      </c>
      <c r="AA144" s="48">
        <f t="shared" ca="1" si="32"/>
        <v>0.98464935458429514</v>
      </c>
      <c r="AB144" s="48">
        <f t="shared" ca="1" si="32"/>
        <v>0.61428436954127208</v>
      </c>
      <c r="AC144" s="48">
        <f t="shared" ca="1" si="32"/>
        <v>4.50929836935684E-2</v>
      </c>
      <c r="AD144" s="48">
        <f t="shared" ca="1" si="32"/>
        <v>0.27998355721684776</v>
      </c>
      <c r="AE144" s="49">
        <f t="shared" ca="1" si="33"/>
        <v>2.1250513861923648</v>
      </c>
      <c r="AF144" s="50">
        <f t="shared" ca="1" si="34"/>
        <v>9.4605298706025062E-2</v>
      </c>
      <c r="AG144" s="50">
        <f t="shared" ca="1" si="35"/>
        <v>0.46335319747188564</v>
      </c>
      <c r="AH144" s="50">
        <f t="shared" ca="1" si="36"/>
        <v>0.28906800726449144</v>
      </c>
      <c r="AI144" s="50">
        <f t="shared" ca="1" si="37"/>
        <v>2.1219714490935362E-2</v>
      </c>
      <c r="AJ144" s="50">
        <f t="shared" ca="1" si="38"/>
        <v>0.13175378206666244</v>
      </c>
      <c r="AK144" s="51">
        <f t="shared" ca="1" si="39"/>
        <v>1</v>
      </c>
      <c r="AM144" s="52" cm="1">
        <f t="array" aca="1" ref="AM144" ca="1">+SQRT(MMULT(MMULT(AF144:AJ144,MMULT(MMULT($Q$25:$U$29,$Q$16:$U$20),$Q$25:$U$29)),TRANSPOSE(AF144:AJ144)))</f>
        <v>0.20632747189441747</v>
      </c>
      <c r="AN144" s="53" cm="1">
        <f t="array" aca="1" ref="AN144" ca="1">+SUMPRODUCT(AF144:AJ144,TRANSPOSE($T$4:$T$8))</f>
        <v>0.37954822716707892</v>
      </c>
    </row>
    <row r="145" spans="1:40" x14ac:dyDescent="0.25">
      <c r="A145" s="4">
        <v>45453</v>
      </c>
      <c r="B145" s="5">
        <v>15.53</v>
      </c>
      <c r="C145" s="5">
        <v>35.979999999999997</v>
      </c>
      <c r="D145" s="5">
        <v>12.18</v>
      </c>
      <c r="E145" s="5">
        <v>62.4</v>
      </c>
      <c r="F145" s="5">
        <v>288.95999999999998</v>
      </c>
      <c r="G145" s="6">
        <f t="shared" si="31"/>
        <v>-2.080706179066838E-2</v>
      </c>
      <c r="H145" s="6">
        <f t="shared" si="31"/>
        <v>2.4487471526195792E-2</v>
      </c>
      <c r="I145" s="6">
        <f t="shared" si="31"/>
        <v>6.6115702479339067E-3</v>
      </c>
      <c r="J145" s="6">
        <f t="shared" si="31"/>
        <v>-3.0356286946797706E-3</v>
      </c>
      <c r="K145" s="6">
        <f t="shared" si="31"/>
        <v>1.9367128796697886E-2</v>
      </c>
      <c r="Y145" s="47" t="s">
        <v>178</v>
      </c>
      <c r="Z145" s="48">
        <f t="shared" ca="1" si="32"/>
        <v>0.34558302941653329</v>
      </c>
      <c r="AA145" s="48">
        <f t="shared" ca="1" si="32"/>
        <v>0.45387399886890589</v>
      </c>
      <c r="AB145" s="48">
        <f t="shared" ca="1" si="32"/>
        <v>8.9772940327228601E-2</v>
      </c>
      <c r="AC145" s="48">
        <f t="shared" ca="1" si="32"/>
        <v>0.51161940157259023</v>
      </c>
      <c r="AD145" s="48">
        <f t="shared" ca="1" si="32"/>
        <v>0.72600029628281848</v>
      </c>
      <c r="AE145" s="49">
        <f t="shared" ca="1" si="33"/>
        <v>2.1268496664680763</v>
      </c>
      <c r="AF145" s="50">
        <f t="shared" ca="1" si="34"/>
        <v>0.16248587517256027</v>
      </c>
      <c r="AG145" s="50">
        <f t="shared" ca="1" si="35"/>
        <v>0.21340201238699938</v>
      </c>
      <c r="AH145" s="50">
        <f t="shared" ca="1" si="36"/>
        <v>4.2209349227916422E-2</v>
      </c>
      <c r="AI145" s="50">
        <f t="shared" ca="1" si="37"/>
        <v>0.24055268674546423</v>
      </c>
      <c r="AJ145" s="50">
        <f t="shared" ca="1" si="38"/>
        <v>0.34135007646705978</v>
      </c>
      <c r="AK145" s="51">
        <f t="shared" ca="1" si="39"/>
        <v>1</v>
      </c>
      <c r="AM145" s="52" cm="1">
        <f t="array" aca="1" ref="AM145" ca="1">+SQRT(MMULT(MMULT(AF145:AJ145,MMULT(MMULT($Q$25:$U$29,$Q$16:$U$20),$Q$25:$U$29)),TRANSPOSE(AF145:AJ145)))</f>
        <v>0.18582032627313178</v>
      </c>
      <c r="AN145" s="53" cm="1">
        <f t="array" aca="1" ref="AN145" ca="1">+SUMPRODUCT(AF145:AJ145,TRANSPOSE($T$4:$T$8))</f>
        <v>0.25990195458302962</v>
      </c>
    </row>
    <row r="146" spans="1:40" x14ac:dyDescent="0.25">
      <c r="A146" s="4">
        <v>45450</v>
      </c>
      <c r="B146" s="5">
        <v>15.86</v>
      </c>
      <c r="C146" s="5">
        <v>35.119999999999997</v>
      </c>
      <c r="D146" s="5">
        <v>12.1</v>
      </c>
      <c r="E146" s="5">
        <v>62.59</v>
      </c>
      <c r="F146" s="5">
        <v>283.47000000000003</v>
      </c>
      <c r="G146" s="6">
        <f t="shared" si="31"/>
        <v>-1.8879798615482057E-3</v>
      </c>
      <c r="H146" s="6">
        <f t="shared" si="31"/>
        <v>-1.2928611579539062E-2</v>
      </c>
      <c r="I146" s="6">
        <f t="shared" si="31"/>
        <v>-2.4979854955680891E-2</v>
      </c>
      <c r="J146" s="6">
        <f t="shared" si="31"/>
        <v>-1.2776025236592936E-2</v>
      </c>
      <c r="K146" s="6">
        <f t="shared" si="31"/>
        <v>-7.3884725821133923E-3</v>
      </c>
      <c r="Y146" s="47" t="s">
        <v>179</v>
      </c>
      <c r="Z146" s="48">
        <f t="shared" ca="1" si="32"/>
        <v>0.70131302016103292</v>
      </c>
      <c r="AA146" s="48">
        <f t="shared" ca="1" si="32"/>
        <v>0.58321450885399195</v>
      </c>
      <c r="AB146" s="48">
        <f t="shared" ca="1" si="32"/>
        <v>0.8157042049216201</v>
      </c>
      <c r="AC146" s="48">
        <f t="shared" ca="1" si="32"/>
        <v>0.57575198237243919</v>
      </c>
      <c r="AD146" s="48">
        <f t="shared" ca="1" si="32"/>
        <v>0.60474051507270365</v>
      </c>
      <c r="AE146" s="49">
        <f t="shared" ca="1" si="33"/>
        <v>3.2807242313817877</v>
      </c>
      <c r="AF146" s="50">
        <f t="shared" ca="1" si="34"/>
        <v>0.21376774477190705</v>
      </c>
      <c r="AG146" s="50">
        <f t="shared" ca="1" si="35"/>
        <v>0.17777004945287689</v>
      </c>
      <c r="AH146" s="50">
        <f t="shared" ca="1" si="36"/>
        <v>0.2486354071210852</v>
      </c>
      <c r="AI146" s="50">
        <f t="shared" ca="1" si="37"/>
        <v>0.17549539118987206</v>
      </c>
      <c r="AJ146" s="50">
        <f t="shared" ca="1" si="38"/>
        <v>0.18433140746425883</v>
      </c>
      <c r="AK146" s="51">
        <f t="shared" ca="1" si="39"/>
        <v>1</v>
      </c>
      <c r="AM146" s="52" cm="1">
        <f t="array" aca="1" ref="AM146" ca="1">+SQRT(MMULT(MMULT(AF146:AJ146,MMULT(MMULT($Q$25:$U$29,$Q$16:$U$20),$Q$25:$U$29)),TRANSPOSE(AF146:AJ146)))</f>
        <v>0.17327287958226426</v>
      </c>
      <c r="AN146" s="53" cm="1">
        <f t="array" aca="1" ref="AN146" ca="1">+SUMPRODUCT(AF146:AJ146,TRANSPOSE($T$4:$T$8))</f>
        <v>0.33026244784526648</v>
      </c>
    </row>
    <row r="147" spans="1:40" x14ac:dyDescent="0.25">
      <c r="A147" s="4">
        <v>45449</v>
      </c>
      <c r="B147" s="5">
        <v>15.89</v>
      </c>
      <c r="C147" s="5">
        <v>35.58</v>
      </c>
      <c r="D147" s="5">
        <v>12.41</v>
      </c>
      <c r="E147" s="5">
        <v>63.4</v>
      </c>
      <c r="F147" s="5">
        <v>285.58</v>
      </c>
      <c r="G147" s="6">
        <f t="shared" si="31"/>
        <v>1.3392857142857206E-2</v>
      </c>
      <c r="H147" s="6">
        <f t="shared" si="31"/>
        <v>-1.6835016835017313E-3</v>
      </c>
      <c r="I147" s="6">
        <f t="shared" si="31"/>
        <v>-1.6090104585679832E-3</v>
      </c>
      <c r="J147" s="6">
        <f t="shared" si="31"/>
        <v>9.7149227584010234E-3</v>
      </c>
      <c r="K147" s="6">
        <f t="shared" si="31"/>
        <v>2.6896799712333497E-2</v>
      </c>
      <c r="Y147" s="47" t="s">
        <v>180</v>
      </c>
      <c r="Z147" s="48">
        <f t="shared" ca="1" si="32"/>
        <v>0.27099956263408398</v>
      </c>
      <c r="AA147" s="48">
        <f t="shared" ca="1" si="32"/>
        <v>0.63820706013077622</v>
      </c>
      <c r="AB147" s="48">
        <f t="shared" ca="1" si="32"/>
        <v>0.22132720710942877</v>
      </c>
      <c r="AC147" s="48">
        <f t="shared" ca="1" si="32"/>
        <v>0.80626096484426302</v>
      </c>
      <c r="AD147" s="48">
        <f t="shared" ca="1" si="32"/>
        <v>0.87442274302099243</v>
      </c>
      <c r="AE147" s="49">
        <f t="shared" ca="1" si="33"/>
        <v>2.8112175377395445</v>
      </c>
      <c r="AF147" s="50">
        <f t="shared" ca="1" si="34"/>
        <v>9.6399356860867633E-2</v>
      </c>
      <c r="AG147" s="50">
        <f t="shared" ca="1" si="35"/>
        <v>0.22702158462057276</v>
      </c>
      <c r="AH147" s="50">
        <f t="shared" ca="1" si="36"/>
        <v>7.8730017915082606E-2</v>
      </c>
      <c r="AI147" s="50">
        <f t="shared" ca="1" si="37"/>
        <v>0.28680134284185088</v>
      </c>
      <c r="AJ147" s="50">
        <f t="shared" ca="1" si="38"/>
        <v>0.31104769776162605</v>
      </c>
      <c r="AK147" s="51">
        <f t="shared" ca="1" si="39"/>
        <v>1</v>
      </c>
      <c r="AM147" s="52" cm="1">
        <f t="array" aca="1" ref="AM147" ca="1">+SQRT(MMULT(MMULT(AF147:AJ147,MMULT(MMULT($Q$25:$U$29,$Q$16:$U$20),$Q$25:$U$29)),TRANSPOSE(AF147:AJ147)))</f>
        <v>0.18794354314399167</v>
      </c>
      <c r="AN147" s="53" cm="1">
        <f t="array" aca="1" ref="AN147" ca="1">+SUMPRODUCT(AF147:AJ147,TRANSPOSE($T$4:$T$8))</f>
        <v>0.27842360168735564</v>
      </c>
    </row>
    <row r="148" spans="1:40" x14ac:dyDescent="0.25">
      <c r="A148" s="4">
        <v>45448</v>
      </c>
      <c r="B148" s="5">
        <v>15.68</v>
      </c>
      <c r="C148" s="5">
        <v>35.64</v>
      </c>
      <c r="D148" s="5">
        <v>12.43</v>
      </c>
      <c r="E148" s="5">
        <v>62.79</v>
      </c>
      <c r="F148" s="5">
        <v>278.10000000000002</v>
      </c>
      <c r="G148" s="6">
        <f t="shared" si="31"/>
        <v>-1.5693659761456424E-2</v>
      </c>
      <c r="H148" s="6">
        <f t="shared" si="31"/>
        <v>2.2497187851517886E-3</v>
      </c>
      <c r="I148" s="6">
        <f t="shared" si="31"/>
        <v>7.2933549432738776E-3</v>
      </c>
      <c r="J148" s="6">
        <f t="shared" si="31"/>
        <v>2.0146222583265594E-2</v>
      </c>
      <c r="K148" s="6">
        <f t="shared" si="31"/>
        <v>7.7547470647920669E-3</v>
      </c>
      <c r="Y148" s="47" t="s">
        <v>181</v>
      </c>
      <c r="Z148" s="48">
        <f t="shared" ca="1" si="32"/>
        <v>0.47886745535600805</v>
      </c>
      <c r="AA148" s="48">
        <f t="shared" ca="1" si="32"/>
        <v>0.95760222744810819</v>
      </c>
      <c r="AB148" s="48">
        <f t="shared" ca="1" si="32"/>
        <v>0.17613071226718047</v>
      </c>
      <c r="AC148" s="48">
        <f t="shared" ca="1" si="32"/>
        <v>0.97435766814011837</v>
      </c>
      <c r="AD148" s="48">
        <f t="shared" ca="1" si="32"/>
        <v>0.30781666934500607</v>
      </c>
      <c r="AE148" s="49">
        <f t="shared" ca="1" si="33"/>
        <v>2.8947747325564208</v>
      </c>
      <c r="AF148" s="50">
        <f t="shared" ca="1" si="34"/>
        <v>0.1654247738072222</v>
      </c>
      <c r="AG148" s="50">
        <f t="shared" ca="1" si="35"/>
        <v>0.33080371217778132</v>
      </c>
      <c r="AH148" s="50">
        <f t="shared" ca="1" si="36"/>
        <v>6.084435872895598E-2</v>
      </c>
      <c r="AI148" s="50">
        <f t="shared" ca="1" si="37"/>
        <v>0.33659187956212672</v>
      </c>
      <c r="AJ148" s="50">
        <f t="shared" ca="1" si="38"/>
        <v>0.10633527572391388</v>
      </c>
      <c r="AK148" s="51">
        <f t="shared" ca="1" si="39"/>
        <v>1</v>
      </c>
      <c r="AM148" s="52" cm="1">
        <f t="array" aca="1" ref="AM148" ca="1">+SQRT(MMULT(MMULT(AF148:AJ148,MMULT(MMULT($Q$25:$U$29,$Q$16:$U$20),$Q$25:$U$29)),TRANSPOSE(AF148:AJ148)))</f>
        <v>0.17954577045369835</v>
      </c>
      <c r="AN148" s="53" cm="1">
        <f t="array" aca="1" ref="AN148" ca="1">+SUMPRODUCT(AF148:AJ148,TRANSPOSE($T$4:$T$8))</f>
        <v>0.33553015662973229</v>
      </c>
    </row>
    <row r="149" spans="1:40" x14ac:dyDescent="0.25">
      <c r="A149" s="4">
        <v>45447</v>
      </c>
      <c r="B149" s="5">
        <v>15.93</v>
      </c>
      <c r="C149" s="5">
        <v>35.56</v>
      </c>
      <c r="D149" s="5">
        <v>12.34</v>
      </c>
      <c r="E149" s="5">
        <v>61.55</v>
      </c>
      <c r="F149" s="5">
        <v>275.95999999999998</v>
      </c>
      <c r="G149" s="6">
        <f t="shared" si="31"/>
        <v>4.7337278106508895E-2</v>
      </c>
      <c r="H149" s="6">
        <f t="shared" si="31"/>
        <v>1.3683010262257822E-2</v>
      </c>
      <c r="I149" s="6">
        <f t="shared" si="31"/>
        <v>1.8992568125516085E-2</v>
      </c>
      <c r="J149" s="6">
        <f t="shared" si="31"/>
        <v>2.6860193526860199E-2</v>
      </c>
      <c r="K149" s="6">
        <f t="shared" si="31"/>
        <v>-7.2309961506639153E-3</v>
      </c>
      <c r="Y149" s="47" t="s">
        <v>182</v>
      </c>
      <c r="Z149" s="48">
        <f t="shared" ca="1" si="32"/>
        <v>0.29187755530288328</v>
      </c>
      <c r="AA149" s="48">
        <f t="shared" ca="1" si="32"/>
        <v>0.92034980082295803</v>
      </c>
      <c r="AB149" s="48">
        <f t="shared" ca="1" si="32"/>
        <v>0.15377983561267383</v>
      </c>
      <c r="AC149" s="48">
        <f t="shared" ca="1" si="32"/>
        <v>5.5463054718270732E-2</v>
      </c>
      <c r="AD149" s="48">
        <f t="shared" ca="1" si="32"/>
        <v>0.34852197008273478</v>
      </c>
      <c r="AE149" s="49">
        <f t="shared" ca="1" si="33"/>
        <v>1.7699922165395208</v>
      </c>
      <c r="AF149" s="50">
        <f t="shared" ca="1" si="34"/>
        <v>0.16490329876903512</v>
      </c>
      <c r="AG149" s="50">
        <f t="shared" ca="1" si="35"/>
        <v>0.51997392543472143</v>
      </c>
      <c r="AH149" s="50">
        <f t="shared" ca="1" si="36"/>
        <v>8.6881645114420883E-2</v>
      </c>
      <c r="AI149" s="50">
        <f t="shared" ca="1" si="37"/>
        <v>3.1335196957366022E-2</v>
      </c>
      <c r="AJ149" s="50">
        <f t="shared" ca="1" si="38"/>
        <v>0.19690593372445653</v>
      </c>
      <c r="AK149" s="51">
        <f t="shared" ca="1" si="39"/>
        <v>0.99999999999999989</v>
      </c>
      <c r="AM149" s="52" cm="1">
        <f t="array" aca="1" ref="AM149" ca="1">+SQRT(MMULT(MMULT(AF149:AJ149,MMULT(MMULT($Q$25:$U$29,$Q$16:$U$20),$Q$25:$U$29)),TRANSPOSE(AF149:AJ149)))</f>
        <v>0.20527421301435531</v>
      </c>
      <c r="AN149" s="53" cm="1">
        <f t="array" aca="1" ref="AN149" ca="1">+SUMPRODUCT(AF149:AJ149,TRANSPOSE($T$4:$T$8))</f>
        <v>0.33017247699942182</v>
      </c>
    </row>
    <row r="150" spans="1:40" x14ac:dyDescent="0.25">
      <c r="A150" s="4">
        <v>45446</v>
      </c>
      <c r="B150" s="5">
        <v>15.21</v>
      </c>
      <c r="C150" s="5">
        <v>35.08</v>
      </c>
      <c r="D150" s="5">
        <v>12.11</v>
      </c>
      <c r="E150" s="5">
        <v>59.94</v>
      </c>
      <c r="F150" s="5">
        <v>277.97000000000003</v>
      </c>
      <c r="G150" s="6">
        <f t="shared" si="31"/>
        <v>-3.244274809160308E-2</v>
      </c>
      <c r="H150" s="6">
        <f t="shared" si="31"/>
        <v>-7.5869336143308819E-2</v>
      </c>
      <c r="I150" s="6">
        <f t="shared" si="31"/>
        <v>-5.1683633516053318E-2</v>
      </c>
      <c r="J150" s="6">
        <f t="shared" si="31"/>
        <v>-6.0354287505878679E-2</v>
      </c>
      <c r="K150" s="6">
        <f t="shared" si="31"/>
        <v>-9.1809063286176218E-2</v>
      </c>
      <c r="Y150" s="47" t="s">
        <v>183</v>
      </c>
      <c r="Z150" s="48">
        <f t="shared" ca="1" si="32"/>
        <v>0.85790097759602724</v>
      </c>
      <c r="AA150" s="48">
        <f t="shared" ca="1" si="32"/>
        <v>0.30764734597355547</v>
      </c>
      <c r="AB150" s="48">
        <f t="shared" ca="1" si="32"/>
        <v>0.28418764237669347</v>
      </c>
      <c r="AC150" s="48">
        <f t="shared" ca="1" si="32"/>
        <v>0.95132793651977354</v>
      </c>
      <c r="AD150" s="48">
        <f t="shared" ca="1" si="32"/>
        <v>0.56374793753436203</v>
      </c>
      <c r="AE150" s="49">
        <f t="shared" ca="1" si="33"/>
        <v>2.964811840000412</v>
      </c>
      <c r="AF150" s="50">
        <f t="shared" ca="1" si="34"/>
        <v>0.28936101981969553</v>
      </c>
      <c r="AG150" s="50">
        <f t="shared" ca="1" si="35"/>
        <v>0.10376622955388384</v>
      </c>
      <c r="AH150" s="50">
        <f t="shared" ca="1" si="36"/>
        <v>9.5853517090870088E-2</v>
      </c>
      <c r="AI150" s="50">
        <f t="shared" ca="1" si="37"/>
        <v>0.32087295513486663</v>
      </c>
      <c r="AJ150" s="50">
        <f t="shared" ca="1" si="38"/>
        <v>0.19014627840068382</v>
      </c>
      <c r="AK150" s="51">
        <f t="shared" ca="1" si="39"/>
        <v>0.99999999999999978</v>
      </c>
      <c r="AM150" s="52" cm="1">
        <f t="array" aca="1" ref="AM150" ca="1">+SQRT(MMULT(MMULT(AF150:AJ150,MMULT(MMULT($Q$25:$U$29,$Q$16:$U$20),$Q$25:$U$29)),TRANSPOSE(AF150:AJ150)))</f>
        <v>0.16825980184156061</v>
      </c>
      <c r="AN150" s="53" cm="1">
        <f t="array" aca="1" ref="AN150" ca="1">+SUMPRODUCT(AF150:AJ150,TRANSPOSE($T$4:$T$8))</f>
        <v>0.29434976458183681</v>
      </c>
    </row>
    <row r="151" spans="1:40" x14ac:dyDescent="0.25">
      <c r="A151" s="4">
        <v>45443</v>
      </c>
      <c r="B151" s="5">
        <v>15.72</v>
      </c>
      <c r="C151" s="5">
        <v>37.96</v>
      </c>
      <c r="D151" s="5">
        <v>12.77</v>
      </c>
      <c r="E151" s="5">
        <v>63.79</v>
      </c>
      <c r="F151" s="5">
        <v>306.07</v>
      </c>
      <c r="G151" s="6">
        <f t="shared" si="31"/>
        <v>-2.0560747663551426E-2</v>
      </c>
      <c r="H151" s="6">
        <f t="shared" si="31"/>
        <v>3.8009297238173367E-2</v>
      </c>
      <c r="I151" s="6">
        <f t="shared" si="31"/>
        <v>-1.8447348193697199E-2</v>
      </c>
      <c r="J151" s="6">
        <f t="shared" si="31"/>
        <v>2.1995286724274532E-3</v>
      </c>
      <c r="K151" s="6">
        <f t="shared" si="31"/>
        <v>7.0742300605421971E-3</v>
      </c>
      <c r="Y151" s="47" t="s">
        <v>184</v>
      </c>
      <c r="Z151" s="48">
        <f t="shared" ca="1" si="32"/>
        <v>0.59354751674725426</v>
      </c>
      <c r="AA151" s="48">
        <f t="shared" ca="1" si="32"/>
        <v>0.84514897360795072</v>
      </c>
      <c r="AB151" s="48">
        <f t="shared" ca="1" si="32"/>
        <v>0.33024268671967283</v>
      </c>
      <c r="AC151" s="48">
        <f t="shared" ca="1" si="32"/>
        <v>0.27111031730561475</v>
      </c>
      <c r="AD151" s="48">
        <f t="shared" ca="1" si="32"/>
        <v>0.62881538720935803</v>
      </c>
      <c r="AE151" s="49">
        <f t="shared" ca="1" si="33"/>
        <v>2.668864881589851</v>
      </c>
      <c r="AF151" s="50">
        <f t="shared" ca="1" si="34"/>
        <v>0.22239699013674913</v>
      </c>
      <c r="AG151" s="50">
        <f t="shared" ca="1" si="35"/>
        <v>0.31666982447777309</v>
      </c>
      <c r="AH151" s="50">
        <f t="shared" ca="1" si="36"/>
        <v>0.1237390056715596</v>
      </c>
      <c r="AI151" s="50">
        <f t="shared" ca="1" si="37"/>
        <v>0.10158263131856772</v>
      </c>
      <c r="AJ151" s="50">
        <f t="shared" ca="1" si="38"/>
        <v>0.23561154839535031</v>
      </c>
      <c r="AK151" s="51">
        <f t="shared" ca="1" si="39"/>
        <v>0.99999999999999978</v>
      </c>
      <c r="AM151" s="52" cm="1">
        <f t="array" aca="1" ref="AM151" ca="1">+SQRT(MMULT(MMULT(AF151:AJ151,MMULT(MMULT($Q$25:$U$29,$Q$16:$U$20),$Q$25:$U$29)),TRANSPOSE(AF151:AJ151)))</f>
        <v>0.17912743757993232</v>
      </c>
      <c r="AN151" s="53" cm="1">
        <f t="array" aca="1" ref="AN151" ca="1">+SUMPRODUCT(AF151:AJ151,TRANSPOSE($T$4:$T$8))</f>
        <v>0.30673091583107365</v>
      </c>
    </row>
    <row r="152" spans="1:40" x14ac:dyDescent="0.25">
      <c r="A152" s="4">
        <v>45442</v>
      </c>
      <c r="B152" s="5">
        <v>16.05</v>
      </c>
      <c r="C152" s="5">
        <v>36.57</v>
      </c>
      <c r="D152" s="5">
        <v>13.01</v>
      </c>
      <c r="E152" s="5">
        <v>63.65</v>
      </c>
      <c r="F152" s="5">
        <v>303.92</v>
      </c>
      <c r="G152" s="6">
        <f t="shared" si="31"/>
        <v>6.9008782936010871E-3</v>
      </c>
      <c r="H152" s="6">
        <f t="shared" si="31"/>
        <v>4.0990606319385003E-2</v>
      </c>
      <c r="I152" s="6">
        <f t="shared" si="31"/>
        <v>2.0392156862744981E-2</v>
      </c>
      <c r="J152" s="6">
        <f t="shared" si="31"/>
        <v>0</v>
      </c>
      <c r="K152" s="6">
        <f t="shared" si="31"/>
        <v>9.030544488711989E-3</v>
      </c>
      <c r="Y152" s="47" t="s">
        <v>185</v>
      </c>
      <c r="Z152" s="48">
        <f t="shared" ca="1" si="32"/>
        <v>0.28790202167334944</v>
      </c>
      <c r="AA152" s="48">
        <f t="shared" ca="1" si="32"/>
        <v>0.29986387339432263</v>
      </c>
      <c r="AB152" s="48">
        <f t="shared" ca="1" si="32"/>
        <v>6.7424838829330036E-2</v>
      </c>
      <c r="AC152" s="48">
        <f t="shared" ca="1" si="32"/>
        <v>0.19798890675890124</v>
      </c>
      <c r="AD152" s="48">
        <f t="shared" ca="1" si="32"/>
        <v>0.56487457319046697</v>
      </c>
      <c r="AE152" s="49">
        <f t="shared" ca="1" si="33"/>
        <v>1.4180542138463703</v>
      </c>
      <c r="AF152" s="50">
        <f t="shared" ca="1" si="34"/>
        <v>0.20302610355949358</v>
      </c>
      <c r="AG152" s="50">
        <f t="shared" ca="1" si="35"/>
        <v>0.21146150158883092</v>
      </c>
      <c r="AH152" s="50">
        <f t="shared" ca="1" si="36"/>
        <v>4.7547433780013949E-2</v>
      </c>
      <c r="AI152" s="50">
        <f t="shared" ca="1" si="37"/>
        <v>0.13962012511628208</v>
      </c>
      <c r="AJ152" s="50">
        <f t="shared" ca="1" si="38"/>
        <v>0.39834483595537945</v>
      </c>
      <c r="AK152" s="51">
        <f t="shared" ca="1" si="39"/>
        <v>1</v>
      </c>
      <c r="AM152" s="52" cm="1">
        <f t="array" aca="1" ref="AM152" ca="1">+SQRT(MMULT(MMULT(AF152:AJ152,MMULT(MMULT($Q$25:$U$29,$Q$16:$U$20),$Q$25:$U$29)),TRANSPOSE(AF152:AJ152)))</f>
        <v>0.18988304809407647</v>
      </c>
      <c r="AN152" s="53" cm="1">
        <f t="array" aca="1" ref="AN152" ca="1">+SUMPRODUCT(AF152:AJ152,TRANSPOSE($T$4:$T$8))</f>
        <v>0.24314301565695379</v>
      </c>
    </row>
    <row r="153" spans="1:40" x14ac:dyDescent="0.25">
      <c r="A153" s="4">
        <v>45441</v>
      </c>
      <c r="B153" s="5">
        <v>15.94</v>
      </c>
      <c r="C153" s="5">
        <v>35.130000000000003</v>
      </c>
      <c r="D153" s="5">
        <v>12.75</v>
      </c>
      <c r="E153" s="5">
        <v>63.65</v>
      </c>
      <c r="F153" s="5">
        <v>301.2</v>
      </c>
      <c r="G153" s="6">
        <f t="shared" si="31"/>
        <v>-1.3613861386138626E-2</v>
      </c>
      <c r="H153" s="6">
        <f t="shared" si="31"/>
        <v>1.9147084421236027E-2</v>
      </c>
      <c r="I153" s="6">
        <f t="shared" si="31"/>
        <v>7.8492935635798844E-4</v>
      </c>
      <c r="J153" s="6">
        <f t="shared" si="31"/>
        <v>-1.4095415117720056E-2</v>
      </c>
      <c r="K153" s="6">
        <f t="shared" si="31"/>
        <v>2.4385266809509254E-2</v>
      </c>
      <c r="Y153" s="47" t="s">
        <v>186</v>
      </c>
      <c r="Z153" s="48">
        <f t="shared" ca="1" si="32"/>
        <v>0.20134329906250448</v>
      </c>
      <c r="AA153" s="48">
        <f t="shared" ca="1" si="32"/>
        <v>0.39178578767589767</v>
      </c>
      <c r="AB153" s="48">
        <f t="shared" ca="1" si="32"/>
        <v>0.50355155129886209</v>
      </c>
      <c r="AC153" s="48">
        <f t="shared" ca="1" si="32"/>
        <v>0.84749377738424725</v>
      </c>
      <c r="AD153" s="48">
        <f t="shared" ca="1" si="32"/>
        <v>0.23777440334105615</v>
      </c>
      <c r="AE153" s="49">
        <f t="shared" ca="1" si="33"/>
        <v>2.1819488187625677</v>
      </c>
      <c r="AF153" s="50">
        <f t="shared" ca="1" si="34"/>
        <v>9.2276820304470195E-2</v>
      </c>
      <c r="AG153" s="50">
        <f t="shared" ca="1" si="35"/>
        <v>0.17955773495094546</v>
      </c>
      <c r="AH153" s="50">
        <f t="shared" ca="1" si="36"/>
        <v>0.23078064295955278</v>
      </c>
      <c r="AI153" s="50">
        <f t="shared" ca="1" si="37"/>
        <v>0.38841139173231387</v>
      </c>
      <c r="AJ153" s="50">
        <f t="shared" ca="1" si="38"/>
        <v>0.10897341005271763</v>
      </c>
      <c r="AK153" s="51">
        <f t="shared" ca="1" si="39"/>
        <v>1</v>
      </c>
      <c r="AM153" s="52" cm="1">
        <f t="array" aca="1" ref="AM153" ca="1">+SQRT(MMULT(MMULT(AF153:AJ153,MMULT(MMULT($Q$25:$U$29,$Q$16:$U$20),$Q$25:$U$29)),TRANSPOSE(AF153:AJ153)))</f>
        <v>0.18212009086801523</v>
      </c>
      <c r="AN153" s="53" cm="1">
        <f t="array" aca="1" ref="AN153" ca="1">+SUMPRODUCT(AF153:AJ153,TRANSPOSE($T$4:$T$8))</f>
        <v>0.35406961449521229</v>
      </c>
    </row>
    <row r="154" spans="1:40" x14ac:dyDescent="0.25">
      <c r="A154" s="4">
        <v>45440</v>
      </c>
      <c r="B154" s="5">
        <v>16.16</v>
      </c>
      <c r="C154" s="5">
        <v>34.47</v>
      </c>
      <c r="D154" s="5">
        <v>12.74</v>
      </c>
      <c r="E154" s="5">
        <v>64.56</v>
      </c>
      <c r="F154" s="5">
        <v>294.02999999999997</v>
      </c>
      <c r="G154" s="6">
        <f t="shared" si="31"/>
        <v>3.1036623215394687E-3</v>
      </c>
      <c r="H154" s="6">
        <f t="shared" si="31"/>
        <v>1.0850439882697849E-2</v>
      </c>
      <c r="I154" s="6">
        <f t="shared" si="31"/>
        <v>1.5723270440251014E-3</v>
      </c>
      <c r="J154" s="6">
        <f t="shared" si="31"/>
        <v>-7.2274334922343142E-3</v>
      </c>
      <c r="K154" s="6">
        <f t="shared" si="31"/>
        <v>-2.7035076108537393E-2</v>
      </c>
      <c r="Y154" s="47" t="s">
        <v>187</v>
      </c>
      <c r="Z154" s="48">
        <f t="shared" ca="1" si="32"/>
        <v>0.65926571630028308</v>
      </c>
      <c r="AA154" s="48">
        <f t="shared" ca="1" si="32"/>
        <v>0.67385598538580571</v>
      </c>
      <c r="AB154" s="48">
        <f t="shared" ca="1" si="32"/>
        <v>0.45018366387643383</v>
      </c>
      <c r="AC154" s="48">
        <f t="shared" ca="1" si="32"/>
        <v>0.46802488239360729</v>
      </c>
      <c r="AD154" s="48">
        <f t="shared" ca="1" si="32"/>
        <v>0.17735403463970123</v>
      </c>
      <c r="AE154" s="49">
        <f t="shared" ca="1" si="33"/>
        <v>2.4286842825958308</v>
      </c>
      <c r="AF154" s="50">
        <f t="shared" ca="1" si="34"/>
        <v>0.27144973969018543</v>
      </c>
      <c r="AG154" s="50">
        <f t="shared" ca="1" si="35"/>
        <v>0.2774572183855753</v>
      </c>
      <c r="AH154" s="50">
        <f t="shared" ca="1" si="36"/>
        <v>0.18536113034637325</v>
      </c>
      <c r="AI154" s="50">
        <f t="shared" ca="1" si="37"/>
        <v>0.19270717307618596</v>
      </c>
      <c r="AJ154" s="50">
        <f t="shared" ca="1" si="38"/>
        <v>7.3024738501680161E-2</v>
      </c>
      <c r="AK154" s="51">
        <f t="shared" ca="1" si="39"/>
        <v>1.0000000000000002</v>
      </c>
      <c r="AM154" s="52" cm="1">
        <f t="array" aca="1" ref="AM154" ca="1">+SQRT(MMULT(MMULT(AF154:AJ154,MMULT(MMULT($Q$25:$U$29,$Q$16:$U$20),$Q$25:$U$29)),TRANSPOSE(AF154:AJ154)))</f>
        <v>0.16873372958567107</v>
      </c>
      <c r="AN154" s="53" cm="1">
        <f t="array" aca="1" ref="AN154" ca="1">+SUMPRODUCT(AF154:AJ154,TRANSPOSE($T$4:$T$8))</f>
        <v>0.35504670462026799</v>
      </c>
    </row>
    <row r="155" spans="1:40" x14ac:dyDescent="0.25">
      <c r="A155" s="4">
        <v>45439</v>
      </c>
      <c r="B155" s="5">
        <v>16.11</v>
      </c>
      <c r="C155" s="5">
        <v>34.1</v>
      </c>
      <c r="D155" s="5">
        <v>12.72</v>
      </c>
      <c r="E155" s="5">
        <v>65.03</v>
      </c>
      <c r="F155" s="5">
        <v>302.2</v>
      </c>
      <c r="G155" s="6">
        <f t="shared" si="31"/>
        <v>-6.781750924784169E-3</v>
      </c>
      <c r="H155" s="6">
        <f t="shared" si="31"/>
        <v>-9.2969203951190904E-3</v>
      </c>
      <c r="I155" s="6">
        <f t="shared" si="31"/>
        <v>0</v>
      </c>
      <c r="J155" s="6">
        <f t="shared" si="31"/>
        <v>-6.1472260642370102E-4</v>
      </c>
      <c r="K155" s="6">
        <f t="shared" si="31"/>
        <v>-2.222797424531664E-2</v>
      </c>
      <c r="Y155" s="47" t="s">
        <v>188</v>
      </c>
      <c r="Z155" s="48">
        <f t="shared" ca="1" si="32"/>
        <v>0.64505046906471786</v>
      </c>
      <c r="AA155" s="48">
        <f t="shared" ca="1" si="32"/>
        <v>0.4811585745330601</v>
      </c>
      <c r="AB155" s="48">
        <f t="shared" ca="1" si="32"/>
        <v>0.23471054285216608</v>
      </c>
      <c r="AC155" s="48">
        <f t="shared" ca="1" si="32"/>
        <v>0.19447694001970317</v>
      </c>
      <c r="AD155" s="48">
        <f t="shared" ca="1" si="32"/>
        <v>0.8738440562892128</v>
      </c>
      <c r="AE155" s="49">
        <f t="shared" ca="1" si="33"/>
        <v>2.4292405827588603</v>
      </c>
      <c r="AF155" s="50">
        <f t="shared" ca="1" si="34"/>
        <v>0.26553585249763179</v>
      </c>
      <c r="AG155" s="50">
        <f t="shared" ca="1" si="35"/>
        <v>0.19806954401635013</v>
      </c>
      <c r="AH155" s="50">
        <f t="shared" ca="1" si="36"/>
        <v>9.6618895846704508E-2</v>
      </c>
      <c r="AI155" s="50">
        <f t="shared" ca="1" si="37"/>
        <v>8.0056681664208804E-2</v>
      </c>
      <c r="AJ155" s="50">
        <f t="shared" ca="1" si="38"/>
        <v>0.35971902597510463</v>
      </c>
      <c r="AK155" s="51">
        <f t="shared" ca="1" si="39"/>
        <v>0.99999999999999978</v>
      </c>
      <c r="AM155" s="52" cm="1">
        <f t="array" aca="1" ref="AM155" ca="1">+SQRT(MMULT(MMULT(AF155:AJ155,MMULT(MMULT($Q$25:$U$29,$Q$16:$U$20),$Q$25:$U$29)),TRANSPOSE(AF155:AJ155)))</f>
        <v>0.18229938554585295</v>
      </c>
      <c r="AN155" s="53" cm="1">
        <f t="array" aca="1" ref="AN155" ca="1">+SUMPRODUCT(AF155:AJ155,TRANSPOSE($T$4:$T$8))</f>
        <v>0.25727331216608784</v>
      </c>
    </row>
    <row r="156" spans="1:40" x14ac:dyDescent="0.25">
      <c r="A156" s="4">
        <v>45436</v>
      </c>
      <c r="B156" s="5">
        <v>16.22</v>
      </c>
      <c r="C156" s="5">
        <v>34.42</v>
      </c>
      <c r="D156" s="5">
        <v>12.72</v>
      </c>
      <c r="E156" s="5">
        <v>65.069999999999993</v>
      </c>
      <c r="F156" s="5">
        <v>309.07</v>
      </c>
      <c r="G156" s="6">
        <f t="shared" si="31"/>
        <v>-1.0372178157413203E-2</v>
      </c>
      <c r="H156" s="6">
        <f t="shared" si="31"/>
        <v>-1.0635240011497515E-2</v>
      </c>
      <c r="I156" s="6">
        <f t="shared" si="31"/>
        <v>-7.8554595443836028E-4</v>
      </c>
      <c r="J156" s="6">
        <f t="shared" si="31"/>
        <v>-1.9882512426570353E-2</v>
      </c>
      <c r="K156" s="6">
        <f t="shared" si="31"/>
        <v>-1.2398146668796906E-2</v>
      </c>
      <c r="Y156" s="47" t="s">
        <v>189</v>
      </c>
      <c r="Z156" s="48">
        <f t="shared" ca="1" si="32"/>
        <v>0.25007860881543553</v>
      </c>
      <c r="AA156" s="48">
        <f t="shared" ca="1" si="32"/>
        <v>0.31674496089340509</v>
      </c>
      <c r="AB156" s="48">
        <f t="shared" ca="1" si="32"/>
        <v>0.52022548963392679</v>
      </c>
      <c r="AC156" s="48">
        <f t="shared" ca="1" si="32"/>
        <v>0.39253657401139153</v>
      </c>
      <c r="AD156" s="48">
        <f t="shared" ca="1" si="32"/>
        <v>0.85695022252851638</v>
      </c>
      <c r="AE156" s="49">
        <f t="shared" ca="1" si="33"/>
        <v>2.3365358558826754</v>
      </c>
      <c r="AF156" s="50">
        <f t="shared" ca="1" si="34"/>
        <v>0.10702964740978181</v>
      </c>
      <c r="AG156" s="50">
        <f t="shared" ca="1" si="35"/>
        <v>0.13556178052904222</v>
      </c>
      <c r="AH156" s="50">
        <f t="shared" ca="1" si="36"/>
        <v>0.22264819447309558</v>
      </c>
      <c r="AI156" s="50">
        <f t="shared" ca="1" si="37"/>
        <v>0.16799937951866037</v>
      </c>
      <c r="AJ156" s="50">
        <f t="shared" ca="1" si="38"/>
        <v>0.36676099806941992</v>
      </c>
      <c r="AK156" s="51">
        <f t="shared" ca="1" si="39"/>
        <v>1</v>
      </c>
      <c r="AM156" s="52" cm="1">
        <f t="array" aca="1" ref="AM156" ca="1">+SQRT(MMULT(MMULT(AF156:AJ156,MMULT(MMULT($Q$25:$U$29,$Q$16:$U$20),$Q$25:$U$29)),TRANSPOSE(AF156:AJ156)))</f>
        <v>0.1923554987233376</v>
      </c>
      <c r="AN156" s="53" cm="1">
        <f t="array" aca="1" ref="AN156" ca="1">+SUMPRODUCT(AF156:AJ156,TRANSPOSE($T$4:$T$8))</f>
        <v>0.27886094867474587</v>
      </c>
    </row>
    <row r="157" spans="1:40" x14ac:dyDescent="0.25">
      <c r="A157" s="4">
        <v>45435</v>
      </c>
      <c r="B157" s="5">
        <v>16.39</v>
      </c>
      <c r="C157" s="5">
        <v>34.79</v>
      </c>
      <c r="D157" s="5">
        <v>12.73</v>
      </c>
      <c r="E157" s="5">
        <v>66.39</v>
      </c>
      <c r="F157" s="5">
        <v>312.95</v>
      </c>
      <c r="G157" s="6">
        <f t="shared" si="31"/>
        <v>-3.6474164133737386E-3</v>
      </c>
      <c r="H157" s="6">
        <f t="shared" si="31"/>
        <v>-1.4168319637291038E-2</v>
      </c>
      <c r="I157" s="6">
        <f t="shared" si="31"/>
        <v>5.5292259083727924E-3</v>
      </c>
      <c r="J157" s="6">
        <f t="shared" si="31"/>
        <v>-3.4524166916842791E-3</v>
      </c>
      <c r="K157" s="6">
        <f t="shared" si="31"/>
        <v>2.7877467316073101E-3</v>
      </c>
      <c r="Y157" s="47" t="s">
        <v>190</v>
      </c>
      <c r="Z157" s="48">
        <f t="shared" ca="1" si="32"/>
        <v>1.8351706792940625E-2</v>
      </c>
      <c r="AA157" s="48">
        <f t="shared" ca="1" si="32"/>
        <v>0.66872378692788836</v>
      </c>
      <c r="AB157" s="48">
        <f t="shared" ca="1" si="32"/>
        <v>0.84581867992436888</v>
      </c>
      <c r="AC157" s="48">
        <f t="shared" ca="1" si="32"/>
        <v>0.34016022309500182</v>
      </c>
      <c r="AD157" s="48">
        <f t="shared" ca="1" si="32"/>
        <v>0.15321333346104338</v>
      </c>
      <c r="AE157" s="49">
        <f t="shared" ca="1" si="33"/>
        <v>2.0262677302012433</v>
      </c>
      <c r="AF157" s="50">
        <f t="shared" ca="1" si="34"/>
        <v>9.0569012768702516E-3</v>
      </c>
      <c r="AG157" s="50">
        <f t="shared" ca="1" si="35"/>
        <v>0.33002735865584387</v>
      </c>
      <c r="AH157" s="50">
        <f t="shared" ca="1" si="36"/>
        <v>0.41742691122084075</v>
      </c>
      <c r="AI157" s="50">
        <f t="shared" ca="1" si="37"/>
        <v>0.1678752605220723</v>
      </c>
      <c r="AJ157" s="50">
        <f t="shared" ca="1" si="38"/>
        <v>7.5613568324372743E-2</v>
      </c>
      <c r="AK157" s="51">
        <f t="shared" ca="1" si="39"/>
        <v>0.99999999999999989</v>
      </c>
      <c r="AM157" s="52" cm="1">
        <f t="array" aca="1" ref="AM157" ca="1">+SQRT(MMULT(MMULT(AF157:AJ157,MMULT(MMULT($Q$25:$U$29,$Q$16:$U$20),$Q$25:$U$29)),TRANSPOSE(AF157:AJ157)))</f>
        <v>0.20789864820771442</v>
      </c>
      <c r="AN157" s="53" cm="1">
        <f t="array" aca="1" ref="AN157" ca="1">+SUMPRODUCT(AF157:AJ157,TRANSPOSE($T$4:$T$8))</f>
        <v>0.40930394486656357</v>
      </c>
    </row>
    <row r="158" spans="1:40" x14ac:dyDescent="0.25">
      <c r="A158" s="4">
        <v>45434</v>
      </c>
      <c r="B158" s="5">
        <v>16.45</v>
      </c>
      <c r="C158" s="5">
        <v>35.29</v>
      </c>
      <c r="D158" s="5">
        <v>12.66</v>
      </c>
      <c r="E158" s="5">
        <v>66.62</v>
      </c>
      <c r="F158" s="5">
        <v>312.08</v>
      </c>
      <c r="G158" s="6">
        <f t="shared" si="31"/>
        <v>5.5012224938875143E-3</v>
      </c>
      <c r="H158" s="6">
        <f t="shared" si="31"/>
        <v>-3.1073446327682941E-3</v>
      </c>
      <c r="I158" s="6">
        <f t="shared" si="31"/>
        <v>-1.8604651162790753E-2</v>
      </c>
      <c r="J158" s="6">
        <f t="shared" si="31"/>
        <v>-2.3959269242287418E-3</v>
      </c>
      <c r="K158" s="6">
        <f t="shared" si="31"/>
        <v>3.8923022485282122E-3</v>
      </c>
      <c r="Y158" s="47" t="s">
        <v>191</v>
      </c>
      <c r="Z158" s="48">
        <f t="shared" ca="1" si="32"/>
        <v>0.48798849985879789</v>
      </c>
      <c r="AA158" s="48">
        <f t="shared" ca="1" si="32"/>
        <v>0.98587269609498052</v>
      </c>
      <c r="AB158" s="48">
        <f t="shared" ca="1" si="32"/>
        <v>0.92572941258053909</v>
      </c>
      <c r="AC158" s="48">
        <f t="shared" ca="1" si="32"/>
        <v>0.82918139710711303</v>
      </c>
      <c r="AD158" s="48">
        <f t="shared" ca="1" si="32"/>
        <v>0.70145205255865883</v>
      </c>
      <c r="AE158" s="49">
        <f t="shared" ca="1" si="33"/>
        <v>3.9302240582000896</v>
      </c>
      <c r="AF158" s="50">
        <f t="shared" ca="1" si="34"/>
        <v>0.12416302293011768</v>
      </c>
      <c r="AG158" s="50">
        <f t="shared" ca="1" si="35"/>
        <v>0.25084389121226769</v>
      </c>
      <c r="AH158" s="50">
        <f t="shared" ca="1" si="36"/>
        <v>0.2355411291753407</v>
      </c>
      <c r="AI158" s="50">
        <f t="shared" ca="1" si="37"/>
        <v>0.21097560465467463</v>
      </c>
      <c r="AJ158" s="50">
        <f t="shared" ca="1" si="38"/>
        <v>0.17847635202759923</v>
      </c>
      <c r="AK158" s="51">
        <f t="shared" ca="1" si="39"/>
        <v>0.99999999999999989</v>
      </c>
      <c r="AM158" s="52" cm="1">
        <f t="array" aca="1" ref="AM158" ca="1">+SQRT(MMULT(MMULT(AF158:AJ158,MMULT(MMULT($Q$25:$U$29,$Q$16:$U$20),$Q$25:$U$29)),TRANSPOSE(AF158:AJ158)))</f>
        <v>0.17989172775664342</v>
      </c>
      <c r="AN158" s="53" cm="1">
        <f t="array" aca="1" ref="AN158" ca="1">+SUMPRODUCT(AF158:AJ158,TRANSPOSE($T$4:$T$8))</f>
        <v>0.340041692317616</v>
      </c>
    </row>
    <row r="159" spans="1:40" x14ac:dyDescent="0.25">
      <c r="A159" s="4">
        <v>45433</v>
      </c>
      <c r="B159" s="5">
        <v>16.36</v>
      </c>
      <c r="C159" s="5">
        <v>35.4</v>
      </c>
      <c r="D159" s="5">
        <v>12.9</v>
      </c>
      <c r="E159" s="5">
        <v>66.78</v>
      </c>
      <c r="F159" s="5">
        <v>310.87</v>
      </c>
      <c r="G159" s="6">
        <f t="shared" si="31"/>
        <v>-3.6540803897686658E-3</v>
      </c>
      <c r="H159" s="6">
        <f t="shared" si="31"/>
        <v>-2.3178807947019986E-2</v>
      </c>
      <c r="I159" s="6">
        <f t="shared" si="31"/>
        <v>-7.692307692307665E-3</v>
      </c>
      <c r="J159" s="6">
        <f t="shared" si="31"/>
        <v>-1.750772399588052E-2</v>
      </c>
      <c r="K159" s="6">
        <f t="shared" si="31"/>
        <v>-5.3433160555449444E-3</v>
      </c>
      <c r="Y159" s="47" t="s">
        <v>192</v>
      </c>
      <c r="Z159" s="48">
        <f t="shared" ca="1" si="32"/>
        <v>0.71856515187863668</v>
      </c>
      <c r="AA159" s="48">
        <f t="shared" ca="1" si="32"/>
        <v>0.4427693545228405</v>
      </c>
      <c r="AB159" s="48">
        <f t="shared" ca="1" si="32"/>
        <v>0.22830092807980118</v>
      </c>
      <c r="AC159" s="48">
        <f t="shared" ca="1" si="32"/>
        <v>0.78755578057041775</v>
      </c>
      <c r="AD159" s="48">
        <f t="shared" ca="1" si="32"/>
        <v>0.6715622861945949</v>
      </c>
      <c r="AE159" s="49">
        <f t="shared" ca="1" si="33"/>
        <v>2.848753501246291</v>
      </c>
      <c r="AF159" s="50">
        <f t="shared" ca="1" si="34"/>
        <v>0.25223844448607935</v>
      </c>
      <c r="AG159" s="50">
        <f t="shared" ca="1" si="35"/>
        <v>0.15542564645524259</v>
      </c>
      <c r="AH159" s="50">
        <f t="shared" ca="1" si="36"/>
        <v>8.0140639749954709E-2</v>
      </c>
      <c r="AI159" s="50">
        <f t="shared" ca="1" si="37"/>
        <v>0.27645627472712986</v>
      </c>
      <c r="AJ159" s="50">
        <f t="shared" ca="1" si="38"/>
        <v>0.2357389945815935</v>
      </c>
      <c r="AK159" s="51">
        <f t="shared" ca="1" si="39"/>
        <v>1</v>
      </c>
      <c r="AM159" s="52" cm="1">
        <f t="array" aca="1" ref="AM159" ca="1">+SQRT(MMULT(MMULT(AF159:AJ159,MMULT(MMULT($Q$25:$U$29,$Q$16:$U$20),$Q$25:$U$29)),TRANSPOSE(AF159:AJ159)))</f>
        <v>0.17043382643506075</v>
      </c>
      <c r="AN159" s="53" cm="1">
        <f t="array" aca="1" ref="AN159" ca="1">+SUMPRODUCT(AF159:AJ159,TRANSPOSE($T$4:$T$8))</f>
        <v>0.28544408361019669</v>
      </c>
    </row>
    <row r="160" spans="1:40" x14ac:dyDescent="0.25">
      <c r="A160" s="4">
        <v>45432</v>
      </c>
      <c r="B160" s="5">
        <v>16.420000000000002</v>
      </c>
      <c r="C160" s="5">
        <v>36.24</v>
      </c>
      <c r="D160" s="5">
        <v>13</v>
      </c>
      <c r="E160" s="5">
        <v>67.97</v>
      </c>
      <c r="F160" s="5">
        <v>312.54000000000002</v>
      </c>
      <c r="G160" s="6">
        <f t="shared" si="31"/>
        <v>1.2195121951221743E-3</v>
      </c>
      <c r="H160" s="6">
        <f t="shared" si="31"/>
        <v>-5.2154817458138769E-3</v>
      </c>
      <c r="I160" s="6">
        <f t="shared" si="31"/>
        <v>6.9713400464754827E-3</v>
      </c>
      <c r="J160" s="6">
        <f t="shared" si="31"/>
        <v>1.0309278350515427E-3</v>
      </c>
      <c r="K160" s="6">
        <f t="shared" si="31"/>
        <v>1.3062785647142805E-2</v>
      </c>
      <c r="Y160" s="47" t="s">
        <v>193</v>
      </c>
      <c r="Z160" s="48">
        <f t="shared" ca="1" si="32"/>
        <v>0.88464000953798128</v>
      </c>
      <c r="AA160" s="48">
        <f t="shared" ca="1" si="32"/>
        <v>0.23921562537494268</v>
      </c>
      <c r="AB160" s="48">
        <f t="shared" ca="1" si="32"/>
        <v>9.7511963929555079E-2</v>
      </c>
      <c r="AC160" s="48">
        <f t="shared" ca="1" si="32"/>
        <v>0.20244644828936897</v>
      </c>
      <c r="AD160" s="48">
        <f t="shared" ca="1" si="32"/>
        <v>0.37331926629147205</v>
      </c>
      <c r="AE160" s="49">
        <f t="shared" ca="1" si="33"/>
        <v>1.7971333134233198</v>
      </c>
      <c r="AF160" s="50">
        <f t="shared" ca="1" si="34"/>
        <v>0.49225063212080239</v>
      </c>
      <c r="AG160" s="50">
        <f t="shared" ca="1" si="35"/>
        <v>0.13310956042502273</v>
      </c>
      <c r="AH160" s="50">
        <f t="shared" ca="1" si="36"/>
        <v>5.4259727534518111E-2</v>
      </c>
      <c r="AI160" s="50">
        <f t="shared" ca="1" si="37"/>
        <v>0.11264965530227314</v>
      </c>
      <c r="AJ160" s="50">
        <f t="shared" ca="1" si="38"/>
        <v>0.20773042461738375</v>
      </c>
      <c r="AK160" s="51">
        <f t="shared" ca="1" si="39"/>
        <v>1</v>
      </c>
      <c r="AM160" s="52" cm="1">
        <f t="array" aca="1" ref="AM160" ca="1">+SQRT(MMULT(MMULT(AF160:AJ160,MMULT(MMULT($Q$25:$U$29,$Q$16:$U$20),$Q$25:$U$29)),TRANSPOSE(AF160:AJ160)))</f>
        <v>0.16697287363737681</v>
      </c>
      <c r="AN160" s="53" cm="1">
        <f t="array" aca="1" ref="AN160" ca="1">+SUMPRODUCT(AF160:AJ160,TRANSPOSE($T$4:$T$8))</f>
        <v>0.27487061364768678</v>
      </c>
    </row>
    <row r="161" spans="1:40" x14ac:dyDescent="0.25">
      <c r="A161" s="4">
        <v>45429</v>
      </c>
      <c r="B161" s="5">
        <v>16.399999999999999</v>
      </c>
      <c r="C161" s="5">
        <v>36.43</v>
      </c>
      <c r="D161" s="5">
        <v>12.91</v>
      </c>
      <c r="E161" s="5">
        <v>67.900000000000006</v>
      </c>
      <c r="F161" s="5">
        <v>308.51</v>
      </c>
      <c r="G161" s="6">
        <f t="shared" si="31"/>
        <v>-5.4578532443905203E-3</v>
      </c>
      <c r="H161" s="6">
        <f t="shared" si="31"/>
        <v>-7.6273494960501509E-3</v>
      </c>
      <c r="I161" s="6">
        <f t="shared" si="31"/>
        <v>-1.072796934865905E-2</v>
      </c>
      <c r="J161" s="6">
        <f t="shared" si="31"/>
        <v>-2.4974291170851703E-3</v>
      </c>
      <c r="K161" s="6">
        <f t="shared" si="31"/>
        <v>-7.3680823680823959E-3</v>
      </c>
      <c r="Y161" s="47" t="s">
        <v>194</v>
      </c>
      <c r="Z161" s="48">
        <f t="shared" ca="1" si="32"/>
        <v>0.69646974148121477</v>
      </c>
      <c r="AA161" s="48">
        <f t="shared" ca="1" si="32"/>
        <v>0.53884245959521881</v>
      </c>
      <c r="AB161" s="48">
        <f t="shared" ca="1" si="32"/>
        <v>0.97955770375913997</v>
      </c>
      <c r="AC161" s="48">
        <f t="shared" ca="1" si="32"/>
        <v>0.65220402309398684</v>
      </c>
      <c r="AD161" s="48">
        <f t="shared" ca="1" si="32"/>
        <v>0.97926405178066134</v>
      </c>
      <c r="AE161" s="49">
        <f t="shared" ca="1" si="33"/>
        <v>3.846337979710222</v>
      </c>
      <c r="AF161" s="50">
        <f t="shared" ca="1" si="34"/>
        <v>0.18107346394288676</v>
      </c>
      <c r="AG161" s="50">
        <f t="shared" ca="1" si="35"/>
        <v>0.14009233261290641</v>
      </c>
      <c r="AH161" s="50">
        <f t="shared" ca="1" si="36"/>
        <v>0.25467281058669178</v>
      </c>
      <c r="AI161" s="50">
        <f t="shared" ca="1" si="37"/>
        <v>0.16956492813019075</v>
      </c>
      <c r="AJ161" s="50">
        <f t="shared" ca="1" si="38"/>
        <v>0.25459646472732428</v>
      </c>
      <c r="AK161" s="51">
        <f t="shared" ca="1" si="39"/>
        <v>1</v>
      </c>
      <c r="AM161" s="52" cm="1">
        <f t="array" aca="1" ref="AM161" ca="1">+SQRT(MMULT(MMULT(AF161:AJ161,MMULT(MMULT($Q$25:$U$29,$Q$16:$U$20),$Q$25:$U$29)),TRANSPOSE(AF161:AJ161)))</f>
        <v>0.17908703420389888</v>
      </c>
      <c r="AN161" s="53" cm="1">
        <f t="array" aca="1" ref="AN161" ca="1">+SUMPRODUCT(AF161:AJ161,TRANSPOSE($T$4:$T$8))</f>
        <v>0.31094095765739654</v>
      </c>
    </row>
    <row r="162" spans="1:40" x14ac:dyDescent="0.25">
      <c r="A162" s="4">
        <v>45428</v>
      </c>
      <c r="B162" s="5">
        <v>16.489999999999998</v>
      </c>
      <c r="C162" s="5">
        <v>36.71</v>
      </c>
      <c r="D162" s="5">
        <v>13.05</v>
      </c>
      <c r="E162" s="5">
        <v>68.069999999999993</v>
      </c>
      <c r="F162" s="5">
        <v>310.8</v>
      </c>
      <c r="G162" s="6">
        <f t="shared" si="31"/>
        <v>-1.0204081632653184E-2</v>
      </c>
      <c r="H162" s="6">
        <f t="shared" si="31"/>
        <v>-1.370231058570659E-2</v>
      </c>
      <c r="I162" s="6">
        <f t="shared" si="31"/>
        <v>-9.8634294385431254E-3</v>
      </c>
      <c r="J162" s="6">
        <f t="shared" si="31"/>
        <v>5.019932083271561E-3</v>
      </c>
      <c r="K162" s="6">
        <f t="shared" si="31"/>
        <v>1.7182130584192379E-2</v>
      </c>
      <c r="Y162" s="47" t="s">
        <v>195</v>
      </c>
      <c r="Z162" s="48">
        <f t="shared" ca="1" si="32"/>
        <v>0.87469245340928914</v>
      </c>
      <c r="AA162" s="48">
        <f t="shared" ca="1" si="32"/>
        <v>0.26198068271744213</v>
      </c>
      <c r="AB162" s="48">
        <f t="shared" ca="1" si="32"/>
        <v>0.30412044912420699</v>
      </c>
      <c r="AC162" s="48">
        <f t="shared" ca="1" si="32"/>
        <v>0.26079292619554395</v>
      </c>
      <c r="AD162" s="48">
        <f t="shared" ca="1" si="32"/>
        <v>0.13624291364190133</v>
      </c>
      <c r="AE162" s="49">
        <f t="shared" ca="1" si="33"/>
        <v>1.8378294250883833</v>
      </c>
      <c r="AF162" s="50">
        <f t="shared" ca="1" si="34"/>
        <v>0.47593777826645917</v>
      </c>
      <c r="AG162" s="50">
        <f t="shared" ca="1" si="35"/>
        <v>0.14254896517659313</v>
      </c>
      <c r="AH162" s="50">
        <f t="shared" ca="1" si="36"/>
        <v>0.16547806067996843</v>
      </c>
      <c r="AI162" s="50">
        <f t="shared" ca="1" si="37"/>
        <v>0.14190268293424571</v>
      </c>
      <c r="AJ162" s="50">
        <f t="shared" ca="1" si="38"/>
        <v>7.4132512942733653E-2</v>
      </c>
      <c r="AK162" s="51">
        <f t="shared" ca="1" si="39"/>
        <v>1</v>
      </c>
      <c r="AM162" s="52" cm="1">
        <f t="array" aca="1" ref="AM162" ca="1">+SQRT(MMULT(MMULT(AF162:AJ162,MMULT(MMULT($Q$25:$U$29,$Q$16:$U$20),$Q$25:$U$29)),TRANSPOSE(AF162:AJ162)))</f>
        <v>0.16439823787637481</v>
      </c>
      <c r="AN162" s="53" cm="1">
        <f t="array" aca="1" ref="AN162" ca="1">+SUMPRODUCT(AF162:AJ162,TRANSPOSE($T$4:$T$8))</f>
        <v>0.33051402048984896</v>
      </c>
    </row>
    <row r="163" spans="1:40" x14ac:dyDescent="0.25">
      <c r="A163" s="4">
        <v>45427</v>
      </c>
      <c r="B163" s="5">
        <v>16.66</v>
      </c>
      <c r="C163" s="5">
        <v>37.22</v>
      </c>
      <c r="D163" s="5">
        <v>13.18</v>
      </c>
      <c r="E163" s="5">
        <v>67.73</v>
      </c>
      <c r="F163" s="5">
        <v>305.55</v>
      </c>
      <c r="G163" s="6">
        <f t="shared" si="31"/>
        <v>-8.3333333333334147E-3</v>
      </c>
      <c r="H163" s="6">
        <f t="shared" si="31"/>
        <v>-2.6795284030011191E-3</v>
      </c>
      <c r="I163" s="6">
        <f t="shared" si="31"/>
        <v>-4.5317220543806824E-3</v>
      </c>
      <c r="J163" s="6">
        <f t="shared" si="31"/>
        <v>9.2385635523768439E-3</v>
      </c>
      <c r="K163" s="6">
        <f t="shared" si="31"/>
        <v>8.4824080797412105E-3</v>
      </c>
      <c r="Y163" s="47" t="s">
        <v>196</v>
      </c>
      <c r="Z163" s="48">
        <f t="shared" ca="1" si="32"/>
        <v>0.54818983631622409</v>
      </c>
      <c r="AA163" s="48">
        <f t="shared" ca="1" si="32"/>
        <v>0.3772903289392372</v>
      </c>
      <c r="AB163" s="48">
        <f t="shared" ca="1" si="32"/>
        <v>0.51010396698038518</v>
      </c>
      <c r="AC163" s="48">
        <f t="shared" ca="1" si="32"/>
        <v>0.79935912068705539</v>
      </c>
      <c r="AD163" s="48">
        <f t="shared" ca="1" si="32"/>
        <v>0.32150609337505043</v>
      </c>
      <c r="AE163" s="49">
        <f t="shared" ca="1" si="33"/>
        <v>2.5564493462979518</v>
      </c>
      <c r="AF163" s="50">
        <f t="shared" ca="1" si="34"/>
        <v>0.21443406931182477</v>
      </c>
      <c r="AG163" s="50">
        <f t="shared" ca="1" si="35"/>
        <v>0.14758372955270921</v>
      </c>
      <c r="AH163" s="50">
        <f t="shared" ca="1" si="36"/>
        <v>0.19953611352365636</v>
      </c>
      <c r="AI163" s="50">
        <f t="shared" ca="1" si="37"/>
        <v>0.31268334021349736</v>
      </c>
      <c r="AJ163" s="50">
        <f t="shared" ca="1" si="38"/>
        <v>0.1257627473983125</v>
      </c>
      <c r="AK163" s="51">
        <f t="shared" ca="1" si="39"/>
        <v>1.0000000000000002</v>
      </c>
      <c r="AM163" s="52" cm="1">
        <f t="array" aca="1" ref="AM163" ca="1">+SQRT(MMULT(MMULT(AF163:AJ163,MMULT(MMULT($Q$25:$U$29,$Q$16:$U$20),$Q$25:$U$29)),TRANSPOSE(AF163:AJ163)))</f>
        <v>0.17032112267164631</v>
      </c>
      <c r="AN163" s="53" cm="1">
        <f t="array" aca="1" ref="AN163" ca="1">+SUMPRODUCT(AF163:AJ163,TRANSPOSE($T$4:$T$8))</f>
        <v>0.3357554156856809</v>
      </c>
    </row>
    <row r="164" spans="1:40" x14ac:dyDescent="0.25">
      <c r="A164" s="4">
        <v>45426</v>
      </c>
      <c r="B164" s="5">
        <v>16.8</v>
      </c>
      <c r="C164" s="5">
        <v>37.32</v>
      </c>
      <c r="D164" s="5">
        <v>13.24</v>
      </c>
      <c r="E164" s="5">
        <v>67.11</v>
      </c>
      <c r="F164" s="5">
        <v>302.98</v>
      </c>
      <c r="G164" s="6">
        <f t="shared" si="31"/>
        <v>1.7889087656530744E-3</v>
      </c>
      <c r="H164" s="6">
        <f t="shared" si="31"/>
        <v>-1.4783526927138357E-2</v>
      </c>
      <c r="I164" s="6">
        <f t="shared" si="31"/>
        <v>-8.9820359281436168E-3</v>
      </c>
      <c r="J164" s="6">
        <f t="shared" si="31"/>
        <v>-2.0291970802919668E-2</v>
      </c>
      <c r="K164" s="6">
        <f t="shared" si="31"/>
        <v>-4.6186328846653524E-4</v>
      </c>
      <c r="Y164" s="47" t="s">
        <v>197</v>
      </c>
      <c r="Z164" s="48">
        <f t="shared" ca="1" si="32"/>
        <v>0.261391540473212</v>
      </c>
      <c r="AA164" s="48">
        <f t="shared" ca="1" si="32"/>
        <v>0.3693024960539063</v>
      </c>
      <c r="AB164" s="48">
        <f t="shared" ca="1" si="32"/>
        <v>0.17483280869178064</v>
      </c>
      <c r="AC164" s="48">
        <f t="shared" ca="1" si="32"/>
        <v>0.97502354470658392</v>
      </c>
      <c r="AD164" s="48">
        <f t="shared" ca="1" si="32"/>
        <v>0.59897196218861837</v>
      </c>
      <c r="AE164" s="49">
        <f t="shared" ca="1" si="33"/>
        <v>2.3795223521141011</v>
      </c>
      <c r="AF164" s="50">
        <f t="shared" ca="1" si="34"/>
        <v>0.10985042449421713</v>
      </c>
      <c r="AG164" s="50">
        <f t="shared" ca="1" si="35"/>
        <v>0.15520026350069679</v>
      </c>
      <c r="AH164" s="50">
        <f t="shared" ca="1" si="36"/>
        <v>7.3473908970197052E-2</v>
      </c>
      <c r="AI164" s="50">
        <f t="shared" ca="1" si="37"/>
        <v>0.40975599318927108</v>
      </c>
      <c r="AJ164" s="50">
        <f t="shared" ca="1" si="38"/>
        <v>0.25171940984561803</v>
      </c>
      <c r="AK164" s="51">
        <f t="shared" ca="1" si="39"/>
        <v>1</v>
      </c>
      <c r="AM164" s="52" cm="1">
        <f t="array" aca="1" ref="AM164" ca="1">+SQRT(MMULT(MMULT(AF164:AJ164,MMULT(MMULT($Q$25:$U$29,$Q$16:$U$20),$Q$25:$U$29)),TRANSPOSE(AF164:AJ164)))</f>
        <v>0.18492492300224078</v>
      </c>
      <c r="AN164" s="53" cm="1">
        <f t="array" aca="1" ref="AN164" ca="1">+SUMPRODUCT(AF164:AJ164,TRANSPOSE($T$4:$T$8))</f>
        <v>0.28727297928587237</v>
      </c>
    </row>
    <row r="165" spans="1:40" x14ac:dyDescent="0.25">
      <c r="A165" s="4">
        <v>45425</v>
      </c>
      <c r="B165" s="5">
        <v>16.77</v>
      </c>
      <c r="C165" s="5">
        <v>37.880000000000003</v>
      </c>
      <c r="D165" s="5">
        <v>13.36</v>
      </c>
      <c r="E165" s="5">
        <v>68.5</v>
      </c>
      <c r="F165" s="5">
        <v>303.12</v>
      </c>
      <c r="G165" s="6">
        <f t="shared" si="31"/>
        <v>-1.2948793407886905E-2</v>
      </c>
      <c r="H165" s="6">
        <f t="shared" si="31"/>
        <v>2.9123643102990648E-3</v>
      </c>
      <c r="I165" s="6">
        <f t="shared" si="31"/>
        <v>5.2671181339352113E-3</v>
      </c>
      <c r="J165" s="6">
        <f t="shared" si="31"/>
        <v>-7.2463768115942351E-3</v>
      </c>
      <c r="K165" s="6">
        <f t="shared" si="31"/>
        <v>5.2064334272923229E-3</v>
      </c>
      <c r="Y165" s="47" t="s">
        <v>198</v>
      </c>
      <c r="Z165" s="48">
        <f t="shared" ca="1" si="32"/>
        <v>0.87770421387484265</v>
      </c>
      <c r="AA165" s="48">
        <f t="shared" ca="1" si="32"/>
        <v>0.44699694734634565</v>
      </c>
      <c r="AB165" s="48">
        <f t="shared" ca="1" si="32"/>
        <v>1.3650211460487949E-2</v>
      </c>
      <c r="AC165" s="48">
        <f t="shared" ca="1" si="32"/>
        <v>0.10410090122199034</v>
      </c>
      <c r="AD165" s="48">
        <f t="shared" ca="1" si="32"/>
        <v>0.65568582719842017</v>
      </c>
      <c r="AE165" s="49">
        <f t="shared" ca="1" si="33"/>
        <v>2.0981381011020868</v>
      </c>
      <c r="AF165" s="50">
        <f t="shared" ca="1" si="34"/>
        <v>0.41832528250347861</v>
      </c>
      <c r="AG165" s="50">
        <f t="shared" ca="1" si="35"/>
        <v>0.21304457848201319</v>
      </c>
      <c r="AH165" s="50">
        <f t="shared" ca="1" si="36"/>
        <v>6.5058689193613697E-3</v>
      </c>
      <c r="AI165" s="50">
        <f t="shared" ca="1" si="37"/>
        <v>4.9615848054667788E-2</v>
      </c>
      <c r="AJ165" s="50">
        <f t="shared" ca="1" si="38"/>
        <v>0.31250842204047902</v>
      </c>
      <c r="AK165" s="51">
        <f t="shared" ca="1" si="39"/>
        <v>1</v>
      </c>
      <c r="AM165" s="52" cm="1">
        <f t="array" aca="1" ref="AM165" ca="1">+SQRT(MMULT(MMULT(AF165:AJ165,MMULT(MMULT($Q$25:$U$29,$Q$16:$U$20),$Q$25:$U$29)),TRANSPOSE(AF165:AJ165)))</f>
        <v>0.17803097848332819</v>
      </c>
      <c r="AN165" s="53" cm="1">
        <f t="array" aca="1" ref="AN165" ca="1">+SUMPRODUCT(AF165:AJ165,TRANSPOSE($T$4:$T$8))</f>
        <v>0.24889136738673429</v>
      </c>
    </row>
    <row r="166" spans="1:40" x14ac:dyDescent="0.25">
      <c r="A166" s="4">
        <v>45422</v>
      </c>
      <c r="B166" s="5">
        <v>16.989999999999998</v>
      </c>
      <c r="C166" s="5">
        <v>37.770000000000003</v>
      </c>
      <c r="D166" s="5">
        <v>13.29</v>
      </c>
      <c r="E166" s="5">
        <v>69</v>
      </c>
      <c r="F166" s="5">
        <v>301.55</v>
      </c>
      <c r="G166" s="6">
        <f t="shared" si="31"/>
        <v>-1.762632197414904E-3</v>
      </c>
      <c r="H166" s="6">
        <f t="shared" si="31"/>
        <v>-4.7430830039525418E-3</v>
      </c>
      <c r="I166" s="6">
        <f t="shared" si="31"/>
        <v>4.5351473922901064E-3</v>
      </c>
      <c r="J166" s="6">
        <f t="shared" si="31"/>
        <v>9.6575943810359721E-3</v>
      </c>
      <c r="K166" s="6">
        <f t="shared" si="31"/>
        <v>-1.7304308153555326E-2</v>
      </c>
      <c r="Y166" s="47" t="s">
        <v>199</v>
      </c>
      <c r="Z166" s="48">
        <f t="shared" ca="1" si="32"/>
        <v>0.4256234784237668</v>
      </c>
      <c r="AA166" s="48">
        <f t="shared" ca="1" si="32"/>
        <v>0.17446377623199838</v>
      </c>
      <c r="AB166" s="48">
        <f t="shared" ca="1" si="32"/>
        <v>3.5584861403830659E-2</v>
      </c>
      <c r="AC166" s="48">
        <f t="shared" ca="1" si="32"/>
        <v>0.76541963986070072</v>
      </c>
      <c r="AD166" s="48">
        <f t="shared" ca="1" si="32"/>
        <v>0.74066156854556131</v>
      </c>
      <c r="AE166" s="49">
        <f t="shared" ca="1" si="33"/>
        <v>2.1417533244658582</v>
      </c>
      <c r="AF166" s="50">
        <f t="shared" ca="1" si="34"/>
        <v>0.1987266570625798</v>
      </c>
      <c r="AG166" s="50">
        <f t="shared" ca="1" si="35"/>
        <v>8.1458389366809422E-2</v>
      </c>
      <c r="AH166" s="50">
        <f t="shared" ca="1" si="36"/>
        <v>1.6614827205978695E-2</v>
      </c>
      <c r="AI166" s="50">
        <f t="shared" ca="1" si="37"/>
        <v>0.35737992378351613</v>
      </c>
      <c r="AJ166" s="50">
        <f t="shared" ca="1" si="38"/>
        <v>0.34582020258111579</v>
      </c>
      <c r="AK166" s="51">
        <f t="shared" ca="1" si="39"/>
        <v>0.99999999999999989</v>
      </c>
      <c r="AM166" s="52" cm="1">
        <f t="array" aca="1" ref="AM166" ca="1">+SQRT(MMULT(MMULT(AF166:AJ166,MMULT(MMULT($Q$25:$U$29,$Q$16:$U$20),$Q$25:$U$29)),TRANSPOSE(AF166:AJ166)))</f>
        <v>0.18670547003317794</v>
      </c>
      <c r="AN166" s="53" cm="1">
        <f t="array" aca="1" ref="AN166" ca="1">+SUMPRODUCT(AF166:AJ166,TRANSPOSE($T$4:$T$8))</f>
        <v>0.24232964434388821</v>
      </c>
    </row>
    <row r="167" spans="1:40" x14ac:dyDescent="0.25">
      <c r="A167" s="4">
        <v>45421</v>
      </c>
      <c r="B167" s="5">
        <v>17.02</v>
      </c>
      <c r="C167" s="5">
        <v>37.950000000000003</v>
      </c>
      <c r="D167" s="5">
        <v>13.23</v>
      </c>
      <c r="E167" s="5">
        <v>68.34</v>
      </c>
      <c r="F167" s="5">
        <v>306.86</v>
      </c>
      <c r="G167" s="6">
        <f t="shared" si="31"/>
        <v>2.1608643457383003E-2</v>
      </c>
      <c r="H167" s="6">
        <f t="shared" si="31"/>
        <v>1.0383386581469756E-2</v>
      </c>
      <c r="I167" s="6">
        <f t="shared" si="31"/>
        <v>9.1533180778031742E-3</v>
      </c>
      <c r="J167" s="6">
        <f t="shared" si="31"/>
        <v>2.7669172932330843E-2</v>
      </c>
      <c r="K167" s="6">
        <f t="shared" si="31"/>
        <v>1.8926816310266936E-2</v>
      </c>
      <c r="Y167" s="47" t="s">
        <v>200</v>
      </c>
      <c r="Z167" s="48">
        <f t="shared" ca="1" si="32"/>
        <v>0.21022320637149128</v>
      </c>
      <c r="AA167" s="48">
        <f t="shared" ca="1" si="32"/>
        <v>0.83603626038732859</v>
      </c>
      <c r="AB167" s="48">
        <f t="shared" ca="1" si="32"/>
        <v>0.22486686793160837</v>
      </c>
      <c r="AC167" s="48">
        <f t="shared" ca="1" si="32"/>
        <v>0.54747118992473676</v>
      </c>
      <c r="AD167" s="48">
        <f t="shared" ca="1" si="32"/>
        <v>0.28910772357621228</v>
      </c>
      <c r="AE167" s="49">
        <f t="shared" ca="1" si="33"/>
        <v>2.1077052481913774</v>
      </c>
      <c r="AF167" s="50">
        <f t="shared" ca="1" si="34"/>
        <v>9.9740324958569937E-2</v>
      </c>
      <c r="AG167" s="50">
        <f t="shared" ca="1" si="35"/>
        <v>0.39665710426290945</v>
      </c>
      <c r="AH167" s="50">
        <f t="shared" ca="1" si="36"/>
        <v>0.10668800494023854</v>
      </c>
      <c r="AI167" s="50">
        <f t="shared" ca="1" si="37"/>
        <v>0.2597475099492787</v>
      </c>
      <c r="AJ167" s="50">
        <f t="shared" ca="1" si="38"/>
        <v>0.13716705588900333</v>
      </c>
      <c r="AK167" s="51">
        <f t="shared" ca="1" si="39"/>
        <v>0.99999999999999989</v>
      </c>
      <c r="AM167" s="52" cm="1">
        <f t="array" aca="1" ref="AM167" ca="1">+SQRT(MMULT(MMULT(AF167:AJ167,MMULT(MMULT($Q$25:$U$29,$Q$16:$U$20),$Q$25:$U$29)),TRANSPOSE(AF167:AJ167)))</f>
        <v>0.18800634946281283</v>
      </c>
      <c r="AN167" s="53" cm="1">
        <f t="array" aca="1" ref="AN167" ca="1">+SUMPRODUCT(AF167:AJ167,TRANSPOSE($T$4:$T$8))</f>
        <v>0.34312419094402724</v>
      </c>
    </row>
    <row r="168" spans="1:40" x14ac:dyDescent="0.25">
      <c r="A168" s="4">
        <v>45420</v>
      </c>
      <c r="B168" s="5">
        <v>16.66</v>
      </c>
      <c r="C168" s="5">
        <v>37.56</v>
      </c>
      <c r="D168" s="5">
        <v>13.11</v>
      </c>
      <c r="E168" s="5">
        <v>66.5</v>
      </c>
      <c r="F168" s="5">
        <v>301.16000000000003</v>
      </c>
      <c r="G168" s="6">
        <f t="shared" si="31"/>
        <v>3.6144578313253017E-3</v>
      </c>
      <c r="H168" s="6">
        <f t="shared" si="31"/>
        <v>1.6508795669823995E-2</v>
      </c>
      <c r="I168" s="6">
        <f t="shared" si="31"/>
        <v>-6.0652009097801329E-3</v>
      </c>
      <c r="J168" s="6">
        <f t="shared" si="31"/>
        <v>1.4802380589043151E-2</v>
      </c>
      <c r="K168" s="6">
        <f t="shared" si="31"/>
        <v>2.6300895562141324E-3</v>
      </c>
      <c r="Y168" s="47" t="s">
        <v>201</v>
      </c>
      <c r="Z168" s="48">
        <f t="shared" ca="1" si="32"/>
        <v>0.6525157387460222</v>
      </c>
      <c r="AA168" s="48">
        <f t="shared" ca="1" si="32"/>
        <v>0.49198737662302106</v>
      </c>
      <c r="AB168" s="48">
        <f t="shared" ca="1" si="32"/>
        <v>0.6023683662916155</v>
      </c>
      <c r="AC168" s="48">
        <f t="shared" ca="1" si="32"/>
        <v>0.80629115355847403</v>
      </c>
      <c r="AD168" s="48">
        <f t="shared" ca="1" si="32"/>
        <v>0.63505279548520677</v>
      </c>
      <c r="AE168" s="49">
        <f t="shared" ca="1" si="33"/>
        <v>3.1882154307043393</v>
      </c>
      <c r="AF168" s="50">
        <f t="shared" ca="1" si="34"/>
        <v>0.20466488320140547</v>
      </c>
      <c r="AG168" s="50">
        <f t="shared" ca="1" si="35"/>
        <v>0.15431434522425963</v>
      </c>
      <c r="AH168" s="50">
        <f t="shared" ca="1" si="36"/>
        <v>0.18893590454724715</v>
      </c>
      <c r="AI168" s="50">
        <f t="shared" ca="1" si="37"/>
        <v>0.25289732487755651</v>
      </c>
      <c r="AJ168" s="50">
        <f t="shared" ca="1" si="38"/>
        <v>0.19918754214953133</v>
      </c>
      <c r="AK168" s="51">
        <f t="shared" ca="1" si="39"/>
        <v>1</v>
      </c>
      <c r="AM168" s="52" cm="1">
        <f t="array" aca="1" ref="AM168" ca="1">+SQRT(MMULT(MMULT(AF168:AJ168,MMULT(MMULT($Q$25:$U$29,$Q$16:$U$20),$Q$25:$U$29)),TRANSPOSE(AF168:AJ168)))</f>
        <v>0.17131727472953995</v>
      </c>
      <c r="AN168" s="53" cm="1">
        <f t="array" aca="1" ref="AN168" ca="1">+SUMPRODUCT(AF168:AJ168,TRANSPOSE($T$4:$T$8))</f>
        <v>0.31522352859638608</v>
      </c>
    </row>
    <row r="169" spans="1:40" x14ac:dyDescent="0.25">
      <c r="A169" s="4">
        <v>45419</v>
      </c>
      <c r="B169" s="5">
        <v>16.600000000000001</v>
      </c>
      <c r="C169" s="5">
        <v>36.950000000000003</v>
      </c>
      <c r="D169" s="5">
        <v>13.19</v>
      </c>
      <c r="E169" s="5">
        <v>65.53</v>
      </c>
      <c r="F169" s="5">
        <v>300.37</v>
      </c>
      <c r="G169" s="6">
        <f t="shared" si="31"/>
        <v>-5.3924505692031222E-3</v>
      </c>
      <c r="H169" s="6">
        <f t="shared" si="31"/>
        <v>3.2582134129786056E-3</v>
      </c>
      <c r="I169" s="6">
        <f t="shared" si="31"/>
        <v>-1.5671641791044855E-2</v>
      </c>
      <c r="J169" s="6">
        <f t="shared" si="31"/>
        <v>-2.1318714786051629E-3</v>
      </c>
      <c r="K169" s="6">
        <f t="shared" si="31"/>
        <v>3.5414787344225651E-3</v>
      </c>
      <c r="Y169" s="47" t="s">
        <v>202</v>
      </c>
      <c r="Z169" s="48">
        <f t="shared" ca="1" si="32"/>
        <v>0.77041997562011477</v>
      </c>
      <c r="AA169" s="48">
        <f t="shared" ca="1" si="32"/>
        <v>0.49875908174541994</v>
      </c>
      <c r="AB169" s="48">
        <f t="shared" ca="1" si="32"/>
        <v>0.37211029726143174</v>
      </c>
      <c r="AC169" s="48">
        <f t="shared" ca="1" si="32"/>
        <v>9.0119337544914524E-2</v>
      </c>
      <c r="AD169" s="48">
        <f t="shared" ca="1" si="32"/>
        <v>0.66002069030700461</v>
      </c>
      <c r="AE169" s="49">
        <f t="shared" ca="1" si="33"/>
        <v>2.3914293824788855</v>
      </c>
      <c r="AF169" s="50">
        <f t="shared" ca="1" si="34"/>
        <v>0.32215878138183618</v>
      </c>
      <c r="AG169" s="50">
        <f t="shared" ca="1" si="35"/>
        <v>0.20856107456052952</v>
      </c>
      <c r="AH169" s="50">
        <f t="shared" ca="1" si="36"/>
        <v>0.15560162469682176</v>
      </c>
      <c r="AI169" s="50">
        <f t="shared" ca="1" si="37"/>
        <v>3.7684298020750864E-2</v>
      </c>
      <c r="AJ169" s="50">
        <f t="shared" ca="1" si="38"/>
        <v>0.27599422134006169</v>
      </c>
      <c r="AK169" s="51">
        <f t="shared" ca="1" si="39"/>
        <v>1</v>
      </c>
      <c r="AM169" s="52" cm="1">
        <f t="array" aca="1" ref="AM169" ca="1">+SQRT(MMULT(MMULT(AF169:AJ169,MMULT(MMULT($Q$25:$U$29,$Q$16:$U$20),$Q$25:$U$29)),TRANSPOSE(AF169:AJ169)))</f>
        <v>0.17478556863494901</v>
      </c>
      <c r="AN169" s="53" cm="1">
        <f t="array" aca="1" ref="AN169" ca="1">+SUMPRODUCT(AF169:AJ169,TRANSPOSE($T$4:$T$8))</f>
        <v>0.28737423793289685</v>
      </c>
    </row>
    <row r="170" spans="1:40" x14ac:dyDescent="0.25">
      <c r="A170" s="4">
        <v>45418</v>
      </c>
      <c r="B170" s="5">
        <v>16.690000000000001</v>
      </c>
      <c r="C170" s="5">
        <v>36.83</v>
      </c>
      <c r="D170" s="5">
        <v>13.4</v>
      </c>
      <c r="E170" s="5">
        <v>65.67</v>
      </c>
      <c r="F170" s="5">
        <v>299.31</v>
      </c>
      <c r="G170" s="6">
        <f t="shared" ref="G170:K220" si="40">B170/B171-1</f>
        <v>1.458966565349562E-2</v>
      </c>
      <c r="H170" s="6">
        <f t="shared" si="40"/>
        <v>4.6372067648663418E-3</v>
      </c>
      <c r="I170" s="6">
        <f t="shared" si="40"/>
        <v>-1.6874541452677971E-2</v>
      </c>
      <c r="J170" s="6">
        <f t="shared" si="40"/>
        <v>2.0671433012123153E-2</v>
      </c>
      <c r="K170" s="6">
        <f t="shared" si="40"/>
        <v>-1.4678899082568586E-3</v>
      </c>
      <c r="Y170" s="47" t="s">
        <v>203</v>
      </c>
      <c r="Z170" s="48">
        <f t="shared" ref="Z170:AD220" ca="1" si="41">RAND()</f>
        <v>0.23891886828020426</v>
      </c>
      <c r="AA170" s="48">
        <f t="shared" ca="1" si="41"/>
        <v>0.98298168283160947</v>
      </c>
      <c r="AB170" s="48">
        <f t="shared" ca="1" si="41"/>
        <v>0.50359419055007304</v>
      </c>
      <c r="AC170" s="48">
        <f t="shared" ca="1" si="41"/>
        <v>0.16051186108338811</v>
      </c>
      <c r="AD170" s="48">
        <f t="shared" ca="1" si="41"/>
        <v>0.36803988617184835</v>
      </c>
      <c r="AE170" s="49">
        <f t="shared" ca="1" si="33"/>
        <v>2.2540464889171234</v>
      </c>
      <c r="AF170" s="50">
        <f t="shared" ca="1" si="34"/>
        <v>0.10599553711733085</v>
      </c>
      <c r="AG170" s="50">
        <f t="shared" ca="1" si="35"/>
        <v>0.43609645482682485</v>
      </c>
      <c r="AH170" s="50">
        <f t="shared" ca="1" si="36"/>
        <v>0.22341783677762875</v>
      </c>
      <c r="AI170" s="50">
        <f t="shared" ca="1" si="37"/>
        <v>7.1210537081912773E-2</v>
      </c>
      <c r="AJ170" s="50">
        <f t="shared" ca="1" si="38"/>
        <v>0.16327963419630268</v>
      </c>
      <c r="AK170" s="51">
        <f t="shared" ca="1" si="39"/>
        <v>0.99999999999999989</v>
      </c>
      <c r="AM170" s="52" cm="1">
        <f t="array" aca="1" ref="AM170" ca="1">+SQRT(MMULT(MMULT(AF170:AJ170,MMULT(MMULT($Q$25:$U$29,$Q$16:$U$20),$Q$25:$U$29)),TRANSPOSE(AF170:AJ170)))</f>
        <v>0.19760810837837492</v>
      </c>
      <c r="AN170" s="53" cm="1">
        <f t="array" aca="1" ref="AN170" ca="1">+SUMPRODUCT(AF170:AJ170,TRANSPOSE($T$4:$T$8))</f>
        <v>0.35770089576031666</v>
      </c>
    </row>
    <row r="171" spans="1:40" x14ac:dyDescent="0.25">
      <c r="A171" s="4">
        <v>45415</v>
      </c>
      <c r="B171" s="5">
        <v>16.45</v>
      </c>
      <c r="C171" s="5">
        <v>36.659999999999997</v>
      </c>
      <c r="D171" s="5">
        <v>13.63</v>
      </c>
      <c r="E171" s="5">
        <v>64.34</v>
      </c>
      <c r="F171" s="5">
        <v>299.75</v>
      </c>
      <c r="G171" s="6">
        <f t="shared" si="40"/>
        <v>2.4283935242839449E-2</v>
      </c>
      <c r="H171" s="6">
        <f t="shared" si="40"/>
        <v>4.9342105263157077E-3</v>
      </c>
      <c r="I171" s="6">
        <f t="shared" si="40"/>
        <v>2.4042073628850469E-2</v>
      </c>
      <c r="J171" s="6">
        <f t="shared" si="40"/>
        <v>1.3387935107890936E-2</v>
      </c>
      <c r="K171" s="6">
        <f t="shared" si="40"/>
        <v>2.1731862253426826E-3</v>
      </c>
      <c r="Y171" s="47" t="s">
        <v>204</v>
      </c>
      <c r="Z171" s="48">
        <f t="shared" ca="1" si="41"/>
        <v>0.51708692882231377</v>
      </c>
      <c r="AA171" s="48">
        <f t="shared" ca="1" si="41"/>
        <v>0.4833321334907148</v>
      </c>
      <c r="AB171" s="48">
        <f t="shared" ca="1" si="41"/>
        <v>0.19236332460549455</v>
      </c>
      <c r="AC171" s="48">
        <f t="shared" ca="1" si="41"/>
        <v>1.2038917218292977E-2</v>
      </c>
      <c r="AD171" s="48">
        <f t="shared" ca="1" si="41"/>
        <v>0.90394366224283851</v>
      </c>
      <c r="AE171" s="49">
        <f t="shared" ca="1" si="33"/>
        <v>2.1087649663796544</v>
      </c>
      <c r="AF171" s="50">
        <f t="shared" ca="1" si="34"/>
        <v>0.24520842154830227</v>
      </c>
      <c r="AG171" s="50">
        <f t="shared" ca="1" si="35"/>
        <v>0.22920151899170799</v>
      </c>
      <c r="AH171" s="50">
        <f t="shared" ca="1" si="36"/>
        <v>9.1220846169379199E-2</v>
      </c>
      <c r="AI171" s="50">
        <f t="shared" ca="1" si="37"/>
        <v>5.7089895793183115E-3</v>
      </c>
      <c r="AJ171" s="50">
        <f t="shared" ca="1" si="38"/>
        <v>0.42866022371129231</v>
      </c>
      <c r="AK171" s="51">
        <f t="shared" ca="1" si="39"/>
        <v>1</v>
      </c>
      <c r="AM171" s="52" cm="1">
        <f t="array" aca="1" ref="AM171" ca="1">+SQRT(MMULT(MMULT(AF171:AJ171,MMULT(MMULT($Q$25:$U$29,$Q$16:$U$20),$Q$25:$U$29)),TRANSPOSE(AF171:AJ171)))</f>
        <v>0.19582040773738052</v>
      </c>
      <c r="AN171" s="53" cm="1">
        <f t="array" aca="1" ref="AN171" ca="1">+SUMPRODUCT(AF171:AJ171,TRANSPOSE($T$4:$T$8))</f>
        <v>0.24125151614759985</v>
      </c>
    </row>
    <row r="172" spans="1:40" x14ac:dyDescent="0.25">
      <c r="A172" s="4">
        <v>45414</v>
      </c>
      <c r="B172" s="5">
        <v>16.059999999999999</v>
      </c>
      <c r="C172" s="5">
        <v>36.479999999999997</v>
      </c>
      <c r="D172" s="5">
        <v>13.31</v>
      </c>
      <c r="E172" s="5">
        <v>63.49</v>
      </c>
      <c r="F172" s="5">
        <v>299.10000000000002</v>
      </c>
      <c r="G172" s="6">
        <f t="shared" si="40"/>
        <v>-1.5328019619865074E-2</v>
      </c>
      <c r="H172" s="6">
        <f t="shared" si="40"/>
        <v>-5.7236304170074082E-3</v>
      </c>
      <c r="I172" s="6">
        <f t="shared" si="40"/>
        <v>-1.9159911569638921E-2</v>
      </c>
      <c r="J172" s="6">
        <f t="shared" si="40"/>
        <v>-6.7271589486858074E-3</v>
      </c>
      <c r="K172" s="6">
        <f t="shared" si="40"/>
        <v>-1.6714023065333983E-4</v>
      </c>
      <c r="Y172" s="47" t="s">
        <v>205</v>
      </c>
      <c r="Z172" s="48">
        <f t="shared" ca="1" si="41"/>
        <v>0.64407354367954972</v>
      </c>
      <c r="AA172" s="48">
        <f t="shared" ca="1" si="41"/>
        <v>0.71346853343824257</v>
      </c>
      <c r="AB172" s="48">
        <f t="shared" ca="1" si="41"/>
        <v>0.53725558541666063</v>
      </c>
      <c r="AC172" s="48">
        <f t="shared" ca="1" si="41"/>
        <v>0.69672882642268019</v>
      </c>
      <c r="AD172" s="48">
        <f t="shared" ca="1" si="41"/>
        <v>0.73343992964437499</v>
      </c>
      <c r="AE172" s="49">
        <f t="shared" ca="1" si="33"/>
        <v>3.324966418601508</v>
      </c>
      <c r="AF172" s="50">
        <f t="shared" ca="1" si="34"/>
        <v>0.19370828531569026</v>
      </c>
      <c r="AG172" s="50">
        <f t="shared" ca="1" si="35"/>
        <v>0.21457916971634552</v>
      </c>
      <c r="AH172" s="50">
        <f t="shared" ca="1" si="36"/>
        <v>0.16158225912026869</v>
      </c>
      <c r="AI172" s="50">
        <f t="shared" ca="1" si="37"/>
        <v>0.20954462051852141</v>
      </c>
      <c r="AJ172" s="50">
        <f t="shared" ca="1" si="38"/>
        <v>0.22058566532917415</v>
      </c>
      <c r="AK172" s="51">
        <f t="shared" ca="1" si="39"/>
        <v>1</v>
      </c>
      <c r="AM172" s="52" cm="1">
        <f t="array" aca="1" ref="AM172" ca="1">+SQRT(MMULT(MMULT(AF172:AJ172,MMULT(MMULT($Q$25:$U$29,$Q$16:$U$20),$Q$25:$U$29)),TRANSPOSE(AF172:AJ172)))</f>
        <v>0.17311954112688543</v>
      </c>
      <c r="AN172" s="53" cm="1">
        <f t="array" aca="1" ref="AN172" ca="1">+SUMPRODUCT(AF172:AJ172,TRANSPOSE($T$4:$T$8))</f>
        <v>0.31032469845280253</v>
      </c>
    </row>
    <row r="173" spans="1:40" x14ac:dyDescent="0.25">
      <c r="A173" s="4">
        <v>45412</v>
      </c>
      <c r="B173" s="5">
        <v>16.309999999999999</v>
      </c>
      <c r="C173" s="5">
        <v>36.69</v>
      </c>
      <c r="D173" s="5">
        <v>13.57</v>
      </c>
      <c r="E173" s="5">
        <v>63.92</v>
      </c>
      <c r="F173" s="5">
        <v>299.14999999999998</v>
      </c>
      <c r="G173" s="6">
        <f t="shared" si="40"/>
        <v>-1.4501510574018273E-2</v>
      </c>
      <c r="H173" s="6">
        <f t="shared" si="40"/>
        <v>-1.0250876719719471E-2</v>
      </c>
      <c r="I173" s="6">
        <f t="shared" si="40"/>
        <v>-1.8089725036179449E-2</v>
      </c>
      <c r="J173" s="6">
        <f t="shared" si="40"/>
        <v>-4.3972479808555121E-2</v>
      </c>
      <c r="K173" s="6">
        <f t="shared" si="40"/>
        <v>-9.8633038758151326E-3</v>
      </c>
      <c r="Y173" s="47" t="s">
        <v>206</v>
      </c>
      <c r="Z173" s="48">
        <f t="shared" ca="1" si="41"/>
        <v>0.98366761353143772</v>
      </c>
      <c r="AA173" s="48">
        <f t="shared" ca="1" si="41"/>
        <v>0.75349625786111896</v>
      </c>
      <c r="AB173" s="48">
        <f t="shared" ca="1" si="41"/>
        <v>0.25265762304295625</v>
      </c>
      <c r="AC173" s="48">
        <f t="shared" ca="1" si="41"/>
        <v>0.81100035398706294</v>
      </c>
      <c r="AD173" s="48">
        <f t="shared" ca="1" si="41"/>
        <v>0.28420897048195115</v>
      </c>
      <c r="AE173" s="49">
        <f t="shared" ca="1" si="33"/>
        <v>3.085030818904527</v>
      </c>
      <c r="AF173" s="50">
        <f t="shared" ca="1" si="34"/>
        <v>0.31885179477096154</v>
      </c>
      <c r="AG173" s="50">
        <f t="shared" ca="1" si="35"/>
        <v>0.24424270034640375</v>
      </c>
      <c r="AH173" s="50">
        <f t="shared" ca="1" si="36"/>
        <v>8.1897925134074748E-2</v>
      </c>
      <c r="AI173" s="50">
        <f t="shared" ca="1" si="37"/>
        <v>0.26288241563662679</v>
      </c>
      <c r="AJ173" s="50">
        <f t="shared" ca="1" si="38"/>
        <v>9.212516411193318E-2</v>
      </c>
      <c r="AK173" s="51">
        <f t="shared" ca="1" si="39"/>
        <v>1</v>
      </c>
      <c r="AM173" s="52" cm="1">
        <f t="array" aca="1" ref="AM173" ca="1">+SQRT(MMULT(MMULT(AF173:AJ173,MMULT(MMULT($Q$25:$U$29,$Q$16:$U$20),$Q$25:$U$29)),TRANSPOSE(AF173:AJ173)))</f>
        <v>0.16562414254100463</v>
      </c>
      <c r="AN173" s="53" cm="1">
        <f t="array" aca="1" ref="AN173" ca="1">+SUMPRODUCT(AF173:AJ173,TRANSPOSE($T$4:$T$8))</f>
        <v>0.32815158590468424</v>
      </c>
    </row>
    <row r="174" spans="1:40" x14ac:dyDescent="0.25">
      <c r="A174" s="4">
        <v>45411</v>
      </c>
      <c r="B174" s="5">
        <v>16.55</v>
      </c>
      <c r="C174" s="5">
        <v>37.07</v>
      </c>
      <c r="D174" s="5">
        <v>13.82</v>
      </c>
      <c r="E174" s="5">
        <v>66.86</v>
      </c>
      <c r="F174" s="5">
        <v>302.13</v>
      </c>
      <c r="G174" s="6">
        <f t="shared" si="40"/>
        <v>2.2867737948084166E-2</v>
      </c>
      <c r="H174" s="6">
        <f t="shared" si="40"/>
        <v>-9.6179535132246974E-3</v>
      </c>
      <c r="I174" s="6">
        <f t="shared" si="40"/>
        <v>-2.2630834512022635E-2</v>
      </c>
      <c r="J174" s="6">
        <f t="shared" si="40"/>
        <v>6.0186578393019996E-3</v>
      </c>
      <c r="K174" s="6">
        <f t="shared" si="40"/>
        <v>1.9898517560441586E-3</v>
      </c>
      <c r="Y174" s="47" t="s">
        <v>207</v>
      </c>
      <c r="Z174" s="48">
        <f t="shared" ca="1" si="41"/>
        <v>0.12395382907983843</v>
      </c>
      <c r="AA174" s="48">
        <f t="shared" ca="1" si="41"/>
        <v>0.76627653558991604</v>
      </c>
      <c r="AB174" s="48">
        <f t="shared" ca="1" si="41"/>
        <v>0.87675119268266888</v>
      </c>
      <c r="AC174" s="48">
        <f t="shared" ca="1" si="41"/>
        <v>0.75155947467023054</v>
      </c>
      <c r="AD174" s="48">
        <f t="shared" ca="1" si="41"/>
        <v>0.13250111705393841</v>
      </c>
      <c r="AE174" s="49">
        <f t="shared" ca="1" si="33"/>
        <v>2.6510421490765923</v>
      </c>
      <c r="AF174" s="50">
        <f t="shared" ca="1" si="34"/>
        <v>4.675664214656635E-2</v>
      </c>
      <c r="AG174" s="50">
        <f t="shared" ca="1" si="35"/>
        <v>0.28904728499198873</v>
      </c>
      <c r="AH174" s="50">
        <f t="shared" ca="1" si="36"/>
        <v>0.33071944668554504</v>
      </c>
      <c r="AI174" s="50">
        <f t="shared" ca="1" si="37"/>
        <v>0.28349586027216234</v>
      </c>
      <c r="AJ174" s="50">
        <f t="shared" ca="1" si="38"/>
        <v>4.9980765903737533E-2</v>
      </c>
      <c r="AK174" s="51">
        <f t="shared" ca="1" si="39"/>
        <v>1</v>
      </c>
      <c r="AM174" s="52" cm="1">
        <f t="array" aca="1" ref="AM174" ca="1">+SQRT(MMULT(MMULT(AF174:AJ174,MMULT(MMULT($Q$25:$U$29,$Q$16:$U$20),$Q$25:$U$29)),TRANSPOSE(AF174:AJ174)))</f>
        <v>0.19293534241362112</v>
      </c>
      <c r="AN174" s="53" cm="1">
        <f t="array" aca="1" ref="AN174" ca="1">+SUMPRODUCT(AF174:AJ174,TRANSPOSE($T$4:$T$8))</f>
        <v>0.39708811352791268</v>
      </c>
    </row>
    <row r="175" spans="1:40" x14ac:dyDescent="0.25">
      <c r="A175" s="4">
        <v>45408</v>
      </c>
      <c r="B175" s="5">
        <v>16.18</v>
      </c>
      <c r="C175" s="5">
        <v>37.43</v>
      </c>
      <c r="D175" s="5">
        <v>14.14</v>
      </c>
      <c r="E175" s="5">
        <v>66.459999999999994</v>
      </c>
      <c r="F175" s="5">
        <v>301.52999999999997</v>
      </c>
      <c r="G175" s="6">
        <f t="shared" si="40"/>
        <v>2.7954256670902122E-2</v>
      </c>
      <c r="H175" s="6">
        <f t="shared" si="40"/>
        <v>8.3512931034483984E-3</v>
      </c>
      <c r="I175" s="6">
        <f t="shared" si="40"/>
        <v>2.8368794326241176E-3</v>
      </c>
      <c r="J175" s="6">
        <f t="shared" si="40"/>
        <v>-1.6281823564239351E-2</v>
      </c>
      <c r="K175" s="6">
        <f t="shared" si="40"/>
        <v>1.4466911146250316E-2</v>
      </c>
      <c r="Y175" s="47" t="s">
        <v>208</v>
      </c>
      <c r="Z175" s="48">
        <f t="shared" ca="1" si="41"/>
        <v>0.47543882803267279</v>
      </c>
      <c r="AA175" s="48">
        <f t="shared" ca="1" si="41"/>
        <v>0.51655803072882034</v>
      </c>
      <c r="AB175" s="48">
        <f t="shared" ca="1" si="41"/>
        <v>0.30425785589656185</v>
      </c>
      <c r="AC175" s="48">
        <f t="shared" ca="1" si="41"/>
        <v>0.34127132097111768</v>
      </c>
      <c r="AD175" s="48">
        <f t="shared" ca="1" si="41"/>
        <v>0.7478351699649407</v>
      </c>
      <c r="AE175" s="49">
        <f t="shared" ca="1" si="33"/>
        <v>2.3853612055941134</v>
      </c>
      <c r="AF175" s="50">
        <f t="shared" ca="1" si="34"/>
        <v>0.19931523448846269</v>
      </c>
      <c r="AG175" s="50">
        <f t="shared" ca="1" si="35"/>
        <v>0.21655337963801716</v>
      </c>
      <c r="AH175" s="50">
        <f t="shared" ca="1" si="36"/>
        <v>0.12755211042378861</v>
      </c>
      <c r="AI175" s="50">
        <f t="shared" ca="1" si="37"/>
        <v>0.14306903297109608</v>
      </c>
      <c r="AJ175" s="50">
        <f t="shared" ca="1" si="38"/>
        <v>0.31351024247863546</v>
      </c>
      <c r="AK175" s="51">
        <f t="shared" ca="1" si="39"/>
        <v>1</v>
      </c>
      <c r="AM175" s="52" cm="1">
        <f t="array" aca="1" ref="AM175" ca="1">+SQRT(MMULT(MMULT(AF175:AJ175,MMULT(MMULT($Q$25:$U$29,$Q$16:$U$20),$Q$25:$U$29)),TRANSPOSE(AF175:AJ175)))</f>
        <v>0.18008668731883862</v>
      </c>
      <c r="AN175" s="53" cm="1">
        <f t="array" aca="1" ref="AN175" ca="1">+SUMPRODUCT(AF175:AJ175,TRANSPOSE($T$4:$T$8))</f>
        <v>0.27958212806500088</v>
      </c>
    </row>
    <row r="176" spans="1:40" x14ac:dyDescent="0.25">
      <c r="A176" s="4">
        <v>45407</v>
      </c>
      <c r="B176" s="5">
        <v>15.74</v>
      </c>
      <c r="C176" s="5">
        <v>37.119999999999997</v>
      </c>
      <c r="D176" s="5">
        <v>14.1</v>
      </c>
      <c r="E176" s="5">
        <v>67.56</v>
      </c>
      <c r="F176" s="5">
        <v>297.23</v>
      </c>
      <c r="G176" s="6">
        <f t="shared" si="40"/>
        <v>5.7507987220446477E-3</v>
      </c>
      <c r="H176" s="6">
        <f t="shared" si="40"/>
        <v>3.6292573981016041E-2</v>
      </c>
      <c r="I176" s="6">
        <f t="shared" si="40"/>
        <v>2.2480058013053084E-2</v>
      </c>
      <c r="J176" s="6">
        <f t="shared" si="40"/>
        <v>2.8154010044133537E-2</v>
      </c>
      <c r="K176" s="6">
        <f t="shared" si="40"/>
        <v>3.2191971107098372E-2</v>
      </c>
      <c r="Y176" s="47" t="s">
        <v>209</v>
      </c>
      <c r="Z176" s="48">
        <f t="shared" ca="1" si="41"/>
        <v>0.79109568277323716</v>
      </c>
      <c r="AA176" s="48">
        <f t="shared" ca="1" si="41"/>
        <v>0.59151436127939172</v>
      </c>
      <c r="AB176" s="48">
        <f t="shared" ca="1" si="41"/>
        <v>0.81711492453328449</v>
      </c>
      <c r="AC176" s="48">
        <f t="shared" ca="1" si="41"/>
        <v>0.94251312992810521</v>
      </c>
      <c r="AD176" s="48">
        <f t="shared" ca="1" si="41"/>
        <v>0.52564451189819705</v>
      </c>
      <c r="AE176" s="49">
        <f t="shared" ca="1" si="33"/>
        <v>3.6678826104122155</v>
      </c>
      <c r="AF176" s="50">
        <f t="shared" ca="1" si="34"/>
        <v>0.21568184339583588</v>
      </c>
      <c r="AG176" s="50">
        <f t="shared" ca="1" si="35"/>
        <v>0.1612686184667492</v>
      </c>
      <c r="AH176" s="50">
        <f t="shared" ca="1" si="36"/>
        <v>0.22277564778482725</v>
      </c>
      <c r="AI176" s="50">
        <f t="shared" ca="1" si="37"/>
        <v>0.2569638208301821</v>
      </c>
      <c r="AJ176" s="50">
        <f t="shared" ca="1" si="38"/>
        <v>0.14331006952240558</v>
      </c>
      <c r="AK176" s="51">
        <f t="shared" ca="1" si="39"/>
        <v>1</v>
      </c>
      <c r="AM176" s="52" cm="1">
        <f t="array" aca="1" ref="AM176" ca="1">+SQRT(MMULT(MMULT(AF176:AJ176,MMULT(MMULT($Q$25:$U$29,$Q$16:$U$20),$Q$25:$U$29)),TRANSPOSE(AF176:AJ176)))</f>
        <v>0.170408263712338</v>
      </c>
      <c r="AN176" s="53" cm="1">
        <f t="array" aca="1" ref="AN176" ca="1">+SUMPRODUCT(AF176:AJ176,TRANSPOSE($T$4:$T$8))</f>
        <v>0.33577867558445379</v>
      </c>
    </row>
    <row r="177" spans="1:40" x14ac:dyDescent="0.25">
      <c r="A177" s="4">
        <v>45406</v>
      </c>
      <c r="B177" s="5">
        <v>15.65</v>
      </c>
      <c r="C177" s="5">
        <v>35.82</v>
      </c>
      <c r="D177" s="5">
        <v>13.79</v>
      </c>
      <c r="E177" s="5">
        <v>65.709999999999994</v>
      </c>
      <c r="F177" s="5">
        <v>287.95999999999998</v>
      </c>
      <c r="G177" s="6">
        <f t="shared" si="40"/>
        <v>-1.2618296529968376E-2</v>
      </c>
      <c r="H177" s="6">
        <f t="shared" si="40"/>
        <v>-1.6474464579901205E-2</v>
      </c>
      <c r="I177" s="6">
        <f t="shared" si="40"/>
        <v>-1.7806267806267817E-2</v>
      </c>
      <c r="J177" s="6">
        <f t="shared" si="40"/>
        <v>7.513032812020759E-3</v>
      </c>
      <c r="K177" s="6">
        <f t="shared" si="40"/>
        <v>-9.3232875769774237E-3</v>
      </c>
      <c r="Y177" s="47" t="s">
        <v>210</v>
      </c>
      <c r="Z177" s="48">
        <f t="shared" ca="1" si="41"/>
        <v>0.44111821724569267</v>
      </c>
      <c r="AA177" s="48">
        <f t="shared" ca="1" si="41"/>
        <v>0.43780053700522559</v>
      </c>
      <c r="AB177" s="48">
        <f t="shared" ca="1" si="41"/>
        <v>0.61624865396349637</v>
      </c>
      <c r="AC177" s="48">
        <f t="shared" ca="1" si="41"/>
        <v>0.82838503024097798</v>
      </c>
      <c r="AD177" s="48">
        <f t="shared" ca="1" si="41"/>
        <v>0.48952270612539273</v>
      </c>
      <c r="AE177" s="49">
        <f t="shared" ca="1" si="33"/>
        <v>2.8130751445807856</v>
      </c>
      <c r="AF177" s="50">
        <f t="shared" ca="1" si="34"/>
        <v>0.15680996581107315</v>
      </c>
      <c r="AG177" s="50">
        <f t="shared" ca="1" si="35"/>
        <v>0.1556305873480206</v>
      </c>
      <c r="AH177" s="50">
        <f t="shared" ca="1" si="36"/>
        <v>0.21906583446612193</v>
      </c>
      <c r="AI177" s="50">
        <f t="shared" ca="1" si="37"/>
        <v>0.29447668038189817</v>
      </c>
      <c r="AJ177" s="50">
        <f t="shared" ca="1" si="38"/>
        <v>0.17401693199288606</v>
      </c>
      <c r="AK177" s="51">
        <f t="shared" ca="1" si="39"/>
        <v>0.99999999999999989</v>
      </c>
      <c r="AM177" s="52" cm="1">
        <f t="array" aca="1" ref="AM177" ca="1">+SQRT(MMULT(MMULT(AF177:AJ177,MMULT(MMULT($Q$25:$U$29,$Q$16:$U$20),$Q$25:$U$29)),TRANSPOSE(AF177:AJ177)))</f>
        <v>0.17514053492081019</v>
      </c>
      <c r="AN177" s="53" cm="1">
        <f t="array" aca="1" ref="AN177" ca="1">+SUMPRODUCT(AF177:AJ177,TRANSPOSE($T$4:$T$8))</f>
        <v>0.32943012403157523</v>
      </c>
    </row>
    <row r="178" spans="1:40" x14ac:dyDescent="0.25">
      <c r="A178" s="4">
        <v>45405</v>
      </c>
      <c r="B178" s="5">
        <v>15.85</v>
      </c>
      <c r="C178" s="5">
        <v>36.42</v>
      </c>
      <c r="D178" s="5">
        <v>14.04</v>
      </c>
      <c r="E178" s="5">
        <v>65.22</v>
      </c>
      <c r="F178" s="5">
        <v>290.67</v>
      </c>
      <c r="G178" s="6">
        <f t="shared" si="40"/>
        <v>1.2634238787112562E-3</v>
      </c>
      <c r="H178" s="6">
        <f t="shared" si="40"/>
        <v>2.9686174724342873E-2</v>
      </c>
      <c r="I178" s="6">
        <f t="shared" si="40"/>
        <v>0</v>
      </c>
      <c r="J178" s="6">
        <f t="shared" si="40"/>
        <v>1.7313991576977106E-2</v>
      </c>
      <c r="K178" s="6">
        <f t="shared" si="40"/>
        <v>0.10588190534165287</v>
      </c>
      <c r="Y178" s="47" t="s">
        <v>211</v>
      </c>
      <c r="Z178" s="48">
        <f t="shared" ca="1" si="41"/>
        <v>0.8138355115952185</v>
      </c>
      <c r="AA178" s="48">
        <f t="shared" ca="1" si="41"/>
        <v>0.58657579392577586</v>
      </c>
      <c r="AB178" s="48">
        <f t="shared" ca="1" si="41"/>
        <v>0.81255778120526123</v>
      </c>
      <c r="AC178" s="48">
        <f t="shared" ca="1" si="41"/>
        <v>0.4388971840952276</v>
      </c>
      <c r="AD178" s="48">
        <f t="shared" ca="1" si="41"/>
        <v>0.2779678183974047</v>
      </c>
      <c r="AE178" s="49">
        <f t="shared" ca="1" si="33"/>
        <v>2.9298340892188883</v>
      </c>
      <c r="AF178" s="50">
        <f t="shared" ca="1" si="34"/>
        <v>0.27777528925270717</v>
      </c>
      <c r="AG178" s="50">
        <f t="shared" ca="1" si="35"/>
        <v>0.20020785343587852</v>
      </c>
      <c r="AH178" s="50">
        <f t="shared" ca="1" si="36"/>
        <v>0.27733917910071626</v>
      </c>
      <c r="AI178" s="50">
        <f t="shared" ca="1" si="37"/>
        <v>0.14980274333972279</v>
      </c>
      <c r="AJ178" s="50">
        <f t="shared" ca="1" si="38"/>
        <v>9.4874934870975106E-2</v>
      </c>
      <c r="AK178" s="51">
        <f t="shared" ca="1" si="39"/>
        <v>0.99999999999999978</v>
      </c>
      <c r="AM178" s="52" cm="1">
        <f t="array" aca="1" ref="AM178" ca="1">+SQRT(MMULT(MMULT(AF178:AJ178,MMULT(MMULT($Q$25:$U$29,$Q$16:$U$20),$Q$25:$U$29)),TRANSPOSE(AF178:AJ178)))</f>
        <v>0.1714013592295825</v>
      </c>
      <c r="AN178" s="53" cm="1">
        <f t="array" aca="1" ref="AN178" ca="1">+SUMPRODUCT(AF178:AJ178,TRANSPOSE($T$4:$T$8))</f>
        <v>0.35758847432147084</v>
      </c>
    </row>
    <row r="179" spans="1:40" x14ac:dyDescent="0.25">
      <c r="A179" s="4">
        <v>45404</v>
      </c>
      <c r="B179" s="5">
        <v>15.83</v>
      </c>
      <c r="C179" s="5">
        <v>35.369999999999997</v>
      </c>
      <c r="D179" s="5">
        <v>14.04</v>
      </c>
      <c r="E179" s="5">
        <v>64.11</v>
      </c>
      <c r="F179" s="5">
        <v>262.83999999999997</v>
      </c>
      <c r="G179" s="6">
        <f t="shared" si="40"/>
        <v>1.4093529788597126E-2</v>
      </c>
      <c r="H179" s="6">
        <f t="shared" si="40"/>
        <v>3.1196823596142398E-3</v>
      </c>
      <c r="I179" s="6">
        <f t="shared" si="40"/>
        <v>2.631578947368407E-2</v>
      </c>
      <c r="J179" s="6">
        <f t="shared" si="40"/>
        <v>-3.8844002486015938E-3</v>
      </c>
      <c r="K179" s="6">
        <f t="shared" si="40"/>
        <v>3.0018026491104299E-2</v>
      </c>
      <c r="Y179" s="47" t="s">
        <v>212</v>
      </c>
      <c r="Z179" s="48">
        <f t="shared" ca="1" si="41"/>
        <v>0.89740162721100869</v>
      </c>
      <c r="AA179" s="48">
        <f t="shared" ca="1" si="41"/>
        <v>0.33765922448030605</v>
      </c>
      <c r="AB179" s="48">
        <f t="shared" ca="1" si="41"/>
        <v>0.79994382094063621</v>
      </c>
      <c r="AC179" s="48">
        <f t="shared" ca="1" si="41"/>
        <v>0.63701101429172646</v>
      </c>
      <c r="AD179" s="48">
        <f t="shared" ca="1" si="41"/>
        <v>0.32398242194914384</v>
      </c>
      <c r="AE179" s="49">
        <f t="shared" ca="1" si="33"/>
        <v>2.9959981088728211</v>
      </c>
      <c r="AF179" s="50">
        <f t="shared" ca="1" si="34"/>
        <v>0.2995334424789195</v>
      </c>
      <c r="AG179" s="50">
        <f t="shared" ca="1" si="35"/>
        <v>0.1127034170950605</v>
      </c>
      <c r="AH179" s="50">
        <f t="shared" ca="1" si="36"/>
        <v>0.26700411411194036</v>
      </c>
      <c r="AI179" s="50">
        <f t="shared" ca="1" si="37"/>
        <v>0.21262063297209088</v>
      </c>
      <c r="AJ179" s="50">
        <f t="shared" ca="1" si="38"/>
        <v>0.10813839334198884</v>
      </c>
      <c r="AK179" s="51">
        <f t="shared" ca="1" si="39"/>
        <v>1.0000000000000002</v>
      </c>
      <c r="AM179" s="52" cm="1">
        <f t="array" aca="1" ref="AM179" ca="1">+SQRT(MMULT(MMULT(AF179:AJ179,MMULT(MMULT($Q$25:$U$29,$Q$16:$U$20),$Q$25:$U$29)),TRANSPOSE(AF179:AJ179)))</f>
        <v>0.16965952353675767</v>
      </c>
      <c r="AN179" s="53" cm="1">
        <f t="array" aca="1" ref="AN179" ca="1">+SUMPRODUCT(AF179:AJ179,TRANSPOSE($T$4:$T$8))</f>
        <v>0.34433855885987891</v>
      </c>
    </row>
    <row r="180" spans="1:40" x14ac:dyDescent="0.25">
      <c r="A180" s="4">
        <v>45401</v>
      </c>
      <c r="B180" s="5">
        <v>15.61</v>
      </c>
      <c r="C180" s="5">
        <v>35.26</v>
      </c>
      <c r="D180" s="5">
        <v>13.68</v>
      </c>
      <c r="E180" s="5">
        <v>64.36</v>
      </c>
      <c r="F180" s="5">
        <v>255.18</v>
      </c>
      <c r="G180" s="6">
        <f t="shared" si="40"/>
        <v>3.3090668431502213E-2</v>
      </c>
      <c r="H180" s="6">
        <f t="shared" si="40"/>
        <v>-2.8352707683598766E-4</v>
      </c>
      <c r="I180" s="6">
        <f t="shared" si="40"/>
        <v>-5.0909090909091459E-3</v>
      </c>
      <c r="J180" s="6">
        <f t="shared" si="40"/>
        <v>1.9806686737442458E-2</v>
      </c>
      <c r="K180" s="6">
        <f t="shared" si="40"/>
        <v>-6.6575288819259448E-4</v>
      </c>
      <c r="Y180" s="47" t="s">
        <v>213</v>
      </c>
      <c r="Z180" s="48">
        <f t="shared" ca="1" si="41"/>
        <v>0.50857432345677656</v>
      </c>
      <c r="AA180" s="48">
        <f t="shared" ca="1" si="41"/>
        <v>0.64228075929792328</v>
      </c>
      <c r="AB180" s="48">
        <f t="shared" ca="1" si="41"/>
        <v>0.71901924396597405</v>
      </c>
      <c r="AC180" s="48">
        <f t="shared" ca="1" si="41"/>
        <v>0.59294805689204244</v>
      </c>
      <c r="AD180" s="48">
        <f t="shared" ca="1" si="41"/>
        <v>0.70376961400883276</v>
      </c>
      <c r="AE180" s="49">
        <f t="shared" ca="1" si="33"/>
        <v>3.1665919976215493</v>
      </c>
      <c r="AF180" s="50">
        <f t="shared" ca="1" si="34"/>
        <v>0.16060620497960285</v>
      </c>
      <c r="AG180" s="50">
        <f t="shared" ca="1" si="35"/>
        <v>0.20283028561315922</v>
      </c>
      <c r="AH180" s="50">
        <f t="shared" ca="1" si="36"/>
        <v>0.22706406272296359</v>
      </c>
      <c r="AI180" s="50">
        <f t="shared" ca="1" si="37"/>
        <v>0.18725117013414108</v>
      </c>
      <c r="AJ180" s="50">
        <f t="shared" ca="1" si="38"/>
        <v>0.22224827655013318</v>
      </c>
      <c r="AK180" s="51">
        <f t="shared" ca="1" si="39"/>
        <v>1</v>
      </c>
      <c r="AM180" s="52" cm="1">
        <f t="array" aca="1" ref="AM180" ca="1">+SQRT(MMULT(MMULT(AF180:AJ180,MMULT(MMULT($Q$25:$U$29,$Q$16:$U$20),$Q$25:$U$29)),TRANSPOSE(AF180:AJ180)))</f>
        <v>0.17746936291673715</v>
      </c>
      <c r="AN180" s="53" cm="1">
        <f t="array" aca="1" ref="AN180" ca="1">+SUMPRODUCT(AF180:AJ180,TRANSPOSE($T$4:$T$8))</f>
        <v>0.32120732137293584</v>
      </c>
    </row>
    <row r="181" spans="1:40" x14ac:dyDescent="0.25">
      <c r="A181" s="4">
        <v>45400</v>
      </c>
      <c r="B181" s="5">
        <v>15.11</v>
      </c>
      <c r="C181" s="5">
        <v>35.270000000000003</v>
      </c>
      <c r="D181" s="5">
        <v>13.75</v>
      </c>
      <c r="E181" s="5">
        <v>63.11</v>
      </c>
      <c r="F181" s="5">
        <v>255.35</v>
      </c>
      <c r="G181" s="6">
        <f t="shared" si="40"/>
        <v>-1.2418300653594838E-2</v>
      </c>
      <c r="H181" s="6">
        <f t="shared" si="40"/>
        <v>3.1588183679438497E-2</v>
      </c>
      <c r="I181" s="6">
        <f t="shared" si="40"/>
        <v>-1.2212643678160884E-2</v>
      </c>
      <c r="J181" s="6">
        <f t="shared" si="40"/>
        <v>-9.883903357389423E-3</v>
      </c>
      <c r="K181" s="6">
        <f t="shared" si="40"/>
        <v>1.5914064054107779E-2</v>
      </c>
      <c r="Y181" s="47" t="s">
        <v>214</v>
      </c>
      <c r="Z181" s="48">
        <f t="shared" ca="1" si="41"/>
        <v>1.6137441768198091E-3</v>
      </c>
      <c r="AA181" s="48">
        <f t="shared" ca="1" si="41"/>
        <v>0.15389079982992548</v>
      </c>
      <c r="AB181" s="48">
        <f t="shared" ca="1" si="41"/>
        <v>0.47915533739184324</v>
      </c>
      <c r="AC181" s="48">
        <f t="shared" ca="1" si="41"/>
        <v>0.56620387931605087</v>
      </c>
      <c r="AD181" s="48">
        <f t="shared" ca="1" si="41"/>
        <v>0.25716507025897972</v>
      </c>
      <c r="AE181" s="49">
        <f t="shared" ca="1" si="33"/>
        <v>1.4580288309736189</v>
      </c>
      <c r="AF181" s="50">
        <f t="shared" ca="1" si="34"/>
        <v>1.1067985368589791E-3</v>
      </c>
      <c r="AG181" s="50">
        <f t="shared" ca="1" si="35"/>
        <v>0.10554715830081547</v>
      </c>
      <c r="AH181" s="50">
        <f t="shared" ca="1" si="36"/>
        <v>0.32863227887742152</v>
      </c>
      <c r="AI181" s="50">
        <f t="shared" ca="1" si="37"/>
        <v>0.3883351736864904</v>
      </c>
      <c r="AJ181" s="50">
        <f t="shared" ca="1" si="38"/>
        <v>0.17637859059841374</v>
      </c>
      <c r="AK181" s="51">
        <f t="shared" ca="1" si="39"/>
        <v>1</v>
      </c>
      <c r="AM181" s="52" cm="1">
        <f t="array" aca="1" ref="AM181" ca="1">+SQRT(MMULT(MMULT(AF181:AJ181,MMULT(MMULT($Q$25:$U$29,$Q$16:$U$20),$Q$25:$U$29)),TRANSPOSE(AF181:AJ181)))</f>
        <v>0.19838327791215926</v>
      </c>
      <c r="AN181" s="53" cm="1">
        <f t="array" aca="1" ref="AN181" ca="1">+SUMPRODUCT(AF181:AJ181,TRANSPOSE($T$4:$T$8))</f>
        <v>0.35046022486086886</v>
      </c>
    </row>
    <row r="182" spans="1:40" x14ac:dyDescent="0.25">
      <c r="A182" s="4">
        <v>45399</v>
      </c>
      <c r="B182" s="5">
        <v>15.3</v>
      </c>
      <c r="C182" s="5">
        <v>34.19</v>
      </c>
      <c r="D182" s="5">
        <v>13.92</v>
      </c>
      <c r="E182" s="5">
        <v>63.74</v>
      </c>
      <c r="F182" s="5">
        <v>251.35</v>
      </c>
      <c r="G182" s="6">
        <f t="shared" si="40"/>
        <v>1.5262110152621133E-2</v>
      </c>
      <c r="H182" s="6">
        <f t="shared" si="40"/>
        <v>-3.7443693693693825E-2</v>
      </c>
      <c r="I182" s="6">
        <f t="shared" si="40"/>
        <v>-2.9288702928870314E-2</v>
      </c>
      <c r="J182" s="6">
        <f t="shared" si="40"/>
        <v>3.7795275590550848E-3</v>
      </c>
      <c r="K182" s="6">
        <f t="shared" si="40"/>
        <v>-2.6605220354736447E-2</v>
      </c>
      <c r="Y182" s="47" t="s">
        <v>215</v>
      </c>
      <c r="Z182" s="48">
        <f t="shared" ca="1" si="41"/>
        <v>0.16244689251582778</v>
      </c>
      <c r="AA182" s="48">
        <f t="shared" ca="1" si="41"/>
        <v>4.3290661150138243E-3</v>
      </c>
      <c r="AB182" s="48">
        <f t="shared" ca="1" si="41"/>
        <v>0.98577735460391003</v>
      </c>
      <c r="AC182" s="48">
        <f t="shared" ca="1" si="41"/>
        <v>0.11738438474889501</v>
      </c>
      <c r="AD182" s="48">
        <f t="shared" ca="1" si="41"/>
        <v>0.28900752731667334</v>
      </c>
      <c r="AE182" s="49">
        <f t="shared" ca="1" si="33"/>
        <v>1.5589452253003198</v>
      </c>
      <c r="AF182" s="50">
        <f t="shared" ca="1" si="34"/>
        <v>0.10420307903026775</v>
      </c>
      <c r="AG182" s="50">
        <f t="shared" ca="1" si="35"/>
        <v>2.7769199614950295E-3</v>
      </c>
      <c r="AH182" s="50">
        <f t="shared" ca="1" si="36"/>
        <v>0.63233610687893604</v>
      </c>
      <c r="AI182" s="50">
        <f t="shared" ca="1" si="37"/>
        <v>7.5297311825873639E-2</v>
      </c>
      <c r="AJ182" s="50">
        <f t="shared" ca="1" si="38"/>
        <v>0.18538658230342769</v>
      </c>
      <c r="AK182" s="51">
        <f t="shared" ca="1" si="39"/>
        <v>1.0000000000000002</v>
      </c>
      <c r="AM182" s="52" cm="1">
        <f t="array" aca="1" ref="AM182" ca="1">+SQRT(MMULT(MMULT(AF182:AJ182,MMULT(MMULT($Q$25:$U$29,$Q$16:$U$20),$Q$25:$U$29)),TRANSPOSE(AF182:AJ182)))</f>
        <v>0.23674304245772704</v>
      </c>
      <c r="AN182" s="53" cm="1">
        <f t="array" aca="1" ref="AN182" ca="1">+SUMPRODUCT(AF182:AJ182,TRANSPOSE($T$4:$T$8))</f>
        <v>0.38372878773501207</v>
      </c>
    </row>
    <row r="183" spans="1:40" x14ac:dyDescent="0.25">
      <c r="A183" s="4">
        <v>45398</v>
      </c>
      <c r="B183" s="5">
        <v>15.07</v>
      </c>
      <c r="C183" s="5">
        <v>35.520000000000003</v>
      </c>
      <c r="D183" s="5">
        <v>14.34</v>
      </c>
      <c r="E183" s="5">
        <v>63.5</v>
      </c>
      <c r="F183" s="5">
        <v>258.22000000000003</v>
      </c>
      <c r="G183" s="6">
        <f t="shared" si="40"/>
        <v>2.6613439787093185E-3</v>
      </c>
      <c r="H183" s="6">
        <f t="shared" si="40"/>
        <v>-8.6519676248951738E-3</v>
      </c>
      <c r="I183" s="6">
        <f t="shared" si="40"/>
        <v>2.2824536376604865E-2</v>
      </c>
      <c r="J183" s="6">
        <f t="shared" si="40"/>
        <v>-2.9348822989911372E-2</v>
      </c>
      <c r="K183" s="6">
        <f t="shared" si="40"/>
        <v>3.3416226297793283E-3</v>
      </c>
      <c r="Y183" s="47" t="s">
        <v>216</v>
      </c>
      <c r="Z183" s="48">
        <f t="shared" ca="1" si="41"/>
        <v>0.3081723139267879</v>
      </c>
      <c r="AA183" s="48">
        <f t="shared" ca="1" si="41"/>
        <v>0.64061578492032778</v>
      </c>
      <c r="AB183" s="48">
        <f t="shared" ca="1" si="41"/>
        <v>0.15795497818329152</v>
      </c>
      <c r="AC183" s="48">
        <f t="shared" ca="1" si="41"/>
        <v>0.96805239228245932</v>
      </c>
      <c r="AD183" s="48">
        <f t="shared" ca="1" si="41"/>
        <v>0.6474360143066501</v>
      </c>
      <c r="AE183" s="49">
        <f t="shared" ca="1" si="33"/>
        <v>2.7222314836195167</v>
      </c>
      <c r="AF183" s="50">
        <f t="shared" ca="1" si="34"/>
        <v>0.11320577099381633</v>
      </c>
      <c r="AG183" s="50">
        <f t="shared" ca="1" si="35"/>
        <v>0.23532744690343385</v>
      </c>
      <c r="AH183" s="50">
        <f t="shared" ca="1" si="36"/>
        <v>5.8024080293595161E-2</v>
      </c>
      <c r="AI183" s="50">
        <f t="shared" ca="1" si="37"/>
        <v>0.35560987304258324</v>
      </c>
      <c r="AJ183" s="50">
        <f t="shared" ca="1" si="38"/>
        <v>0.23783282876657139</v>
      </c>
      <c r="AK183" s="51">
        <f t="shared" ca="1" si="39"/>
        <v>1</v>
      </c>
      <c r="AM183" s="52" cm="1">
        <f t="array" aca="1" ref="AM183" ca="1">+SQRT(MMULT(MMULT(AF183:AJ183,MMULT(MMULT($Q$25:$U$29,$Q$16:$U$20),$Q$25:$U$29)),TRANSPOSE(AF183:AJ183)))</f>
        <v>0.18365881007742299</v>
      </c>
      <c r="AN183" s="53" cm="1">
        <f t="array" aca="1" ref="AN183" ca="1">+SUMPRODUCT(AF183:AJ183,TRANSPOSE($T$4:$T$8))</f>
        <v>0.29466964793087835</v>
      </c>
    </row>
    <row r="184" spans="1:40" x14ac:dyDescent="0.25">
      <c r="A184" s="4">
        <v>45397</v>
      </c>
      <c r="B184" s="5">
        <v>15.03</v>
      </c>
      <c r="C184" s="5">
        <v>35.83</v>
      </c>
      <c r="D184" s="5">
        <v>14.02</v>
      </c>
      <c r="E184" s="5">
        <v>65.42</v>
      </c>
      <c r="F184" s="5">
        <v>257.36</v>
      </c>
      <c r="G184" s="6">
        <f t="shared" si="40"/>
        <v>-3.3156498673740931E-3</v>
      </c>
      <c r="H184" s="6">
        <f t="shared" si="40"/>
        <v>-1.2947658402203799E-2</v>
      </c>
      <c r="I184" s="6">
        <f t="shared" si="40"/>
        <v>-1.4064697609001531E-2</v>
      </c>
      <c r="J184" s="6">
        <f t="shared" si="40"/>
        <v>8.7895142636855716E-3</v>
      </c>
      <c r="K184" s="6">
        <f t="shared" si="40"/>
        <v>-1.1446569870169676E-2</v>
      </c>
      <c r="Y184" s="47" t="s">
        <v>217</v>
      </c>
      <c r="Z184" s="48">
        <f t="shared" ca="1" si="41"/>
        <v>0.62701919906595294</v>
      </c>
      <c r="AA184" s="48">
        <f t="shared" ca="1" si="41"/>
        <v>0.17903833331805663</v>
      </c>
      <c r="AB184" s="48">
        <f t="shared" ca="1" si="41"/>
        <v>7.8943382736056389E-2</v>
      </c>
      <c r="AC184" s="48">
        <f t="shared" ca="1" si="41"/>
        <v>0.26170084010597983</v>
      </c>
      <c r="AD184" s="48">
        <f t="shared" ca="1" si="41"/>
        <v>0.77347772749819288</v>
      </c>
      <c r="AE184" s="49">
        <f t="shared" ca="1" si="33"/>
        <v>1.9201794827242389</v>
      </c>
      <c r="AF184" s="50">
        <f t="shared" ca="1" si="34"/>
        <v>0.32654197417856717</v>
      </c>
      <c r="AG184" s="50">
        <f t="shared" ca="1" si="35"/>
        <v>9.3240415767825754E-2</v>
      </c>
      <c r="AH184" s="50">
        <f t="shared" ca="1" si="36"/>
        <v>4.1112501954273628E-2</v>
      </c>
      <c r="AI184" s="50">
        <f t="shared" ca="1" si="37"/>
        <v>0.13628978044005235</v>
      </c>
      <c r="AJ184" s="50">
        <f t="shared" ca="1" si="38"/>
        <v>0.40281532765928096</v>
      </c>
      <c r="AK184" s="51">
        <f t="shared" ca="1" si="39"/>
        <v>0.99999999999999989</v>
      </c>
      <c r="AM184" s="52" cm="1">
        <f t="array" aca="1" ref="AM184" ca="1">+SQRT(MMULT(MMULT(AF184:AJ184,MMULT(MMULT($Q$25:$U$29,$Q$16:$U$20),$Q$25:$U$29)),TRANSPOSE(AF184:AJ184)))</f>
        <v>0.18360778147739393</v>
      </c>
      <c r="AN184" s="53" cm="1">
        <f t="array" aca="1" ref="AN184" ca="1">+SUMPRODUCT(AF184:AJ184,TRANSPOSE($T$4:$T$8))</f>
        <v>0.22530532217333332</v>
      </c>
    </row>
    <row r="185" spans="1:40" x14ac:dyDescent="0.25">
      <c r="A185" s="4">
        <v>45394</v>
      </c>
      <c r="B185" s="5">
        <v>15.08</v>
      </c>
      <c r="C185" s="5">
        <v>36.299999999999997</v>
      </c>
      <c r="D185" s="5">
        <v>14.22</v>
      </c>
      <c r="E185" s="5">
        <v>64.849999999999994</v>
      </c>
      <c r="F185" s="5">
        <v>260.33999999999997</v>
      </c>
      <c r="G185" s="6">
        <f t="shared" si="40"/>
        <v>-1.4379084967320321E-2</v>
      </c>
      <c r="H185" s="6">
        <f t="shared" si="40"/>
        <v>-1.9184004323155923E-2</v>
      </c>
      <c r="I185" s="6">
        <f t="shared" si="40"/>
        <v>-9.0592334494772331E-3</v>
      </c>
      <c r="J185" s="6">
        <f t="shared" si="40"/>
        <v>-1.5485046303324923E-2</v>
      </c>
      <c r="K185" s="6">
        <f t="shared" si="40"/>
        <v>5.5619930475085955E-3</v>
      </c>
      <c r="Y185" s="47" t="s">
        <v>218</v>
      </c>
      <c r="Z185" s="48">
        <f t="shared" ca="1" si="41"/>
        <v>0.27244959780440925</v>
      </c>
      <c r="AA185" s="48">
        <f t="shared" ca="1" si="41"/>
        <v>0.41722249017984447</v>
      </c>
      <c r="AB185" s="48">
        <f t="shared" ca="1" si="41"/>
        <v>0.34749767074924809</v>
      </c>
      <c r="AC185" s="48">
        <f t="shared" ca="1" si="41"/>
        <v>0.11155279545907737</v>
      </c>
      <c r="AD185" s="48">
        <f t="shared" ca="1" si="41"/>
        <v>0.31655627694130395</v>
      </c>
      <c r="AE185" s="49">
        <f t="shared" ca="1" si="33"/>
        <v>1.4652788311338831</v>
      </c>
      <c r="AF185" s="50">
        <f t="shared" ca="1" si="34"/>
        <v>0.18593703260803843</v>
      </c>
      <c r="AG185" s="50">
        <f t="shared" ca="1" si="35"/>
        <v>0.28473931467158597</v>
      </c>
      <c r="AH185" s="50">
        <f t="shared" ca="1" si="36"/>
        <v>0.23715463798814485</v>
      </c>
      <c r="AI185" s="50">
        <f t="shared" ca="1" si="37"/>
        <v>7.6130763025323983E-2</v>
      </c>
      <c r="AJ185" s="50">
        <f t="shared" ca="1" si="38"/>
        <v>0.21603825170690674</v>
      </c>
      <c r="AK185" s="51">
        <f t="shared" ca="1" si="39"/>
        <v>0.99999999999999989</v>
      </c>
      <c r="AM185" s="52" cm="1">
        <f t="array" aca="1" ref="AM185" ca="1">+SQRT(MMULT(MMULT(AF185:AJ185,MMULT(MMULT($Q$25:$U$29,$Q$16:$U$20),$Q$25:$U$29)),TRANSPOSE(AF185:AJ185)))</f>
        <v>0.18210751060963867</v>
      </c>
      <c r="AN185" s="53" cm="1">
        <f t="array" aca="1" ref="AN185" ca="1">+SUMPRODUCT(AF185:AJ185,TRANSPOSE($T$4:$T$8))</f>
        <v>0.32967543080772355</v>
      </c>
    </row>
    <row r="186" spans="1:40" x14ac:dyDescent="0.25">
      <c r="A186" s="4">
        <v>45393</v>
      </c>
      <c r="B186" s="5">
        <v>15.3</v>
      </c>
      <c r="C186" s="5">
        <v>37.01</v>
      </c>
      <c r="D186" s="5">
        <v>14.35</v>
      </c>
      <c r="E186" s="5">
        <v>65.87</v>
      </c>
      <c r="F186" s="5">
        <v>258.89999999999998</v>
      </c>
      <c r="G186" s="6">
        <f t="shared" si="40"/>
        <v>6.5789473684212396E-3</v>
      </c>
      <c r="H186" s="6">
        <f t="shared" si="40"/>
        <v>1.0098253275109048E-2</v>
      </c>
      <c r="I186" s="6">
        <f t="shared" si="40"/>
        <v>1.4134275618374437E-2</v>
      </c>
      <c r="J186" s="6">
        <f t="shared" si="40"/>
        <v>1.3540544699184531E-2</v>
      </c>
      <c r="K186" s="6">
        <f t="shared" si="40"/>
        <v>3.8385483308129853E-3</v>
      </c>
      <c r="Y186" s="47" t="s">
        <v>219</v>
      </c>
      <c r="Z186" s="48">
        <f t="shared" ca="1" si="41"/>
        <v>0.63413316866502667</v>
      </c>
      <c r="AA186" s="48">
        <f t="shared" ca="1" si="41"/>
        <v>0.33384729995699003</v>
      </c>
      <c r="AB186" s="48">
        <f t="shared" ca="1" si="41"/>
        <v>0.21101973438650079</v>
      </c>
      <c r="AC186" s="48">
        <f t="shared" ca="1" si="41"/>
        <v>0.6086211855045156</v>
      </c>
      <c r="AD186" s="48">
        <f t="shared" ca="1" si="41"/>
        <v>0.33520812856295834</v>
      </c>
      <c r="AE186" s="49">
        <f t="shared" ca="1" si="33"/>
        <v>2.1228295170759912</v>
      </c>
      <c r="AF186" s="50">
        <f t="shared" ca="1" si="34"/>
        <v>0.29872072324417681</v>
      </c>
      <c r="AG186" s="50">
        <f t="shared" ca="1" si="35"/>
        <v>0.1572652430501508</v>
      </c>
      <c r="AH186" s="50">
        <f t="shared" ca="1" si="36"/>
        <v>9.9404936990494505E-2</v>
      </c>
      <c r="AI186" s="50">
        <f t="shared" ca="1" si="37"/>
        <v>0.28670280896736217</v>
      </c>
      <c r="AJ186" s="50">
        <f t="shared" ca="1" si="38"/>
        <v>0.15790628774781582</v>
      </c>
      <c r="AK186" s="51">
        <f t="shared" ca="1" si="39"/>
        <v>1.0000000000000002</v>
      </c>
      <c r="AM186" s="52" cm="1">
        <f t="array" aca="1" ref="AM186" ca="1">+SQRT(MMULT(MMULT(AF186:AJ186,MMULT(MMULT($Q$25:$U$29,$Q$16:$U$20),$Q$25:$U$29)),TRANSPOSE(AF186:AJ186)))</f>
        <v>0.16544931528893894</v>
      </c>
      <c r="AN186" s="53" cm="1">
        <f t="array" aca="1" ref="AN186" ca="1">+SUMPRODUCT(AF186:AJ186,TRANSPOSE($T$4:$T$8))</f>
        <v>0.30737371536789632</v>
      </c>
    </row>
    <row r="187" spans="1:40" x14ac:dyDescent="0.25">
      <c r="A187" s="4">
        <v>45392</v>
      </c>
      <c r="B187" s="5">
        <v>15.2</v>
      </c>
      <c r="C187" s="5">
        <v>36.64</v>
      </c>
      <c r="D187" s="5">
        <v>14.15</v>
      </c>
      <c r="E187" s="5">
        <v>64.989999999999995</v>
      </c>
      <c r="F187" s="5">
        <v>257.91000000000003</v>
      </c>
      <c r="G187" s="6">
        <f t="shared" si="40"/>
        <v>-1.9987105093488111E-2</v>
      </c>
      <c r="H187" s="6">
        <f t="shared" si="40"/>
        <v>-3.8067734313468216E-2</v>
      </c>
      <c r="I187" s="6">
        <f t="shared" si="40"/>
        <v>-1.5994436717663429E-2</v>
      </c>
      <c r="J187" s="6">
        <f t="shared" si="40"/>
        <v>-1.185951041508293E-2</v>
      </c>
      <c r="K187" s="6">
        <f t="shared" si="40"/>
        <v>-1.1005445202852737E-2</v>
      </c>
      <c r="Y187" s="47" t="s">
        <v>220</v>
      </c>
      <c r="Z187" s="48">
        <f t="shared" ca="1" si="41"/>
        <v>0.41417688382851403</v>
      </c>
      <c r="AA187" s="48">
        <f t="shared" ca="1" si="41"/>
        <v>0.50786536621066647</v>
      </c>
      <c r="AB187" s="48">
        <f t="shared" ca="1" si="41"/>
        <v>0.12730422867142221</v>
      </c>
      <c r="AC187" s="48">
        <f t="shared" ca="1" si="41"/>
        <v>0.89829358474776499</v>
      </c>
      <c r="AD187" s="48">
        <f t="shared" ca="1" si="41"/>
        <v>4.6677955327287912E-2</v>
      </c>
      <c r="AE187" s="49">
        <f t="shared" ca="1" si="33"/>
        <v>1.9943180187856555</v>
      </c>
      <c r="AF187" s="50">
        <f t="shared" ca="1" si="34"/>
        <v>0.20767845445266911</v>
      </c>
      <c r="AG187" s="50">
        <f t="shared" ca="1" si="35"/>
        <v>0.25465615886071508</v>
      </c>
      <c r="AH187" s="50">
        <f t="shared" ca="1" si="36"/>
        <v>6.3833464609088786E-2</v>
      </c>
      <c r="AI187" s="50">
        <f t="shared" ca="1" si="37"/>
        <v>0.45042644968666423</v>
      </c>
      <c r="AJ187" s="50">
        <f t="shared" ca="1" si="38"/>
        <v>2.3405472390862828E-2</v>
      </c>
      <c r="AK187" s="51">
        <f t="shared" ca="1" si="39"/>
        <v>1</v>
      </c>
      <c r="AM187" s="52" cm="1">
        <f t="array" aca="1" ref="AM187" ca="1">+SQRT(MMULT(MMULT(AF187:AJ187,MMULT(MMULT($Q$25:$U$29,$Q$16:$U$20),$Q$25:$U$29)),TRANSPOSE(AF187:AJ187)))</f>
        <v>0.17921622886764657</v>
      </c>
      <c r="AN187" s="53" cm="1">
        <f t="array" aca="1" ref="AN187" ca="1">+SUMPRODUCT(AF187:AJ187,TRANSPOSE($T$4:$T$8))</f>
        <v>0.35028481564599612</v>
      </c>
    </row>
    <row r="188" spans="1:40" x14ac:dyDescent="0.25">
      <c r="A188" s="4">
        <v>45391</v>
      </c>
      <c r="B188" s="5">
        <v>15.51</v>
      </c>
      <c r="C188" s="5">
        <v>38.090000000000003</v>
      </c>
      <c r="D188" s="5">
        <v>14.38</v>
      </c>
      <c r="E188" s="5">
        <v>65.77</v>
      </c>
      <c r="F188" s="5">
        <v>260.77999999999997</v>
      </c>
      <c r="G188" s="6">
        <f t="shared" si="40"/>
        <v>-7.0422535211267512E-3</v>
      </c>
      <c r="H188" s="6">
        <f t="shared" si="40"/>
        <v>-7.8145350351653819E-3</v>
      </c>
      <c r="I188" s="6">
        <f t="shared" si="40"/>
        <v>-1.1004126547455195E-2</v>
      </c>
      <c r="J188" s="6">
        <f t="shared" si="40"/>
        <v>-3.484848484848535E-3</v>
      </c>
      <c r="K188" s="6">
        <f t="shared" si="40"/>
        <v>-3.7499077286484161E-2</v>
      </c>
      <c r="Y188" s="47" t="s">
        <v>221</v>
      </c>
      <c r="Z188" s="48">
        <f t="shared" ca="1" si="41"/>
        <v>0.9533919910897235</v>
      </c>
      <c r="AA188" s="48">
        <f t="shared" ca="1" si="41"/>
        <v>0.30082482517718578</v>
      </c>
      <c r="AB188" s="48">
        <f t="shared" ca="1" si="41"/>
        <v>0.47447731910496016</v>
      </c>
      <c r="AC188" s="48">
        <f t="shared" ca="1" si="41"/>
        <v>2.7445481027453922E-2</v>
      </c>
      <c r="AD188" s="48">
        <f t="shared" ca="1" si="41"/>
        <v>0.78060247506098313</v>
      </c>
      <c r="AE188" s="49">
        <f t="shared" ca="1" si="33"/>
        <v>2.5367420914603063</v>
      </c>
      <c r="AF188" s="50">
        <f t="shared" ca="1" si="34"/>
        <v>0.37583323677216701</v>
      </c>
      <c r="AG188" s="50">
        <f t="shared" ca="1" si="35"/>
        <v>0.11858707520558873</v>
      </c>
      <c r="AH188" s="50">
        <f t="shared" ca="1" si="36"/>
        <v>0.18704200190561018</v>
      </c>
      <c r="AI188" s="50">
        <f t="shared" ca="1" si="37"/>
        <v>1.0819184622609624E-2</v>
      </c>
      <c r="AJ188" s="50">
        <f t="shared" ca="1" si="38"/>
        <v>0.30771850149402452</v>
      </c>
      <c r="AK188" s="51">
        <f t="shared" ca="1" si="39"/>
        <v>1</v>
      </c>
      <c r="AM188" s="52" cm="1">
        <f t="array" aca="1" ref="AM188" ca="1">+SQRT(MMULT(MMULT(AF188:AJ188,MMULT(MMULT($Q$25:$U$29,$Q$16:$U$20),$Q$25:$U$29)),TRANSPOSE(AF188:AJ188)))</f>
        <v>0.17714150559611577</v>
      </c>
      <c r="AN188" s="53" cm="1">
        <f t="array" aca="1" ref="AN188" ca="1">+SUMPRODUCT(AF188:AJ188,TRANSPOSE($T$4:$T$8))</f>
        <v>0.27406180767606342</v>
      </c>
    </row>
    <row r="189" spans="1:40" x14ac:dyDescent="0.25">
      <c r="A189" s="4">
        <v>45390</v>
      </c>
      <c r="B189" s="5">
        <v>15.62</v>
      </c>
      <c r="C189" s="5">
        <v>38.39</v>
      </c>
      <c r="D189" s="5">
        <v>14.54</v>
      </c>
      <c r="E189" s="5">
        <v>66</v>
      </c>
      <c r="F189" s="5">
        <v>270.94</v>
      </c>
      <c r="G189" s="6">
        <f t="shared" si="40"/>
        <v>1.4944769330734076E-2</v>
      </c>
      <c r="H189" s="6">
        <f t="shared" si="40"/>
        <v>-1.8660531697341387E-2</v>
      </c>
      <c r="I189" s="6">
        <f t="shared" si="40"/>
        <v>-1.3736263736264798E-3</v>
      </c>
      <c r="J189" s="6">
        <f t="shared" si="40"/>
        <v>-1.1828117981733888E-2</v>
      </c>
      <c r="K189" s="6">
        <f t="shared" si="40"/>
        <v>-6.6391265860132886E-4</v>
      </c>
      <c r="Y189" s="47" t="s">
        <v>222</v>
      </c>
      <c r="Z189" s="48">
        <f t="shared" ca="1" si="41"/>
        <v>0.2244763006691507</v>
      </c>
      <c r="AA189" s="48">
        <f t="shared" ca="1" si="41"/>
        <v>0.20144175771520567</v>
      </c>
      <c r="AB189" s="48">
        <f t="shared" ca="1" si="41"/>
        <v>0.60930084242413329</v>
      </c>
      <c r="AC189" s="48">
        <f t="shared" ca="1" si="41"/>
        <v>0.15376741756246037</v>
      </c>
      <c r="AD189" s="48">
        <f t="shared" ca="1" si="41"/>
        <v>0.56480634149973563</v>
      </c>
      <c r="AE189" s="49">
        <f t="shared" ca="1" si="33"/>
        <v>1.7537926598706854</v>
      </c>
      <c r="AF189" s="50">
        <f t="shared" ca="1" si="34"/>
        <v>0.12799477715096738</v>
      </c>
      <c r="AG189" s="50">
        <f t="shared" ca="1" si="35"/>
        <v>0.1148606459158398</v>
      </c>
      <c r="AH189" s="50">
        <f t="shared" ca="1" si="36"/>
        <v>0.34741897167539726</v>
      </c>
      <c r="AI189" s="50">
        <f t="shared" ca="1" si="37"/>
        <v>8.7677078984809018E-2</v>
      </c>
      <c r="AJ189" s="50">
        <f t="shared" ca="1" si="38"/>
        <v>0.32204852627298669</v>
      </c>
      <c r="AK189" s="51">
        <f t="shared" ca="1" si="39"/>
        <v>1.0000000000000002</v>
      </c>
      <c r="AM189" s="52" cm="1">
        <f t="array" aca="1" ref="AM189" ca="1">+SQRT(MMULT(MMULT(AF189:AJ189,MMULT(MMULT($Q$25:$U$29,$Q$16:$U$20),$Q$25:$U$29)),TRANSPOSE(AF189:AJ189)))</f>
        <v>0.19748759818158976</v>
      </c>
      <c r="AN189" s="53" cm="1">
        <f t="array" aca="1" ref="AN189" ca="1">+SUMPRODUCT(AF189:AJ189,TRANSPOSE($T$4:$T$8))</f>
        <v>0.30839731823144201</v>
      </c>
    </row>
    <row r="190" spans="1:40" x14ac:dyDescent="0.25">
      <c r="A190" s="4">
        <v>45387</v>
      </c>
      <c r="B190" s="5">
        <v>15.39</v>
      </c>
      <c r="C190" s="5">
        <v>39.119999999999997</v>
      </c>
      <c r="D190" s="5">
        <v>14.56</v>
      </c>
      <c r="E190" s="5">
        <v>66.790000000000006</v>
      </c>
      <c r="F190" s="5">
        <v>271.12</v>
      </c>
      <c r="G190" s="6">
        <f t="shared" si="40"/>
        <v>-7.7369439071566237E-3</v>
      </c>
      <c r="H190" s="6">
        <f t="shared" si="40"/>
        <v>1.0069713400464808E-2</v>
      </c>
      <c r="I190" s="6">
        <f t="shared" si="40"/>
        <v>-1.3550135501354976E-2</v>
      </c>
      <c r="J190" s="6">
        <f t="shared" si="40"/>
        <v>2.6117683207866005E-2</v>
      </c>
      <c r="K190" s="6">
        <f t="shared" si="40"/>
        <v>6.0111317254174512E-3</v>
      </c>
      <c r="Y190" s="47" t="s">
        <v>223</v>
      </c>
      <c r="Z190" s="48">
        <f t="shared" ca="1" si="41"/>
        <v>0.66329821017099677</v>
      </c>
      <c r="AA190" s="48">
        <f t="shared" ca="1" si="41"/>
        <v>0.81813004944232703</v>
      </c>
      <c r="AB190" s="48">
        <f t="shared" ca="1" si="41"/>
        <v>3.3167980582190393E-2</v>
      </c>
      <c r="AC190" s="48">
        <f t="shared" ca="1" si="41"/>
        <v>0.76505938335663615</v>
      </c>
      <c r="AD190" s="48">
        <f t="shared" ca="1" si="41"/>
        <v>0.81720672150407014</v>
      </c>
      <c r="AE190" s="49">
        <f t="shared" ca="1" si="33"/>
        <v>3.0968623450562207</v>
      </c>
      <c r="AF190" s="50">
        <f t="shared" ca="1" si="34"/>
        <v>0.21418395016164504</v>
      </c>
      <c r="AG190" s="50">
        <f t="shared" ca="1" si="35"/>
        <v>0.26418030841712298</v>
      </c>
      <c r="AH190" s="50">
        <f t="shared" ca="1" si="36"/>
        <v>1.0710188857809326E-2</v>
      </c>
      <c r="AI190" s="50">
        <f t="shared" ca="1" si="37"/>
        <v>0.24704339363936023</v>
      </c>
      <c r="AJ190" s="50">
        <f t="shared" ca="1" si="38"/>
        <v>0.26388215892406236</v>
      </c>
      <c r="AK190" s="51">
        <f t="shared" ca="1" si="39"/>
        <v>1</v>
      </c>
      <c r="AM190" s="52" cm="1">
        <f t="array" aca="1" ref="AM190" ca="1">+SQRT(MMULT(MMULT(AF190:AJ190,MMULT(MMULT($Q$25:$U$29,$Q$16:$U$20),$Q$25:$U$29)),TRANSPOSE(AF190:AJ190)))</f>
        <v>0.17952909857796603</v>
      </c>
      <c r="AN190" s="53" cm="1">
        <f t="array" aca="1" ref="AN190" ca="1">+SUMPRODUCT(AF190:AJ190,TRANSPOSE($T$4:$T$8))</f>
        <v>0.27712390083161137</v>
      </c>
    </row>
    <row r="191" spans="1:40" x14ac:dyDescent="0.25">
      <c r="A191" s="4">
        <v>45386</v>
      </c>
      <c r="B191" s="5">
        <v>15.51</v>
      </c>
      <c r="C191" s="5">
        <v>38.729999999999997</v>
      </c>
      <c r="D191" s="5">
        <v>14.76</v>
      </c>
      <c r="E191" s="5">
        <v>65.09</v>
      </c>
      <c r="F191" s="5">
        <v>269.5</v>
      </c>
      <c r="G191" s="6">
        <f t="shared" si="40"/>
        <v>9.1086532205595372E-3</v>
      </c>
      <c r="H191" s="6">
        <f t="shared" si="40"/>
        <v>2.4332187252049664E-2</v>
      </c>
      <c r="I191" s="6">
        <f t="shared" si="40"/>
        <v>-2.5742574257425765E-2</v>
      </c>
      <c r="J191" s="6">
        <f t="shared" si="40"/>
        <v>-2.0171609212705111E-2</v>
      </c>
      <c r="K191" s="6">
        <f t="shared" si="40"/>
        <v>2.8586695164306786E-2</v>
      </c>
      <c r="Y191" s="47" t="s">
        <v>224</v>
      </c>
      <c r="Z191" s="48">
        <f t="shared" ca="1" si="41"/>
        <v>0.43471702772793841</v>
      </c>
      <c r="AA191" s="48">
        <f t="shared" ca="1" si="41"/>
        <v>0.3467721652687632</v>
      </c>
      <c r="AB191" s="48">
        <f t="shared" ca="1" si="41"/>
        <v>8.1813686042675138E-2</v>
      </c>
      <c r="AC191" s="48">
        <f t="shared" ca="1" si="41"/>
        <v>2.9781096699265208E-2</v>
      </c>
      <c r="AD191" s="48">
        <f t="shared" ca="1" si="41"/>
        <v>0.71101053126862612</v>
      </c>
      <c r="AE191" s="49">
        <f t="shared" ca="1" si="33"/>
        <v>1.6040945070072681</v>
      </c>
      <c r="AF191" s="50">
        <f t="shared" ca="1" si="34"/>
        <v>0.27100462337408199</v>
      </c>
      <c r="AG191" s="50">
        <f t="shared" ca="1" si="35"/>
        <v>0.21617938578677023</v>
      </c>
      <c r="AH191" s="50">
        <f t="shared" ca="1" si="36"/>
        <v>5.1003033602623295E-2</v>
      </c>
      <c r="AI191" s="50">
        <f t="shared" ca="1" si="37"/>
        <v>1.8565674633988553E-2</v>
      </c>
      <c r="AJ191" s="50">
        <f t="shared" ca="1" si="38"/>
        <v>0.44324728260253593</v>
      </c>
      <c r="AK191" s="51">
        <f t="shared" ca="1" si="39"/>
        <v>1</v>
      </c>
      <c r="AM191" s="52" cm="1">
        <f t="array" aca="1" ref="AM191" ca="1">+SQRT(MMULT(MMULT(AF191:AJ191,MMULT(MMULT($Q$25:$U$29,$Q$16:$U$20),$Q$25:$U$29)),TRANSPOSE(AF191:AJ191)))</f>
        <v>0.19603793815903064</v>
      </c>
      <c r="AN191" s="53" cm="1">
        <f t="array" aca="1" ref="AN191" ca="1">+SUMPRODUCT(AF191:AJ191,TRANSPOSE($T$4:$T$8))</f>
        <v>0.22847726925901232</v>
      </c>
    </row>
    <row r="192" spans="1:40" x14ac:dyDescent="0.25">
      <c r="A192" s="4">
        <v>45385</v>
      </c>
      <c r="B192" s="5">
        <v>15.37</v>
      </c>
      <c r="C192" s="5">
        <v>37.81</v>
      </c>
      <c r="D192" s="5">
        <v>15.15</v>
      </c>
      <c r="E192" s="5">
        <v>66.430000000000007</v>
      </c>
      <c r="F192" s="5">
        <v>262.01</v>
      </c>
      <c r="G192" s="6">
        <f t="shared" si="40"/>
        <v>-9.0264345583495054E-3</v>
      </c>
      <c r="H192" s="6">
        <f t="shared" si="40"/>
        <v>-6.5685759327377413E-3</v>
      </c>
      <c r="I192" s="6">
        <f t="shared" si="40"/>
        <v>1.0673782521681163E-2</v>
      </c>
      <c r="J192" s="6">
        <f t="shared" si="40"/>
        <v>1.809681797617424E-3</v>
      </c>
      <c r="K192" s="6">
        <f t="shared" si="40"/>
        <v>3.5621265512486566E-3</v>
      </c>
      <c r="Y192" s="47" t="s">
        <v>225</v>
      </c>
      <c r="Z192" s="48">
        <f t="shared" ca="1" si="41"/>
        <v>0.19366264752870266</v>
      </c>
      <c r="AA192" s="48">
        <f t="shared" ca="1" si="41"/>
        <v>0.61249668189008633</v>
      </c>
      <c r="AB192" s="48">
        <f t="shared" ca="1" si="41"/>
        <v>0.40262301981596982</v>
      </c>
      <c r="AC192" s="48">
        <f t="shared" ca="1" si="41"/>
        <v>0.79792506679605668</v>
      </c>
      <c r="AD192" s="48">
        <f t="shared" ca="1" si="41"/>
        <v>0.47867942286026233</v>
      </c>
      <c r="AE192" s="49">
        <f t="shared" ca="1" si="33"/>
        <v>2.485386838891078</v>
      </c>
      <c r="AF192" s="50">
        <f t="shared" ca="1" si="34"/>
        <v>7.7920525086191586E-2</v>
      </c>
      <c r="AG192" s="50">
        <f t="shared" ca="1" si="35"/>
        <v>0.24643917490259509</v>
      </c>
      <c r="AH192" s="50">
        <f t="shared" ca="1" si="36"/>
        <v>0.16199611807537007</v>
      </c>
      <c r="AI192" s="50">
        <f t="shared" ca="1" si="37"/>
        <v>0.32104662916460613</v>
      </c>
      <c r="AJ192" s="50">
        <f t="shared" ca="1" si="38"/>
        <v>0.192597552771237</v>
      </c>
      <c r="AK192" s="51">
        <f t="shared" ca="1" si="39"/>
        <v>0.99999999999999989</v>
      </c>
      <c r="AM192" s="52" cm="1">
        <f t="array" aca="1" ref="AM192" ca="1">+SQRT(MMULT(MMULT(AF192:AJ192,MMULT(MMULT($Q$25:$U$29,$Q$16:$U$20),$Q$25:$U$29)),TRANSPOSE(AF192:AJ192)))</f>
        <v>0.18269961251133349</v>
      </c>
      <c r="AN192" s="53" cm="1">
        <f t="array" aca="1" ref="AN192" ca="1">+SUMPRODUCT(AF192:AJ192,TRANSPOSE($T$4:$T$8))</f>
        <v>0.32635483488867428</v>
      </c>
    </row>
    <row r="193" spans="1:40" x14ac:dyDescent="0.25">
      <c r="A193" s="4">
        <v>45384</v>
      </c>
      <c r="B193" s="5">
        <v>15.51</v>
      </c>
      <c r="C193" s="5">
        <v>38.06</v>
      </c>
      <c r="D193" s="5">
        <v>14.99</v>
      </c>
      <c r="E193" s="5">
        <v>66.31</v>
      </c>
      <c r="F193" s="5">
        <v>261.08</v>
      </c>
      <c r="G193" s="6">
        <f t="shared" si="40"/>
        <v>-6.4061499039077541E-3</v>
      </c>
      <c r="H193" s="6">
        <f t="shared" si="40"/>
        <v>0</v>
      </c>
      <c r="I193" s="6">
        <f t="shared" si="40"/>
        <v>-3.3244680851063357E-3</v>
      </c>
      <c r="J193" s="6">
        <f t="shared" si="40"/>
        <v>3.6325109732102678E-3</v>
      </c>
      <c r="K193" s="6">
        <f t="shared" si="40"/>
        <v>1.4454460677649772E-2</v>
      </c>
      <c r="Y193" s="47" t="s">
        <v>226</v>
      </c>
      <c r="Z193" s="48">
        <f t="shared" ca="1" si="41"/>
        <v>0.77610663039938188</v>
      </c>
      <c r="AA193" s="48">
        <f t="shared" ca="1" si="41"/>
        <v>6.126714798752686E-2</v>
      </c>
      <c r="AB193" s="48">
        <f t="shared" ca="1" si="41"/>
        <v>0.58511032177658218</v>
      </c>
      <c r="AC193" s="48">
        <f t="shared" ca="1" si="41"/>
        <v>0.830729954596922</v>
      </c>
      <c r="AD193" s="48">
        <f t="shared" ca="1" si="41"/>
        <v>0.77759649475049719</v>
      </c>
      <c r="AE193" s="49">
        <f t="shared" ca="1" si="33"/>
        <v>3.0308105495109103</v>
      </c>
      <c r="AF193" s="50">
        <f t="shared" ca="1" si="34"/>
        <v>0.25607230070009629</v>
      </c>
      <c r="AG193" s="50">
        <f t="shared" ca="1" si="35"/>
        <v>2.0214773238602358E-2</v>
      </c>
      <c r="AH193" s="50">
        <f t="shared" ca="1" si="36"/>
        <v>0.19305407323166501</v>
      </c>
      <c r="AI193" s="50">
        <f t="shared" ca="1" si="37"/>
        <v>0.27409497922296033</v>
      </c>
      <c r="AJ193" s="50">
        <f t="shared" ca="1" si="38"/>
        <v>0.25656387360667593</v>
      </c>
      <c r="AK193" s="51">
        <f t="shared" ca="1" si="39"/>
        <v>1</v>
      </c>
      <c r="AM193" s="52" cm="1">
        <f t="array" aca="1" ref="AM193" ca="1">+SQRT(MMULT(MMULT(AF193:AJ193,MMULT(MMULT($Q$25:$U$29,$Q$16:$U$20),$Q$25:$U$29)),TRANSPOSE(AF193:AJ193)))</f>
        <v>0.17559804328863682</v>
      </c>
      <c r="AN193" s="53" cm="1">
        <f t="array" aca="1" ref="AN193" ca="1">+SUMPRODUCT(AF193:AJ193,TRANSPOSE($T$4:$T$8))</f>
        <v>0.28720685955525627</v>
      </c>
    </row>
    <row r="194" spans="1:40" x14ac:dyDescent="0.25">
      <c r="A194" s="4">
        <v>45383</v>
      </c>
      <c r="B194" s="5">
        <v>15.61</v>
      </c>
      <c r="C194" s="5">
        <v>38.06</v>
      </c>
      <c r="D194" s="5">
        <v>15.04</v>
      </c>
      <c r="E194" s="5">
        <v>66.069999999999993</v>
      </c>
      <c r="F194" s="5">
        <v>257.36</v>
      </c>
      <c r="G194" s="6">
        <f t="shared" si="40"/>
        <v>1.9255455712452463E-3</v>
      </c>
      <c r="H194" s="6">
        <f t="shared" si="40"/>
        <v>-2.3601847101077378E-2</v>
      </c>
      <c r="I194" s="6">
        <f t="shared" si="40"/>
        <v>2.5221540558963751E-2</v>
      </c>
      <c r="J194" s="6">
        <f t="shared" si="40"/>
        <v>-1.38805970149255E-2</v>
      </c>
      <c r="K194" s="6">
        <f t="shared" si="40"/>
        <v>5.3125000000000533E-3</v>
      </c>
      <c r="Y194" s="47" t="s">
        <v>227</v>
      </c>
      <c r="Z194" s="48">
        <f t="shared" ca="1" si="41"/>
        <v>0.67676337674061304</v>
      </c>
      <c r="AA194" s="48">
        <f t="shared" ca="1" si="41"/>
        <v>4.8050404468882535E-2</v>
      </c>
      <c r="AB194" s="48">
        <f t="shared" ca="1" si="41"/>
        <v>0.40525838759706612</v>
      </c>
      <c r="AC194" s="48">
        <f t="shared" ca="1" si="41"/>
        <v>0.36413658161697371</v>
      </c>
      <c r="AD194" s="48">
        <f t="shared" ca="1" si="41"/>
        <v>0.26238766741365671</v>
      </c>
      <c r="AE194" s="49">
        <f t="shared" ca="1" si="33"/>
        <v>1.7565964178371922</v>
      </c>
      <c r="AF194" s="50">
        <f t="shared" ca="1" si="34"/>
        <v>0.38526970103575492</v>
      </c>
      <c r="AG194" s="50">
        <f t="shared" ca="1" si="35"/>
        <v>2.7354265317268808E-2</v>
      </c>
      <c r="AH194" s="50">
        <f t="shared" ca="1" si="36"/>
        <v>0.23070660026509685</v>
      </c>
      <c r="AI194" s="50">
        <f t="shared" ca="1" si="37"/>
        <v>0.20729666639381888</v>
      </c>
      <c r="AJ194" s="50">
        <f t="shared" ca="1" si="38"/>
        <v>0.14937276698806051</v>
      </c>
      <c r="AK194" s="51">
        <f t="shared" ca="1" si="39"/>
        <v>1</v>
      </c>
      <c r="AM194" s="52" cm="1">
        <f t="array" aca="1" ref="AM194" ca="1">+SQRT(MMULT(MMULT(AF194:AJ194,MMULT(MMULT($Q$25:$U$29,$Q$16:$U$20),$Q$25:$U$29)),TRANSPOSE(AF194:AJ194)))</f>
        <v>0.16960212316684881</v>
      </c>
      <c r="AN194" s="53" cm="1">
        <f t="array" aca="1" ref="AN194" ca="1">+SUMPRODUCT(AF194:AJ194,TRANSPOSE($T$4:$T$8))</f>
        <v>0.31625121967788955</v>
      </c>
    </row>
    <row r="195" spans="1:40" x14ac:dyDescent="0.25">
      <c r="A195" s="4">
        <v>45378</v>
      </c>
      <c r="B195" s="5">
        <v>15.58</v>
      </c>
      <c r="C195" s="5">
        <v>38.979999999999997</v>
      </c>
      <c r="D195" s="5">
        <v>14.67</v>
      </c>
      <c r="E195" s="5">
        <v>67</v>
      </c>
      <c r="F195" s="5">
        <v>256</v>
      </c>
      <c r="G195" s="6">
        <f t="shared" si="40"/>
        <v>2.5000000000000133E-2</v>
      </c>
      <c r="H195" s="6">
        <f t="shared" si="40"/>
        <v>-1.025115325474224E-3</v>
      </c>
      <c r="I195" s="6">
        <f t="shared" si="40"/>
        <v>6.8212824010904782E-4</v>
      </c>
      <c r="J195" s="6">
        <f t="shared" si="40"/>
        <v>-2.9841838257227415E-4</v>
      </c>
      <c r="K195" s="6">
        <f t="shared" si="40"/>
        <v>7.9930700476433802E-3</v>
      </c>
      <c r="Y195" s="47" t="s">
        <v>228</v>
      </c>
      <c r="Z195" s="48">
        <f t="shared" ca="1" si="41"/>
        <v>0.17610378366131663</v>
      </c>
      <c r="AA195" s="48">
        <f t="shared" ca="1" si="41"/>
        <v>0.48177338132792014</v>
      </c>
      <c r="AB195" s="48">
        <f t="shared" ca="1" si="41"/>
        <v>0.23129601284436729</v>
      </c>
      <c r="AC195" s="48">
        <f t="shared" ca="1" si="41"/>
        <v>0.90186097440948176</v>
      </c>
      <c r="AD195" s="48">
        <f t="shared" ca="1" si="41"/>
        <v>0.89431907512636766</v>
      </c>
      <c r="AE195" s="49">
        <f t="shared" ca="1" si="33"/>
        <v>2.6853532273694536</v>
      </c>
      <c r="AF195" s="50">
        <f t="shared" ca="1" si="34"/>
        <v>6.5579374015472147E-2</v>
      </c>
      <c r="AG195" s="50">
        <f t="shared" ca="1" si="35"/>
        <v>0.17940782479475176</v>
      </c>
      <c r="AH195" s="50">
        <f t="shared" ca="1" si="36"/>
        <v>8.613243519957435E-2</v>
      </c>
      <c r="AI195" s="50">
        <f t="shared" ca="1" si="37"/>
        <v>0.33584444877403935</v>
      </c>
      <c r="AJ195" s="50">
        <f t="shared" ca="1" si="38"/>
        <v>0.33303591721616232</v>
      </c>
      <c r="AK195" s="51">
        <f t="shared" ca="1" si="39"/>
        <v>1</v>
      </c>
      <c r="AM195" s="52" cm="1">
        <f t="array" aca="1" ref="AM195" ca="1">+SQRT(MMULT(MMULT(AF195:AJ195,MMULT(MMULT($Q$25:$U$29,$Q$16:$U$20),$Q$25:$U$29)),TRANSPOSE(AF195:AJ195)))</f>
        <v>0.19218532552456888</v>
      </c>
      <c r="AN195" s="53" cm="1">
        <f t="array" aca="1" ref="AN195" ca="1">+SUMPRODUCT(AF195:AJ195,TRANSPOSE($T$4:$T$8))</f>
        <v>0.2714943994902756</v>
      </c>
    </row>
    <row r="196" spans="1:40" x14ac:dyDescent="0.25">
      <c r="A196" s="4">
        <v>45377</v>
      </c>
      <c r="B196" s="5">
        <v>15.2</v>
      </c>
      <c r="C196" s="5">
        <v>39.020000000000003</v>
      </c>
      <c r="D196" s="5">
        <v>14.66</v>
      </c>
      <c r="E196" s="5">
        <v>67.02</v>
      </c>
      <c r="F196" s="5">
        <v>253.97</v>
      </c>
      <c r="G196" s="6">
        <f t="shared" si="40"/>
        <v>-1.1060507482107962E-2</v>
      </c>
      <c r="H196" s="6">
        <f t="shared" si="40"/>
        <v>4.1173443129183251E-3</v>
      </c>
      <c r="I196" s="6">
        <f t="shared" si="40"/>
        <v>1.453287197231834E-2</v>
      </c>
      <c r="J196" s="6">
        <f t="shared" si="40"/>
        <v>1.0455563853621896E-3</v>
      </c>
      <c r="K196" s="6">
        <f t="shared" si="40"/>
        <v>2.6805207406808362E-2</v>
      </c>
      <c r="Y196" s="47" t="s">
        <v>229</v>
      </c>
      <c r="Z196" s="48">
        <f t="shared" ca="1" si="41"/>
        <v>0.57702117847480083</v>
      </c>
      <c r="AA196" s="48">
        <f t="shared" ca="1" si="41"/>
        <v>0.17175813071166812</v>
      </c>
      <c r="AB196" s="48">
        <f t="shared" ca="1" si="41"/>
        <v>0.35323109887910242</v>
      </c>
      <c r="AC196" s="48">
        <f t="shared" ca="1" si="41"/>
        <v>0.75826383866966818</v>
      </c>
      <c r="AD196" s="48">
        <f t="shared" ca="1" si="41"/>
        <v>0.95294135329907004</v>
      </c>
      <c r="AE196" s="49">
        <f t="shared" ca="1" si="33"/>
        <v>2.8132156000343098</v>
      </c>
      <c r="AF196" s="50">
        <f t="shared" ca="1" si="34"/>
        <v>0.2051108981721001</v>
      </c>
      <c r="AG196" s="50">
        <f t="shared" ca="1" si="35"/>
        <v>6.1054023271296151E-2</v>
      </c>
      <c r="AH196" s="50">
        <f t="shared" ca="1" si="36"/>
        <v>0.12556133233257857</v>
      </c>
      <c r="AI196" s="50">
        <f t="shared" ca="1" si="37"/>
        <v>0.26953634078398414</v>
      </c>
      <c r="AJ196" s="50">
        <f t="shared" ca="1" si="38"/>
        <v>0.33873740544004094</v>
      </c>
      <c r="AK196" s="51">
        <f t="shared" ca="1" si="39"/>
        <v>0.99999999999999989</v>
      </c>
      <c r="AM196" s="52" cm="1">
        <f t="array" aca="1" ref="AM196" ca="1">+SQRT(MMULT(MMULT(AF196:AJ196,MMULT(MMULT($Q$25:$U$29,$Q$16:$U$20),$Q$25:$U$29)),TRANSPOSE(AF196:AJ196)))</f>
        <v>0.18130523634192969</v>
      </c>
      <c r="AN196" s="53" cm="1">
        <f t="array" aca="1" ref="AN196" ca="1">+SUMPRODUCT(AF196:AJ196,TRANSPOSE($T$4:$T$8))</f>
        <v>0.25990442896031407</v>
      </c>
    </row>
    <row r="197" spans="1:40" x14ac:dyDescent="0.25">
      <c r="A197" s="4">
        <v>45376</v>
      </c>
      <c r="B197" s="5">
        <v>15.37</v>
      </c>
      <c r="C197" s="5">
        <v>38.86</v>
      </c>
      <c r="D197" s="5">
        <v>14.45</v>
      </c>
      <c r="E197" s="5">
        <v>66.95</v>
      </c>
      <c r="F197" s="5">
        <v>247.34</v>
      </c>
      <c r="G197" s="6">
        <f t="shared" si="40"/>
        <v>-5.1779935275081401E-3</v>
      </c>
      <c r="H197" s="6">
        <f t="shared" si="40"/>
        <v>-9.1789903110657267E-3</v>
      </c>
      <c r="I197" s="6">
        <f t="shared" si="40"/>
        <v>3.4722222222220989E-3</v>
      </c>
      <c r="J197" s="6">
        <f t="shared" si="40"/>
        <v>0</v>
      </c>
      <c r="K197" s="6">
        <f t="shared" si="40"/>
        <v>-3.5050964908747151E-3</v>
      </c>
      <c r="Y197" s="47" t="s">
        <v>230</v>
      </c>
      <c r="Z197" s="48">
        <f t="shared" ca="1" si="41"/>
        <v>0.90521068006707095</v>
      </c>
      <c r="AA197" s="48">
        <f t="shared" ca="1" si="41"/>
        <v>0.58147922030788446</v>
      </c>
      <c r="AB197" s="48">
        <f t="shared" ca="1" si="41"/>
        <v>0.63910042836211012</v>
      </c>
      <c r="AC197" s="48">
        <f t="shared" ca="1" si="41"/>
        <v>0.12853480962660824</v>
      </c>
      <c r="AD197" s="48">
        <f t="shared" ca="1" si="41"/>
        <v>0.50948062713732767</v>
      </c>
      <c r="AE197" s="49">
        <f t="shared" ref="AE197:AE260" ca="1" si="42">+SUM(Z197:AD197)</f>
        <v>2.7638057655010013</v>
      </c>
      <c r="AF197" s="50">
        <f t="shared" ref="AF197:AF260" ca="1" si="43">Z197/$AE197</f>
        <v>0.32752326207807203</v>
      </c>
      <c r="AG197" s="50">
        <f t="shared" ref="AG197:AG260" ca="1" si="44">AA197/$AE197</f>
        <v>0.21039076897738448</v>
      </c>
      <c r="AH197" s="50">
        <f t="shared" ref="AH197:AH260" ca="1" si="45">AB197/$AE197</f>
        <v>0.23123927026263327</v>
      </c>
      <c r="AI197" s="50">
        <f t="shared" ref="AI197:AI260" ca="1" si="46">AC197/$AE197</f>
        <v>4.6506455421373813E-2</v>
      </c>
      <c r="AJ197" s="50">
        <f t="shared" ref="AJ197:AJ260" ca="1" si="47">AD197/$AE197</f>
        <v>0.18434024326053641</v>
      </c>
      <c r="AK197" s="51">
        <f t="shared" ca="1" si="39"/>
        <v>1</v>
      </c>
      <c r="AM197" s="52" cm="1">
        <f t="array" aca="1" ref="AM197" ca="1">+SQRT(MMULT(MMULT(AF197:AJ197,MMULT(MMULT($Q$25:$U$29,$Q$16:$U$20),$Q$25:$U$29)),TRANSPOSE(AF197:AJ197)))</f>
        <v>0.1719505586760334</v>
      </c>
      <c r="AN197" s="53" cm="1">
        <f t="array" aca="1" ref="AN197" ca="1">+SUMPRODUCT(AF197:AJ197,TRANSPOSE($T$4:$T$8))</f>
        <v>0.32423307052821498</v>
      </c>
    </row>
    <row r="198" spans="1:40" x14ac:dyDescent="0.25">
      <c r="A198" s="4">
        <v>45373</v>
      </c>
      <c r="B198" s="5">
        <v>15.45</v>
      </c>
      <c r="C198" s="5">
        <v>39.22</v>
      </c>
      <c r="D198" s="5">
        <v>14.4</v>
      </c>
      <c r="E198" s="5">
        <v>66.95</v>
      </c>
      <c r="F198" s="5">
        <v>248.21</v>
      </c>
      <c r="G198" s="6">
        <f t="shared" si="40"/>
        <v>-1.5923566878980888E-2</v>
      </c>
      <c r="H198" s="6">
        <f t="shared" si="40"/>
        <v>9.264024704065843E-3</v>
      </c>
      <c r="I198" s="6">
        <f t="shared" si="40"/>
        <v>1.1946591707659771E-2</v>
      </c>
      <c r="J198" s="6">
        <f t="shared" si="40"/>
        <v>-8.4419431279619817E-3</v>
      </c>
      <c r="K198" s="6">
        <f t="shared" si="40"/>
        <v>3.1672139324161463E-2</v>
      </c>
      <c r="Y198" s="47" t="s">
        <v>231</v>
      </c>
      <c r="Z198" s="48">
        <f t="shared" ca="1" si="41"/>
        <v>0.84895240945816675</v>
      </c>
      <c r="AA198" s="48">
        <f t="shared" ca="1" si="41"/>
        <v>0.79681947670906106</v>
      </c>
      <c r="AB198" s="48">
        <f t="shared" ca="1" si="41"/>
        <v>0.2203116399904137</v>
      </c>
      <c r="AC198" s="48">
        <f t="shared" ca="1" si="41"/>
        <v>0.92713759110991267</v>
      </c>
      <c r="AD198" s="48">
        <f t="shared" ca="1" si="41"/>
        <v>0.40501834901737399</v>
      </c>
      <c r="AE198" s="49">
        <f t="shared" ca="1" si="42"/>
        <v>3.1982394662849281</v>
      </c>
      <c r="AF198" s="50">
        <f t="shared" ca="1" si="43"/>
        <v>0.2654436662443882</v>
      </c>
      <c r="AG198" s="50">
        <f t="shared" ca="1" si="44"/>
        <v>0.24914315676138091</v>
      </c>
      <c r="AH198" s="50">
        <f t="shared" ca="1" si="45"/>
        <v>6.8885285893344153E-2</v>
      </c>
      <c r="AI198" s="50">
        <f t="shared" ca="1" si="46"/>
        <v>0.28988998506321195</v>
      </c>
      <c r="AJ198" s="50">
        <f t="shared" ca="1" si="47"/>
        <v>0.12663790603767483</v>
      </c>
      <c r="AK198" s="51">
        <f t="shared" ca="1" si="39"/>
        <v>1</v>
      </c>
      <c r="AM198" s="52" cm="1">
        <f t="array" aca="1" ref="AM198" ca="1">+SQRT(MMULT(MMULT(AF198:AJ198,MMULT(MMULT($Q$25:$U$29,$Q$16:$U$20),$Q$25:$U$29)),TRANSPOSE(AF198:AJ198)))</f>
        <v>0.1685740094185518</v>
      </c>
      <c r="AN198" s="53" cm="1">
        <f t="array" aca="1" ref="AN198" ca="1">+SUMPRODUCT(AF198:AJ198,TRANSPOSE($T$4:$T$8))</f>
        <v>0.3198239444787167</v>
      </c>
    </row>
    <row r="199" spans="1:40" x14ac:dyDescent="0.25">
      <c r="A199" s="4">
        <v>45372</v>
      </c>
      <c r="B199" s="5">
        <v>15.7</v>
      </c>
      <c r="C199" s="5">
        <v>38.86</v>
      </c>
      <c r="D199" s="5">
        <v>14.23</v>
      </c>
      <c r="E199" s="5">
        <v>67.52</v>
      </c>
      <c r="F199" s="5">
        <v>240.59</v>
      </c>
      <c r="G199" s="6">
        <f t="shared" si="40"/>
        <v>-2.1197007481296715E-2</v>
      </c>
      <c r="H199" s="6">
        <f t="shared" si="40"/>
        <v>-6.1381074168798122E-3</v>
      </c>
      <c r="I199" s="6">
        <f t="shared" si="40"/>
        <v>1.0653409090909172E-2</v>
      </c>
      <c r="J199" s="6">
        <f t="shared" si="40"/>
        <v>-3.8359398052523197E-3</v>
      </c>
      <c r="K199" s="6">
        <f t="shared" si="40"/>
        <v>1.0401930598318287E-3</v>
      </c>
      <c r="Y199" s="47" t="s">
        <v>232</v>
      </c>
      <c r="Z199" s="48">
        <f t="shared" ca="1" si="41"/>
        <v>5.6607198114038804E-2</v>
      </c>
      <c r="AA199" s="48">
        <f t="shared" ca="1" si="41"/>
        <v>0.67099984589556139</v>
      </c>
      <c r="AB199" s="48">
        <f t="shared" ca="1" si="41"/>
        <v>0.3632522784671236</v>
      </c>
      <c r="AC199" s="48">
        <f t="shared" ca="1" si="41"/>
        <v>0.89831005375651396</v>
      </c>
      <c r="AD199" s="48">
        <f t="shared" ca="1" si="41"/>
        <v>0.53344929218313775</v>
      </c>
      <c r="AE199" s="49">
        <f t="shared" ca="1" si="42"/>
        <v>2.5226186684163756</v>
      </c>
      <c r="AF199" s="50">
        <f t="shared" ca="1" si="43"/>
        <v>2.2439855386297884E-2</v>
      </c>
      <c r="AG199" s="50">
        <f t="shared" ca="1" si="44"/>
        <v>0.26599337200528805</v>
      </c>
      <c r="AH199" s="50">
        <f t="shared" ca="1" si="45"/>
        <v>0.14399809333654162</v>
      </c>
      <c r="AI199" s="50">
        <f t="shared" ca="1" si="46"/>
        <v>0.35610219848267677</v>
      </c>
      <c r="AJ199" s="50">
        <f t="shared" ca="1" si="47"/>
        <v>0.21146648078919564</v>
      </c>
      <c r="AK199" s="51">
        <f t="shared" ca="1" si="39"/>
        <v>0.99999999999999989</v>
      </c>
      <c r="AM199" s="52" cm="1">
        <f t="array" aca="1" ref="AM199" ca="1">+SQRT(MMULT(MMULT(AF199:AJ199,MMULT(MMULT($Q$25:$U$29,$Q$16:$U$20),$Q$25:$U$29)),TRANSPOSE(AF199:AJ199)))</f>
        <v>0.19035696743144773</v>
      </c>
      <c r="AN199" s="53" cm="1">
        <f t="array" aca="1" ref="AN199" ca="1">+SUMPRODUCT(AF199:AJ199,TRANSPOSE($T$4:$T$8))</f>
        <v>0.32270992082877265</v>
      </c>
    </row>
    <row r="200" spans="1:40" x14ac:dyDescent="0.25">
      <c r="A200" s="4">
        <v>45371</v>
      </c>
      <c r="B200" s="5">
        <v>16.04</v>
      </c>
      <c r="C200" s="5">
        <v>39.1</v>
      </c>
      <c r="D200" s="5">
        <v>14.08</v>
      </c>
      <c r="E200" s="5">
        <v>67.78</v>
      </c>
      <c r="F200" s="5">
        <v>240.34</v>
      </c>
      <c r="G200" s="6">
        <f t="shared" si="40"/>
        <v>2.4920127795527103E-2</v>
      </c>
      <c r="H200" s="6">
        <f t="shared" si="40"/>
        <v>1.584827227851382E-2</v>
      </c>
      <c r="I200" s="6">
        <f t="shared" si="40"/>
        <v>1.0043041606886627E-2</v>
      </c>
      <c r="J200" s="6">
        <f t="shared" si="40"/>
        <v>3.4809160305343534E-2</v>
      </c>
      <c r="K200" s="6">
        <f t="shared" si="40"/>
        <v>2.1462875600323006E-2</v>
      </c>
      <c r="Y200" s="47" t="s">
        <v>233</v>
      </c>
      <c r="Z200" s="48">
        <f t="shared" ca="1" si="41"/>
        <v>0.98617382839215362</v>
      </c>
      <c r="AA200" s="48">
        <f t="shared" ca="1" si="41"/>
        <v>0.39760361001739664</v>
      </c>
      <c r="AB200" s="48">
        <f t="shared" ca="1" si="41"/>
        <v>0.77618206213507712</v>
      </c>
      <c r="AC200" s="48">
        <f t="shared" ca="1" si="41"/>
        <v>9.3569778179581564E-2</v>
      </c>
      <c r="AD200" s="48">
        <f t="shared" ca="1" si="41"/>
        <v>9.8207518676841188E-2</v>
      </c>
      <c r="AE200" s="49">
        <f t="shared" ca="1" si="42"/>
        <v>2.3517367974010499</v>
      </c>
      <c r="AF200" s="50">
        <f t="shared" ca="1" si="43"/>
        <v>0.41933852014476852</v>
      </c>
      <c r="AG200" s="50">
        <f t="shared" ca="1" si="44"/>
        <v>0.16906807362830573</v>
      </c>
      <c r="AH200" s="50">
        <f t="shared" ca="1" si="45"/>
        <v>0.33004631427838821</v>
      </c>
      <c r="AI200" s="50">
        <f t="shared" ca="1" si="46"/>
        <v>3.9787521410979049E-2</v>
      </c>
      <c r="AJ200" s="50">
        <f t="shared" ca="1" si="47"/>
        <v>4.1759570537558549E-2</v>
      </c>
      <c r="AK200" s="51">
        <f t="shared" ca="1" si="39"/>
        <v>1.0000000000000002</v>
      </c>
      <c r="AM200" s="52" cm="1">
        <f t="array" aca="1" ref="AM200" ca="1">+SQRT(MMULT(MMULT(AF200:AJ200,MMULT(MMULT($Q$25:$U$29,$Q$16:$U$20),$Q$25:$U$29)),TRANSPOSE(AF200:AJ200)))</f>
        <v>0.17797082098714403</v>
      </c>
      <c r="AN200" s="53" cm="1">
        <f t="array" aca="1" ref="AN200" ca="1">+SUMPRODUCT(AF200:AJ200,TRANSPOSE($T$4:$T$8))</f>
        <v>0.3708040115418022</v>
      </c>
    </row>
    <row r="201" spans="1:40" x14ac:dyDescent="0.25">
      <c r="A201" s="4">
        <v>45370</v>
      </c>
      <c r="B201" s="5">
        <v>15.65</v>
      </c>
      <c r="C201" s="5">
        <v>38.49</v>
      </c>
      <c r="D201" s="5">
        <v>13.94</v>
      </c>
      <c r="E201" s="5">
        <v>65.5</v>
      </c>
      <c r="F201" s="5">
        <v>235.29</v>
      </c>
      <c r="G201" s="6">
        <f t="shared" si="40"/>
        <v>-7.609384908053185E-3</v>
      </c>
      <c r="H201" s="6">
        <f t="shared" si="40"/>
        <v>-1.8153526970954292E-3</v>
      </c>
      <c r="I201" s="6">
        <f t="shared" si="40"/>
        <v>-1.7618040873854879E-2</v>
      </c>
      <c r="J201" s="6">
        <f t="shared" si="40"/>
        <v>-1.4148103552077074E-2</v>
      </c>
      <c r="K201" s="6">
        <f t="shared" si="40"/>
        <v>-2.1703879256579794E-2</v>
      </c>
      <c r="Y201" s="47" t="s">
        <v>234</v>
      </c>
      <c r="Z201" s="48">
        <f t="shared" ca="1" si="41"/>
        <v>0.44066870782199563</v>
      </c>
      <c r="AA201" s="48">
        <f t="shared" ca="1" si="41"/>
        <v>0.64944130627642782</v>
      </c>
      <c r="AB201" s="48">
        <f t="shared" ca="1" si="41"/>
        <v>0.98203128922023886</v>
      </c>
      <c r="AC201" s="48">
        <f t="shared" ca="1" si="41"/>
        <v>0.58291638356098607</v>
      </c>
      <c r="AD201" s="48">
        <f t="shared" ca="1" si="41"/>
        <v>0.33842525518045108</v>
      </c>
      <c r="AE201" s="49">
        <f t="shared" ca="1" si="42"/>
        <v>2.9934829420600995</v>
      </c>
      <c r="AF201" s="50">
        <f t="shared" ca="1" si="43"/>
        <v>0.14720935991662265</v>
      </c>
      <c r="AG201" s="50">
        <f t="shared" ca="1" si="44"/>
        <v>0.21695173109270691</v>
      </c>
      <c r="AH201" s="50">
        <f t="shared" ca="1" si="45"/>
        <v>0.32805641729977925</v>
      </c>
      <c r="AI201" s="50">
        <f t="shared" ca="1" si="46"/>
        <v>0.1947284801161506</v>
      </c>
      <c r="AJ201" s="50">
        <f t="shared" ca="1" si="47"/>
        <v>0.11305401157474061</v>
      </c>
      <c r="AK201" s="51">
        <f t="shared" ca="1" si="39"/>
        <v>1.0000000000000002</v>
      </c>
      <c r="AM201" s="52" cm="1">
        <f t="array" aca="1" ref="AM201" ca="1">+SQRT(MMULT(MMULT(AF201:AJ201,MMULT(MMULT($Q$25:$U$29,$Q$16:$U$20),$Q$25:$U$29)),TRANSPOSE(AF201:AJ201)))</f>
        <v>0.18235623678800758</v>
      </c>
      <c r="AN201" s="53" cm="1">
        <f t="array" aca="1" ref="AN201" ca="1">+SUMPRODUCT(AF201:AJ201,TRANSPOSE($T$4:$T$8))</f>
        <v>0.36882341138869307</v>
      </c>
    </row>
    <row r="202" spans="1:40" x14ac:dyDescent="0.25">
      <c r="A202" s="4">
        <v>45366</v>
      </c>
      <c r="B202" s="5">
        <v>15.77</v>
      </c>
      <c r="C202" s="5">
        <v>38.56</v>
      </c>
      <c r="D202" s="5">
        <v>14.19</v>
      </c>
      <c r="E202" s="5">
        <v>66.44</v>
      </c>
      <c r="F202" s="5">
        <v>240.51</v>
      </c>
      <c r="G202" s="6">
        <f t="shared" si="40"/>
        <v>-2.6543209876543239E-2</v>
      </c>
      <c r="H202" s="6">
        <f t="shared" si="40"/>
        <v>-2.3285899094436235E-3</v>
      </c>
      <c r="I202" s="6">
        <f t="shared" si="40"/>
        <v>1.0683760683760646E-2</v>
      </c>
      <c r="J202" s="6">
        <f t="shared" si="40"/>
        <v>-1.2925271133561234E-2</v>
      </c>
      <c r="K202" s="6">
        <f t="shared" si="40"/>
        <v>1.0588680196646827E-2</v>
      </c>
      <c r="Y202" s="47" t="s">
        <v>235</v>
      </c>
      <c r="Z202" s="48">
        <f t="shared" ca="1" si="41"/>
        <v>0.87329499183801618</v>
      </c>
      <c r="AA202" s="48">
        <f t="shared" ca="1" si="41"/>
        <v>3.6380516732770207E-3</v>
      </c>
      <c r="AB202" s="48">
        <f t="shared" ca="1" si="41"/>
        <v>0.32319856641801792</v>
      </c>
      <c r="AC202" s="48">
        <f t="shared" ca="1" si="41"/>
        <v>0.72016789715084295</v>
      </c>
      <c r="AD202" s="48">
        <f t="shared" ca="1" si="41"/>
        <v>8.9706761641814237E-2</v>
      </c>
      <c r="AE202" s="49">
        <f t="shared" ca="1" si="42"/>
        <v>2.0100062687219684</v>
      </c>
      <c r="AF202" s="50">
        <f t="shared" ca="1" si="43"/>
        <v>0.43447376529491494</v>
      </c>
      <c r="AG202" s="50">
        <f t="shared" ca="1" si="44"/>
        <v>1.8099703119782906E-3</v>
      </c>
      <c r="AH202" s="50">
        <f t="shared" ca="1" si="45"/>
        <v>0.16079480519407471</v>
      </c>
      <c r="AI202" s="50">
        <f t="shared" ca="1" si="46"/>
        <v>0.35829136871734762</v>
      </c>
      <c r="AJ202" s="50">
        <f t="shared" ca="1" si="47"/>
        <v>4.463009048168437E-2</v>
      </c>
      <c r="AK202" s="51">
        <f t="shared" ref="AK202:AK265" ca="1" si="48">+SUM(AF202:AJ202)</f>
        <v>0.99999999999999978</v>
      </c>
      <c r="AM202" s="52" cm="1">
        <f t="array" aca="1" ref="AM202" ca="1">+SQRT(MMULT(MMULT(AF202:AJ202,MMULT(MMULT($Q$25:$U$29,$Q$16:$U$20),$Q$25:$U$29)),TRANSPOSE(AF202:AJ202)))</f>
        <v>0.17428140750704374</v>
      </c>
      <c r="AN202" s="53" cm="1">
        <f t="array" aca="1" ref="AN202" ca="1">+SUMPRODUCT(AF202:AJ202,TRANSPOSE($T$4:$T$8))</f>
        <v>0.32876124812611046</v>
      </c>
    </row>
    <row r="203" spans="1:40" x14ac:dyDescent="0.25">
      <c r="A203" s="4">
        <v>45365</v>
      </c>
      <c r="B203" s="5">
        <v>16.2</v>
      </c>
      <c r="C203" s="5">
        <v>38.65</v>
      </c>
      <c r="D203" s="5">
        <v>14.04</v>
      </c>
      <c r="E203" s="5">
        <v>67.31</v>
      </c>
      <c r="F203" s="5">
        <v>237.99</v>
      </c>
      <c r="G203" s="6">
        <f t="shared" si="40"/>
        <v>-4.3023970497848563E-3</v>
      </c>
      <c r="H203" s="6">
        <f t="shared" si="40"/>
        <v>-1.5788133435192364E-2</v>
      </c>
      <c r="I203" s="6">
        <f t="shared" si="40"/>
        <v>3.616236162361619E-2</v>
      </c>
      <c r="J203" s="6">
        <f t="shared" si="40"/>
        <v>-1.0388839418223883E-3</v>
      </c>
      <c r="K203" s="6">
        <f t="shared" si="40"/>
        <v>2.3040880367966254E-2</v>
      </c>
      <c r="Y203" s="47" t="s">
        <v>236</v>
      </c>
      <c r="Z203" s="48">
        <f t="shared" ca="1" si="41"/>
        <v>0.41721070143603378</v>
      </c>
      <c r="AA203" s="48">
        <f t="shared" ca="1" si="41"/>
        <v>0.34211635190792167</v>
      </c>
      <c r="AB203" s="48">
        <f t="shared" ca="1" si="41"/>
        <v>0.81160191638094603</v>
      </c>
      <c r="AC203" s="48">
        <f t="shared" ca="1" si="41"/>
        <v>0.99486997902546315</v>
      </c>
      <c r="AD203" s="48">
        <f t="shared" ca="1" si="41"/>
        <v>0.69333710054545572</v>
      </c>
      <c r="AE203" s="49">
        <f t="shared" ca="1" si="42"/>
        <v>3.2591360492958201</v>
      </c>
      <c r="AF203" s="50">
        <f t="shared" ca="1" si="43"/>
        <v>0.12801266811987727</v>
      </c>
      <c r="AG203" s="50">
        <f t="shared" ca="1" si="44"/>
        <v>0.10497148530569642</v>
      </c>
      <c r="AH203" s="50">
        <f t="shared" ca="1" si="45"/>
        <v>0.24902363819893419</v>
      </c>
      <c r="AI203" s="50">
        <f t="shared" ca="1" si="46"/>
        <v>0.3052557377101266</v>
      </c>
      <c r="AJ203" s="50">
        <f t="shared" ca="1" si="47"/>
        <v>0.21273647066536558</v>
      </c>
      <c r="AK203" s="51">
        <f t="shared" ca="1" si="48"/>
        <v>1</v>
      </c>
      <c r="AM203" s="52" cm="1">
        <f t="array" aca="1" ref="AM203" ca="1">+SQRT(MMULT(MMULT(AF203:AJ203,MMULT(MMULT($Q$25:$U$29,$Q$16:$U$20),$Q$25:$U$29)),TRANSPOSE(AF203:AJ203)))</f>
        <v>0.18091084966933405</v>
      </c>
      <c r="AN203" s="53" cm="1">
        <f t="array" aca="1" ref="AN203" ca="1">+SUMPRODUCT(AF203:AJ203,TRANSPOSE($T$4:$T$8))</f>
        <v>0.32127770075817591</v>
      </c>
    </row>
    <row r="204" spans="1:40" x14ac:dyDescent="0.25">
      <c r="A204" s="4">
        <v>45364</v>
      </c>
      <c r="B204" s="5">
        <v>16.27</v>
      </c>
      <c r="C204" s="5">
        <v>39.270000000000003</v>
      </c>
      <c r="D204" s="5">
        <v>13.55</v>
      </c>
      <c r="E204" s="5">
        <v>67.38</v>
      </c>
      <c r="F204" s="5">
        <v>232.63</v>
      </c>
      <c r="G204" s="6">
        <f t="shared" si="40"/>
        <v>1.055900621118E-2</v>
      </c>
      <c r="H204" s="6">
        <f t="shared" si="40"/>
        <v>1.7857142857142794E-3</v>
      </c>
      <c r="I204" s="6">
        <f t="shared" si="40"/>
        <v>1.4781966001480296E-3</v>
      </c>
      <c r="J204" s="6">
        <f t="shared" si="40"/>
        <v>3.5746201966040392E-3</v>
      </c>
      <c r="K204" s="6">
        <f t="shared" si="40"/>
        <v>1.5142258683888965E-2</v>
      </c>
      <c r="Y204" s="47" t="s">
        <v>237</v>
      </c>
      <c r="Z204" s="48">
        <f t="shared" ca="1" si="41"/>
        <v>0.24746940305699694</v>
      </c>
      <c r="AA204" s="48">
        <f t="shared" ca="1" si="41"/>
        <v>0.11195328019811013</v>
      </c>
      <c r="AB204" s="48">
        <f t="shared" ca="1" si="41"/>
        <v>0.71602588936677491</v>
      </c>
      <c r="AC204" s="48">
        <f t="shared" ca="1" si="41"/>
        <v>0.43453444855620338</v>
      </c>
      <c r="AD204" s="48">
        <f t="shared" ca="1" si="41"/>
        <v>0.88378335884537551</v>
      </c>
      <c r="AE204" s="49">
        <f t="shared" ca="1" si="42"/>
        <v>2.393766380023461</v>
      </c>
      <c r="AF204" s="50">
        <f t="shared" ca="1" si="43"/>
        <v>0.10338076644495756</v>
      </c>
      <c r="AG204" s="50">
        <f t="shared" ca="1" si="44"/>
        <v>4.67686743085651E-2</v>
      </c>
      <c r="AH204" s="50">
        <f t="shared" ca="1" si="45"/>
        <v>0.29912104010741319</v>
      </c>
      <c r="AI204" s="50">
        <f t="shared" ca="1" si="46"/>
        <v>0.18152750919325075</v>
      </c>
      <c r="AJ204" s="50">
        <f t="shared" ca="1" si="47"/>
        <v>0.36920200994581337</v>
      </c>
      <c r="AK204" s="51">
        <f t="shared" ca="1" si="48"/>
        <v>1</v>
      </c>
      <c r="AM204" s="52" cm="1">
        <f t="array" aca="1" ref="AM204" ca="1">+SQRT(MMULT(MMULT(AF204:AJ204,MMULT(MMULT($Q$25:$U$29,$Q$16:$U$20),$Q$25:$U$29)),TRANSPOSE(AF204:AJ204)))</f>
        <v>0.19856008236795389</v>
      </c>
      <c r="AN204" s="53" cm="1">
        <f t="array" aca="1" ref="AN204" ca="1">+SUMPRODUCT(AF204:AJ204,TRANSPOSE($T$4:$T$8))</f>
        <v>0.28374404227796685</v>
      </c>
    </row>
    <row r="205" spans="1:40" x14ac:dyDescent="0.25">
      <c r="A205" s="4">
        <v>45363</v>
      </c>
      <c r="B205" s="5">
        <v>16.100000000000001</v>
      </c>
      <c r="C205" s="5">
        <v>39.200000000000003</v>
      </c>
      <c r="D205" s="5">
        <v>13.53</v>
      </c>
      <c r="E205" s="5">
        <v>67.14</v>
      </c>
      <c r="F205" s="5">
        <v>229.16</v>
      </c>
      <c r="G205" s="6">
        <f t="shared" si="40"/>
        <v>1.0037641154328814E-2</v>
      </c>
      <c r="H205" s="6">
        <f t="shared" si="40"/>
        <v>-6.8406384595894876E-3</v>
      </c>
      <c r="I205" s="6">
        <f t="shared" si="40"/>
        <v>-7.3367571533383691E-3</v>
      </c>
      <c r="J205" s="6">
        <f t="shared" si="40"/>
        <v>6.5967016491754737E-3</v>
      </c>
      <c r="K205" s="6">
        <f t="shared" si="40"/>
        <v>3.8549150166462542E-3</v>
      </c>
      <c r="Y205" s="47" t="s">
        <v>238</v>
      </c>
      <c r="Z205" s="48">
        <f t="shared" ca="1" si="41"/>
        <v>0.54603486521531663</v>
      </c>
      <c r="AA205" s="48">
        <f t="shared" ca="1" si="41"/>
        <v>0.86149692075392337</v>
      </c>
      <c r="AB205" s="48">
        <f t="shared" ca="1" si="41"/>
        <v>0.29958912222230272</v>
      </c>
      <c r="AC205" s="48">
        <f t="shared" ca="1" si="41"/>
        <v>0.71580889102723078</v>
      </c>
      <c r="AD205" s="48">
        <f t="shared" ca="1" si="41"/>
        <v>0.40401262202321109</v>
      </c>
      <c r="AE205" s="49">
        <f t="shared" ca="1" si="42"/>
        <v>2.8269424212419842</v>
      </c>
      <c r="AF205" s="50">
        <f t="shared" ca="1" si="43"/>
        <v>0.1931538686859503</v>
      </c>
      <c r="AG205" s="50">
        <f t="shared" ca="1" si="44"/>
        <v>0.30474512472575749</v>
      </c>
      <c r="AH205" s="50">
        <f t="shared" ca="1" si="45"/>
        <v>0.10597637927506204</v>
      </c>
      <c r="AI205" s="50">
        <f t="shared" ca="1" si="46"/>
        <v>0.25320957570573671</v>
      </c>
      <c r="AJ205" s="50">
        <f t="shared" ca="1" si="47"/>
        <v>0.1429150516074936</v>
      </c>
      <c r="AK205" s="51">
        <f t="shared" ca="1" si="48"/>
        <v>1</v>
      </c>
      <c r="AM205" s="52" cm="1">
        <f t="array" aca="1" ref="AM205" ca="1">+SQRT(MMULT(MMULT(AF205:AJ205,MMULT(MMULT($Q$25:$U$29,$Q$16:$U$20),$Q$25:$U$29)),TRANSPOSE(AF205:AJ205)))</f>
        <v>0.17411632574878072</v>
      </c>
      <c r="AN205" s="53" cm="1">
        <f t="array" aca="1" ref="AN205" ca="1">+SUMPRODUCT(AF205:AJ205,TRANSPOSE($T$4:$T$8))</f>
        <v>0.32946780572262357</v>
      </c>
    </row>
    <row r="206" spans="1:40" x14ac:dyDescent="0.25">
      <c r="A206" s="4">
        <v>45362</v>
      </c>
      <c r="B206" s="5">
        <v>15.94</v>
      </c>
      <c r="C206" s="5">
        <v>39.47</v>
      </c>
      <c r="D206" s="5">
        <v>13.63</v>
      </c>
      <c r="E206" s="5">
        <v>66.7</v>
      </c>
      <c r="F206" s="5">
        <v>228.28</v>
      </c>
      <c r="G206" s="6">
        <f t="shared" si="40"/>
        <v>-8.0896079651524566E-3</v>
      </c>
      <c r="H206" s="6">
        <f t="shared" si="40"/>
        <v>-2.7791814047498642E-3</v>
      </c>
      <c r="I206" s="6">
        <f t="shared" si="40"/>
        <v>2.3273273273273221E-2</v>
      </c>
      <c r="J206" s="6">
        <f t="shared" si="40"/>
        <v>-5.9612518628910927E-3</v>
      </c>
      <c r="K206" s="6">
        <f t="shared" si="40"/>
        <v>-1.4435064082936044E-3</v>
      </c>
      <c r="Y206" s="47" t="s">
        <v>239</v>
      </c>
      <c r="Z206" s="48">
        <f t="shared" ca="1" si="41"/>
        <v>0.61093336251443564</v>
      </c>
      <c r="AA206" s="48">
        <f t="shared" ca="1" si="41"/>
        <v>0.30996654922873279</v>
      </c>
      <c r="AB206" s="48">
        <f t="shared" ca="1" si="41"/>
        <v>0.74152134592904595</v>
      </c>
      <c r="AC206" s="48">
        <f t="shared" ca="1" si="41"/>
        <v>3.4349339762014708E-2</v>
      </c>
      <c r="AD206" s="48">
        <f t="shared" ca="1" si="41"/>
        <v>0.35836258318480241</v>
      </c>
      <c r="AE206" s="49">
        <f t="shared" ca="1" si="42"/>
        <v>2.0551331806190314</v>
      </c>
      <c r="AF206" s="50">
        <f t="shared" ca="1" si="43"/>
        <v>0.29727190834922679</v>
      </c>
      <c r="AG206" s="50">
        <f t="shared" ca="1" si="44"/>
        <v>0.15082552904691415</v>
      </c>
      <c r="AH206" s="50">
        <f t="shared" ca="1" si="45"/>
        <v>0.36081425424005398</v>
      </c>
      <c r="AI206" s="50">
        <f t="shared" ca="1" si="46"/>
        <v>1.6713923986020344E-2</v>
      </c>
      <c r="AJ206" s="50">
        <f t="shared" ca="1" si="47"/>
        <v>0.1743743843777848</v>
      </c>
      <c r="AK206" s="51">
        <f t="shared" ca="1" si="48"/>
        <v>1</v>
      </c>
      <c r="AM206" s="52" cm="1">
        <f t="array" aca="1" ref="AM206" ca="1">+SQRT(MMULT(MMULT(AF206:AJ206,MMULT(MMULT($Q$25:$U$29,$Q$16:$U$20),$Q$25:$U$29)),TRANSPOSE(AF206:AJ206)))</f>
        <v>0.18425562977139279</v>
      </c>
      <c r="AN206" s="53" cm="1">
        <f t="array" aca="1" ref="AN206" ca="1">+SUMPRODUCT(AF206:AJ206,TRANSPOSE($T$4:$T$8))</f>
        <v>0.34469839260072094</v>
      </c>
    </row>
    <row r="207" spans="1:40" x14ac:dyDescent="0.25">
      <c r="A207" s="4">
        <v>45359</v>
      </c>
      <c r="B207" s="5">
        <v>16.07</v>
      </c>
      <c r="C207" s="5">
        <v>39.58</v>
      </c>
      <c r="D207" s="5">
        <v>13.32</v>
      </c>
      <c r="E207" s="5">
        <v>67.099999999999994</v>
      </c>
      <c r="F207" s="5">
        <v>228.61</v>
      </c>
      <c r="G207" s="6">
        <f t="shared" si="40"/>
        <v>5.632040050062459E-3</v>
      </c>
      <c r="H207" s="6">
        <f t="shared" si="40"/>
        <v>-4.2767295597484489E-3</v>
      </c>
      <c r="I207" s="6">
        <f t="shared" si="40"/>
        <v>-4.484304932735439E-3</v>
      </c>
      <c r="J207" s="6">
        <f t="shared" si="40"/>
        <v>6.4496775161240194E-3</v>
      </c>
      <c r="K207" s="6">
        <f t="shared" si="40"/>
        <v>6.5657007791308786E-4</v>
      </c>
      <c r="Y207" s="47" t="s">
        <v>240</v>
      </c>
      <c r="Z207" s="48">
        <f t="shared" ca="1" si="41"/>
        <v>2.6384789276367115E-2</v>
      </c>
      <c r="AA207" s="48">
        <f t="shared" ca="1" si="41"/>
        <v>0.14109178618125562</v>
      </c>
      <c r="AB207" s="48">
        <f t="shared" ca="1" si="41"/>
        <v>0.90731844414469487</v>
      </c>
      <c r="AC207" s="48">
        <f t="shared" ca="1" si="41"/>
        <v>0.50385974766031505</v>
      </c>
      <c r="AD207" s="48">
        <f t="shared" ca="1" si="41"/>
        <v>0.21008406149850245</v>
      </c>
      <c r="AE207" s="49">
        <f t="shared" ca="1" si="42"/>
        <v>1.788738828761135</v>
      </c>
      <c r="AF207" s="50">
        <f t="shared" ca="1" si="43"/>
        <v>1.4750498424994212E-2</v>
      </c>
      <c r="AG207" s="50">
        <f t="shared" ca="1" si="44"/>
        <v>7.8877801450184082E-2</v>
      </c>
      <c r="AH207" s="50">
        <f t="shared" ca="1" si="45"/>
        <v>0.50723919532349826</v>
      </c>
      <c r="AI207" s="50">
        <f t="shared" ca="1" si="46"/>
        <v>0.28168435746949372</v>
      </c>
      <c r="AJ207" s="50">
        <f t="shared" ca="1" si="47"/>
        <v>0.11744814733182979</v>
      </c>
      <c r="AK207" s="51">
        <f t="shared" ca="1" si="48"/>
        <v>1</v>
      </c>
      <c r="AM207" s="52" cm="1">
        <f t="array" aca="1" ref="AM207" ca="1">+SQRT(MMULT(MMULT(AF207:AJ207,MMULT(MMULT($Q$25:$U$29,$Q$16:$U$20),$Q$25:$U$29)),TRANSPOSE(AF207:AJ207)))</f>
        <v>0.21545169331286768</v>
      </c>
      <c r="AN207" s="53" cm="1">
        <f t="array" aca="1" ref="AN207" ca="1">+SUMPRODUCT(AF207:AJ207,TRANSPOSE($T$4:$T$8))</f>
        <v>0.39243516596090799</v>
      </c>
    </row>
    <row r="208" spans="1:40" x14ac:dyDescent="0.25">
      <c r="A208" s="4">
        <v>45358</v>
      </c>
      <c r="B208" s="5">
        <v>15.98</v>
      </c>
      <c r="C208" s="5">
        <v>39.75</v>
      </c>
      <c r="D208" s="5">
        <v>13.38</v>
      </c>
      <c r="E208" s="5">
        <v>66.67</v>
      </c>
      <c r="F208" s="5">
        <v>228.46</v>
      </c>
      <c r="G208" s="6">
        <f t="shared" si="40"/>
        <v>-1.4796547472256338E-2</v>
      </c>
      <c r="H208" s="6">
        <f t="shared" si="40"/>
        <v>9.395632300660095E-3</v>
      </c>
      <c r="I208" s="6">
        <f t="shared" si="40"/>
        <v>8.2893745290129051E-3</v>
      </c>
      <c r="J208" s="6">
        <f t="shared" si="40"/>
        <v>-1.7966761491241545E-3</v>
      </c>
      <c r="K208" s="6">
        <f t="shared" si="40"/>
        <v>-5.4416438117627086E-3</v>
      </c>
      <c r="Y208" s="47" t="s">
        <v>241</v>
      </c>
      <c r="Z208" s="48">
        <f t="shared" ca="1" si="41"/>
        <v>0.86565472332098237</v>
      </c>
      <c r="AA208" s="48">
        <f t="shared" ca="1" si="41"/>
        <v>0.59482154569891066</v>
      </c>
      <c r="AB208" s="48">
        <f t="shared" ca="1" si="41"/>
        <v>0.40334419355464701</v>
      </c>
      <c r="AC208" s="48">
        <f t="shared" ca="1" si="41"/>
        <v>0.50326940513523777</v>
      </c>
      <c r="AD208" s="48">
        <f t="shared" ca="1" si="41"/>
        <v>0.82302705409662036</v>
      </c>
      <c r="AE208" s="49">
        <f t="shared" ca="1" si="42"/>
        <v>3.1901169218063981</v>
      </c>
      <c r="AF208" s="50">
        <f t="shared" ca="1" si="43"/>
        <v>0.27135517115492019</v>
      </c>
      <c r="AG208" s="50">
        <f t="shared" ca="1" si="44"/>
        <v>0.18645760023181032</v>
      </c>
      <c r="AH208" s="50">
        <f t="shared" ca="1" si="45"/>
        <v>0.1264355518750874</v>
      </c>
      <c r="AI208" s="50">
        <f t="shared" ca="1" si="46"/>
        <v>0.1577589215288894</v>
      </c>
      <c r="AJ208" s="50">
        <f t="shared" ca="1" si="47"/>
        <v>0.25799275520929271</v>
      </c>
      <c r="AK208" s="51">
        <f t="shared" ca="1" si="48"/>
        <v>1</v>
      </c>
      <c r="AM208" s="52" cm="1">
        <f t="array" aca="1" ref="AM208" ca="1">+SQRT(MMULT(MMULT(AF208:AJ208,MMULT(MMULT($Q$25:$U$29,$Q$16:$U$20),$Q$25:$U$29)),TRANSPOSE(AF208:AJ208)))</f>
        <v>0.17072577165194111</v>
      </c>
      <c r="AN208" s="53" cm="1">
        <f t="array" aca="1" ref="AN208" ca="1">+SUMPRODUCT(AF208:AJ208,TRANSPOSE($T$4:$T$8))</f>
        <v>0.28837469613804906</v>
      </c>
    </row>
    <row r="209" spans="1:40" x14ac:dyDescent="0.25">
      <c r="A209" s="4">
        <v>45357</v>
      </c>
      <c r="B209" s="5">
        <v>16.22</v>
      </c>
      <c r="C209" s="5">
        <v>39.380000000000003</v>
      </c>
      <c r="D209" s="5">
        <v>13.27</v>
      </c>
      <c r="E209" s="5">
        <v>66.790000000000006</v>
      </c>
      <c r="F209" s="5">
        <v>229.71</v>
      </c>
      <c r="G209" s="6">
        <f t="shared" si="40"/>
        <v>5.5796652200867936E-3</v>
      </c>
      <c r="H209" s="6">
        <f t="shared" si="40"/>
        <v>-4.2983565107457267E-3</v>
      </c>
      <c r="I209" s="6">
        <f t="shared" si="40"/>
        <v>1.2977099236641143E-2</v>
      </c>
      <c r="J209" s="6">
        <f t="shared" si="40"/>
        <v>-4.4896737503719031E-4</v>
      </c>
      <c r="K209" s="6">
        <f t="shared" si="40"/>
        <v>6.4405888538381362E-3</v>
      </c>
      <c r="Y209" s="47" t="s">
        <v>242</v>
      </c>
      <c r="Z209" s="48">
        <f t="shared" ca="1" si="41"/>
        <v>0.15123494294086237</v>
      </c>
      <c r="AA209" s="48">
        <f t="shared" ca="1" si="41"/>
        <v>0.33278616480190426</v>
      </c>
      <c r="AB209" s="48">
        <f t="shared" ca="1" si="41"/>
        <v>0.88495229388100449</v>
      </c>
      <c r="AC209" s="48">
        <f t="shared" ca="1" si="41"/>
        <v>6.0717974737908298E-2</v>
      </c>
      <c r="AD209" s="48">
        <f t="shared" ca="1" si="41"/>
        <v>0.8536198164526293</v>
      </c>
      <c r="AE209" s="49">
        <f t="shared" ca="1" si="42"/>
        <v>2.2833111928143088</v>
      </c>
      <c r="AF209" s="50">
        <f t="shared" ca="1" si="43"/>
        <v>6.6234923832023451E-2</v>
      </c>
      <c r="AG209" s="50">
        <f t="shared" ca="1" si="44"/>
        <v>0.14574717885551408</v>
      </c>
      <c r="AH209" s="50">
        <f t="shared" ca="1" si="45"/>
        <v>0.38757410582753343</v>
      </c>
      <c r="AI209" s="50">
        <f t="shared" ca="1" si="46"/>
        <v>2.6592071605916315E-2</v>
      </c>
      <c r="AJ209" s="50">
        <f t="shared" ca="1" si="47"/>
        <v>0.37385171987901267</v>
      </c>
      <c r="AK209" s="51">
        <f t="shared" ca="1" si="48"/>
        <v>1</v>
      </c>
      <c r="AM209" s="52" cm="1">
        <f t="array" aca="1" ref="AM209" ca="1">+SQRT(MMULT(MMULT(AF209:AJ209,MMULT(MMULT($Q$25:$U$29,$Q$16:$U$20),$Q$25:$U$29)),TRANSPOSE(AF209:AJ209)))</f>
        <v>0.21381906164997483</v>
      </c>
      <c r="AN209" s="53" cm="1">
        <f t="array" aca="1" ref="AN209" ca="1">+SUMPRODUCT(AF209:AJ209,TRANSPOSE($T$4:$T$8))</f>
        <v>0.30645159631022667</v>
      </c>
    </row>
    <row r="210" spans="1:40" x14ac:dyDescent="0.25">
      <c r="A210" s="4">
        <v>45356</v>
      </c>
      <c r="B210" s="5">
        <v>16.13</v>
      </c>
      <c r="C210" s="5">
        <v>39.549999999999997</v>
      </c>
      <c r="D210" s="5">
        <v>13.1</v>
      </c>
      <c r="E210" s="5">
        <v>66.819999999999993</v>
      </c>
      <c r="F210" s="5">
        <v>228.24</v>
      </c>
      <c r="G210" s="6">
        <f t="shared" si="40"/>
        <v>0</v>
      </c>
      <c r="H210" s="6">
        <f t="shared" si="40"/>
        <v>1.7730496453900457E-3</v>
      </c>
      <c r="I210" s="6">
        <f t="shared" si="40"/>
        <v>-9.8261526832955637E-3</v>
      </c>
      <c r="J210" s="6">
        <f t="shared" si="40"/>
        <v>-5.9506099375187249E-3</v>
      </c>
      <c r="K210" s="6">
        <f t="shared" si="40"/>
        <v>-1.8997679016590663E-2</v>
      </c>
      <c r="Y210" s="47" t="s">
        <v>243</v>
      </c>
      <c r="Z210" s="48">
        <f t="shared" ca="1" si="41"/>
        <v>0.1986529295029712</v>
      </c>
      <c r="AA210" s="48">
        <f t="shared" ca="1" si="41"/>
        <v>0.70303678560205263</v>
      </c>
      <c r="AB210" s="48">
        <f t="shared" ca="1" si="41"/>
        <v>0.74416949487026074</v>
      </c>
      <c r="AC210" s="48">
        <f t="shared" ca="1" si="41"/>
        <v>0.37543226445499123</v>
      </c>
      <c r="AD210" s="48">
        <f t="shared" ca="1" si="41"/>
        <v>0.64854312430862548</v>
      </c>
      <c r="AE210" s="49">
        <f t="shared" ca="1" si="42"/>
        <v>2.6698345987389009</v>
      </c>
      <c r="AF210" s="50">
        <f t="shared" ca="1" si="43"/>
        <v>7.4406455589722711E-2</v>
      </c>
      <c r="AG210" s="50">
        <f t="shared" ca="1" si="44"/>
        <v>0.26332597005602248</v>
      </c>
      <c r="AH210" s="50">
        <f t="shared" ca="1" si="45"/>
        <v>0.2787324335454226</v>
      </c>
      <c r="AI210" s="50">
        <f t="shared" ca="1" si="46"/>
        <v>0.14062004613781207</v>
      </c>
      <c r="AJ210" s="50">
        <f t="shared" ca="1" si="47"/>
        <v>0.24291509467102024</v>
      </c>
      <c r="AK210" s="51">
        <f t="shared" ca="1" si="48"/>
        <v>1</v>
      </c>
      <c r="AM210" s="52" cm="1">
        <f t="array" aca="1" ref="AM210" ca="1">+SQRT(MMULT(MMULT(AF210:AJ210,MMULT(MMULT($Q$25:$U$29,$Q$16:$U$20),$Q$25:$U$29)),TRANSPOSE(AF210:AJ210)))</f>
        <v>0.19160368739342548</v>
      </c>
      <c r="AN210" s="53" cm="1">
        <f t="array" aca="1" ref="AN210" ca="1">+SUMPRODUCT(AF210:AJ210,TRANSPOSE($T$4:$T$8))</f>
        <v>0.33311122674435084</v>
      </c>
    </row>
    <row r="211" spans="1:40" x14ac:dyDescent="0.25">
      <c r="A211" s="4">
        <v>45355</v>
      </c>
      <c r="B211" s="5">
        <v>16.13</v>
      </c>
      <c r="C211" s="5">
        <v>39.479999999999997</v>
      </c>
      <c r="D211" s="5">
        <v>13.23</v>
      </c>
      <c r="E211" s="5">
        <v>67.22</v>
      </c>
      <c r="F211" s="5">
        <v>232.66</v>
      </c>
      <c r="G211" s="6">
        <f t="shared" si="40"/>
        <v>1.2554927809165006E-2</v>
      </c>
      <c r="H211" s="6">
        <f t="shared" si="40"/>
        <v>-7.790902236742947E-3</v>
      </c>
      <c r="I211" s="6">
        <f t="shared" si="40"/>
        <v>-1.2686567164179152E-2</v>
      </c>
      <c r="J211" s="6">
        <f t="shared" si="40"/>
        <v>-4.5905523471050369E-3</v>
      </c>
      <c r="K211" s="6">
        <f t="shared" si="40"/>
        <v>-3.3803986710963518E-2</v>
      </c>
      <c r="Y211" s="47" t="s">
        <v>244</v>
      </c>
      <c r="Z211" s="48">
        <f t="shared" ca="1" si="41"/>
        <v>8.3761386321164366E-2</v>
      </c>
      <c r="AA211" s="48">
        <f t="shared" ca="1" si="41"/>
        <v>0.88658867976093503</v>
      </c>
      <c r="AB211" s="48">
        <f t="shared" ca="1" si="41"/>
        <v>9.5063073469273007E-2</v>
      </c>
      <c r="AC211" s="48">
        <f t="shared" ca="1" si="41"/>
        <v>0.29778472323819793</v>
      </c>
      <c r="AD211" s="48">
        <f t="shared" ca="1" si="41"/>
        <v>0.96517458346549445</v>
      </c>
      <c r="AE211" s="49">
        <f t="shared" ca="1" si="42"/>
        <v>2.3283724462550648</v>
      </c>
      <c r="AF211" s="50">
        <f t="shared" ca="1" si="43"/>
        <v>3.5974221588082049E-2</v>
      </c>
      <c r="AG211" s="50">
        <f t="shared" ca="1" si="44"/>
        <v>0.3807761430895289</v>
      </c>
      <c r="AH211" s="50">
        <f t="shared" ca="1" si="45"/>
        <v>4.082812164444382E-2</v>
      </c>
      <c r="AI211" s="50">
        <f t="shared" ca="1" si="46"/>
        <v>0.12789393884004788</v>
      </c>
      <c r="AJ211" s="50">
        <f t="shared" ca="1" si="47"/>
        <v>0.41452757483789732</v>
      </c>
      <c r="AK211" s="51">
        <f t="shared" ca="1" si="48"/>
        <v>1</v>
      </c>
      <c r="AM211" s="52" cm="1">
        <f t="array" aca="1" ref="AM211" ca="1">+SQRT(MMULT(MMULT(AF211:AJ211,MMULT(MMULT($Q$25:$U$29,$Q$16:$U$20),$Q$25:$U$29)),TRANSPOSE(AF211:AJ211)))</f>
        <v>0.21645280006260337</v>
      </c>
      <c r="AN211" s="53" cm="1">
        <f t="array" aca="1" ref="AN211" ca="1">+SUMPRODUCT(AF211:AJ211,TRANSPOSE($T$4:$T$8))</f>
        <v>0.25951111507480756</v>
      </c>
    </row>
    <row r="212" spans="1:40" x14ac:dyDescent="0.25">
      <c r="A212" s="4">
        <v>45352</v>
      </c>
      <c r="B212" s="5">
        <v>15.93</v>
      </c>
      <c r="C212" s="5">
        <v>39.79</v>
      </c>
      <c r="D212" s="5">
        <v>13.4</v>
      </c>
      <c r="E212" s="5">
        <v>67.53</v>
      </c>
      <c r="F212" s="5">
        <v>240.8</v>
      </c>
      <c r="G212" s="6">
        <f t="shared" si="40"/>
        <v>-1.87969924812037E-3</v>
      </c>
      <c r="H212" s="6">
        <f t="shared" si="40"/>
        <v>-1.5056461731494108E-3</v>
      </c>
      <c r="I212" s="6">
        <f t="shared" si="40"/>
        <v>2.8396009209516571E-2</v>
      </c>
      <c r="J212" s="6">
        <f t="shared" si="40"/>
        <v>-1.0549450549450556E-2</v>
      </c>
      <c r="K212" s="6">
        <f t="shared" si="40"/>
        <v>-2.0307513780097874E-3</v>
      </c>
      <c r="Y212" s="47" t="s">
        <v>245</v>
      </c>
      <c r="Z212" s="48">
        <f t="shared" ca="1" si="41"/>
        <v>0.13789625960913421</v>
      </c>
      <c r="AA212" s="48">
        <f t="shared" ca="1" si="41"/>
        <v>0.98472917568685148</v>
      </c>
      <c r="AB212" s="48">
        <f t="shared" ca="1" si="41"/>
        <v>0.35682334380904523</v>
      </c>
      <c r="AC212" s="48">
        <f t="shared" ca="1" si="41"/>
        <v>0.49334496878937395</v>
      </c>
      <c r="AD212" s="48">
        <f t="shared" ca="1" si="41"/>
        <v>0.63656222401585072</v>
      </c>
      <c r="AE212" s="49">
        <f t="shared" ca="1" si="42"/>
        <v>2.6093559719102557</v>
      </c>
      <c r="AF212" s="50">
        <f t="shared" ca="1" si="43"/>
        <v>5.2846856118363643E-2</v>
      </c>
      <c r="AG212" s="50">
        <f t="shared" ca="1" si="44"/>
        <v>0.37738399294211727</v>
      </c>
      <c r="AH212" s="50">
        <f t="shared" ca="1" si="45"/>
        <v>0.1367476678729358</v>
      </c>
      <c r="AI212" s="50">
        <f t="shared" ca="1" si="46"/>
        <v>0.18906771406440429</v>
      </c>
      <c r="AJ212" s="50">
        <f t="shared" ca="1" si="47"/>
        <v>0.24395376900217897</v>
      </c>
      <c r="AK212" s="51">
        <f t="shared" ca="1" si="48"/>
        <v>1</v>
      </c>
      <c r="AM212" s="52" cm="1">
        <f t="array" aca="1" ref="AM212" ca="1">+SQRT(MMULT(MMULT(AF212:AJ212,MMULT(MMULT($Q$25:$U$29,$Q$16:$U$20),$Q$25:$U$29)),TRANSPOSE(AF212:AJ212)))</f>
        <v>0.19560073585731258</v>
      </c>
      <c r="AN212" s="53" cm="1">
        <f t="array" aca="1" ref="AN212" ca="1">+SUMPRODUCT(AF212:AJ212,TRANSPOSE($T$4:$T$8))</f>
        <v>0.31998079067545027</v>
      </c>
    </row>
    <row r="213" spans="1:40" x14ac:dyDescent="0.25">
      <c r="A213" s="4">
        <v>45351</v>
      </c>
      <c r="B213" s="5">
        <v>15.96</v>
      </c>
      <c r="C213" s="5">
        <v>39.85</v>
      </c>
      <c r="D213" s="5">
        <v>13.03</v>
      </c>
      <c r="E213" s="5">
        <v>68.25</v>
      </c>
      <c r="F213" s="5">
        <v>241.29</v>
      </c>
      <c r="G213" s="6">
        <f t="shared" si="40"/>
        <v>-1.4814814814814725E-2</v>
      </c>
      <c r="H213" s="6">
        <f t="shared" si="40"/>
        <v>-2.5087807325629985E-4</v>
      </c>
      <c r="I213" s="6">
        <f t="shared" si="40"/>
        <v>-1.2878787878787823E-2</v>
      </c>
      <c r="J213" s="6">
        <f t="shared" si="40"/>
        <v>8.1240768094534843E-3</v>
      </c>
      <c r="K213" s="6">
        <f t="shared" si="40"/>
        <v>9.9619103428068012E-3</v>
      </c>
      <c r="Y213" s="47" t="s">
        <v>246</v>
      </c>
      <c r="Z213" s="48">
        <f t="shared" ca="1" si="41"/>
        <v>5.3767161694574073E-2</v>
      </c>
      <c r="AA213" s="48">
        <f t="shared" ca="1" si="41"/>
        <v>0.91128501902538639</v>
      </c>
      <c r="AB213" s="48">
        <f t="shared" ca="1" si="41"/>
        <v>0.48388038365437192</v>
      </c>
      <c r="AC213" s="48">
        <f t="shared" ca="1" si="41"/>
        <v>0.74278496988327747</v>
      </c>
      <c r="AD213" s="48">
        <f t="shared" ca="1" si="41"/>
        <v>7.8391165640648519E-2</v>
      </c>
      <c r="AE213" s="49">
        <f t="shared" ca="1" si="42"/>
        <v>2.2701086998982585</v>
      </c>
      <c r="AF213" s="50">
        <f t="shared" ca="1" si="43"/>
        <v>2.3684840156325469E-2</v>
      </c>
      <c r="AG213" s="50">
        <f t="shared" ca="1" si="44"/>
        <v>0.40142792240134945</v>
      </c>
      <c r="AH213" s="50">
        <f t="shared" ca="1" si="45"/>
        <v>0.21315295768702988</v>
      </c>
      <c r="AI213" s="50">
        <f t="shared" ca="1" si="46"/>
        <v>0.32720238018407116</v>
      </c>
      <c r="AJ213" s="50">
        <f t="shared" ca="1" si="47"/>
        <v>3.453189957122399E-2</v>
      </c>
      <c r="AK213" s="51">
        <f t="shared" ca="1" si="48"/>
        <v>1</v>
      </c>
      <c r="AM213" s="52" cm="1">
        <f t="array" aca="1" ref="AM213" ca="1">+SQRT(MMULT(MMULT(AF213:AJ213,MMULT(MMULT($Q$25:$U$29,$Q$16:$U$20),$Q$25:$U$29)),TRANSPOSE(AF213:AJ213)))</f>
        <v>0.19628562030958438</v>
      </c>
      <c r="AN213" s="53" cm="1">
        <f t="array" aca="1" ref="AN213" ca="1">+SUMPRODUCT(AF213:AJ213,TRANSPOSE($T$4:$T$8))</f>
        <v>0.3923019894911311</v>
      </c>
    </row>
    <row r="214" spans="1:40" x14ac:dyDescent="0.25">
      <c r="A214" s="4">
        <v>45350</v>
      </c>
      <c r="B214" s="5">
        <v>16.2</v>
      </c>
      <c r="C214" s="5">
        <v>39.86</v>
      </c>
      <c r="D214" s="5">
        <v>13.2</v>
      </c>
      <c r="E214" s="5">
        <v>67.7</v>
      </c>
      <c r="F214" s="5">
        <v>238.91</v>
      </c>
      <c r="G214" s="6">
        <f t="shared" si="40"/>
        <v>-2.0556227327690468E-2</v>
      </c>
      <c r="H214" s="6">
        <f t="shared" si="40"/>
        <v>-3.8359469240048294E-2</v>
      </c>
      <c r="I214" s="6">
        <f t="shared" si="40"/>
        <v>-3.3674963396779001E-2</v>
      </c>
      <c r="J214" s="6">
        <f t="shared" si="40"/>
        <v>-2.3577954612437058E-3</v>
      </c>
      <c r="K214" s="6">
        <f t="shared" si="40"/>
        <v>-2.7516587291895545E-2</v>
      </c>
      <c r="Y214" s="47" t="s">
        <v>247</v>
      </c>
      <c r="Z214" s="48">
        <f t="shared" ca="1" si="41"/>
        <v>0.85865156120268138</v>
      </c>
      <c r="AA214" s="48">
        <f t="shared" ca="1" si="41"/>
        <v>0.49427318710441792</v>
      </c>
      <c r="AB214" s="48">
        <f t="shared" ca="1" si="41"/>
        <v>3.880145311954375E-2</v>
      </c>
      <c r="AC214" s="48">
        <f t="shared" ca="1" si="41"/>
        <v>0.32526404422612876</v>
      </c>
      <c r="AD214" s="48">
        <f t="shared" ca="1" si="41"/>
        <v>0.50387859124859757</v>
      </c>
      <c r="AE214" s="49">
        <f t="shared" ca="1" si="42"/>
        <v>2.2208688369013694</v>
      </c>
      <c r="AF214" s="50">
        <f t="shared" ca="1" si="43"/>
        <v>0.3866286684452292</v>
      </c>
      <c r="AG214" s="50">
        <f t="shared" ca="1" si="44"/>
        <v>0.222558477516414</v>
      </c>
      <c r="AH214" s="50">
        <f t="shared" ca="1" si="45"/>
        <v>1.7471294330772293E-2</v>
      </c>
      <c r="AI214" s="50">
        <f t="shared" ca="1" si="46"/>
        <v>0.1464580162599553</v>
      </c>
      <c r="AJ214" s="50">
        <f t="shared" ca="1" si="47"/>
        <v>0.2268835434476292</v>
      </c>
      <c r="AK214" s="51">
        <f t="shared" ca="1" si="48"/>
        <v>0.99999999999999989</v>
      </c>
      <c r="AM214" s="52" cm="1">
        <f t="array" aca="1" ref="AM214" ca="1">+SQRT(MMULT(MMULT(AF214:AJ214,MMULT(MMULT($Q$25:$U$29,$Q$16:$U$20),$Q$25:$U$29)),TRANSPOSE(AF214:AJ214)))</f>
        <v>0.16941691819880311</v>
      </c>
      <c r="AN214" s="53" cm="1">
        <f t="array" aca="1" ref="AN214" ca="1">+SUMPRODUCT(AF214:AJ214,TRANSPOSE($T$4:$T$8))</f>
        <v>0.27616809308905105</v>
      </c>
    </row>
    <row r="215" spans="1:40" x14ac:dyDescent="0.25">
      <c r="A215" s="4">
        <v>45349</v>
      </c>
      <c r="B215" s="5">
        <v>16.54</v>
      </c>
      <c r="C215" s="5">
        <v>41.45</v>
      </c>
      <c r="D215" s="5">
        <v>13.66</v>
      </c>
      <c r="E215" s="5">
        <v>67.86</v>
      </c>
      <c r="F215" s="5">
        <v>245.67</v>
      </c>
      <c r="G215" s="6">
        <f t="shared" si="40"/>
        <v>-1.8105009052504784E-3</v>
      </c>
      <c r="H215" s="6">
        <f t="shared" si="40"/>
        <v>-1.0031048483400862E-2</v>
      </c>
      <c r="I215" s="6">
        <f t="shared" si="40"/>
        <v>-1.6558675305975545E-2</v>
      </c>
      <c r="J215" s="6">
        <f t="shared" si="40"/>
        <v>-1.552299434208626E-2</v>
      </c>
      <c r="K215" s="6">
        <f t="shared" si="40"/>
        <v>-1.0990338164251323E-2</v>
      </c>
      <c r="Y215" s="47" t="s">
        <v>248</v>
      </c>
      <c r="Z215" s="48">
        <f t="shared" ca="1" si="41"/>
        <v>0.45396475111014301</v>
      </c>
      <c r="AA215" s="48">
        <f t="shared" ca="1" si="41"/>
        <v>0.42180207943707759</v>
      </c>
      <c r="AB215" s="48">
        <f t="shared" ca="1" si="41"/>
        <v>5.7013395460280059E-2</v>
      </c>
      <c r="AC215" s="48">
        <f t="shared" ca="1" si="41"/>
        <v>5.2914548310087461E-2</v>
      </c>
      <c r="AD215" s="48">
        <f t="shared" ca="1" si="41"/>
        <v>0.37261519312468816</v>
      </c>
      <c r="AE215" s="49">
        <f t="shared" ca="1" si="42"/>
        <v>1.3583099674422763</v>
      </c>
      <c r="AF215" s="50">
        <f t="shared" ca="1" si="43"/>
        <v>0.33421292782307072</v>
      </c>
      <c r="AG215" s="50">
        <f t="shared" ca="1" si="44"/>
        <v>0.3105344800136739</v>
      </c>
      <c r="AH215" s="50">
        <f t="shared" ca="1" si="45"/>
        <v>4.197377390054597E-2</v>
      </c>
      <c r="AI215" s="50">
        <f t="shared" ca="1" si="46"/>
        <v>3.8956165807813789E-2</v>
      </c>
      <c r="AJ215" s="50">
        <f t="shared" ca="1" si="47"/>
        <v>0.27432265245489562</v>
      </c>
      <c r="AK215" s="51">
        <f t="shared" ca="1" si="48"/>
        <v>1</v>
      </c>
      <c r="AM215" s="52" cm="1">
        <f t="array" aca="1" ref="AM215" ca="1">+SQRT(MMULT(MMULT(AF215:AJ215,MMULT(MMULT($Q$25:$U$29,$Q$16:$U$20),$Q$25:$U$29)),TRANSPOSE(AF215:AJ215)))</f>
        <v>0.18048462456431019</v>
      </c>
      <c r="AN215" s="53" cm="1">
        <f t="array" aca="1" ref="AN215" ca="1">+SUMPRODUCT(AF215:AJ215,TRANSPOSE($T$4:$T$8))</f>
        <v>0.2768939333354794</v>
      </c>
    </row>
    <row r="216" spans="1:40" x14ac:dyDescent="0.25">
      <c r="A216" s="4">
        <v>45348</v>
      </c>
      <c r="B216" s="5">
        <v>16.57</v>
      </c>
      <c r="C216" s="5">
        <v>41.87</v>
      </c>
      <c r="D216" s="5">
        <v>13.89</v>
      </c>
      <c r="E216" s="5">
        <v>68.930000000000007</v>
      </c>
      <c r="F216" s="5">
        <v>248.4</v>
      </c>
      <c r="G216" s="6">
        <f t="shared" si="40"/>
        <v>1.8137847642081262E-3</v>
      </c>
      <c r="H216" s="6">
        <f t="shared" si="40"/>
        <v>-9.9314258689997548E-3</v>
      </c>
      <c r="I216" s="6">
        <f t="shared" si="40"/>
        <v>-7.1479628305932685E-3</v>
      </c>
      <c r="J216" s="6">
        <f t="shared" si="40"/>
        <v>-9.7687113920412738E-3</v>
      </c>
      <c r="K216" s="6">
        <f t="shared" si="40"/>
        <v>-1.3228459063282072E-2</v>
      </c>
      <c r="Y216" s="47" t="s">
        <v>249</v>
      </c>
      <c r="Z216" s="48">
        <f t="shared" ca="1" si="41"/>
        <v>0.72969711709396834</v>
      </c>
      <c r="AA216" s="48">
        <f t="shared" ca="1" si="41"/>
        <v>0.88743036366567007</v>
      </c>
      <c r="AB216" s="48">
        <f t="shared" ca="1" si="41"/>
        <v>0.4688769675942781</v>
      </c>
      <c r="AC216" s="48">
        <f t="shared" ca="1" si="41"/>
        <v>0.29670798051436575</v>
      </c>
      <c r="AD216" s="48">
        <f t="shared" ca="1" si="41"/>
        <v>0.84257310427810028</v>
      </c>
      <c r="AE216" s="49">
        <f t="shared" ca="1" si="42"/>
        <v>3.2252855331463826</v>
      </c>
      <c r="AF216" s="50">
        <f t="shared" ca="1" si="43"/>
        <v>0.22624264102971448</v>
      </c>
      <c r="AG216" s="50">
        <f t="shared" ca="1" si="44"/>
        <v>0.27514784491032324</v>
      </c>
      <c r="AH216" s="50">
        <f t="shared" ca="1" si="45"/>
        <v>0.14537533585030274</v>
      </c>
      <c r="AI216" s="50">
        <f t="shared" ca="1" si="46"/>
        <v>9.1994329638441785E-2</v>
      </c>
      <c r="AJ216" s="50">
        <f t="shared" ca="1" si="47"/>
        <v>0.26123984857121774</v>
      </c>
      <c r="AK216" s="51">
        <f t="shared" ca="1" si="48"/>
        <v>1</v>
      </c>
      <c r="AM216" s="52" cm="1">
        <f t="array" aca="1" ref="AM216" ca="1">+SQRT(MMULT(MMULT(AF216:AJ216,MMULT(MMULT($Q$25:$U$29,$Q$16:$U$20),$Q$25:$U$29)),TRANSPOSE(AF216:AJ216)))</f>
        <v>0.17842268064445763</v>
      </c>
      <c r="AN216" s="53" cm="1">
        <f t="array" aca="1" ref="AN216" ca="1">+SUMPRODUCT(AF216:AJ216,TRANSPOSE($T$4:$T$8))</f>
        <v>0.29983241530795068</v>
      </c>
    </row>
    <row r="217" spans="1:40" x14ac:dyDescent="0.25">
      <c r="A217" s="4">
        <v>45345</v>
      </c>
      <c r="B217" s="5">
        <v>16.54</v>
      </c>
      <c r="C217" s="5">
        <v>42.29</v>
      </c>
      <c r="D217" s="5">
        <v>13.99</v>
      </c>
      <c r="E217" s="5">
        <v>69.61</v>
      </c>
      <c r="F217" s="5">
        <v>251.73</v>
      </c>
      <c r="G217" s="6">
        <f t="shared" si="40"/>
        <v>1.7846153846153845E-2</v>
      </c>
      <c r="H217" s="6">
        <f t="shared" si="40"/>
        <v>3.3214709371294227E-3</v>
      </c>
      <c r="I217" s="6">
        <f t="shared" si="40"/>
        <v>2.116788321167884E-2</v>
      </c>
      <c r="J217" s="6">
        <f t="shared" si="40"/>
        <v>1.2803724719918419E-2</v>
      </c>
      <c r="K217" s="6">
        <f t="shared" si="40"/>
        <v>-5.8842113577126653E-3</v>
      </c>
      <c r="Y217" s="47" t="s">
        <v>250</v>
      </c>
      <c r="Z217" s="48">
        <f t="shared" ca="1" si="41"/>
        <v>0.45125966504157156</v>
      </c>
      <c r="AA217" s="48">
        <f t="shared" ca="1" si="41"/>
        <v>9.4523938570300059E-2</v>
      </c>
      <c r="AB217" s="48">
        <f t="shared" ca="1" si="41"/>
        <v>0.82871833213085766</v>
      </c>
      <c r="AC217" s="48">
        <f t="shared" ca="1" si="41"/>
        <v>0.6121568869757642</v>
      </c>
      <c r="AD217" s="48">
        <f t="shared" ca="1" si="41"/>
        <v>0.85216789348422284</v>
      </c>
      <c r="AE217" s="49">
        <f t="shared" ca="1" si="42"/>
        <v>2.8388267162027163</v>
      </c>
      <c r="AF217" s="50">
        <f t="shared" ca="1" si="43"/>
        <v>0.15895991906303725</v>
      </c>
      <c r="AG217" s="50">
        <f t="shared" ca="1" si="44"/>
        <v>3.3296832818572875E-2</v>
      </c>
      <c r="AH217" s="50">
        <f t="shared" ca="1" si="45"/>
        <v>0.29192283114742962</v>
      </c>
      <c r="AI217" s="50">
        <f t="shared" ca="1" si="46"/>
        <v>0.21563728546087524</v>
      </c>
      <c r="AJ217" s="50">
        <f t="shared" ca="1" si="47"/>
        <v>0.30018313151008502</v>
      </c>
      <c r="AK217" s="51">
        <f t="shared" ca="1" si="48"/>
        <v>1</v>
      </c>
      <c r="AM217" s="52" cm="1">
        <f t="array" aca="1" ref="AM217" ca="1">+SQRT(MMULT(MMULT(AF217:AJ217,MMULT(MMULT($Q$25:$U$29,$Q$16:$U$20),$Q$25:$U$29)),TRANSPOSE(AF217:AJ217)))</f>
        <v>0.18825910643568614</v>
      </c>
      <c r="AN217" s="53" cm="1">
        <f t="array" aca="1" ref="AN217" ca="1">+SUMPRODUCT(AF217:AJ217,TRANSPOSE($T$4:$T$8))</f>
        <v>0.29735020151769981</v>
      </c>
    </row>
    <row r="218" spans="1:40" x14ac:dyDescent="0.25">
      <c r="A218" s="4">
        <v>45344</v>
      </c>
      <c r="B218" s="5">
        <v>16.25</v>
      </c>
      <c r="C218" s="5">
        <v>42.15</v>
      </c>
      <c r="D218" s="5">
        <v>13.7</v>
      </c>
      <c r="E218" s="5">
        <v>68.73</v>
      </c>
      <c r="F218" s="5">
        <v>253.22</v>
      </c>
      <c r="G218" s="6">
        <f t="shared" si="40"/>
        <v>1.6260162601626105E-2</v>
      </c>
      <c r="H218" s="6">
        <f t="shared" si="40"/>
        <v>1.3708513708513781E-2</v>
      </c>
      <c r="I218" s="6">
        <f t="shared" si="40"/>
        <v>1.2564671101256364E-2</v>
      </c>
      <c r="J218" s="6">
        <f t="shared" si="40"/>
        <v>-3.9130434782608248E-3</v>
      </c>
      <c r="K218" s="6">
        <f t="shared" si="40"/>
        <v>1.8379247938869803E-2</v>
      </c>
      <c r="Y218" s="47" t="s">
        <v>251</v>
      </c>
      <c r="Z218" s="48">
        <f t="shared" ca="1" si="41"/>
        <v>0.38299146139559903</v>
      </c>
      <c r="AA218" s="48">
        <f t="shared" ca="1" si="41"/>
        <v>0.15523337764913148</v>
      </c>
      <c r="AB218" s="48">
        <f t="shared" ca="1" si="41"/>
        <v>0.284995415474249</v>
      </c>
      <c r="AC218" s="48">
        <f t="shared" ca="1" si="41"/>
        <v>0.47808627838773798</v>
      </c>
      <c r="AD218" s="48">
        <f t="shared" ca="1" si="41"/>
        <v>0.13255606215741367</v>
      </c>
      <c r="AE218" s="49">
        <f t="shared" ca="1" si="42"/>
        <v>1.4338625950641313</v>
      </c>
      <c r="AF218" s="50">
        <f t="shared" ca="1" si="43"/>
        <v>0.26710471611017184</v>
      </c>
      <c r="AG218" s="50">
        <f t="shared" ca="1" si="44"/>
        <v>0.10826238035882962</v>
      </c>
      <c r="AH218" s="50">
        <f t="shared" ca="1" si="45"/>
        <v>0.19876061796667638</v>
      </c>
      <c r="AI218" s="50">
        <f t="shared" ca="1" si="46"/>
        <v>0.33342544817995967</v>
      </c>
      <c r="AJ218" s="50">
        <f t="shared" ca="1" si="47"/>
        <v>9.2446837384362435E-2</v>
      </c>
      <c r="AK218" s="51">
        <f t="shared" ca="1" si="48"/>
        <v>0.99999999999999989</v>
      </c>
      <c r="AM218" s="52" cm="1">
        <f t="array" aca="1" ref="AM218" ca="1">+SQRT(MMULT(MMULT(AF218:AJ218,MMULT(MMULT($Q$25:$U$29,$Q$16:$U$20),$Q$25:$U$29)),TRANSPOSE(AF218:AJ218)))</f>
        <v>0.16927238264872557</v>
      </c>
      <c r="AN218" s="53" cm="1">
        <f t="array" aca="1" ref="AN218" ca="1">+SUMPRODUCT(AF218:AJ218,TRANSPOSE($T$4:$T$8))</f>
        <v>0.33886076323152092</v>
      </c>
    </row>
    <row r="219" spans="1:40" x14ac:dyDescent="0.25">
      <c r="A219" s="4">
        <v>45343</v>
      </c>
      <c r="B219" s="5">
        <v>15.99</v>
      </c>
      <c r="C219" s="5">
        <v>41.58</v>
      </c>
      <c r="D219" s="5">
        <v>13.53</v>
      </c>
      <c r="E219" s="5">
        <v>69</v>
      </c>
      <c r="F219" s="5">
        <v>248.65</v>
      </c>
      <c r="G219" s="6">
        <f t="shared" si="40"/>
        <v>1.5238095238095273E-2</v>
      </c>
      <c r="H219" s="6">
        <f t="shared" si="40"/>
        <v>-2.0955968919237122E-2</v>
      </c>
      <c r="I219" s="6">
        <f t="shared" si="40"/>
        <v>6.6964285714286031E-3</v>
      </c>
      <c r="J219" s="6">
        <f t="shared" si="40"/>
        <v>7.2516316171133965E-4</v>
      </c>
      <c r="K219" s="6">
        <f t="shared" si="40"/>
        <v>-1.5247524752475261E-2</v>
      </c>
      <c r="Y219" s="47" t="s">
        <v>252</v>
      </c>
      <c r="Z219" s="48">
        <f t="shared" ca="1" si="41"/>
        <v>0.44046253756881959</v>
      </c>
      <c r="AA219" s="48">
        <f t="shared" ca="1" si="41"/>
        <v>0.60153925834831745</v>
      </c>
      <c r="AB219" s="48">
        <f t="shared" ca="1" si="41"/>
        <v>0.61587535456903819</v>
      </c>
      <c r="AC219" s="48">
        <f t="shared" ca="1" si="41"/>
        <v>0.21789904957748263</v>
      </c>
      <c r="AD219" s="48">
        <f t="shared" ca="1" si="41"/>
        <v>0.39271504539458613</v>
      </c>
      <c r="AE219" s="49">
        <f t="shared" ca="1" si="42"/>
        <v>2.268491245458244</v>
      </c>
      <c r="AF219" s="50">
        <f t="shared" ca="1" si="43"/>
        <v>0.19416541212167845</v>
      </c>
      <c r="AG219" s="50">
        <f t="shared" ca="1" si="44"/>
        <v>0.26517151412978196</v>
      </c>
      <c r="AH219" s="50">
        <f t="shared" ca="1" si="45"/>
        <v>0.27149117538014961</v>
      </c>
      <c r="AI219" s="50">
        <f t="shared" ca="1" si="46"/>
        <v>9.6054613397225694E-2</v>
      </c>
      <c r="AJ219" s="50">
        <f t="shared" ca="1" si="47"/>
        <v>0.17311728497116424</v>
      </c>
      <c r="AK219" s="51">
        <f t="shared" ca="1" si="48"/>
        <v>1</v>
      </c>
      <c r="AM219" s="52" cm="1">
        <f t="array" aca="1" ref="AM219" ca="1">+SQRT(MMULT(MMULT(AF219:AJ219,MMULT(MMULT($Q$25:$U$29,$Q$16:$U$20),$Q$25:$U$29)),TRANSPOSE(AF219:AJ219)))</f>
        <v>0.17997299604984079</v>
      </c>
      <c r="AN219" s="53" cm="1">
        <f t="array" aca="1" ref="AN219" ca="1">+SUMPRODUCT(AF219:AJ219,TRANSPOSE($T$4:$T$8))</f>
        <v>0.34486235256770398</v>
      </c>
    </row>
    <row r="220" spans="1:40" x14ac:dyDescent="0.25">
      <c r="A220" s="4">
        <v>45342</v>
      </c>
      <c r="B220" s="5">
        <v>15.75</v>
      </c>
      <c r="C220" s="5">
        <v>42.47</v>
      </c>
      <c r="D220" s="5">
        <v>13.44</v>
      </c>
      <c r="E220" s="5">
        <v>68.95</v>
      </c>
      <c r="F220" s="5">
        <v>252.5</v>
      </c>
      <c r="G220" s="6">
        <f t="shared" si="40"/>
        <v>-6.3091482649841879E-3</v>
      </c>
      <c r="H220" s="6">
        <f t="shared" si="40"/>
        <v>-5.8520599250936334E-3</v>
      </c>
      <c r="I220" s="6">
        <f t="shared" si="40"/>
        <v>-3.7064492216457579E-3</v>
      </c>
      <c r="J220" s="6">
        <f t="shared" si="40"/>
        <v>7.8935828095307858E-3</v>
      </c>
      <c r="K220" s="6">
        <f t="shared" si="40"/>
        <v>1.8555869302137928E-2</v>
      </c>
      <c r="Y220" s="47" t="s">
        <v>253</v>
      </c>
      <c r="Z220" s="48">
        <f t="shared" ca="1" si="41"/>
        <v>8.1055171220691391E-2</v>
      </c>
      <c r="AA220" s="48">
        <f t="shared" ca="1" si="41"/>
        <v>0.52466781969166965</v>
      </c>
      <c r="AB220" s="48">
        <f t="shared" ca="1" si="41"/>
        <v>0.75947759560761208</v>
      </c>
      <c r="AC220" s="48">
        <f t="shared" ca="1" si="41"/>
        <v>0.53375679706616874</v>
      </c>
      <c r="AD220" s="48">
        <f t="shared" ca="1" si="41"/>
        <v>0.12642392314234019</v>
      </c>
      <c r="AE220" s="49">
        <f t="shared" ca="1" si="42"/>
        <v>2.025381306728482</v>
      </c>
      <c r="AF220" s="50">
        <f t="shared" ca="1" si="43"/>
        <v>4.0019709351231544E-2</v>
      </c>
      <c r="AG220" s="50">
        <f t="shared" ca="1" si="44"/>
        <v>0.25904644125463205</v>
      </c>
      <c r="AH220" s="50">
        <f t="shared" ca="1" si="45"/>
        <v>0.37498005589592709</v>
      </c>
      <c r="AI220" s="50">
        <f t="shared" ca="1" si="46"/>
        <v>0.26353398014141094</v>
      </c>
      <c r="AJ220" s="50">
        <f t="shared" ca="1" si="47"/>
        <v>6.2419813356798345E-2</v>
      </c>
      <c r="AK220" s="51">
        <f t="shared" ca="1" si="48"/>
        <v>1</v>
      </c>
      <c r="AM220" s="52" cm="1">
        <f t="array" aca="1" ref="AM220" ca="1">+SQRT(MMULT(MMULT(AF220:AJ220,MMULT(MMULT($Q$25:$U$29,$Q$16:$U$20),$Q$25:$U$29)),TRANSPOSE(AF220:AJ220)))</f>
        <v>0.19633832151017533</v>
      </c>
      <c r="AN220" s="53" cm="1">
        <f t="array" aca="1" ref="AN220" ca="1">+SUMPRODUCT(AF220:AJ220,TRANSPOSE($T$4:$T$8))</f>
        <v>0.3988531950892954</v>
      </c>
    </row>
    <row r="221" spans="1:40" x14ac:dyDescent="0.25">
      <c r="A221" s="4">
        <v>45341</v>
      </c>
      <c r="B221" s="5">
        <v>15.85</v>
      </c>
      <c r="C221" s="5">
        <v>42.72</v>
      </c>
      <c r="D221" s="5">
        <v>13.49</v>
      </c>
      <c r="E221" s="5">
        <v>68.41</v>
      </c>
      <c r="F221" s="5">
        <v>247.9</v>
      </c>
      <c r="G221" s="6">
        <f t="shared" ref="G221:K255" si="49">B221/B222-1</f>
        <v>1.6677357280307836E-2</v>
      </c>
      <c r="H221" s="6">
        <f t="shared" si="49"/>
        <v>7.0721357850069833E-3</v>
      </c>
      <c r="I221" s="6">
        <f t="shared" si="49"/>
        <v>5.2160953800297616E-3</v>
      </c>
      <c r="J221" s="6">
        <f t="shared" si="49"/>
        <v>5.8814880164681504E-3</v>
      </c>
      <c r="K221" s="6">
        <f t="shared" si="49"/>
        <v>-2.8985507246376829E-2</v>
      </c>
      <c r="Y221" s="47" t="s">
        <v>254</v>
      </c>
      <c r="Z221" s="48">
        <f t="shared" ref="Z221:AD271" ca="1" si="50">RAND()</f>
        <v>0.62869451394603704</v>
      </c>
      <c r="AA221" s="48">
        <f t="shared" ca="1" si="50"/>
        <v>9.5898077187466901E-2</v>
      </c>
      <c r="AB221" s="48">
        <f t="shared" ca="1" si="50"/>
        <v>0.58526271954326758</v>
      </c>
      <c r="AC221" s="48">
        <f t="shared" ca="1" si="50"/>
        <v>0.18057167703731625</v>
      </c>
      <c r="AD221" s="48">
        <f t="shared" ca="1" si="50"/>
        <v>7.9033919417800691E-2</v>
      </c>
      <c r="AE221" s="49">
        <f t="shared" ca="1" si="42"/>
        <v>1.5694609071318886</v>
      </c>
      <c r="AF221" s="50">
        <f t="shared" ca="1" si="43"/>
        <v>0.40057991319767555</v>
      </c>
      <c r="AG221" s="50">
        <f t="shared" ca="1" si="44"/>
        <v>6.110255868858553E-2</v>
      </c>
      <c r="AH221" s="50">
        <f t="shared" ca="1" si="45"/>
        <v>0.37290684774863619</v>
      </c>
      <c r="AI221" s="50">
        <f t="shared" ca="1" si="46"/>
        <v>0.11505331303046086</v>
      </c>
      <c r="AJ221" s="50">
        <f t="shared" ca="1" si="47"/>
        <v>5.0357367334641821E-2</v>
      </c>
      <c r="AK221" s="51">
        <f t="shared" ca="1" si="48"/>
        <v>0.99999999999999989</v>
      </c>
      <c r="AM221" s="52" cm="1">
        <f t="array" aca="1" ref="AM221" ca="1">+SQRT(MMULT(MMULT(AF221:AJ221,MMULT(MMULT($Q$25:$U$29,$Q$16:$U$20),$Q$25:$U$29)),TRANSPOSE(AF221:AJ221)))</f>
        <v>0.18241375582648445</v>
      </c>
      <c r="AN221" s="53" cm="1">
        <f t="array" aca="1" ref="AN221" ca="1">+SUMPRODUCT(AF221:AJ221,TRANSPOSE($T$4:$T$8))</f>
        <v>0.36785469415535726</v>
      </c>
    </row>
    <row r="222" spans="1:40" x14ac:dyDescent="0.25">
      <c r="A222" s="4">
        <v>45338</v>
      </c>
      <c r="B222" s="5">
        <v>15.59</v>
      </c>
      <c r="C222" s="5">
        <v>42.42</v>
      </c>
      <c r="D222" s="5">
        <v>13.42</v>
      </c>
      <c r="E222" s="5">
        <v>68.010000000000005</v>
      </c>
      <c r="F222" s="5">
        <v>255.3</v>
      </c>
      <c r="G222" s="6">
        <f t="shared" si="49"/>
        <v>1.962066710268151E-2</v>
      </c>
      <c r="H222" s="6">
        <f t="shared" si="49"/>
        <v>-5.6258790436004569E-3</v>
      </c>
      <c r="I222" s="6">
        <f t="shared" si="49"/>
        <v>1.7437452615618021E-2</v>
      </c>
      <c r="J222" s="6">
        <f t="shared" si="49"/>
        <v>-1.0331781140861418E-2</v>
      </c>
      <c r="K222" s="6">
        <f t="shared" si="49"/>
        <v>9.8019996079190541E-4</v>
      </c>
      <c r="Y222" s="47" t="s">
        <v>255</v>
      </c>
      <c r="Z222" s="48">
        <f t="shared" ca="1" si="50"/>
        <v>0.82984083174333012</v>
      </c>
      <c r="AA222" s="48">
        <f t="shared" ca="1" si="50"/>
        <v>0.72368150749507798</v>
      </c>
      <c r="AB222" s="48">
        <f t="shared" ca="1" si="50"/>
        <v>8.3711085806430385E-2</v>
      </c>
      <c r="AC222" s="48">
        <f t="shared" ca="1" si="50"/>
        <v>0.81128588029417936</v>
      </c>
      <c r="AD222" s="48">
        <f t="shared" ca="1" si="50"/>
        <v>0.67840982079293077</v>
      </c>
      <c r="AE222" s="49">
        <f t="shared" ca="1" si="42"/>
        <v>3.126929126131949</v>
      </c>
      <c r="AF222" s="50">
        <f t="shared" ca="1" si="43"/>
        <v>0.26538523844633916</v>
      </c>
      <c r="AG222" s="50">
        <f t="shared" ca="1" si="44"/>
        <v>0.23143521272907172</v>
      </c>
      <c r="AH222" s="50">
        <f t="shared" ca="1" si="45"/>
        <v>2.677102116157716E-2</v>
      </c>
      <c r="AI222" s="50">
        <f t="shared" ca="1" si="46"/>
        <v>0.25945131711307773</v>
      </c>
      <c r="AJ222" s="50">
        <f t="shared" ca="1" si="47"/>
        <v>0.21695721054993414</v>
      </c>
      <c r="AK222" s="51">
        <f t="shared" ca="1" si="48"/>
        <v>0.99999999999999989</v>
      </c>
      <c r="AM222" s="52" cm="1">
        <f t="array" aca="1" ref="AM222" ca="1">+SQRT(MMULT(MMULT(AF222:AJ222,MMULT(MMULT($Q$25:$U$29,$Q$16:$U$20),$Q$25:$U$29)),TRANSPOSE(AF222:AJ222)))</f>
        <v>0.17195538052945128</v>
      </c>
      <c r="AN222" s="53" cm="1">
        <f t="array" aca="1" ref="AN222" ca="1">+SUMPRODUCT(AF222:AJ222,TRANSPOSE($T$4:$T$8))</f>
        <v>0.28721886687438125</v>
      </c>
    </row>
    <row r="223" spans="1:40" x14ac:dyDescent="0.25">
      <c r="A223" s="4">
        <v>45337</v>
      </c>
      <c r="B223" s="5">
        <v>15.29</v>
      </c>
      <c r="C223" s="5">
        <v>42.66</v>
      </c>
      <c r="D223" s="5">
        <v>13.19</v>
      </c>
      <c r="E223" s="5">
        <v>68.72</v>
      </c>
      <c r="F223" s="5">
        <v>255.05</v>
      </c>
      <c r="G223" s="6">
        <f t="shared" si="49"/>
        <v>1.865423051299131E-2</v>
      </c>
      <c r="H223" s="6">
        <f t="shared" si="49"/>
        <v>5.1837888784165287E-3</v>
      </c>
      <c r="I223" s="6">
        <f t="shared" si="49"/>
        <v>1.3056835637480724E-2</v>
      </c>
      <c r="J223" s="6">
        <f t="shared" si="49"/>
        <v>-2.8555272830081968E-2</v>
      </c>
      <c r="K223" s="6">
        <f t="shared" si="49"/>
        <v>-2.0346676057440005E-3</v>
      </c>
      <c r="Y223" s="47" t="s">
        <v>256</v>
      </c>
      <c r="Z223" s="48">
        <f t="shared" ca="1" si="50"/>
        <v>0.57138420220412267</v>
      </c>
      <c r="AA223" s="48">
        <f t="shared" ca="1" si="50"/>
        <v>0.82995435934771655</v>
      </c>
      <c r="AB223" s="48">
        <f t="shared" ca="1" si="50"/>
        <v>9.9700579533746336E-2</v>
      </c>
      <c r="AC223" s="48">
        <f t="shared" ca="1" si="50"/>
        <v>0.45278947258595337</v>
      </c>
      <c r="AD223" s="48">
        <f t="shared" ca="1" si="50"/>
        <v>0.75289488141509897</v>
      </c>
      <c r="AE223" s="49">
        <f t="shared" ca="1" si="42"/>
        <v>2.7067234950866377</v>
      </c>
      <c r="AF223" s="50">
        <f t="shared" ca="1" si="43"/>
        <v>0.21109810560307476</v>
      </c>
      <c r="AG223" s="50">
        <f t="shared" ca="1" si="44"/>
        <v>0.30662694614144587</v>
      </c>
      <c r="AH223" s="50">
        <f t="shared" ca="1" si="45"/>
        <v>3.6834416117762739E-2</v>
      </c>
      <c r="AI223" s="50">
        <f t="shared" ca="1" si="46"/>
        <v>0.16728323872308218</v>
      </c>
      <c r="AJ223" s="50">
        <f t="shared" ca="1" si="47"/>
        <v>0.27815729341463452</v>
      </c>
      <c r="AK223" s="51">
        <f t="shared" ca="1" si="48"/>
        <v>1</v>
      </c>
      <c r="AM223" s="52" cm="1">
        <f t="array" aca="1" ref="AM223" ca="1">+SQRT(MMULT(MMULT(AF223:AJ223,MMULT(MMULT($Q$25:$U$29,$Q$16:$U$20),$Q$25:$U$29)),TRANSPOSE(AF223:AJ223)))</f>
        <v>0.18234627274457132</v>
      </c>
      <c r="AN223" s="53" cm="1">
        <f t="array" aca="1" ref="AN223" ca="1">+SUMPRODUCT(AF223:AJ223,TRANSPOSE($T$4:$T$8))</f>
        <v>0.28098227434378303</v>
      </c>
    </row>
    <row r="224" spans="1:40" x14ac:dyDescent="0.25">
      <c r="A224" s="4">
        <v>45336</v>
      </c>
      <c r="B224" s="5">
        <v>15.01</v>
      </c>
      <c r="C224" s="5">
        <v>42.44</v>
      </c>
      <c r="D224" s="5">
        <v>13.02</v>
      </c>
      <c r="E224" s="5">
        <v>70.739999999999995</v>
      </c>
      <c r="F224" s="5">
        <v>255.57</v>
      </c>
      <c r="G224" s="6">
        <f t="shared" si="49"/>
        <v>2.9492455418381303E-2</v>
      </c>
      <c r="H224" s="6">
        <f t="shared" si="49"/>
        <v>3.546937810356976E-3</v>
      </c>
      <c r="I224" s="6">
        <f t="shared" si="49"/>
        <v>-8.3777608530084535E-3</v>
      </c>
      <c r="J224" s="6">
        <f t="shared" si="49"/>
        <v>7.0731362286036159E-4</v>
      </c>
      <c r="K224" s="6">
        <f t="shared" si="49"/>
        <v>-1.0454175862469439E-2</v>
      </c>
      <c r="Y224" s="47" t="s">
        <v>257</v>
      </c>
      <c r="Z224" s="48">
        <f t="shared" ca="1" si="50"/>
        <v>0.15160111147466326</v>
      </c>
      <c r="AA224" s="48">
        <f t="shared" ca="1" si="50"/>
        <v>0.96085656429109012</v>
      </c>
      <c r="AB224" s="48">
        <f t="shared" ca="1" si="50"/>
        <v>0.21132159480630319</v>
      </c>
      <c r="AC224" s="48">
        <f t="shared" ca="1" si="50"/>
        <v>0.47259028918843071</v>
      </c>
      <c r="AD224" s="48">
        <f t="shared" ca="1" si="50"/>
        <v>0.36679822909071591</v>
      </c>
      <c r="AE224" s="49">
        <f t="shared" ca="1" si="42"/>
        <v>2.1631677888512031</v>
      </c>
      <c r="AF224" s="50">
        <f t="shared" ca="1" si="43"/>
        <v>7.0082918327465618E-2</v>
      </c>
      <c r="AG224" s="50">
        <f t="shared" ca="1" si="44"/>
        <v>0.44418956737580384</v>
      </c>
      <c r="AH224" s="50">
        <f t="shared" ca="1" si="45"/>
        <v>9.7690801377238554E-2</v>
      </c>
      <c r="AI224" s="50">
        <f t="shared" ca="1" si="46"/>
        <v>0.21847139719078842</v>
      </c>
      <c r="AJ224" s="50">
        <f t="shared" ca="1" si="47"/>
        <v>0.16956531572870362</v>
      </c>
      <c r="AK224" s="51">
        <f t="shared" ca="1" si="48"/>
        <v>1</v>
      </c>
      <c r="AM224" s="52" cm="1">
        <f t="array" aca="1" ref="AM224" ca="1">+SQRT(MMULT(MMULT(AF224:AJ224,MMULT(MMULT($Q$25:$U$29,$Q$16:$U$20),$Q$25:$U$29)),TRANSPOSE(AF224:AJ224)))</f>
        <v>0.19665181743704388</v>
      </c>
      <c r="AN224" s="53" cm="1">
        <f t="array" aca="1" ref="AN224" ca="1">+SUMPRODUCT(AF224:AJ224,TRANSPOSE($T$4:$T$8))</f>
        <v>0.33816477408851364</v>
      </c>
    </row>
    <row r="225" spans="1:40" x14ac:dyDescent="0.25">
      <c r="A225" s="4">
        <v>45335</v>
      </c>
      <c r="B225" s="5">
        <v>14.58</v>
      </c>
      <c r="C225" s="5">
        <v>42.29</v>
      </c>
      <c r="D225" s="5">
        <v>13.13</v>
      </c>
      <c r="E225" s="5">
        <v>70.69</v>
      </c>
      <c r="F225" s="5">
        <v>258.27</v>
      </c>
      <c r="G225" s="6">
        <f t="shared" si="49"/>
        <v>-7.4880871341047595E-3</v>
      </c>
      <c r="H225" s="6">
        <f t="shared" si="49"/>
        <v>-1.6053978594695151E-2</v>
      </c>
      <c r="I225" s="6">
        <f t="shared" si="49"/>
        <v>-1.3523666416228375E-2</v>
      </c>
      <c r="J225" s="6">
        <f t="shared" si="49"/>
        <v>-9.9439775910364903E-3</v>
      </c>
      <c r="K225" s="6">
        <f t="shared" si="49"/>
        <v>-9.3590579571171117E-3</v>
      </c>
      <c r="Y225" s="47" t="s">
        <v>258</v>
      </c>
      <c r="Z225" s="48">
        <f t="shared" ca="1" si="50"/>
        <v>0.73799342714237759</v>
      </c>
      <c r="AA225" s="48">
        <f t="shared" ca="1" si="50"/>
        <v>0.35486037408950533</v>
      </c>
      <c r="AB225" s="48">
        <f t="shared" ca="1" si="50"/>
        <v>0.93010449008790785</v>
      </c>
      <c r="AC225" s="48">
        <f t="shared" ca="1" si="50"/>
        <v>0.49566993742452103</v>
      </c>
      <c r="AD225" s="48">
        <f t="shared" ca="1" si="50"/>
        <v>0.91701344310306332</v>
      </c>
      <c r="AE225" s="49">
        <f t="shared" ca="1" si="42"/>
        <v>3.435641671847375</v>
      </c>
      <c r="AF225" s="50">
        <f t="shared" ca="1" si="43"/>
        <v>0.21480512161373103</v>
      </c>
      <c r="AG225" s="50">
        <f t="shared" ca="1" si="44"/>
        <v>0.10328794676037729</v>
      </c>
      <c r="AH225" s="50">
        <f t="shared" ca="1" si="45"/>
        <v>0.27072220531886332</v>
      </c>
      <c r="AI225" s="50">
        <f t="shared" ca="1" si="46"/>
        <v>0.14427288546596156</v>
      </c>
      <c r="AJ225" s="50">
        <f t="shared" ca="1" si="47"/>
        <v>0.26691184084106684</v>
      </c>
      <c r="AK225" s="51">
        <f t="shared" ca="1" si="48"/>
        <v>1.0000000000000002</v>
      </c>
      <c r="AM225" s="52" cm="1">
        <f t="array" aca="1" ref="AM225" ca="1">+SQRT(MMULT(MMULT(AF225:AJ225,MMULT(MMULT($Q$25:$U$29,$Q$16:$U$20),$Q$25:$U$29)),TRANSPOSE(AF225:AJ225)))</f>
        <v>0.17970778322753042</v>
      </c>
      <c r="AN225" s="53" cm="1">
        <f t="array" aca="1" ref="AN225" ca="1">+SUMPRODUCT(AF225:AJ225,TRANSPOSE($T$4:$T$8))</f>
        <v>0.30559013087768538</v>
      </c>
    </row>
    <row r="226" spans="1:40" x14ac:dyDescent="0.25">
      <c r="A226" s="4">
        <v>45334</v>
      </c>
      <c r="B226" s="5">
        <v>14.69</v>
      </c>
      <c r="C226" s="5">
        <v>42.98</v>
      </c>
      <c r="D226" s="5">
        <v>13.31</v>
      </c>
      <c r="E226" s="5">
        <v>71.400000000000006</v>
      </c>
      <c r="F226" s="5">
        <v>260.70999999999998</v>
      </c>
      <c r="G226" s="6">
        <f t="shared" si="49"/>
        <v>1.3633265167007913E-3</v>
      </c>
      <c r="H226" s="6">
        <f t="shared" si="49"/>
        <v>8.6834076507862346E-3</v>
      </c>
      <c r="I226" s="6">
        <f t="shared" si="49"/>
        <v>1.3709063214013772E-2</v>
      </c>
      <c r="J226" s="6">
        <f t="shared" si="49"/>
        <v>-5.1553573916677253E-3</v>
      </c>
      <c r="K226" s="6">
        <f t="shared" si="49"/>
        <v>-2.8216788429998529E-2</v>
      </c>
      <c r="Y226" s="47" t="s">
        <v>259</v>
      </c>
      <c r="Z226" s="48">
        <f t="shared" ca="1" si="50"/>
        <v>0.8629265179714134</v>
      </c>
      <c r="AA226" s="48">
        <f t="shared" ca="1" si="50"/>
        <v>0.15884278723351286</v>
      </c>
      <c r="AB226" s="48">
        <f t="shared" ca="1" si="50"/>
        <v>2.844857267588552E-2</v>
      </c>
      <c r="AC226" s="48">
        <f t="shared" ca="1" si="50"/>
        <v>0.80231219006245225</v>
      </c>
      <c r="AD226" s="48">
        <f t="shared" ca="1" si="50"/>
        <v>2.3745122003997032E-2</v>
      </c>
      <c r="AE226" s="49">
        <f t="shared" ca="1" si="42"/>
        <v>1.8762751899472607</v>
      </c>
      <c r="AF226" s="50">
        <f t="shared" ca="1" si="43"/>
        <v>0.45991468767205146</v>
      </c>
      <c r="AG226" s="50">
        <f t="shared" ca="1" si="44"/>
        <v>8.4658576782640133E-2</v>
      </c>
      <c r="AH226" s="50">
        <f t="shared" ca="1" si="45"/>
        <v>1.5162260220839548E-2</v>
      </c>
      <c r="AI226" s="50">
        <f t="shared" ca="1" si="46"/>
        <v>0.42760901724922562</v>
      </c>
      <c r="AJ226" s="50">
        <f t="shared" ca="1" si="47"/>
        <v>1.2655458075243467E-2</v>
      </c>
      <c r="AK226" s="51">
        <f t="shared" ca="1" si="48"/>
        <v>1.0000000000000002</v>
      </c>
      <c r="AM226" s="52" cm="1">
        <f t="array" aca="1" ref="AM226" ca="1">+SQRT(MMULT(MMULT(AF226:AJ226,MMULT(MMULT($Q$25:$U$29,$Q$16:$U$20),$Q$25:$U$29)),TRANSPOSE(AF226:AJ226)))</f>
        <v>0.17776804445686467</v>
      </c>
      <c r="AN226" s="53" cm="1">
        <f t="array" aca="1" ref="AN226" ca="1">+SUMPRODUCT(AF226:AJ226,TRANSPOSE($T$4:$T$8))</f>
        <v>0.31911764682007909</v>
      </c>
    </row>
    <row r="227" spans="1:40" x14ac:dyDescent="0.25">
      <c r="A227" s="4">
        <v>45331</v>
      </c>
      <c r="B227" s="5">
        <v>14.67</v>
      </c>
      <c r="C227" s="5">
        <v>42.61</v>
      </c>
      <c r="D227" s="5">
        <v>13.13</v>
      </c>
      <c r="E227" s="5">
        <v>71.77</v>
      </c>
      <c r="F227" s="5">
        <v>268.27999999999997</v>
      </c>
      <c r="G227" s="6">
        <f t="shared" si="49"/>
        <v>-1.2121212121212088E-2</v>
      </c>
      <c r="H227" s="6">
        <f t="shared" si="49"/>
        <v>-6.7599067599067864E-3</v>
      </c>
      <c r="I227" s="6">
        <f t="shared" si="49"/>
        <v>-3.6683785766691068E-2</v>
      </c>
      <c r="J227" s="6">
        <f t="shared" si="49"/>
        <v>2.934600335382731E-3</v>
      </c>
      <c r="K227" s="6">
        <f t="shared" si="49"/>
        <v>-9.4155004984677326E-3</v>
      </c>
      <c r="Y227" s="47" t="s">
        <v>260</v>
      </c>
      <c r="Z227" s="48">
        <f t="shared" ca="1" si="50"/>
        <v>0.77265165885660392</v>
      </c>
      <c r="AA227" s="48">
        <f t="shared" ca="1" si="50"/>
        <v>0.45253962737206543</v>
      </c>
      <c r="AB227" s="48">
        <f t="shared" ca="1" si="50"/>
        <v>0.53277968830994349</v>
      </c>
      <c r="AC227" s="48">
        <f t="shared" ca="1" si="50"/>
        <v>0.94151489392470755</v>
      </c>
      <c r="AD227" s="48">
        <f t="shared" ca="1" si="50"/>
        <v>0.22795624446161233</v>
      </c>
      <c r="AE227" s="49">
        <f t="shared" ca="1" si="42"/>
        <v>2.9274421129249326</v>
      </c>
      <c r="AF227" s="50">
        <f t="shared" ca="1" si="43"/>
        <v>0.26393405199893588</v>
      </c>
      <c r="AG227" s="50">
        <f t="shared" ca="1" si="44"/>
        <v>0.15458533761404208</v>
      </c>
      <c r="AH227" s="50">
        <f t="shared" ca="1" si="45"/>
        <v>0.18199495250740261</v>
      </c>
      <c r="AI227" s="50">
        <f t="shared" ca="1" si="46"/>
        <v>0.32161691251479596</v>
      </c>
      <c r="AJ227" s="50">
        <f t="shared" ca="1" si="47"/>
        <v>7.7868745364823452E-2</v>
      </c>
      <c r="AK227" s="51">
        <f t="shared" ca="1" si="48"/>
        <v>1</v>
      </c>
      <c r="AM227" s="52" cm="1">
        <f t="array" aca="1" ref="AM227" ca="1">+SQRT(MMULT(MMULT(AF227:AJ227,MMULT(MMULT($Q$25:$U$29,$Q$16:$U$20),$Q$25:$U$29)),TRANSPOSE(AF227:AJ227)))</f>
        <v>0.16783865908052867</v>
      </c>
      <c r="AN227" s="53" cm="1">
        <f t="array" aca="1" ref="AN227" ca="1">+SUMPRODUCT(AF227:AJ227,TRANSPOSE($T$4:$T$8))</f>
        <v>0.34390243992364061</v>
      </c>
    </row>
    <row r="228" spans="1:40" x14ac:dyDescent="0.25">
      <c r="A228" s="4">
        <v>45330</v>
      </c>
      <c r="B228" s="5">
        <v>14.85</v>
      </c>
      <c r="C228" s="5">
        <v>42.9</v>
      </c>
      <c r="D228" s="5">
        <v>13.63</v>
      </c>
      <c r="E228" s="5">
        <v>71.56</v>
      </c>
      <c r="F228" s="5">
        <v>270.83</v>
      </c>
      <c r="G228" s="6">
        <f t="shared" si="49"/>
        <v>-2.5590551181102428E-2</v>
      </c>
      <c r="H228" s="6">
        <f t="shared" si="49"/>
        <v>7.0422535211267512E-3</v>
      </c>
      <c r="I228" s="6">
        <f t="shared" si="49"/>
        <v>-8.2772543741588045E-2</v>
      </c>
      <c r="J228" s="6">
        <f t="shared" si="49"/>
        <v>-6.982265046781011E-4</v>
      </c>
      <c r="K228" s="6">
        <f t="shared" si="49"/>
        <v>-6.2730627306284426E-4</v>
      </c>
      <c r="Y228" s="47" t="s">
        <v>261</v>
      </c>
      <c r="Z228" s="48">
        <f t="shared" ca="1" si="50"/>
        <v>0.60768671144751341</v>
      </c>
      <c r="AA228" s="48">
        <f t="shared" ca="1" si="50"/>
        <v>0.12355117827890549</v>
      </c>
      <c r="AB228" s="48">
        <f t="shared" ca="1" si="50"/>
        <v>0.60952177849462963</v>
      </c>
      <c r="AC228" s="48">
        <f t="shared" ca="1" si="50"/>
        <v>0.26658671483226315</v>
      </c>
      <c r="AD228" s="48">
        <f t="shared" ca="1" si="50"/>
        <v>8.427672735268299E-2</v>
      </c>
      <c r="AE228" s="49">
        <f t="shared" ca="1" si="42"/>
        <v>1.6916231104059947</v>
      </c>
      <c r="AF228" s="50">
        <f t="shared" ca="1" si="43"/>
        <v>0.35923292115680944</v>
      </c>
      <c r="AG228" s="50">
        <f t="shared" ca="1" si="44"/>
        <v>7.3037059803027188E-2</v>
      </c>
      <c r="AH228" s="50">
        <f t="shared" ca="1" si="45"/>
        <v>0.36031771778546023</v>
      </c>
      <c r="AI228" s="50">
        <f t="shared" ca="1" si="46"/>
        <v>0.15759226342579438</v>
      </c>
      <c r="AJ228" s="50">
        <f t="shared" ca="1" si="47"/>
        <v>4.9820037828908779E-2</v>
      </c>
      <c r="AK228" s="51">
        <f t="shared" ca="1" si="48"/>
        <v>1</v>
      </c>
      <c r="AM228" s="52" cm="1">
        <f t="array" aca="1" ref="AM228" ca="1">+SQRT(MMULT(MMULT(AF228:AJ228,MMULT(MMULT($Q$25:$U$29,$Q$16:$U$20),$Q$25:$U$29)),TRANSPOSE(AF228:AJ228)))</f>
        <v>0.17981224243401414</v>
      </c>
      <c r="AN228" s="53" cm="1">
        <f t="array" aca="1" ref="AN228" ca="1">+SUMPRODUCT(AF228:AJ228,TRANSPOSE($T$4:$T$8))</f>
        <v>0.36900994034692985</v>
      </c>
    </row>
    <row r="229" spans="1:40" x14ac:dyDescent="0.25">
      <c r="A229" s="4">
        <v>45329</v>
      </c>
      <c r="B229" s="5">
        <v>15.24</v>
      </c>
      <c r="C229" s="5">
        <v>42.6</v>
      </c>
      <c r="D229" s="5">
        <v>14.86</v>
      </c>
      <c r="E229" s="5">
        <v>71.61</v>
      </c>
      <c r="F229" s="5">
        <v>271</v>
      </c>
      <c r="G229" s="6">
        <f t="shared" si="49"/>
        <v>-8.4580351333766179E-3</v>
      </c>
      <c r="H229" s="6">
        <f t="shared" si="49"/>
        <v>3.8011695906432719E-2</v>
      </c>
      <c r="I229" s="6">
        <f t="shared" si="49"/>
        <v>5.412719891745521E-3</v>
      </c>
      <c r="J229" s="6">
        <f t="shared" si="49"/>
        <v>-1.7425905598243641E-2</v>
      </c>
      <c r="K229" s="6">
        <f t="shared" si="49"/>
        <v>-1.4402094850159974E-2</v>
      </c>
      <c r="Y229" s="47" t="s">
        <v>262</v>
      </c>
      <c r="Z229" s="48">
        <f t="shared" ca="1" si="50"/>
        <v>0.7534508522340464</v>
      </c>
      <c r="AA229" s="48">
        <f t="shared" ca="1" si="50"/>
        <v>0.17383583784780832</v>
      </c>
      <c r="AB229" s="48">
        <f t="shared" ca="1" si="50"/>
        <v>0.71823274092867351</v>
      </c>
      <c r="AC229" s="48">
        <f t="shared" ca="1" si="50"/>
        <v>0.13010588669819867</v>
      </c>
      <c r="AD229" s="48">
        <f t="shared" ca="1" si="50"/>
        <v>0.75679400208497605</v>
      </c>
      <c r="AE229" s="49">
        <f t="shared" ca="1" si="42"/>
        <v>2.532419319793703</v>
      </c>
      <c r="AF229" s="50">
        <f t="shared" ca="1" si="43"/>
        <v>0.29752215454406827</v>
      </c>
      <c r="AG229" s="50">
        <f t="shared" ca="1" si="44"/>
        <v>6.8644176139822446E-2</v>
      </c>
      <c r="AH229" s="50">
        <f t="shared" ca="1" si="45"/>
        <v>0.2836152509637237</v>
      </c>
      <c r="AI229" s="50">
        <f t="shared" ca="1" si="46"/>
        <v>5.1376123093547325E-2</v>
      </c>
      <c r="AJ229" s="50">
        <f t="shared" ca="1" si="47"/>
        <v>0.29884229525883821</v>
      </c>
      <c r="AK229" s="51">
        <f t="shared" ca="1" si="48"/>
        <v>1</v>
      </c>
      <c r="AM229" s="52" cm="1">
        <f t="array" aca="1" ref="AM229" ca="1">+SQRT(MMULT(MMULT(AF229:AJ229,MMULT(MMULT($Q$25:$U$29,$Q$16:$U$20),$Q$25:$U$29)),TRANSPOSE(AF229:AJ229)))</f>
        <v>0.18290429600679256</v>
      </c>
      <c r="AN229" s="53" cm="1">
        <f t="array" aca="1" ref="AN229" ca="1">+SUMPRODUCT(AF229:AJ229,TRANSPOSE($T$4:$T$8))</f>
        <v>0.29210601371884154</v>
      </c>
    </row>
    <row r="230" spans="1:40" x14ac:dyDescent="0.25">
      <c r="A230" s="4">
        <v>45328</v>
      </c>
      <c r="B230" s="5">
        <v>15.37</v>
      </c>
      <c r="C230" s="5">
        <v>41.04</v>
      </c>
      <c r="D230" s="5">
        <v>14.78</v>
      </c>
      <c r="E230" s="5">
        <v>72.88</v>
      </c>
      <c r="F230" s="5">
        <v>274.95999999999998</v>
      </c>
      <c r="G230" s="6">
        <f t="shared" si="49"/>
        <v>-9.0264345583495054E-3</v>
      </c>
      <c r="H230" s="6">
        <f t="shared" si="49"/>
        <v>1.2333497779970504E-2</v>
      </c>
      <c r="I230" s="6">
        <f t="shared" si="49"/>
        <v>4.7586675730795225E-3</v>
      </c>
      <c r="J230" s="6">
        <f t="shared" si="49"/>
        <v>1.4759120022277861E-2</v>
      </c>
      <c r="K230" s="6">
        <f t="shared" si="49"/>
        <v>2.66596968112911E-2</v>
      </c>
      <c r="Y230" s="47" t="s">
        <v>263</v>
      </c>
      <c r="Z230" s="48">
        <f t="shared" ca="1" si="50"/>
        <v>0.30721070363171987</v>
      </c>
      <c r="AA230" s="48">
        <f t="shared" ca="1" si="50"/>
        <v>0.96974459930914092</v>
      </c>
      <c r="AB230" s="48">
        <f t="shared" ca="1" si="50"/>
        <v>0.72703430891820431</v>
      </c>
      <c r="AC230" s="48">
        <f t="shared" ca="1" si="50"/>
        <v>5.7702224035832028E-2</v>
      </c>
      <c r="AD230" s="48">
        <f t="shared" ca="1" si="50"/>
        <v>0.6428808754303369</v>
      </c>
      <c r="AE230" s="49">
        <f t="shared" ca="1" si="42"/>
        <v>2.7045727113252345</v>
      </c>
      <c r="AF230" s="50">
        <f t="shared" ca="1" si="43"/>
        <v>0.11358936749797617</v>
      </c>
      <c r="AG230" s="50">
        <f t="shared" ca="1" si="44"/>
        <v>0.35855741472521485</v>
      </c>
      <c r="AH230" s="50">
        <f t="shared" ca="1" si="45"/>
        <v>0.26881669916796547</v>
      </c>
      <c r="AI230" s="50">
        <f t="shared" ca="1" si="46"/>
        <v>2.1335061096419208E-2</v>
      </c>
      <c r="AJ230" s="50">
        <f t="shared" ca="1" si="47"/>
        <v>0.23770145751242411</v>
      </c>
      <c r="AK230" s="51">
        <f t="shared" ca="1" si="48"/>
        <v>0.99999999999999989</v>
      </c>
      <c r="AM230" s="52" cm="1">
        <f t="array" aca="1" ref="AM230" ca="1">+SQRT(MMULT(MMULT(AF230:AJ230,MMULT(MMULT($Q$25:$U$29,$Q$16:$U$20),$Q$25:$U$29)),TRANSPOSE(AF230:AJ230)))</f>
        <v>0.19817425025431593</v>
      </c>
      <c r="AN230" s="53" cm="1">
        <f t="array" aca="1" ref="AN230" ca="1">+SUMPRODUCT(AF230:AJ230,TRANSPOSE($T$4:$T$8))</f>
        <v>0.33842388769470211</v>
      </c>
    </row>
    <row r="231" spans="1:40" x14ac:dyDescent="0.25">
      <c r="A231" s="4">
        <v>45324</v>
      </c>
      <c r="B231" s="5">
        <v>15.51</v>
      </c>
      <c r="C231" s="5">
        <v>40.54</v>
      </c>
      <c r="D231" s="5">
        <v>14.71</v>
      </c>
      <c r="E231" s="5">
        <v>71.819999999999993</v>
      </c>
      <c r="F231" s="5">
        <v>267.82</v>
      </c>
      <c r="G231" s="6">
        <f t="shared" si="49"/>
        <v>1.2911555842478606E-3</v>
      </c>
      <c r="H231" s="6">
        <f t="shared" si="49"/>
        <v>-1.231830500123321E-3</v>
      </c>
      <c r="I231" s="6">
        <f t="shared" si="49"/>
        <v>2.0110957004160879E-2</v>
      </c>
      <c r="J231" s="6">
        <f t="shared" si="49"/>
        <v>-1.9455252918287869E-3</v>
      </c>
      <c r="K231" s="6">
        <f t="shared" si="49"/>
        <v>3.6615575166434322E-2</v>
      </c>
      <c r="Y231" s="47" t="s">
        <v>264</v>
      </c>
      <c r="Z231" s="48">
        <f t="shared" ca="1" si="50"/>
        <v>0.42588738522767444</v>
      </c>
      <c r="AA231" s="48">
        <f t="shared" ca="1" si="50"/>
        <v>0.80370851759653206</v>
      </c>
      <c r="AB231" s="48">
        <f t="shared" ca="1" si="50"/>
        <v>0.10934410305812381</v>
      </c>
      <c r="AC231" s="48">
        <f t="shared" ca="1" si="50"/>
        <v>0.58065840286566772</v>
      </c>
      <c r="AD231" s="48">
        <f t="shared" ca="1" si="50"/>
        <v>0.25381655090122213</v>
      </c>
      <c r="AE231" s="49">
        <f t="shared" ca="1" si="42"/>
        <v>2.1734149596492198</v>
      </c>
      <c r="AF231" s="50">
        <f t="shared" ca="1" si="43"/>
        <v>0.19595309369565161</v>
      </c>
      <c r="AG231" s="50">
        <f t="shared" ca="1" si="44"/>
        <v>0.3697906439947608</v>
      </c>
      <c r="AH231" s="50">
        <f t="shared" ca="1" si="45"/>
        <v>5.0309814319015961E-2</v>
      </c>
      <c r="AI231" s="50">
        <f t="shared" ca="1" si="46"/>
        <v>0.26716407756730615</v>
      </c>
      <c r="AJ231" s="50">
        <f t="shared" ca="1" si="47"/>
        <v>0.11678237042326564</v>
      </c>
      <c r="AK231" s="51">
        <f t="shared" ca="1" si="48"/>
        <v>1</v>
      </c>
      <c r="AM231" s="52" cm="1">
        <f t="array" aca="1" ref="AM231" ca="1">+SQRT(MMULT(MMULT(AF231:AJ231,MMULT(MMULT($Q$25:$U$29,$Q$16:$U$20),$Q$25:$U$29)),TRANSPOSE(AF231:AJ231)))</f>
        <v>0.17978876839749439</v>
      </c>
      <c r="AN231" s="53" cm="1">
        <f t="array" aca="1" ref="AN231" ca="1">+SUMPRODUCT(AF231:AJ231,TRANSPOSE($T$4:$T$8))</f>
        <v>0.33252183266223712</v>
      </c>
    </row>
    <row r="232" spans="1:40" x14ac:dyDescent="0.25">
      <c r="A232" s="4">
        <v>45323</v>
      </c>
      <c r="B232" s="5">
        <v>15.49</v>
      </c>
      <c r="C232" s="5">
        <v>40.590000000000003</v>
      </c>
      <c r="D232" s="5">
        <v>14.42</v>
      </c>
      <c r="E232" s="5">
        <v>71.959999999999994</v>
      </c>
      <c r="F232" s="5">
        <v>258.36</v>
      </c>
      <c r="G232" s="6">
        <f t="shared" si="49"/>
        <v>-3.8585209003215715E-3</v>
      </c>
      <c r="H232" s="6">
        <f t="shared" si="49"/>
        <v>4.4543429844099425E-3</v>
      </c>
      <c r="I232" s="6">
        <f t="shared" si="49"/>
        <v>8.3916083916082407E-3</v>
      </c>
      <c r="J232" s="6">
        <f t="shared" si="49"/>
        <v>1.1953311770496411E-2</v>
      </c>
      <c r="K232" s="6">
        <f t="shared" si="49"/>
        <v>5.6831451926822041E-3</v>
      </c>
      <c r="Y232" s="47" t="s">
        <v>265</v>
      </c>
      <c r="Z232" s="48">
        <f t="shared" ca="1" si="50"/>
        <v>0.99523286000414168</v>
      </c>
      <c r="AA232" s="48">
        <f t="shared" ca="1" si="50"/>
        <v>0.84042600271367973</v>
      </c>
      <c r="AB232" s="48">
        <f t="shared" ca="1" si="50"/>
        <v>0.3235879402600218</v>
      </c>
      <c r="AC232" s="48">
        <f t="shared" ca="1" si="50"/>
        <v>0.29910481941604683</v>
      </c>
      <c r="AD232" s="48">
        <f t="shared" ca="1" si="50"/>
        <v>0.75981656529471808</v>
      </c>
      <c r="AE232" s="49">
        <f t="shared" ca="1" si="42"/>
        <v>3.2181681876886081</v>
      </c>
      <c r="AF232" s="50">
        <f t="shared" ca="1" si="43"/>
        <v>0.30925445842498056</v>
      </c>
      <c r="AG232" s="50">
        <f t="shared" ca="1" si="44"/>
        <v>0.2611504289703705</v>
      </c>
      <c r="AH232" s="50">
        <f t="shared" ca="1" si="45"/>
        <v>0.10055035081694505</v>
      </c>
      <c r="AI232" s="50">
        <f t="shared" ca="1" si="46"/>
        <v>9.2942569179665382E-2</v>
      </c>
      <c r="AJ232" s="50">
        <f t="shared" ca="1" si="47"/>
        <v>0.23610219260803855</v>
      </c>
      <c r="AK232" s="51">
        <f t="shared" ca="1" si="48"/>
        <v>1</v>
      </c>
      <c r="AM232" s="52" cm="1">
        <f t="array" aca="1" ref="AM232" ca="1">+SQRT(MMULT(MMULT(AF232:AJ232,MMULT(MMULT($Q$25:$U$29,$Q$16:$U$20),$Q$25:$U$29)),TRANSPOSE(AF232:AJ232)))</f>
        <v>0.17213682729145924</v>
      </c>
      <c r="AN232" s="53" cm="1">
        <f t="array" aca="1" ref="AN232" ca="1">+SUMPRODUCT(AF232:AJ232,TRANSPOSE($T$4:$T$8))</f>
        <v>0.2940649436963555</v>
      </c>
    </row>
    <row r="233" spans="1:40" x14ac:dyDescent="0.25">
      <c r="A233" s="4">
        <v>45322</v>
      </c>
      <c r="B233" s="5">
        <v>15.55</v>
      </c>
      <c r="C233" s="5">
        <v>40.409999999999997</v>
      </c>
      <c r="D233" s="5">
        <v>14.3</v>
      </c>
      <c r="E233" s="5">
        <v>71.11</v>
      </c>
      <c r="F233" s="5">
        <v>256.89999999999998</v>
      </c>
      <c r="G233" s="6">
        <f t="shared" si="49"/>
        <v>-1.2845215157353262E-3</v>
      </c>
      <c r="H233" s="6">
        <f t="shared" si="49"/>
        <v>-5.4147181885307871E-3</v>
      </c>
      <c r="I233" s="6">
        <f t="shared" si="49"/>
        <v>-5.5632823365785455E-3</v>
      </c>
      <c r="J233" s="6">
        <f t="shared" si="49"/>
        <v>-9.3340763443856556E-3</v>
      </c>
      <c r="K233" s="6">
        <f t="shared" si="49"/>
        <v>-1.3440860215053752E-2</v>
      </c>
      <c r="Y233" s="47" t="s">
        <v>266</v>
      </c>
      <c r="Z233" s="48">
        <f t="shared" ca="1" si="50"/>
        <v>0.20253422051347048</v>
      </c>
      <c r="AA233" s="48">
        <f t="shared" ca="1" si="50"/>
        <v>0.22366424823048858</v>
      </c>
      <c r="AB233" s="48">
        <f t="shared" ca="1" si="50"/>
        <v>0.37784931460887072</v>
      </c>
      <c r="AC233" s="48">
        <f t="shared" ca="1" si="50"/>
        <v>0.32405970656896799</v>
      </c>
      <c r="AD233" s="48">
        <f t="shared" ca="1" si="50"/>
        <v>5.2794854363720667E-2</v>
      </c>
      <c r="AE233" s="49">
        <f t="shared" ca="1" si="42"/>
        <v>1.1809023442855184</v>
      </c>
      <c r="AF233" s="50">
        <f t="shared" ca="1" si="43"/>
        <v>0.17150801799450216</v>
      </c>
      <c r="AG233" s="50">
        <f t="shared" ca="1" si="44"/>
        <v>0.18940113830141661</v>
      </c>
      <c r="AH233" s="50">
        <f t="shared" ca="1" si="45"/>
        <v>0.31996660556845702</v>
      </c>
      <c r="AI233" s="50">
        <f t="shared" ca="1" si="46"/>
        <v>0.27441702367441223</v>
      </c>
      <c r="AJ233" s="50">
        <f t="shared" ca="1" si="47"/>
        <v>4.4707214461211987E-2</v>
      </c>
      <c r="AK233" s="51">
        <f t="shared" ca="1" si="48"/>
        <v>1</v>
      </c>
      <c r="AM233" s="52" cm="1">
        <f t="array" aca="1" ref="AM233" ca="1">+SQRT(MMULT(MMULT(AF233:AJ233,MMULT(MMULT($Q$25:$U$29,$Q$16:$U$20),$Q$25:$U$29)),TRANSPOSE(AF233:AJ233)))</f>
        <v>0.18010554240458804</v>
      </c>
      <c r="AN233" s="53" cm="1">
        <f t="array" aca="1" ref="AN233" ca="1">+SUMPRODUCT(AF233:AJ233,TRANSPOSE($T$4:$T$8))</f>
        <v>0.38258663301331564</v>
      </c>
    </row>
    <row r="234" spans="1:40" x14ac:dyDescent="0.25">
      <c r="A234" s="4">
        <v>45321</v>
      </c>
      <c r="B234" s="5">
        <v>15.57</v>
      </c>
      <c r="C234" s="5">
        <v>40.630000000000003</v>
      </c>
      <c r="D234" s="5">
        <v>14.38</v>
      </c>
      <c r="E234" s="5">
        <v>71.78</v>
      </c>
      <c r="F234" s="5">
        <v>260.39999999999998</v>
      </c>
      <c r="G234" s="6">
        <f t="shared" si="49"/>
        <v>5.1646223369916644E-3</v>
      </c>
      <c r="H234" s="6">
        <f t="shared" si="49"/>
        <v>-1.4745637748831975E-3</v>
      </c>
      <c r="I234" s="6">
        <f t="shared" si="49"/>
        <v>6.2981105668300508E-3</v>
      </c>
      <c r="J234" s="6">
        <f t="shared" si="49"/>
        <v>1.8156028368794264E-2</v>
      </c>
      <c r="K234" s="6">
        <f t="shared" si="49"/>
        <v>-1.4644113974344397E-2</v>
      </c>
      <c r="Y234" s="47" t="s">
        <v>267</v>
      </c>
      <c r="Z234" s="48">
        <f t="shared" ca="1" si="50"/>
        <v>0.14116903996616337</v>
      </c>
      <c r="AA234" s="48">
        <f t="shared" ca="1" si="50"/>
        <v>0.69610291068895924</v>
      </c>
      <c r="AB234" s="48">
        <f t="shared" ca="1" si="50"/>
        <v>0.54383046071025543</v>
      </c>
      <c r="AC234" s="48">
        <f t="shared" ca="1" si="50"/>
        <v>0.47793791200922353</v>
      </c>
      <c r="AD234" s="48">
        <f t="shared" ca="1" si="50"/>
        <v>0.43695478808817201</v>
      </c>
      <c r="AE234" s="49">
        <f t="shared" ca="1" si="42"/>
        <v>2.2959951114627737</v>
      </c>
      <c r="AF234" s="50">
        <f t="shared" ca="1" si="43"/>
        <v>6.1484904415247149E-2</v>
      </c>
      <c r="AG234" s="50">
        <f t="shared" ca="1" si="44"/>
        <v>0.30318135575013205</v>
      </c>
      <c r="AH234" s="50">
        <f t="shared" ca="1" si="45"/>
        <v>0.23686046106769895</v>
      </c>
      <c r="AI234" s="50">
        <f t="shared" ca="1" si="46"/>
        <v>0.2081615547102495</v>
      </c>
      <c r="AJ234" s="50">
        <f t="shared" ca="1" si="47"/>
        <v>0.19031172405667232</v>
      </c>
      <c r="AK234" s="51">
        <f t="shared" ca="1" si="48"/>
        <v>1</v>
      </c>
      <c r="AM234" s="52" cm="1">
        <f t="array" aca="1" ref="AM234" ca="1">+SQRT(MMULT(MMULT(AF234:AJ234,MMULT(MMULT($Q$25:$U$29,$Q$16:$U$20),$Q$25:$U$29)),TRANSPOSE(AF234:AJ234)))</f>
        <v>0.18846512940432666</v>
      </c>
      <c r="AN234" s="53" cm="1">
        <f t="array" aca="1" ref="AN234" ca="1">+SUMPRODUCT(AF234:AJ234,TRANSPOSE($T$4:$T$8))</f>
        <v>0.34436425240653668</v>
      </c>
    </row>
    <row r="235" spans="1:40" x14ac:dyDescent="0.25">
      <c r="A235" s="4">
        <v>45320</v>
      </c>
      <c r="B235" s="5">
        <v>15.49</v>
      </c>
      <c r="C235" s="5">
        <v>40.69</v>
      </c>
      <c r="D235" s="5">
        <v>14.29</v>
      </c>
      <c r="E235" s="5">
        <v>70.5</v>
      </c>
      <c r="F235" s="5">
        <v>264.27</v>
      </c>
      <c r="G235" s="6">
        <f t="shared" si="49"/>
        <v>1.2928248222365823E-3</v>
      </c>
      <c r="H235" s="6">
        <f t="shared" si="49"/>
        <v>1.969958138389627E-3</v>
      </c>
      <c r="I235" s="6">
        <f t="shared" si="49"/>
        <v>9.8939929328620835E-3</v>
      </c>
      <c r="J235" s="6">
        <f t="shared" si="49"/>
        <v>-3.1108597285067763E-3</v>
      </c>
      <c r="K235" s="6">
        <f t="shared" si="49"/>
        <v>1.2063419117646967E-2</v>
      </c>
      <c r="Y235" s="47" t="s">
        <v>268</v>
      </c>
      <c r="Z235" s="48">
        <f t="shared" ca="1" si="50"/>
        <v>0.25691203087625669</v>
      </c>
      <c r="AA235" s="48">
        <f t="shared" ca="1" si="50"/>
        <v>0.23107944050432427</v>
      </c>
      <c r="AB235" s="48">
        <f t="shared" ca="1" si="50"/>
        <v>0.83001997471931777</v>
      </c>
      <c r="AC235" s="48">
        <f t="shared" ca="1" si="50"/>
        <v>0.13748787058109035</v>
      </c>
      <c r="AD235" s="48">
        <f t="shared" ca="1" si="50"/>
        <v>0.62804714959037644</v>
      </c>
      <c r="AE235" s="49">
        <f t="shared" ca="1" si="42"/>
        <v>2.0835464662713656</v>
      </c>
      <c r="AF235" s="50">
        <f t="shared" ca="1" si="43"/>
        <v>0.12330516023288722</v>
      </c>
      <c r="AG235" s="50">
        <f t="shared" ca="1" si="44"/>
        <v>0.11090678525536084</v>
      </c>
      <c r="AH235" s="50">
        <f t="shared" ca="1" si="45"/>
        <v>0.39836883321574751</v>
      </c>
      <c r="AI235" s="50">
        <f t="shared" ca="1" si="46"/>
        <v>6.5987427113700675E-2</v>
      </c>
      <c r="AJ235" s="50">
        <f t="shared" ca="1" si="47"/>
        <v>0.3014317941823037</v>
      </c>
      <c r="AK235" s="51">
        <f t="shared" ca="1" si="48"/>
        <v>0.99999999999999989</v>
      </c>
      <c r="AM235" s="52" cm="1">
        <f t="array" aca="1" ref="AM235" ca="1">+SQRT(MMULT(MMULT(AF235:AJ235,MMULT(MMULT($Q$25:$U$29,$Q$16:$U$20),$Q$25:$U$29)),TRANSPOSE(AF235:AJ235)))</f>
        <v>0.20249224699047841</v>
      </c>
      <c r="AN235" s="53" cm="1">
        <f t="array" aca="1" ref="AN235" ca="1">+SUMPRODUCT(AF235:AJ235,TRANSPOSE($T$4:$T$8))</f>
        <v>0.32212418540895882</v>
      </c>
    </row>
    <row r="236" spans="1:40" x14ac:dyDescent="0.25">
      <c r="A236" s="4">
        <v>45317</v>
      </c>
      <c r="B236" s="5">
        <v>15.47</v>
      </c>
      <c r="C236" s="5">
        <v>40.61</v>
      </c>
      <c r="D236" s="5">
        <v>14.15</v>
      </c>
      <c r="E236" s="5">
        <v>70.72</v>
      </c>
      <c r="F236" s="5">
        <v>261.12</v>
      </c>
      <c r="G236" s="6">
        <f t="shared" si="49"/>
        <v>1.0450685826257411E-2</v>
      </c>
      <c r="H236" s="6">
        <f t="shared" si="49"/>
        <v>-1.3602137478746723E-2</v>
      </c>
      <c r="I236" s="6">
        <f t="shared" si="49"/>
        <v>1.1436740528949274E-2</v>
      </c>
      <c r="J236" s="6">
        <f t="shared" si="49"/>
        <v>2.1817656408033681E-2</v>
      </c>
      <c r="K236" s="6">
        <f t="shared" si="49"/>
        <v>2.2796709753231559E-2</v>
      </c>
      <c r="Y236" s="47" t="s">
        <v>269</v>
      </c>
      <c r="Z236" s="48">
        <f t="shared" ca="1" si="50"/>
        <v>0.57998581744695887</v>
      </c>
      <c r="AA236" s="48">
        <f t="shared" ca="1" si="50"/>
        <v>0.39041463131081677</v>
      </c>
      <c r="AB236" s="48">
        <f t="shared" ca="1" si="50"/>
        <v>0.97148205399993715</v>
      </c>
      <c r="AC236" s="48">
        <f t="shared" ca="1" si="50"/>
        <v>0.69493421995573057</v>
      </c>
      <c r="AD236" s="48">
        <f t="shared" ca="1" si="50"/>
        <v>0.16879901729274172</v>
      </c>
      <c r="AE236" s="49">
        <f t="shared" ca="1" si="42"/>
        <v>2.8056157400061852</v>
      </c>
      <c r="AF236" s="50">
        <f t="shared" ca="1" si="43"/>
        <v>0.20672318349827914</v>
      </c>
      <c r="AG236" s="50">
        <f t="shared" ca="1" si="44"/>
        <v>0.1391547052377016</v>
      </c>
      <c r="AH236" s="50">
        <f t="shared" ca="1" si="45"/>
        <v>0.34626340312654341</v>
      </c>
      <c r="AI236" s="50">
        <f t="shared" ca="1" si="46"/>
        <v>0.2476940124217433</v>
      </c>
      <c r="AJ236" s="50">
        <f t="shared" ca="1" si="47"/>
        <v>6.016469571573247E-2</v>
      </c>
      <c r="AK236" s="51">
        <f t="shared" ca="1" si="48"/>
        <v>0.99999999999999989</v>
      </c>
      <c r="AM236" s="52" cm="1">
        <f t="array" aca="1" ref="AM236" ca="1">+SQRT(MMULT(MMULT(AF236:AJ236,MMULT(MMULT($Q$25:$U$29,$Q$16:$U$20),$Q$25:$U$29)),TRANSPOSE(AF236:AJ236)))</f>
        <v>0.18037221836710474</v>
      </c>
      <c r="AN236" s="53" cm="1">
        <f t="array" aca="1" ref="AN236" ca="1">+SUMPRODUCT(AF236:AJ236,TRANSPOSE($T$4:$T$8))</f>
        <v>0.37690736425974303</v>
      </c>
    </row>
    <row r="237" spans="1:40" x14ac:dyDescent="0.25">
      <c r="A237" s="4">
        <v>45316</v>
      </c>
      <c r="B237" s="5">
        <v>15.31</v>
      </c>
      <c r="C237" s="5">
        <v>41.17</v>
      </c>
      <c r="D237" s="5">
        <v>13.99</v>
      </c>
      <c r="E237" s="5">
        <v>69.209999999999994</v>
      </c>
      <c r="F237" s="5">
        <v>255.3</v>
      </c>
      <c r="G237" s="6">
        <f t="shared" si="49"/>
        <v>-1.1620400258231078E-2</v>
      </c>
      <c r="H237" s="6">
        <f t="shared" si="49"/>
        <v>3.0280280280280403E-2</v>
      </c>
      <c r="I237" s="6">
        <f t="shared" si="49"/>
        <v>4.872563718140932E-2</v>
      </c>
      <c r="J237" s="6">
        <f t="shared" si="49"/>
        <v>3.6853932584269611E-2</v>
      </c>
      <c r="K237" s="6">
        <f t="shared" si="49"/>
        <v>2.6290400385914126E-2</v>
      </c>
      <c r="Y237" s="47" t="s">
        <v>270</v>
      </c>
      <c r="Z237" s="48">
        <f t="shared" ca="1" si="50"/>
        <v>0.30417626915575258</v>
      </c>
      <c r="AA237" s="48">
        <f t="shared" ca="1" si="50"/>
        <v>0.5885932198668401</v>
      </c>
      <c r="AB237" s="48">
        <f t="shared" ca="1" si="50"/>
        <v>0.67899440869611094</v>
      </c>
      <c r="AC237" s="48">
        <f t="shared" ca="1" si="50"/>
        <v>0.7594866279978808</v>
      </c>
      <c r="AD237" s="48">
        <f t="shared" ca="1" si="50"/>
        <v>0.22625076511238751</v>
      </c>
      <c r="AE237" s="49">
        <f t="shared" ca="1" si="42"/>
        <v>2.5575012908289718</v>
      </c>
      <c r="AF237" s="50">
        <f t="shared" ca="1" si="43"/>
        <v>0.11893494257324846</v>
      </c>
      <c r="AG237" s="50">
        <f t="shared" ca="1" si="44"/>
        <v>0.23014386032863246</v>
      </c>
      <c r="AH237" s="50">
        <f t="shared" ca="1" si="45"/>
        <v>0.26549132590115959</v>
      </c>
      <c r="AI237" s="50">
        <f t="shared" ca="1" si="46"/>
        <v>0.2969643185406588</v>
      </c>
      <c r="AJ237" s="50">
        <f t="shared" ca="1" si="47"/>
        <v>8.8465552656300739E-2</v>
      </c>
      <c r="AK237" s="51">
        <f t="shared" ca="1" si="48"/>
        <v>1</v>
      </c>
      <c r="AM237" s="52" cm="1">
        <f t="array" aca="1" ref="AM237" ca="1">+SQRT(MMULT(MMULT(AF237:AJ237,MMULT(MMULT($Q$25:$U$29,$Q$16:$U$20),$Q$25:$U$29)),TRANSPOSE(AF237:AJ237)))</f>
        <v>0.18001391923615226</v>
      </c>
      <c r="AN237" s="53" cm="1">
        <f t="array" aca="1" ref="AN237" ca="1">+SUMPRODUCT(AF237:AJ237,TRANSPOSE($T$4:$T$8))</f>
        <v>0.36784431981096549</v>
      </c>
    </row>
    <row r="238" spans="1:40" x14ac:dyDescent="0.25">
      <c r="A238" s="4">
        <v>45315</v>
      </c>
      <c r="B238" s="5">
        <v>15.49</v>
      </c>
      <c r="C238" s="5">
        <v>39.96</v>
      </c>
      <c r="D238" s="5">
        <v>13.34</v>
      </c>
      <c r="E238" s="5">
        <v>66.75</v>
      </c>
      <c r="F238" s="5">
        <v>248.76</v>
      </c>
      <c r="G238" s="6">
        <f t="shared" si="49"/>
        <v>-2.6398491514770583E-2</v>
      </c>
      <c r="H238" s="6">
        <f t="shared" si="49"/>
        <v>3.7678975131876236E-3</v>
      </c>
      <c r="I238" s="6">
        <f t="shared" si="49"/>
        <v>2.1439509954058078E-2</v>
      </c>
      <c r="J238" s="6">
        <f t="shared" si="49"/>
        <v>-9.3499554764023829E-3</v>
      </c>
      <c r="K238" s="6">
        <f t="shared" si="49"/>
        <v>-4.3626175705423487E-3</v>
      </c>
      <c r="Y238" s="47" t="s">
        <v>271</v>
      </c>
      <c r="Z238" s="48">
        <f t="shared" ca="1" si="50"/>
        <v>0.84271465334557438</v>
      </c>
      <c r="AA238" s="48">
        <f t="shared" ca="1" si="50"/>
        <v>0.38262659902823581</v>
      </c>
      <c r="AB238" s="48">
        <f t="shared" ca="1" si="50"/>
        <v>0.41504241739266956</v>
      </c>
      <c r="AC238" s="48">
        <f t="shared" ca="1" si="50"/>
        <v>0.74498532395854711</v>
      </c>
      <c r="AD238" s="48">
        <f t="shared" ca="1" si="50"/>
        <v>0.77227789006373371</v>
      </c>
      <c r="AE238" s="49">
        <f t="shared" ca="1" si="42"/>
        <v>3.1576468837887601</v>
      </c>
      <c r="AF238" s="50">
        <f t="shared" ca="1" si="43"/>
        <v>0.26688058682940125</v>
      </c>
      <c r="AG238" s="50">
        <f t="shared" ca="1" si="44"/>
        <v>0.1211746002989208</v>
      </c>
      <c r="AH238" s="50">
        <f t="shared" ca="1" si="45"/>
        <v>0.13144041517861976</v>
      </c>
      <c r="AI238" s="50">
        <f t="shared" ca="1" si="46"/>
        <v>0.23593053668644004</v>
      </c>
      <c r="AJ238" s="50">
        <f t="shared" ca="1" si="47"/>
        <v>0.24457386100661832</v>
      </c>
      <c r="AK238" s="51">
        <f t="shared" ca="1" si="48"/>
        <v>1.0000000000000002</v>
      </c>
      <c r="AM238" s="52" cm="1">
        <f t="array" aca="1" ref="AM238" ca="1">+SQRT(MMULT(MMULT(AF238:AJ238,MMULT(MMULT($Q$25:$U$29,$Q$16:$U$20),$Q$25:$U$29)),TRANSPOSE(AF238:AJ238)))</f>
        <v>0.16946844715535933</v>
      </c>
      <c r="AN238" s="53" cm="1">
        <f t="array" aca="1" ref="AN238" ca="1">+SUMPRODUCT(AF238:AJ238,TRANSPOSE($T$4:$T$8))</f>
        <v>0.28789791489209465</v>
      </c>
    </row>
    <row r="239" spans="1:40" x14ac:dyDescent="0.25">
      <c r="A239" s="4">
        <v>45314</v>
      </c>
      <c r="B239" s="5">
        <v>15.91</v>
      </c>
      <c r="C239" s="5">
        <v>39.81</v>
      </c>
      <c r="D239" s="5">
        <v>13.06</v>
      </c>
      <c r="E239" s="5">
        <v>67.38</v>
      </c>
      <c r="F239" s="5">
        <v>249.85</v>
      </c>
      <c r="G239" s="6">
        <f t="shared" si="49"/>
        <v>1.3375796178344057E-2</v>
      </c>
      <c r="H239" s="6">
        <f t="shared" si="49"/>
        <v>3.2762096774194838E-3</v>
      </c>
      <c r="I239" s="6">
        <f t="shared" si="49"/>
        <v>1.9516003122560521E-2</v>
      </c>
      <c r="J239" s="6">
        <f t="shared" si="49"/>
        <v>2.2148058252427161E-2</v>
      </c>
      <c r="K239" s="6">
        <f t="shared" si="49"/>
        <v>3.0521757063312061E-2</v>
      </c>
      <c r="Y239" s="47" t="s">
        <v>272</v>
      </c>
      <c r="Z239" s="48">
        <f t="shared" ca="1" si="50"/>
        <v>0.14963101645526744</v>
      </c>
      <c r="AA239" s="48">
        <f t="shared" ca="1" si="50"/>
        <v>0.55282513921570864</v>
      </c>
      <c r="AB239" s="48">
        <f t="shared" ca="1" si="50"/>
        <v>0.7674002589842418</v>
      </c>
      <c r="AC239" s="48">
        <f t="shared" ca="1" si="50"/>
        <v>1.1264487031462433E-2</v>
      </c>
      <c r="AD239" s="48">
        <f t="shared" ca="1" si="50"/>
        <v>0.16856945733179729</v>
      </c>
      <c r="AE239" s="49">
        <f t="shared" ca="1" si="42"/>
        <v>1.6496903590184775</v>
      </c>
      <c r="AF239" s="50">
        <f t="shared" ca="1" si="43"/>
        <v>9.0702485855766277E-2</v>
      </c>
      <c r="AG239" s="50">
        <f t="shared" ca="1" si="44"/>
        <v>0.3351084257682303</v>
      </c>
      <c r="AH239" s="50">
        <f t="shared" ca="1" si="45"/>
        <v>0.46517836198110829</v>
      </c>
      <c r="AI239" s="50">
        <f t="shared" ca="1" si="46"/>
        <v>6.8282432335753651E-3</v>
      </c>
      <c r="AJ239" s="50">
        <f t="shared" ca="1" si="47"/>
        <v>0.10218248316131986</v>
      </c>
      <c r="AK239" s="51">
        <f t="shared" ca="1" si="48"/>
        <v>1</v>
      </c>
      <c r="AM239" s="52" cm="1">
        <f t="array" aca="1" ref="AM239" ca="1">+SQRT(MMULT(MMULT(AF239:AJ239,MMULT(MMULT($Q$25:$U$29,$Q$16:$U$20),$Q$25:$U$29)),TRANSPOSE(AF239:AJ239)))</f>
        <v>0.21357106713176205</v>
      </c>
      <c r="AN239" s="53" cm="1">
        <f t="array" aca="1" ref="AN239" ca="1">+SUMPRODUCT(AF239:AJ239,TRANSPOSE($T$4:$T$8))</f>
        <v>0.40607964116422757</v>
      </c>
    </row>
    <row r="240" spans="1:40" x14ac:dyDescent="0.25">
      <c r="A240" s="4">
        <v>45313</v>
      </c>
      <c r="B240" s="5">
        <v>15.7</v>
      </c>
      <c r="C240" s="5">
        <v>39.68</v>
      </c>
      <c r="D240" s="5">
        <v>12.81</v>
      </c>
      <c r="E240" s="5">
        <v>65.92</v>
      </c>
      <c r="F240" s="5">
        <v>242.45</v>
      </c>
      <c r="G240" s="6">
        <f t="shared" si="49"/>
        <v>-5.069708491761693E-3</v>
      </c>
      <c r="H240" s="6">
        <f t="shared" si="49"/>
        <v>-9.4857713429855606E-3</v>
      </c>
      <c r="I240" s="6">
        <f t="shared" si="49"/>
        <v>-7.800312012480326E-4</v>
      </c>
      <c r="J240" s="6">
        <f t="shared" si="49"/>
        <v>-3.6539023677287341E-2</v>
      </c>
      <c r="K240" s="6">
        <f t="shared" si="49"/>
        <v>-4.7834112241291304E-2</v>
      </c>
      <c r="Y240" s="47" t="s">
        <v>273</v>
      </c>
      <c r="Z240" s="48">
        <f t="shared" ca="1" si="50"/>
        <v>0.39704115497563741</v>
      </c>
      <c r="AA240" s="48">
        <f t="shared" ca="1" si="50"/>
        <v>0.25213597885314987</v>
      </c>
      <c r="AB240" s="48">
        <f t="shared" ca="1" si="50"/>
        <v>0.36389876431402723</v>
      </c>
      <c r="AC240" s="48">
        <f t="shared" ca="1" si="50"/>
        <v>6.8905340509349378E-2</v>
      </c>
      <c r="AD240" s="48">
        <f t="shared" ca="1" si="50"/>
        <v>0.89042187854541155</v>
      </c>
      <c r="AE240" s="49">
        <f t="shared" ca="1" si="42"/>
        <v>1.9724031171975756</v>
      </c>
      <c r="AF240" s="50">
        <f t="shared" ca="1" si="43"/>
        <v>0.20129817860953311</v>
      </c>
      <c r="AG240" s="50">
        <f t="shared" ca="1" si="44"/>
        <v>0.12783186999389304</v>
      </c>
      <c r="AH240" s="50">
        <f t="shared" ca="1" si="45"/>
        <v>0.18449512736070955</v>
      </c>
      <c r="AI240" s="50">
        <f t="shared" ca="1" si="46"/>
        <v>3.4934714870685904E-2</v>
      </c>
      <c r="AJ240" s="50">
        <f t="shared" ca="1" si="47"/>
        <v>0.45144010916517835</v>
      </c>
      <c r="AK240" s="51">
        <f t="shared" ca="1" si="48"/>
        <v>1</v>
      </c>
      <c r="AM240" s="52" cm="1">
        <f t="array" aca="1" ref="AM240" ca="1">+SQRT(MMULT(MMULT(AF240:AJ240,MMULT(MMULT($Q$25:$U$29,$Q$16:$U$20),$Q$25:$U$29)),TRANSPOSE(AF240:AJ240)))</f>
        <v>0.19826055063585316</v>
      </c>
      <c r="AN240" s="53" cm="1">
        <f t="array" aca="1" ref="AN240" ca="1">+SUMPRODUCT(AF240:AJ240,TRANSPOSE($T$4:$T$8))</f>
        <v>0.24440759400157108</v>
      </c>
    </row>
    <row r="241" spans="1:40" x14ac:dyDescent="0.25">
      <c r="A241" s="4">
        <v>45310</v>
      </c>
      <c r="B241" s="5">
        <v>15.78</v>
      </c>
      <c r="C241" s="5">
        <v>40.06</v>
      </c>
      <c r="D241" s="5">
        <v>12.82</v>
      </c>
      <c r="E241" s="5">
        <v>68.42</v>
      </c>
      <c r="F241" s="5">
        <v>254.63</v>
      </c>
      <c r="G241" s="6">
        <f t="shared" si="49"/>
        <v>2.2020725388601115E-2</v>
      </c>
      <c r="H241" s="6">
        <f t="shared" si="49"/>
        <v>3.0045067601403019E-3</v>
      </c>
      <c r="I241" s="6">
        <f t="shared" si="49"/>
        <v>6.2794348508634634E-3</v>
      </c>
      <c r="J241" s="6">
        <f t="shared" si="49"/>
        <v>2.9316915860451154E-3</v>
      </c>
      <c r="K241" s="6">
        <f t="shared" si="49"/>
        <v>1.8153464752689086E-2</v>
      </c>
      <c r="Y241" s="47" t="s">
        <v>274</v>
      </c>
      <c r="Z241" s="48">
        <f t="shared" ca="1" si="50"/>
        <v>0.80629675643050824</v>
      </c>
      <c r="AA241" s="48">
        <f t="shared" ca="1" si="50"/>
        <v>5.6710596884190778E-4</v>
      </c>
      <c r="AB241" s="48">
        <f t="shared" ca="1" si="50"/>
        <v>0.48271000969088873</v>
      </c>
      <c r="AC241" s="48">
        <f t="shared" ca="1" si="50"/>
        <v>0.69890977942333543</v>
      </c>
      <c r="AD241" s="48">
        <f t="shared" ca="1" si="50"/>
        <v>0.47227091872404414</v>
      </c>
      <c r="AE241" s="49">
        <f t="shared" ca="1" si="42"/>
        <v>2.4607545702376186</v>
      </c>
      <c r="AF241" s="50">
        <f t="shared" ca="1" si="43"/>
        <v>0.32766240330609225</v>
      </c>
      <c r="AG241" s="50">
        <f t="shared" ca="1" si="44"/>
        <v>2.3046019123603462E-4</v>
      </c>
      <c r="AH241" s="50">
        <f t="shared" ca="1" si="45"/>
        <v>0.19616341082088357</v>
      </c>
      <c r="AI241" s="50">
        <f t="shared" ca="1" si="46"/>
        <v>0.28402254652963882</v>
      </c>
      <c r="AJ241" s="50">
        <f t="shared" ca="1" si="47"/>
        <v>0.19192117915214929</v>
      </c>
      <c r="AK241" s="51">
        <f t="shared" ca="1" si="48"/>
        <v>1</v>
      </c>
      <c r="AM241" s="52" cm="1">
        <f t="array" aca="1" ref="AM241" ca="1">+SQRT(MMULT(MMULT(AF241:AJ241,MMULT(MMULT($Q$25:$U$29,$Q$16:$U$20),$Q$25:$U$29)),TRANSPOSE(AF241:AJ241)))</f>
        <v>0.17215719023627449</v>
      </c>
      <c r="AN241" s="53" cm="1">
        <f t="array" aca="1" ref="AN241" ca="1">+SUMPRODUCT(AF241:AJ241,TRANSPOSE($T$4:$T$8))</f>
        <v>0.29996732189012182</v>
      </c>
    </row>
    <row r="242" spans="1:40" x14ac:dyDescent="0.25">
      <c r="A242" s="4">
        <v>45309</v>
      </c>
      <c r="B242" s="5">
        <v>15.44</v>
      </c>
      <c r="C242" s="5">
        <v>39.94</v>
      </c>
      <c r="D242" s="5">
        <v>12.74</v>
      </c>
      <c r="E242" s="5">
        <v>68.22</v>
      </c>
      <c r="F242" s="5">
        <v>250.09</v>
      </c>
      <c r="G242" s="6">
        <f t="shared" si="49"/>
        <v>3.2488628979856493E-3</v>
      </c>
      <c r="H242" s="6">
        <f t="shared" si="49"/>
        <v>7.8002699055330638E-2</v>
      </c>
      <c r="I242" s="6">
        <f t="shared" si="49"/>
        <v>-8.5603112840466622E-3</v>
      </c>
      <c r="J242" s="6">
        <f t="shared" si="49"/>
        <v>-1.0874293170943905E-2</v>
      </c>
      <c r="K242" s="6">
        <f t="shared" si="49"/>
        <v>4.6599445627284464E-3</v>
      </c>
      <c r="Y242" s="47" t="s">
        <v>275</v>
      </c>
      <c r="Z242" s="48">
        <f t="shared" ca="1" si="50"/>
        <v>3.8100178119467421E-2</v>
      </c>
      <c r="AA242" s="48">
        <f t="shared" ca="1" si="50"/>
        <v>0.34764545091729304</v>
      </c>
      <c r="AB242" s="48">
        <f t="shared" ca="1" si="50"/>
        <v>9.4784604641161563E-2</v>
      </c>
      <c r="AC242" s="48">
        <f t="shared" ca="1" si="50"/>
        <v>0.67884905455841138</v>
      </c>
      <c r="AD242" s="48">
        <f t="shared" ca="1" si="50"/>
        <v>0.49999132694458248</v>
      </c>
      <c r="AE242" s="49">
        <f t="shared" ca="1" si="42"/>
        <v>1.659370615180916</v>
      </c>
      <c r="AF242" s="50">
        <f t="shared" ca="1" si="43"/>
        <v>2.2960619991040081E-2</v>
      </c>
      <c r="AG242" s="50">
        <f t="shared" ca="1" si="44"/>
        <v>0.20950440349902805</v>
      </c>
      <c r="AH242" s="50">
        <f t="shared" ca="1" si="45"/>
        <v>5.7120816636148215E-2</v>
      </c>
      <c r="AI242" s="50">
        <f t="shared" ca="1" si="46"/>
        <v>0.40910032294647969</v>
      </c>
      <c r="AJ242" s="50">
        <f t="shared" ca="1" si="47"/>
        <v>0.3013138369273039</v>
      </c>
      <c r="AK242" s="51">
        <f t="shared" ca="1" si="48"/>
        <v>1</v>
      </c>
      <c r="AM242" s="52" cm="1">
        <f t="array" aca="1" ref="AM242" ca="1">+SQRT(MMULT(MMULT(AF242:AJ242,MMULT(MMULT($Q$25:$U$29,$Q$16:$U$20),$Q$25:$U$29)),TRANSPOSE(AF242:AJ242)))</f>
        <v>0.19734364385725256</v>
      </c>
      <c r="AN242" s="53" cm="1">
        <f t="array" aca="1" ref="AN242" ca="1">+SUMPRODUCT(AF242:AJ242,TRANSPOSE($T$4:$T$8))</f>
        <v>0.27992191431541802</v>
      </c>
    </row>
    <row r="243" spans="1:40" x14ac:dyDescent="0.25">
      <c r="A243" s="4">
        <v>45308</v>
      </c>
      <c r="B243" s="5">
        <v>15.39</v>
      </c>
      <c r="C243" s="5">
        <v>37.049999999999997</v>
      </c>
      <c r="D243" s="5">
        <v>12.85</v>
      </c>
      <c r="E243" s="5">
        <v>68.97</v>
      </c>
      <c r="F243" s="5">
        <v>248.93</v>
      </c>
      <c r="G243" s="6">
        <f t="shared" si="49"/>
        <v>-1.9120458891013326E-2</v>
      </c>
      <c r="H243" s="6">
        <f t="shared" si="49"/>
        <v>-6.3447927199191234E-2</v>
      </c>
      <c r="I243" s="6">
        <f t="shared" si="49"/>
        <v>3.90625E-3</v>
      </c>
      <c r="J243" s="6">
        <f t="shared" si="49"/>
        <v>-1.6400456360524895E-2</v>
      </c>
      <c r="K243" s="6">
        <f t="shared" si="49"/>
        <v>-5.0759392486010579E-3</v>
      </c>
      <c r="Y243" s="47" t="s">
        <v>276</v>
      </c>
      <c r="Z243" s="48">
        <f t="shared" ca="1" si="50"/>
        <v>0.61710197900301877</v>
      </c>
      <c r="AA243" s="48">
        <f t="shared" ca="1" si="50"/>
        <v>0.36437590830938749</v>
      </c>
      <c r="AB243" s="48">
        <f t="shared" ca="1" si="50"/>
        <v>0.83198872075448171</v>
      </c>
      <c r="AC243" s="48">
        <f t="shared" ca="1" si="50"/>
        <v>7.2026072720181578E-2</v>
      </c>
      <c r="AD243" s="48">
        <f t="shared" ca="1" si="50"/>
        <v>0.97631007274171988</v>
      </c>
      <c r="AE243" s="49">
        <f t="shared" ca="1" si="42"/>
        <v>2.8618027535287895</v>
      </c>
      <c r="AF243" s="50">
        <f t="shared" ca="1" si="43"/>
        <v>0.21563400141469979</v>
      </c>
      <c r="AG243" s="50">
        <f t="shared" ca="1" si="44"/>
        <v>0.1273239072329804</v>
      </c>
      <c r="AH243" s="50">
        <f t="shared" ca="1" si="45"/>
        <v>0.2907218953956856</v>
      </c>
      <c r="AI243" s="50">
        <f t="shared" ca="1" si="46"/>
        <v>2.5168077230818486E-2</v>
      </c>
      <c r="AJ243" s="50">
        <f t="shared" ca="1" si="47"/>
        <v>0.34115211872581569</v>
      </c>
      <c r="AK243" s="51">
        <f t="shared" ca="1" si="48"/>
        <v>1</v>
      </c>
      <c r="AM243" s="52" cm="1">
        <f t="array" aca="1" ref="AM243" ca="1">+SQRT(MMULT(MMULT(AF243:AJ243,MMULT(MMULT($Q$25:$U$29,$Q$16:$U$20),$Q$25:$U$29)),TRANSPOSE(AF243:AJ243)))</f>
        <v>0.1911157961910257</v>
      </c>
      <c r="AN243" s="53" cm="1">
        <f t="array" aca="1" ref="AN243" ca="1">+SUMPRODUCT(AF243:AJ243,TRANSPOSE($T$4:$T$8))</f>
        <v>0.29060210072220888</v>
      </c>
    </row>
    <row r="244" spans="1:40" x14ac:dyDescent="0.25">
      <c r="A244" s="4">
        <v>45307</v>
      </c>
      <c r="B244" s="5">
        <v>15.69</v>
      </c>
      <c r="C244" s="5">
        <v>39.56</v>
      </c>
      <c r="D244" s="5">
        <v>12.8</v>
      </c>
      <c r="E244" s="5">
        <v>70.12</v>
      </c>
      <c r="F244" s="5">
        <v>250.2</v>
      </c>
      <c r="G244" s="6">
        <f t="shared" si="49"/>
        <v>-1.3827781269641792E-2</v>
      </c>
      <c r="H244" s="6">
        <f t="shared" si="49"/>
        <v>-2.8009828009827986E-2</v>
      </c>
      <c r="I244" s="6">
        <f t="shared" si="49"/>
        <v>-1.9908116385911168E-2</v>
      </c>
      <c r="J244" s="6">
        <f t="shared" si="49"/>
        <v>-6.0949681077249185E-3</v>
      </c>
      <c r="K244" s="6">
        <f t="shared" si="49"/>
        <v>-3.3715676051442545E-2</v>
      </c>
      <c r="Y244" s="47" t="s">
        <v>277</v>
      </c>
      <c r="Z244" s="48">
        <f t="shared" ca="1" si="50"/>
        <v>0.55330163732941351</v>
      </c>
      <c r="AA244" s="48">
        <f t="shared" ca="1" si="50"/>
        <v>0.40172348937516378</v>
      </c>
      <c r="AB244" s="48">
        <f t="shared" ca="1" si="50"/>
        <v>0.48023502190811185</v>
      </c>
      <c r="AC244" s="48">
        <f t="shared" ca="1" si="50"/>
        <v>0.71437650201366332</v>
      </c>
      <c r="AD244" s="48">
        <f t="shared" ca="1" si="50"/>
        <v>0.19877762765849361</v>
      </c>
      <c r="AE244" s="49">
        <f t="shared" ca="1" si="42"/>
        <v>2.3484142782848458</v>
      </c>
      <c r="AF244" s="50">
        <f t="shared" ca="1" si="43"/>
        <v>0.23560648666023057</v>
      </c>
      <c r="AG244" s="50">
        <f t="shared" ca="1" si="44"/>
        <v>0.17106159381238339</v>
      </c>
      <c r="AH244" s="50">
        <f t="shared" ca="1" si="45"/>
        <v>0.20449331548897301</v>
      </c>
      <c r="AI244" s="50">
        <f t="shared" ca="1" si="46"/>
        <v>0.30419526427654198</v>
      </c>
      <c r="AJ244" s="50">
        <f t="shared" ca="1" si="47"/>
        <v>8.4643339761871134E-2</v>
      </c>
      <c r="AK244" s="51">
        <f t="shared" ca="1" si="48"/>
        <v>1</v>
      </c>
      <c r="AM244" s="52" cm="1">
        <f t="array" aca="1" ref="AM244" ca="1">+SQRT(MMULT(MMULT(AF244:AJ244,MMULT(MMULT($Q$25:$U$29,$Q$16:$U$20),$Q$25:$U$29)),TRANSPOSE(AF244:AJ244)))</f>
        <v>0.16914994217689408</v>
      </c>
      <c r="AN244" s="53" cm="1">
        <f t="array" aca="1" ref="AN244" ca="1">+SUMPRODUCT(AF244:AJ244,TRANSPOSE($T$4:$T$8))</f>
        <v>0.34844208852803621</v>
      </c>
    </row>
    <row r="245" spans="1:40" x14ac:dyDescent="0.25">
      <c r="A245" s="4">
        <v>45306</v>
      </c>
      <c r="B245" s="5">
        <v>15.91</v>
      </c>
      <c r="C245" s="5">
        <v>40.700000000000003</v>
      </c>
      <c r="D245" s="5">
        <v>13.06</v>
      </c>
      <c r="E245" s="5">
        <v>70.55</v>
      </c>
      <c r="F245" s="5">
        <v>258.93</v>
      </c>
      <c r="G245" s="6">
        <f t="shared" si="49"/>
        <v>9.5177664974619436E-3</v>
      </c>
      <c r="H245" s="6">
        <f t="shared" si="49"/>
        <v>2.1329987452948673E-2</v>
      </c>
      <c r="I245" s="6">
        <f t="shared" si="49"/>
        <v>-1.2102874432677768E-2</v>
      </c>
      <c r="J245" s="6">
        <f t="shared" si="49"/>
        <v>-5.3573946144087614E-3</v>
      </c>
      <c r="K245" s="6">
        <f t="shared" si="49"/>
        <v>7.5097276264590729E-3</v>
      </c>
      <c r="Y245" s="47" t="s">
        <v>278</v>
      </c>
      <c r="Z245" s="48">
        <f t="shared" ca="1" si="50"/>
        <v>0.82365151815400262</v>
      </c>
      <c r="AA245" s="48">
        <f t="shared" ca="1" si="50"/>
        <v>0.3663605524923268</v>
      </c>
      <c r="AB245" s="48">
        <f t="shared" ca="1" si="50"/>
        <v>0.84648838614639266</v>
      </c>
      <c r="AC245" s="48">
        <f t="shared" ca="1" si="50"/>
        <v>0.70789973020261032</v>
      </c>
      <c r="AD245" s="48">
        <f t="shared" ca="1" si="50"/>
        <v>0.13425896601756671</v>
      </c>
      <c r="AE245" s="49">
        <f t="shared" ca="1" si="42"/>
        <v>2.8786591530128991</v>
      </c>
      <c r="AF245" s="50">
        <f t="shared" ca="1" si="43"/>
        <v>0.28612332144010238</v>
      </c>
      <c r="AG245" s="50">
        <f t="shared" ca="1" si="44"/>
        <v>0.12726777746815973</v>
      </c>
      <c r="AH245" s="50">
        <f t="shared" ca="1" si="45"/>
        <v>0.29405648294985887</v>
      </c>
      <c r="AI245" s="50">
        <f t="shared" ca="1" si="46"/>
        <v>0.24591300761040058</v>
      </c>
      <c r="AJ245" s="50">
        <f t="shared" ca="1" si="47"/>
        <v>4.6639410531478472E-2</v>
      </c>
      <c r="AK245" s="51">
        <f t="shared" ca="1" si="48"/>
        <v>1</v>
      </c>
      <c r="AM245" s="52" cm="1">
        <f t="array" aca="1" ref="AM245" ca="1">+SQRT(MMULT(MMULT(AF245:AJ245,MMULT(MMULT($Q$25:$U$29,$Q$16:$U$20),$Q$25:$U$29)),TRANSPOSE(AF245:AJ245)))</f>
        <v>0.17284591220795884</v>
      </c>
      <c r="AN245" s="53" cm="1">
        <f t="array" aca="1" ref="AN245" ca="1">+SUMPRODUCT(AF245:AJ245,TRANSPOSE($T$4:$T$8))</f>
        <v>0.36715892725354071</v>
      </c>
    </row>
    <row r="246" spans="1:40" x14ac:dyDescent="0.25">
      <c r="A246" s="4">
        <v>45303</v>
      </c>
      <c r="B246" s="5">
        <v>15.76</v>
      </c>
      <c r="C246" s="5">
        <v>39.85</v>
      </c>
      <c r="D246" s="5">
        <v>13.22</v>
      </c>
      <c r="E246" s="5">
        <v>70.930000000000007</v>
      </c>
      <c r="F246" s="5">
        <v>257</v>
      </c>
      <c r="G246" s="6">
        <f t="shared" si="49"/>
        <v>1.2202954399486154E-2</v>
      </c>
      <c r="H246" s="6">
        <f t="shared" si="49"/>
        <v>-3.6508704061895547E-2</v>
      </c>
      <c r="I246" s="6">
        <f t="shared" si="49"/>
        <v>0</v>
      </c>
      <c r="J246" s="6">
        <f t="shared" si="49"/>
        <v>1.3430490070010181E-2</v>
      </c>
      <c r="K246" s="6">
        <f t="shared" si="49"/>
        <v>-1.5325670498084309E-2</v>
      </c>
      <c r="Y246" s="47" t="s">
        <v>279</v>
      </c>
      <c r="Z246" s="48">
        <f t="shared" ca="1" si="50"/>
        <v>0.84816434981045763</v>
      </c>
      <c r="AA246" s="48">
        <f t="shared" ca="1" si="50"/>
        <v>9.0140137226982553E-2</v>
      </c>
      <c r="AB246" s="48">
        <f t="shared" ca="1" si="50"/>
        <v>0.46422731434719877</v>
      </c>
      <c r="AC246" s="48">
        <f t="shared" ca="1" si="50"/>
        <v>0.47401374793189699</v>
      </c>
      <c r="AD246" s="48">
        <f t="shared" ca="1" si="50"/>
        <v>0.10510088546411256</v>
      </c>
      <c r="AE246" s="49">
        <f t="shared" ca="1" si="42"/>
        <v>1.9816464347806484</v>
      </c>
      <c r="AF246" s="50">
        <f t="shared" ca="1" si="43"/>
        <v>0.42800992897824497</v>
      </c>
      <c r="AG246" s="50">
        <f t="shared" ca="1" si="44"/>
        <v>4.5487497489409764E-2</v>
      </c>
      <c r="AH246" s="50">
        <f t="shared" ca="1" si="45"/>
        <v>0.23426344185287767</v>
      </c>
      <c r="AI246" s="50">
        <f t="shared" ca="1" si="46"/>
        <v>0.23920197852265523</v>
      </c>
      <c r="AJ246" s="50">
        <f t="shared" ca="1" si="47"/>
        <v>5.3037153156812428E-2</v>
      </c>
      <c r="AK246" s="51">
        <f t="shared" ca="1" si="48"/>
        <v>1</v>
      </c>
      <c r="AM246" s="52" cm="1">
        <f t="array" aca="1" ref="AM246" ca="1">+SQRT(MMULT(MMULT(AF246:AJ246,MMULT(MMULT($Q$25:$U$29,$Q$16:$U$20),$Q$25:$U$29)),TRANSPOSE(AF246:AJ246)))</f>
        <v>0.17025475436813525</v>
      </c>
      <c r="AN246" s="53" cm="1">
        <f t="array" aca="1" ref="AN246" ca="1">+SUMPRODUCT(AF246:AJ246,TRANSPOSE($T$4:$T$8))</f>
        <v>0.34211915867104742</v>
      </c>
    </row>
    <row r="247" spans="1:40" x14ac:dyDescent="0.25">
      <c r="A247" s="4">
        <v>45302</v>
      </c>
      <c r="B247" s="5">
        <v>15.57</v>
      </c>
      <c r="C247" s="5">
        <v>41.36</v>
      </c>
      <c r="D247" s="5">
        <v>13.22</v>
      </c>
      <c r="E247" s="5">
        <v>69.989999999999995</v>
      </c>
      <c r="F247" s="5">
        <v>261</v>
      </c>
      <c r="G247" s="6">
        <f t="shared" si="49"/>
        <v>1.8312622629169439E-2</v>
      </c>
      <c r="H247" s="6">
        <f t="shared" si="49"/>
        <v>1.447142506745136E-2</v>
      </c>
      <c r="I247" s="6">
        <f t="shared" si="49"/>
        <v>-7.5075075075075048E-3</v>
      </c>
      <c r="J247" s="6">
        <f t="shared" si="49"/>
        <v>5.7479522919958725E-3</v>
      </c>
      <c r="K247" s="6">
        <f t="shared" si="49"/>
        <v>-1.068910620877872E-2</v>
      </c>
      <c r="Y247" s="47" t="s">
        <v>280</v>
      </c>
      <c r="Z247" s="48">
        <f t="shared" ca="1" si="50"/>
        <v>0.54181014273750838</v>
      </c>
      <c r="AA247" s="48">
        <f t="shared" ca="1" si="50"/>
        <v>0.62361519474988758</v>
      </c>
      <c r="AB247" s="48">
        <f t="shared" ca="1" si="50"/>
        <v>0.19421346924663452</v>
      </c>
      <c r="AC247" s="48">
        <f t="shared" ca="1" si="50"/>
        <v>0.90257815998033075</v>
      </c>
      <c r="AD247" s="48">
        <f t="shared" ca="1" si="50"/>
        <v>3.4181159057367627E-2</v>
      </c>
      <c r="AE247" s="49">
        <f t="shared" ca="1" si="42"/>
        <v>2.296398125771729</v>
      </c>
      <c r="AF247" s="50">
        <f t="shared" ca="1" si="43"/>
        <v>0.23593911554662472</v>
      </c>
      <c r="AG247" s="50">
        <f t="shared" ca="1" si="44"/>
        <v>0.27156231654749113</v>
      </c>
      <c r="AH247" s="50">
        <f t="shared" ca="1" si="45"/>
        <v>8.4573082980272427E-2</v>
      </c>
      <c r="AI247" s="50">
        <f t="shared" ca="1" si="46"/>
        <v>0.39304080152783166</v>
      </c>
      <c r="AJ247" s="50">
        <f t="shared" ca="1" si="47"/>
        <v>1.4884683397780029E-2</v>
      </c>
      <c r="AK247" s="51">
        <f t="shared" ca="1" si="48"/>
        <v>1</v>
      </c>
      <c r="AM247" s="52" cm="1">
        <f t="array" aca="1" ref="AM247" ca="1">+SQRT(MMULT(MMULT(AF247:AJ247,MMULT(MMULT($Q$25:$U$29,$Q$16:$U$20),$Q$25:$U$29)),TRANSPOSE(AF247:AJ247)))</f>
        <v>0.17504924571905967</v>
      </c>
      <c r="AN247" s="53" cm="1">
        <f t="array" aca="1" ref="AN247" ca="1">+SUMPRODUCT(AF247:AJ247,TRANSPOSE($T$4:$T$8))</f>
        <v>0.35583033808552778</v>
      </c>
    </row>
    <row r="248" spans="1:40" x14ac:dyDescent="0.25">
      <c r="A248" s="4">
        <v>45301</v>
      </c>
      <c r="B248" s="5">
        <v>15.29</v>
      </c>
      <c r="C248" s="5">
        <v>40.770000000000003</v>
      </c>
      <c r="D248" s="5">
        <v>13.32</v>
      </c>
      <c r="E248" s="5">
        <v>69.59</v>
      </c>
      <c r="F248" s="5">
        <v>263.82</v>
      </c>
      <c r="G248" s="6">
        <f t="shared" si="49"/>
        <v>2.6229508196720097E-3</v>
      </c>
      <c r="H248" s="6">
        <f t="shared" si="49"/>
        <v>-6.5789473684209065E-3</v>
      </c>
      <c r="I248" s="6">
        <f t="shared" si="49"/>
        <v>8.3270249810749597E-3</v>
      </c>
      <c r="J248" s="6">
        <f t="shared" si="49"/>
        <v>2.8372986552386514E-2</v>
      </c>
      <c r="K248" s="6">
        <f t="shared" si="49"/>
        <v>7.1387669402558362E-3</v>
      </c>
      <c r="Y248" s="47" t="s">
        <v>281</v>
      </c>
      <c r="Z248" s="48">
        <f t="shared" ca="1" si="50"/>
        <v>0.67663855248226501</v>
      </c>
      <c r="AA248" s="48">
        <f t="shared" ca="1" si="50"/>
        <v>0.84920993123670274</v>
      </c>
      <c r="AB248" s="48">
        <f t="shared" ca="1" si="50"/>
        <v>0.855808450041181</v>
      </c>
      <c r="AC248" s="48">
        <f t="shared" ca="1" si="50"/>
        <v>0.89368983848263517</v>
      </c>
      <c r="AD248" s="48">
        <f t="shared" ca="1" si="50"/>
        <v>0.85584605634297672</v>
      </c>
      <c r="AE248" s="49">
        <f t="shared" ca="1" si="42"/>
        <v>4.1311928285857604</v>
      </c>
      <c r="AF248" s="50">
        <f t="shared" ca="1" si="43"/>
        <v>0.16378769536010743</v>
      </c>
      <c r="AG248" s="50">
        <f t="shared" ca="1" si="44"/>
        <v>0.2055604679986372</v>
      </c>
      <c r="AH248" s="50">
        <f t="shared" ca="1" si="45"/>
        <v>0.20715771099315924</v>
      </c>
      <c r="AI248" s="50">
        <f t="shared" ca="1" si="46"/>
        <v>0.21632731164199223</v>
      </c>
      <c r="AJ248" s="50">
        <f t="shared" ca="1" si="47"/>
        <v>0.20716681400610396</v>
      </c>
      <c r="AK248" s="51">
        <f t="shared" ca="1" si="48"/>
        <v>1.0000000000000002</v>
      </c>
      <c r="AM248" s="52" cm="1">
        <f t="array" aca="1" ref="AM248" ca="1">+SQRT(MMULT(MMULT(AF248:AJ248,MMULT(MMULT($Q$25:$U$29,$Q$16:$U$20),$Q$25:$U$29)),TRANSPOSE(AF248:AJ248)))</f>
        <v>0.17545655977029365</v>
      </c>
      <c r="AN248" s="53" cm="1">
        <f t="array" aca="1" ref="AN248" ca="1">+SUMPRODUCT(AF248:AJ248,TRANSPOSE($T$4:$T$8))</f>
        <v>0.32212278588340593</v>
      </c>
    </row>
    <row r="249" spans="1:40" x14ac:dyDescent="0.25">
      <c r="A249" s="4">
        <v>45300</v>
      </c>
      <c r="B249" s="5">
        <v>15.25</v>
      </c>
      <c r="C249" s="5">
        <v>41.04</v>
      </c>
      <c r="D249" s="5">
        <v>13.21</v>
      </c>
      <c r="E249" s="5">
        <v>67.67</v>
      </c>
      <c r="F249" s="5">
        <v>261.95</v>
      </c>
      <c r="G249" s="6">
        <f t="shared" si="49"/>
        <v>-9.7402597402597157E-3</v>
      </c>
      <c r="H249" s="6">
        <f t="shared" si="49"/>
        <v>-1.6299137104506256E-2</v>
      </c>
      <c r="I249" s="6">
        <f t="shared" si="49"/>
        <v>9.9388379204894406E-3</v>
      </c>
      <c r="J249" s="6">
        <f t="shared" si="49"/>
        <v>-3.5215283718277757E-2</v>
      </c>
      <c r="K249" s="6">
        <f t="shared" si="49"/>
        <v>-5.2484988786804521E-2</v>
      </c>
      <c r="Y249" s="47" t="s">
        <v>282</v>
      </c>
      <c r="Z249" s="48">
        <f t="shared" ca="1" si="50"/>
        <v>0.61284395838784578</v>
      </c>
      <c r="AA249" s="48">
        <f t="shared" ca="1" si="50"/>
        <v>0.52944056823093855</v>
      </c>
      <c r="AB249" s="48">
        <f t="shared" ca="1" si="50"/>
        <v>0.83808798367632864</v>
      </c>
      <c r="AC249" s="48">
        <f t="shared" ca="1" si="50"/>
        <v>0.66097926718581856</v>
      </c>
      <c r="AD249" s="48">
        <f t="shared" ca="1" si="50"/>
        <v>0.36792138894282544</v>
      </c>
      <c r="AE249" s="49">
        <f t="shared" ca="1" si="42"/>
        <v>3.0092731664237569</v>
      </c>
      <c r="AF249" s="50">
        <f t="shared" ca="1" si="43"/>
        <v>0.20365182038829469</v>
      </c>
      <c r="AG249" s="50">
        <f t="shared" ca="1" si="44"/>
        <v>0.17593636036044202</v>
      </c>
      <c r="AH249" s="50">
        <f t="shared" ca="1" si="45"/>
        <v>0.27850179672200343</v>
      </c>
      <c r="AI249" s="50">
        <f t="shared" ca="1" si="46"/>
        <v>0.21964747985020294</v>
      </c>
      <c r="AJ249" s="50">
        <f t="shared" ca="1" si="47"/>
        <v>0.12226254267905695</v>
      </c>
      <c r="AK249" s="51">
        <f t="shared" ca="1" si="48"/>
        <v>1</v>
      </c>
      <c r="AM249" s="52" cm="1">
        <f t="array" aca="1" ref="AM249" ca="1">+SQRT(MMULT(MMULT(AF249:AJ249,MMULT(MMULT($Q$25:$U$29,$Q$16:$U$20),$Q$25:$U$29)),TRANSPOSE(AF249:AJ249)))</f>
        <v>0.17405928319615607</v>
      </c>
      <c r="AN249" s="53" cm="1">
        <f t="array" aca="1" ref="AN249" ca="1">+SUMPRODUCT(AF249:AJ249,TRANSPOSE($T$4:$T$8))</f>
        <v>0.35223265859317543</v>
      </c>
    </row>
    <row r="250" spans="1:40" x14ac:dyDescent="0.25">
      <c r="A250" s="4">
        <v>45299</v>
      </c>
      <c r="B250" s="5">
        <v>15.4</v>
      </c>
      <c r="C250" s="5">
        <v>41.72</v>
      </c>
      <c r="D250" s="5">
        <v>13.08</v>
      </c>
      <c r="E250" s="5">
        <v>70.14</v>
      </c>
      <c r="F250" s="5">
        <v>276.45999999999998</v>
      </c>
      <c r="G250" s="6">
        <f t="shared" si="49"/>
        <v>-6.489292667098967E-4</v>
      </c>
      <c r="H250" s="6">
        <f t="shared" si="49"/>
        <v>-2.2950819672131195E-2</v>
      </c>
      <c r="I250" s="6">
        <f t="shared" si="49"/>
        <v>6.1538461538461764E-3</v>
      </c>
      <c r="J250" s="6">
        <f t="shared" si="49"/>
        <v>7.4691180695201087E-3</v>
      </c>
      <c r="K250" s="6">
        <f t="shared" si="49"/>
        <v>1.3453572345027087E-2</v>
      </c>
      <c r="Y250" s="47" t="s">
        <v>283</v>
      </c>
      <c r="Z250" s="48">
        <f t="shared" ca="1" si="50"/>
        <v>0.61095074101006952</v>
      </c>
      <c r="AA250" s="48">
        <f t="shared" ca="1" si="50"/>
        <v>0.9164297471451015</v>
      </c>
      <c r="AB250" s="48">
        <f t="shared" ca="1" si="50"/>
        <v>0.7743125568564706</v>
      </c>
      <c r="AC250" s="48">
        <f t="shared" ca="1" si="50"/>
        <v>0.73484427758671345</v>
      </c>
      <c r="AD250" s="48">
        <f t="shared" ca="1" si="50"/>
        <v>0.52929604902509775</v>
      </c>
      <c r="AE250" s="49">
        <f t="shared" ca="1" si="42"/>
        <v>3.5658333716234529</v>
      </c>
      <c r="AF250" s="50">
        <f t="shared" ca="1" si="43"/>
        <v>0.17133462989940998</v>
      </c>
      <c r="AG250" s="50">
        <f t="shared" ca="1" si="44"/>
        <v>0.25700296442283543</v>
      </c>
      <c r="AH250" s="50">
        <f t="shared" ca="1" si="45"/>
        <v>0.21714771167334201</v>
      </c>
      <c r="AI250" s="50">
        <f t="shared" ca="1" si="46"/>
        <v>0.20607925301124025</v>
      </c>
      <c r="AJ250" s="50">
        <f t="shared" ca="1" si="47"/>
        <v>0.14843544099317232</v>
      </c>
      <c r="AK250" s="51">
        <f t="shared" ca="1" si="48"/>
        <v>1</v>
      </c>
      <c r="AM250" s="52" cm="1">
        <f t="array" aca="1" ref="AM250" ca="1">+SQRT(MMULT(MMULT(AF250:AJ250,MMULT(MMULT($Q$25:$U$29,$Q$16:$U$20),$Q$25:$U$29)),TRANSPOSE(AF250:AJ250)))</f>
        <v>0.17490833692807348</v>
      </c>
      <c r="AN250" s="53" cm="1">
        <f t="array" aca="1" ref="AN250" ca="1">+SUMPRODUCT(AF250:AJ250,TRANSPOSE($T$4:$T$8))</f>
        <v>0.34327742292673036</v>
      </c>
    </row>
    <row r="251" spans="1:40" x14ac:dyDescent="0.25">
      <c r="A251" s="4">
        <v>45296</v>
      </c>
      <c r="B251" s="5">
        <v>15.41</v>
      </c>
      <c r="C251" s="5">
        <v>42.7</v>
      </c>
      <c r="D251" s="5">
        <v>13</v>
      </c>
      <c r="E251" s="5">
        <v>69.62</v>
      </c>
      <c r="F251" s="5">
        <v>272.79000000000002</v>
      </c>
      <c r="G251" s="6">
        <f t="shared" si="49"/>
        <v>-3.878474466709747E-3</v>
      </c>
      <c r="H251" s="6">
        <f t="shared" si="49"/>
        <v>3.6659383345472252E-2</v>
      </c>
      <c r="I251" s="6">
        <f t="shared" si="49"/>
        <v>2.6045777426992878E-2</v>
      </c>
      <c r="J251" s="6">
        <f t="shared" si="49"/>
        <v>-5.1443269505573319E-3</v>
      </c>
      <c r="K251" s="6">
        <f t="shared" si="49"/>
        <v>-2.9317990251764847E-4</v>
      </c>
      <c r="Y251" s="47" t="s">
        <v>284</v>
      </c>
      <c r="Z251" s="48">
        <f t="shared" ca="1" si="50"/>
        <v>4.3216035367936612E-2</v>
      </c>
      <c r="AA251" s="48">
        <f t="shared" ca="1" si="50"/>
        <v>0.49765127407415322</v>
      </c>
      <c r="AB251" s="48">
        <f t="shared" ca="1" si="50"/>
        <v>0.40261220643467699</v>
      </c>
      <c r="AC251" s="48">
        <f t="shared" ca="1" si="50"/>
        <v>0.79181506835554338</v>
      </c>
      <c r="AD251" s="48">
        <f t="shared" ca="1" si="50"/>
        <v>0.12982550775886947</v>
      </c>
      <c r="AE251" s="49">
        <f t="shared" ca="1" si="42"/>
        <v>1.8651200919911797</v>
      </c>
      <c r="AF251" s="50">
        <f t="shared" ca="1" si="43"/>
        <v>2.3170644911020017E-2</v>
      </c>
      <c r="AG251" s="50">
        <f t="shared" ca="1" si="44"/>
        <v>0.26681996307426337</v>
      </c>
      <c r="AH251" s="50">
        <f t="shared" ca="1" si="45"/>
        <v>0.21586395866062064</v>
      </c>
      <c r="AI251" s="50">
        <f t="shared" ca="1" si="46"/>
        <v>0.42453838321489057</v>
      </c>
      <c r="AJ251" s="50">
        <f t="shared" ca="1" si="47"/>
        <v>6.9607050139205429E-2</v>
      </c>
      <c r="AK251" s="51">
        <f t="shared" ca="1" si="48"/>
        <v>1</v>
      </c>
      <c r="AM251" s="52" cm="1">
        <f t="array" aca="1" ref="AM251" ca="1">+SQRT(MMULT(MMULT(AF251:AJ251,MMULT(MMULT($Q$25:$U$29,$Q$16:$U$20),$Q$25:$U$29)),TRANSPOSE(AF251:AJ251)))</f>
        <v>0.19093503897449848</v>
      </c>
      <c r="AN251" s="53" cm="1">
        <f t="array" aca="1" ref="AN251" ca="1">+SUMPRODUCT(AF251:AJ251,TRANSPOSE($T$4:$T$8))</f>
        <v>0.37268724756531346</v>
      </c>
    </row>
    <row r="252" spans="1:40" x14ac:dyDescent="0.25">
      <c r="A252" s="4">
        <v>45295</v>
      </c>
      <c r="B252" s="5">
        <v>15.47</v>
      </c>
      <c r="C252" s="5">
        <v>41.19</v>
      </c>
      <c r="D252" s="5">
        <v>12.67</v>
      </c>
      <c r="E252" s="5">
        <v>69.98</v>
      </c>
      <c r="F252" s="5">
        <v>272.87</v>
      </c>
      <c r="G252" s="6">
        <f t="shared" si="49"/>
        <v>-2.5789813023855412E-3</v>
      </c>
      <c r="H252" s="6">
        <f t="shared" si="49"/>
        <v>-1.1044417767106851E-2</v>
      </c>
      <c r="I252" s="6">
        <f t="shared" si="49"/>
        <v>-7.8864353312302349E-4</v>
      </c>
      <c r="J252" s="6">
        <f t="shared" si="49"/>
        <v>1.4310246136235438E-3</v>
      </c>
      <c r="K252" s="6">
        <f t="shared" si="49"/>
        <v>-7.6900541965718716E-4</v>
      </c>
      <c r="Y252" s="47" t="s">
        <v>285</v>
      </c>
      <c r="Z252" s="48">
        <f t="shared" ca="1" si="50"/>
        <v>0.47852610260663209</v>
      </c>
      <c r="AA252" s="48">
        <f t="shared" ca="1" si="50"/>
        <v>0.30369328828176168</v>
      </c>
      <c r="AB252" s="48">
        <f t="shared" ca="1" si="50"/>
        <v>0.64702867494489535</v>
      </c>
      <c r="AC252" s="48">
        <f t="shared" ca="1" si="50"/>
        <v>0.24380937797560731</v>
      </c>
      <c r="AD252" s="48">
        <f t="shared" ca="1" si="50"/>
        <v>0.94996438706246877</v>
      </c>
      <c r="AE252" s="49">
        <f t="shared" ca="1" si="42"/>
        <v>2.6230218308713651</v>
      </c>
      <c r="AF252" s="50">
        <f t="shared" ca="1" si="43"/>
        <v>0.18243313760284877</v>
      </c>
      <c r="AG252" s="50">
        <f t="shared" ca="1" si="44"/>
        <v>0.11577993164505043</v>
      </c>
      <c r="AH252" s="50">
        <f t="shared" ca="1" si="45"/>
        <v>0.24667300413963886</v>
      </c>
      <c r="AI252" s="50">
        <f t="shared" ca="1" si="46"/>
        <v>9.2949808921191521E-2</v>
      </c>
      <c r="AJ252" s="50">
        <f t="shared" ca="1" si="47"/>
        <v>0.36216411769127044</v>
      </c>
      <c r="AK252" s="51">
        <f t="shared" ca="1" si="48"/>
        <v>1</v>
      </c>
      <c r="AM252" s="52" cm="1">
        <f t="array" aca="1" ref="AM252" ca="1">+SQRT(MMULT(MMULT(AF252:AJ252,MMULT(MMULT($Q$25:$U$29,$Q$16:$U$20),$Q$25:$U$29)),TRANSPOSE(AF252:AJ252)))</f>
        <v>0.18942290854587038</v>
      </c>
      <c r="AN252" s="53" cm="1">
        <f t="array" aca="1" ref="AN252" ca="1">+SUMPRODUCT(AF252:AJ252,TRANSPOSE($T$4:$T$8))</f>
        <v>0.27858987489403714</v>
      </c>
    </row>
    <row r="253" spans="1:40" x14ac:dyDescent="0.25">
      <c r="A253" s="4">
        <v>45294</v>
      </c>
      <c r="B253" s="5">
        <v>15.51</v>
      </c>
      <c r="C253" s="5">
        <v>41.65</v>
      </c>
      <c r="D253" s="5">
        <v>12.68</v>
      </c>
      <c r="E253" s="5">
        <v>69.88</v>
      </c>
      <c r="F253" s="5">
        <v>273.08</v>
      </c>
      <c r="G253" s="6">
        <f t="shared" si="49"/>
        <v>-1.5238095238095273E-2</v>
      </c>
      <c r="H253" s="6">
        <f t="shared" si="49"/>
        <v>-3.5656401944894611E-2</v>
      </c>
      <c r="I253" s="6">
        <f t="shared" si="49"/>
        <v>-2.4615384615384595E-2</v>
      </c>
      <c r="J253" s="6">
        <f t="shared" si="49"/>
        <v>-2.5247593806667634E-2</v>
      </c>
      <c r="K253" s="6">
        <f t="shared" si="49"/>
        <v>-2.47142857142858E-2</v>
      </c>
      <c r="Y253" s="47" t="s">
        <v>286</v>
      </c>
      <c r="Z253" s="48">
        <f t="shared" ca="1" si="50"/>
        <v>0.47619422399619349</v>
      </c>
      <c r="AA253" s="48">
        <f t="shared" ca="1" si="50"/>
        <v>0.71217863499379808</v>
      </c>
      <c r="AB253" s="48">
        <f t="shared" ca="1" si="50"/>
        <v>0.24373422069879813</v>
      </c>
      <c r="AC253" s="48">
        <f t="shared" ca="1" si="50"/>
        <v>0.47824978082892178</v>
      </c>
      <c r="AD253" s="48">
        <f t="shared" ca="1" si="50"/>
        <v>0.12133257225725569</v>
      </c>
      <c r="AE253" s="49">
        <f t="shared" ca="1" si="42"/>
        <v>2.0316894327749671</v>
      </c>
      <c r="AF253" s="50">
        <f t="shared" ca="1" si="43"/>
        <v>0.23438337391251149</v>
      </c>
      <c r="AG253" s="50">
        <f t="shared" ca="1" si="44"/>
        <v>0.35053518687699947</v>
      </c>
      <c r="AH253" s="50">
        <f t="shared" ca="1" si="45"/>
        <v>0.11996627868753329</v>
      </c>
      <c r="AI253" s="50">
        <f t="shared" ca="1" si="46"/>
        <v>0.23539512147568148</v>
      </c>
      <c r="AJ253" s="50">
        <f t="shared" ca="1" si="47"/>
        <v>5.972003904727434E-2</v>
      </c>
      <c r="AK253" s="51">
        <f t="shared" ca="1" si="48"/>
        <v>1</v>
      </c>
      <c r="AM253" s="52" cm="1">
        <f t="array" aca="1" ref="AM253" ca="1">+SQRT(MMULT(MMULT(AF253:AJ253,MMULT(MMULT($Q$25:$U$29,$Q$16:$U$20),$Q$25:$U$29)),TRANSPOSE(AF253:AJ253)))</f>
        <v>0.1742011937064423</v>
      </c>
      <c r="AN253" s="53" cm="1">
        <f t="array" aca="1" ref="AN253" ca="1">+SUMPRODUCT(AF253:AJ253,TRANSPOSE($T$4:$T$8))</f>
        <v>0.35572264067968756</v>
      </c>
    </row>
    <row r="254" spans="1:40" x14ac:dyDescent="0.25">
      <c r="A254" s="4">
        <v>45293</v>
      </c>
      <c r="B254" s="5">
        <v>15.75</v>
      </c>
      <c r="C254" s="5">
        <v>43.19</v>
      </c>
      <c r="D254" s="5">
        <v>13</v>
      </c>
      <c r="E254" s="5">
        <v>71.69</v>
      </c>
      <c r="F254" s="5">
        <v>280</v>
      </c>
      <c r="G254" s="6">
        <f t="shared" si="49"/>
        <v>6.3532401524768467E-4</v>
      </c>
      <c r="H254" s="6">
        <f t="shared" si="49"/>
        <v>-1.1670480549199169E-2</v>
      </c>
      <c r="I254" s="6">
        <f t="shared" si="49"/>
        <v>-1.6641452344931973E-2</v>
      </c>
      <c r="J254" s="6">
        <f t="shared" si="49"/>
        <v>1.6766801732570613E-3</v>
      </c>
      <c r="K254" s="6">
        <f t="shared" si="49"/>
        <v>-1.4812990394426628E-2</v>
      </c>
      <c r="Y254" s="47" t="s">
        <v>287</v>
      </c>
      <c r="Z254" s="48">
        <f t="shared" ca="1" si="50"/>
        <v>0.22613679703541945</v>
      </c>
      <c r="AA254" s="48">
        <f t="shared" ca="1" si="50"/>
        <v>0.20275738172540758</v>
      </c>
      <c r="AB254" s="48">
        <f t="shared" ca="1" si="50"/>
        <v>2.4517121131077291E-2</v>
      </c>
      <c r="AC254" s="48">
        <f t="shared" ca="1" si="50"/>
        <v>8.491995830341581E-2</v>
      </c>
      <c r="AD254" s="48">
        <f t="shared" ca="1" si="50"/>
        <v>0.8608811940719141</v>
      </c>
      <c r="AE254" s="49">
        <f t="shared" ca="1" si="42"/>
        <v>1.3992124522672342</v>
      </c>
      <c r="AF254" s="50">
        <f t="shared" ca="1" si="43"/>
        <v>0.16161719878135403</v>
      </c>
      <c r="AG254" s="50">
        <f t="shared" ca="1" si="44"/>
        <v>0.14490821704514328</v>
      </c>
      <c r="AH254" s="50">
        <f t="shared" ca="1" si="45"/>
        <v>1.7522086150213011E-2</v>
      </c>
      <c r="AI254" s="50">
        <f t="shared" ca="1" si="46"/>
        <v>6.0691253973486674E-2</v>
      </c>
      <c r="AJ254" s="50">
        <f t="shared" ca="1" si="47"/>
        <v>0.61526124404980298</v>
      </c>
      <c r="AK254" s="51">
        <f t="shared" ca="1" si="48"/>
        <v>1</v>
      </c>
      <c r="AM254" s="52" cm="1">
        <f t="array" aca="1" ref="AM254" ca="1">+SQRT(MMULT(MMULT(AF254:AJ254,MMULT(MMULT($Q$25:$U$29,$Q$16:$U$20),$Q$25:$U$29)),TRANSPOSE(AF254:AJ254)))</f>
        <v>0.22573097301967529</v>
      </c>
      <c r="AN254" s="53" cm="1">
        <f t="array" aca="1" ref="AN254" ca="1">+SUMPRODUCT(AF254:AJ254,TRANSPOSE($T$4:$T$8))</f>
        <v>0.1765278135953075</v>
      </c>
    </row>
    <row r="255" spans="1:40" x14ac:dyDescent="0.25">
      <c r="A255" s="4">
        <v>45289</v>
      </c>
      <c r="B255" s="5">
        <v>15.74</v>
      </c>
      <c r="C255" s="5">
        <v>43.7</v>
      </c>
      <c r="D255" s="5">
        <v>13.22</v>
      </c>
      <c r="E255" s="5">
        <v>71.569999999999993</v>
      </c>
      <c r="F255" s="5">
        <v>284.20999999999998</v>
      </c>
      <c r="G255" s="6">
        <f t="shared" si="49"/>
        <v>8.3279948750800692E-3</v>
      </c>
      <c r="H255" s="6">
        <f t="shared" si="49"/>
        <v>5.9852670349909154E-3</v>
      </c>
      <c r="I255" s="6">
        <f t="shared" si="49"/>
        <v>-1.4903129657227954E-2</v>
      </c>
      <c r="J255" s="6">
        <f t="shared" si="49"/>
        <v>1.9599608007838665E-3</v>
      </c>
      <c r="K255" s="6">
        <f t="shared" si="49"/>
        <v>-1.6509765350569694E-3</v>
      </c>
      <c r="Y255" s="47" t="s">
        <v>288</v>
      </c>
      <c r="Z255" s="48">
        <f t="shared" ca="1" si="50"/>
        <v>0.97399472236803075</v>
      </c>
      <c r="AA255" s="48">
        <f t="shared" ca="1" si="50"/>
        <v>0.20112379224520371</v>
      </c>
      <c r="AB255" s="48">
        <f t="shared" ca="1" si="50"/>
        <v>2.9730420242713773E-2</v>
      </c>
      <c r="AC255" s="48">
        <f t="shared" ca="1" si="50"/>
        <v>0.35447588185022372</v>
      </c>
      <c r="AD255" s="48">
        <f t="shared" ca="1" si="50"/>
        <v>0.69702287161206133</v>
      </c>
      <c r="AE255" s="49">
        <f t="shared" ca="1" si="42"/>
        <v>2.2563476883182334</v>
      </c>
      <c r="AF255" s="50">
        <f t="shared" ca="1" si="43"/>
        <v>0.4316687217181483</v>
      </c>
      <c r="AG255" s="50">
        <f t="shared" ca="1" si="44"/>
        <v>8.9136879607021532E-2</v>
      </c>
      <c r="AH255" s="50">
        <f t="shared" ca="1" si="45"/>
        <v>1.3176347065940584E-2</v>
      </c>
      <c r="AI255" s="50">
        <f t="shared" ca="1" si="46"/>
        <v>0.15710162209727171</v>
      </c>
      <c r="AJ255" s="50">
        <f t="shared" ca="1" si="47"/>
        <v>0.3089164295116178</v>
      </c>
      <c r="AK255" s="51">
        <f t="shared" ca="1" si="48"/>
        <v>1</v>
      </c>
      <c r="AM255" s="52" cm="1">
        <f t="array" aca="1" ref="AM255" ca="1">+SQRT(MMULT(MMULT(AF255:AJ255,MMULT(MMULT($Q$25:$U$29,$Q$16:$U$20),$Q$25:$U$29)),TRANSPOSE(AF255:AJ255)))</f>
        <v>0.17386842936343649</v>
      </c>
      <c r="AN255" s="53" cm="1">
        <f t="array" aca="1" ref="AN255" ca="1">+SUMPRODUCT(AF255:AJ255,TRANSPOSE($T$4:$T$8))</f>
        <v>0.24050543359754972</v>
      </c>
    </row>
    <row r="256" spans="1:40" x14ac:dyDescent="0.25">
      <c r="A256" s="4">
        <v>45288</v>
      </c>
      <c r="B256" s="5">
        <v>15.61</v>
      </c>
      <c r="C256" s="5">
        <v>43.44</v>
      </c>
      <c r="D256" s="5">
        <v>13.42</v>
      </c>
      <c r="E256" s="5">
        <v>71.430000000000007</v>
      </c>
      <c r="F256" s="5">
        <v>284.68</v>
      </c>
      <c r="G256" s="6"/>
      <c r="H256" s="6"/>
      <c r="I256" s="6"/>
      <c r="J256" s="6"/>
      <c r="K256" s="6"/>
      <c r="Y256" s="47" t="s">
        <v>289</v>
      </c>
      <c r="Z256" s="48">
        <f t="shared" ca="1" si="50"/>
        <v>0.88867049500830586</v>
      </c>
      <c r="AA256" s="48">
        <f t="shared" ca="1" si="50"/>
        <v>0.42557824457748639</v>
      </c>
      <c r="AB256" s="48">
        <f t="shared" ca="1" si="50"/>
        <v>0.55197980733267171</v>
      </c>
      <c r="AC256" s="48">
        <f t="shared" ca="1" si="50"/>
        <v>0.71223042363734768</v>
      </c>
      <c r="AD256" s="48">
        <f t="shared" ca="1" si="50"/>
        <v>0.91411253522107061</v>
      </c>
      <c r="AE256" s="49">
        <f t="shared" ca="1" si="42"/>
        <v>3.4925715057768825</v>
      </c>
      <c r="AF256" s="50">
        <f t="shared" ca="1" si="43"/>
        <v>0.2544458985416338</v>
      </c>
      <c r="AG256" s="50">
        <f t="shared" ca="1" si="44"/>
        <v>0.12185240699397545</v>
      </c>
      <c r="AH256" s="50">
        <f t="shared" ca="1" si="45"/>
        <v>0.15804395312155253</v>
      </c>
      <c r="AI256" s="50">
        <f t="shared" ca="1" si="46"/>
        <v>0.20392722739084485</v>
      </c>
      <c r="AJ256" s="50">
        <f t="shared" ca="1" si="47"/>
        <v>0.26173051395199332</v>
      </c>
      <c r="AK256" s="51">
        <f t="shared" ca="1" si="48"/>
        <v>0.99999999999999989</v>
      </c>
      <c r="AM256" s="52" cm="1">
        <f t="array" aca="1" ref="AM256" ca="1">+SQRT(MMULT(MMULT(AF256:AJ256,MMULT(MMULT($Q$25:$U$29,$Q$16:$U$20),$Q$25:$U$29)),TRANSPOSE(AF256:AJ256)))</f>
        <v>0.17132293627551867</v>
      </c>
      <c r="AN256" s="53" cm="1">
        <f t="array" aca="1" ref="AN256" ca="1">+SUMPRODUCT(AF256:AJ256,TRANSPOSE($T$4:$T$8))</f>
        <v>0.28824188304905529</v>
      </c>
    </row>
    <row r="257" spans="8:40" x14ac:dyDescent="0.25">
      <c r="Y257" s="47" t="s">
        <v>290</v>
      </c>
      <c r="Z257" s="48">
        <f t="shared" ca="1" si="50"/>
        <v>0.32482347142677448</v>
      </c>
      <c r="AA257" s="48">
        <f t="shared" ca="1" si="50"/>
        <v>8.2470002906285922E-2</v>
      </c>
      <c r="AB257" s="48">
        <f t="shared" ca="1" si="50"/>
        <v>0.7771695641323646</v>
      </c>
      <c r="AC257" s="48">
        <f t="shared" ca="1" si="50"/>
        <v>0.43825273861021252</v>
      </c>
      <c r="AD257" s="48">
        <f t="shared" ca="1" si="50"/>
        <v>9.4493853623472956E-2</v>
      </c>
      <c r="AE257" s="49">
        <f t="shared" ca="1" si="42"/>
        <v>1.7172096306991105</v>
      </c>
      <c r="AF257" s="50">
        <f t="shared" ca="1" si="43"/>
        <v>0.1891577275248173</v>
      </c>
      <c r="AG257" s="50">
        <f t="shared" ca="1" si="44"/>
        <v>4.8025588391739177E-2</v>
      </c>
      <c r="AH257" s="50">
        <f t="shared" ca="1" si="45"/>
        <v>0.45257698899345405</v>
      </c>
      <c r="AI257" s="50">
        <f t="shared" ca="1" si="46"/>
        <v>0.25521213646570978</v>
      </c>
      <c r="AJ257" s="50">
        <f t="shared" ca="1" si="47"/>
        <v>5.5027558624279674E-2</v>
      </c>
      <c r="AK257" s="51">
        <f t="shared" ca="1" si="48"/>
        <v>1</v>
      </c>
      <c r="AM257" s="52" cm="1">
        <f t="array" aca="1" ref="AM257" ca="1">+SQRT(MMULT(MMULT(AF257:AJ257,MMULT(MMULT($Q$25:$U$29,$Q$16:$U$20),$Q$25:$U$29)),TRANSPOSE(AF257:AJ257)))</f>
        <v>0.19726282501586651</v>
      </c>
      <c r="AN257" s="53" cm="1">
        <f t="array" aca="1" ref="AN257" ca="1">+SUMPRODUCT(AF257:AJ257,TRANSPOSE($T$4:$T$8))</f>
        <v>0.38918117882942221</v>
      </c>
    </row>
    <row r="258" spans="8:40" x14ac:dyDescent="0.25">
      <c r="Y258" s="47" t="s">
        <v>291</v>
      </c>
      <c r="Z258" s="48">
        <f t="shared" ca="1" si="50"/>
        <v>0.99802817313040071</v>
      </c>
      <c r="AA258" s="48">
        <f t="shared" ca="1" si="50"/>
        <v>0.1239044814189012</v>
      </c>
      <c r="AB258" s="48">
        <f t="shared" ca="1" si="50"/>
        <v>0.14434661363469536</v>
      </c>
      <c r="AC258" s="48">
        <f t="shared" ca="1" si="50"/>
        <v>0.72546370047247166</v>
      </c>
      <c r="AD258" s="48">
        <f t="shared" ca="1" si="50"/>
        <v>0.62245504548851216</v>
      </c>
      <c r="AE258" s="49">
        <f t="shared" ca="1" si="42"/>
        <v>2.6141980141449812</v>
      </c>
      <c r="AF258" s="50">
        <f t="shared" ca="1" si="43"/>
        <v>0.38177221760946944</v>
      </c>
      <c r="AG258" s="50">
        <f t="shared" ca="1" si="44"/>
        <v>4.739674682196035E-2</v>
      </c>
      <c r="AH258" s="50">
        <f t="shared" ca="1" si="45"/>
        <v>5.5216403980746814E-2</v>
      </c>
      <c r="AI258" s="50">
        <f t="shared" ca="1" si="46"/>
        <v>0.27750908559608373</v>
      </c>
      <c r="AJ258" s="50">
        <f t="shared" ca="1" si="47"/>
        <v>0.23810554599173961</v>
      </c>
      <c r="AK258" s="51">
        <f t="shared" ca="1" si="48"/>
        <v>1</v>
      </c>
      <c r="AM258" s="52" cm="1">
        <f t="array" aca="1" ref="AM258" ca="1">+SQRT(MMULT(MMULT(AF258:AJ258,MMULT(MMULT($Q$25:$U$29,$Q$16:$U$20),$Q$25:$U$29)),TRANSPOSE(AF258:AJ258)))</f>
        <v>0.16997412585426799</v>
      </c>
      <c r="AN258" s="53" cm="1">
        <f t="array" aca="1" ref="AN258" ca="1">+SUMPRODUCT(AF258:AJ258,TRANSPOSE($T$4:$T$8))</f>
        <v>0.26568597603209998</v>
      </c>
    </row>
    <row r="259" spans="8:40" x14ac:dyDescent="0.25">
      <c r="H259" s="27"/>
      <c r="Y259" s="47" t="s">
        <v>292</v>
      </c>
      <c r="Z259" s="48">
        <f t="shared" ca="1" si="50"/>
        <v>9.2742835307529026E-2</v>
      </c>
      <c r="AA259" s="48">
        <f t="shared" ca="1" si="50"/>
        <v>0.93854573057162927</v>
      </c>
      <c r="AB259" s="48">
        <f t="shared" ca="1" si="50"/>
        <v>0.12810619979053373</v>
      </c>
      <c r="AC259" s="48">
        <f t="shared" ca="1" si="50"/>
        <v>4.445084535834587E-2</v>
      </c>
      <c r="AD259" s="48">
        <f t="shared" ca="1" si="50"/>
        <v>0.7853336225714127</v>
      </c>
      <c r="AE259" s="49">
        <f t="shared" ca="1" si="42"/>
        <v>1.9891792335994505</v>
      </c>
      <c r="AF259" s="50">
        <f t="shared" ca="1" si="43"/>
        <v>4.6623669572353942E-2</v>
      </c>
      <c r="AG259" s="50">
        <f t="shared" ca="1" si="44"/>
        <v>0.47182562270837519</v>
      </c>
      <c r="AH259" s="50">
        <f t="shared" ca="1" si="45"/>
        <v>6.4401536888520391E-2</v>
      </c>
      <c r="AI259" s="50">
        <f t="shared" ca="1" si="46"/>
        <v>2.2346324859782184E-2</v>
      </c>
      <c r="AJ259" s="50">
        <f t="shared" ca="1" si="47"/>
        <v>0.39480284597096832</v>
      </c>
      <c r="AK259" s="51">
        <f t="shared" ca="1" si="48"/>
        <v>1</v>
      </c>
      <c r="AM259" s="52" cm="1">
        <f t="array" aca="1" ref="AM259" ca="1">+SQRT(MMULT(MMULT(AF259:AJ259,MMULT(MMULT($Q$25:$U$29,$Q$16:$U$20),$Q$25:$U$29)),TRANSPOSE(AF259:AJ259)))</f>
        <v>0.22586467584552297</v>
      </c>
      <c r="AN259" s="53" cm="1">
        <f t="array" aca="1" ref="AN259" ca="1">+SUMPRODUCT(AF259:AJ259,TRANSPOSE($T$4:$T$8))</f>
        <v>0.27527578100646621</v>
      </c>
    </row>
    <row r="260" spans="8:40" x14ac:dyDescent="0.25">
      <c r="H260" s="27"/>
      <c r="Y260" s="47" t="s">
        <v>293</v>
      </c>
      <c r="Z260" s="48">
        <f t="shared" ca="1" si="50"/>
        <v>0.49867854684232382</v>
      </c>
      <c r="AA260" s="48">
        <f t="shared" ca="1" si="50"/>
        <v>0.57406175048950914</v>
      </c>
      <c r="AB260" s="48">
        <f t="shared" ca="1" si="50"/>
        <v>0.76460832590261585</v>
      </c>
      <c r="AC260" s="48">
        <f t="shared" ca="1" si="50"/>
        <v>0.51008956115841009</v>
      </c>
      <c r="AD260" s="48">
        <f t="shared" ca="1" si="50"/>
        <v>0.36801668762107609</v>
      </c>
      <c r="AE260" s="49">
        <f t="shared" ca="1" si="42"/>
        <v>2.7154548720139351</v>
      </c>
      <c r="AF260" s="50">
        <f t="shared" ca="1" si="43"/>
        <v>0.1836445716634118</v>
      </c>
      <c r="AG260" s="50">
        <f t="shared" ca="1" si="44"/>
        <v>0.21140537314978555</v>
      </c>
      <c r="AH260" s="50">
        <f t="shared" ca="1" si="45"/>
        <v>0.2815765173573071</v>
      </c>
      <c r="AI260" s="50">
        <f t="shared" ca="1" si="46"/>
        <v>0.18784681948335927</v>
      </c>
      <c r="AJ260" s="50">
        <f t="shared" ca="1" si="47"/>
        <v>0.13552671834613628</v>
      </c>
      <c r="AK260" s="51">
        <f t="shared" ca="1" si="48"/>
        <v>1</v>
      </c>
      <c r="AM260" s="52" cm="1">
        <f t="array" aca="1" ref="AM260" ca="1">+SQRT(MMULT(MMULT(AF260:AJ260,MMULT(MMULT($Q$25:$U$29,$Q$16:$U$20),$Q$25:$U$29)),TRANSPOSE(AF260:AJ260)))</f>
        <v>0.17633676275356369</v>
      </c>
      <c r="AN260" s="53" cm="1">
        <f t="array" aca="1" ref="AN260" ca="1">+SUMPRODUCT(AF260:AJ260,TRANSPOSE($T$4:$T$8))</f>
        <v>0.35295390495025109</v>
      </c>
    </row>
    <row r="261" spans="8:40" x14ac:dyDescent="0.25">
      <c r="H261" s="27"/>
      <c r="Y261" s="47" t="s">
        <v>294</v>
      </c>
      <c r="Z261" s="48">
        <f t="shared" ca="1" si="50"/>
        <v>0.17346035247425851</v>
      </c>
      <c r="AA261" s="48">
        <f t="shared" ca="1" si="50"/>
        <v>0.64826498838196778</v>
      </c>
      <c r="AB261" s="48">
        <f t="shared" ca="1" si="50"/>
        <v>0.62375653265685937</v>
      </c>
      <c r="AC261" s="48">
        <f t="shared" ca="1" si="50"/>
        <v>0.50133419940393786</v>
      </c>
      <c r="AD261" s="48">
        <f t="shared" ca="1" si="50"/>
        <v>0.76554321026319061</v>
      </c>
      <c r="AE261" s="49">
        <f t="shared" ref="AE261:AE324" ca="1" si="51">+SUM(Z261:AD261)</f>
        <v>2.7123592831802141</v>
      </c>
      <c r="AF261" s="50">
        <f t="shared" ref="AF261:AF324" ca="1" si="52">Z261/$AE261</f>
        <v>6.3951834681310354E-2</v>
      </c>
      <c r="AG261" s="50">
        <f t="shared" ref="AG261:AG324" ca="1" si="53">AA261/$AE261</f>
        <v>0.23900409964194846</v>
      </c>
      <c r="AH261" s="50">
        <f t="shared" ref="AH261:AH324" ca="1" si="54">AB261/$AE261</f>
        <v>0.22996825550541045</v>
      </c>
      <c r="AI261" s="50">
        <f t="shared" ref="AI261:AI324" ca="1" si="55">AC261/$AE261</f>
        <v>0.18483325660903172</v>
      </c>
      <c r="AJ261" s="50">
        <f t="shared" ref="AJ261:AJ324" ca="1" si="56">AD261/$AE261</f>
        <v>0.28224255356229905</v>
      </c>
      <c r="AK261" s="51">
        <f t="shared" ca="1" si="48"/>
        <v>1</v>
      </c>
      <c r="AM261" s="52" cm="1">
        <f t="array" aca="1" ref="AM261" ca="1">+SQRT(MMULT(MMULT(AF261:AJ261,MMULT(MMULT($Q$25:$U$29,$Q$16:$U$20),$Q$25:$U$29)),TRANSPOSE(AF261:AJ261)))</f>
        <v>0.19067301046334817</v>
      </c>
      <c r="AN261" s="53" cm="1">
        <f t="array" aca="1" ref="AN261" ca="1">+SUMPRODUCT(AF261:AJ261,TRANSPOSE($T$4:$T$8))</f>
        <v>0.31322385795287611</v>
      </c>
    </row>
    <row r="262" spans="8:40" x14ac:dyDescent="0.25">
      <c r="H262" s="27"/>
      <c r="Y262" s="47" t="s">
        <v>295</v>
      </c>
      <c r="Z262" s="48">
        <f t="shared" ca="1" si="50"/>
        <v>0.13292711615096819</v>
      </c>
      <c r="AA262" s="48">
        <f t="shared" ca="1" si="50"/>
        <v>0.60722554531485762</v>
      </c>
      <c r="AB262" s="48">
        <f t="shared" ca="1" si="50"/>
        <v>0.96248110884797655</v>
      </c>
      <c r="AC262" s="48">
        <f t="shared" ca="1" si="50"/>
        <v>0.19932588147934327</v>
      </c>
      <c r="AD262" s="48">
        <f t="shared" ca="1" si="50"/>
        <v>0.48997601106216804</v>
      </c>
      <c r="AE262" s="49">
        <f t="shared" ca="1" si="51"/>
        <v>2.3919356628553139</v>
      </c>
      <c r="AF262" s="50">
        <f t="shared" ca="1" si="52"/>
        <v>5.5573031589106266E-2</v>
      </c>
      <c r="AG262" s="50">
        <f t="shared" ca="1" si="53"/>
        <v>0.25386366144564154</v>
      </c>
      <c r="AH262" s="50">
        <f t="shared" ca="1" si="54"/>
        <v>0.40238586839707829</v>
      </c>
      <c r="AI262" s="50">
        <f t="shared" ca="1" si="55"/>
        <v>8.3332459386220678E-2</v>
      </c>
      <c r="AJ262" s="50">
        <f t="shared" ca="1" si="56"/>
        <v>0.20484497918195313</v>
      </c>
      <c r="AK262" s="51">
        <f t="shared" ca="1" si="48"/>
        <v>0.99999999999999989</v>
      </c>
      <c r="AM262" s="52" cm="1">
        <f t="array" aca="1" ref="AM262" ca="1">+SQRT(MMULT(MMULT(AF262:AJ262,MMULT(MMULT($Q$25:$U$29,$Q$16:$U$20),$Q$25:$U$29)),TRANSPOSE(AF262:AJ262)))</f>
        <v>0.20394410180440897</v>
      </c>
      <c r="AN262" s="53" cm="1">
        <f t="array" aca="1" ref="AN262" ca="1">+SUMPRODUCT(AF262:AJ262,TRANSPOSE($T$4:$T$8))</f>
        <v>0.36358093626178239</v>
      </c>
    </row>
    <row r="263" spans="8:40" x14ac:dyDescent="0.25">
      <c r="H263" s="27"/>
      <c r="Y263" s="47" t="s">
        <v>296</v>
      </c>
      <c r="Z263" s="48">
        <f t="shared" ca="1" si="50"/>
        <v>0.6324547869526741</v>
      </c>
      <c r="AA263" s="48">
        <f t="shared" ca="1" si="50"/>
        <v>0.590459175571585</v>
      </c>
      <c r="AB263" s="48">
        <f t="shared" ca="1" si="50"/>
        <v>0.79945282651692984</v>
      </c>
      <c r="AC263" s="48">
        <f t="shared" ca="1" si="50"/>
        <v>0.28598936281860055</v>
      </c>
      <c r="AD263" s="48">
        <f t="shared" ca="1" si="50"/>
        <v>0.42222234764696098</v>
      </c>
      <c r="AE263" s="49">
        <f t="shared" ca="1" si="51"/>
        <v>2.7305784995067506</v>
      </c>
      <c r="AF263" s="50">
        <f t="shared" ca="1" si="52"/>
        <v>0.23161933893016451</v>
      </c>
      <c r="AG263" s="50">
        <f t="shared" ca="1" si="53"/>
        <v>0.21623959013749103</v>
      </c>
      <c r="AH263" s="50">
        <f t="shared" ca="1" si="54"/>
        <v>0.29277782223120202</v>
      </c>
      <c r="AI263" s="50">
        <f t="shared" ca="1" si="55"/>
        <v>0.10473581435958038</v>
      </c>
      <c r="AJ263" s="50">
        <f t="shared" ca="1" si="56"/>
        <v>0.15462743434156201</v>
      </c>
      <c r="AK263" s="51">
        <f t="shared" ca="1" si="48"/>
        <v>1</v>
      </c>
      <c r="AM263" s="52" cm="1">
        <f t="array" aca="1" ref="AM263" ca="1">+SQRT(MMULT(MMULT(AF263:AJ263,MMULT(MMULT($Q$25:$U$29,$Q$16:$U$20),$Q$25:$U$29)),TRANSPOSE(AF263:AJ263)))</f>
        <v>0.17685074891146621</v>
      </c>
      <c r="AN263" s="53" cm="1">
        <f t="array" aca="1" ref="AN263" ca="1">+SUMPRODUCT(AF263:AJ263,TRANSPOSE($T$4:$T$8))</f>
        <v>0.3475398566888529</v>
      </c>
    </row>
    <row r="264" spans="8:40" x14ac:dyDescent="0.25">
      <c r="H264" s="27"/>
      <c r="Y264" s="47" t="s">
        <v>297</v>
      </c>
      <c r="Z264" s="48">
        <f t="shared" ca="1" si="50"/>
        <v>4.6278420367568129E-3</v>
      </c>
      <c r="AA264" s="48">
        <f t="shared" ca="1" si="50"/>
        <v>0.81702545224596612</v>
      </c>
      <c r="AB264" s="48">
        <f t="shared" ca="1" si="50"/>
        <v>0.65538725501557926</v>
      </c>
      <c r="AC264" s="48">
        <f t="shared" ca="1" si="50"/>
        <v>0.5413247847650986</v>
      </c>
      <c r="AD264" s="48">
        <f t="shared" ca="1" si="50"/>
        <v>0.68862474895500914</v>
      </c>
      <c r="AE264" s="49">
        <f t="shared" ca="1" si="51"/>
        <v>2.7069900830184097</v>
      </c>
      <c r="AF264" s="50">
        <f t="shared" ca="1" si="52"/>
        <v>1.7095895791374939E-3</v>
      </c>
      <c r="AG264" s="50">
        <f t="shared" ca="1" si="53"/>
        <v>0.30182062999467946</v>
      </c>
      <c r="AH264" s="50">
        <f t="shared" ca="1" si="54"/>
        <v>0.24210921906473867</v>
      </c>
      <c r="AI264" s="50">
        <f t="shared" ca="1" si="55"/>
        <v>0.19997294713451566</v>
      </c>
      <c r="AJ264" s="50">
        <f t="shared" ca="1" si="56"/>
        <v>0.25438761422692879</v>
      </c>
      <c r="AK264" s="51">
        <f t="shared" ca="1" si="48"/>
        <v>1</v>
      </c>
      <c r="AM264" s="52" cm="1">
        <f t="array" aca="1" ref="AM264" ca="1">+SQRT(MMULT(MMULT(AF264:AJ264,MMULT(MMULT($Q$25:$U$29,$Q$16:$U$20),$Q$25:$U$29)),TRANSPOSE(AF264:AJ264)))</f>
        <v>0.19825856868095226</v>
      </c>
      <c r="AN264" s="53" cm="1">
        <f t="array" aca="1" ref="AN264" ca="1">+SUMPRODUCT(AF264:AJ264,TRANSPOSE($T$4:$T$8))</f>
        <v>0.3308251117977109</v>
      </c>
    </row>
    <row r="265" spans="8:40" x14ac:dyDescent="0.25">
      <c r="H265" s="27"/>
      <c r="Y265" s="47" t="s">
        <v>298</v>
      </c>
      <c r="Z265" s="48">
        <f t="shared" ca="1" si="50"/>
        <v>0.87003254978291633</v>
      </c>
      <c r="AA265" s="48">
        <f t="shared" ca="1" si="50"/>
        <v>0.88120765348781915</v>
      </c>
      <c r="AB265" s="48">
        <f t="shared" ca="1" si="50"/>
        <v>6.9823180115212491E-2</v>
      </c>
      <c r="AC265" s="48">
        <f t="shared" ca="1" si="50"/>
        <v>6.0534406417803055E-2</v>
      </c>
      <c r="AD265" s="48">
        <f t="shared" ca="1" si="50"/>
        <v>0.38181139273742959</v>
      </c>
      <c r="AE265" s="49">
        <f t="shared" ca="1" si="51"/>
        <v>2.2634091825411806</v>
      </c>
      <c r="AF265" s="50">
        <f t="shared" ca="1" si="52"/>
        <v>0.38439030666391089</v>
      </c>
      <c r="AG265" s="50">
        <f t="shared" ca="1" si="53"/>
        <v>0.38932759497709002</v>
      </c>
      <c r="AH265" s="50">
        <f t="shared" ca="1" si="54"/>
        <v>3.0848677585031455E-2</v>
      </c>
      <c r="AI265" s="50">
        <f t="shared" ca="1" si="55"/>
        <v>2.6744791390233606E-2</v>
      </c>
      <c r="AJ265" s="50">
        <f t="shared" ca="1" si="56"/>
        <v>0.16868862938373402</v>
      </c>
      <c r="AK265" s="51">
        <f t="shared" ca="1" si="48"/>
        <v>1</v>
      </c>
      <c r="AM265" s="52" cm="1">
        <f t="array" aca="1" ref="AM265" ca="1">+SQRT(MMULT(MMULT(AF265:AJ265,MMULT(MMULT($Q$25:$U$29,$Q$16:$U$20),$Q$25:$U$29)),TRANSPOSE(AF265:AJ265)))</f>
        <v>0.1812693862718438</v>
      </c>
      <c r="AN265" s="53" cm="1">
        <f t="array" aca="1" ref="AN265" ca="1">+SUMPRODUCT(AF265:AJ265,TRANSPOSE($T$4:$T$8))</f>
        <v>0.30730204525444782</v>
      </c>
    </row>
    <row r="266" spans="8:40" x14ac:dyDescent="0.25">
      <c r="H266" s="27"/>
      <c r="Y266" s="47" t="s">
        <v>299</v>
      </c>
      <c r="Z266" s="48">
        <f t="shared" ca="1" si="50"/>
        <v>0.56291985435899061</v>
      </c>
      <c r="AA266" s="48">
        <f t="shared" ca="1" si="50"/>
        <v>4.5522729175989651E-2</v>
      </c>
      <c r="AB266" s="48">
        <f t="shared" ca="1" si="50"/>
        <v>0.4820850680594545</v>
      </c>
      <c r="AC266" s="48">
        <f t="shared" ca="1" si="50"/>
        <v>2.6781214540927745E-2</v>
      </c>
      <c r="AD266" s="48">
        <f t="shared" ca="1" si="50"/>
        <v>0.23111063782445773</v>
      </c>
      <c r="AE266" s="49">
        <f t="shared" ca="1" si="51"/>
        <v>1.3484195039598204</v>
      </c>
      <c r="AF266" s="50">
        <f t="shared" ca="1" si="52"/>
        <v>0.41746641360933939</v>
      </c>
      <c r="AG266" s="50">
        <f t="shared" ca="1" si="53"/>
        <v>3.3760064314040147E-2</v>
      </c>
      <c r="AH266" s="50">
        <f t="shared" ca="1" si="54"/>
        <v>0.3575186109691717</v>
      </c>
      <c r="AI266" s="50">
        <f t="shared" ca="1" si="55"/>
        <v>1.986118894178036E-2</v>
      </c>
      <c r="AJ266" s="50">
        <f t="shared" ca="1" si="56"/>
        <v>0.17139372216566831</v>
      </c>
      <c r="AK266" s="51">
        <f t="shared" ref="AK266:AK329" ca="1" si="57">+SUM(AF266:AJ266)</f>
        <v>0.99999999999999989</v>
      </c>
      <c r="AM266" s="52" cm="1">
        <f t="array" aca="1" ref="AM266" ca="1">+SQRT(MMULT(MMULT(AF266:AJ266,MMULT(MMULT($Q$25:$U$29,$Q$16:$U$20),$Q$25:$U$29)),TRANSPOSE(AF266:AJ266)))</f>
        <v>0.18475288163856304</v>
      </c>
      <c r="AN266" s="53" cm="1">
        <f t="array" aca="1" ref="AN266" ca="1">+SUMPRODUCT(AF266:AJ266,TRANSPOSE($T$4:$T$8))</f>
        <v>0.32964160724966779</v>
      </c>
    </row>
    <row r="267" spans="8:40" x14ac:dyDescent="0.25">
      <c r="H267" s="27"/>
      <c r="Y267" s="47" t="s">
        <v>300</v>
      </c>
      <c r="Z267" s="48">
        <f t="shared" ca="1" si="50"/>
        <v>0.96699560752923541</v>
      </c>
      <c r="AA267" s="48">
        <f t="shared" ca="1" si="50"/>
        <v>0.18870327029726841</v>
      </c>
      <c r="AB267" s="48">
        <f t="shared" ca="1" si="50"/>
        <v>0.11916262834253377</v>
      </c>
      <c r="AC267" s="48">
        <f t="shared" ca="1" si="50"/>
        <v>0.16957754858956564</v>
      </c>
      <c r="AD267" s="48">
        <f t="shared" ca="1" si="50"/>
        <v>2.9414351770151281E-2</v>
      </c>
      <c r="AE267" s="49">
        <f t="shared" ca="1" si="51"/>
        <v>1.4738534065287545</v>
      </c>
      <c r="AF267" s="50">
        <f t="shared" ca="1" si="52"/>
        <v>0.65610026292012347</v>
      </c>
      <c r="AG267" s="50">
        <f t="shared" ca="1" si="53"/>
        <v>0.12803394792274875</v>
      </c>
      <c r="AH267" s="50">
        <f t="shared" ca="1" si="54"/>
        <v>8.0851072307922198E-2</v>
      </c>
      <c r="AI267" s="50">
        <f t="shared" ca="1" si="55"/>
        <v>0.11505726949395712</v>
      </c>
      <c r="AJ267" s="50">
        <f t="shared" ca="1" si="56"/>
        <v>1.9957447355248497E-2</v>
      </c>
      <c r="AK267" s="51">
        <f t="shared" ca="1" si="57"/>
        <v>1</v>
      </c>
      <c r="AM267" s="52" cm="1">
        <f t="array" aca="1" ref="AM267" ca="1">+SQRT(MMULT(MMULT(AF267:AJ267,MMULT(MMULT($Q$25:$U$29,$Q$16:$U$20),$Q$25:$U$29)),TRANSPOSE(AF267:AJ267)))</f>
        <v>0.17508942555592699</v>
      </c>
      <c r="AN267" s="53" cm="1">
        <f t="array" aca="1" ref="AN267" ca="1">+SUMPRODUCT(AF267:AJ267,TRANSPOSE($T$4:$T$8))</f>
        <v>0.32118633075241032</v>
      </c>
    </row>
    <row r="268" spans="8:40" x14ac:dyDescent="0.25">
      <c r="H268" s="27"/>
      <c r="Y268" s="47" t="s">
        <v>301</v>
      </c>
      <c r="Z268" s="48">
        <f t="shared" ca="1" si="50"/>
        <v>0.77062905626568601</v>
      </c>
      <c r="AA268" s="48">
        <f t="shared" ca="1" si="50"/>
        <v>0.73664422194483548</v>
      </c>
      <c r="AB268" s="48">
        <f t="shared" ca="1" si="50"/>
        <v>0.42685123302131844</v>
      </c>
      <c r="AC268" s="48">
        <f t="shared" ca="1" si="50"/>
        <v>0.78056373963737768</v>
      </c>
      <c r="AD268" s="48">
        <f t="shared" ca="1" si="50"/>
        <v>0.83144029049392632</v>
      </c>
      <c r="AE268" s="49">
        <f t="shared" ca="1" si="51"/>
        <v>3.546128541363144</v>
      </c>
      <c r="AF268" s="50">
        <f t="shared" ca="1" si="52"/>
        <v>0.21731560130345798</v>
      </c>
      <c r="AG268" s="50">
        <f t="shared" ca="1" si="53"/>
        <v>0.20773195707724315</v>
      </c>
      <c r="AH268" s="50">
        <f t="shared" ca="1" si="54"/>
        <v>0.12037105481157639</v>
      </c>
      <c r="AI268" s="50">
        <f t="shared" ca="1" si="55"/>
        <v>0.22011715890516656</v>
      </c>
      <c r="AJ268" s="50">
        <f t="shared" ca="1" si="56"/>
        <v>0.23446422790255589</v>
      </c>
      <c r="AK268" s="51">
        <f t="shared" ca="1" si="57"/>
        <v>1</v>
      </c>
      <c r="AM268" s="52" cm="1">
        <f t="array" aca="1" ref="AM268" ca="1">+SQRT(MMULT(MMULT(AF268:AJ268,MMULT(MMULT($Q$25:$U$29,$Q$16:$U$20),$Q$25:$U$29)),TRANSPOSE(AF268:AJ268)))</f>
        <v>0.17195737579679388</v>
      </c>
      <c r="AN268" s="53" cm="1">
        <f t="array" aca="1" ref="AN268" ca="1">+SUMPRODUCT(AF268:AJ268,TRANSPOSE($T$4:$T$8))</f>
        <v>0.29817904950506968</v>
      </c>
    </row>
    <row r="269" spans="8:40" x14ac:dyDescent="0.25">
      <c r="H269" s="27"/>
      <c r="Y269" s="47" t="s">
        <v>302</v>
      </c>
      <c r="Z269" s="48">
        <f t="shared" ca="1" si="50"/>
        <v>0.12593338967025558</v>
      </c>
      <c r="AA269" s="48">
        <f t="shared" ca="1" si="50"/>
        <v>2.0066913807254005E-2</v>
      </c>
      <c r="AB269" s="48">
        <f t="shared" ca="1" si="50"/>
        <v>0.64094842393503559</v>
      </c>
      <c r="AC269" s="48">
        <f t="shared" ca="1" si="50"/>
        <v>0.51723264328359553</v>
      </c>
      <c r="AD269" s="48">
        <f t="shared" ca="1" si="50"/>
        <v>0.25125581900296834</v>
      </c>
      <c r="AE269" s="49">
        <f t="shared" ca="1" si="51"/>
        <v>1.555437189699109</v>
      </c>
      <c r="AF269" s="50">
        <f t="shared" ca="1" si="52"/>
        <v>8.0963339763411926E-2</v>
      </c>
      <c r="AG269" s="50">
        <f t="shared" ca="1" si="53"/>
        <v>1.2901140554017382E-2</v>
      </c>
      <c r="AH269" s="50">
        <f t="shared" ca="1" si="54"/>
        <v>0.41206962787036333</v>
      </c>
      <c r="AI269" s="50">
        <f t="shared" ca="1" si="55"/>
        <v>0.33253200239069208</v>
      </c>
      <c r="AJ269" s="50">
        <f t="shared" ca="1" si="56"/>
        <v>0.16153388942151525</v>
      </c>
      <c r="AK269" s="51">
        <f t="shared" ca="1" si="57"/>
        <v>1</v>
      </c>
      <c r="AM269" s="52" cm="1">
        <f t="array" aca="1" ref="AM269" ca="1">+SQRT(MMULT(MMULT(AF269:AJ269,MMULT(MMULT($Q$25:$U$29,$Q$16:$U$20),$Q$25:$U$29)),TRANSPOSE(AF269:AJ269)))</f>
        <v>0.20152723130348774</v>
      </c>
      <c r="AN269" s="53" cm="1">
        <f t="array" aca="1" ref="AN269" ca="1">+SUMPRODUCT(AF269:AJ269,TRANSPOSE($T$4:$T$8))</f>
        <v>0.35658936688292453</v>
      </c>
    </row>
    <row r="270" spans="8:40" x14ac:dyDescent="0.25">
      <c r="H270" s="27"/>
      <c r="Y270" s="47" t="s">
        <v>303</v>
      </c>
      <c r="Z270" s="48">
        <f t="shared" ca="1" si="50"/>
        <v>0.62782953739642722</v>
      </c>
      <c r="AA270" s="48">
        <f t="shared" ca="1" si="50"/>
        <v>0.51074735298482732</v>
      </c>
      <c r="AB270" s="48">
        <f t="shared" ca="1" si="50"/>
        <v>0.53674851773007359</v>
      </c>
      <c r="AC270" s="48">
        <f t="shared" ca="1" si="50"/>
        <v>5.5314443577485051E-2</v>
      </c>
      <c r="AD270" s="48">
        <f t="shared" ca="1" si="50"/>
        <v>0.72241482626177378</v>
      </c>
      <c r="AE270" s="49">
        <f t="shared" ca="1" si="51"/>
        <v>2.4530546779505871</v>
      </c>
      <c r="AF270" s="50">
        <f t="shared" ca="1" si="52"/>
        <v>0.25593784885420878</v>
      </c>
      <c r="AG270" s="50">
        <f t="shared" ca="1" si="53"/>
        <v>0.20820871119413162</v>
      </c>
      <c r="AH270" s="50">
        <f t="shared" ca="1" si="54"/>
        <v>0.21880821595811389</v>
      </c>
      <c r="AI270" s="50">
        <f t="shared" ca="1" si="55"/>
        <v>2.2549209389697622E-2</v>
      </c>
      <c r="AJ270" s="50">
        <f t="shared" ca="1" si="56"/>
        <v>0.294496014603848</v>
      </c>
      <c r="AK270" s="51">
        <f t="shared" ca="1" si="57"/>
        <v>0.99999999999999989</v>
      </c>
      <c r="AM270" s="52" cm="1">
        <f t="array" aca="1" ref="AM270" ca="1">+SQRT(MMULT(MMULT(AF270:AJ270,MMULT(MMULT($Q$25:$U$29,$Q$16:$U$20),$Q$25:$U$29)),TRANSPOSE(AF270:AJ270)))</f>
        <v>0.18171691400045897</v>
      </c>
      <c r="AN270" s="53" cm="1">
        <f t="array" aca="1" ref="AN270" ca="1">+SUMPRODUCT(AF270:AJ270,TRANSPOSE($T$4:$T$8))</f>
        <v>0.29591963223284318</v>
      </c>
    </row>
    <row r="271" spans="8:40" x14ac:dyDescent="0.25">
      <c r="H271" s="27"/>
      <c r="Y271" s="47" t="s">
        <v>304</v>
      </c>
      <c r="Z271" s="48">
        <f t="shared" ca="1" si="50"/>
        <v>0.7878961788781903</v>
      </c>
      <c r="AA271" s="48">
        <f t="shared" ca="1" si="50"/>
        <v>0.85955119951875159</v>
      </c>
      <c r="AB271" s="48">
        <f t="shared" ca="1" si="50"/>
        <v>0.17031507764800347</v>
      </c>
      <c r="AC271" s="48">
        <f t="shared" ca="1" si="50"/>
        <v>0.39933196275187044</v>
      </c>
      <c r="AD271" s="48">
        <f t="shared" ca="1" si="50"/>
        <v>0.76286420405711386</v>
      </c>
      <c r="AE271" s="49">
        <f t="shared" ca="1" si="51"/>
        <v>2.9799586228539297</v>
      </c>
      <c r="AF271" s="50">
        <f t="shared" ca="1" si="52"/>
        <v>0.26439836205632145</v>
      </c>
      <c r="AG271" s="50">
        <f t="shared" ca="1" si="53"/>
        <v>0.28844400486861549</v>
      </c>
      <c r="AH271" s="50">
        <f t="shared" ca="1" si="54"/>
        <v>5.7153504193588896E-2</v>
      </c>
      <c r="AI271" s="50">
        <f t="shared" ca="1" si="55"/>
        <v>0.13400587501091779</v>
      </c>
      <c r="AJ271" s="50">
        <f t="shared" ca="1" si="56"/>
        <v>0.25599825387055636</v>
      </c>
      <c r="AK271" s="51">
        <f t="shared" ca="1" si="57"/>
        <v>1</v>
      </c>
      <c r="AM271" s="52" cm="1">
        <f t="array" aca="1" ref="AM271" ca="1">+SQRT(MMULT(MMULT(AF271:AJ271,MMULT(MMULT($Q$25:$U$29,$Q$16:$U$20),$Q$25:$U$29)),TRANSPOSE(AF271:AJ271)))</f>
        <v>0.17655527337974869</v>
      </c>
      <c r="AN271" s="53" cm="1">
        <f t="array" aca="1" ref="AN271" ca="1">+SUMPRODUCT(AF271:AJ271,TRANSPOSE($T$4:$T$8))</f>
        <v>0.28611016873475453</v>
      </c>
    </row>
    <row r="272" spans="8:40" x14ac:dyDescent="0.25">
      <c r="H272" s="27"/>
      <c r="Y272" s="47" t="s">
        <v>305</v>
      </c>
      <c r="Z272" s="48">
        <f t="shared" ref="Z272:AD322" ca="1" si="58">RAND()</f>
        <v>0.17852922903754986</v>
      </c>
      <c r="AA272" s="48">
        <f t="shared" ca="1" si="58"/>
        <v>0.7408864271626211</v>
      </c>
      <c r="AB272" s="48">
        <f t="shared" ca="1" si="58"/>
        <v>0.42712044408645966</v>
      </c>
      <c r="AC272" s="48">
        <f t="shared" ca="1" si="58"/>
        <v>0.84044631378884427</v>
      </c>
      <c r="AD272" s="48">
        <f t="shared" ca="1" si="58"/>
        <v>0.42083990546684868</v>
      </c>
      <c r="AE272" s="49">
        <f t="shared" ca="1" si="51"/>
        <v>2.6078223195423234</v>
      </c>
      <c r="AF272" s="50">
        <f t="shared" ca="1" si="52"/>
        <v>6.8459123039058128E-2</v>
      </c>
      <c r="AG272" s="50">
        <f t="shared" ca="1" si="53"/>
        <v>0.28410157456304297</v>
      </c>
      <c r="AH272" s="50">
        <f t="shared" ca="1" si="54"/>
        <v>0.16378433487808322</v>
      </c>
      <c r="AI272" s="50">
        <f t="shared" ca="1" si="55"/>
        <v>0.32227897870601241</v>
      </c>
      <c r="AJ272" s="50">
        <f t="shared" ca="1" si="56"/>
        <v>0.16137598881380336</v>
      </c>
      <c r="AK272" s="51">
        <f t="shared" ca="1" si="57"/>
        <v>1</v>
      </c>
      <c r="AM272" s="52" cm="1">
        <f t="array" aca="1" ref="AM272" ca="1">+SQRT(MMULT(MMULT(AF272:AJ272,MMULT(MMULT($Q$25:$U$29,$Q$16:$U$20),$Q$25:$U$29)),TRANSPOSE(AF272:AJ272)))</f>
        <v>0.18408725718566687</v>
      </c>
      <c r="AN272" s="53" cm="1">
        <f t="array" aca="1" ref="AN272" ca="1">+SUMPRODUCT(AF272:AJ272,TRANSPOSE($T$4:$T$8))</f>
        <v>0.33852933883685687</v>
      </c>
    </row>
    <row r="273" spans="8:40" x14ac:dyDescent="0.25">
      <c r="H273" s="27"/>
      <c r="Y273" s="47" t="s">
        <v>306</v>
      </c>
      <c r="Z273" s="48">
        <f t="shared" ca="1" si="58"/>
        <v>0.38890327455817508</v>
      </c>
      <c r="AA273" s="48">
        <f t="shared" ca="1" si="58"/>
        <v>0.27980245835983542</v>
      </c>
      <c r="AB273" s="48">
        <f t="shared" ca="1" si="58"/>
        <v>0.76952454457668695</v>
      </c>
      <c r="AC273" s="48">
        <f t="shared" ca="1" si="58"/>
        <v>0.68062780310598792</v>
      </c>
      <c r="AD273" s="48">
        <f t="shared" ca="1" si="58"/>
        <v>0.53864446593158299</v>
      </c>
      <c r="AE273" s="49">
        <f t="shared" ca="1" si="51"/>
        <v>2.6575025465322684</v>
      </c>
      <c r="AF273" s="50">
        <f t="shared" ca="1" si="52"/>
        <v>0.14634163758964167</v>
      </c>
      <c r="AG273" s="50">
        <f t="shared" ca="1" si="53"/>
        <v>0.10528774797410639</v>
      </c>
      <c r="AH273" s="50">
        <f t="shared" ca="1" si="54"/>
        <v>0.28956681361635078</v>
      </c>
      <c r="AI273" s="50">
        <f t="shared" ca="1" si="55"/>
        <v>0.25611557888970904</v>
      </c>
      <c r="AJ273" s="50">
        <f t="shared" ca="1" si="56"/>
        <v>0.20268822193019206</v>
      </c>
      <c r="AK273" s="51">
        <f t="shared" ca="1" si="57"/>
        <v>1</v>
      </c>
      <c r="AM273" s="52" cm="1">
        <f t="array" aca="1" ref="AM273" ca="1">+SQRT(MMULT(MMULT(AF273:AJ273,MMULT(MMULT($Q$25:$U$29,$Q$16:$U$20),$Q$25:$U$29)),TRANSPOSE(AF273:AJ273)))</f>
        <v>0.18118064555156912</v>
      </c>
      <c r="AN273" s="53" cm="1">
        <f t="array" aca="1" ref="AN273" ca="1">+SUMPRODUCT(AF273:AJ273,TRANSPOSE($T$4:$T$8))</f>
        <v>0.3296328230556127</v>
      </c>
    </row>
    <row r="274" spans="8:40" x14ac:dyDescent="0.25">
      <c r="Y274" s="47" t="s">
        <v>307</v>
      </c>
      <c r="Z274" s="48">
        <f t="shared" ca="1" si="58"/>
        <v>0.72810247960294316</v>
      </c>
      <c r="AA274" s="48">
        <f t="shared" ca="1" si="58"/>
        <v>0.27897540118861919</v>
      </c>
      <c r="AB274" s="48">
        <f t="shared" ca="1" si="58"/>
        <v>0.26116569780253718</v>
      </c>
      <c r="AC274" s="48">
        <f t="shared" ca="1" si="58"/>
        <v>0.19640715281299193</v>
      </c>
      <c r="AD274" s="48">
        <f t="shared" ca="1" si="58"/>
        <v>0.89514190553940753</v>
      </c>
      <c r="AE274" s="49">
        <f t="shared" ca="1" si="51"/>
        <v>2.3597926369464992</v>
      </c>
      <c r="AF274" s="50">
        <f t="shared" ca="1" si="52"/>
        <v>0.30854511036405552</v>
      </c>
      <c r="AG274" s="50">
        <f t="shared" ca="1" si="53"/>
        <v>0.11822030326766549</v>
      </c>
      <c r="AH274" s="50">
        <f t="shared" ca="1" si="54"/>
        <v>0.110673155646624</v>
      </c>
      <c r="AI274" s="50">
        <f t="shared" ca="1" si="55"/>
        <v>8.3230682958286062E-2</v>
      </c>
      <c r="AJ274" s="50">
        <f t="shared" ca="1" si="56"/>
        <v>0.37933074776336884</v>
      </c>
      <c r="AK274" s="51">
        <f t="shared" ca="1" si="57"/>
        <v>0.99999999999999989</v>
      </c>
      <c r="AM274" s="52" cm="1">
        <f t="array" aca="1" ref="AM274" ca="1">+SQRT(MMULT(MMULT(AF274:AJ274,MMULT(MMULT($Q$25:$U$29,$Q$16:$U$20),$Q$25:$U$29)),TRANSPOSE(AF274:AJ274)))</f>
        <v>0.181405602545819</v>
      </c>
      <c r="AN274" s="53" cm="1">
        <f t="array" aca="1" ref="AN274" ca="1">+SUMPRODUCT(AF274:AJ274,TRANSPOSE($T$4:$T$8))</f>
        <v>0.24576727195064535</v>
      </c>
    </row>
    <row r="275" spans="8:40" x14ac:dyDescent="0.25">
      <c r="Y275" s="47" t="s">
        <v>308</v>
      </c>
      <c r="Z275" s="48">
        <f t="shared" ca="1" si="58"/>
        <v>0.9234221321099072</v>
      </c>
      <c r="AA275" s="48">
        <f t="shared" ca="1" si="58"/>
        <v>0.66384047073321728</v>
      </c>
      <c r="AB275" s="48">
        <f t="shared" ca="1" si="58"/>
        <v>0.9933484677749449</v>
      </c>
      <c r="AC275" s="48">
        <f t="shared" ca="1" si="58"/>
        <v>0.50319721625894376</v>
      </c>
      <c r="AD275" s="48">
        <f t="shared" ca="1" si="58"/>
        <v>0.63565982221294026</v>
      </c>
      <c r="AE275" s="49">
        <f t="shared" ca="1" si="51"/>
        <v>3.7194681090899535</v>
      </c>
      <c r="AF275" s="50">
        <f t="shared" ca="1" si="52"/>
        <v>0.24826725354982057</v>
      </c>
      <c r="AG275" s="50">
        <f t="shared" ca="1" si="53"/>
        <v>0.17847725837758019</v>
      </c>
      <c r="AH275" s="50">
        <f t="shared" ca="1" si="54"/>
        <v>0.26706734367403639</v>
      </c>
      <c r="AI275" s="50">
        <f t="shared" ca="1" si="55"/>
        <v>0.13528741247416196</v>
      </c>
      <c r="AJ275" s="50">
        <f t="shared" ca="1" si="56"/>
        <v>0.17090073192440083</v>
      </c>
      <c r="AK275" s="51">
        <f t="shared" ca="1" si="57"/>
        <v>1</v>
      </c>
      <c r="AM275" s="52" cm="1">
        <f t="array" aca="1" ref="AM275" ca="1">+SQRT(MMULT(MMULT(AF275:AJ275,MMULT(MMULT($Q$25:$U$29,$Q$16:$U$20),$Q$25:$U$29)),TRANSPOSE(AF275:AJ275)))</f>
        <v>0.17301248474909861</v>
      </c>
      <c r="AN275" s="53" cm="1">
        <f t="array" aca="1" ref="AN275" ca="1">+SUMPRODUCT(AF275:AJ275,TRANSPOSE($T$4:$T$8))</f>
        <v>0.33516983720003202</v>
      </c>
    </row>
    <row r="276" spans="8:40" x14ac:dyDescent="0.25">
      <c r="Y276" s="47" t="s">
        <v>309</v>
      </c>
      <c r="Z276" s="48">
        <f t="shared" ca="1" si="58"/>
        <v>0.94744203359570534</v>
      </c>
      <c r="AA276" s="48">
        <f t="shared" ca="1" si="58"/>
        <v>0.37759126701485024</v>
      </c>
      <c r="AB276" s="48">
        <f t="shared" ca="1" si="58"/>
        <v>0.89459278650102814</v>
      </c>
      <c r="AC276" s="48">
        <f t="shared" ca="1" si="58"/>
        <v>0.48230627743323584</v>
      </c>
      <c r="AD276" s="48">
        <f t="shared" ca="1" si="58"/>
        <v>1.4842897017597889E-2</v>
      </c>
      <c r="AE276" s="49">
        <f t="shared" ca="1" si="51"/>
        <v>2.7167752615624172</v>
      </c>
      <c r="AF276" s="50">
        <f t="shared" ca="1" si="52"/>
        <v>0.34873772851230672</v>
      </c>
      <c r="AG276" s="50">
        <f t="shared" ca="1" si="53"/>
        <v>0.13898509470293746</v>
      </c>
      <c r="AH276" s="50">
        <f t="shared" ca="1" si="54"/>
        <v>0.32928479552870632</v>
      </c>
      <c r="AI276" s="50">
        <f t="shared" ca="1" si="55"/>
        <v>0.17752895657473763</v>
      </c>
      <c r="AJ276" s="50">
        <f t="shared" ca="1" si="56"/>
        <v>5.4634246813119684E-3</v>
      </c>
      <c r="AK276" s="51">
        <f t="shared" ca="1" si="57"/>
        <v>1.0000000000000002</v>
      </c>
      <c r="AM276" s="52" cm="1">
        <f t="array" aca="1" ref="AM276" ca="1">+SQRT(MMULT(MMULT(AF276:AJ276,MMULT(MMULT($Q$25:$U$29,$Q$16:$U$20),$Q$25:$U$29)),TRANSPOSE(AF276:AJ276)))</f>
        <v>0.17604325106980889</v>
      </c>
      <c r="AN276" s="53" cm="1">
        <f t="array" aca="1" ref="AN276" ca="1">+SUMPRODUCT(AF276:AJ276,TRANSPOSE($T$4:$T$8))</f>
        <v>0.381714837740601</v>
      </c>
    </row>
    <row r="277" spans="8:40" x14ac:dyDescent="0.25">
      <c r="Y277" s="47" t="s">
        <v>310</v>
      </c>
      <c r="Z277" s="48">
        <f t="shared" ca="1" si="58"/>
        <v>0.19791318356162335</v>
      </c>
      <c r="AA277" s="48">
        <f t="shared" ca="1" si="58"/>
        <v>0.44396920054445643</v>
      </c>
      <c r="AB277" s="48">
        <f t="shared" ca="1" si="58"/>
        <v>0.43475917778529372</v>
      </c>
      <c r="AC277" s="48">
        <f t="shared" ca="1" si="58"/>
        <v>8.0973270245465856E-2</v>
      </c>
      <c r="AD277" s="48">
        <f t="shared" ca="1" si="58"/>
        <v>0.82344605484898181</v>
      </c>
      <c r="AE277" s="49">
        <f t="shared" ca="1" si="51"/>
        <v>1.9810608869858211</v>
      </c>
      <c r="AF277" s="50">
        <f t="shared" ca="1" si="52"/>
        <v>9.9902625336643611E-2</v>
      </c>
      <c r="AG277" s="50">
        <f t="shared" ca="1" si="53"/>
        <v>0.22410679220463253</v>
      </c>
      <c r="AH277" s="50">
        <f t="shared" ca="1" si="54"/>
        <v>0.21945775651892188</v>
      </c>
      <c r="AI277" s="50">
        <f t="shared" ca="1" si="55"/>
        <v>4.0873690847870139E-2</v>
      </c>
      <c r="AJ277" s="50">
        <f t="shared" ca="1" si="56"/>
        <v>0.41565913509193186</v>
      </c>
      <c r="AK277" s="51">
        <f t="shared" ca="1" si="57"/>
        <v>1</v>
      </c>
      <c r="AM277" s="52" cm="1">
        <f t="array" aca="1" ref="AM277" ca="1">+SQRT(MMULT(MMULT(AF277:AJ277,MMULT(MMULT($Q$25:$U$29,$Q$16:$U$20),$Q$25:$U$29)),TRANSPOSE(AF277:AJ277)))</f>
        <v>0.20418335661356393</v>
      </c>
      <c r="AN277" s="53" cm="1">
        <f t="array" aca="1" ref="AN277" ca="1">+SUMPRODUCT(AF277:AJ277,TRANSPOSE($T$4:$T$8))</f>
        <v>0.27246201581094937</v>
      </c>
    </row>
    <row r="278" spans="8:40" x14ac:dyDescent="0.25">
      <c r="Y278" s="47" t="s">
        <v>311</v>
      </c>
      <c r="Z278" s="48">
        <f t="shared" ca="1" si="58"/>
        <v>0.2655114365115957</v>
      </c>
      <c r="AA278" s="48">
        <f t="shared" ca="1" si="58"/>
        <v>4.3650493774451182E-2</v>
      </c>
      <c r="AB278" s="48">
        <f t="shared" ca="1" si="58"/>
        <v>0.95739133643333452</v>
      </c>
      <c r="AC278" s="48">
        <f t="shared" ca="1" si="58"/>
        <v>0.60200058621374464</v>
      </c>
      <c r="AD278" s="48">
        <f t="shared" ca="1" si="58"/>
        <v>0.87869785220588936</v>
      </c>
      <c r="AE278" s="49">
        <f t="shared" ca="1" si="51"/>
        <v>2.7472517051390151</v>
      </c>
      <c r="AF278" s="50">
        <f t="shared" ca="1" si="52"/>
        <v>9.6646199550965581E-2</v>
      </c>
      <c r="AG278" s="50">
        <f t="shared" ca="1" si="53"/>
        <v>1.5888785760983775E-2</v>
      </c>
      <c r="AH278" s="50">
        <f t="shared" ca="1" si="54"/>
        <v>0.34849057865445537</v>
      </c>
      <c r="AI278" s="50">
        <f t="shared" ca="1" si="55"/>
        <v>0.21912829650360796</v>
      </c>
      <c r="AJ278" s="50">
        <f t="shared" ca="1" si="56"/>
        <v>0.31984613952998747</v>
      </c>
      <c r="AK278" s="51">
        <f t="shared" ca="1" si="57"/>
        <v>1.0000000000000002</v>
      </c>
      <c r="AM278" s="52" cm="1">
        <f t="array" aca="1" ref="AM278" ca="1">+SQRT(MMULT(MMULT(AF278:AJ278,MMULT(MMULT($Q$25:$U$29,$Q$16:$U$20),$Q$25:$U$29)),TRANSPOSE(AF278:AJ278)))</f>
        <v>0.19986027166744558</v>
      </c>
      <c r="AN278" s="53" cm="1">
        <f t="array" aca="1" ref="AN278" ca="1">+SUMPRODUCT(AF278:AJ278,TRANSPOSE($T$4:$T$8))</f>
        <v>0.30296821614127828</v>
      </c>
    </row>
    <row r="279" spans="8:40" x14ac:dyDescent="0.25">
      <c r="Y279" s="47" t="s">
        <v>312</v>
      </c>
      <c r="Z279" s="48">
        <f t="shared" ca="1" si="58"/>
        <v>0.59282547750218995</v>
      </c>
      <c r="AA279" s="48">
        <f t="shared" ca="1" si="58"/>
        <v>0.98676019635385148</v>
      </c>
      <c r="AB279" s="48">
        <f t="shared" ca="1" si="58"/>
        <v>0.95962698535619206</v>
      </c>
      <c r="AC279" s="48">
        <f t="shared" ca="1" si="58"/>
        <v>0.64823499722748734</v>
      </c>
      <c r="AD279" s="48">
        <f t="shared" ca="1" si="58"/>
        <v>0.50578013390087051</v>
      </c>
      <c r="AE279" s="49">
        <f t="shared" ca="1" si="51"/>
        <v>3.693227790340591</v>
      </c>
      <c r="AF279" s="50">
        <f t="shared" ca="1" si="52"/>
        <v>0.16051690043400202</v>
      </c>
      <c r="AG279" s="50">
        <f t="shared" ca="1" si="53"/>
        <v>0.26718097349279724</v>
      </c>
      <c r="AH279" s="50">
        <f t="shared" ca="1" si="54"/>
        <v>0.25983422627384023</v>
      </c>
      <c r="AI279" s="50">
        <f t="shared" ca="1" si="55"/>
        <v>0.17551990671220061</v>
      </c>
      <c r="AJ279" s="50">
        <f t="shared" ca="1" si="56"/>
        <v>0.13694799308716002</v>
      </c>
      <c r="AK279" s="51">
        <f t="shared" ca="1" si="57"/>
        <v>1.0000000000000002</v>
      </c>
      <c r="AM279" s="52" cm="1">
        <f t="array" aca="1" ref="AM279" ca="1">+SQRT(MMULT(MMULT(AF279:AJ279,MMULT(MMULT($Q$25:$U$29,$Q$16:$U$20),$Q$25:$U$29)),TRANSPOSE(AF279:AJ279)))</f>
        <v>0.17841202808740497</v>
      </c>
      <c r="AN279" s="53" cm="1">
        <f t="array" aca="1" ref="AN279" ca="1">+SUMPRODUCT(AF279:AJ279,TRANSPOSE($T$4:$T$8))</f>
        <v>0.35462663592311855</v>
      </c>
    </row>
    <row r="280" spans="8:40" x14ac:dyDescent="0.25">
      <c r="Y280" s="47" t="s">
        <v>313</v>
      </c>
      <c r="Z280" s="48">
        <f t="shared" ca="1" si="58"/>
        <v>0.65829032502718943</v>
      </c>
      <c r="AA280" s="48">
        <f t="shared" ca="1" si="58"/>
        <v>0.78817123637754982</v>
      </c>
      <c r="AB280" s="48">
        <f t="shared" ca="1" si="58"/>
        <v>0.36202280139854437</v>
      </c>
      <c r="AC280" s="48">
        <f t="shared" ca="1" si="58"/>
        <v>9.6365147516188521E-2</v>
      </c>
      <c r="AD280" s="48">
        <f t="shared" ca="1" si="58"/>
        <v>0.68302562966830382</v>
      </c>
      <c r="AE280" s="49">
        <f t="shared" ca="1" si="51"/>
        <v>2.5878751399877764</v>
      </c>
      <c r="AF280" s="50">
        <f t="shared" ca="1" si="52"/>
        <v>0.25437484013633627</v>
      </c>
      <c r="AG280" s="50">
        <f t="shared" ca="1" si="53"/>
        <v>0.30456308505721519</v>
      </c>
      <c r="AH280" s="50">
        <f t="shared" ca="1" si="54"/>
        <v>0.13989191201869744</v>
      </c>
      <c r="AI280" s="50">
        <f t="shared" ca="1" si="55"/>
        <v>3.7237170382433404E-2</v>
      </c>
      <c r="AJ280" s="50">
        <f t="shared" ca="1" si="56"/>
        <v>0.26393299240531753</v>
      </c>
      <c r="AK280" s="51">
        <f t="shared" ca="1" si="57"/>
        <v>0.99999999999999978</v>
      </c>
      <c r="AM280" s="52" cm="1">
        <f t="array" aca="1" ref="AM280" ca="1">+SQRT(MMULT(MMULT(AF280:AJ280,MMULT(MMULT($Q$25:$U$29,$Q$16:$U$20),$Q$25:$U$29)),TRANSPOSE(AF280:AJ280)))</f>
        <v>0.18120061685742492</v>
      </c>
      <c r="AN280" s="53" cm="1">
        <f t="array" aca="1" ref="AN280" ca="1">+SUMPRODUCT(AF280:AJ280,TRANSPOSE($T$4:$T$8))</f>
        <v>0.29910392646758305</v>
      </c>
    </row>
    <row r="281" spans="8:40" x14ac:dyDescent="0.25">
      <c r="Y281" s="47" t="s">
        <v>314</v>
      </c>
      <c r="Z281" s="48">
        <f t="shared" ca="1" si="58"/>
        <v>0.49919081622957207</v>
      </c>
      <c r="AA281" s="48">
        <f t="shared" ca="1" si="58"/>
        <v>0.78152688458943298</v>
      </c>
      <c r="AB281" s="48">
        <f t="shared" ca="1" si="58"/>
        <v>0.97258265446207703</v>
      </c>
      <c r="AC281" s="48">
        <f t="shared" ca="1" si="58"/>
        <v>0.85275253582759414</v>
      </c>
      <c r="AD281" s="48">
        <f t="shared" ca="1" si="58"/>
        <v>0.52866797373743546</v>
      </c>
      <c r="AE281" s="49">
        <f t="shared" ca="1" si="51"/>
        <v>3.6347208648461118</v>
      </c>
      <c r="AF281" s="50">
        <f t="shared" ca="1" si="52"/>
        <v>0.13733951926201271</v>
      </c>
      <c r="AG281" s="50">
        <f t="shared" ca="1" si="53"/>
        <v>0.21501702982149679</v>
      </c>
      <c r="AH281" s="50">
        <f t="shared" ca="1" si="54"/>
        <v>0.26758111300061405</v>
      </c>
      <c r="AI281" s="50">
        <f t="shared" ca="1" si="55"/>
        <v>0.23461293660130852</v>
      </c>
      <c r="AJ281" s="50">
        <f t="shared" ca="1" si="56"/>
        <v>0.14544940131456791</v>
      </c>
      <c r="AK281" s="51">
        <f t="shared" ca="1" si="57"/>
        <v>1</v>
      </c>
      <c r="AM281" s="52" cm="1">
        <f t="array" aca="1" ref="AM281" ca="1">+SQRT(MMULT(MMULT(AF281:AJ281,MMULT(MMULT($Q$25:$U$29,$Q$16:$U$20),$Q$25:$U$29)),TRANSPOSE(AF281:AJ281)))</f>
        <v>0.1785319120780165</v>
      </c>
      <c r="AN281" s="53" cm="1">
        <f t="array" aca="1" ref="AN281" ca="1">+SUMPRODUCT(AF281:AJ281,TRANSPOSE($T$4:$T$8))</f>
        <v>0.35065162752170409</v>
      </c>
    </row>
    <row r="282" spans="8:40" x14ac:dyDescent="0.25">
      <c r="Y282" s="47" t="s">
        <v>315</v>
      </c>
      <c r="Z282" s="48">
        <f t="shared" ca="1" si="58"/>
        <v>6.0745174564690196E-2</v>
      </c>
      <c r="AA282" s="48">
        <f t="shared" ca="1" si="58"/>
        <v>0.81781369116356262</v>
      </c>
      <c r="AB282" s="48">
        <f t="shared" ca="1" si="58"/>
        <v>0.58389126107854161</v>
      </c>
      <c r="AC282" s="48">
        <f t="shared" ca="1" si="58"/>
        <v>0.92348238602051513</v>
      </c>
      <c r="AD282" s="48">
        <f t="shared" ca="1" si="58"/>
        <v>0.54895545353405295</v>
      </c>
      <c r="AE282" s="49">
        <f t="shared" ca="1" si="51"/>
        <v>2.9348879663613623</v>
      </c>
      <c r="AF282" s="50">
        <f t="shared" ca="1" si="52"/>
        <v>2.069761274056444E-2</v>
      </c>
      <c r="AG282" s="50">
        <f t="shared" ca="1" si="53"/>
        <v>0.27865243939020878</v>
      </c>
      <c r="AH282" s="50">
        <f t="shared" ca="1" si="54"/>
        <v>0.19894839863425615</v>
      </c>
      <c r="AI282" s="50">
        <f t="shared" ca="1" si="55"/>
        <v>0.31465677620581789</v>
      </c>
      <c r="AJ282" s="50">
        <f t="shared" ca="1" si="56"/>
        <v>0.18704477302915284</v>
      </c>
      <c r="AK282" s="51">
        <f t="shared" ca="1" si="57"/>
        <v>1</v>
      </c>
      <c r="AM282" s="52" cm="1">
        <f t="array" aca="1" ref="AM282" ca="1">+SQRT(MMULT(MMULT(AF282:AJ282,MMULT(MMULT($Q$25:$U$29,$Q$16:$U$20),$Q$25:$U$29)),TRANSPOSE(AF282:AJ282)))</f>
        <v>0.1899293645099096</v>
      </c>
      <c r="AN282" s="53" cm="1">
        <f t="array" aca="1" ref="AN282" ca="1">+SUMPRODUCT(AF282:AJ282,TRANSPOSE($T$4:$T$8))</f>
        <v>0.33926924845287548</v>
      </c>
    </row>
    <row r="283" spans="8:40" x14ac:dyDescent="0.25">
      <c r="Y283" s="47" t="s">
        <v>316</v>
      </c>
      <c r="Z283" s="48">
        <f t="shared" ca="1" si="58"/>
        <v>0.24659658862020861</v>
      </c>
      <c r="AA283" s="48">
        <f t="shared" ca="1" si="58"/>
        <v>0.69622120504857687</v>
      </c>
      <c r="AB283" s="48">
        <f t="shared" ca="1" si="58"/>
        <v>0.50804714885617364</v>
      </c>
      <c r="AC283" s="48">
        <f t="shared" ca="1" si="58"/>
        <v>0.39463049550318696</v>
      </c>
      <c r="AD283" s="48">
        <f t="shared" ca="1" si="58"/>
        <v>0.83912032748474707</v>
      </c>
      <c r="AE283" s="49">
        <f t="shared" ca="1" si="51"/>
        <v>2.684615765512893</v>
      </c>
      <c r="AF283" s="50">
        <f t="shared" ca="1" si="52"/>
        <v>9.1855449777222251E-2</v>
      </c>
      <c r="AG283" s="50">
        <f t="shared" ca="1" si="53"/>
        <v>0.25933737482747909</v>
      </c>
      <c r="AH283" s="50">
        <f t="shared" ca="1" si="54"/>
        <v>0.18924389679247516</v>
      </c>
      <c r="AI283" s="50">
        <f t="shared" ca="1" si="55"/>
        <v>0.14699701185275324</v>
      </c>
      <c r="AJ283" s="50">
        <f t="shared" ca="1" si="56"/>
        <v>0.31256626675007027</v>
      </c>
      <c r="AK283" s="51">
        <f t="shared" ca="1" si="57"/>
        <v>1</v>
      </c>
      <c r="AM283" s="52" cm="1">
        <f t="array" aca="1" ref="AM283" ca="1">+SQRT(MMULT(MMULT(AF283:AJ283,MMULT(MMULT($Q$25:$U$29,$Q$16:$U$20),$Q$25:$U$29)),TRANSPOSE(AF283:AJ283)))</f>
        <v>0.19079077671160308</v>
      </c>
      <c r="AN283" s="53" cm="1">
        <f t="array" aca="1" ref="AN283" ca="1">+SUMPRODUCT(AF283:AJ283,TRANSPOSE($T$4:$T$8))</f>
        <v>0.29863298557724655</v>
      </c>
    </row>
    <row r="284" spans="8:40" x14ac:dyDescent="0.25">
      <c r="Y284" s="47" t="s">
        <v>317</v>
      </c>
      <c r="Z284" s="48">
        <f t="shared" ca="1" si="58"/>
        <v>0.37413205853413634</v>
      </c>
      <c r="AA284" s="48">
        <f t="shared" ca="1" si="58"/>
        <v>0.55655473268735878</v>
      </c>
      <c r="AB284" s="48">
        <f t="shared" ca="1" si="58"/>
        <v>0.89811772432683079</v>
      </c>
      <c r="AC284" s="48">
        <f t="shared" ca="1" si="58"/>
        <v>0.25213176309370999</v>
      </c>
      <c r="AD284" s="48">
        <f t="shared" ca="1" si="58"/>
        <v>0.6543222894275913</v>
      </c>
      <c r="AE284" s="49">
        <f t="shared" ca="1" si="51"/>
        <v>2.7352585680696273</v>
      </c>
      <c r="AF284" s="50">
        <f t="shared" ca="1" si="52"/>
        <v>0.13678123995355038</v>
      </c>
      <c r="AG284" s="50">
        <f t="shared" ca="1" si="53"/>
        <v>0.2034742671805759</v>
      </c>
      <c r="AH284" s="50">
        <f t="shared" ca="1" si="54"/>
        <v>0.3283483816890721</v>
      </c>
      <c r="AI284" s="50">
        <f t="shared" ca="1" si="55"/>
        <v>9.2178401719311187E-2</v>
      </c>
      <c r="AJ284" s="50">
        <f t="shared" ca="1" si="56"/>
        <v>0.23921770945749038</v>
      </c>
      <c r="AK284" s="51">
        <f t="shared" ca="1" si="57"/>
        <v>1</v>
      </c>
      <c r="AM284" s="52" cm="1">
        <f t="array" aca="1" ref="AM284" ca="1">+SQRT(MMULT(MMULT(AF284:AJ284,MMULT(MMULT($Q$25:$U$29,$Q$16:$U$20),$Q$25:$U$29)),TRANSPOSE(AF284:AJ284)))</f>
        <v>0.18961992347710735</v>
      </c>
      <c r="AN284" s="53" cm="1">
        <f t="array" aca="1" ref="AN284" ca="1">+SUMPRODUCT(AF284:AJ284,TRANSPOSE($T$4:$T$8))</f>
        <v>0.33423720944614121</v>
      </c>
    </row>
    <row r="285" spans="8:40" x14ac:dyDescent="0.25">
      <c r="Y285" s="47" t="s">
        <v>318</v>
      </c>
      <c r="Z285" s="48">
        <f t="shared" ca="1" si="58"/>
        <v>0.24963943660996291</v>
      </c>
      <c r="AA285" s="48">
        <f t="shared" ca="1" si="58"/>
        <v>0.50656579031575011</v>
      </c>
      <c r="AB285" s="48">
        <f t="shared" ca="1" si="58"/>
        <v>0.31184043457538402</v>
      </c>
      <c r="AC285" s="48">
        <f t="shared" ca="1" si="58"/>
        <v>0.97560794425708641</v>
      </c>
      <c r="AD285" s="48">
        <f t="shared" ca="1" si="58"/>
        <v>0.76793661794112855</v>
      </c>
      <c r="AE285" s="49">
        <f t="shared" ca="1" si="51"/>
        <v>2.8115902236993122</v>
      </c>
      <c r="AF285" s="50">
        <f t="shared" ca="1" si="52"/>
        <v>8.8789409817161463E-2</v>
      </c>
      <c r="AG285" s="50">
        <f t="shared" ca="1" si="53"/>
        <v>0.18017056185706998</v>
      </c>
      <c r="AH285" s="50">
        <f t="shared" ca="1" si="54"/>
        <v>0.11091247648637935</v>
      </c>
      <c r="AI285" s="50">
        <f t="shared" ca="1" si="55"/>
        <v>0.3469950692080026</v>
      </c>
      <c r="AJ285" s="50">
        <f t="shared" ca="1" si="56"/>
        <v>0.27313248263138651</v>
      </c>
      <c r="AK285" s="51">
        <f t="shared" ca="1" si="57"/>
        <v>1</v>
      </c>
      <c r="AM285" s="52" cm="1">
        <f t="array" aca="1" ref="AM285" ca="1">+SQRT(MMULT(MMULT(AF285:AJ285,MMULT(MMULT($Q$25:$U$29,$Q$16:$U$20),$Q$25:$U$29)),TRANSPOSE(AF285:AJ285)))</f>
        <v>0.18519983920940508</v>
      </c>
      <c r="AN285" s="53" cm="1">
        <f t="array" aca="1" ref="AN285" ca="1">+SUMPRODUCT(AF285:AJ285,TRANSPOSE($T$4:$T$8))</f>
        <v>0.29056725809607625</v>
      </c>
    </row>
    <row r="286" spans="8:40" x14ac:dyDescent="0.25">
      <c r="Y286" s="47" t="s">
        <v>319</v>
      </c>
      <c r="Z286" s="48">
        <f t="shared" ca="1" si="58"/>
        <v>0.62236857834815285</v>
      </c>
      <c r="AA286" s="48">
        <f t="shared" ca="1" si="58"/>
        <v>3.8536584042161426E-2</v>
      </c>
      <c r="AB286" s="48">
        <f t="shared" ca="1" si="58"/>
        <v>0.78904071638183126</v>
      </c>
      <c r="AC286" s="48">
        <f t="shared" ca="1" si="58"/>
        <v>0.74493872728855348</v>
      </c>
      <c r="AD286" s="48">
        <f t="shared" ca="1" si="58"/>
        <v>0.4747885770066127</v>
      </c>
      <c r="AE286" s="49">
        <f t="shared" ca="1" si="51"/>
        <v>2.6696731830673119</v>
      </c>
      <c r="AF286" s="50">
        <f t="shared" ca="1" si="52"/>
        <v>0.23312538114986966</v>
      </c>
      <c r="AG286" s="50">
        <f t="shared" ca="1" si="53"/>
        <v>1.4434944429372043E-2</v>
      </c>
      <c r="AH286" s="50">
        <f t="shared" ca="1" si="54"/>
        <v>0.29555704472982181</v>
      </c>
      <c r="AI286" s="50">
        <f t="shared" ca="1" si="55"/>
        <v>0.27903742376160767</v>
      </c>
      <c r="AJ286" s="50">
        <f t="shared" ca="1" si="56"/>
        <v>0.17784520592932876</v>
      </c>
      <c r="AK286" s="51">
        <f t="shared" ca="1" si="57"/>
        <v>0.99999999999999989</v>
      </c>
      <c r="AM286" s="52" cm="1">
        <f t="array" aca="1" ref="AM286" ca="1">+SQRT(MMULT(MMULT(AF286:AJ286,MMULT(MMULT($Q$25:$U$29,$Q$16:$U$20),$Q$25:$U$29)),TRANSPOSE(AF286:AJ286)))</f>
        <v>0.179772785562412</v>
      </c>
      <c r="AN286" s="53" cm="1">
        <f t="array" aca="1" ref="AN286" ca="1">+SUMPRODUCT(AF286:AJ286,TRANSPOSE($T$4:$T$8))</f>
        <v>0.32574810629973422</v>
      </c>
    </row>
    <row r="287" spans="8:40" x14ac:dyDescent="0.25">
      <c r="Y287" s="47" t="s">
        <v>320</v>
      </c>
      <c r="Z287" s="48">
        <f t="shared" ca="1" si="58"/>
        <v>0.61247989938526881</v>
      </c>
      <c r="AA287" s="48">
        <f t="shared" ca="1" si="58"/>
        <v>0.16283346101418172</v>
      </c>
      <c r="AB287" s="48">
        <f t="shared" ca="1" si="58"/>
        <v>0.15648181261516503</v>
      </c>
      <c r="AC287" s="48">
        <f t="shared" ca="1" si="58"/>
        <v>0.98992690341408152</v>
      </c>
      <c r="AD287" s="48">
        <f t="shared" ca="1" si="58"/>
        <v>0.23499743647543614</v>
      </c>
      <c r="AE287" s="49">
        <f t="shared" ca="1" si="51"/>
        <v>2.1567195129041332</v>
      </c>
      <c r="AF287" s="50">
        <f t="shared" ca="1" si="52"/>
        <v>0.2839868122491892</v>
      </c>
      <c r="AG287" s="50">
        <f t="shared" ca="1" si="53"/>
        <v>7.5500527555814684E-2</v>
      </c>
      <c r="AH287" s="50">
        <f t="shared" ca="1" si="54"/>
        <v>7.2555476815088601E-2</v>
      </c>
      <c r="AI287" s="50">
        <f t="shared" ca="1" si="55"/>
        <v>0.45899659065127774</v>
      </c>
      <c r="AJ287" s="50">
        <f t="shared" ca="1" si="56"/>
        <v>0.10896059272862982</v>
      </c>
      <c r="AK287" s="51">
        <f t="shared" ca="1" si="57"/>
        <v>1.0000000000000002</v>
      </c>
      <c r="AM287" s="52" cm="1">
        <f t="array" aca="1" ref="AM287" ca="1">+SQRT(MMULT(MMULT(AF287:AJ287,MMULT(MMULT($Q$25:$U$29,$Q$16:$U$20),$Q$25:$U$29)),TRANSPOSE(AF287:AJ287)))</f>
        <v>0.17577574521249065</v>
      </c>
      <c r="AN287" s="53" cm="1">
        <f t="array" aca="1" ref="AN287" ca="1">+SUMPRODUCT(AF287:AJ287,TRANSPOSE($T$4:$T$8))</f>
        <v>0.3105807907313215</v>
      </c>
    </row>
    <row r="288" spans="8:40" x14ac:dyDescent="0.25">
      <c r="Y288" s="47" t="s">
        <v>321</v>
      </c>
      <c r="Z288" s="48">
        <f t="shared" ca="1" si="58"/>
        <v>0.89319296859537456</v>
      </c>
      <c r="AA288" s="48">
        <f t="shared" ca="1" si="58"/>
        <v>0.57571062212979973</v>
      </c>
      <c r="AB288" s="48">
        <f t="shared" ca="1" si="58"/>
        <v>0.49734850151424037</v>
      </c>
      <c r="AC288" s="48">
        <f t="shared" ca="1" si="58"/>
        <v>0.43502076714143845</v>
      </c>
      <c r="AD288" s="48">
        <f t="shared" ca="1" si="58"/>
        <v>0.99629929119427141</v>
      </c>
      <c r="AE288" s="49">
        <f t="shared" ca="1" si="51"/>
        <v>3.3975721505751246</v>
      </c>
      <c r="AF288" s="50">
        <f t="shared" ca="1" si="52"/>
        <v>0.26289153813677779</v>
      </c>
      <c r="AG288" s="50">
        <f t="shared" ca="1" si="53"/>
        <v>0.1694476516215693</v>
      </c>
      <c r="AH288" s="50">
        <f t="shared" ca="1" si="54"/>
        <v>0.14638349959103933</v>
      </c>
      <c r="AI288" s="50">
        <f t="shared" ca="1" si="55"/>
        <v>0.12803871348774748</v>
      </c>
      <c r="AJ288" s="50">
        <f t="shared" ca="1" si="56"/>
        <v>0.29323859716286604</v>
      </c>
      <c r="AK288" s="51">
        <f t="shared" ca="1" si="57"/>
        <v>0.99999999999999989</v>
      </c>
      <c r="AM288" s="52" cm="1">
        <f t="array" aca="1" ref="AM288" ca="1">+SQRT(MMULT(MMULT(AF288:AJ288,MMULT(MMULT($Q$25:$U$29,$Q$16:$U$20),$Q$25:$U$29)),TRANSPOSE(AF288:AJ288)))</f>
        <v>0.17420131825687613</v>
      </c>
      <c r="AN288" s="53" cm="1">
        <f t="array" aca="1" ref="AN288" ca="1">+SUMPRODUCT(AF288:AJ288,TRANSPOSE($T$4:$T$8))</f>
        <v>0.2811598508246525</v>
      </c>
    </row>
    <row r="289" spans="25:40" x14ac:dyDescent="0.25">
      <c r="Y289" s="47" t="s">
        <v>322</v>
      </c>
      <c r="Z289" s="48">
        <f t="shared" ca="1" si="58"/>
        <v>0.69868504283883237</v>
      </c>
      <c r="AA289" s="48">
        <f t="shared" ca="1" si="58"/>
        <v>0.11766952453651314</v>
      </c>
      <c r="AB289" s="48">
        <f t="shared" ca="1" si="58"/>
        <v>0.4637981240789073</v>
      </c>
      <c r="AC289" s="48">
        <f t="shared" ca="1" si="58"/>
        <v>0.6196292549538186</v>
      </c>
      <c r="AD289" s="48">
        <f t="shared" ca="1" si="58"/>
        <v>0.2760523633654044</v>
      </c>
      <c r="AE289" s="49">
        <f t="shared" ca="1" si="51"/>
        <v>2.1758343097734758</v>
      </c>
      <c r="AF289" s="50">
        <f t="shared" ca="1" si="52"/>
        <v>0.32111132713573759</v>
      </c>
      <c r="AG289" s="50">
        <f t="shared" ca="1" si="53"/>
        <v>5.4080186164893969E-2</v>
      </c>
      <c r="AH289" s="50">
        <f t="shared" ca="1" si="54"/>
        <v>0.21315875110324597</v>
      </c>
      <c r="AI289" s="50">
        <f t="shared" ca="1" si="55"/>
        <v>0.28477777566543089</v>
      </c>
      <c r="AJ289" s="50">
        <f t="shared" ca="1" si="56"/>
        <v>0.12687195993069159</v>
      </c>
      <c r="AK289" s="51">
        <f t="shared" ca="1" si="57"/>
        <v>1</v>
      </c>
      <c r="AM289" s="52" cm="1">
        <f t="array" aca="1" ref="AM289" ca="1">+SQRT(MMULT(MMULT(AF289:AJ289,MMULT(MMULT($Q$25:$U$29,$Q$16:$U$20),$Q$25:$U$29)),TRANSPOSE(AF289:AJ289)))</f>
        <v>0.16889694246858108</v>
      </c>
      <c r="AN289" s="53" cm="1">
        <f t="array" aca="1" ref="AN289" ca="1">+SUMPRODUCT(AF289:AJ289,TRANSPOSE($T$4:$T$8))</f>
        <v>0.32486747653442416</v>
      </c>
    </row>
    <row r="290" spans="25:40" x14ac:dyDescent="0.25">
      <c r="Y290" s="47" t="s">
        <v>323</v>
      </c>
      <c r="Z290" s="48">
        <f t="shared" ca="1" si="58"/>
        <v>0.22420054378567811</v>
      </c>
      <c r="AA290" s="48">
        <f t="shared" ca="1" si="58"/>
        <v>0.92804974225452153</v>
      </c>
      <c r="AB290" s="48">
        <f t="shared" ca="1" si="58"/>
        <v>3.4509154130035968E-2</v>
      </c>
      <c r="AC290" s="48">
        <f t="shared" ca="1" si="58"/>
        <v>6.8528945913180039E-2</v>
      </c>
      <c r="AD290" s="48">
        <f t="shared" ca="1" si="58"/>
        <v>0.206798127623392</v>
      </c>
      <c r="AE290" s="49">
        <f t="shared" ca="1" si="51"/>
        <v>1.4620865137068075</v>
      </c>
      <c r="AF290" s="50">
        <f t="shared" ca="1" si="52"/>
        <v>0.15334287108446518</v>
      </c>
      <c r="AG290" s="50">
        <f t="shared" ca="1" si="53"/>
        <v>0.63474338457691537</v>
      </c>
      <c r="AH290" s="50">
        <f t="shared" ca="1" si="54"/>
        <v>2.3602675906328821E-2</v>
      </c>
      <c r="AI290" s="50">
        <f t="shared" ca="1" si="55"/>
        <v>4.6870650451073213E-2</v>
      </c>
      <c r="AJ290" s="50">
        <f t="shared" ca="1" si="56"/>
        <v>0.14144041798121754</v>
      </c>
      <c r="AK290" s="51">
        <f t="shared" ca="1" si="57"/>
        <v>1</v>
      </c>
      <c r="AM290" s="52" cm="1">
        <f t="array" aca="1" ref="AM290" ca="1">+SQRT(MMULT(MMULT(AF290:AJ290,MMULT(MMULT($Q$25:$U$29,$Q$16:$U$20),$Q$25:$U$29)),TRANSPOSE(AF290:AJ290)))</f>
        <v>0.22201078655282724</v>
      </c>
      <c r="AN290" s="53" cm="1">
        <f t="array" aca="1" ref="AN290" ca="1">+SUMPRODUCT(AF290:AJ290,TRANSPOSE($T$4:$T$8))</f>
        <v>0.34457132487733438</v>
      </c>
    </row>
    <row r="291" spans="25:40" x14ac:dyDescent="0.25">
      <c r="Y291" s="47" t="s">
        <v>324</v>
      </c>
      <c r="Z291" s="48">
        <f t="shared" ca="1" si="58"/>
        <v>6.1891800324656576E-2</v>
      </c>
      <c r="AA291" s="48">
        <f t="shared" ca="1" si="58"/>
        <v>0.77308571941253967</v>
      </c>
      <c r="AB291" s="48">
        <f t="shared" ca="1" si="58"/>
        <v>0.52760253495049236</v>
      </c>
      <c r="AC291" s="48">
        <f t="shared" ca="1" si="58"/>
        <v>0.6789243894065029</v>
      </c>
      <c r="AD291" s="48">
        <f t="shared" ca="1" si="58"/>
        <v>3.6860790321393444E-2</v>
      </c>
      <c r="AE291" s="49">
        <f t="shared" ca="1" si="51"/>
        <v>2.078365234415585</v>
      </c>
      <c r="AF291" s="50">
        <f t="shared" ca="1" si="52"/>
        <v>2.9779077950204416E-2</v>
      </c>
      <c r="AG291" s="50">
        <f t="shared" ca="1" si="53"/>
        <v>0.37196817316371417</v>
      </c>
      <c r="AH291" s="50">
        <f t="shared" ca="1" si="54"/>
        <v>0.25385458061650495</v>
      </c>
      <c r="AI291" s="50">
        <f t="shared" ca="1" si="55"/>
        <v>0.32666269535508735</v>
      </c>
      <c r="AJ291" s="50">
        <f t="shared" ca="1" si="56"/>
        <v>1.7735472914489122E-2</v>
      </c>
      <c r="AK291" s="51">
        <f t="shared" ca="1" si="57"/>
        <v>0.99999999999999989</v>
      </c>
      <c r="AM291" s="52" cm="1">
        <f t="array" aca="1" ref="AM291" ca="1">+SQRT(MMULT(MMULT(AF291:AJ291,MMULT(MMULT($Q$25:$U$29,$Q$16:$U$20),$Q$25:$U$29)),TRANSPOSE(AF291:AJ291)))</f>
        <v>0.1952651241272558</v>
      </c>
      <c r="AN291" s="53" cm="1">
        <f t="array" aca="1" ref="AN291" ca="1">+SUMPRODUCT(AF291:AJ291,TRANSPOSE($T$4:$T$8))</f>
        <v>0.40078483841435608</v>
      </c>
    </row>
    <row r="292" spans="25:40" x14ac:dyDescent="0.25">
      <c r="Y292" s="47" t="s">
        <v>325</v>
      </c>
      <c r="Z292" s="48">
        <f t="shared" ca="1" si="58"/>
        <v>4.184652056816851E-2</v>
      </c>
      <c r="AA292" s="48">
        <f t="shared" ca="1" si="58"/>
        <v>0.75185094560280563</v>
      </c>
      <c r="AB292" s="48">
        <f t="shared" ca="1" si="58"/>
        <v>0.7399724153175441</v>
      </c>
      <c r="AC292" s="48">
        <f t="shared" ca="1" si="58"/>
        <v>0.32557000562472627</v>
      </c>
      <c r="AD292" s="48">
        <f t="shared" ca="1" si="58"/>
        <v>0.69174929774287186</v>
      </c>
      <c r="AE292" s="49">
        <f t="shared" ca="1" si="51"/>
        <v>2.5509891848561166</v>
      </c>
      <c r="AF292" s="50">
        <f t="shared" ca="1" si="52"/>
        <v>1.6404036840528109E-2</v>
      </c>
      <c r="AG292" s="50">
        <f t="shared" ca="1" si="53"/>
        <v>0.29472917802480308</v>
      </c>
      <c r="AH292" s="50">
        <f t="shared" ca="1" si="54"/>
        <v>0.29007273716030307</v>
      </c>
      <c r="AI292" s="50">
        <f t="shared" ca="1" si="55"/>
        <v>0.12762500427577839</v>
      </c>
      <c r="AJ292" s="50">
        <f t="shared" ca="1" si="56"/>
        <v>0.2711690436985873</v>
      </c>
      <c r="AK292" s="51">
        <f t="shared" ca="1" si="57"/>
        <v>1</v>
      </c>
      <c r="AM292" s="52" cm="1">
        <f t="array" aca="1" ref="AM292" ca="1">+SQRT(MMULT(MMULT(AF292:AJ292,MMULT(MMULT($Q$25:$U$29,$Q$16:$U$20),$Q$25:$U$29)),TRANSPOSE(AF292:AJ292)))</f>
        <v>0.20178889693197333</v>
      </c>
      <c r="AN292" s="53" cm="1">
        <f t="array" aca="1" ref="AN292" ca="1">+SUMPRODUCT(AF292:AJ292,TRANSPOSE($T$4:$T$8))</f>
        <v>0.33272785082064721</v>
      </c>
    </row>
    <row r="293" spans="25:40" x14ac:dyDescent="0.25">
      <c r="Y293" s="47" t="s">
        <v>326</v>
      </c>
      <c r="Z293" s="48">
        <f t="shared" ca="1" si="58"/>
        <v>0.99615830073358436</v>
      </c>
      <c r="AA293" s="48">
        <f t="shared" ca="1" si="58"/>
        <v>0.29450057146980158</v>
      </c>
      <c r="AB293" s="48">
        <f t="shared" ca="1" si="58"/>
        <v>0.88395167015538056</v>
      </c>
      <c r="AC293" s="48">
        <f t="shared" ca="1" si="58"/>
        <v>0.93043090426609065</v>
      </c>
      <c r="AD293" s="48">
        <f t="shared" ca="1" si="58"/>
        <v>0.64390265615911924</v>
      </c>
      <c r="AE293" s="49">
        <f t="shared" ca="1" si="51"/>
        <v>3.7489441027839767</v>
      </c>
      <c r="AF293" s="50">
        <f t="shared" ca="1" si="52"/>
        <v>0.26571703216215847</v>
      </c>
      <c r="AG293" s="50">
        <f t="shared" ca="1" si="53"/>
        <v>7.855560483046535E-2</v>
      </c>
      <c r="AH293" s="50">
        <f t="shared" ca="1" si="54"/>
        <v>0.23578683648522675</v>
      </c>
      <c r="AI293" s="50">
        <f t="shared" ca="1" si="55"/>
        <v>0.24818478983859749</v>
      </c>
      <c r="AJ293" s="50">
        <f t="shared" ca="1" si="56"/>
        <v>0.17175573668355185</v>
      </c>
      <c r="AK293" s="51">
        <f t="shared" ca="1" si="57"/>
        <v>0.99999999999999989</v>
      </c>
      <c r="AM293" s="52" cm="1">
        <f t="array" aca="1" ref="AM293" ca="1">+SQRT(MMULT(MMULT(AF293:AJ293,MMULT(MMULT($Q$25:$U$29,$Q$16:$U$20),$Q$25:$U$29)),TRANSPOSE(AF293:AJ293)))</f>
        <v>0.17071232854008975</v>
      </c>
      <c r="AN293" s="53" cm="1">
        <f t="array" aca="1" ref="AN293" ca="1">+SUMPRODUCT(AF293:AJ293,TRANSPOSE($T$4:$T$8))</f>
        <v>0.3211335063839415</v>
      </c>
    </row>
    <row r="294" spans="25:40" x14ac:dyDescent="0.25">
      <c r="Y294" s="47" t="s">
        <v>327</v>
      </c>
      <c r="Z294" s="48">
        <f t="shared" ca="1" si="58"/>
        <v>0.30766477255956359</v>
      </c>
      <c r="AA294" s="48">
        <f t="shared" ca="1" si="58"/>
        <v>0.30128723451957951</v>
      </c>
      <c r="AB294" s="48">
        <f t="shared" ca="1" si="58"/>
        <v>0.54043731801685857</v>
      </c>
      <c r="AC294" s="48">
        <f t="shared" ca="1" si="58"/>
        <v>9.5253313464133349E-2</v>
      </c>
      <c r="AD294" s="48">
        <f t="shared" ca="1" si="58"/>
        <v>0.98243433617103249</v>
      </c>
      <c r="AE294" s="49">
        <f t="shared" ca="1" si="51"/>
        <v>2.2270769747311676</v>
      </c>
      <c r="AF294" s="50">
        <f t="shared" ca="1" si="52"/>
        <v>0.13814734562405598</v>
      </c>
      <c r="AG294" s="50">
        <f t="shared" ca="1" si="53"/>
        <v>0.13528370951612401</v>
      </c>
      <c r="AH294" s="50">
        <f t="shared" ca="1" si="54"/>
        <v>0.24266665416093003</v>
      </c>
      <c r="AI294" s="50">
        <f t="shared" ca="1" si="55"/>
        <v>4.2770552856904044E-2</v>
      </c>
      <c r="AJ294" s="50">
        <f t="shared" ca="1" si="56"/>
        <v>0.44113173784198589</v>
      </c>
      <c r="AK294" s="51">
        <f t="shared" ca="1" si="57"/>
        <v>0.99999999999999989</v>
      </c>
      <c r="AM294" s="52" cm="1">
        <f t="array" aca="1" ref="AM294" ca="1">+SQRT(MMULT(MMULT(AF294:AJ294,MMULT(MMULT($Q$25:$U$29,$Q$16:$U$20),$Q$25:$U$29)),TRANSPOSE(AF294:AJ294)))</f>
        <v>0.20326674686373952</v>
      </c>
      <c r="AN294" s="53" cm="1">
        <f t="array" aca="1" ref="AN294" ca="1">+SUMPRODUCT(AF294:AJ294,TRANSPOSE($T$4:$T$8))</f>
        <v>0.26038578011003566</v>
      </c>
    </row>
    <row r="295" spans="25:40" x14ac:dyDescent="0.25">
      <c r="Y295" s="47" t="s">
        <v>328</v>
      </c>
      <c r="Z295" s="48">
        <f t="shared" ca="1" si="58"/>
        <v>0.64148190257672333</v>
      </c>
      <c r="AA295" s="48">
        <f t="shared" ca="1" si="58"/>
        <v>0.61143957447832664</v>
      </c>
      <c r="AB295" s="48">
        <f t="shared" ca="1" si="58"/>
        <v>0.87223353293202666</v>
      </c>
      <c r="AC295" s="48">
        <f t="shared" ca="1" si="58"/>
        <v>8.1135985428337776E-2</v>
      </c>
      <c r="AD295" s="48">
        <f t="shared" ca="1" si="58"/>
        <v>0.7906519262381807</v>
      </c>
      <c r="AE295" s="49">
        <f t="shared" ca="1" si="51"/>
        <v>2.996942921653595</v>
      </c>
      <c r="AF295" s="50">
        <f t="shared" ca="1" si="52"/>
        <v>0.21404541873049049</v>
      </c>
      <c r="AG295" s="50">
        <f t="shared" ca="1" si="53"/>
        <v>0.20402109431598997</v>
      </c>
      <c r="AH295" s="50">
        <f t="shared" ca="1" si="54"/>
        <v>0.29104108944816426</v>
      </c>
      <c r="AI295" s="50">
        <f t="shared" ca="1" si="55"/>
        <v>2.7072916485032735E-2</v>
      </c>
      <c r="AJ295" s="50">
        <f t="shared" ca="1" si="56"/>
        <v>0.2638194810203226</v>
      </c>
      <c r="AK295" s="51">
        <f t="shared" ca="1" si="57"/>
        <v>1</v>
      </c>
      <c r="AM295" s="52" cm="1">
        <f t="array" aca="1" ref="AM295" ca="1">+SQRT(MMULT(MMULT(AF295:AJ295,MMULT(MMULT($Q$25:$U$29,$Q$16:$U$20),$Q$25:$U$29)),TRANSPOSE(AF295:AJ295)))</f>
        <v>0.18581604452011818</v>
      </c>
      <c r="AN295" s="53" cm="1">
        <f t="array" aca="1" ref="AN295" ca="1">+SUMPRODUCT(AF295:AJ295,TRANSPOSE($T$4:$T$8))</f>
        <v>0.31767620540998515</v>
      </c>
    </row>
    <row r="296" spans="25:40" x14ac:dyDescent="0.25">
      <c r="Y296" s="47" t="s">
        <v>329</v>
      </c>
      <c r="Z296" s="48">
        <f t="shared" ca="1" si="58"/>
        <v>0.27845811410202159</v>
      </c>
      <c r="AA296" s="48">
        <f t="shared" ca="1" si="58"/>
        <v>0.9327311663435226</v>
      </c>
      <c r="AB296" s="48">
        <f t="shared" ca="1" si="58"/>
        <v>0.52749805309684727</v>
      </c>
      <c r="AC296" s="48">
        <f t="shared" ca="1" si="58"/>
        <v>0.81179874064038526</v>
      </c>
      <c r="AD296" s="48">
        <f t="shared" ca="1" si="58"/>
        <v>0.85929648055736862</v>
      </c>
      <c r="AE296" s="49">
        <f t="shared" ca="1" si="51"/>
        <v>3.4097825547401452</v>
      </c>
      <c r="AF296" s="50">
        <f t="shared" ca="1" si="52"/>
        <v>8.1664478491427578E-2</v>
      </c>
      <c r="AG296" s="50">
        <f t="shared" ca="1" si="53"/>
        <v>0.27354564444201185</v>
      </c>
      <c r="AH296" s="50">
        <f t="shared" ca="1" si="54"/>
        <v>0.15470137600520603</v>
      </c>
      <c r="AI296" s="50">
        <f t="shared" ca="1" si="55"/>
        <v>0.23807932840522475</v>
      </c>
      <c r="AJ296" s="50">
        <f t="shared" ca="1" si="56"/>
        <v>0.25200917265612982</v>
      </c>
      <c r="AK296" s="51">
        <f t="shared" ca="1" si="57"/>
        <v>1</v>
      </c>
      <c r="AM296" s="52" cm="1">
        <f t="array" aca="1" ref="AM296" ca="1">+SQRT(MMULT(MMULT(AF296:AJ296,MMULT(MMULT($Q$25:$U$29,$Q$16:$U$20),$Q$25:$U$29)),TRANSPOSE(AF296:AJ296)))</f>
        <v>0.18589674050090155</v>
      </c>
      <c r="AN296" s="53" cm="1">
        <f t="array" aca="1" ref="AN296" ca="1">+SUMPRODUCT(AF296:AJ296,TRANSPOSE($T$4:$T$8))</f>
        <v>0.31106133736300534</v>
      </c>
    </row>
    <row r="297" spans="25:40" x14ac:dyDescent="0.25">
      <c r="Y297" s="47" t="s">
        <v>330</v>
      </c>
      <c r="Z297" s="48">
        <f t="shared" ca="1" si="58"/>
        <v>0.64757401805505688</v>
      </c>
      <c r="AA297" s="48">
        <f t="shared" ca="1" si="58"/>
        <v>1.2637026666135642E-2</v>
      </c>
      <c r="AB297" s="48">
        <f t="shared" ca="1" si="58"/>
        <v>0.7717180033794715</v>
      </c>
      <c r="AC297" s="48">
        <f t="shared" ca="1" si="58"/>
        <v>0.11471787359193042</v>
      </c>
      <c r="AD297" s="48">
        <f t="shared" ca="1" si="58"/>
        <v>0.72141914383662442</v>
      </c>
      <c r="AE297" s="49">
        <f t="shared" ca="1" si="51"/>
        <v>2.2680660655292191</v>
      </c>
      <c r="AF297" s="50">
        <f t="shared" ca="1" si="52"/>
        <v>0.28551814600865927</v>
      </c>
      <c r="AG297" s="50">
        <f t="shared" ca="1" si="53"/>
        <v>5.5717189451388325E-3</v>
      </c>
      <c r="AH297" s="50">
        <f t="shared" ca="1" si="54"/>
        <v>0.34025375852506429</v>
      </c>
      <c r="AI297" s="50">
        <f t="shared" ca="1" si="55"/>
        <v>5.0579599657809234E-2</v>
      </c>
      <c r="AJ297" s="50">
        <f t="shared" ca="1" si="56"/>
        <v>0.3180767768633283</v>
      </c>
      <c r="AK297" s="51">
        <f t="shared" ca="1" si="57"/>
        <v>1</v>
      </c>
      <c r="AM297" s="52" cm="1">
        <f t="array" aca="1" ref="AM297" ca="1">+SQRT(MMULT(MMULT(AF297:AJ297,MMULT(MMULT($Q$25:$U$29,$Q$16:$U$20),$Q$25:$U$29)),TRANSPOSE(AF297:AJ297)))</f>
        <v>0.19233215373349474</v>
      </c>
      <c r="AN297" s="53" cm="1">
        <f t="array" aca="1" ref="AN297" ca="1">+SUMPRODUCT(AF297:AJ297,TRANSPOSE($T$4:$T$8))</f>
        <v>0.29169709253112325</v>
      </c>
    </row>
    <row r="298" spans="25:40" x14ac:dyDescent="0.25">
      <c r="Y298" s="47" t="s">
        <v>331</v>
      </c>
      <c r="Z298" s="48">
        <f t="shared" ca="1" si="58"/>
        <v>0.31468627901829282</v>
      </c>
      <c r="AA298" s="48">
        <f t="shared" ca="1" si="58"/>
        <v>0.46281808153948889</v>
      </c>
      <c r="AB298" s="48">
        <f t="shared" ca="1" si="58"/>
        <v>0.1829470396758851</v>
      </c>
      <c r="AC298" s="48">
        <f t="shared" ca="1" si="58"/>
        <v>0.71338577056020247</v>
      </c>
      <c r="AD298" s="48">
        <f t="shared" ca="1" si="58"/>
        <v>0.24741455191691697</v>
      </c>
      <c r="AE298" s="49">
        <f t="shared" ca="1" si="51"/>
        <v>1.9212517227107861</v>
      </c>
      <c r="AF298" s="50">
        <f t="shared" ca="1" si="52"/>
        <v>0.16379232106779162</v>
      </c>
      <c r="AG298" s="50">
        <f t="shared" ca="1" si="53"/>
        <v>0.24089403593948464</v>
      </c>
      <c r="AH298" s="50">
        <f t="shared" ca="1" si="54"/>
        <v>9.5222837025101717E-2</v>
      </c>
      <c r="AI298" s="50">
        <f t="shared" ca="1" si="55"/>
        <v>0.3713130154301969</v>
      </c>
      <c r="AJ298" s="50">
        <f t="shared" ca="1" si="56"/>
        <v>0.12877779053742522</v>
      </c>
      <c r="AK298" s="51">
        <f t="shared" ca="1" si="57"/>
        <v>1</v>
      </c>
      <c r="AM298" s="52" cm="1">
        <f t="array" aca="1" ref="AM298" ca="1">+SQRT(MMULT(MMULT(AF298:AJ298,MMULT(MMULT($Q$25:$U$29,$Q$16:$U$20),$Q$25:$U$29)),TRANSPOSE(AF298:AJ298)))</f>
        <v>0.17564056247293425</v>
      </c>
      <c r="AN298" s="53" cm="1">
        <f t="array" aca="1" ref="AN298" ca="1">+SUMPRODUCT(AF298:AJ298,TRANSPOSE($T$4:$T$8))</f>
        <v>0.32801934752534828</v>
      </c>
    </row>
    <row r="299" spans="25:40" x14ac:dyDescent="0.25">
      <c r="Y299" s="47" t="s">
        <v>332</v>
      </c>
      <c r="Z299" s="48">
        <f t="shared" ca="1" si="58"/>
        <v>0.15667875351681471</v>
      </c>
      <c r="AA299" s="48">
        <f t="shared" ca="1" si="58"/>
        <v>4.2272012733735154E-2</v>
      </c>
      <c r="AB299" s="48">
        <f t="shared" ca="1" si="58"/>
        <v>0.69744677740025507</v>
      </c>
      <c r="AC299" s="48">
        <f t="shared" ca="1" si="58"/>
        <v>0.65085674323473941</v>
      </c>
      <c r="AD299" s="48">
        <f t="shared" ca="1" si="58"/>
        <v>0.59461066174025223</v>
      </c>
      <c r="AE299" s="49">
        <f t="shared" ca="1" si="51"/>
        <v>2.1418649486257966</v>
      </c>
      <c r="AF299" s="50">
        <f t="shared" ca="1" si="52"/>
        <v>7.3150622132986745E-2</v>
      </c>
      <c r="AG299" s="50">
        <f t="shared" ca="1" si="53"/>
        <v>1.9736077552815149E-2</v>
      </c>
      <c r="AH299" s="50">
        <f t="shared" ca="1" si="54"/>
        <v>0.32562593540163742</v>
      </c>
      <c r="AI299" s="50">
        <f t="shared" ca="1" si="55"/>
        <v>0.3038738477196351</v>
      </c>
      <c r="AJ299" s="50">
        <f t="shared" ca="1" si="56"/>
        <v>0.2776135171929256</v>
      </c>
      <c r="AK299" s="51">
        <f t="shared" ca="1" si="57"/>
        <v>1</v>
      </c>
      <c r="AM299" s="52" cm="1">
        <f t="array" aca="1" ref="AM299" ca="1">+SQRT(MMULT(MMULT(AF299:AJ299,MMULT(MMULT($Q$25:$U$29,$Q$16:$U$20),$Q$25:$U$29)),TRANSPOSE(AF299:AJ299)))</f>
        <v>0.19708407367749575</v>
      </c>
      <c r="AN299" s="53" cm="1">
        <f t="array" aca="1" ref="AN299" ca="1">+SUMPRODUCT(AF299:AJ299,TRANSPOSE($T$4:$T$8))</f>
        <v>0.31219001251933254</v>
      </c>
    </row>
    <row r="300" spans="25:40" x14ac:dyDescent="0.25">
      <c r="Y300" s="47" t="s">
        <v>333</v>
      </c>
      <c r="Z300" s="48">
        <f t="shared" ca="1" si="58"/>
        <v>0.99165558308409529</v>
      </c>
      <c r="AA300" s="48">
        <f t="shared" ca="1" si="58"/>
        <v>0.78293900919001391</v>
      </c>
      <c r="AB300" s="48">
        <f t="shared" ca="1" si="58"/>
        <v>0.66462999348960661</v>
      </c>
      <c r="AC300" s="48">
        <f t="shared" ca="1" si="58"/>
        <v>0.79340906946793388</v>
      </c>
      <c r="AD300" s="48">
        <f t="shared" ca="1" si="58"/>
        <v>0.82994211409748087</v>
      </c>
      <c r="AE300" s="49">
        <f t="shared" ca="1" si="51"/>
        <v>4.0625757693291309</v>
      </c>
      <c r="AF300" s="50">
        <f t="shared" ca="1" si="52"/>
        <v>0.24409528323648996</v>
      </c>
      <c r="AG300" s="50">
        <f t="shared" ca="1" si="53"/>
        <v>0.19271985401500677</v>
      </c>
      <c r="AH300" s="50">
        <f t="shared" ca="1" si="54"/>
        <v>0.16359817791148781</v>
      </c>
      <c r="AI300" s="50">
        <f t="shared" ca="1" si="55"/>
        <v>0.1952970515547954</v>
      </c>
      <c r="AJ300" s="50">
        <f t="shared" ca="1" si="56"/>
        <v>0.20428963328221997</v>
      </c>
      <c r="AK300" s="51">
        <f t="shared" ca="1" si="57"/>
        <v>0.99999999999999989</v>
      </c>
      <c r="AM300" s="52" cm="1">
        <f t="array" aca="1" ref="AM300" ca="1">+SQRT(MMULT(MMULT(AF300:AJ300,MMULT(MMULT($Q$25:$U$29,$Q$16:$U$20),$Q$25:$U$29)),TRANSPOSE(AF300:AJ300)))</f>
        <v>0.16905770083902211</v>
      </c>
      <c r="AN300" s="53" cm="1">
        <f t="array" aca="1" ref="AN300" ca="1">+SUMPRODUCT(AF300:AJ300,TRANSPOSE($T$4:$T$8))</f>
        <v>0.31077115041877035</v>
      </c>
    </row>
    <row r="301" spans="25:40" x14ac:dyDescent="0.25">
      <c r="Y301" s="47" t="s">
        <v>334</v>
      </c>
      <c r="Z301" s="48">
        <f t="shared" ca="1" si="58"/>
        <v>2.3277117543308856E-2</v>
      </c>
      <c r="AA301" s="48">
        <f t="shared" ca="1" si="58"/>
        <v>0.25627432979764309</v>
      </c>
      <c r="AB301" s="48">
        <f t="shared" ca="1" si="58"/>
        <v>0.31355613563684881</v>
      </c>
      <c r="AC301" s="48">
        <f t="shared" ca="1" si="58"/>
        <v>0.44617951250360222</v>
      </c>
      <c r="AD301" s="48">
        <f t="shared" ca="1" si="58"/>
        <v>0.60984040346757973</v>
      </c>
      <c r="AE301" s="49">
        <f t="shared" ca="1" si="51"/>
        <v>1.6491274989489828</v>
      </c>
      <c r="AF301" s="50">
        <f t="shared" ca="1" si="52"/>
        <v>1.4114807713863095E-2</v>
      </c>
      <c r="AG301" s="50">
        <f t="shared" ca="1" si="53"/>
        <v>0.15539994934349896</v>
      </c>
      <c r="AH301" s="50">
        <f t="shared" ca="1" si="54"/>
        <v>0.19013456257122843</v>
      </c>
      <c r="AI301" s="50">
        <f t="shared" ca="1" si="55"/>
        <v>0.27055489207957545</v>
      </c>
      <c r="AJ301" s="50">
        <f t="shared" ca="1" si="56"/>
        <v>0.36979578829183402</v>
      </c>
      <c r="AK301" s="51">
        <f t="shared" ca="1" si="57"/>
        <v>0.99999999999999989</v>
      </c>
      <c r="AM301" s="52" cm="1">
        <f t="array" aca="1" ref="AM301" ca="1">+SQRT(MMULT(MMULT(AF301:AJ301,MMULT(MMULT($Q$25:$U$29,$Q$16:$U$20),$Q$25:$U$29)),TRANSPOSE(AF301:AJ301)))</f>
        <v>0.19973190685392644</v>
      </c>
      <c r="AN301" s="53" cm="1">
        <f t="array" aca="1" ref="AN301" ca="1">+SUMPRODUCT(AF301:AJ301,TRANSPOSE($T$4:$T$8))</f>
        <v>0.27907875037165525</v>
      </c>
    </row>
    <row r="302" spans="25:40" x14ac:dyDescent="0.25">
      <c r="Y302" s="47" t="s">
        <v>335</v>
      </c>
      <c r="Z302" s="48">
        <f t="shared" ca="1" si="58"/>
        <v>0.17767474578664622</v>
      </c>
      <c r="AA302" s="48">
        <f t="shared" ca="1" si="58"/>
        <v>0.27458414998307912</v>
      </c>
      <c r="AB302" s="48">
        <f t="shared" ca="1" si="58"/>
        <v>0.46559045242667352</v>
      </c>
      <c r="AC302" s="48">
        <f t="shared" ca="1" si="58"/>
        <v>0.63629790118564478</v>
      </c>
      <c r="AD302" s="48">
        <f t="shared" ca="1" si="58"/>
        <v>0.4261990287205385</v>
      </c>
      <c r="AE302" s="49">
        <f t="shared" ca="1" si="51"/>
        <v>1.9803462781025822</v>
      </c>
      <c r="AF302" s="50">
        <f t="shared" ca="1" si="52"/>
        <v>8.9719029318893001E-2</v>
      </c>
      <c r="AG302" s="50">
        <f t="shared" ca="1" si="53"/>
        <v>0.138654614609201</v>
      </c>
      <c r="AH302" s="50">
        <f t="shared" ca="1" si="54"/>
        <v>0.23510557601712315</v>
      </c>
      <c r="AI302" s="50">
        <f t="shared" ca="1" si="55"/>
        <v>0.32130638374784498</v>
      </c>
      <c r="AJ302" s="50">
        <f t="shared" ca="1" si="56"/>
        <v>0.21521439630693787</v>
      </c>
      <c r="AK302" s="51">
        <f t="shared" ca="1" si="57"/>
        <v>0.99999999999999989</v>
      </c>
      <c r="AM302" s="52" cm="1">
        <f t="array" aca="1" ref="AM302" ca="1">+SQRT(MMULT(MMULT(AF302:AJ302,MMULT(MMULT($Q$25:$U$29,$Q$16:$U$20),$Q$25:$U$29)),TRANSPOSE(AF302:AJ302)))</f>
        <v>0.18325090166110289</v>
      </c>
      <c r="AN302" s="53" cm="1">
        <f t="array" aca="1" ref="AN302" ca="1">+SUMPRODUCT(AF302:AJ302,TRANSPOSE($T$4:$T$8))</f>
        <v>0.32296027808805206</v>
      </c>
    </row>
    <row r="303" spans="25:40" x14ac:dyDescent="0.25">
      <c r="Y303" s="47" t="s">
        <v>336</v>
      </c>
      <c r="Z303" s="48">
        <f t="shared" ca="1" si="58"/>
        <v>0.84678037912435866</v>
      </c>
      <c r="AA303" s="48">
        <f t="shared" ca="1" si="58"/>
        <v>0.36834301236197609</v>
      </c>
      <c r="AB303" s="48">
        <f t="shared" ca="1" si="58"/>
        <v>0.86491453791165795</v>
      </c>
      <c r="AC303" s="48">
        <f t="shared" ca="1" si="58"/>
        <v>0.31124502917517172</v>
      </c>
      <c r="AD303" s="48">
        <f t="shared" ca="1" si="58"/>
        <v>0.92945284897835079</v>
      </c>
      <c r="AE303" s="49">
        <f t="shared" ca="1" si="51"/>
        <v>3.320735807551515</v>
      </c>
      <c r="AF303" s="50">
        <f t="shared" ca="1" si="52"/>
        <v>0.2549978162064982</v>
      </c>
      <c r="AG303" s="50">
        <f t="shared" ca="1" si="53"/>
        <v>0.11092210693917479</v>
      </c>
      <c r="AH303" s="50">
        <f t="shared" ca="1" si="54"/>
        <v>0.26045870193732368</v>
      </c>
      <c r="AI303" s="50">
        <f t="shared" ca="1" si="55"/>
        <v>9.372773000109956E-2</v>
      </c>
      <c r="AJ303" s="50">
        <f t="shared" ca="1" si="56"/>
        <v>0.27989364491590379</v>
      </c>
      <c r="AK303" s="51">
        <f t="shared" ca="1" si="57"/>
        <v>1</v>
      </c>
      <c r="AM303" s="52" cm="1">
        <f t="array" aca="1" ref="AM303" ca="1">+SQRT(MMULT(MMULT(AF303:AJ303,MMULT(MMULT($Q$25:$U$29,$Q$16:$U$20),$Q$25:$U$29)),TRANSPOSE(AF303:AJ303)))</f>
        <v>0.17910079190768441</v>
      </c>
      <c r="AN303" s="53" cm="1">
        <f t="array" aca="1" ref="AN303" ca="1">+SUMPRODUCT(AF303:AJ303,TRANSPOSE($T$4:$T$8))</f>
        <v>0.29898044519137706</v>
      </c>
    </row>
    <row r="304" spans="25:40" x14ac:dyDescent="0.25">
      <c r="Y304" s="47" t="s">
        <v>337</v>
      </c>
      <c r="Z304" s="48">
        <f t="shared" ca="1" si="58"/>
        <v>0.58185169512663371</v>
      </c>
      <c r="AA304" s="48">
        <f t="shared" ca="1" si="58"/>
        <v>0.66757152143868903</v>
      </c>
      <c r="AB304" s="48">
        <f t="shared" ca="1" si="58"/>
        <v>0.18711088490133765</v>
      </c>
      <c r="AC304" s="48">
        <f t="shared" ca="1" si="58"/>
        <v>0.26120037400155027</v>
      </c>
      <c r="AD304" s="48">
        <f t="shared" ca="1" si="58"/>
        <v>0.45876375258693114</v>
      </c>
      <c r="AE304" s="49">
        <f t="shared" ca="1" si="51"/>
        <v>2.1564982280551419</v>
      </c>
      <c r="AF304" s="50">
        <f t="shared" ca="1" si="52"/>
        <v>0.26981320344110932</v>
      </c>
      <c r="AG304" s="50">
        <f t="shared" ca="1" si="53"/>
        <v>0.3095627498107173</v>
      </c>
      <c r="AH304" s="50">
        <f t="shared" ca="1" si="54"/>
        <v>8.6766074030158305E-2</v>
      </c>
      <c r="AI304" s="50">
        <f t="shared" ca="1" si="55"/>
        <v>0.12112246168507927</v>
      </c>
      <c r="AJ304" s="50">
        <f t="shared" ca="1" si="56"/>
        <v>0.21273551103293581</v>
      </c>
      <c r="AK304" s="51">
        <f t="shared" ca="1" si="57"/>
        <v>1</v>
      </c>
      <c r="AM304" s="52" cm="1">
        <f t="array" aca="1" ref="AM304" ca="1">+SQRT(MMULT(MMULT(AF304:AJ304,MMULT(MMULT($Q$25:$U$29,$Q$16:$U$20),$Q$25:$U$29)),TRANSPOSE(AF304:AJ304)))</f>
        <v>0.17461871764847092</v>
      </c>
      <c r="AN304" s="53" cm="1">
        <f t="array" aca="1" ref="AN304" ca="1">+SUMPRODUCT(AF304:AJ304,TRANSPOSE($T$4:$T$8))</f>
        <v>0.30397305424283066</v>
      </c>
    </row>
    <row r="305" spans="25:40" x14ac:dyDescent="0.25">
      <c r="Y305" s="47" t="s">
        <v>338</v>
      </c>
      <c r="Z305" s="48">
        <f t="shared" ca="1" si="58"/>
        <v>0.57167524310222084</v>
      </c>
      <c r="AA305" s="48">
        <f t="shared" ca="1" si="58"/>
        <v>0.65825230651227284</v>
      </c>
      <c r="AB305" s="48">
        <f t="shared" ca="1" si="58"/>
        <v>0.89801225258912065</v>
      </c>
      <c r="AC305" s="48">
        <f t="shared" ca="1" si="58"/>
        <v>0.15464026025951205</v>
      </c>
      <c r="AD305" s="48">
        <f t="shared" ca="1" si="58"/>
        <v>0.91356575236776483</v>
      </c>
      <c r="AE305" s="49">
        <f t="shared" ca="1" si="51"/>
        <v>3.1961458148308912</v>
      </c>
      <c r="AF305" s="50">
        <f t="shared" ca="1" si="52"/>
        <v>0.17886394308091613</v>
      </c>
      <c r="AG305" s="50">
        <f t="shared" ca="1" si="53"/>
        <v>0.20595190102335839</v>
      </c>
      <c r="AH305" s="50">
        <f t="shared" ca="1" si="54"/>
        <v>0.28096723510614757</v>
      </c>
      <c r="AI305" s="50">
        <f t="shared" ca="1" si="55"/>
        <v>4.8383355835000946E-2</v>
      </c>
      <c r="AJ305" s="50">
        <f t="shared" ca="1" si="56"/>
        <v>0.28583356495457696</v>
      </c>
      <c r="AK305" s="51">
        <f t="shared" ca="1" si="57"/>
        <v>1</v>
      </c>
      <c r="AM305" s="52" cm="1">
        <f t="array" aca="1" ref="AM305" ca="1">+SQRT(MMULT(MMULT(AF305:AJ305,MMULT(MMULT($Q$25:$U$29,$Q$16:$U$20),$Q$25:$U$29)),TRANSPOSE(AF305:AJ305)))</f>
        <v>0.18783130570883325</v>
      </c>
      <c r="AN305" s="53" cm="1">
        <f t="array" aca="1" ref="AN305" ca="1">+SUMPRODUCT(AF305:AJ305,TRANSPOSE($T$4:$T$8))</f>
        <v>0.31204062274986089</v>
      </c>
    </row>
    <row r="306" spans="25:40" x14ac:dyDescent="0.25">
      <c r="Y306" s="47" t="s">
        <v>339</v>
      </c>
      <c r="Z306" s="48">
        <f t="shared" ca="1" si="58"/>
        <v>0.78852466862353821</v>
      </c>
      <c r="AA306" s="48">
        <f t="shared" ca="1" si="58"/>
        <v>0.21097686110022273</v>
      </c>
      <c r="AB306" s="48">
        <f t="shared" ca="1" si="58"/>
        <v>2.1846619913354681E-2</v>
      </c>
      <c r="AC306" s="48">
        <f t="shared" ca="1" si="58"/>
        <v>0.66837302812954646</v>
      </c>
      <c r="AD306" s="48">
        <f t="shared" ca="1" si="58"/>
        <v>0.89055907281762836</v>
      </c>
      <c r="AE306" s="49">
        <f t="shared" ca="1" si="51"/>
        <v>2.5802802505842908</v>
      </c>
      <c r="AF306" s="50">
        <f t="shared" ca="1" si="52"/>
        <v>0.30559652132553466</v>
      </c>
      <c r="AG306" s="50">
        <f t="shared" ca="1" si="53"/>
        <v>8.1765095497842971E-2</v>
      </c>
      <c r="AH306" s="50">
        <f t="shared" ca="1" si="54"/>
        <v>8.4667624411757722E-3</v>
      </c>
      <c r="AI306" s="50">
        <f t="shared" ca="1" si="55"/>
        <v>0.25903117615933269</v>
      </c>
      <c r="AJ306" s="50">
        <f t="shared" ca="1" si="56"/>
        <v>0.34514044457611376</v>
      </c>
      <c r="AK306" s="51">
        <f t="shared" ca="1" si="57"/>
        <v>0.99999999999999978</v>
      </c>
      <c r="AM306" s="52" cm="1">
        <f t="array" aca="1" ref="AM306" ca="1">+SQRT(MMULT(MMULT(AF306:AJ306,MMULT(MMULT($Q$25:$U$29,$Q$16:$U$20),$Q$25:$U$29)),TRANSPOSE(AF306:AJ306)))</f>
        <v>0.17967644294849391</v>
      </c>
      <c r="AN306" s="53" cm="1">
        <f t="array" aca="1" ref="AN306" ca="1">+SUMPRODUCT(AF306:AJ306,TRANSPOSE($T$4:$T$8))</f>
        <v>0.23578584343210152</v>
      </c>
    </row>
    <row r="307" spans="25:40" x14ac:dyDescent="0.25">
      <c r="Y307" s="47" t="s">
        <v>340</v>
      </c>
      <c r="Z307" s="48">
        <f t="shared" ca="1" si="58"/>
        <v>0.41965652420192712</v>
      </c>
      <c r="AA307" s="48">
        <f t="shared" ca="1" si="58"/>
        <v>0.95888805309755099</v>
      </c>
      <c r="AB307" s="48">
        <f t="shared" ca="1" si="58"/>
        <v>1.9477562645890178E-2</v>
      </c>
      <c r="AC307" s="48">
        <f t="shared" ca="1" si="58"/>
        <v>2.8253644929011945E-2</v>
      </c>
      <c r="AD307" s="48">
        <f t="shared" ca="1" si="58"/>
        <v>0.7988524673913342</v>
      </c>
      <c r="AE307" s="49">
        <f t="shared" ca="1" si="51"/>
        <v>2.2251282522657143</v>
      </c>
      <c r="AF307" s="50">
        <f t="shared" ca="1" si="52"/>
        <v>0.18859880268681867</v>
      </c>
      <c r="AG307" s="50">
        <f t="shared" ca="1" si="53"/>
        <v>0.43093608295215025</v>
      </c>
      <c r="AH307" s="50">
        <f t="shared" ca="1" si="54"/>
        <v>8.7534561776640724E-3</v>
      </c>
      <c r="AI307" s="50">
        <f t="shared" ca="1" si="55"/>
        <v>1.269753547924393E-2</v>
      </c>
      <c r="AJ307" s="50">
        <f t="shared" ca="1" si="56"/>
        <v>0.35901412270412314</v>
      </c>
      <c r="AK307" s="51">
        <f t="shared" ca="1" si="57"/>
        <v>1</v>
      </c>
      <c r="AM307" s="52" cm="1">
        <f t="array" aca="1" ref="AM307" ca="1">+SQRT(MMULT(MMULT(AF307:AJ307,MMULT(MMULT($Q$25:$U$29,$Q$16:$U$20),$Q$25:$U$29)),TRANSPOSE(AF307:AJ307)))</f>
        <v>0.20877887055799299</v>
      </c>
      <c r="AN307" s="53" cm="1">
        <f t="array" aca="1" ref="AN307" ca="1">+SUMPRODUCT(AF307:AJ307,TRANSPOSE($T$4:$T$8))</f>
        <v>0.26552332691912423</v>
      </c>
    </row>
    <row r="308" spans="25:40" x14ac:dyDescent="0.25">
      <c r="Y308" s="47" t="s">
        <v>341</v>
      </c>
      <c r="Z308" s="48">
        <f t="shared" ca="1" si="58"/>
        <v>0.67994339054973918</v>
      </c>
      <c r="AA308" s="48">
        <f t="shared" ca="1" si="58"/>
        <v>0.76771443878262446</v>
      </c>
      <c r="AB308" s="48">
        <f t="shared" ca="1" si="58"/>
        <v>0.35855041463106241</v>
      </c>
      <c r="AC308" s="48">
        <f t="shared" ca="1" si="58"/>
        <v>0.99098998189275544</v>
      </c>
      <c r="AD308" s="48">
        <f t="shared" ca="1" si="58"/>
        <v>7.0463767643361708E-3</v>
      </c>
      <c r="AE308" s="49">
        <f t="shared" ca="1" si="51"/>
        <v>2.8042446026205177</v>
      </c>
      <c r="AF308" s="50">
        <f t="shared" ca="1" si="52"/>
        <v>0.24246935874079742</v>
      </c>
      <c r="AG308" s="50">
        <f t="shared" ca="1" si="53"/>
        <v>0.27376871406481756</v>
      </c>
      <c r="AH308" s="50">
        <f t="shared" ca="1" si="54"/>
        <v>0.12785989292660252</v>
      </c>
      <c r="AI308" s="50">
        <f t="shared" ca="1" si="55"/>
        <v>0.35338928029555361</v>
      </c>
      <c r="AJ308" s="50">
        <f t="shared" ca="1" si="56"/>
        <v>2.5127539722289041E-3</v>
      </c>
      <c r="AK308" s="51">
        <f t="shared" ca="1" si="57"/>
        <v>1</v>
      </c>
      <c r="AM308" s="52" cm="1">
        <f t="array" aca="1" ref="AM308" ca="1">+SQRT(MMULT(MMULT(AF308:AJ308,MMULT(MMULT($Q$25:$U$29,$Q$16:$U$20),$Q$25:$U$29)),TRANSPOSE(AF308:AJ308)))</f>
        <v>0.17305929458085376</v>
      </c>
      <c r="AN308" s="53" cm="1">
        <f t="array" aca="1" ref="AN308" ca="1">+SUMPRODUCT(AF308:AJ308,TRANSPOSE($T$4:$T$8))</f>
        <v>0.36600553687813803</v>
      </c>
    </row>
    <row r="309" spans="25:40" x14ac:dyDescent="0.25">
      <c r="Y309" s="47" t="s">
        <v>342</v>
      </c>
      <c r="Z309" s="48">
        <f t="shared" ca="1" si="58"/>
        <v>0.15906120376035437</v>
      </c>
      <c r="AA309" s="48">
        <f t="shared" ca="1" si="58"/>
        <v>4.8370234176273397E-2</v>
      </c>
      <c r="AB309" s="48">
        <f t="shared" ca="1" si="58"/>
        <v>0.98348438850475683</v>
      </c>
      <c r="AC309" s="48">
        <f t="shared" ca="1" si="58"/>
        <v>0.80949072092545693</v>
      </c>
      <c r="AD309" s="48">
        <f t="shared" ca="1" si="58"/>
        <v>0.6854870959935665</v>
      </c>
      <c r="AE309" s="49">
        <f t="shared" ca="1" si="51"/>
        <v>2.6858936433604081</v>
      </c>
      <c r="AF309" s="50">
        <f t="shared" ca="1" si="52"/>
        <v>5.9220961393448096E-2</v>
      </c>
      <c r="AG309" s="50">
        <f t="shared" ca="1" si="53"/>
        <v>1.8008990897999906E-2</v>
      </c>
      <c r="AH309" s="50">
        <f t="shared" ca="1" si="54"/>
        <v>0.36616654234837376</v>
      </c>
      <c r="AI309" s="50">
        <f t="shared" ca="1" si="55"/>
        <v>0.30138599230335755</v>
      </c>
      <c r="AJ309" s="50">
        <f t="shared" ca="1" si="56"/>
        <v>0.25521751305682061</v>
      </c>
      <c r="AK309" s="51">
        <f t="shared" ca="1" si="57"/>
        <v>1</v>
      </c>
      <c r="AM309" s="52" cm="1">
        <f t="array" aca="1" ref="AM309" ca="1">+SQRT(MMULT(MMULT(AF309:AJ309,MMULT(MMULT($Q$25:$U$29,$Q$16:$U$20),$Q$25:$U$29)),TRANSPOSE(AF309:AJ309)))</f>
        <v>0.20074295830744709</v>
      </c>
      <c r="AN309" s="53" cm="1">
        <f t="array" aca="1" ref="AN309" ca="1">+SUMPRODUCT(AF309:AJ309,TRANSPOSE($T$4:$T$8))</f>
        <v>0.32536237516149075</v>
      </c>
    </row>
    <row r="310" spans="25:40" x14ac:dyDescent="0.25">
      <c r="Y310" s="47" t="s">
        <v>343</v>
      </c>
      <c r="Z310" s="48">
        <f t="shared" ca="1" si="58"/>
        <v>0.95512600914083712</v>
      </c>
      <c r="AA310" s="48">
        <f t="shared" ca="1" si="58"/>
        <v>0.54028030524902249</v>
      </c>
      <c r="AB310" s="48">
        <f t="shared" ca="1" si="58"/>
        <v>0.2978617490803217</v>
      </c>
      <c r="AC310" s="48">
        <f t="shared" ca="1" si="58"/>
        <v>0.64257443025561123</v>
      </c>
      <c r="AD310" s="48">
        <f t="shared" ca="1" si="58"/>
        <v>0.3196557837912728</v>
      </c>
      <c r="AE310" s="49">
        <f t="shared" ca="1" si="51"/>
        <v>2.7554982775170651</v>
      </c>
      <c r="AF310" s="50">
        <f t="shared" ca="1" si="52"/>
        <v>0.34662551486023274</v>
      </c>
      <c r="AG310" s="50">
        <f t="shared" ca="1" si="53"/>
        <v>0.19607354127466933</v>
      </c>
      <c r="AH310" s="50">
        <f t="shared" ca="1" si="54"/>
        <v>0.10809723653636978</v>
      </c>
      <c r="AI310" s="50">
        <f t="shared" ca="1" si="55"/>
        <v>0.233197180886872</v>
      </c>
      <c r="AJ310" s="50">
        <f t="shared" ca="1" si="56"/>
        <v>0.11600652644185626</v>
      </c>
      <c r="AK310" s="51">
        <f t="shared" ca="1" si="57"/>
        <v>1.0000000000000002</v>
      </c>
      <c r="AM310" s="52" cm="1">
        <f t="array" aca="1" ref="AM310" ca="1">+SQRT(MMULT(MMULT(AF310:AJ310,MMULT(MMULT($Q$25:$U$29,$Q$16:$U$20),$Q$25:$U$29)),TRANSPOSE(AF310:AJ310)))</f>
        <v>0.16308279355510355</v>
      </c>
      <c r="AN310" s="53" cm="1">
        <f t="array" aca="1" ref="AN310" ca="1">+SUMPRODUCT(AF310:AJ310,TRANSPOSE($T$4:$T$8))</f>
        <v>0.32072161635596125</v>
      </c>
    </row>
    <row r="311" spans="25:40" x14ac:dyDescent="0.25">
      <c r="Y311" s="47" t="s">
        <v>344</v>
      </c>
      <c r="Z311" s="48">
        <f t="shared" ca="1" si="58"/>
        <v>0.9899325048755151</v>
      </c>
      <c r="AA311" s="48">
        <f t="shared" ca="1" si="58"/>
        <v>0.63466772435334928</v>
      </c>
      <c r="AB311" s="48">
        <f t="shared" ca="1" si="58"/>
        <v>0.83156296093658144</v>
      </c>
      <c r="AC311" s="48">
        <f t="shared" ca="1" si="58"/>
        <v>0.62114942474191182</v>
      </c>
      <c r="AD311" s="48">
        <f t="shared" ca="1" si="58"/>
        <v>0.16901822817832035</v>
      </c>
      <c r="AE311" s="49">
        <f t="shared" ca="1" si="51"/>
        <v>3.2463308430856781</v>
      </c>
      <c r="AF311" s="50">
        <f t="shared" ca="1" si="52"/>
        <v>0.30493888415099796</v>
      </c>
      <c r="AG311" s="50">
        <f t="shared" ca="1" si="53"/>
        <v>0.1955030941178163</v>
      </c>
      <c r="AH311" s="50">
        <f t="shared" ca="1" si="54"/>
        <v>0.25615471778168192</v>
      </c>
      <c r="AI311" s="50">
        <f t="shared" ca="1" si="55"/>
        <v>0.19133891607655784</v>
      </c>
      <c r="AJ311" s="50">
        <f t="shared" ca="1" si="56"/>
        <v>5.2064387872945941E-2</v>
      </c>
      <c r="AK311" s="51">
        <f t="shared" ca="1" si="57"/>
        <v>1</v>
      </c>
      <c r="AM311" s="52" cm="1">
        <f t="array" aca="1" ref="AM311" ca="1">+SQRT(MMULT(MMULT(AF311:AJ311,MMULT(MMULT($Q$25:$U$29,$Q$16:$U$20),$Q$25:$U$29)),TRANSPOSE(AF311:AJ311)))</f>
        <v>0.16894099665062784</v>
      </c>
      <c r="AN311" s="53" cm="1">
        <f t="array" aca="1" ref="AN311" ca="1">+SUMPRODUCT(AF311:AJ311,TRANSPOSE($T$4:$T$8))</f>
        <v>0.36398765784204568</v>
      </c>
    </row>
    <row r="312" spans="25:40" x14ac:dyDescent="0.25">
      <c r="Y312" s="47" t="s">
        <v>345</v>
      </c>
      <c r="Z312" s="48">
        <f t="shared" ca="1" si="58"/>
        <v>0.39707176591067628</v>
      </c>
      <c r="AA312" s="48">
        <f t="shared" ca="1" si="58"/>
        <v>0.58492290620439968</v>
      </c>
      <c r="AB312" s="48">
        <f t="shared" ca="1" si="58"/>
        <v>0.79040891721064233</v>
      </c>
      <c r="AC312" s="48">
        <f t="shared" ca="1" si="58"/>
        <v>0.67515473645162627</v>
      </c>
      <c r="AD312" s="48">
        <f t="shared" ca="1" si="58"/>
        <v>0.44863217004444855</v>
      </c>
      <c r="AE312" s="49">
        <f t="shared" ca="1" si="51"/>
        <v>2.8961904958217932</v>
      </c>
      <c r="AF312" s="50">
        <f t="shared" ca="1" si="52"/>
        <v>0.137101398020439</v>
      </c>
      <c r="AG312" s="50">
        <f t="shared" ca="1" si="53"/>
        <v>0.20196285674172409</v>
      </c>
      <c r="AH312" s="50">
        <f t="shared" ca="1" si="54"/>
        <v>0.27291330399396396</v>
      </c>
      <c r="AI312" s="50">
        <f t="shared" ca="1" si="55"/>
        <v>0.23311820732291</v>
      </c>
      <c r="AJ312" s="50">
        <f t="shared" ca="1" si="56"/>
        <v>0.15490423392096289</v>
      </c>
      <c r="AK312" s="51">
        <f t="shared" ca="1" si="57"/>
        <v>0.99999999999999989</v>
      </c>
      <c r="AM312" s="52" cm="1">
        <f t="array" aca="1" ref="AM312" ca="1">+SQRT(MMULT(MMULT(AF312:AJ312,MMULT(MMULT($Q$25:$U$29,$Q$16:$U$20),$Q$25:$U$29)),TRANSPOSE(AF312:AJ312)))</f>
        <v>0.17886998943537155</v>
      </c>
      <c r="AN312" s="53" cm="1">
        <f t="array" aca="1" ref="AN312" ca="1">+SUMPRODUCT(AF312:AJ312,TRANSPOSE($T$4:$T$8))</f>
        <v>0.34794127962969312</v>
      </c>
    </row>
    <row r="313" spans="25:40" x14ac:dyDescent="0.25">
      <c r="Y313" s="47" t="s">
        <v>346</v>
      </c>
      <c r="Z313" s="48">
        <f t="shared" ca="1" si="58"/>
        <v>0.2470324992741213</v>
      </c>
      <c r="AA313" s="48">
        <f t="shared" ca="1" si="58"/>
        <v>0.82866522954932831</v>
      </c>
      <c r="AB313" s="48">
        <f t="shared" ca="1" si="58"/>
        <v>0.6081777137197476</v>
      </c>
      <c r="AC313" s="48">
        <f t="shared" ca="1" si="58"/>
        <v>0.88978155710552531</v>
      </c>
      <c r="AD313" s="48">
        <f t="shared" ca="1" si="58"/>
        <v>0.16785682767743371</v>
      </c>
      <c r="AE313" s="49">
        <f t="shared" ca="1" si="51"/>
        <v>2.7415138273261563</v>
      </c>
      <c r="AF313" s="50">
        <f t="shared" ca="1" si="52"/>
        <v>9.0108062491538174E-2</v>
      </c>
      <c r="AG313" s="50">
        <f t="shared" ca="1" si="53"/>
        <v>0.30226556630485396</v>
      </c>
      <c r="AH313" s="50">
        <f t="shared" ca="1" si="54"/>
        <v>0.22184010441884708</v>
      </c>
      <c r="AI313" s="50">
        <f t="shared" ca="1" si="55"/>
        <v>0.32455847869034604</v>
      </c>
      <c r="AJ313" s="50">
        <f t="shared" ca="1" si="56"/>
        <v>6.1227788094414697E-2</v>
      </c>
      <c r="AK313" s="51">
        <f t="shared" ca="1" si="57"/>
        <v>0.99999999999999989</v>
      </c>
      <c r="AM313" s="52" cm="1">
        <f t="array" aca="1" ref="AM313" ca="1">+SQRT(MMULT(MMULT(AF313:AJ313,MMULT(MMULT($Q$25:$U$29,$Q$16:$U$20),$Q$25:$U$29)),TRANSPOSE(AF313:AJ313)))</f>
        <v>0.18351534579460071</v>
      </c>
      <c r="AN313" s="53" cm="1">
        <f t="array" aca="1" ref="AN313" ca="1">+SUMPRODUCT(AF313:AJ313,TRANSPOSE($T$4:$T$8))</f>
        <v>0.3753029537299693</v>
      </c>
    </row>
    <row r="314" spans="25:40" x14ac:dyDescent="0.25">
      <c r="Y314" s="47" t="s">
        <v>347</v>
      </c>
      <c r="Z314" s="48">
        <f t="shared" ca="1" si="58"/>
        <v>0.93346912736494458</v>
      </c>
      <c r="AA314" s="48">
        <f t="shared" ca="1" si="58"/>
        <v>0.77640157716219793</v>
      </c>
      <c r="AB314" s="48">
        <f t="shared" ca="1" si="58"/>
        <v>0.65006869748164708</v>
      </c>
      <c r="AC314" s="48">
        <f t="shared" ca="1" si="58"/>
        <v>0.36819057460657534</v>
      </c>
      <c r="AD314" s="48">
        <f t="shared" ca="1" si="58"/>
        <v>0.93230056041789855</v>
      </c>
      <c r="AE314" s="49">
        <f t="shared" ca="1" si="51"/>
        <v>3.6604305370332635</v>
      </c>
      <c r="AF314" s="50">
        <f t="shared" ca="1" si="52"/>
        <v>0.25501621132292007</v>
      </c>
      <c r="AG314" s="50">
        <f t="shared" ca="1" si="53"/>
        <v>0.21210662770600269</v>
      </c>
      <c r="AH314" s="50">
        <f t="shared" ca="1" si="54"/>
        <v>0.17759350734969012</v>
      </c>
      <c r="AI314" s="50">
        <f t="shared" ca="1" si="55"/>
        <v>0.10058668533155379</v>
      </c>
      <c r="AJ314" s="50">
        <f t="shared" ca="1" si="56"/>
        <v>0.25469696828983329</v>
      </c>
      <c r="AK314" s="51">
        <f t="shared" ca="1" si="57"/>
        <v>1</v>
      </c>
      <c r="AM314" s="52" cm="1">
        <f t="array" aca="1" ref="AM314" ca="1">+SQRT(MMULT(MMULT(AF314:AJ314,MMULT(MMULT($Q$25:$U$29,$Q$16:$U$20),$Q$25:$U$29)),TRANSPOSE(AF314:AJ314)))</f>
        <v>0.17405093041512057</v>
      </c>
      <c r="AN314" s="53" cm="1">
        <f t="array" aca="1" ref="AN314" ca="1">+SUMPRODUCT(AF314:AJ314,TRANSPOSE($T$4:$T$8))</f>
        <v>0.30037640292422579</v>
      </c>
    </row>
    <row r="315" spans="25:40" x14ac:dyDescent="0.25">
      <c r="Y315" s="47" t="s">
        <v>348</v>
      </c>
      <c r="Z315" s="48">
        <f t="shared" ca="1" si="58"/>
        <v>0.52368983667189051</v>
      </c>
      <c r="AA315" s="48">
        <f t="shared" ca="1" si="58"/>
        <v>0.22172323101196367</v>
      </c>
      <c r="AB315" s="48">
        <f t="shared" ca="1" si="58"/>
        <v>0.49874390867385043</v>
      </c>
      <c r="AC315" s="48">
        <f t="shared" ca="1" si="58"/>
        <v>7.2785970036291614E-2</v>
      </c>
      <c r="AD315" s="48">
        <f t="shared" ca="1" si="58"/>
        <v>0.83738295443201327</v>
      </c>
      <c r="AE315" s="49">
        <f t="shared" ca="1" si="51"/>
        <v>2.1543259008260094</v>
      </c>
      <c r="AF315" s="50">
        <f t="shared" ca="1" si="52"/>
        <v>0.24308756463963874</v>
      </c>
      <c r="AG315" s="50">
        <f t="shared" ca="1" si="53"/>
        <v>0.10292000431640858</v>
      </c>
      <c r="AH315" s="50">
        <f t="shared" ca="1" si="54"/>
        <v>0.23150810584537027</v>
      </c>
      <c r="AI315" s="50">
        <f t="shared" ca="1" si="55"/>
        <v>3.3785960614586726E-2</v>
      </c>
      <c r="AJ315" s="50">
        <f t="shared" ca="1" si="56"/>
        <v>0.38869836458399576</v>
      </c>
      <c r="AK315" s="51">
        <f t="shared" ca="1" si="57"/>
        <v>1</v>
      </c>
      <c r="AM315" s="52" cm="1">
        <f t="array" aca="1" ref="AM315" ca="1">+SQRT(MMULT(MMULT(AF315:AJ315,MMULT(MMULT($Q$25:$U$29,$Q$16:$U$20),$Q$25:$U$29)),TRANSPOSE(AF315:AJ315)))</f>
        <v>0.19035621730432123</v>
      </c>
      <c r="AN315" s="53" cm="1">
        <f t="array" aca="1" ref="AN315" ca="1">+SUMPRODUCT(AF315:AJ315,TRANSPOSE($T$4:$T$8))</f>
        <v>0.2648711742259755</v>
      </c>
    </row>
    <row r="316" spans="25:40" x14ac:dyDescent="0.25">
      <c r="Y316" s="47" t="s">
        <v>349</v>
      </c>
      <c r="Z316" s="48">
        <f t="shared" ca="1" si="58"/>
        <v>0.12542516475980525</v>
      </c>
      <c r="AA316" s="48">
        <f t="shared" ca="1" si="58"/>
        <v>0.55863238508719237</v>
      </c>
      <c r="AB316" s="48">
        <f t="shared" ca="1" si="58"/>
        <v>0.92640983442585956</v>
      </c>
      <c r="AC316" s="48">
        <f t="shared" ca="1" si="58"/>
        <v>0.15851935354337554</v>
      </c>
      <c r="AD316" s="48">
        <f t="shared" ca="1" si="58"/>
        <v>0.40331871252711404</v>
      </c>
      <c r="AE316" s="49">
        <f t="shared" ca="1" si="51"/>
        <v>2.1723054503433468</v>
      </c>
      <c r="AF316" s="50">
        <f t="shared" ca="1" si="52"/>
        <v>5.7738272828980385E-2</v>
      </c>
      <c r="AG316" s="50">
        <f t="shared" ca="1" si="53"/>
        <v>0.25716106590760379</v>
      </c>
      <c r="AH316" s="50">
        <f t="shared" ca="1" si="54"/>
        <v>0.42646389083056185</v>
      </c>
      <c r="AI316" s="50">
        <f t="shared" ca="1" si="55"/>
        <v>7.2972865541685472E-2</v>
      </c>
      <c r="AJ316" s="50">
        <f t="shared" ca="1" si="56"/>
        <v>0.18566390489116849</v>
      </c>
      <c r="AK316" s="51">
        <f t="shared" ca="1" si="57"/>
        <v>0.99999999999999989</v>
      </c>
      <c r="AM316" s="52" cm="1">
        <f t="array" aca="1" ref="AM316" ca="1">+SQRT(MMULT(MMULT(AF316:AJ316,MMULT(MMULT($Q$25:$U$29,$Q$16:$U$20),$Q$25:$U$29)),TRANSPOSE(AF316:AJ316)))</f>
        <v>0.20633209421148219</v>
      </c>
      <c r="AN316" s="53" cm="1">
        <f t="array" aca="1" ref="AN316" ca="1">+SUMPRODUCT(AF316:AJ316,TRANSPOSE($T$4:$T$8))</f>
        <v>0.3728029912027549</v>
      </c>
    </row>
    <row r="317" spans="25:40" x14ac:dyDescent="0.25">
      <c r="Y317" s="47" t="s">
        <v>350</v>
      </c>
      <c r="Z317" s="48">
        <f t="shared" ca="1" si="58"/>
        <v>0.23724624609930467</v>
      </c>
      <c r="AA317" s="48">
        <f t="shared" ca="1" si="58"/>
        <v>0.99709195449940879</v>
      </c>
      <c r="AB317" s="48">
        <f t="shared" ca="1" si="58"/>
        <v>0.15881380800690859</v>
      </c>
      <c r="AC317" s="48">
        <f t="shared" ca="1" si="58"/>
        <v>0.85882325124096814</v>
      </c>
      <c r="AD317" s="48">
        <f t="shared" ca="1" si="58"/>
        <v>0.25643676465933574</v>
      </c>
      <c r="AE317" s="49">
        <f t="shared" ca="1" si="51"/>
        <v>2.508412024505926</v>
      </c>
      <c r="AF317" s="50">
        <f t="shared" ca="1" si="52"/>
        <v>9.4580253874374687E-2</v>
      </c>
      <c r="AG317" s="50">
        <f t="shared" ca="1" si="53"/>
        <v>0.39749927235171933</v>
      </c>
      <c r="AH317" s="50">
        <f t="shared" ca="1" si="54"/>
        <v>6.3312488720105559E-2</v>
      </c>
      <c r="AI317" s="50">
        <f t="shared" ca="1" si="55"/>
        <v>0.34237726611525388</v>
      </c>
      <c r="AJ317" s="50">
        <f t="shared" ca="1" si="56"/>
        <v>0.1022307189385465</v>
      </c>
      <c r="AK317" s="51">
        <f t="shared" ca="1" si="57"/>
        <v>1</v>
      </c>
      <c r="AM317" s="52" cm="1">
        <f t="array" aca="1" ref="AM317" ca="1">+SQRT(MMULT(MMULT(AF317:AJ317,MMULT(MMULT($Q$25:$U$29,$Q$16:$U$20),$Q$25:$U$29)),TRANSPOSE(AF317:AJ317)))</f>
        <v>0.19011533215600407</v>
      </c>
      <c r="AN317" s="53" cm="1">
        <f t="array" aca="1" ref="AN317" ca="1">+SUMPRODUCT(AF317:AJ317,TRANSPOSE($T$4:$T$8))</f>
        <v>0.34589265712876505</v>
      </c>
    </row>
    <row r="318" spans="25:40" x14ac:dyDescent="0.25">
      <c r="Y318" s="47" t="s">
        <v>351</v>
      </c>
      <c r="Z318" s="48">
        <f t="shared" ca="1" si="58"/>
        <v>0.66233016768788511</v>
      </c>
      <c r="AA318" s="48">
        <f t="shared" ca="1" si="58"/>
        <v>6.0393432968799066E-2</v>
      </c>
      <c r="AB318" s="48">
        <f t="shared" ca="1" si="58"/>
        <v>6.7663530052335386E-2</v>
      </c>
      <c r="AC318" s="48">
        <f t="shared" ca="1" si="58"/>
        <v>0.12510856368853251</v>
      </c>
      <c r="AD318" s="48">
        <f t="shared" ca="1" si="58"/>
        <v>0.41369778605962571</v>
      </c>
      <c r="AE318" s="49">
        <f t="shared" ca="1" si="51"/>
        <v>1.3291934804571777</v>
      </c>
      <c r="AF318" s="50">
        <f t="shared" ca="1" si="52"/>
        <v>0.49829477606230499</v>
      </c>
      <c r="AG318" s="50">
        <f t="shared" ca="1" si="53"/>
        <v>4.5436148955550607E-2</v>
      </c>
      <c r="AH318" s="50">
        <f t="shared" ca="1" si="54"/>
        <v>5.0905704133503898E-2</v>
      </c>
      <c r="AI318" s="50">
        <f t="shared" ca="1" si="55"/>
        <v>9.412366636458469E-2</v>
      </c>
      <c r="AJ318" s="50">
        <f t="shared" ca="1" si="56"/>
        <v>0.31123970448405591</v>
      </c>
      <c r="AK318" s="51">
        <f t="shared" ca="1" si="57"/>
        <v>1</v>
      </c>
      <c r="AM318" s="52" cm="1">
        <f t="array" aca="1" ref="AM318" ca="1">+SQRT(MMULT(MMULT(AF318:AJ318,MMULT(MMULT($Q$25:$U$29,$Q$16:$U$20),$Q$25:$U$29)),TRANSPOSE(AF318:AJ318)))</f>
        <v>0.17560656316372422</v>
      </c>
      <c r="AN318" s="53" cm="1">
        <f t="array" aca="1" ref="AN318" ca="1">+SUMPRODUCT(AF318:AJ318,TRANSPOSE($T$4:$T$8))</f>
        <v>0.23914000580322053</v>
      </c>
    </row>
    <row r="319" spans="25:40" x14ac:dyDescent="0.25">
      <c r="Y319" s="47" t="s">
        <v>352</v>
      </c>
      <c r="Z319" s="48">
        <f t="shared" ca="1" si="58"/>
        <v>0.70629718379208728</v>
      </c>
      <c r="AA319" s="48">
        <f t="shared" ca="1" si="58"/>
        <v>0.47905826288254816</v>
      </c>
      <c r="AB319" s="48">
        <f t="shared" ca="1" si="58"/>
        <v>8.1449523168995674E-2</v>
      </c>
      <c r="AC319" s="48">
        <f t="shared" ca="1" si="58"/>
        <v>0.44598324317195748</v>
      </c>
      <c r="AD319" s="48">
        <f t="shared" ca="1" si="58"/>
        <v>0.70066825517307207</v>
      </c>
      <c r="AE319" s="49">
        <f t="shared" ca="1" si="51"/>
        <v>2.4134564681886608</v>
      </c>
      <c r="AF319" s="50">
        <f t="shared" ca="1" si="52"/>
        <v>0.2926496471354112</v>
      </c>
      <c r="AG319" s="50">
        <f t="shared" ca="1" si="53"/>
        <v>0.19849467732148049</v>
      </c>
      <c r="AH319" s="50">
        <f t="shared" ca="1" si="54"/>
        <v>3.3748080498889173E-2</v>
      </c>
      <c r="AI319" s="50">
        <f t="shared" ca="1" si="55"/>
        <v>0.18479025789376483</v>
      </c>
      <c r="AJ319" s="50">
        <f t="shared" ca="1" si="56"/>
        <v>0.29031733715045427</v>
      </c>
      <c r="AK319" s="51">
        <f t="shared" ca="1" si="57"/>
        <v>1</v>
      </c>
      <c r="AM319" s="52" cm="1">
        <f t="array" aca="1" ref="AM319" ca="1">+SQRT(MMULT(MMULT(AF319:AJ319,MMULT(MMULT($Q$25:$U$29,$Q$16:$U$20),$Q$25:$U$29)),TRANSPOSE(AF319:AJ319)))</f>
        <v>0.1740836146679636</v>
      </c>
      <c r="AN319" s="53" cm="1">
        <f t="array" aca="1" ref="AN319" ca="1">+SUMPRODUCT(AF319:AJ319,TRANSPOSE($T$4:$T$8))</f>
        <v>0.26453559141129035</v>
      </c>
    </row>
    <row r="320" spans="25:40" x14ac:dyDescent="0.25">
      <c r="Y320" s="47" t="s">
        <v>353</v>
      </c>
      <c r="Z320" s="48">
        <f t="shared" ca="1" si="58"/>
        <v>0.78909081501647071</v>
      </c>
      <c r="AA320" s="48">
        <f t="shared" ca="1" si="58"/>
        <v>0.24767216658593172</v>
      </c>
      <c r="AB320" s="48">
        <f t="shared" ca="1" si="58"/>
        <v>0.21419219715179627</v>
      </c>
      <c r="AC320" s="48">
        <f t="shared" ca="1" si="58"/>
        <v>0.79212953292745536</v>
      </c>
      <c r="AD320" s="48">
        <f t="shared" ca="1" si="58"/>
        <v>0.49753488290780756</v>
      </c>
      <c r="AE320" s="49">
        <f t="shared" ca="1" si="51"/>
        <v>2.5406195945894621</v>
      </c>
      <c r="AF320" s="50">
        <f t="shared" ca="1" si="52"/>
        <v>0.31058991149124771</v>
      </c>
      <c r="AG320" s="50">
        <f t="shared" ca="1" si="53"/>
        <v>9.7484947023701515E-2</v>
      </c>
      <c r="AH320" s="50">
        <f t="shared" ca="1" si="54"/>
        <v>8.4307071238820197E-2</v>
      </c>
      <c r="AI320" s="50">
        <f t="shared" ca="1" si="55"/>
        <v>0.31178596536623787</v>
      </c>
      <c r="AJ320" s="50">
        <f t="shared" ca="1" si="56"/>
        <v>0.1958321048799925</v>
      </c>
      <c r="AK320" s="51">
        <f t="shared" ca="1" si="57"/>
        <v>0.99999999999999978</v>
      </c>
      <c r="AM320" s="52" cm="1">
        <f t="array" aca="1" ref="AM320" ca="1">+SQRT(MMULT(MMULT(AF320:AJ320,MMULT(MMULT($Q$25:$U$29,$Q$16:$U$20),$Q$25:$U$29)),TRANSPOSE(AF320:AJ320)))</f>
        <v>0.16787724475719581</v>
      </c>
      <c r="AN320" s="53" cm="1">
        <f t="array" aca="1" ref="AN320" ca="1">+SUMPRODUCT(AF320:AJ320,TRANSPOSE($T$4:$T$8))</f>
        <v>0.28937411746325664</v>
      </c>
    </row>
    <row r="321" spans="25:40" x14ac:dyDescent="0.25">
      <c r="Y321" s="47" t="s">
        <v>354</v>
      </c>
      <c r="Z321" s="48">
        <f t="shared" ca="1" si="58"/>
        <v>0.59765471095707356</v>
      </c>
      <c r="AA321" s="48">
        <f t="shared" ca="1" si="58"/>
        <v>0.28062930520370299</v>
      </c>
      <c r="AB321" s="48">
        <f t="shared" ca="1" si="58"/>
        <v>8.842447970690781E-2</v>
      </c>
      <c r="AC321" s="48">
        <f t="shared" ca="1" si="58"/>
        <v>0.67015405320448096</v>
      </c>
      <c r="AD321" s="48">
        <f t="shared" ca="1" si="58"/>
        <v>0.48273885643353309</v>
      </c>
      <c r="AE321" s="49">
        <f t="shared" ca="1" si="51"/>
        <v>2.1196014055056986</v>
      </c>
      <c r="AF321" s="50">
        <f t="shared" ca="1" si="52"/>
        <v>0.28196561363124967</v>
      </c>
      <c r="AG321" s="50">
        <f t="shared" ca="1" si="53"/>
        <v>0.13239720660439452</v>
      </c>
      <c r="AH321" s="50">
        <f t="shared" ca="1" si="54"/>
        <v>4.1717503808604679E-2</v>
      </c>
      <c r="AI321" s="50">
        <f t="shared" ca="1" si="55"/>
        <v>0.31616984753064659</v>
      </c>
      <c r="AJ321" s="50">
        <f t="shared" ca="1" si="56"/>
        <v>0.22774982842510444</v>
      </c>
      <c r="AK321" s="51">
        <f t="shared" ca="1" si="57"/>
        <v>1</v>
      </c>
      <c r="AM321" s="52" cm="1">
        <f t="array" aca="1" ref="AM321" ca="1">+SQRT(MMULT(MMULT(AF321:AJ321,MMULT(MMULT($Q$25:$U$29,$Q$16:$U$20),$Q$25:$U$29)),TRANSPOSE(AF321:AJ321)))</f>
        <v>0.1710054594464869</v>
      </c>
      <c r="AN321" s="53" cm="1">
        <f t="array" aca="1" ref="AN321" ca="1">+SUMPRODUCT(AF321:AJ321,TRANSPOSE($T$4:$T$8))</f>
        <v>0.27807434612079329</v>
      </c>
    </row>
    <row r="322" spans="25:40" x14ac:dyDescent="0.25">
      <c r="Y322" s="47" t="s">
        <v>355</v>
      </c>
      <c r="Z322" s="48">
        <f t="shared" ca="1" si="58"/>
        <v>0.65149181527117739</v>
      </c>
      <c r="AA322" s="48">
        <f t="shared" ca="1" si="58"/>
        <v>0.31502955739382388</v>
      </c>
      <c r="AB322" s="48">
        <f t="shared" ca="1" si="58"/>
        <v>0.90058379079292383</v>
      </c>
      <c r="AC322" s="48">
        <f t="shared" ca="1" si="58"/>
        <v>0.38663241658551351</v>
      </c>
      <c r="AD322" s="48">
        <f t="shared" ca="1" si="58"/>
        <v>0.93558199951949161</v>
      </c>
      <c r="AE322" s="49">
        <f t="shared" ca="1" si="51"/>
        <v>3.1893195795629299</v>
      </c>
      <c r="AF322" s="50">
        <f t="shared" ca="1" si="52"/>
        <v>0.20427298018233062</v>
      </c>
      <c r="AG322" s="50">
        <f t="shared" ca="1" si="53"/>
        <v>9.8776415951704694E-2</v>
      </c>
      <c r="AH322" s="50">
        <f t="shared" ca="1" si="54"/>
        <v>0.28237489794495335</v>
      </c>
      <c r="AI322" s="50">
        <f t="shared" ca="1" si="55"/>
        <v>0.12122724203088431</v>
      </c>
      <c r="AJ322" s="50">
        <f t="shared" ca="1" si="56"/>
        <v>0.29334846389012714</v>
      </c>
      <c r="AK322" s="51">
        <f t="shared" ca="1" si="57"/>
        <v>1</v>
      </c>
      <c r="AM322" s="52" cm="1">
        <f t="array" aca="1" ref="AM322" ca="1">+SQRT(MMULT(MMULT(AF322:AJ322,MMULT(MMULT($Q$25:$U$29,$Q$16:$U$20),$Q$25:$U$29)),TRANSPOSE(AF322:AJ322)))</f>
        <v>0.18364707125935364</v>
      </c>
      <c r="AN322" s="53" cm="1">
        <f t="array" aca="1" ref="AN322" ca="1">+SUMPRODUCT(AF322:AJ322,TRANSPOSE($T$4:$T$8))</f>
        <v>0.30050625335339637</v>
      </c>
    </row>
    <row r="323" spans="25:40" x14ac:dyDescent="0.25">
      <c r="Y323" s="47" t="s">
        <v>356</v>
      </c>
      <c r="Z323" s="48">
        <f t="shared" ref="Z323:AD373" ca="1" si="59">RAND()</f>
        <v>0.74760975287240272</v>
      </c>
      <c r="AA323" s="48">
        <f t="shared" ca="1" si="59"/>
        <v>0.95543334634389954</v>
      </c>
      <c r="AB323" s="48">
        <f t="shared" ca="1" si="59"/>
        <v>0.86822556186701694</v>
      </c>
      <c r="AC323" s="48">
        <f t="shared" ca="1" si="59"/>
        <v>0.92546437922012881</v>
      </c>
      <c r="AD323" s="48">
        <f t="shared" ca="1" si="59"/>
        <v>9.5329780669828112E-2</v>
      </c>
      <c r="AE323" s="49">
        <f t="shared" ca="1" si="51"/>
        <v>3.5920628209732763</v>
      </c>
      <c r="AF323" s="50">
        <f t="shared" ca="1" si="52"/>
        <v>0.20812825112836875</v>
      </c>
      <c r="AG323" s="50">
        <f t="shared" ca="1" si="53"/>
        <v>0.26598458711950451</v>
      </c>
      <c r="AH323" s="50">
        <f t="shared" ca="1" si="54"/>
        <v>0.2417066752835268</v>
      </c>
      <c r="AI323" s="50">
        <f t="shared" ca="1" si="55"/>
        <v>0.25764147937963189</v>
      </c>
      <c r="AJ323" s="50">
        <f t="shared" ca="1" si="56"/>
        <v>2.6539007088967982E-2</v>
      </c>
      <c r="AK323" s="51">
        <f t="shared" ca="1" si="57"/>
        <v>0.99999999999999989</v>
      </c>
      <c r="AM323" s="52" cm="1">
        <f t="array" aca="1" ref="AM323" ca="1">+SQRT(MMULT(MMULT(AF323:AJ323,MMULT(MMULT($Q$25:$U$29,$Q$16:$U$20),$Q$25:$U$29)),TRANSPOSE(AF323:AJ323)))</f>
        <v>0.1743609376040042</v>
      </c>
      <c r="AN323" s="53" cm="1">
        <f t="array" aca="1" ref="AN323" ca="1">+SUMPRODUCT(AF323:AJ323,TRANSPOSE($T$4:$T$8))</f>
        <v>0.37902774368464026</v>
      </c>
    </row>
    <row r="324" spans="25:40" x14ac:dyDescent="0.25">
      <c r="Y324" s="47" t="s">
        <v>357</v>
      </c>
      <c r="Z324" s="48">
        <f t="shared" ca="1" si="59"/>
        <v>0.12254582187601737</v>
      </c>
      <c r="AA324" s="48">
        <f t="shared" ca="1" si="59"/>
        <v>0.68438930344384152</v>
      </c>
      <c r="AB324" s="48">
        <f t="shared" ca="1" si="59"/>
        <v>0.68290969912476818</v>
      </c>
      <c r="AC324" s="48">
        <f t="shared" ca="1" si="59"/>
        <v>0.67911856187558906</v>
      </c>
      <c r="AD324" s="48">
        <f t="shared" ca="1" si="59"/>
        <v>0.49256114058058187</v>
      </c>
      <c r="AE324" s="49">
        <f t="shared" ca="1" si="51"/>
        <v>2.6615245269007977</v>
      </c>
      <c r="AF324" s="50">
        <f t="shared" ca="1" si="52"/>
        <v>4.6043468935721359E-2</v>
      </c>
      <c r="AG324" s="50">
        <f t="shared" ca="1" si="53"/>
        <v>0.25714183601410434</v>
      </c>
      <c r="AH324" s="50">
        <f t="shared" ca="1" si="54"/>
        <v>0.25658591240561657</v>
      </c>
      <c r="AI324" s="50">
        <f t="shared" ca="1" si="55"/>
        <v>0.25516148921850673</v>
      </c>
      <c r="AJ324" s="50">
        <f t="shared" ca="1" si="56"/>
        <v>0.18506729342605113</v>
      </c>
      <c r="AK324" s="51">
        <f t="shared" ca="1" si="57"/>
        <v>1.0000000000000002</v>
      </c>
      <c r="AM324" s="52" cm="1">
        <f t="array" aca="1" ref="AM324" ca="1">+SQRT(MMULT(MMULT(AF324:AJ324,MMULT(MMULT($Q$25:$U$29,$Q$16:$U$20),$Q$25:$U$29)),TRANSPOSE(AF324:AJ324)))</f>
        <v>0.18824520259082278</v>
      </c>
      <c r="AN324" s="53" cm="1">
        <f t="array" aca="1" ref="AN324" ca="1">+SUMPRODUCT(AF324:AJ324,TRANSPOSE($T$4:$T$8))</f>
        <v>0.34612765563554332</v>
      </c>
    </row>
    <row r="325" spans="25:40" x14ac:dyDescent="0.25">
      <c r="Y325" s="47" t="s">
        <v>358</v>
      </c>
      <c r="Z325" s="48">
        <f t="shared" ca="1" si="59"/>
        <v>0.66488393112441968</v>
      </c>
      <c r="AA325" s="48">
        <f t="shared" ca="1" si="59"/>
        <v>0.51782238876393683</v>
      </c>
      <c r="AB325" s="48">
        <f t="shared" ca="1" si="59"/>
        <v>0.77906363140025259</v>
      </c>
      <c r="AC325" s="48">
        <f t="shared" ca="1" si="59"/>
        <v>0.33573818695734503</v>
      </c>
      <c r="AD325" s="48">
        <f t="shared" ca="1" si="59"/>
        <v>0.31511553688163441</v>
      </c>
      <c r="AE325" s="49">
        <f t="shared" ref="AE325:AE388" ca="1" si="60">+SUM(Z325:AD325)</f>
        <v>2.6126236751275882</v>
      </c>
      <c r="AF325" s="50">
        <f t="shared" ref="AF325:AF388" ca="1" si="61">Z325/$AE325</f>
        <v>0.25448897882009353</v>
      </c>
      <c r="AG325" s="50">
        <f t="shared" ref="AG325:AG388" ca="1" si="62">AA325/$AE325</f>
        <v>0.19820014405199357</v>
      </c>
      <c r="AH325" s="50">
        <f t="shared" ref="AH325:AH388" ca="1" si="63">AB325/$AE325</f>
        <v>0.29819205835766099</v>
      </c>
      <c r="AI325" s="50">
        <f t="shared" ref="AI325:AI388" ca="1" si="64">AC325/$AE325</f>
        <v>0.12850614122255827</v>
      </c>
      <c r="AJ325" s="50">
        <f t="shared" ref="AJ325:AJ388" ca="1" si="65">AD325/$AE325</f>
        <v>0.12061267754769375</v>
      </c>
      <c r="AK325" s="51">
        <f t="shared" ca="1" si="57"/>
        <v>1</v>
      </c>
      <c r="AM325" s="52" cm="1">
        <f t="array" aca="1" ref="AM325" ca="1">+SQRT(MMULT(MMULT(AF325:AJ325,MMULT(MMULT($Q$25:$U$29,$Q$16:$U$20),$Q$25:$U$29)),TRANSPOSE(AF325:AJ325)))</f>
        <v>0.1745604658262585</v>
      </c>
      <c r="AN325" s="53" cm="1">
        <f t="array" aca="1" ref="AN325" ca="1">+SUMPRODUCT(AF325:AJ325,TRANSPOSE($T$4:$T$8))</f>
        <v>0.35502492641883632</v>
      </c>
    </row>
    <row r="326" spans="25:40" x14ac:dyDescent="0.25">
      <c r="Y326" s="47" t="s">
        <v>359</v>
      </c>
      <c r="Z326" s="48">
        <f t="shared" ca="1" si="59"/>
        <v>5.3323885779557378E-2</v>
      </c>
      <c r="AA326" s="48">
        <f t="shared" ca="1" si="59"/>
        <v>0.16088384013146317</v>
      </c>
      <c r="AB326" s="48">
        <f t="shared" ca="1" si="59"/>
        <v>0.34595949153540306</v>
      </c>
      <c r="AC326" s="48">
        <f t="shared" ca="1" si="59"/>
        <v>0.91737126258865831</v>
      </c>
      <c r="AD326" s="48">
        <f t="shared" ca="1" si="59"/>
        <v>0.6973819614472957</v>
      </c>
      <c r="AE326" s="49">
        <f t="shared" ca="1" si="60"/>
        <v>2.1749204414823775</v>
      </c>
      <c r="AF326" s="50">
        <f t="shared" ca="1" si="61"/>
        <v>2.4517625915186581E-2</v>
      </c>
      <c r="AG326" s="50">
        <f t="shared" ca="1" si="62"/>
        <v>7.3972287474482659E-2</v>
      </c>
      <c r="AH326" s="50">
        <f t="shared" ca="1" si="63"/>
        <v>0.15906765366534731</v>
      </c>
      <c r="AI326" s="50">
        <f t="shared" ca="1" si="64"/>
        <v>0.42179531953977978</v>
      </c>
      <c r="AJ326" s="50">
        <f t="shared" ca="1" si="65"/>
        <v>0.32064711340520374</v>
      </c>
      <c r="AK326" s="51">
        <f t="shared" ca="1" si="57"/>
        <v>1</v>
      </c>
      <c r="AM326" s="52" cm="1">
        <f t="array" aca="1" ref="AM326" ca="1">+SQRT(MMULT(MMULT(AF326:AJ326,MMULT(MMULT($Q$25:$U$29,$Q$16:$U$20),$Q$25:$U$29)),TRANSPOSE(AF326:AJ326)))</f>
        <v>0.19811214906098193</v>
      </c>
      <c r="AN326" s="53" cm="1">
        <f t="array" aca="1" ref="AN326" ca="1">+SUMPRODUCT(AF326:AJ326,TRANSPOSE($T$4:$T$8))</f>
        <v>0.28040764018267428</v>
      </c>
    </row>
    <row r="327" spans="25:40" x14ac:dyDescent="0.25">
      <c r="Y327" s="47" t="s">
        <v>360</v>
      </c>
      <c r="Z327" s="48">
        <f t="shared" ca="1" si="59"/>
        <v>0.75807539285757908</v>
      </c>
      <c r="AA327" s="48">
        <f t="shared" ca="1" si="59"/>
        <v>0.77132434072372469</v>
      </c>
      <c r="AB327" s="48">
        <f t="shared" ca="1" si="59"/>
        <v>0.60797371519041898</v>
      </c>
      <c r="AC327" s="48">
        <f t="shared" ca="1" si="59"/>
        <v>9.5321434069616018E-2</v>
      </c>
      <c r="AD327" s="48">
        <f t="shared" ca="1" si="59"/>
        <v>0.57689938775886873</v>
      </c>
      <c r="AE327" s="49">
        <f t="shared" ca="1" si="60"/>
        <v>2.8095942706002077</v>
      </c>
      <c r="AF327" s="50">
        <f t="shared" ca="1" si="61"/>
        <v>0.26981667808413956</v>
      </c>
      <c r="AG327" s="50">
        <f t="shared" ca="1" si="62"/>
        <v>0.27453228702625032</v>
      </c>
      <c r="AH327" s="50">
        <f t="shared" ca="1" si="63"/>
        <v>0.21639199707669493</v>
      </c>
      <c r="AI327" s="50">
        <f t="shared" ca="1" si="64"/>
        <v>3.3927117188081647E-2</v>
      </c>
      <c r="AJ327" s="50">
        <f t="shared" ca="1" si="65"/>
        <v>0.20533192062483346</v>
      </c>
      <c r="AK327" s="51">
        <f t="shared" ca="1" si="57"/>
        <v>1</v>
      </c>
      <c r="AM327" s="52" cm="1">
        <f t="array" aca="1" ref="AM327" ca="1">+SQRT(MMULT(MMULT(AF327:AJ327,MMULT(MMULT($Q$25:$U$29,$Q$16:$U$20),$Q$25:$U$29)),TRANSPOSE(AF327:AJ327)))</f>
        <v>0.17731123298956694</v>
      </c>
      <c r="AN327" s="53" cm="1">
        <f t="array" aca="1" ref="AN327" ca="1">+SUMPRODUCT(AF327:AJ327,TRANSPOSE($T$4:$T$8))</f>
        <v>0.32414668266751751</v>
      </c>
    </row>
    <row r="328" spans="25:40" x14ac:dyDescent="0.25">
      <c r="Y328" s="47" t="s">
        <v>361</v>
      </c>
      <c r="Z328" s="48">
        <f t="shared" ca="1" si="59"/>
        <v>0.94026175946844592</v>
      </c>
      <c r="AA328" s="48">
        <f t="shared" ca="1" si="59"/>
        <v>0.35661565281957153</v>
      </c>
      <c r="AB328" s="48">
        <f t="shared" ca="1" si="59"/>
        <v>0.70264847582667667</v>
      </c>
      <c r="AC328" s="48">
        <f t="shared" ca="1" si="59"/>
        <v>0.44045614149442514</v>
      </c>
      <c r="AD328" s="48">
        <f t="shared" ca="1" si="59"/>
        <v>0.35188964788134747</v>
      </c>
      <c r="AE328" s="49">
        <f t="shared" ca="1" si="60"/>
        <v>2.7918716774904668</v>
      </c>
      <c r="AF328" s="50">
        <f t="shared" ca="1" si="61"/>
        <v>0.33678545007971861</v>
      </c>
      <c r="AG328" s="50">
        <f t="shared" ca="1" si="62"/>
        <v>0.12773354008165699</v>
      </c>
      <c r="AH328" s="50">
        <f t="shared" ca="1" si="63"/>
        <v>0.25167649412105758</v>
      </c>
      <c r="AI328" s="50">
        <f t="shared" ca="1" si="64"/>
        <v>0.15776374861553039</v>
      </c>
      <c r="AJ328" s="50">
        <f t="shared" ca="1" si="65"/>
        <v>0.12604076710203635</v>
      </c>
      <c r="AK328" s="51">
        <f t="shared" ca="1" si="57"/>
        <v>0.99999999999999989</v>
      </c>
      <c r="AM328" s="52" cm="1">
        <f t="array" aca="1" ref="AM328" ca="1">+SQRT(MMULT(MMULT(AF328:AJ328,MMULT(MMULT($Q$25:$U$29,$Q$16:$U$20),$Q$25:$U$29)),TRANSPOSE(AF328:AJ328)))</f>
        <v>0.16785190131383043</v>
      </c>
      <c r="AN328" s="53" cm="1">
        <f t="array" aca="1" ref="AN328" ca="1">+SUMPRODUCT(AF328:AJ328,TRANSPOSE($T$4:$T$8))</f>
        <v>0.33631298443881169</v>
      </c>
    </row>
    <row r="329" spans="25:40" x14ac:dyDescent="0.25">
      <c r="Y329" s="47" t="s">
        <v>362</v>
      </c>
      <c r="Z329" s="48">
        <f t="shared" ca="1" si="59"/>
        <v>0.61794378971496544</v>
      </c>
      <c r="AA329" s="48">
        <f t="shared" ca="1" si="59"/>
        <v>0.99587214572757066</v>
      </c>
      <c r="AB329" s="48">
        <f t="shared" ca="1" si="59"/>
        <v>0.18207867658254162</v>
      </c>
      <c r="AC329" s="48">
        <f t="shared" ca="1" si="59"/>
        <v>2.403658206224013E-3</v>
      </c>
      <c r="AD329" s="48">
        <f t="shared" ca="1" si="59"/>
        <v>4.2724786368083634E-2</v>
      </c>
      <c r="AE329" s="49">
        <f t="shared" ca="1" si="60"/>
        <v>1.8410230565993855</v>
      </c>
      <c r="AF329" s="50">
        <f t="shared" ca="1" si="61"/>
        <v>0.33565239039232342</v>
      </c>
      <c r="AG329" s="50">
        <f t="shared" ca="1" si="62"/>
        <v>0.54093409757022759</v>
      </c>
      <c r="AH329" s="50">
        <f t="shared" ca="1" si="63"/>
        <v>9.8900812746400446E-2</v>
      </c>
      <c r="AI329" s="50">
        <f t="shared" ca="1" si="64"/>
        <v>1.3056100506768718E-3</v>
      </c>
      <c r="AJ329" s="50">
        <f t="shared" ca="1" si="65"/>
        <v>2.3207089240371601E-2</v>
      </c>
      <c r="AK329" s="51">
        <f t="shared" ca="1" si="57"/>
        <v>1</v>
      </c>
      <c r="AM329" s="52" cm="1">
        <f t="array" aca="1" ref="AM329" ca="1">+SQRT(MMULT(MMULT(AF329:AJ329,MMULT(MMULT($Q$25:$U$29,$Q$16:$U$20),$Q$25:$U$29)),TRANSPOSE(AF329:AJ329)))</f>
        <v>0.19852531910987162</v>
      </c>
      <c r="AN329" s="53" cm="1">
        <f t="array" aca="1" ref="AN329" ca="1">+SUMPRODUCT(AF329:AJ329,TRANSPOSE($T$4:$T$8))</f>
        <v>0.37202977581792657</v>
      </c>
    </row>
    <row r="330" spans="25:40" x14ac:dyDescent="0.25">
      <c r="Y330" s="47" t="s">
        <v>363</v>
      </c>
      <c r="Z330" s="48">
        <f t="shared" ca="1" si="59"/>
        <v>0.34059878967332979</v>
      </c>
      <c r="AA330" s="48">
        <f t="shared" ca="1" si="59"/>
        <v>0.9616199080744714</v>
      </c>
      <c r="AB330" s="48">
        <f t="shared" ca="1" si="59"/>
        <v>0.19134326785289535</v>
      </c>
      <c r="AC330" s="48">
        <f t="shared" ca="1" si="59"/>
        <v>0.74716970707045205</v>
      </c>
      <c r="AD330" s="48">
        <f t="shared" ca="1" si="59"/>
        <v>0.24003641309586921</v>
      </c>
      <c r="AE330" s="49">
        <f t="shared" ca="1" si="60"/>
        <v>2.4807680857670178</v>
      </c>
      <c r="AF330" s="50">
        <f t="shared" ca="1" si="61"/>
        <v>0.13729569951639456</v>
      </c>
      <c r="AG330" s="50">
        <f t="shared" ca="1" si="62"/>
        <v>0.38762990929768931</v>
      </c>
      <c r="AH330" s="50">
        <f t="shared" ca="1" si="63"/>
        <v>7.7130655199369333E-2</v>
      </c>
      <c r="AI330" s="50">
        <f t="shared" ca="1" si="64"/>
        <v>0.3011848271336649</v>
      </c>
      <c r="AJ330" s="50">
        <f t="shared" ca="1" si="65"/>
        <v>9.6758908852881909E-2</v>
      </c>
      <c r="AK330" s="51">
        <f t="shared" ref="AK330:AK393" ca="1" si="66">+SUM(AF330:AJ330)</f>
        <v>1</v>
      </c>
      <c r="AM330" s="52" cm="1">
        <f t="array" aca="1" ref="AM330" ca="1">+SQRT(MMULT(MMULT(AF330:AJ330,MMULT(MMULT($Q$25:$U$29,$Q$16:$U$20),$Q$25:$U$29)),TRANSPOSE(AF330:AJ330)))</f>
        <v>0.18458181170927079</v>
      </c>
      <c r="AN330" s="53" cm="1">
        <f t="array" aca="1" ref="AN330" ca="1">+SUMPRODUCT(AF330:AJ330,TRANSPOSE($T$4:$T$8))</f>
        <v>0.34665314346166748</v>
      </c>
    </row>
    <row r="331" spans="25:40" x14ac:dyDescent="0.25">
      <c r="Y331" s="47" t="s">
        <v>364</v>
      </c>
      <c r="Z331" s="48">
        <f t="shared" ca="1" si="59"/>
        <v>0.89382776183398249</v>
      </c>
      <c r="AA331" s="48">
        <f t="shared" ca="1" si="59"/>
        <v>0.13460090585663598</v>
      </c>
      <c r="AB331" s="48">
        <f t="shared" ca="1" si="59"/>
        <v>0.81873223479635715</v>
      </c>
      <c r="AC331" s="48">
        <f t="shared" ca="1" si="59"/>
        <v>6.5966391428121995E-2</v>
      </c>
      <c r="AD331" s="48">
        <f t="shared" ca="1" si="59"/>
        <v>5.6183714509640437E-2</v>
      </c>
      <c r="AE331" s="49">
        <f t="shared" ca="1" si="60"/>
        <v>1.9693110084247378</v>
      </c>
      <c r="AF331" s="50">
        <f t="shared" ca="1" si="61"/>
        <v>0.45387841636500065</v>
      </c>
      <c r="AG331" s="50">
        <f t="shared" ca="1" si="62"/>
        <v>6.8349237515461791E-2</v>
      </c>
      <c r="AH331" s="50">
        <f t="shared" ca="1" si="63"/>
        <v>0.41574552282184485</v>
      </c>
      <c r="AI331" s="50">
        <f t="shared" ca="1" si="64"/>
        <v>3.3497193254857623E-2</v>
      </c>
      <c r="AJ331" s="50">
        <f t="shared" ca="1" si="65"/>
        <v>2.8529630042835177E-2</v>
      </c>
      <c r="AK331" s="51">
        <f t="shared" ca="1" si="66"/>
        <v>1.0000000000000002</v>
      </c>
      <c r="AM331" s="52" cm="1">
        <f t="array" aca="1" ref="AM331" ca="1">+SQRT(MMULT(MMULT(AF331:AJ331,MMULT(MMULT($Q$25:$U$29,$Q$16:$U$20),$Q$25:$U$29)),TRANSPOSE(AF331:AJ331)))</f>
        <v>0.1913192603439427</v>
      </c>
      <c r="AN331" s="53" cm="1">
        <f t="array" aca="1" ref="AN331" ca="1">+SUMPRODUCT(AF331:AJ331,TRANSPOSE($T$4:$T$8))</f>
        <v>0.37853139675638031</v>
      </c>
    </row>
    <row r="332" spans="25:40" x14ac:dyDescent="0.25">
      <c r="Y332" s="47" t="s">
        <v>365</v>
      </c>
      <c r="Z332" s="48">
        <f t="shared" ca="1" si="59"/>
        <v>0.51382314228165471</v>
      </c>
      <c r="AA332" s="48">
        <f t="shared" ca="1" si="59"/>
        <v>0.97515017069159926</v>
      </c>
      <c r="AB332" s="48">
        <f t="shared" ca="1" si="59"/>
        <v>0.33989302016549183</v>
      </c>
      <c r="AC332" s="48">
        <f t="shared" ca="1" si="59"/>
        <v>0.68611743982022388</v>
      </c>
      <c r="AD332" s="48">
        <f t="shared" ca="1" si="59"/>
        <v>0.86431915160316275</v>
      </c>
      <c r="AE332" s="49">
        <f t="shared" ca="1" si="60"/>
        <v>3.3793029245621327</v>
      </c>
      <c r="AF332" s="50">
        <f t="shared" ca="1" si="61"/>
        <v>0.15205003923944832</v>
      </c>
      <c r="AG332" s="50">
        <f t="shared" ca="1" si="62"/>
        <v>0.28856548005916122</v>
      </c>
      <c r="AH332" s="50">
        <f t="shared" ca="1" si="63"/>
        <v>0.10058080845461136</v>
      </c>
      <c r="AI332" s="50">
        <f t="shared" ca="1" si="64"/>
        <v>0.20303519842309678</v>
      </c>
      <c r="AJ332" s="50">
        <f t="shared" ca="1" si="65"/>
        <v>0.25576847382368229</v>
      </c>
      <c r="AK332" s="51">
        <f t="shared" ca="1" si="66"/>
        <v>1</v>
      </c>
      <c r="AM332" s="52" cm="1">
        <f t="array" aca="1" ref="AM332" ca="1">+SQRT(MMULT(MMULT(AF332:AJ332,MMULT(MMULT($Q$25:$U$29,$Q$16:$U$20),$Q$25:$U$29)),TRANSPOSE(AF332:AJ332)))</f>
        <v>0.18137696817520774</v>
      </c>
      <c r="AN332" s="53" cm="1">
        <f t="array" aca="1" ref="AN332" ca="1">+SUMPRODUCT(AF332:AJ332,TRANSPOSE($T$4:$T$8))</f>
        <v>0.2989086885606877</v>
      </c>
    </row>
    <row r="333" spans="25:40" x14ac:dyDescent="0.25">
      <c r="Y333" s="47" t="s">
        <v>366</v>
      </c>
      <c r="Z333" s="48">
        <f t="shared" ca="1" si="59"/>
        <v>0.6853235747056976</v>
      </c>
      <c r="AA333" s="48">
        <f t="shared" ca="1" si="59"/>
        <v>0.44443297206160248</v>
      </c>
      <c r="AB333" s="48">
        <f t="shared" ca="1" si="59"/>
        <v>0.25858546319513198</v>
      </c>
      <c r="AC333" s="48">
        <f t="shared" ca="1" si="59"/>
        <v>0.22401565932219458</v>
      </c>
      <c r="AD333" s="48">
        <f t="shared" ca="1" si="59"/>
        <v>0.80559407790712378</v>
      </c>
      <c r="AE333" s="49">
        <f t="shared" ca="1" si="60"/>
        <v>2.4179517471917507</v>
      </c>
      <c r="AF333" s="50">
        <f t="shared" ca="1" si="61"/>
        <v>0.28343145205508913</v>
      </c>
      <c r="AG333" s="50">
        <f t="shared" ca="1" si="62"/>
        <v>0.18380555880727328</v>
      </c>
      <c r="AH333" s="50">
        <f t="shared" ca="1" si="63"/>
        <v>0.10694401304552807</v>
      </c>
      <c r="AI333" s="50">
        <f t="shared" ca="1" si="64"/>
        <v>9.2646869228209416E-2</v>
      </c>
      <c r="AJ333" s="50">
        <f t="shared" ca="1" si="65"/>
        <v>0.33317210686390003</v>
      </c>
      <c r="AK333" s="51">
        <f t="shared" ca="1" si="66"/>
        <v>1</v>
      </c>
      <c r="AM333" s="52" cm="1">
        <f t="array" aca="1" ref="AM333" ca="1">+SQRT(MMULT(MMULT(AF333:AJ333,MMULT(MMULT($Q$25:$U$29,$Q$16:$U$20),$Q$25:$U$29)),TRANSPOSE(AF333:AJ333)))</f>
        <v>0.17794658469253471</v>
      </c>
      <c r="AN333" s="53" cm="1">
        <f t="array" aca="1" ref="AN333" ca="1">+SUMPRODUCT(AF333:AJ333,TRANSPOSE($T$4:$T$8))</f>
        <v>0.26408298944902003</v>
      </c>
    </row>
    <row r="334" spans="25:40" x14ac:dyDescent="0.25">
      <c r="Y334" s="47" t="s">
        <v>367</v>
      </c>
      <c r="Z334" s="48">
        <f t="shared" ca="1" si="59"/>
        <v>6.4363231422045919E-2</v>
      </c>
      <c r="AA334" s="48">
        <f t="shared" ca="1" si="59"/>
        <v>0.27043875367943615</v>
      </c>
      <c r="AB334" s="48">
        <f t="shared" ca="1" si="59"/>
        <v>0.75789597838614298</v>
      </c>
      <c r="AC334" s="48">
        <f t="shared" ca="1" si="59"/>
        <v>0.84845884421498641</v>
      </c>
      <c r="AD334" s="48">
        <f t="shared" ca="1" si="59"/>
        <v>0.98086086848611997</v>
      </c>
      <c r="AE334" s="49">
        <f t="shared" ca="1" si="60"/>
        <v>2.9220176761887311</v>
      </c>
      <c r="AF334" s="50">
        <f t="shared" ca="1" si="61"/>
        <v>2.2026982227567039E-2</v>
      </c>
      <c r="AG334" s="50">
        <f t="shared" ca="1" si="62"/>
        <v>9.2552059449611868E-2</v>
      </c>
      <c r="AH334" s="50">
        <f t="shared" ca="1" si="63"/>
        <v>0.25937419357937896</v>
      </c>
      <c r="AI334" s="50">
        <f t="shared" ca="1" si="64"/>
        <v>0.29036745777720785</v>
      </c>
      <c r="AJ334" s="50">
        <f t="shared" ca="1" si="65"/>
        <v>0.33567930696623438</v>
      </c>
      <c r="AK334" s="51">
        <f t="shared" ca="1" si="66"/>
        <v>1</v>
      </c>
      <c r="AM334" s="52" cm="1">
        <f t="array" aca="1" ref="AM334" ca="1">+SQRT(MMULT(MMULT(AF334:AJ334,MMULT(MMULT($Q$25:$U$29,$Q$16:$U$20),$Q$25:$U$29)),TRANSPOSE(AF334:AJ334)))</f>
        <v>0.19889671967626732</v>
      </c>
      <c r="AN334" s="53" cm="1">
        <f t="array" aca="1" ref="AN334" ca="1">+SUMPRODUCT(AF334:AJ334,TRANSPOSE($T$4:$T$8))</f>
        <v>0.29413018293564502</v>
      </c>
    </row>
    <row r="335" spans="25:40" x14ac:dyDescent="0.25">
      <c r="Y335" s="47" t="s">
        <v>368</v>
      </c>
      <c r="Z335" s="48">
        <f t="shared" ca="1" si="59"/>
        <v>0.14685763082771797</v>
      </c>
      <c r="AA335" s="48">
        <f t="shared" ca="1" si="59"/>
        <v>0.91287376653080776</v>
      </c>
      <c r="AB335" s="48">
        <f t="shared" ca="1" si="59"/>
        <v>4.9120599319350422E-2</v>
      </c>
      <c r="AC335" s="48">
        <f t="shared" ca="1" si="59"/>
        <v>0.55922164351223869</v>
      </c>
      <c r="AD335" s="48">
        <f t="shared" ca="1" si="59"/>
        <v>0.18568963641504921</v>
      </c>
      <c r="AE335" s="49">
        <f t="shared" ca="1" si="60"/>
        <v>1.8537632766051639</v>
      </c>
      <c r="AF335" s="50">
        <f t="shared" ca="1" si="61"/>
        <v>7.9221350795480996E-2</v>
      </c>
      <c r="AG335" s="50">
        <f t="shared" ca="1" si="62"/>
        <v>0.49244354878071211</v>
      </c>
      <c r="AH335" s="50">
        <f t="shared" ca="1" si="63"/>
        <v>2.6497773442413865E-2</v>
      </c>
      <c r="AI335" s="50">
        <f t="shared" ca="1" si="64"/>
        <v>0.30166831470324146</v>
      </c>
      <c r="AJ335" s="50">
        <f t="shared" ca="1" si="65"/>
        <v>0.1001690122781516</v>
      </c>
      <c r="AK335" s="51">
        <f t="shared" ca="1" si="66"/>
        <v>1</v>
      </c>
      <c r="AM335" s="52" cm="1">
        <f t="array" aca="1" ref="AM335" ca="1">+SQRT(MMULT(MMULT(AF335:AJ335,MMULT(MMULT($Q$25:$U$29,$Q$16:$U$20),$Q$25:$U$29)),TRANSPOSE(AF335:AJ335)))</f>
        <v>0.2021031834986762</v>
      </c>
      <c r="AN335" s="53" cm="1">
        <f t="array" aca="1" ref="AN335" ca="1">+SUMPRODUCT(AF335:AJ335,TRANSPOSE($T$4:$T$8))</f>
        <v>0.34876170533204298</v>
      </c>
    </row>
    <row r="336" spans="25:40" x14ac:dyDescent="0.25">
      <c r="Y336" s="47" t="s">
        <v>369</v>
      </c>
      <c r="Z336" s="48">
        <f t="shared" ca="1" si="59"/>
        <v>0.22400055465927404</v>
      </c>
      <c r="AA336" s="48">
        <f t="shared" ca="1" si="59"/>
        <v>0.28338208810874144</v>
      </c>
      <c r="AB336" s="48">
        <f t="shared" ca="1" si="59"/>
        <v>0.17874149757840085</v>
      </c>
      <c r="AC336" s="48">
        <f t="shared" ca="1" si="59"/>
        <v>0.92581030404106057</v>
      </c>
      <c r="AD336" s="48">
        <f t="shared" ca="1" si="59"/>
        <v>0.90322593352196789</v>
      </c>
      <c r="AE336" s="49">
        <f t="shared" ca="1" si="60"/>
        <v>2.5151603779094449</v>
      </c>
      <c r="AF336" s="50">
        <f t="shared" ca="1" si="61"/>
        <v>8.9060147665597056E-2</v>
      </c>
      <c r="AG336" s="50">
        <f t="shared" ca="1" si="62"/>
        <v>0.11266958981927165</v>
      </c>
      <c r="AH336" s="50">
        <f t="shared" ca="1" si="63"/>
        <v>7.1065646210190181E-2</v>
      </c>
      <c r="AI336" s="50">
        <f t="shared" ca="1" si="64"/>
        <v>0.36809195635094138</v>
      </c>
      <c r="AJ336" s="50">
        <f t="shared" ca="1" si="65"/>
        <v>0.35911265995399971</v>
      </c>
      <c r="AK336" s="51">
        <f t="shared" ca="1" si="66"/>
        <v>1</v>
      </c>
      <c r="AM336" s="52" cm="1">
        <f t="array" aca="1" ref="AM336" ca="1">+SQRT(MMULT(MMULT(AF336:AJ336,MMULT(MMULT($Q$25:$U$29,$Q$16:$U$20),$Q$25:$U$29)),TRANSPOSE(AF336:AJ336)))</f>
        <v>0.19361262546826938</v>
      </c>
      <c r="AN336" s="53" cm="1">
        <f t="array" aca="1" ref="AN336" ca="1">+SUMPRODUCT(AF336:AJ336,TRANSPOSE($T$4:$T$8))</f>
        <v>0.2555642557201952</v>
      </c>
    </row>
    <row r="337" spans="25:40" x14ac:dyDescent="0.25">
      <c r="Y337" s="47" t="s">
        <v>370</v>
      </c>
      <c r="Z337" s="48">
        <f t="shared" ca="1" si="59"/>
        <v>0.97836892799864561</v>
      </c>
      <c r="AA337" s="48">
        <f t="shared" ca="1" si="59"/>
        <v>0.12938290110683737</v>
      </c>
      <c r="AB337" s="48">
        <f t="shared" ca="1" si="59"/>
        <v>0.5429208066737633</v>
      </c>
      <c r="AC337" s="48">
        <f t="shared" ca="1" si="59"/>
        <v>0.29955886686041255</v>
      </c>
      <c r="AD337" s="48">
        <f t="shared" ca="1" si="59"/>
        <v>7.0960447088673662E-2</v>
      </c>
      <c r="AE337" s="49">
        <f t="shared" ca="1" si="60"/>
        <v>2.0211919497283324</v>
      </c>
      <c r="AF337" s="50">
        <f t="shared" ca="1" si="61"/>
        <v>0.48405542488438458</v>
      </c>
      <c r="AG337" s="50">
        <f t="shared" ca="1" si="62"/>
        <v>6.4013168627664319E-2</v>
      </c>
      <c r="AH337" s="50">
        <f t="shared" ca="1" si="63"/>
        <v>0.26861417429786272</v>
      </c>
      <c r="AI337" s="50">
        <f t="shared" ca="1" si="64"/>
        <v>0.14820901443857232</v>
      </c>
      <c r="AJ337" s="50">
        <f t="shared" ca="1" si="65"/>
        <v>3.510821775151609E-2</v>
      </c>
      <c r="AK337" s="51">
        <f t="shared" ca="1" si="66"/>
        <v>1</v>
      </c>
      <c r="AM337" s="52" cm="1">
        <f t="array" aca="1" ref="AM337" ca="1">+SQRT(MMULT(MMULT(AF337:AJ337,MMULT(MMULT($Q$25:$U$29,$Q$16:$U$20),$Q$25:$U$29)),TRANSPOSE(AF337:AJ337)))</f>
        <v>0.17322923498345225</v>
      </c>
      <c r="AN337" s="53" cm="1">
        <f t="array" aca="1" ref="AN337" ca="1">+SUMPRODUCT(AF337:AJ337,TRANSPOSE($T$4:$T$8))</f>
        <v>0.35111972203637687</v>
      </c>
    </row>
    <row r="338" spans="25:40" x14ac:dyDescent="0.25">
      <c r="Y338" s="47" t="s">
        <v>371</v>
      </c>
      <c r="Z338" s="48">
        <f t="shared" ca="1" si="59"/>
        <v>0.54739196276335</v>
      </c>
      <c r="AA338" s="48">
        <f t="shared" ca="1" si="59"/>
        <v>0.57931802248015662</v>
      </c>
      <c r="AB338" s="48">
        <f t="shared" ca="1" si="59"/>
        <v>0.20200314915412532</v>
      </c>
      <c r="AC338" s="48">
        <f t="shared" ca="1" si="59"/>
        <v>0.28301023238838896</v>
      </c>
      <c r="AD338" s="48">
        <f t="shared" ca="1" si="59"/>
        <v>0.44622417941614845</v>
      </c>
      <c r="AE338" s="49">
        <f t="shared" ca="1" si="60"/>
        <v>2.0579475462021697</v>
      </c>
      <c r="AF338" s="50">
        <f t="shared" ca="1" si="61"/>
        <v>0.26598926866407852</v>
      </c>
      <c r="AG338" s="50">
        <f t="shared" ca="1" si="62"/>
        <v>0.28150281261991178</v>
      </c>
      <c r="AH338" s="50">
        <f t="shared" ca="1" si="63"/>
        <v>9.815757915060136E-2</v>
      </c>
      <c r="AI338" s="50">
        <f t="shared" ca="1" si="64"/>
        <v>0.13752062481411101</v>
      </c>
      <c r="AJ338" s="50">
        <f t="shared" ca="1" si="65"/>
        <v>0.2168297147512972</v>
      </c>
      <c r="AK338" s="51">
        <f t="shared" ca="1" si="66"/>
        <v>0.99999999999999978</v>
      </c>
      <c r="AM338" s="52" cm="1">
        <f t="array" aca="1" ref="AM338" ca="1">+SQRT(MMULT(MMULT(AF338:AJ338,MMULT(MMULT($Q$25:$U$29,$Q$16:$U$20),$Q$25:$U$29)),TRANSPOSE(AF338:AJ338)))</f>
        <v>0.17265329869578588</v>
      </c>
      <c r="AN338" s="53" cm="1">
        <f t="array" aca="1" ref="AN338" ca="1">+SUMPRODUCT(AF338:AJ338,TRANSPOSE($T$4:$T$8))</f>
        <v>0.30269109765128988</v>
      </c>
    </row>
    <row r="339" spans="25:40" x14ac:dyDescent="0.25">
      <c r="Y339" s="47" t="s">
        <v>372</v>
      </c>
      <c r="Z339" s="48">
        <f t="shared" ca="1" si="59"/>
        <v>0.9833851582589308</v>
      </c>
      <c r="AA339" s="48">
        <f t="shared" ca="1" si="59"/>
        <v>0.77888291887336136</v>
      </c>
      <c r="AB339" s="48">
        <f t="shared" ca="1" si="59"/>
        <v>0.16294418203707239</v>
      </c>
      <c r="AC339" s="48">
        <f t="shared" ca="1" si="59"/>
        <v>0.71229204400636759</v>
      </c>
      <c r="AD339" s="48">
        <f t="shared" ca="1" si="59"/>
        <v>0.33874754998280232</v>
      </c>
      <c r="AE339" s="49">
        <f t="shared" ca="1" si="60"/>
        <v>2.9762518531585345</v>
      </c>
      <c r="AF339" s="50">
        <f t="shared" ca="1" si="61"/>
        <v>0.33041059922913363</v>
      </c>
      <c r="AG339" s="50">
        <f t="shared" ca="1" si="62"/>
        <v>0.26169926380617797</v>
      </c>
      <c r="AH339" s="50">
        <f t="shared" ca="1" si="63"/>
        <v>5.4748116112602697E-2</v>
      </c>
      <c r="AI339" s="50">
        <f t="shared" ca="1" si="64"/>
        <v>0.23932519126378729</v>
      </c>
      <c r="AJ339" s="50">
        <f t="shared" ca="1" si="65"/>
        <v>0.11381682958829843</v>
      </c>
      <c r="AK339" s="51">
        <f t="shared" ca="1" si="66"/>
        <v>1</v>
      </c>
      <c r="AM339" s="52" cm="1">
        <f t="array" aca="1" ref="AM339" ca="1">+SQRT(MMULT(MMULT(AF339:AJ339,MMULT(MMULT($Q$25:$U$29,$Q$16:$U$20),$Q$25:$U$29)),TRANSPOSE(AF339:AJ339)))</f>
        <v>0.16657684088609784</v>
      </c>
      <c r="AN339" s="53" cm="1">
        <f t="array" aca="1" ref="AN339" ca="1">+SUMPRODUCT(AF339:AJ339,TRANSPOSE($T$4:$T$8))</f>
        <v>0.31869077534776269</v>
      </c>
    </row>
    <row r="340" spans="25:40" x14ac:dyDescent="0.25">
      <c r="Y340" s="47" t="s">
        <v>373</v>
      </c>
      <c r="Z340" s="48">
        <f t="shared" ca="1" si="59"/>
        <v>6.7433234152378341E-2</v>
      </c>
      <c r="AA340" s="48">
        <f t="shared" ca="1" si="59"/>
        <v>0.74290831010113323</v>
      </c>
      <c r="AB340" s="48">
        <f t="shared" ca="1" si="59"/>
        <v>0.45418656402673008</v>
      </c>
      <c r="AC340" s="48">
        <f t="shared" ca="1" si="59"/>
        <v>0.42528029355662345</v>
      </c>
      <c r="AD340" s="48">
        <f t="shared" ca="1" si="59"/>
        <v>0.57353755561360986</v>
      </c>
      <c r="AE340" s="49">
        <f t="shared" ca="1" si="60"/>
        <v>2.2633459574504746</v>
      </c>
      <c r="AF340" s="50">
        <f t="shared" ca="1" si="61"/>
        <v>2.9793604433472419E-2</v>
      </c>
      <c r="AG340" s="50">
        <f t="shared" ca="1" si="62"/>
        <v>0.32823453597786506</v>
      </c>
      <c r="AH340" s="50">
        <f t="shared" ca="1" si="63"/>
        <v>0.20067041122531015</v>
      </c>
      <c r="AI340" s="50">
        <f t="shared" ca="1" si="64"/>
        <v>0.18789893438812888</v>
      </c>
      <c r="AJ340" s="50">
        <f t="shared" ca="1" si="65"/>
        <v>0.25340251397522368</v>
      </c>
      <c r="AK340" s="51">
        <f t="shared" ca="1" si="66"/>
        <v>1.0000000000000002</v>
      </c>
      <c r="AM340" s="52" cm="1">
        <f t="array" aca="1" ref="AM340" ca="1">+SQRT(MMULT(MMULT(AF340:AJ340,MMULT(MMULT($Q$25:$U$29,$Q$16:$U$20),$Q$25:$U$29)),TRANSPOSE(AF340:AJ340)))</f>
        <v>0.19560398160638859</v>
      </c>
      <c r="AN340" s="53" cm="1">
        <f t="array" aca="1" ref="AN340" ca="1">+SUMPRODUCT(AF340:AJ340,TRANSPOSE($T$4:$T$8))</f>
        <v>0.3250513635724061</v>
      </c>
    </row>
    <row r="341" spans="25:40" x14ac:dyDescent="0.25">
      <c r="Y341" s="47" t="s">
        <v>374</v>
      </c>
      <c r="Z341" s="48">
        <f t="shared" ca="1" si="59"/>
        <v>0.88865545558263004</v>
      </c>
      <c r="AA341" s="48">
        <f t="shared" ca="1" si="59"/>
        <v>0.56489215147167426</v>
      </c>
      <c r="AB341" s="48">
        <f t="shared" ca="1" si="59"/>
        <v>0.63408937431825896</v>
      </c>
      <c r="AC341" s="48">
        <f t="shared" ca="1" si="59"/>
        <v>0.72331937124994394</v>
      </c>
      <c r="AD341" s="48">
        <f t="shared" ca="1" si="59"/>
        <v>0.63743799393610867</v>
      </c>
      <c r="AE341" s="49">
        <f t="shared" ca="1" si="60"/>
        <v>3.448394346558616</v>
      </c>
      <c r="AF341" s="50">
        <f t="shared" ca="1" si="61"/>
        <v>0.25770122737542445</v>
      </c>
      <c r="AG341" s="50">
        <f t="shared" ca="1" si="62"/>
        <v>0.16381309522659959</v>
      </c>
      <c r="AH341" s="50">
        <f t="shared" ca="1" si="63"/>
        <v>0.18387960035691953</v>
      </c>
      <c r="AI341" s="50">
        <f t="shared" ca="1" si="64"/>
        <v>0.20975541036128681</v>
      </c>
      <c r="AJ341" s="50">
        <f t="shared" ca="1" si="65"/>
        <v>0.18485066667976963</v>
      </c>
      <c r="AK341" s="51">
        <f t="shared" ca="1" si="66"/>
        <v>1</v>
      </c>
      <c r="AM341" s="52" cm="1">
        <f t="array" aca="1" ref="AM341" ca="1">+SQRT(MMULT(MMULT(AF341:AJ341,MMULT(MMULT($Q$25:$U$29,$Q$16:$U$20),$Q$25:$U$29)),TRANSPOSE(AF341:AJ341)))</f>
        <v>0.16774301190168714</v>
      </c>
      <c r="AN341" s="53" cm="1">
        <f t="array" aca="1" ref="AN341" ca="1">+SUMPRODUCT(AF341:AJ341,TRANSPOSE($T$4:$T$8))</f>
        <v>0.31633251784719874</v>
      </c>
    </row>
    <row r="342" spans="25:40" x14ac:dyDescent="0.25">
      <c r="Y342" s="47" t="s">
        <v>375</v>
      </c>
      <c r="Z342" s="48">
        <f t="shared" ca="1" si="59"/>
        <v>0.8313029726334672</v>
      </c>
      <c r="AA342" s="48">
        <f t="shared" ca="1" si="59"/>
        <v>0.96518314888223999</v>
      </c>
      <c r="AB342" s="48">
        <f t="shared" ca="1" si="59"/>
        <v>6.2422231847769738E-2</v>
      </c>
      <c r="AC342" s="48">
        <f t="shared" ca="1" si="59"/>
        <v>0.66523625325362212</v>
      </c>
      <c r="AD342" s="48">
        <f t="shared" ca="1" si="59"/>
        <v>0.68664939258054336</v>
      </c>
      <c r="AE342" s="49">
        <f t="shared" ca="1" si="60"/>
        <v>3.2107939991976422</v>
      </c>
      <c r="AF342" s="50">
        <f t="shared" ca="1" si="61"/>
        <v>0.2589088471079754</v>
      </c>
      <c r="AG342" s="50">
        <f t="shared" ca="1" si="62"/>
        <v>0.30060575331940742</v>
      </c>
      <c r="AH342" s="50">
        <f t="shared" ca="1" si="63"/>
        <v>1.9441369288521367E-2</v>
      </c>
      <c r="AI342" s="50">
        <f t="shared" ca="1" si="64"/>
        <v>0.20718745999271851</v>
      </c>
      <c r="AJ342" s="50">
        <f t="shared" ca="1" si="65"/>
        <v>0.21385657029137742</v>
      </c>
      <c r="AK342" s="51">
        <f t="shared" ca="1" si="66"/>
        <v>1</v>
      </c>
      <c r="AM342" s="52" cm="1">
        <f t="array" aca="1" ref="AM342" ca="1">+SQRT(MMULT(MMULT(AF342:AJ342,MMULT(MMULT($Q$25:$U$29,$Q$16:$U$20),$Q$25:$U$29)),TRANSPOSE(AF342:AJ342)))</f>
        <v>0.17565460146929618</v>
      </c>
      <c r="AN342" s="53" cm="1">
        <f t="array" aca="1" ref="AN342" ca="1">+SUMPRODUCT(AF342:AJ342,TRANSPOSE($T$4:$T$8))</f>
        <v>0.29264868024674617</v>
      </c>
    </row>
    <row r="343" spans="25:40" x14ac:dyDescent="0.25">
      <c r="Y343" s="47" t="s">
        <v>376</v>
      </c>
      <c r="Z343" s="48">
        <f t="shared" ca="1" si="59"/>
        <v>0.53817312653498117</v>
      </c>
      <c r="AA343" s="48">
        <f t="shared" ca="1" si="59"/>
        <v>0.61582346236629981</v>
      </c>
      <c r="AB343" s="48">
        <f t="shared" ca="1" si="59"/>
        <v>0.74765545927273669</v>
      </c>
      <c r="AC343" s="48">
        <f t="shared" ca="1" si="59"/>
        <v>0.52910009108035316</v>
      </c>
      <c r="AD343" s="48">
        <f t="shared" ca="1" si="59"/>
        <v>0.74350031309385822</v>
      </c>
      <c r="AE343" s="49">
        <f t="shared" ca="1" si="60"/>
        <v>3.1742524523482292</v>
      </c>
      <c r="AF343" s="50">
        <f t="shared" ca="1" si="61"/>
        <v>0.16954326557638941</v>
      </c>
      <c r="AG343" s="50">
        <f t="shared" ca="1" si="62"/>
        <v>0.19400582392579699</v>
      </c>
      <c r="AH343" s="50">
        <f t="shared" ca="1" si="63"/>
        <v>0.23553749126653134</v>
      </c>
      <c r="AI343" s="50">
        <f t="shared" ca="1" si="64"/>
        <v>0.16668494362788905</v>
      </c>
      <c r="AJ343" s="50">
        <f t="shared" ca="1" si="65"/>
        <v>0.23422847560339319</v>
      </c>
      <c r="AK343" s="51">
        <f t="shared" ca="1" si="66"/>
        <v>1</v>
      </c>
      <c r="AM343" s="52" cm="1">
        <f t="array" aca="1" ref="AM343" ca="1">+SQRT(MMULT(MMULT(AF343:AJ343,MMULT(MMULT($Q$25:$U$29,$Q$16:$U$20),$Q$25:$U$29)),TRANSPOSE(AF343:AJ343)))</f>
        <v>0.17804779991407979</v>
      </c>
      <c r="AN343" s="53" cm="1">
        <f t="array" aca="1" ref="AN343" ca="1">+SUMPRODUCT(AF343:AJ343,TRANSPOSE($T$4:$T$8))</f>
        <v>0.31818786477834171</v>
      </c>
    </row>
    <row r="344" spans="25:40" x14ac:dyDescent="0.25">
      <c r="Y344" s="47" t="s">
        <v>377</v>
      </c>
      <c r="Z344" s="48">
        <f t="shared" ca="1" si="59"/>
        <v>0.82289084628402376</v>
      </c>
      <c r="AA344" s="48">
        <f t="shared" ca="1" si="59"/>
        <v>0.53079494960582774</v>
      </c>
      <c r="AB344" s="48">
        <f t="shared" ca="1" si="59"/>
        <v>0.18637837517100697</v>
      </c>
      <c r="AC344" s="48">
        <f t="shared" ca="1" si="59"/>
        <v>0.94929838872854566</v>
      </c>
      <c r="AD344" s="48">
        <f t="shared" ca="1" si="59"/>
        <v>0.99937014067156571</v>
      </c>
      <c r="AE344" s="49">
        <f t="shared" ca="1" si="60"/>
        <v>3.4887327004609698</v>
      </c>
      <c r="AF344" s="50">
        <f t="shared" ca="1" si="61"/>
        <v>0.23587099297555653</v>
      </c>
      <c r="AG344" s="50">
        <f t="shared" ca="1" si="62"/>
        <v>0.15214549097891428</v>
      </c>
      <c r="AH344" s="50">
        <f t="shared" ca="1" si="63"/>
        <v>5.3422944998446173E-2</v>
      </c>
      <c r="AI344" s="50">
        <f t="shared" ca="1" si="64"/>
        <v>0.27210407624611477</v>
      </c>
      <c r="AJ344" s="50">
        <f t="shared" ca="1" si="65"/>
        <v>0.28645649480096824</v>
      </c>
      <c r="AK344" s="51">
        <f t="shared" ca="1" si="66"/>
        <v>1</v>
      </c>
      <c r="AM344" s="52" cm="1">
        <f t="array" aca="1" ref="AM344" ca="1">+SQRT(MMULT(MMULT(AF344:AJ344,MMULT(MMULT($Q$25:$U$29,$Q$16:$U$20),$Q$25:$U$29)),TRANSPOSE(AF344:AJ344)))</f>
        <v>0.17525853856100412</v>
      </c>
      <c r="AN344" s="53" cm="1">
        <f t="array" aca="1" ref="AN344" ca="1">+SUMPRODUCT(AF344:AJ344,TRANSPOSE($T$4:$T$8))</f>
        <v>0.26799511085596195</v>
      </c>
    </row>
    <row r="345" spans="25:40" x14ac:dyDescent="0.25">
      <c r="Y345" s="47" t="s">
        <v>378</v>
      </c>
      <c r="Z345" s="48">
        <f t="shared" ca="1" si="59"/>
        <v>7.2956046276275721E-3</v>
      </c>
      <c r="AA345" s="48">
        <f t="shared" ca="1" si="59"/>
        <v>0.64508280678773677</v>
      </c>
      <c r="AB345" s="48">
        <f t="shared" ca="1" si="59"/>
        <v>0.20232998854049522</v>
      </c>
      <c r="AC345" s="48">
        <f t="shared" ca="1" si="59"/>
        <v>0.23248033751052166</v>
      </c>
      <c r="AD345" s="48">
        <f t="shared" ca="1" si="59"/>
        <v>0.29544693959701118</v>
      </c>
      <c r="AE345" s="49">
        <f t="shared" ca="1" si="60"/>
        <v>1.3826356770633923</v>
      </c>
      <c r="AF345" s="50">
        <f t="shared" ca="1" si="61"/>
        <v>5.276592198982492E-3</v>
      </c>
      <c r="AG345" s="50">
        <f t="shared" ca="1" si="62"/>
        <v>0.46656022080801585</v>
      </c>
      <c r="AH345" s="50">
        <f t="shared" ca="1" si="63"/>
        <v>0.14633644415297306</v>
      </c>
      <c r="AI345" s="50">
        <f t="shared" ca="1" si="64"/>
        <v>0.16814287477688361</v>
      </c>
      <c r="AJ345" s="50">
        <f t="shared" ca="1" si="65"/>
        <v>0.21368386806314507</v>
      </c>
      <c r="AK345" s="51">
        <f t="shared" ca="1" si="66"/>
        <v>1</v>
      </c>
      <c r="AM345" s="52" cm="1">
        <f t="array" aca="1" ref="AM345" ca="1">+SQRT(MMULT(MMULT(AF345:AJ345,MMULT(MMULT($Q$25:$U$29,$Q$16:$U$20),$Q$25:$U$29)),TRANSPOSE(AF345:AJ345)))</f>
        <v>0.20788162691464648</v>
      </c>
      <c r="AN345" s="53" cm="1">
        <f t="array" aca="1" ref="AN345" ca="1">+SUMPRODUCT(AF345:AJ345,TRANSPOSE($T$4:$T$8))</f>
        <v>0.33915171016217327</v>
      </c>
    </row>
    <row r="346" spans="25:40" x14ac:dyDescent="0.25">
      <c r="Y346" s="47" t="s">
        <v>379</v>
      </c>
      <c r="Z346" s="48">
        <f t="shared" ca="1" si="59"/>
        <v>0.2381923931012383</v>
      </c>
      <c r="AA346" s="48">
        <f t="shared" ca="1" si="59"/>
        <v>0.33605567872865705</v>
      </c>
      <c r="AB346" s="48">
        <f t="shared" ca="1" si="59"/>
        <v>0.20559359604333127</v>
      </c>
      <c r="AC346" s="48">
        <f t="shared" ca="1" si="59"/>
        <v>0.70359814324104053</v>
      </c>
      <c r="AD346" s="48">
        <f t="shared" ca="1" si="59"/>
        <v>0.28856071700284447</v>
      </c>
      <c r="AE346" s="49">
        <f t="shared" ca="1" si="60"/>
        <v>1.7720005281171116</v>
      </c>
      <c r="AF346" s="50">
        <f t="shared" ca="1" si="61"/>
        <v>0.13442004633843774</v>
      </c>
      <c r="AG346" s="50">
        <f t="shared" ca="1" si="62"/>
        <v>0.18964761770457392</v>
      </c>
      <c r="AH346" s="50">
        <f t="shared" ca="1" si="63"/>
        <v>0.11602343948609906</v>
      </c>
      <c r="AI346" s="50">
        <f t="shared" ca="1" si="64"/>
        <v>0.39706429658272635</v>
      </c>
      <c r="AJ346" s="50">
        <f t="shared" ca="1" si="65"/>
        <v>0.16284459988816294</v>
      </c>
      <c r="AK346" s="51">
        <f t="shared" ca="1" si="66"/>
        <v>1</v>
      </c>
      <c r="AM346" s="52" cm="1">
        <f t="array" aca="1" ref="AM346" ca="1">+SQRT(MMULT(MMULT(AF346:AJ346,MMULT(MMULT($Q$25:$U$29,$Q$16:$U$20),$Q$25:$U$29)),TRANSPOSE(AF346:AJ346)))</f>
        <v>0.17807286115069476</v>
      </c>
      <c r="AN346" s="53" cm="1">
        <f t="array" aca="1" ref="AN346" ca="1">+SUMPRODUCT(AF346:AJ346,TRANSPOSE($T$4:$T$8))</f>
        <v>0.31962898845081106</v>
      </c>
    </row>
    <row r="347" spans="25:40" x14ac:dyDescent="0.25">
      <c r="Y347" s="47" t="s">
        <v>380</v>
      </c>
      <c r="Z347" s="48">
        <f t="shared" ca="1" si="59"/>
        <v>0.29520655489958236</v>
      </c>
      <c r="AA347" s="48">
        <f t="shared" ca="1" si="59"/>
        <v>0.82943693816282649</v>
      </c>
      <c r="AB347" s="48">
        <f t="shared" ca="1" si="59"/>
        <v>0.48860271126844912</v>
      </c>
      <c r="AC347" s="48">
        <f t="shared" ca="1" si="59"/>
        <v>0.33855805076075618</v>
      </c>
      <c r="AD347" s="48">
        <f t="shared" ca="1" si="59"/>
        <v>8.3331018329875661E-2</v>
      </c>
      <c r="AE347" s="49">
        <f t="shared" ca="1" si="60"/>
        <v>2.0351352734214903</v>
      </c>
      <c r="AF347" s="50">
        <f t="shared" ca="1" si="61"/>
        <v>0.1450550038392672</v>
      </c>
      <c r="AG347" s="50">
        <f t="shared" ca="1" si="62"/>
        <v>0.40755862718077146</v>
      </c>
      <c r="AH347" s="50">
        <f t="shared" ca="1" si="63"/>
        <v>0.24008365323402078</v>
      </c>
      <c r="AI347" s="50">
        <f t="shared" ca="1" si="64"/>
        <v>0.16635653422269514</v>
      </c>
      <c r="AJ347" s="50">
        <f t="shared" ca="1" si="65"/>
        <v>4.0946181523245237E-2</v>
      </c>
      <c r="AK347" s="51">
        <f t="shared" ca="1" si="66"/>
        <v>0.99999999999999989</v>
      </c>
      <c r="AM347" s="52" cm="1">
        <f t="array" aca="1" ref="AM347" ca="1">+SQRT(MMULT(MMULT(AF347:AJ347,MMULT(MMULT($Q$25:$U$29,$Q$16:$U$20),$Q$25:$U$29)),TRANSPOSE(AF347:AJ347)))</f>
        <v>0.18786030759326336</v>
      </c>
      <c r="AN347" s="53" cm="1">
        <f t="array" aca="1" ref="AN347" ca="1">+SUMPRODUCT(AF347:AJ347,TRANSPOSE($T$4:$T$8))</f>
        <v>0.38922570080017382</v>
      </c>
    </row>
    <row r="348" spans="25:40" x14ac:dyDescent="0.25">
      <c r="Y348" s="47" t="s">
        <v>381</v>
      </c>
      <c r="Z348" s="48">
        <f t="shared" ca="1" si="59"/>
        <v>0.80747836129022155</v>
      </c>
      <c r="AA348" s="48">
        <f t="shared" ca="1" si="59"/>
        <v>0.57044563513862545</v>
      </c>
      <c r="AB348" s="48">
        <f t="shared" ca="1" si="59"/>
        <v>0.15537745649623191</v>
      </c>
      <c r="AC348" s="48">
        <f t="shared" ca="1" si="59"/>
        <v>0.63429926489329636</v>
      </c>
      <c r="AD348" s="48">
        <f t="shared" ca="1" si="59"/>
        <v>0.72364133645743423</v>
      </c>
      <c r="AE348" s="49">
        <f t="shared" ca="1" si="60"/>
        <v>2.8912420542758097</v>
      </c>
      <c r="AF348" s="50">
        <f t="shared" ca="1" si="61"/>
        <v>0.27928424743824382</v>
      </c>
      <c r="AG348" s="50">
        <f t="shared" ca="1" si="62"/>
        <v>0.19730123747162673</v>
      </c>
      <c r="AH348" s="50">
        <f t="shared" ca="1" si="63"/>
        <v>5.3740729271161088E-2</v>
      </c>
      <c r="AI348" s="50">
        <f t="shared" ca="1" si="64"/>
        <v>0.21938642735057126</v>
      </c>
      <c r="AJ348" s="50">
        <f t="shared" ca="1" si="65"/>
        <v>0.25028735846839706</v>
      </c>
      <c r="AK348" s="51">
        <f t="shared" ca="1" si="66"/>
        <v>1</v>
      </c>
      <c r="AM348" s="52" cm="1">
        <f t="array" aca="1" ref="AM348" ca="1">+SQRT(MMULT(MMULT(AF348:AJ348,MMULT(MMULT($Q$25:$U$29,$Q$16:$U$20),$Q$25:$U$29)),TRANSPOSE(AF348:AJ348)))</f>
        <v>0.17085501762238794</v>
      </c>
      <c r="AN348" s="53" cm="1">
        <f t="array" aca="1" ref="AN348" ca="1">+SUMPRODUCT(AF348:AJ348,TRANSPOSE($T$4:$T$8))</f>
        <v>0.27916997177202085</v>
      </c>
    </row>
    <row r="349" spans="25:40" x14ac:dyDescent="0.25">
      <c r="Y349" s="47" t="s">
        <v>382</v>
      </c>
      <c r="Z349" s="48">
        <f t="shared" ca="1" si="59"/>
        <v>1.8626665526362163E-2</v>
      </c>
      <c r="AA349" s="48">
        <f t="shared" ca="1" si="59"/>
        <v>0.30788874990892157</v>
      </c>
      <c r="AB349" s="48">
        <f t="shared" ca="1" si="59"/>
        <v>0.20043586540994851</v>
      </c>
      <c r="AC349" s="48">
        <f t="shared" ca="1" si="59"/>
        <v>0.56163380423685705</v>
      </c>
      <c r="AD349" s="48">
        <f t="shared" ca="1" si="59"/>
        <v>0.9524070714052888</v>
      </c>
      <c r="AE349" s="49">
        <f t="shared" ca="1" si="60"/>
        <v>2.0409921564873779</v>
      </c>
      <c r="AF349" s="50">
        <f t="shared" ca="1" si="61"/>
        <v>9.1262798179584069E-3</v>
      </c>
      <c r="AG349" s="50">
        <f t="shared" ca="1" si="62"/>
        <v>0.1508524905057986</v>
      </c>
      <c r="AH349" s="50">
        <f t="shared" ca="1" si="63"/>
        <v>9.8205113024493917E-2</v>
      </c>
      <c r="AI349" s="50">
        <f t="shared" ca="1" si="64"/>
        <v>0.27517685575208156</v>
      </c>
      <c r="AJ349" s="50">
        <f t="shared" ca="1" si="65"/>
        <v>0.46663926089966762</v>
      </c>
      <c r="AK349" s="51">
        <f t="shared" ca="1" si="66"/>
        <v>1.0000000000000002</v>
      </c>
      <c r="AM349" s="52" cm="1">
        <f t="array" aca="1" ref="AM349" ca="1">+SQRT(MMULT(MMULT(AF349:AJ349,MMULT(MMULT($Q$25:$U$29,$Q$16:$U$20),$Q$25:$U$29)),TRANSPOSE(AF349:AJ349)))</f>
        <v>0.21099752004697853</v>
      </c>
      <c r="AN349" s="53" cm="1">
        <f t="array" aca="1" ref="AN349" ca="1">+SUMPRODUCT(AF349:AJ349,TRANSPOSE($T$4:$T$8))</f>
        <v>0.23795346403058157</v>
      </c>
    </row>
    <row r="350" spans="25:40" x14ac:dyDescent="0.25">
      <c r="Y350" s="47" t="s">
        <v>383</v>
      </c>
      <c r="Z350" s="48">
        <f t="shared" ca="1" si="59"/>
        <v>0.60308776756724192</v>
      </c>
      <c r="AA350" s="48">
        <f t="shared" ca="1" si="59"/>
        <v>0.19837110581006467</v>
      </c>
      <c r="AB350" s="48">
        <f t="shared" ca="1" si="59"/>
        <v>0.91738006667143634</v>
      </c>
      <c r="AC350" s="48">
        <f t="shared" ca="1" si="59"/>
        <v>0.59077929943934993</v>
      </c>
      <c r="AD350" s="48">
        <f t="shared" ca="1" si="59"/>
        <v>0.38307650874616661</v>
      </c>
      <c r="AE350" s="49">
        <f t="shared" ca="1" si="60"/>
        <v>2.6926947482342594</v>
      </c>
      <c r="AF350" s="50">
        <f t="shared" ca="1" si="61"/>
        <v>0.22397182895042897</v>
      </c>
      <c r="AG350" s="50">
        <f t="shared" ca="1" si="62"/>
        <v>7.3670105361978724E-2</v>
      </c>
      <c r="AH350" s="50">
        <f t="shared" ca="1" si="63"/>
        <v>0.34069218847513644</v>
      </c>
      <c r="AI350" s="50">
        <f t="shared" ca="1" si="64"/>
        <v>0.21940076936932965</v>
      </c>
      <c r="AJ350" s="50">
        <f t="shared" ca="1" si="65"/>
        <v>0.14226510784312627</v>
      </c>
      <c r="AK350" s="51">
        <f t="shared" ca="1" si="66"/>
        <v>1</v>
      </c>
      <c r="AM350" s="52" cm="1">
        <f t="array" aca="1" ref="AM350" ca="1">+SQRT(MMULT(MMULT(AF350:AJ350,MMULT(MMULT($Q$25:$U$29,$Q$16:$U$20),$Q$25:$U$29)),TRANSPOSE(AF350:AJ350)))</f>
        <v>0.18034470605813271</v>
      </c>
      <c r="AN350" s="53" cm="1">
        <f t="array" aca="1" ref="AN350" ca="1">+SUMPRODUCT(AF350:AJ350,TRANSPOSE($T$4:$T$8))</f>
        <v>0.34778266908448524</v>
      </c>
    </row>
    <row r="351" spans="25:40" x14ac:dyDescent="0.25">
      <c r="Y351" s="47" t="s">
        <v>384</v>
      </c>
      <c r="Z351" s="48">
        <f t="shared" ca="1" si="59"/>
        <v>3.7095078221308531E-2</v>
      </c>
      <c r="AA351" s="48">
        <f t="shared" ca="1" si="59"/>
        <v>7.4553082932256043E-2</v>
      </c>
      <c r="AB351" s="48">
        <f t="shared" ca="1" si="59"/>
        <v>0.45334831425441013</v>
      </c>
      <c r="AC351" s="48">
        <f t="shared" ca="1" si="59"/>
        <v>0.16778613172615597</v>
      </c>
      <c r="AD351" s="48">
        <f t="shared" ca="1" si="59"/>
        <v>0.63213597175620495</v>
      </c>
      <c r="AE351" s="49">
        <f t="shared" ca="1" si="60"/>
        <v>1.3649185788903355</v>
      </c>
      <c r="AF351" s="50">
        <f t="shared" ca="1" si="61"/>
        <v>2.7177502596137597E-2</v>
      </c>
      <c r="AG351" s="50">
        <f t="shared" ca="1" si="62"/>
        <v>5.4620901264943525E-2</v>
      </c>
      <c r="AH351" s="50">
        <f t="shared" ca="1" si="63"/>
        <v>0.33214311920567274</v>
      </c>
      <c r="AI351" s="50">
        <f t="shared" ca="1" si="64"/>
        <v>0.12292757555001144</v>
      </c>
      <c r="AJ351" s="50">
        <f t="shared" ca="1" si="65"/>
        <v>0.46313090138323476</v>
      </c>
      <c r="AK351" s="51">
        <f t="shared" ca="1" si="66"/>
        <v>1</v>
      </c>
      <c r="AM351" s="52" cm="1">
        <f t="array" aca="1" ref="AM351" ca="1">+SQRT(MMULT(MMULT(AF351:AJ351,MMULT(MMULT($Q$25:$U$29,$Q$16:$U$20),$Q$25:$U$29)),TRANSPOSE(AF351:AJ351)))</f>
        <v>0.21903336587463726</v>
      </c>
      <c r="AN351" s="53" cm="1">
        <f t="array" aca="1" ref="AN351" ca="1">+SUMPRODUCT(AF351:AJ351,TRANSPOSE($T$4:$T$8))</f>
        <v>0.26818095424314825</v>
      </c>
    </row>
    <row r="352" spans="25:40" x14ac:dyDescent="0.25">
      <c r="Y352" s="47" t="s">
        <v>385</v>
      </c>
      <c r="Z352" s="48">
        <f t="shared" ca="1" si="59"/>
        <v>0.33663684080894352</v>
      </c>
      <c r="AA352" s="48">
        <f t="shared" ca="1" si="59"/>
        <v>0.81238314286746849</v>
      </c>
      <c r="AB352" s="48">
        <f t="shared" ca="1" si="59"/>
        <v>0.38712809358843603</v>
      </c>
      <c r="AC352" s="48">
        <f t="shared" ca="1" si="59"/>
        <v>0.80754290627801439</v>
      </c>
      <c r="AD352" s="48">
        <f t="shared" ca="1" si="59"/>
        <v>0.88152326454847474</v>
      </c>
      <c r="AE352" s="49">
        <f t="shared" ca="1" si="60"/>
        <v>3.2252142480913371</v>
      </c>
      <c r="AF352" s="50">
        <f t="shared" ca="1" si="61"/>
        <v>0.10437658242647391</v>
      </c>
      <c r="AG352" s="50">
        <f t="shared" ca="1" si="62"/>
        <v>0.25188501611892361</v>
      </c>
      <c r="AH352" s="50">
        <f t="shared" ca="1" si="63"/>
        <v>0.12003174481122802</v>
      </c>
      <c r="AI352" s="50">
        <f t="shared" ca="1" si="64"/>
        <v>0.2503842672640782</v>
      </c>
      <c r="AJ352" s="50">
        <f t="shared" ca="1" si="65"/>
        <v>0.27332238937929632</v>
      </c>
      <c r="AK352" s="51">
        <f t="shared" ca="1" si="66"/>
        <v>1</v>
      </c>
      <c r="AM352" s="52" cm="1">
        <f t="array" aca="1" ref="AM352" ca="1">+SQRT(MMULT(MMULT(AF352:AJ352,MMULT(MMULT($Q$25:$U$29,$Q$16:$U$20),$Q$25:$U$29)),TRANSPOSE(AF352:AJ352)))</f>
        <v>0.18430026686011983</v>
      </c>
      <c r="AN352" s="53" cm="1">
        <f t="array" aca="1" ref="AN352" ca="1">+SUMPRODUCT(AF352:AJ352,TRANSPOSE($T$4:$T$8))</f>
        <v>0.29684160139410809</v>
      </c>
    </row>
    <row r="353" spans="25:40" x14ac:dyDescent="0.25">
      <c r="Y353" s="47" t="s">
        <v>386</v>
      </c>
      <c r="Z353" s="48">
        <f t="shared" ca="1" si="59"/>
        <v>0.48422765218477803</v>
      </c>
      <c r="AA353" s="48">
        <f t="shared" ca="1" si="59"/>
        <v>0.16533638862952982</v>
      </c>
      <c r="AB353" s="48">
        <f t="shared" ca="1" si="59"/>
        <v>0.23855983607163467</v>
      </c>
      <c r="AC353" s="48">
        <f t="shared" ca="1" si="59"/>
        <v>0.27545844136420472</v>
      </c>
      <c r="AD353" s="48">
        <f t="shared" ca="1" si="59"/>
        <v>0.51922427109715152</v>
      </c>
      <c r="AE353" s="49">
        <f t="shared" ca="1" si="60"/>
        <v>1.6828065893472988</v>
      </c>
      <c r="AF353" s="50">
        <f t="shared" ca="1" si="61"/>
        <v>0.2877500333372196</v>
      </c>
      <c r="AG353" s="50">
        <f t="shared" ca="1" si="62"/>
        <v>9.825038104566608E-2</v>
      </c>
      <c r="AH353" s="50">
        <f t="shared" ca="1" si="63"/>
        <v>0.14176307460512358</v>
      </c>
      <c r="AI353" s="50">
        <f t="shared" ca="1" si="64"/>
        <v>0.16368989942631809</v>
      </c>
      <c r="AJ353" s="50">
        <f t="shared" ca="1" si="65"/>
        <v>0.30854661158567265</v>
      </c>
      <c r="AK353" s="51">
        <f t="shared" ca="1" si="66"/>
        <v>1</v>
      </c>
      <c r="AM353" s="52" cm="1">
        <f t="array" aca="1" ref="AM353" ca="1">+SQRT(MMULT(MMULT(AF353:AJ353,MMULT(MMULT($Q$25:$U$29,$Q$16:$U$20),$Q$25:$U$29)),TRANSPOSE(AF353:AJ353)))</f>
        <v>0.1737957900589123</v>
      </c>
      <c r="AN353" s="53" cm="1">
        <f t="array" aca="1" ref="AN353" ca="1">+SUMPRODUCT(AF353:AJ353,TRANSPOSE($T$4:$T$8))</f>
        <v>0.26940617237908043</v>
      </c>
    </row>
    <row r="354" spans="25:40" x14ac:dyDescent="0.25">
      <c r="Y354" s="47" t="s">
        <v>387</v>
      </c>
      <c r="Z354" s="48">
        <f t="shared" ca="1" si="59"/>
        <v>6.6208216074976511E-2</v>
      </c>
      <c r="AA354" s="48">
        <f t="shared" ca="1" si="59"/>
        <v>0.23305871524987276</v>
      </c>
      <c r="AB354" s="48">
        <f t="shared" ca="1" si="59"/>
        <v>0.52146323184627141</v>
      </c>
      <c r="AC354" s="48">
        <f t="shared" ca="1" si="59"/>
        <v>0.53072797018458362</v>
      </c>
      <c r="AD354" s="48">
        <f t="shared" ca="1" si="59"/>
        <v>0.10271365413849687</v>
      </c>
      <c r="AE354" s="49">
        <f t="shared" ca="1" si="60"/>
        <v>1.4541717874942011</v>
      </c>
      <c r="AF354" s="50">
        <f t="shared" ca="1" si="61"/>
        <v>4.5529844991055113E-2</v>
      </c>
      <c r="AG354" s="50">
        <f t="shared" ca="1" si="62"/>
        <v>0.16026903922505245</v>
      </c>
      <c r="AH354" s="50">
        <f t="shared" ca="1" si="63"/>
        <v>0.35859809434540479</v>
      </c>
      <c r="AI354" s="50">
        <f t="shared" ca="1" si="64"/>
        <v>0.36496923867511083</v>
      </c>
      <c r="AJ354" s="50">
        <f t="shared" ca="1" si="65"/>
        <v>7.0633782763376896E-2</v>
      </c>
      <c r="AK354" s="51">
        <f t="shared" ca="1" si="66"/>
        <v>1.0000000000000002</v>
      </c>
      <c r="AM354" s="52" cm="1">
        <f t="array" aca="1" ref="AM354" ca="1">+SQRT(MMULT(MMULT(AF354:AJ354,MMULT(MMULT($Q$25:$U$29,$Q$16:$U$20),$Q$25:$U$29)),TRANSPOSE(AF354:AJ354)))</f>
        <v>0.19445127149485839</v>
      </c>
      <c r="AN354" s="53" cm="1">
        <f t="array" aca="1" ref="AN354" ca="1">+SUMPRODUCT(AF354:AJ354,TRANSPOSE($T$4:$T$8))</f>
        <v>0.38593075223825918</v>
      </c>
    </row>
    <row r="355" spans="25:40" x14ac:dyDescent="0.25">
      <c r="Y355" s="47" t="s">
        <v>388</v>
      </c>
      <c r="Z355" s="48">
        <f t="shared" ca="1" si="59"/>
        <v>5.4509046475142209E-2</v>
      </c>
      <c r="AA355" s="48">
        <f t="shared" ca="1" si="59"/>
        <v>0.83593127584286619</v>
      </c>
      <c r="AB355" s="48">
        <f t="shared" ca="1" si="59"/>
        <v>0.48808857124684246</v>
      </c>
      <c r="AC355" s="48">
        <f t="shared" ca="1" si="59"/>
        <v>0.38073430195689661</v>
      </c>
      <c r="AD355" s="48">
        <f t="shared" ca="1" si="59"/>
        <v>0.94709736771920816</v>
      </c>
      <c r="AE355" s="49">
        <f t="shared" ca="1" si="60"/>
        <v>2.7063605632409558</v>
      </c>
      <c r="AF355" s="50">
        <f t="shared" ca="1" si="61"/>
        <v>2.014108807802972E-2</v>
      </c>
      <c r="AG355" s="50">
        <f t="shared" ca="1" si="62"/>
        <v>0.30887653596378561</v>
      </c>
      <c r="AH355" s="50">
        <f t="shared" ca="1" si="63"/>
        <v>0.18034868593501094</v>
      </c>
      <c r="AI355" s="50">
        <f t="shared" ca="1" si="64"/>
        <v>0.1406812924812039</v>
      </c>
      <c r="AJ355" s="50">
        <f t="shared" ca="1" si="65"/>
        <v>0.34995239754196977</v>
      </c>
      <c r="AK355" s="51">
        <f t="shared" ca="1" si="66"/>
        <v>1</v>
      </c>
      <c r="AM355" s="52" cm="1">
        <f t="array" aca="1" ref="AM355" ca="1">+SQRT(MMULT(MMULT(AF355:AJ355,MMULT(MMULT($Q$25:$U$29,$Q$16:$U$20),$Q$25:$U$29)),TRANSPOSE(AF355:AJ355)))</f>
        <v>0.2039114003063566</v>
      </c>
      <c r="AN355" s="53" cm="1">
        <f t="array" aca="1" ref="AN355" ca="1">+SUMPRODUCT(AF355:AJ355,TRANSPOSE($T$4:$T$8))</f>
        <v>0.29463904208346853</v>
      </c>
    </row>
    <row r="356" spans="25:40" x14ac:dyDescent="0.25">
      <c r="Y356" s="47" t="s">
        <v>389</v>
      </c>
      <c r="Z356" s="48">
        <f t="shared" ca="1" si="59"/>
        <v>5.1681651057540301E-2</v>
      </c>
      <c r="AA356" s="48">
        <f t="shared" ca="1" si="59"/>
        <v>0.39107803008185327</v>
      </c>
      <c r="AB356" s="48">
        <f t="shared" ca="1" si="59"/>
        <v>0.14797388649975307</v>
      </c>
      <c r="AC356" s="48">
        <f t="shared" ca="1" si="59"/>
        <v>0.25758265228298205</v>
      </c>
      <c r="AD356" s="48">
        <f t="shared" ca="1" si="59"/>
        <v>0.64583325360199273</v>
      </c>
      <c r="AE356" s="49">
        <f t="shared" ca="1" si="60"/>
        <v>1.4941494735241214</v>
      </c>
      <c r="AF356" s="50">
        <f t="shared" ca="1" si="61"/>
        <v>3.4589344622692433E-2</v>
      </c>
      <c r="AG356" s="50">
        <f t="shared" ca="1" si="62"/>
        <v>0.26173956288285621</v>
      </c>
      <c r="AH356" s="50">
        <f t="shared" ca="1" si="63"/>
        <v>9.9035530997270194E-2</v>
      </c>
      <c r="AI356" s="50">
        <f t="shared" ca="1" si="64"/>
        <v>0.172394165943414</v>
      </c>
      <c r="AJ356" s="50">
        <f t="shared" ca="1" si="65"/>
        <v>0.43224139555376717</v>
      </c>
      <c r="AK356" s="51">
        <f t="shared" ca="1" si="66"/>
        <v>1</v>
      </c>
      <c r="AM356" s="52" cm="1">
        <f t="array" aca="1" ref="AM356" ca="1">+SQRT(MMULT(MMULT(AF356:AJ356,MMULT(MMULT($Q$25:$U$29,$Q$16:$U$20),$Q$25:$U$29)),TRANSPOSE(AF356:AJ356)))</f>
        <v>0.20799712366125131</v>
      </c>
      <c r="AN356" s="53" cm="1">
        <f t="array" aca="1" ref="AN356" ca="1">+SUMPRODUCT(AF356:AJ356,TRANSPOSE($T$4:$T$8))</f>
        <v>0.25482037500493659</v>
      </c>
    </row>
    <row r="357" spans="25:40" x14ac:dyDescent="0.25">
      <c r="Y357" s="47" t="s">
        <v>390</v>
      </c>
      <c r="Z357" s="48">
        <f t="shared" ca="1" si="59"/>
        <v>0.92749413202898678</v>
      </c>
      <c r="AA357" s="48">
        <f t="shared" ca="1" si="59"/>
        <v>0.41633975019385039</v>
      </c>
      <c r="AB357" s="48">
        <f t="shared" ca="1" si="59"/>
        <v>0.86414845048630129</v>
      </c>
      <c r="AC357" s="48">
        <f t="shared" ca="1" si="59"/>
        <v>0.51117030645743389</v>
      </c>
      <c r="AD357" s="48">
        <f t="shared" ca="1" si="59"/>
        <v>0.36128478050420554</v>
      </c>
      <c r="AE357" s="49">
        <f t="shared" ca="1" si="60"/>
        <v>3.080437419670778</v>
      </c>
      <c r="AF357" s="50">
        <f t="shared" ca="1" si="61"/>
        <v>0.30109169759667209</v>
      </c>
      <c r="AG357" s="50">
        <f t="shared" ca="1" si="62"/>
        <v>0.1351560487920403</v>
      </c>
      <c r="AH357" s="50">
        <f t="shared" ca="1" si="63"/>
        <v>0.2805278383414318</v>
      </c>
      <c r="AI357" s="50">
        <f t="shared" ca="1" si="64"/>
        <v>0.16594081840236355</v>
      </c>
      <c r="AJ357" s="50">
        <f t="shared" ca="1" si="65"/>
        <v>0.11728359686749223</v>
      </c>
      <c r="AK357" s="51">
        <f t="shared" ca="1" si="66"/>
        <v>1</v>
      </c>
      <c r="AM357" s="52" cm="1">
        <f t="array" aca="1" ref="AM357" ca="1">+SQRT(MMULT(MMULT(AF357:AJ357,MMULT(MMULT($Q$25:$U$29,$Q$16:$U$20),$Q$25:$U$29)),TRANSPOSE(AF357:AJ357)))</f>
        <v>0.17055737062110529</v>
      </c>
      <c r="AN357" s="53" cm="1">
        <f t="array" aca="1" ref="AN357" ca="1">+SUMPRODUCT(AF357:AJ357,TRANSPOSE($T$4:$T$8))</f>
        <v>0.34573864587305569</v>
      </c>
    </row>
    <row r="358" spans="25:40" x14ac:dyDescent="0.25">
      <c r="Y358" s="47" t="s">
        <v>391</v>
      </c>
      <c r="Z358" s="48">
        <f t="shared" ca="1" si="59"/>
        <v>1.2861232820581936E-2</v>
      </c>
      <c r="AA358" s="48">
        <f t="shared" ca="1" si="59"/>
        <v>5.8260250446210304E-2</v>
      </c>
      <c r="AB358" s="48">
        <f t="shared" ca="1" si="59"/>
        <v>0.97213206775736027</v>
      </c>
      <c r="AC358" s="48">
        <f t="shared" ca="1" si="59"/>
        <v>0.17122776243998195</v>
      </c>
      <c r="AD358" s="48">
        <f t="shared" ca="1" si="59"/>
        <v>0.93768308742356798</v>
      </c>
      <c r="AE358" s="49">
        <f t="shared" ca="1" si="60"/>
        <v>2.1521644008877026</v>
      </c>
      <c r="AF358" s="50">
        <f t="shared" ca="1" si="61"/>
        <v>5.9759527735321087E-3</v>
      </c>
      <c r="AG358" s="50">
        <f t="shared" ca="1" si="62"/>
        <v>2.7070539045334883E-2</v>
      </c>
      <c r="AH358" s="50">
        <f t="shared" ca="1" si="63"/>
        <v>0.45169972487063964</v>
      </c>
      <c r="AI358" s="50">
        <f t="shared" ca="1" si="64"/>
        <v>7.9560726108728344E-2</v>
      </c>
      <c r="AJ358" s="50">
        <f t="shared" ca="1" si="65"/>
        <v>0.43569305720176493</v>
      </c>
      <c r="AK358" s="51">
        <f t="shared" ca="1" si="66"/>
        <v>1</v>
      </c>
      <c r="AM358" s="52" cm="1">
        <f t="array" aca="1" ref="AM358" ca="1">+SQRT(MMULT(MMULT(AF358:AJ358,MMULT(MMULT($Q$25:$U$29,$Q$16:$U$20),$Q$25:$U$29)),TRANSPOSE(AF358:AJ358)))</f>
        <v>0.23198934217242603</v>
      </c>
      <c r="AN358" s="53" cm="1">
        <f t="array" aca="1" ref="AN358" ca="1">+SUMPRODUCT(AF358:AJ358,TRANSPOSE($T$4:$T$8))</f>
        <v>0.2938115863632707</v>
      </c>
    </row>
    <row r="359" spans="25:40" x14ac:dyDescent="0.25">
      <c r="Y359" s="47" t="s">
        <v>392</v>
      </c>
      <c r="Z359" s="48">
        <f t="shared" ca="1" si="59"/>
        <v>0.70343136755152558</v>
      </c>
      <c r="AA359" s="48">
        <f t="shared" ca="1" si="59"/>
        <v>0.12248010788939256</v>
      </c>
      <c r="AB359" s="48">
        <f t="shared" ca="1" si="59"/>
        <v>0.28947925701475297</v>
      </c>
      <c r="AC359" s="48">
        <f t="shared" ca="1" si="59"/>
        <v>0.65450621224455963</v>
      </c>
      <c r="AD359" s="48">
        <f t="shared" ca="1" si="59"/>
        <v>0.17151201463921684</v>
      </c>
      <c r="AE359" s="49">
        <f t="shared" ca="1" si="60"/>
        <v>1.9414089593394475</v>
      </c>
      <c r="AF359" s="50">
        <f t="shared" ca="1" si="61"/>
        <v>0.36233033960596522</v>
      </c>
      <c r="AG359" s="50">
        <f t="shared" ca="1" si="62"/>
        <v>6.3088257268095471E-2</v>
      </c>
      <c r="AH359" s="50">
        <f t="shared" ca="1" si="63"/>
        <v>0.14910781966991979</v>
      </c>
      <c r="AI359" s="50">
        <f t="shared" ca="1" si="64"/>
        <v>0.33712948994901693</v>
      </c>
      <c r="AJ359" s="50">
        <f t="shared" ca="1" si="65"/>
        <v>8.8344093507002647E-2</v>
      </c>
      <c r="AK359" s="51">
        <f t="shared" ca="1" si="66"/>
        <v>1</v>
      </c>
      <c r="AM359" s="52" cm="1">
        <f t="array" aca="1" ref="AM359" ca="1">+SQRT(MMULT(MMULT(AF359:AJ359,MMULT(MMULT($Q$25:$U$29,$Q$16:$U$20),$Q$25:$U$29)),TRANSPOSE(AF359:AJ359)))</f>
        <v>0.16788891308225085</v>
      </c>
      <c r="AN359" s="53" cm="1">
        <f t="array" aca="1" ref="AN359" ca="1">+SUMPRODUCT(AF359:AJ359,TRANSPOSE($T$4:$T$8))</f>
        <v>0.32355210638004533</v>
      </c>
    </row>
    <row r="360" spans="25:40" x14ac:dyDescent="0.25">
      <c r="Y360" s="47" t="s">
        <v>393</v>
      </c>
      <c r="Z360" s="48">
        <f t="shared" ca="1" si="59"/>
        <v>9.0784838576688176E-2</v>
      </c>
      <c r="AA360" s="48">
        <f t="shared" ca="1" si="59"/>
        <v>5.5500869649130924E-2</v>
      </c>
      <c r="AB360" s="48">
        <f t="shared" ca="1" si="59"/>
        <v>0.584698156683499</v>
      </c>
      <c r="AC360" s="48">
        <f t="shared" ca="1" si="59"/>
        <v>0.13825718327756276</v>
      </c>
      <c r="AD360" s="48">
        <f t="shared" ca="1" si="59"/>
        <v>0.74889085404782219</v>
      </c>
      <c r="AE360" s="49">
        <f t="shared" ca="1" si="60"/>
        <v>1.6181319022347029</v>
      </c>
      <c r="AF360" s="50">
        <f t="shared" ca="1" si="61"/>
        <v>5.6104720790258689E-2</v>
      </c>
      <c r="AG360" s="50">
        <f t="shared" ca="1" si="62"/>
        <v>3.4299348262327729E-2</v>
      </c>
      <c r="AH360" s="50">
        <f t="shared" ca="1" si="63"/>
        <v>0.36134146782225118</v>
      </c>
      <c r="AI360" s="50">
        <f t="shared" ca="1" si="64"/>
        <v>8.5442468000676716E-2</v>
      </c>
      <c r="AJ360" s="50">
        <f t="shared" ca="1" si="65"/>
        <v>0.46281199512448573</v>
      </c>
      <c r="AK360" s="51">
        <f t="shared" ca="1" si="66"/>
        <v>1</v>
      </c>
      <c r="AM360" s="52" cm="1">
        <f t="array" aca="1" ref="AM360" ca="1">+SQRT(MMULT(MMULT(AF360:AJ360,MMULT(MMULT($Q$25:$U$29,$Q$16:$U$20),$Q$25:$U$29)),TRANSPOSE(AF360:AJ360)))</f>
        <v>0.22059700709803121</v>
      </c>
      <c r="AN360" s="53" cm="1">
        <f t="array" aca="1" ref="AN360" ca="1">+SUMPRODUCT(AF360:AJ360,TRANSPOSE($T$4:$T$8))</f>
        <v>0.26991045315270101</v>
      </c>
    </row>
    <row r="361" spans="25:40" x14ac:dyDescent="0.25">
      <c r="Y361" s="47" t="s">
        <v>394</v>
      </c>
      <c r="Z361" s="48">
        <f t="shared" ca="1" si="59"/>
        <v>0.91787082496533867</v>
      </c>
      <c r="AA361" s="48">
        <f t="shared" ca="1" si="59"/>
        <v>0.17839955744299973</v>
      </c>
      <c r="AB361" s="48">
        <f t="shared" ca="1" si="59"/>
        <v>0.22208633082030393</v>
      </c>
      <c r="AC361" s="48">
        <f t="shared" ca="1" si="59"/>
        <v>0.48818599938552587</v>
      </c>
      <c r="AD361" s="48">
        <f t="shared" ca="1" si="59"/>
        <v>0.19092713132201855</v>
      </c>
      <c r="AE361" s="49">
        <f t="shared" ca="1" si="60"/>
        <v>1.9974698439361869</v>
      </c>
      <c r="AF361" s="50">
        <f t="shared" ca="1" si="61"/>
        <v>0.45951673701195656</v>
      </c>
      <c r="AG361" s="50">
        <f t="shared" ca="1" si="62"/>
        <v>8.931276634016562E-2</v>
      </c>
      <c r="AH361" s="50">
        <f t="shared" ca="1" si="63"/>
        <v>0.11118382162038734</v>
      </c>
      <c r="AI361" s="50">
        <f t="shared" ca="1" si="64"/>
        <v>0.2444021875311585</v>
      </c>
      <c r="AJ361" s="50">
        <f t="shared" ca="1" si="65"/>
        <v>9.558448749633193E-2</v>
      </c>
      <c r="AK361" s="51">
        <f t="shared" ca="1" si="66"/>
        <v>1</v>
      </c>
      <c r="AM361" s="52" cm="1">
        <f t="array" aca="1" ref="AM361" ca="1">+SQRT(MMULT(MMULT(AF361:AJ361,MMULT(MMULT($Q$25:$U$29,$Q$16:$U$20),$Q$25:$U$29)),TRANSPOSE(AF361:AJ361)))</f>
        <v>0.16448649324676595</v>
      </c>
      <c r="AN361" s="53" cm="1">
        <f t="array" aca="1" ref="AN361" ca="1">+SUMPRODUCT(AF361:AJ361,TRANSPOSE($T$4:$T$8))</f>
        <v>0.31259262846943803</v>
      </c>
    </row>
    <row r="362" spans="25:40" x14ac:dyDescent="0.25">
      <c r="Y362" s="47" t="s">
        <v>395</v>
      </c>
      <c r="Z362" s="48">
        <f t="shared" ca="1" si="59"/>
        <v>0.77196204489572373</v>
      </c>
      <c r="AA362" s="48">
        <f t="shared" ca="1" si="59"/>
        <v>0.32146890452837917</v>
      </c>
      <c r="AB362" s="48">
        <f t="shared" ca="1" si="59"/>
        <v>0.51259380784402508</v>
      </c>
      <c r="AC362" s="48">
        <f t="shared" ca="1" si="59"/>
        <v>0.23188572312937306</v>
      </c>
      <c r="AD362" s="48">
        <f t="shared" ca="1" si="59"/>
        <v>0.3034825064674509</v>
      </c>
      <c r="AE362" s="49">
        <f t="shared" ca="1" si="60"/>
        <v>2.1413929868649522</v>
      </c>
      <c r="AF362" s="50">
        <f t="shared" ca="1" si="61"/>
        <v>0.36049527089648953</v>
      </c>
      <c r="AG362" s="50">
        <f t="shared" ca="1" si="62"/>
        <v>0.15012139597926719</v>
      </c>
      <c r="AH362" s="50">
        <f t="shared" ca="1" si="63"/>
        <v>0.23937400140385909</v>
      </c>
      <c r="AI362" s="50">
        <f t="shared" ca="1" si="64"/>
        <v>0.10828732724527085</v>
      </c>
      <c r="AJ362" s="50">
        <f t="shared" ca="1" si="65"/>
        <v>0.14172200447511327</v>
      </c>
      <c r="AK362" s="51">
        <f t="shared" ca="1" si="66"/>
        <v>1</v>
      </c>
      <c r="AM362" s="52" cm="1">
        <f t="array" aca="1" ref="AM362" ca="1">+SQRT(MMULT(MMULT(AF362:AJ362,MMULT(MMULT($Q$25:$U$29,$Q$16:$U$20),$Q$25:$U$29)),TRANSPOSE(AF362:AJ362)))</f>
        <v>0.16766778941310737</v>
      </c>
      <c r="AN362" s="53" cm="1">
        <f t="array" aca="1" ref="AN362" ca="1">+SUMPRODUCT(AF362:AJ362,TRANSPOSE($T$4:$T$8))</f>
        <v>0.33064436549026865</v>
      </c>
    </row>
    <row r="363" spans="25:40" x14ac:dyDescent="0.25">
      <c r="Y363" s="47" t="s">
        <v>396</v>
      </c>
      <c r="Z363" s="48">
        <f t="shared" ca="1" si="59"/>
        <v>0.25175819071728711</v>
      </c>
      <c r="AA363" s="48">
        <f t="shared" ca="1" si="59"/>
        <v>0.29146513000408625</v>
      </c>
      <c r="AB363" s="48">
        <f t="shared" ca="1" si="59"/>
        <v>0.96055837262210098</v>
      </c>
      <c r="AC363" s="48">
        <f t="shared" ca="1" si="59"/>
        <v>4.8380918214159907E-2</v>
      </c>
      <c r="AD363" s="48">
        <f t="shared" ca="1" si="59"/>
        <v>0.88772220129514634</v>
      </c>
      <c r="AE363" s="49">
        <f t="shared" ca="1" si="60"/>
        <v>2.4398848128527804</v>
      </c>
      <c r="AF363" s="50">
        <f t="shared" ca="1" si="61"/>
        <v>0.103184457475648</v>
      </c>
      <c r="AG363" s="50">
        <f t="shared" ca="1" si="62"/>
        <v>0.11945856151434346</v>
      </c>
      <c r="AH363" s="50">
        <f t="shared" ca="1" si="63"/>
        <v>0.39369004944909253</v>
      </c>
      <c r="AI363" s="50">
        <f t="shared" ca="1" si="64"/>
        <v>1.9829181262697237E-2</v>
      </c>
      <c r="AJ363" s="50">
        <f t="shared" ca="1" si="65"/>
        <v>0.36383775029821885</v>
      </c>
      <c r="AK363" s="51">
        <f t="shared" ca="1" si="66"/>
        <v>1</v>
      </c>
      <c r="AM363" s="52" cm="1">
        <f t="array" aca="1" ref="AM363" ca="1">+SQRT(MMULT(MMULT(AF363:AJ363,MMULT(MMULT($Q$25:$U$29,$Q$16:$U$20),$Q$25:$U$29)),TRANSPOSE(AF363:AJ363)))</f>
        <v>0.21079360545375689</v>
      </c>
      <c r="AN363" s="53" cm="1">
        <f t="array" aca="1" ref="AN363" ca="1">+SUMPRODUCT(AF363:AJ363,TRANSPOSE($T$4:$T$8))</f>
        <v>0.30619679065464073</v>
      </c>
    </row>
    <row r="364" spans="25:40" x14ac:dyDescent="0.25">
      <c r="Y364" s="47" t="s">
        <v>397</v>
      </c>
      <c r="Z364" s="48">
        <f t="shared" ca="1" si="59"/>
        <v>0.6765885123270361</v>
      </c>
      <c r="AA364" s="48">
        <f t="shared" ca="1" si="59"/>
        <v>2.2997603720829929E-2</v>
      </c>
      <c r="AB364" s="48">
        <f t="shared" ca="1" si="59"/>
        <v>0.74922880332821984</v>
      </c>
      <c r="AC364" s="48">
        <f t="shared" ca="1" si="59"/>
        <v>0.84272702426979751</v>
      </c>
      <c r="AD364" s="48">
        <f t="shared" ca="1" si="59"/>
        <v>0.96883160115383282</v>
      </c>
      <c r="AE364" s="49">
        <f t="shared" ca="1" si="60"/>
        <v>3.2603735447997164</v>
      </c>
      <c r="AF364" s="50">
        <f t="shared" ca="1" si="61"/>
        <v>0.20751871005891095</v>
      </c>
      <c r="AG364" s="50">
        <f t="shared" ca="1" si="62"/>
        <v>7.0536714290026737E-3</v>
      </c>
      <c r="AH364" s="50">
        <f t="shared" ca="1" si="63"/>
        <v>0.22979845500318113</v>
      </c>
      <c r="AI364" s="50">
        <f t="shared" ca="1" si="64"/>
        <v>0.25847560492384192</v>
      </c>
      <c r="AJ364" s="50">
        <f t="shared" ca="1" si="65"/>
        <v>0.29715355858506326</v>
      </c>
      <c r="AK364" s="51">
        <f t="shared" ca="1" si="66"/>
        <v>1</v>
      </c>
      <c r="AM364" s="52" cm="1">
        <f t="array" aca="1" ref="AM364" ca="1">+SQRT(MMULT(MMULT(AF364:AJ364,MMULT(MMULT($Q$25:$U$29,$Q$16:$U$20),$Q$25:$U$29)),TRANSPOSE(AF364:AJ364)))</f>
        <v>0.1826145216020123</v>
      </c>
      <c r="AN364" s="53" cm="1">
        <f t="array" aca="1" ref="AN364" ca="1">+SUMPRODUCT(AF364:AJ364,TRANSPOSE($T$4:$T$8))</f>
        <v>0.28360187288506633</v>
      </c>
    </row>
    <row r="365" spans="25:40" x14ac:dyDescent="0.25">
      <c r="Y365" s="47" t="s">
        <v>398</v>
      </c>
      <c r="Z365" s="48">
        <f t="shared" ca="1" si="59"/>
        <v>0.2489081616859703</v>
      </c>
      <c r="AA365" s="48">
        <f t="shared" ca="1" si="59"/>
        <v>0.51053205973099913</v>
      </c>
      <c r="AB365" s="48">
        <f t="shared" ca="1" si="59"/>
        <v>0.26431089036566724</v>
      </c>
      <c r="AC365" s="48">
        <f t="shared" ca="1" si="59"/>
        <v>0.22307397836113418</v>
      </c>
      <c r="AD365" s="48">
        <f t="shared" ca="1" si="59"/>
        <v>0.34451920366394517</v>
      </c>
      <c r="AE365" s="49">
        <f t="shared" ca="1" si="60"/>
        <v>1.5913442938077162</v>
      </c>
      <c r="AF365" s="50">
        <f t="shared" ca="1" si="61"/>
        <v>0.15641377083169791</v>
      </c>
      <c r="AG365" s="50">
        <f t="shared" ca="1" si="62"/>
        <v>0.32081810436471597</v>
      </c>
      <c r="AH365" s="50">
        <f t="shared" ca="1" si="63"/>
        <v>0.1660928382337884</v>
      </c>
      <c r="AI365" s="50">
        <f t="shared" ca="1" si="64"/>
        <v>0.14017958227466296</v>
      </c>
      <c r="AJ365" s="50">
        <f t="shared" ca="1" si="65"/>
        <v>0.21649570429513462</v>
      </c>
      <c r="AK365" s="51">
        <f t="shared" ca="1" si="66"/>
        <v>0.99999999999999989</v>
      </c>
      <c r="AM365" s="52" cm="1">
        <f t="array" aca="1" ref="AM365" ca="1">+SQRT(MMULT(MMULT(AF365:AJ365,MMULT(MMULT($Q$25:$U$29,$Q$16:$U$20),$Q$25:$U$29)),TRANSPOSE(AF365:AJ365)))</f>
        <v>0.18186496925715182</v>
      </c>
      <c r="AN365" s="53" cm="1">
        <f t="array" aca="1" ref="AN365" ca="1">+SUMPRODUCT(AF365:AJ365,TRANSPOSE($T$4:$T$8))</f>
        <v>0.32241973078464831</v>
      </c>
    </row>
    <row r="366" spans="25:40" x14ac:dyDescent="0.25">
      <c r="Y366" s="47" t="s">
        <v>399</v>
      </c>
      <c r="Z366" s="48">
        <f t="shared" ca="1" si="59"/>
        <v>0.95130801080103322</v>
      </c>
      <c r="AA366" s="48">
        <f t="shared" ca="1" si="59"/>
        <v>0.53760495541936404</v>
      </c>
      <c r="AB366" s="48">
        <f t="shared" ca="1" si="59"/>
        <v>0.62671051481849982</v>
      </c>
      <c r="AC366" s="48">
        <f t="shared" ca="1" si="59"/>
        <v>1.8764922672676043E-4</v>
      </c>
      <c r="AD366" s="48">
        <f t="shared" ca="1" si="59"/>
        <v>0.75584475190122757</v>
      </c>
      <c r="AE366" s="49">
        <f t="shared" ca="1" si="60"/>
        <v>2.8716558821668516</v>
      </c>
      <c r="AF366" s="50">
        <f t="shared" ca="1" si="61"/>
        <v>0.3312750725839787</v>
      </c>
      <c r="AG366" s="50">
        <f t="shared" ca="1" si="62"/>
        <v>0.18721078620802784</v>
      </c>
      <c r="AH366" s="50">
        <f t="shared" ca="1" si="63"/>
        <v>0.21824011669030688</v>
      </c>
      <c r="AI366" s="50">
        <f t="shared" ca="1" si="64"/>
        <v>6.5345304042894884E-5</v>
      </c>
      <c r="AJ366" s="50">
        <f t="shared" ca="1" si="65"/>
        <v>0.2632086792136436</v>
      </c>
      <c r="AK366" s="51">
        <f t="shared" ca="1" si="66"/>
        <v>0.99999999999999978</v>
      </c>
      <c r="AM366" s="52" cm="1">
        <f t="array" aca="1" ref="AM366" ca="1">+SQRT(MMULT(MMULT(AF366:AJ366,MMULT(MMULT($Q$25:$U$29,$Q$16:$U$20),$Q$25:$U$29)),TRANSPOSE(AF366:AJ366)))</f>
        <v>0.17717192708856172</v>
      </c>
      <c r="AN366" s="53" cm="1">
        <f t="array" aca="1" ref="AN366" ca="1">+SUMPRODUCT(AF366:AJ366,TRANSPOSE($T$4:$T$8))</f>
        <v>0.29879977476114061</v>
      </c>
    </row>
    <row r="367" spans="25:40" x14ac:dyDescent="0.25">
      <c r="Y367" s="47" t="s">
        <v>400</v>
      </c>
      <c r="Z367" s="48">
        <f t="shared" ca="1" si="59"/>
        <v>0.49423750750926421</v>
      </c>
      <c r="AA367" s="48">
        <f t="shared" ca="1" si="59"/>
        <v>0.11268627495427519</v>
      </c>
      <c r="AB367" s="48">
        <f t="shared" ca="1" si="59"/>
        <v>7.3770998430001788E-2</v>
      </c>
      <c r="AC367" s="48">
        <f t="shared" ca="1" si="59"/>
        <v>0.20250826344906203</v>
      </c>
      <c r="AD367" s="48">
        <f t="shared" ca="1" si="59"/>
        <v>0.37199494808327827</v>
      </c>
      <c r="AE367" s="49">
        <f t="shared" ca="1" si="60"/>
        <v>1.2551979924258814</v>
      </c>
      <c r="AF367" s="50">
        <f t="shared" ca="1" si="61"/>
        <v>0.39375262746721501</v>
      </c>
      <c r="AG367" s="50">
        <f t="shared" ca="1" si="62"/>
        <v>8.9775697247961653E-2</v>
      </c>
      <c r="AH367" s="50">
        <f t="shared" ca="1" si="63"/>
        <v>5.8772399952159673E-2</v>
      </c>
      <c r="AI367" s="50">
        <f t="shared" ca="1" si="64"/>
        <v>0.16133571330661606</v>
      </c>
      <c r="AJ367" s="50">
        <f t="shared" ca="1" si="65"/>
        <v>0.29636356202604769</v>
      </c>
      <c r="AK367" s="51">
        <f t="shared" ca="1" si="66"/>
        <v>1</v>
      </c>
      <c r="AM367" s="52" cm="1">
        <f t="array" aca="1" ref="AM367" ca="1">+SQRT(MMULT(MMULT(AF367:AJ367,MMULT(MMULT($Q$25:$U$29,$Q$16:$U$20),$Q$25:$U$29)),TRANSPOSE(AF367:AJ367)))</f>
        <v>0.17120354326308032</v>
      </c>
      <c r="AN367" s="53" cm="1">
        <f t="array" aca="1" ref="AN367" ca="1">+SUMPRODUCT(AF367:AJ367,TRANSPOSE($T$4:$T$8))</f>
        <v>0.25323979963406978</v>
      </c>
    </row>
    <row r="368" spans="25:40" x14ac:dyDescent="0.25">
      <c r="Y368" s="47" t="s">
        <v>401</v>
      </c>
      <c r="Z368" s="48">
        <f t="shared" ca="1" si="59"/>
        <v>0.34589502611505862</v>
      </c>
      <c r="AA368" s="48">
        <f t="shared" ca="1" si="59"/>
        <v>0.16903653490039994</v>
      </c>
      <c r="AB368" s="48">
        <f t="shared" ca="1" si="59"/>
        <v>0.43512035279797079</v>
      </c>
      <c r="AC368" s="48">
        <f t="shared" ca="1" si="59"/>
        <v>0.15725575115264701</v>
      </c>
      <c r="AD368" s="48">
        <f t="shared" ca="1" si="59"/>
        <v>0.34588640671296489</v>
      </c>
      <c r="AE368" s="49">
        <f t="shared" ca="1" si="60"/>
        <v>1.4531940716790412</v>
      </c>
      <c r="AF368" s="50">
        <f t="shared" ca="1" si="61"/>
        <v>0.2380239727481179</v>
      </c>
      <c r="AG368" s="50">
        <f t="shared" ca="1" si="62"/>
        <v>0.11632068847149418</v>
      </c>
      <c r="AH368" s="50">
        <f t="shared" ca="1" si="63"/>
        <v>0.29942342958723089</v>
      </c>
      <c r="AI368" s="50">
        <f t="shared" ca="1" si="64"/>
        <v>0.10821386779465145</v>
      </c>
      <c r="AJ368" s="50">
        <f t="shared" ca="1" si="65"/>
        <v>0.23801804139850555</v>
      </c>
      <c r="AK368" s="51">
        <f t="shared" ca="1" si="66"/>
        <v>1</v>
      </c>
      <c r="AM368" s="52" cm="1">
        <f t="array" aca="1" ref="AM368" ca="1">+SQRT(MMULT(MMULT(AF368:AJ368,MMULT(MMULT($Q$25:$U$29,$Q$16:$U$20),$Q$25:$U$29)),TRANSPOSE(AF368:AJ368)))</f>
        <v>0.17970355137141433</v>
      </c>
      <c r="AN368" s="53" cm="1">
        <f t="array" aca="1" ref="AN368" ca="1">+SUMPRODUCT(AF368:AJ368,TRANSPOSE($T$4:$T$8))</f>
        <v>0.31787963674168868</v>
      </c>
    </row>
    <row r="369" spans="25:40" x14ac:dyDescent="0.25">
      <c r="Y369" s="47" t="s">
        <v>402</v>
      </c>
      <c r="Z369" s="48">
        <f t="shared" ca="1" si="59"/>
        <v>0.40014183104581769</v>
      </c>
      <c r="AA369" s="48">
        <f t="shared" ca="1" si="59"/>
        <v>0.97560247534156264</v>
      </c>
      <c r="AB369" s="48">
        <f t="shared" ca="1" si="59"/>
        <v>0.72444091227371876</v>
      </c>
      <c r="AC369" s="48">
        <f t="shared" ca="1" si="59"/>
        <v>0.26486036094454823</v>
      </c>
      <c r="AD369" s="48">
        <f t="shared" ca="1" si="59"/>
        <v>0.83241554769620396</v>
      </c>
      <c r="AE369" s="49">
        <f t="shared" ca="1" si="60"/>
        <v>3.1974611273018514</v>
      </c>
      <c r="AF369" s="50">
        <f t="shared" ca="1" si="61"/>
        <v>0.12514361085711578</v>
      </c>
      <c r="AG369" s="50">
        <f t="shared" ca="1" si="62"/>
        <v>0.30511785335286185</v>
      </c>
      <c r="AH369" s="50">
        <f t="shared" ca="1" si="63"/>
        <v>0.22656754325736922</v>
      </c>
      <c r="AI369" s="50">
        <f t="shared" ca="1" si="64"/>
        <v>8.2834583564757286E-2</v>
      </c>
      <c r="AJ369" s="50">
        <f t="shared" ca="1" si="65"/>
        <v>0.26033640896789584</v>
      </c>
      <c r="AK369" s="51">
        <f t="shared" ca="1" si="66"/>
        <v>1</v>
      </c>
      <c r="AM369" s="52" cm="1">
        <f t="array" aca="1" ref="AM369" ca="1">+SQRT(MMULT(MMULT(AF369:AJ369,MMULT(MMULT($Q$25:$U$29,$Q$16:$U$20),$Q$25:$U$29)),TRANSPOSE(AF369:AJ369)))</f>
        <v>0.18975100608296633</v>
      </c>
      <c r="AN369" s="53" cm="1">
        <f t="array" aca="1" ref="AN369" ca="1">+SUMPRODUCT(AF369:AJ369,TRANSPOSE($T$4:$T$8))</f>
        <v>0.32068863418154847</v>
      </c>
    </row>
    <row r="370" spans="25:40" x14ac:dyDescent="0.25">
      <c r="Y370" s="47" t="s">
        <v>403</v>
      </c>
      <c r="Z370" s="48">
        <f t="shared" ca="1" si="59"/>
        <v>3.7490602654129845E-2</v>
      </c>
      <c r="AA370" s="48">
        <f t="shared" ca="1" si="59"/>
        <v>0.99733614853384656</v>
      </c>
      <c r="AB370" s="48">
        <f t="shared" ca="1" si="59"/>
        <v>0.35440069219035775</v>
      </c>
      <c r="AC370" s="48">
        <f t="shared" ca="1" si="59"/>
        <v>5.5992113840933277E-2</v>
      </c>
      <c r="AD370" s="48">
        <f t="shared" ca="1" si="59"/>
        <v>0.99288196696036268</v>
      </c>
      <c r="AE370" s="49">
        <f t="shared" ca="1" si="60"/>
        <v>2.43810152417963</v>
      </c>
      <c r="AF370" s="50">
        <f t="shared" ca="1" si="61"/>
        <v>1.537696534878491E-2</v>
      </c>
      <c r="AG370" s="50">
        <f t="shared" ca="1" si="62"/>
        <v>0.40906259999547362</v>
      </c>
      <c r="AH370" s="50">
        <f t="shared" ca="1" si="63"/>
        <v>0.14535928412973129</v>
      </c>
      <c r="AI370" s="50">
        <f t="shared" ca="1" si="64"/>
        <v>2.2965456231267254E-2</v>
      </c>
      <c r="AJ370" s="50">
        <f t="shared" ca="1" si="65"/>
        <v>0.40723569429474299</v>
      </c>
      <c r="AK370" s="51">
        <f t="shared" ca="1" si="66"/>
        <v>1</v>
      </c>
      <c r="AM370" s="52" cm="1">
        <f t="array" aca="1" ref="AM370" ca="1">+SQRT(MMULT(MMULT(AF370:AJ370,MMULT(MMULT($Q$25:$U$29,$Q$16:$U$20),$Q$25:$U$29)),TRANSPOSE(AF370:AJ370)))</f>
        <v>0.22280011112880393</v>
      </c>
      <c r="AN370" s="53" cm="1">
        <f t="array" aca="1" ref="AN370" ca="1">+SUMPRODUCT(AF370:AJ370,TRANSPOSE($T$4:$T$8))</f>
        <v>0.28163532877845721</v>
      </c>
    </row>
    <row r="371" spans="25:40" x14ac:dyDescent="0.25">
      <c r="Y371" s="47" t="s">
        <v>404</v>
      </c>
      <c r="Z371" s="48">
        <f t="shared" ca="1" si="59"/>
        <v>0.77909891224690775</v>
      </c>
      <c r="AA371" s="48">
        <f t="shared" ca="1" si="59"/>
        <v>0.61309584884223911</v>
      </c>
      <c r="AB371" s="48">
        <f t="shared" ca="1" si="59"/>
        <v>0.38414270946013696</v>
      </c>
      <c r="AC371" s="48">
        <f t="shared" ca="1" si="59"/>
        <v>0.2732726112310494</v>
      </c>
      <c r="AD371" s="48">
        <f t="shared" ca="1" si="59"/>
        <v>0.36315985826149078</v>
      </c>
      <c r="AE371" s="49">
        <f t="shared" ca="1" si="60"/>
        <v>2.4127699400418239</v>
      </c>
      <c r="AF371" s="50">
        <f t="shared" ca="1" si="61"/>
        <v>0.3229064235744758</v>
      </c>
      <c r="AG371" s="50">
        <f t="shared" ca="1" si="62"/>
        <v>0.25410456200876386</v>
      </c>
      <c r="AH371" s="50">
        <f t="shared" ca="1" si="63"/>
        <v>0.1592123240119106</v>
      </c>
      <c r="AI371" s="50">
        <f t="shared" ca="1" si="64"/>
        <v>0.11326094821386593</v>
      </c>
      <c r="AJ371" s="50">
        <f t="shared" ca="1" si="65"/>
        <v>0.15051574219098388</v>
      </c>
      <c r="AK371" s="51">
        <f t="shared" ca="1" si="66"/>
        <v>1</v>
      </c>
      <c r="AM371" s="52" cm="1">
        <f t="array" aca="1" ref="AM371" ca="1">+SQRT(MMULT(MMULT(AF371:AJ371,MMULT(MMULT($Q$25:$U$29,$Q$16:$U$20),$Q$25:$U$29)),TRANSPOSE(AF371:AJ371)))</f>
        <v>0.16734825925877403</v>
      </c>
      <c r="AN371" s="53" cm="1">
        <f t="array" aca="1" ref="AN371" ca="1">+SUMPRODUCT(AF371:AJ371,TRANSPOSE($T$4:$T$8))</f>
        <v>0.32542233362974238</v>
      </c>
    </row>
    <row r="372" spans="25:40" x14ac:dyDescent="0.25">
      <c r="Y372" s="47" t="s">
        <v>405</v>
      </c>
      <c r="Z372" s="48">
        <f t="shared" ca="1" si="59"/>
        <v>0.28441326380554066</v>
      </c>
      <c r="AA372" s="48">
        <f t="shared" ca="1" si="59"/>
        <v>0.19216142368865963</v>
      </c>
      <c r="AB372" s="48">
        <f t="shared" ca="1" si="59"/>
        <v>0.17211563919378969</v>
      </c>
      <c r="AC372" s="48">
        <f t="shared" ca="1" si="59"/>
        <v>9.5252166807811123E-2</v>
      </c>
      <c r="AD372" s="48">
        <f t="shared" ca="1" si="59"/>
        <v>0.90887199002110741</v>
      </c>
      <c r="AE372" s="49">
        <f t="shared" ca="1" si="60"/>
        <v>1.6528144835169085</v>
      </c>
      <c r="AF372" s="50">
        <f t="shared" ca="1" si="61"/>
        <v>0.17207815313933936</v>
      </c>
      <c r="AG372" s="50">
        <f t="shared" ca="1" si="62"/>
        <v>0.11626315330911957</v>
      </c>
      <c r="AH372" s="50">
        <f t="shared" ca="1" si="63"/>
        <v>0.10413488078078602</v>
      </c>
      <c r="AI372" s="50">
        <f t="shared" ca="1" si="64"/>
        <v>5.7630283227631626E-2</v>
      </c>
      <c r="AJ372" s="50">
        <f t="shared" ca="1" si="65"/>
        <v>0.54989352954312343</v>
      </c>
      <c r="AK372" s="51">
        <f t="shared" ca="1" si="66"/>
        <v>1</v>
      </c>
      <c r="AM372" s="52" cm="1">
        <f t="array" aca="1" ref="AM372" ca="1">+SQRT(MMULT(MMULT(AF372:AJ372,MMULT(MMULT($Q$25:$U$29,$Q$16:$U$20),$Q$25:$U$29)),TRANSPOSE(AF372:AJ372)))</f>
        <v>0.21233292949254404</v>
      </c>
      <c r="AN372" s="53" cm="1">
        <f t="array" aca="1" ref="AN372" ca="1">+SUMPRODUCT(AF372:AJ372,TRANSPOSE($T$4:$T$8))</f>
        <v>0.20539496902356058</v>
      </c>
    </row>
    <row r="373" spans="25:40" x14ac:dyDescent="0.25">
      <c r="Y373" s="47" t="s">
        <v>406</v>
      </c>
      <c r="Z373" s="48">
        <f t="shared" ca="1" si="59"/>
        <v>0.14539334218468059</v>
      </c>
      <c r="AA373" s="48">
        <f t="shared" ca="1" si="59"/>
        <v>0.71202345676814216</v>
      </c>
      <c r="AB373" s="48">
        <f t="shared" ca="1" si="59"/>
        <v>0.52994982947215508</v>
      </c>
      <c r="AC373" s="48">
        <f t="shared" ca="1" si="59"/>
        <v>0.80572790208593059</v>
      </c>
      <c r="AD373" s="48">
        <f t="shared" ca="1" si="59"/>
        <v>0.82276358580993991</v>
      </c>
      <c r="AE373" s="49">
        <f t="shared" ca="1" si="60"/>
        <v>3.0158581163208482</v>
      </c>
      <c r="AF373" s="50">
        <f t="shared" ca="1" si="61"/>
        <v>4.8209609529658859E-2</v>
      </c>
      <c r="AG373" s="50">
        <f t="shared" ca="1" si="62"/>
        <v>0.23609315468619085</v>
      </c>
      <c r="AH373" s="50">
        <f t="shared" ca="1" si="63"/>
        <v>0.17572107474295229</v>
      </c>
      <c r="AI373" s="50">
        <f t="shared" ca="1" si="64"/>
        <v>0.26716372952878381</v>
      </c>
      <c r="AJ373" s="50">
        <f t="shared" ca="1" si="65"/>
        <v>0.27281243151241419</v>
      </c>
      <c r="AK373" s="51">
        <f t="shared" ca="1" si="66"/>
        <v>1</v>
      </c>
      <c r="AM373" s="52" cm="1">
        <f t="array" aca="1" ref="AM373" ca="1">+SQRT(MMULT(MMULT(AF373:AJ373,MMULT(MMULT($Q$25:$U$29,$Q$16:$U$20),$Q$25:$U$29)),TRANSPOSE(AF373:AJ373)))</f>
        <v>0.18924714171530352</v>
      </c>
      <c r="AN373" s="53" cm="1">
        <f t="array" aca="1" ref="AN373" ca="1">+SUMPRODUCT(AF373:AJ373,TRANSPOSE($T$4:$T$8))</f>
        <v>0.30758521877829459</v>
      </c>
    </row>
    <row r="374" spans="25:40" x14ac:dyDescent="0.25">
      <c r="Y374" s="47" t="s">
        <v>407</v>
      </c>
      <c r="Z374" s="48">
        <f t="shared" ref="Z374:AD424" ca="1" si="67">RAND()</f>
        <v>0.40693280787558372</v>
      </c>
      <c r="AA374" s="48">
        <f t="shared" ca="1" si="67"/>
        <v>0.70271018935269991</v>
      </c>
      <c r="AB374" s="48">
        <f t="shared" ca="1" si="67"/>
        <v>0.76899266121348542</v>
      </c>
      <c r="AC374" s="48">
        <f t="shared" ca="1" si="67"/>
        <v>0.88252000956553189</v>
      </c>
      <c r="AD374" s="48">
        <f t="shared" ca="1" si="67"/>
        <v>2.4444855776699415E-2</v>
      </c>
      <c r="AE374" s="49">
        <f t="shared" ca="1" si="60"/>
        <v>2.7856005237839998</v>
      </c>
      <c r="AF374" s="50">
        <f t="shared" ca="1" si="61"/>
        <v>0.14608440959179614</v>
      </c>
      <c r="AG374" s="50">
        <f t="shared" ca="1" si="62"/>
        <v>0.25226524167870573</v>
      </c>
      <c r="AH374" s="50">
        <f t="shared" ca="1" si="63"/>
        <v>0.27605992124415413</v>
      </c>
      <c r="AI374" s="50">
        <f t="shared" ca="1" si="64"/>
        <v>0.31681499268484631</v>
      </c>
      <c r="AJ374" s="50">
        <f t="shared" ca="1" si="65"/>
        <v>8.7754348004979443E-3</v>
      </c>
      <c r="AK374" s="51">
        <f t="shared" ca="1" si="66"/>
        <v>1.0000000000000002</v>
      </c>
      <c r="AM374" s="52" cm="1">
        <f t="array" aca="1" ref="AM374" ca="1">+SQRT(MMULT(MMULT(AF374:AJ374,MMULT(MMULT($Q$25:$U$29,$Q$16:$U$20),$Q$25:$U$29)),TRANSPOSE(AF374:AJ374)))</f>
        <v>0.18107273111012143</v>
      </c>
      <c r="AN374" s="53" cm="1">
        <f t="array" aca="1" ref="AN374" ca="1">+SUMPRODUCT(AF374:AJ374,TRANSPOSE($T$4:$T$8))</f>
        <v>0.39145209656207502</v>
      </c>
    </row>
    <row r="375" spans="25:40" x14ac:dyDescent="0.25">
      <c r="Y375" s="47" t="s">
        <v>408</v>
      </c>
      <c r="Z375" s="48">
        <f t="shared" ca="1" si="67"/>
        <v>0.80834501105911927</v>
      </c>
      <c r="AA375" s="48">
        <f t="shared" ca="1" si="67"/>
        <v>0.51466939903310471</v>
      </c>
      <c r="AB375" s="48">
        <f t="shared" ca="1" si="67"/>
        <v>0.33997237210508457</v>
      </c>
      <c r="AC375" s="48">
        <f t="shared" ca="1" si="67"/>
        <v>0.56891386080655071</v>
      </c>
      <c r="AD375" s="48">
        <f t="shared" ca="1" si="67"/>
        <v>8.4483985163426256E-2</v>
      </c>
      <c r="AE375" s="49">
        <f t="shared" ca="1" si="60"/>
        <v>2.3163846281672855</v>
      </c>
      <c r="AF375" s="50">
        <f t="shared" ca="1" si="61"/>
        <v>0.34896838859558427</v>
      </c>
      <c r="AG375" s="50">
        <f t="shared" ca="1" si="62"/>
        <v>0.22218650252411196</v>
      </c>
      <c r="AH375" s="50">
        <f t="shared" ca="1" si="63"/>
        <v>0.14676853229425435</v>
      </c>
      <c r="AI375" s="50">
        <f t="shared" ca="1" si="64"/>
        <v>0.24560422905960705</v>
      </c>
      <c r="AJ375" s="50">
        <f t="shared" ca="1" si="65"/>
        <v>3.6472347526442385E-2</v>
      </c>
      <c r="AK375" s="51">
        <f t="shared" ca="1" si="66"/>
        <v>1</v>
      </c>
      <c r="AM375" s="52" cm="1">
        <f t="array" aca="1" ref="AM375" ca="1">+SQRT(MMULT(MMULT(AF375:AJ375,MMULT(MMULT($Q$25:$U$29,$Q$16:$U$20),$Q$25:$U$29)),TRANSPOSE(AF375:AJ375)))</f>
        <v>0.16473158410045602</v>
      </c>
      <c r="AN375" s="53" cm="1">
        <f t="array" aca="1" ref="AN375" ca="1">+SUMPRODUCT(AF375:AJ375,TRANSPOSE($T$4:$T$8))</f>
        <v>0.35040101100396603</v>
      </c>
    </row>
    <row r="376" spans="25:40" x14ac:dyDescent="0.25">
      <c r="Y376" s="47" t="s">
        <v>409</v>
      </c>
      <c r="Z376" s="48">
        <f t="shared" ca="1" si="67"/>
        <v>0.59998334470389414</v>
      </c>
      <c r="AA376" s="48">
        <f t="shared" ca="1" si="67"/>
        <v>0.25945465787780186</v>
      </c>
      <c r="AB376" s="48">
        <f t="shared" ca="1" si="67"/>
        <v>0.77794328562150505</v>
      </c>
      <c r="AC376" s="48">
        <f t="shared" ca="1" si="67"/>
        <v>0.61471311820231633</v>
      </c>
      <c r="AD376" s="48">
        <f t="shared" ca="1" si="67"/>
        <v>0.51828632150196208</v>
      </c>
      <c r="AE376" s="49">
        <f t="shared" ca="1" si="60"/>
        <v>2.7703807279074795</v>
      </c>
      <c r="AF376" s="50">
        <f t="shared" ca="1" si="61"/>
        <v>0.21657071847921525</v>
      </c>
      <c r="AG376" s="50">
        <f t="shared" ca="1" si="62"/>
        <v>9.3653069148287374E-2</v>
      </c>
      <c r="AH376" s="50">
        <f t="shared" ca="1" si="63"/>
        <v>0.2808073553879723</v>
      </c>
      <c r="AI376" s="50">
        <f t="shared" ca="1" si="64"/>
        <v>0.22188759545213146</v>
      </c>
      <c r="AJ376" s="50">
        <f t="shared" ca="1" si="65"/>
        <v>0.18708126153239357</v>
      </c>
      <c r="AK376" s="51">
        <f t="shared" ca="1" si="66"/>
        <v>0.99999999999999989</v>
      </c>
      <c r="AM376" s="52" cm="1">
        <f t="array" aca="1" ref="AM376" ca="1">+SQRT(MMULT(MMULT(AF376:AJ376,MMULT(MMULT($Q$25:$U$29,$Q$16:$U$20),$Q$25:$U$29)),TRANSPOSE(AF376:AJ376)))</f>
        <v>0.17578425129960024</v>
      </c>
      <c r="AN376" s="53" cm="1">
        <f t="array" aca="1" ref="AN376" ca="1">+SUMPRODUCT(AF376:AJ376,TRANSPOSE($T$4:$T$8))</f>
        <v>0.32794882731078173</v>
      </c>
    </row>
    <row r="377" spans="25:40" x14ac:dyDescent="0.25">
      <c r="Y377" s="47" t="s">
        <v>410</v>
      </c>
      <c r="Z377" s="48">
        <f t="shared" ca="1" si="67"/>
        <v>0.73674276668864702</v>
      </c>
      <c r="AA377" s="48">
        <f t="shared" ca="1" si="67"/>
        <v>0.79796628876431497</v>
      </c>
      <c r="AB377" s="48">
        <f t="shared" ca="1" si="67"/>
        <v>0.71218127388320007</v>
      </c>
      <c r="AC377" s="48">
        <f t="shared" ca="1" si="67"/>
        <v>0.3558141137716373</v>
      </c>
      <c r="AD377" s="48">
        <f t="shared" ca="1" si="67"/>
        <v>0.42838816997367801</v>
      </c>
      <c r="AE377" s="49">
        <f t="shared" ca="1" si="60"/>
        <v>3.0310926130814773</v>
      </c>
      <c r="AF377" s="50">
        <f t="shared" ca="1" si="61"/>
        <v>0.24306178026664044</v>
      </c>
      <c r="AG377" s="50">
        <f t="shared" ca="1" si="62"/>
        <v>0.26326027958383114</v>
      </c>
      <c r="AH377" s="50">
        <f t="shared" ca="1" si="63"/>
        <v>0.23495859902452154</v>
      </c>
      <c r="AI377" s="50">
        <f t="shared" ca="1" si="64"/>
        <v>0.11738807063698019</v>
      </c>
      <c r="AJ377" s="50">
        <f t="shared" ca="1" si="65"/>
        <v>0.14133127048802674</v>
      </c>
      <c r="AK377" s="51">
        <f t="shared" ca="1" si="66"/>
        <v>1</v>
      </c>
      <c r="AM377" s="52" cm="1">
        <f t="array" aca="1" ref="AM377" ca="1">+SQRT(MMULT(MMULT(AF377:AJ377,MMULT(MMULT($Q$25:$U$29,$Q$16:$U$20),$Q$25:$U$29)),TRANSPOSE(AF377:AJ377)))</f>
        <v>0.17329842316118041</v>
      </c>
      <c r="AN377" s="53" cm="1">
        <f t="array" aca="1" ref="AN377" ca="1">+SUMPRODUCT(AF377:AJ377,TRANSPOSE($T$4:$T$8))</f>
        <v>0.34491778516295213</v>
      </c>
    </row>
    <row r="378" spans="25:40" x14ac:dyDescent="0.25">
      <c r="Y378" s="47" t="s">
        <v>411</v>
      </c>
      <c r="Z378" s="48">
        <f t="shared" ca="1" si="67"/>
        <v>0.61150385448723499</v>
      </c>
      <c r="AA378" s="48">
        <f t="shared" ca="1" si="67"/>
        <v>0.48614221746320885</v>
      </c>
      <c r="AB378" s="48">
        <f t="shared" ca="1" si="67"/>
        <v>0.29079557659740429</v>
      </c>
      <c r="AC378" s="48">
        <f t="shared" ca="1" si="67"/>
        <v>1.7583560217807936E-2</v>
      </c>
      <c r="AD378" s="48">
        <f t="shared" ca="1" si="67"/>
        <v>4.9022311978664246E-2</v>
      </c>
      <c r="AE378" s="49">
        <f t="shared" ca="1" si="60"/>
        <v>1.4550475207443201</v>
      </c>
      <c r="AF378" s="50">
        <f t="shared" ca="1" si="61"/>
        <v>0.42026383727620398</v>
      </c>
      <c r="AG378" s="50">
        <f t="shared" ca="1" si="62"/>
        <v>0.33410745046630913</v>
      </c>
      <c r="AH378" s="50">
        <f t="shared" ca="1" si="63"/>
        <v>0.1998529755568737</v>
      </c>
      <c r="AI378" s="50">
        <f t="shared" ca="1" si="64"/>
        <v>1.2084526427572056E-2</v>
      </c>
      <c r="AJ378" s="50">
        <f t="shared" ca="1" si="65"/>
        <v>3.3691210273041255E-2</v>
      </c>
      <c r="AK378" s="51">
        <f t="shared" ca="1" si="66"/>
        <v>1</v>
      </c>
      <c r="AM378" s="52" cm="1">
        <f t="array" aca="1" ref="AM378" ca="1">+SQRT(MMULT(MMULT(AF378:AJ378,MMULT(MMULT($Q$25:$U$29,$Q$16:$U$20),$Q$25:$U$29)),TRANSPOSE(AF378:AJ378)))</f>
        <v>0.17598897509175779</v>
      </c>
      <c r="AN378" s="53" cm="1">
        <f t="array" aca="1" ref="AN378" ca="1">+SUMPRODUCT(AF378:AJ378,TRANSPOSE($T$4:$T$8))</f>
        <v>0.36490922949538374</v>
      </c>
    </row>
    <row r="379" spans="25:40" x14ac:dyDescent="0.25">
      <c r="Y379" s="47" t="s">
        <v>412</v>
      </c>
      <c r="Z379" s="48">
        <f t="shared" ca="1" si="67"/>
        <v>7.5860371090645695E-2</v>
      </c>
      <c r="AA379" s="48">
        <f t="shared" ca="1" si="67"/>
        <v>0.47220665095572401</v>
      </c>
      <c r="AB379" s="48">
        <f t="shared" ca="1" si="67"/>
        <v>0.38107341895777591</v>
      </c>
      <c r="AC379" s="48">
        <f t="shared" ca="1" si="67"/>
        <v>0.38245689405151384</v>
      </c>
      <c r="AD379" s="48">
        <f t="shared" ca="1" si="67"/>
        <v>0.53243354624252537</v>
      </c>
      <c r="AE379" s="49">
        <f t="shared" ca="1" si="60"/>
        <v>1.8440308812981849</v>
      </c>
      <c r="AF379" s="50">
        <f t="shared" ca="1" si="61"/>
        <v>4.1138340935614116E-2</v>
      </c>
      <c r="AG379" s="50">
        <f t="shared" ca="1" si="62"/>
        <v>0.25607307108831812</v>
      </c>
      <c r="AH379" s="50">
        <f t="shared" ca="1" si="63"/>
        <v>0.20665240632494336</v>
      </c>
      <c r="AI379" s="50">
        <f t="shared" ca="1" si="64"/>
        <v>0.20740265140368302</v>
      </c>
      <c r="AJ379" s="50">
        <f t="shared" ca="1" si="65"/>
        <v>0.28873353024744131</v>
      </c>
      <c r="AK379" s="51">
        <f t="shared" ca="1" si="66"/>
        <v>0.99999999999999989</v>
      </c>
      <c r="AM379" s="52" cm="1">
        <f t="array" aca="1" ref="AM379" ca="1">+SQRT(MMULT(MMULT(AF379:AJ379,MMULT(MMULT($Q$25:$U$29,$Q$16:$U$20),$Q$25:$U$29)),TRANSPOSE(AF379:AJ379)))</f>
        <v>0.19289203578007705</v>
      </c>
      <c r="AN379" s="53" cm="1">
        <f t="array" aca="1" ref="AN379" ca="1">+SUMPRODUCT(AF379:AJ379,TRANSPOSE($T$4:$T$8))</f>
        <v>0.31020880017519664</v>
      </c>
    </row>
    <row r="380" spans="25:40" x14ac:dyDescent="0.25">
      <c r="Y380" s="47" t="s">
        <v>413</v>
      </c>
      <c r="Z380" s="48">
        <f t="shared" ca="1" si="67"/>
        <v>0.13288924456413531</v>
      </c>
      <c r="AA380" s="48">
        <f t="shared" ca="1" si="67"/>
        <v>0.57425777208494577</v>
      </c>
      <c r="AB380" s="48">
        <f t="shared" ca="1" si="67"/>
        <v>2.0582523938590613E-2</v>
      </c>
      <c r="AC380" s="48">
        <f t="shared" ca="1" si="67"/>
        <v>0.93665984626644994</v>
      </c>
      <c r="AD380" s="48">
        <f t="shared" ca="1" si="67"/>
        <v>0.16075208256188411</v>
      </c>
      <c r="AE380" s="49">
        <f t="shared" ca="1" si="60"/>
        <v>1.8251414694160055</v>
      </c>
      <c r="AF380" s="50">
        <f t="shared" ca="1" si="61"/>
        <v>7.2810380340903744E-2</v>
      </c>
      <c r="AG380" s="50">
        <f t="shared" ca="1" si="62"/>
        <v>0.31463740302207494</v>
      </c>
      <c r="AH380" s="50">
        <f t="shared" ca="1" si="63"/>
        <v>1.1277221126960887E-2</v>
      </c>
      <c r="AI380" s="50">
        <f t="shared" ca="1" si="64"/>
        <v>0.51319849006891227</v>
      </c>
      <c r="AJ380" s="50">
        <f t="shared" ca="1" si="65"/>
        <v>8.8076505441148242E-2</v>
      </c>
      <c r="AK380" s="51">
        <f t="shared" ca="1" si="66"/>
        <v>1.0000000000000002</v>
      </c>
      <c r="AM380" s="52" cm="1">
        <f t="array" aca="1" ref="AM380" ca="1">+SQRT(MMULT(MMULT(AF380:AJ380,MMULT(MMULT($Q$25:$U$29,$Q$16:$U$20),$Q$25:$U$29)),TRANSPOSE(AF380:AJ380)))</f>
        <v>0.19617914592337854</v>
      </c>
      <c r="AN380" s="53" cm="1">
        <f t="array" aca="1" ref="AN380" ca="1">+SUMPRODUCT(AF380:AJ380,TRANSPOSE($T$4:$T$8))</f>
        <v>0.33590020948309335</v>
      </c>
    </row>
    <row r="381" spans="25:40" x14ac:dyDescent="0.25">
      <c r="Y381" s="47" t="s">
        <v>414</v>
      </c>
      <c r="Z381" s="48">
        <f t="shared" ca="1" si="67"/>
        <v>7.6613186536531708E-2</v>
      </c>
      <c r="AA381" s="48">
        <f t="shared" ca="1" si="67"/>
        <v>0.45316068341658056</v>
      </c>
      <c r="AB381" s="48">
        <f t="shared" ca="1" si="67"/>
        <v>0.8065560631516534</v>
      </c>
      <c r="AC381" s="48">
        <f t="shared" ca="1" si="67"/>
        <v>0.9363901250008051</v>
      </c>
      <c r="AD381" s="48">
        <f t="shared" ca="1" si="67"/>
        <v>0.13747742875229252</v>
      </c>
      <c r="AE381" s="49">
        <f t="shared" ca="1" si="60"/>
        <v>2.4101974868578631</v>
      </c>
      <c r="AF381" s="50">
        <f t="shared" ca="1" si="61"/>
        <v>3.1787099171035615E-2</v>
      </c>
      <c r="AG381" s="50">
        <f t="shared" ca="1" si="62"/>
        <v>0.18801807150141836</v>
      </c>
      <c r="AH381" s="50">
        <f t="shared" ca="1" si="63"/>
        <v>0.33464314337293083</v>
      </c>
      <c r="AI381" s="50">
        <f t="shared" ca="1" si="64"/>
        <v>0.38851178382961571</v>
      </c>
      <c r="AJ381" s="50">
        <f t="shared" ca="1" si="65"/>
        <v>5.7039902124999597E-2</v>
      </c>
      <c r="AK381" s="51">
        <f t="shared" ca="1" si="66"/>
        <v>1.0000000000000002</v>
      </c>
      <c r="AM381" s="52" cm="1">
        <f t="array" aca="1" ref="AM381" ca="1">+SQRT(MMULT(MMULT(AF381:AJ381,MMULT(MMULT($Q$25:$U$29,$Q$16:$U$20),$Q$25:$U$29)),TRANSPOSE(AF381:AJ381)))</f>
        <v>0.19435693146585983</v>
      </c>
      <c r="AN381" s="53" cm="1">
        <f t="array" aca="1" ref="AN381" ca="1">+SUMPRODUCT(AF381:AJ381,TRANSPOSE($T$4:$T$8))</f>
        <v>0.38862098705844389</v>
      </c>
    </row>
    <row r="382" spans="25:40" x14ac:dyDescent="0.25">
      <c r="Y382" s="47" t="s">
        <v>415</v>
      </c>
      <c r="Z382" s="48">
        <f t="shared" ca="1" si="67"/>
        <v>0.8030657415335154</v>
      </c>
      <c r="AA382" s="48">
        <f t="shared" ca="1" si="67"/>
        <v>0.25384733529393932</v>
      </c>
      <c r="AB382" s="48">
        <f t="shared" ca="1" si="67"/>
        <v>0.1448590795637299</v>
      </c>
      <c r="AC382" s="48">
        <f t="shared" ca="1" si="67"/>
        <v>0.9808537565508475</v>
      </c>
      <c r="AD382" s="48">
        <f t="shared" ca="1" si="67"/>
        <v>0.50167537383682004</v>
      </c>
      <c r="AE382" s="49">
        <f t="shared" ca="1" si="60"/>
        <v>2.6843012867788518</v>
      </c>
      <c r="AF382" s="50">
        <f t="shared" ca="1" si="61"/>
        <v>0.29917123889516528</v>
      </c>
      <c r="AG382" s="50">
        <f t="shared" ca="1" si="62"/>
        <v>9.4567378313391515E-2</v>
      </c>
      <c r="AH382" s="50">
        <f t="shared" ca="1" si="63"/>
        <v>5.3965283359663427E-2</v>
      </c>
      <c r="AI382" s="50">
        <f t="shared" ca="1" si="64"/>
        <v>0.36540375008643949</v>
      </c>
      <c r="AJ382" s="50">
        <f t="shared" ca="1" si="65"/>
        <v>0.18689234934534044</v>
      </c>
      <c r="AK382" s="51">
        <f t="shared" ca="1" si="66"/>
        <v>1.0000000000000002</v>
      </c>
      <c r="AM382" s="52" cm="1">
        <f t="array" aca="1" ref="AM382" ca="1">+SQRT(MMULT(MMULT(AF382:AJ382,MMULT(MMULT($Q$25:$U$29,$Q$16:$U$20),$Q$25:$U$29)),TRANSPOSE(AF382:AJ382)))</f>
        <v>0.17086209373110622</v>
      </c>
      <c r="AN382" s="53" cm="1">
        <f t="array" aca="1" ref="AN382" ca="1">+SUMPRODUCT(AF382:AJ382,TRANSPOSE($T$4:$T$8))</f>
        <v>0.28724245652913666</v>
      </c>
    </row>
    <row r="383" spans="25:40" x14ac:dyDescent="0.25">
      <c r="Y383" s="47" t="s">
        <v>416</v>
      </c>
      <c r="Z383" s="48">
        <f t="shared" ca="1" si="67"/>
        <v>0.98357627669767111</v>
      </c>
      <c r="AA383" s="48">
        <f t="shared" ca="1" si="67"/>
        <v>0.86629731192853465</v>
      </c>
      <c r="AB383" s="48">
        <f t="shared" ca="1" si="67"/>
        <v>4.7370001972241393E-2</v>
      </c>
      <c r="AC383" s="48">
        <f t="shared" ca="1" si="67"/>
        <v>0.85345952633685784</v>
      </c>
      <c r="AD383" s="48">
        <f t="shared" ca="1" si="67"/>
        <v>0.20836932765340554</v>
      </c>
      <c r="AE383" s="49">
        <f t="shared" ca="1" si="60"/>
        <v>2.9590724445887102</v>
      </c>
      <c r="AF383" s="50">
        <f t="shared" ca="1" si="61"/>
        <v>0.33239344257905828</v>
      </c>
      <c r="AG383" s="50">
        <f t="shared" ca="1" si="62"/>
        <v>0.29275975095261442</v>
      </c>
      <c r="AH383" s="50">
        <f t="shared" ca="1" si="63"/>
        <v>1.6008395488548266E-2</v>
      </c>
      <c r="AI383" s="50">
        <f t="shared" ca="1" si="64"/>
        <v>0.28842130171486308</v>
      </c>
      <c r="AJ383" s="50">
        <f t="shared" ca="1" si="65"/>
        <v>7.0417109264916081E-2</v>
      </c>
      <c r="AK383" s="51">
        <f t="shared" ca="1" si="66"/>
        <v>1.0000000000000002</v>
      </c>
      <c r="AM383" s="52" cm="1">
        <f t="array" aca="1" ref="AM383" ca="1">+SQRT(MMULT(MMULT(AF383:AJ383,MMULT(MMULT($Q$25:$U$29,$Q$16:$U$20),$Q$25:$U$29)),TRANSPOSE(AF383:AJ383)))</f>
        <v>0.17071744142762899</v>
      </c>
      <c r="AN383" s="53" cm="1">
        <f t="array" aca="1" ref="AN383" ca="1">+SUMPRODUCT(AF383:AJ383,TRANSPOSE($T$4:$T$8))</f>
        <v>0.32651122138678373</v>
      </c>
    </row>
    <row r="384" spans="25:40" x14ac:dyDescent="0.25">
      <c r="Y384" s="47" t="s">
        <v>417</v>
      </c>
      <c r="Z384" s="48">
        <f t="shared" ca="1" si="67"/>
        <v>0.34497023582363517</v>
      </c>
      <c r="AA384" s="48">
        <f t="shared" ca="1" si="67"/>
        <v>3.8069977199900129E-2</v>
      </c>
      <c r="AB384" s="48">
        <f t="shared" ca="1" si="67"/>
        <v>0.53754058745085165</v>
      </c>
      <c r="AC384" s="48">
        <f t="shared" ca="1" si="67"/>
        <v>0.37319186756423228</v>
      </c>
      <c r="AD384" s="48">
        <f t="shared" ca="1" si="67"/>
        <v>0.98929783177504826</v>
      </c>
      <c r="AE384" s="49">
        <f t="shared" ca="1" si="60"/>
        <v>2.2830704998136673</v>
      </c>
      <c r="AF384" s="50">
        <f t="shared" ca="1" si="61"/>
        <v>0.15109924807481412</v>
      </c>
      <c r="AG384" s="50">
        <f t="shared" ca="1" si="62"/>
        <v>1.6674902156112659E-2</v>
      </c>
      <c r="AH384" s="50">
        <f t="shared" ca="1" si="63"/>
        <v>0.23544633750675811</v>
      </c>
      <c r="AI384" s="50">
        <f t="shared" ca="1" si="64"/>
        <v>0.16346050969284143</v>
      </c>
      <c r="AJ384" s="50">
        <f t="shared" ca="1" si="65"/>
        <v>0.43331900256947375</v>
      </c>
      <c r="AK384" s="51">
        <f t="shared" ca="1" si="66"/>
        <v>1</v>
      </c>
      <c r="AM384" s="52" cm="1">
        <f t="array" aca="1" ref="AM384" ca="1">+SQRT(MMULT(MMULT(AF384:AJ384,MMULT(MMULT($Q$25:$U$29,$Q$16:$U$20),$Q$25:$U$29)),TRANSPOSE(AF384:AJ384)))</f>
        <v>0.19930374233338927</v>
      </c>
      <c r="AN384" s="53" cm="1">
        <f t="array" aca="1" ref="AN384" ca="1">+SUMPRODUCT(AF384:AJ384,TRANSPOSE($T$4:$T$8))</f>
        <v>0.25133490411776455</v>
      </c>
    </row>
    <row r="385" spans="25:40" x14ac:dyDescent="0.25">
      <c r="Y385" s="47" t="s">
        <v>418</v>
      </c>
      <c r="Z385" s="48">
        <f t="shared" ca="1" si="67"/>
        <v>0.95128019476314496</v>
      </c>
      <c r="AA385" s="48">
        <f t="shared" ca="1" si="67"/>
        <v>0.29184388031409592</v>
      </c>
      <c r="AB385" s="48">
        <f t="shared" ca="1" si="67"/>
        <v>7.6047886791460573E-2</v>
      </c>
      <c r="AC385" s="48">
        <f t="shared" ca="1" si="67"/>
        <v>0.75018644028481907</v>
      </c>
      <c r="AD385" s="48">
        <f t="shared" ca="1" si="67"/>
        <v>0.91937163153509893</v>
      </c>
      <c r="AE385" s="49">
        <f t="shared" ca="1" si="60"/>
        <v>2.9887300336886193</v>
      </c>
      <c r="AF385" s="50">
        <f t="shared" ca="1" si="61"/>
        <v>0.31828910073523692</v>
      </c>
      <c r="AG385" s="50">
        <f t="shared" ca="1" si="62"/>
        <v>9.764812379320495E-2</v>
      </c>
      <c r="AH385" s="50">
        <f t="shared" ca="1" si="63"/>
        <v>2.5444883256184929E-2</v>
      </c>
      <c r="AI385" s="50">
        <f t="shared" ca="1" si="64"/>
        <v>0.25100508638411778</v>
      </c>
      <c r="AJ385" s="50">
        <f t="shared" ca="1" si="65"/>
        <v>0.3076128058312555</v>
      </c>
      <c r="AK385" s="51">
        <f t="shared" ca="1" si="66"/>
        <v>1</v>
      </c>
      <c r="AM385" s="52" cm="1">
        <f t="array" aca="1" ref="AM385" ca="1">+SQRT(MMULT(MMULT(AF385:AJ385,MMULT(MMULT($Q$25:$U$29,$Q$16:$U$20),$Q$25:$U$29)),TRANSPOSE(AF385:AJ385)))</f>
        <v>0.17477043144762952</v>
      </c>
      <c r="AN385" s="53" cm="1">
        <f t="array" aca="1" ref="AN385" ca="1">+SUMPRODUCT(AF385:AJ385,TRANSPOSE($T$4:$T$8))</f>
        <v>0.24927603877862853</v>
      </c>
    </row>
    <row r="386" spans="25:40" x14ac:dyDescent="0.25">
      <c r="Y386" s="47" t="s">
        <v>419</v>
      </c>
      <c r="Z386" s="48">
        <f t="shared" ca="1" si="67"/>
        <v>0.27853627331128594</v>
      </c>
      <c r="AA386" s="48">
        <f t="shared" ca="1" si="67"/>
        <v>0.92196288497816348</v>
      </c>
      <c r="AB386" s="48">
        <f t="shared" ca="1" si="67"/>
        <v>0.65568155145415186</v>
      </c>
      <c r="AC386" s="48">
        <f t="shared" ca="1" si="67"/>
        <v>0.16607175677460373</v>
      </c>
      <c r="AD386" s="48">
        <f t="shared" ca="1" si="67"/>
        <v>0.72267929956973054</v>
      </c>
      <c r="AE386" s="49">
        <f t="shared" ca="1" si="60"/>
        <v>2.7449317660879355</v>
      </c>
      <c r="AF386" s="50">
        <f t="shared" ca="1" si="61"/>
        <v>0.1014729315870225</v>
      </c>
      <c r="AG386" s="50">
        <f t="shared" ca="1" si="62"/>
        <v>0.3358782525556695</v>
      </c>
      <c r="AH386" s="50">
        <f t="shared" ca="1" si="63"/>
        <v>0.23886989088571273</v>
      </c>
      <c r="AI386" s="50">
        <f t="shared" ca="1" si="64"/>
        <v>6.0501233154982376E-2</v>
      </c>
      <c r="AJ386" s="50">
        <f t="shared" ca="1" si="65"/>
        <v>0.26327769181661292</v>
      </c>
      <c r="AK386" s="51">
        <f t="shared" ca="1" si="66"/>
        <v>1</v>
      </c>
      <c r="AM386" s="52" cm="1">
        <f t="array" aca="1" ref="AM386" ca="1">+SQRT(MMULT(MMULT(AF386:AJ386,MMULT(MMULT($Q$25:$U$29,$Q$16:$U$20),$Q$25:$U$29)),TRANSPOSE(AF386:AJ386)))</f>
        <v>0.19555773822161421</v>
      </c>
      <c r="AN386" s="53" cm="1">
        <f t="array" aca="1" ref="AN386" ca="1">+SUMPRODUCT(AF386:AJ386,TRANSPOSE($T$4:$T$8))</f>
        <v>0.32550582009413215</v>
      </c>
    </row>
    <row r="387" spans="25:40" x14ac:dyDescent="0.25">
      <c r="Y387" s="47" t="s">
        <v>420</v>
      </c>
      <c r="Z387" s="48">
        <f t="shared" ca="1" si="67"/>
        <v>0.42480290587192715</v>
      </c>
      <c r="AA387" s="48">
        <f t="shared" ca="1" si="67"/>
        <v>0.17290228805290708</v>
      </c>
      <c r="AB387" s="48">
        <f t="shared" ca="1" si="67"/>
        <v>0.35286548719812061</v>
      </c>
      <c r="AC387" s="48">
        <f t="shared" ca="1" si="67"/>
        <v>0.33037110017190463</v>
      </c>
      <c r="AD387" s="48">
        <f t="shared" ca="1" si="67"/>
        <v>0.33001308331228918</v>
      </c>
      <c r="AE387" s="49">
        <f t="shared" ca="1" si="60"/>
        <v>1.6109548646071485</v>
      </c>
      <c r="AF387" s="50">
        <f t="shared" ca="1" si="61"/>
        <v>0.26369634258841923</v>
      </c>
      <c r="AG387" s="50">
        <f t="shared" ca="1" si="62"/>
        <v>0.10732907038650737</v>
      </c>
      <c r="AH387" s="50">
        <f t="shared" ca="1" si="63"/>
        <v>0.2190412003157961</v>
      </c>
      <c r="AI387" s="50">
        <f t="shared" ca="1" si="64"/>
        <v>0.20507781281163937</v>
      </c>
      <c r="AJ387" s="50">
        <f t="shared" ca="1" si="65"/>
        <v>0.20485557389763803</v>
      </c>
      <c r="AK387" s="51">
        <f t="shared" ca="1" si="66"/>
        <v>1</v>
      </c>
      <c r="AM387" s="52" cm="1">
        <f t="array" aca="1" ref="AM387" ca="1">+SQRT(MMULT(MMULT(AF387:AJ387,MMULT(MMULT($Q$25:$U$29,$Q$16:$U$20),$Q$25:$U$29)),TRANSPOSE(AF387:AJ387)))</f>
        <v>0.1700837292856589</v>
      </c>
      <c r="AN387" s="53" cm="1">
        <f t="array" aca="1" ref="AN387" ca="1">+SUMPRODUCT(AF387:AJ387,TRANSPOSE($T$4:$T$8))</f>
        <v>0.31185066417897478</v>
      </c>
    </row>
    <row r="388" spans="25:40" x14ac:dyDescent="0.25">
      <c r="Y388" s="47" t="s">
        <v>421</v>
      </c>
      <c r="Z388" s="48">
        <f t="shared" ca="1" si="67"/>
        <v>0.45874453762162337</v>
      </c>
      <c r="AA388" s="48">
        <f t="shared" ca="1" si="67"/>
        <v>0.54282599923109454</v>
      </c>
      <c r="AB388" s="48">
        <f t="shared" ca="1" si="67"/>
        <v>0.57138693775561311</v>
      </c>
      <c r="AC388" s="48">
        <f t="shared" ca="1" si="67"/>
        <v>0.56143079319833378</v>
      </c>
      <c r="AD388" s="48">
        <f t="shared" ca="1" si="67"/>
        <v>0.6106750041783493</v>
      </c>
      <c r="AE388" s="49">
        <f t="shared" ca="1" si="60"/>
        <v>2.7450632719850141</v>
      </c>
      <c r="AF388" s="50">
        <f t="shared" ca="1" si="61"/>
        <v>0.16711619812314757</v>
      </c>
      <c r="AG388" s="50">
        <f t="shared" ca="1" si="62"/>
        <v>0.19774626135978476</v>
      </c>
      <c r="AH388" s="50">
        <f t="shared" ca="1" si="63"/>
        <v>0.20815073502565606</v>
      </c>
      <c r="AI388" s="50">
        <f t="shared" ca="1" si="64"/>
        <v>0.20452380785829796</v>
      </c>
      <c r="AJ388" s="50">
        <f t="shared" ca="1" si="65"/>
        <v>0.22246299763311361</v>
      </c>
      <c r="AK388" s="51">
        <f t="shared" ca="1" si="66"/>
        <v>0.99999999999999989</v>
      </c>
      <c r="AM388" s="52" cm="1">
        <f t="array" aca="1" ref="AM388" ca="1">+SQRT(MMULT(MMULT(AF388:AJ388,MMULT(MMULT($Q$25:$U$29,$Q$16:$U$20),$Q$25:$U$29)),TRANSPOSE(AF388:AJ388)))</f>
        <v>0.17592903821295194</v>
      </c>
      <c r="AN388" s="53" cm="1">
        <f t="array" aca="1" ref="AN388" ca="1">+SUMPRODUCT(AF388:AJ388,TRANSPOSE($T$4:$T$8))</f>
        <v>0.317363972605329</v>
      </c>
    </row>
    <row r="389" spans="25:40" x14ac:dyDescent="0.25">
      <c r="Y389" s="47" t="s">
        <v>422</v>
      </c>
      <c r="Z389" s="48">
        <f t="shared" ca="1" si="67"/>
        <v>0.32664718776628587</v>
      </c>
      <c r="AA389" s="48">
        <f t="shared" ca="1" si="67"/>
        <v>0.68875256160880449</v>
      </c>
      <c r="AB389" s="48">
        <f t="shared" ca="1" si="67"/>
        <v>0.98016780653519697</v>
      </c>
      <c r="AC389" s="48">
        <f t="shared" ca="1" si="67"/>
        <v>0.48591559380043192</v>
      </c>
      <c r="AD389" s="48">
        <f t="shared" ca="1" si="67"/>
        <v>0.81032261420254048</v>
      </c>
      <c r="AE389" s="49">
        <f t="shared" ref="AE389:AE452" ca="1" si="68">+SUM(Z389:AD389)</f>
        <v>3.2918057639132599</v>
      </c>
      <c r="AF389" s="50">
        <f t="shared" ref="AF389:AF452" ca="1" si="69">Z389/$AE389</f>
        <v>9.923039547083469E-2</v>
      </c>
      <c r="AG389" s="50">
        <f t="shared" ref="AG389:AG452" ca="1" si="70">AA389/$AE389</f>
        <v>0.20923244292215576</v>
      </c>
      <c r="AH389" s="50">
        <f t="shared" ref="AH389:AH452" ca="1" si="71">AB389/$AE389</f>
        <v>0.29775991563061882</v>
      </c>
      <c r="AI389" s="50">
        <f t="shared" ref="AI389:AI452" ca="1" si="72">AC389/$AE389</f>
        <v>0.14761368946106382</v>
      </c>
      <c r="AJ389" s="50">
        <f t="shared" ref="AJ389:AJ452" ca="1" si="73">AD389/$AE389</f>
        <v>0.24616355651532687</v>
      </c>
      <c r="AK389" s="51">
        <f t="shared" ca="1" si="66"/>
        <v>0.99999999999999989</v>
      </c>
      <c r="AM389" s="52" cm="1">
        <f t="array" aca="1" ref="AM389" ca="1">+SQRT(MMULT(MMULT(AF389:AJ389,MMULT(MMULT($Q$25:$U$29,$Q$16:$U$20),$Q$25:$U$29)),TRANSPOSE(AF389:AJ389)))</f>
        <v>0.18891248325811894</v>
      </c>
      <c r="AN389" s="53" cm="1">
        <f t="array" aca="1" ref="AN389" ca="1">+SUMPRODUCT(AF389:AJ389,TRANSPOSE($T$4:$T$8))</f>
        <v>0.32978403215210789</v>
      </c>
    </row>
    <row r="390" spans="25:40" x14ac:dyDescent="0.25">
      <c r="Y390" s="47" t="s">
        <v>423</v>
      </c>
      <c r="Z390" s="48">
        <f t="shared" ca="1" si="67"/>
        <v>0.66143848722633702</v>
      </c>
      <c r="AA390" s="48">
        <f t="shared" ca="1" si="67"/>
        <v>0.21255133397350134</v>
      </c>
      <c r="AB390" s="48">
        <f t="shared" ca="1" si="67"/>
        <v>0.90370300630307487</v>
      </c>
      <c r="AC390" s="48">
        <f t="shared" ca="1" si="67"/>
        <v>0.55021164714782367</v>
      </c>
      <c r="AD390" s="48">
        <f t="shared" ca="1" si="67"/>
        <v>0.49893764355434567</v>
      </c>
      <c r="AE390" s="49">
        <f t="shared" ca="1" si="68"/>
        <v>2.8268421182050827</v>
      </c>
      <c r="AF390" s="50">
        <f t="shared" ca="1" si="69"/>
        <v>0.23398494134731537</v>
      </c>
      <c r="AG390" s="50">
        <f t="shared" ca="1" si="70"/>
        <v>7.5190380320377379E-2</v>
      </c>
      <c r="AH390" s="50">
        <f t="shared" ca="1" si="71"/>
        <v>0.31968640925616515</v>
      </c>
      <c r="AI390" s="50">
        <f t="shared" ca="1" si="72"/>
        <v>0.19463826564788247</v>
      </c>
      <c r="AJ390" s="50">
        <f t="shared" ca="1" si="73"/>
        <v>0.17650000342825958</v>
      </c>
      <c r="AK390" s="51">
        <f t="shared" ca="1" si="66"/>
        <v>0.99999999999999989</v>
      </c>
      <c r="AM390" s="52" cm="1">
        <f t="array" aca="1" ref="AM390" ca="1">+SQRT(MMULT(MMULT(AF390:AJ390,MMULT(MMULT($Q$25:$U$29,$Q$16:$U$20),$Q$25:$U$29)),TRANSPOSE(AF390:AJ390)))</f>
        <v>0.17854138190901125</v>
      </c>
      <c r="AN390" s="53" cm="1">
        <f t="array" aca="1" ref="AN390" ca="1">+SUMPRODUCT(AF390:AJ390,TRANSPOSE($T$4:$T$8))</f>
        <v>0.33474738991016212</v>
      </c>
    </row>
    <row r="391" spans="25:40" x14ac:dyDescent="0.25">
      <c r="Y391" s="47" t="s">
        <v>424</v>
      </c>
      <c r="Z391" s="48">
        <f t="shared" ca="1" si="67"/>
        <v>0.91358623744238432</v>
      </c>
      <c r="AA391" s="48">
        <f t="shared" ca="1" si="67"/>
        <v>0.42169932327268</v>
      </c>
      <c r="AB391" s="48">
        <f t="shared" ca="1" si="67"/>
        <v>0.96141893035213921</v>
      </c>
      <c r="AC391" s="48">
        <f t="shared" ca="1" si="67"/>
        <v>0.55613441501526739</v>
      </c>
      <c r="AD391" s="48">
        <f t="shared" ca="1" si="67"/>
        <v>0.99315540166798821</v>
      </c>
      <c r="AE391" s="49">
        <f t="shared" ca="1" si="68"/>
        <v>3.8459943077504599</v>
      </c>
      <c r="AF391" s="50">
        <f t="shared" ca="1" si="69"/>
        <v>0.23754227498499475</v>
      </c>
      <c r="AG391" s="50">
        <f t="shared" ca="1" si="70"/>
        <v>0.10964637218075705</v>
      </c>
      <c r="AH391" s="50">
        <f t="shared" ca="1" si="71"/>
        <v>0.24997929102876848</v>
      </c>
      <c r="AI391" s="50">
        <f t="shared" ca="1" si="72"/>
        <v>0.14460094594902118</v>
      </c>
      <c r="AJ391" s="50">
        <f t="shared" ca="1" si="73"/>
        <v>0.2582311158564583</v>
      </c>
      <c r="AK391" s="51">
        <f t="shared" ca="1" si="66"/>
        <v>0.99999999999999978</v>
      </c>
      <c r="AM391" s="52" cm="1">
        <f t="array" aca="1" ref="AM391" ca="1">+SQRT(MMULT(MMULT(AF391:AJ391,MMULT(MMULT($Q$25:$U$29,$Q$16:$U$20),$Q$25:$U$29)),TRANSPOSE(AF391:AJ391)))</f>
        <v>0.17646185777650139</v>
      </c>
      <c r="AN391" s="53" cm="1">
        <f t="array" aca="1" ref="AN391" ca="1">+SUMPRODUCT(AF391:AJ391,TRANSPOSE($T$4:$T$8))</f>
        <v>0.30393129787595635</v>
      </c>
    </row>
    <row r="392" spans="25:40" x14ac:dyDescent="0.25">
      <c r="Y392" s="47" t="s">
        <v>425</v>
      </c>
      <c r="Z392" s="48">
        <f t="shared" ca="1" si="67"/>
        <v>5.9977010207420745E-2</v>
      </c>
      <c r="AA392" s="48">
        <f t="shared" ca="1" si="67"/>
        <v>0.8609877369562039</v>
      </c>
      <c r="AB392" s="48">
        <f t="shared" ca="1" si="67"/>
        <v>0.98302457314022607</v>
      </c>
      <c r="AC392" s="48">
        <f t="shared" ca="1" si="67"/>
        <v>0.39749512967360112</v>
      </c>
      <c r="AD392" s="48">
        <f t="shared" ca="1" si="67"/>
        <v>0.85437009264568886</v>
      </c>
      <c r="AE392" s="49">
        <f t="shared" ca="1" si="68"/>
        <v>3.1558545426231408</v>
      </c>
      <c r="AF392" s="50">
        <f t="shared" ca="1" si="69"/>
        <v>1.9004998296774465E-2</v>
      </c>
      <c r="AG392" s="50">
        <f t="shared" ca="1" si="70"/>
        <v>0.2728223767374755</v>
      </c>
      <c r="AH392" s="50">
        <f t="shared" ca="1" si="71"/>
        <v>0.31149235804865005</v>
      </c>
      <c r="AI392" s="50">
        <f t="shared" ca="1" si="72"/>
        <v>0.12595483229819707</v>
      </c>
      <c r="AJ392" s="50">
        <f t="shared" ca="1" si="73"/>
        <v>0.27072543461890292</v>
      </c>
      <c r="AK392" s="51">
        <f t="shared" ca="1" si="66"/>
        <v>1</v>
      </c>
      <c r="AM392" s="52" cm="1">
        <f t="array" aca="1" ref="AM392" ca="1">+SQRT(MMULT(MMULT(AF392:AJ392,MMULT(MMULT($Q$25:$U$29,$Q$16:$U$20),$Q$25:$U$29)),TRANSPOSE(AF392:AJ392)))</f>
        <v>0.20193050214273475</v>
      </c>
      <c r="AN392" s="53" cm="1">
        <f t="array" aca="1" ref="AN392" ca="1">+SUMPRODUCT(AF392:AJ392,TRANSPOSE($T$4:$T$8))</f>
        <v>0.3344493404905719</v>
      </c>
    </row>
    <row r="393" spans="25:40" x14ac:dyDescent="0.25">
      <c r="Y393" s="47" t="s">
        <v>426</v>
      </c>
      <c r="Z393" s="48">
        <f t="shared" ca="1" si="67"/>
        <v>3.421288258347488E-2</v>
      </c>
      <c r="AA393" s="48">
        <f t="shared" ca="1" si="67"/>
        <v>0.45028849500597223</v>
      </c>
      <c r="AB393" s="48">
        <f t="shared" ca="1" si="67"/>
        <v>0.89673694337640419</v>
      </c>
      <c r="AC393" s="48">
        <f t="shared" ca="1" si="67"/>
        <v>0.91631829002847265</v>
      </c>
      <c r="AD393" s="48">
        <f t="shared" ca="1" si="67"/>
        <v>0.41816739744791598</v>
      </c>
      <c r="AE393" s="49">
        <f t="shared" ca="1" si="68"/>
        <v>2.71572400844224</v>
      </c>
      <c r="AF393" s="50">
        <f t="shared" ca="1" si="69"/>
        <v>1.2598070524515358E-2</v>
      </c>
      <c r="AG393" s="50">
        <f t="shared" ca="1" si="70"/>
        <v>0.16580790006870438</v>
      </c>
      <c r="AH393" s="50">
        <f t="shared" ca="1" si="71"/>
        <v>0.33020179539185918</v>
      </c>
      <c r="AI393" s="50">
        <f t="shared" ca="1" si="72"/>
        <v>0.33741215498333343</v>
      </c>
      <c r="AJ393" s="50">
        <f t="shared" ca="1" si="73"/>
        <v>0.15398007903158759</v>
      </c>
      <c r="AK393" s="51">
        <f t="shared" ca="1" si="66"/>
        <v>1</v>
      </c>
      <c r="AM393" s="52" cm="1">
        <f t="array" aca="1" ref="AM393" ca="1">+SQRT(MMULT(MMULT(AF393:AJ393,MMULT(MMULT($Q$25:$U$29,$Q$16:$U$20),$Q$25:$U$29)),TRANSPOSE(AF393:AJ393)))</f>
        <v>0.19478861109121048</v>
      </c>
      <c r="AN393" s="53" cm="1">
        <f t="array" aca="1" ref="AN393" ca="1">+SUMPRODUCT(AF393:AJ393,TRANSPOSE($T$4:$T$8))</f>
        <v>0.36092788206092119</v>
      </c>
    </row>
    <row r="394" spans="25:40" x14ac:dyDescent="0.25">
      <c r="Y394" s="47" t="s">
        <v>427</v>
      </c>
      <c r="Z394" s="48">
        <f t="shared" ca="1" si="67"/>
        <v>0.39122597997630559</v>
      </c>
      <c r="AA394" s="48">
        <f t="shared" ca="1" si="67"/>
        <v>0.79391487687218676</v>
      </c>
      <c r="AB394" s="48">
        <f t="shared" ca="1" si="67"/>
        <v>0.75824972642615363</v>
      </c>
      <c r="AC394" s="48">
        <f t="shared" ca="1" si="67"/>
        <v>0.13944746511184958</v>
      </c>
      <c r="AD394" s="48">
        <f t="shared" ca="1" si="67"/>
        <v>0.67195001930523779</v>
      </c>
      <c r="AE394" s="49">
        <f t="shared" ca="1" si="68"/>
        <v>2.7547880676917331</v>
      </c>
      <c r="AF394" s="50">
        <f t="shared" ca="1" si="69"/>
        <v>0.1420167251937163</v>
      </c>
      <c r="AG394" s="50">
        <f t="shared" ca="1" si="70"/>
        <v>0.28819453887696583</v>
      </c>
      <c r="AH394" s="50">
        <f t="shared" ca="1" si="71"/>
        <v>0.27524793479358262</v>
      </c>
      <c r="AI394" s="50">
        <f t="shared" ca="1" si="72"/>
        <v>5.0620033804885077E-2</v>
      </c>
      <c r="AJ394" s="50">
        <f t="shared" ca="1" si="73"/>
        <v>0.24392076733085025</v>
      </c>
      <c r="AK394" s="51">
        <f t="shared" ref="AK394:AK457" ca="1" si="74">+SUM(AF394:AJ394)</f>
        <v>1</v>
      </c>
      <c r="AM394" s="52" cm="1">
        <f t="array" aca="1" ref="AM394" ca="1">+SQRT(MMULT(MMULT(AF394:AJ394,MMULT(MMULT($Q$25:$U$29,$Q$16:$U$20),$Q$25:$U$29)),TRANSPOSE(AF394:AJ394)))</f>
        <v>0.19043261829661681</v>
      </c>
      <c r="AN394" s="53" cm="1">
        <f t="array" aca="1" ref="AN394" ca="1">+SUMPRODUCT(AF394:AJ394,TRANSPOSE($T$4:$T$8))</f>
        <v>0.33079558752792299</v>
      </c>
    </row>
    <row r="395" spans="25:40" x14ac:dyDescent="0.25">
      <c r="Y395" s="47" t="s">
        <v>428</v>
      </c>
      <c r="Z395" s="48">
        <f t="shared" ca="1" si="67"/>
        <v>0.2069433615359485</v>
      </c>
      <c r="AA395" s="48">
        <f t="shared" ca="1" si="67"/>
        <v>0.53708027446899631</v>
      </c>
      <c r="AB395" s="48">
        <f t="shared" ca="1" si="67"/>
        <v>9.647470985119988E-2</v>
      </c>
      <c r="AC395" s="48">
        <f t="shared" ca="1" si="67"/>
        <v>0.39404084266155226</v>
      </c>
      <c r="AD395" s="48">
        <f t="shared" ca="1" si="67"/>
        <v>7.3192127337149637E-2</v>
      </c>
      <c r="AE395" s="49">
        <f t="shared" ca="1" si="68"/>
        <v>1.3077313158548465</v>
      </c>
      <c r="AF395" s="50">
        <f t="shared" ca="1" si="69"/>
        <v>0.15824608543588511</v>
      </c>
      <c r="AG395" s="50">
        <f t="shared" ca="1" si="70"/>
        <v>0.41069619420860476</v>
      </c>
      <c r="AH395" s="50">
        <f t="shared" ca="1" si="71"/>
        <v>7.3772577502386763E-2</v>
      </c>
      <c r="AI395" s="50">
        <f t="shared" ca="1" si="72"/>
        <v>0.30131636207241319</v>
      </c>
      <c r="AJ395" s="50">
        <f t="shared" ca="1" si="73"/>
        <v>5.5968780780710235E-2</v>
      </c>
      <c r="AK395" s="51">
        <f t="shared" ca="1" si="74"/>
        <v>1</v>
      </c>
      <c r="AM395" s="52" cm="1">
        <f t="array" aca="1" ref="AM395" ca="1">+SQRT(MMULT(MMULT(AF395:AJ395,MMULT(MMULT($Q$25:$U$29,$Q$16:$U$20),$Q$25:$U$29)),TRANSPOSE(AF395:AJ395)))</f>
        <v>0.18532045463043118</v>
      </c>
      <c r="AN395" s="53" cm="1">
        <f t="array" aca="1" ref="AN395" ca="1">+SUMPRODUCT(AF395:AJ395,TRANSPOSE($T$4:$T$8))</f>
        <v>0.35788704425489631</v>
      </c>
    </row>
    <row r="396" spans="25:40" x14ac:dyDescent="0.25">
      <c r="Y396" s="47" t="s">
        <v>429</v>
      </c>
      <c r="Z396" s="48">
        <f t="shared" ca="1" si="67"/>
        <v>0.15976913617995325</v>
      </c>
      <c r="AA396" s="48">
        <f t="shared" ca="1" si="67"/>
        <v>0.94479917322117413</v>
      </c>
      <c r="AB396" s="48">
        <f t="shared" ca="1" si="67"/>
        <v>0.8664859732720338</v>
      </c>
      <c r="AC396" s="48">
        <f t="shared" ca="1" si="67"/>
        <v>0.99236063655848283</v>
      </c>
      <c r="AD396" s="48">
        <f t="shared" ca="1" si="67"/>
        <v>0.73287598151155731</v>
      </c>
      <c r="AE396" s="49">
        <f t="shared" ca="1" si="68"/>
        <v>3.6962909007432012</v>
      </c>
      <c r="AF396" s="50">
        <f t="shared" ca="1" si="69"/>
        <v>4.322417809372877E-2</v>
      </c>
      <c r="AG396" s="50">
        <f t="shared" ca="1" si="70"/>
        <v>0.25560736386608707</v>
      </c>
      <c r="AH396" s="50">
        <f t="shared" ca="1" si="71"/>
        <v>0.2344203950770791</v>
      </c>
      <c r="AI396" s="50">
        <f t="shared" ca="1" si="72"/>
        <v>0.26847471240939186</v>
      </c>
      <c r="AJ396" s="50">
        <f t="shared" ca="1" si="73"/>
        <v>0.19827335055371326</v>
      </c>
      <c r="AK396" s="51">
        <f t="shared" ca="1" si="74"/>
        <v>1</v>
      </c>
      <c r="AM396" s="52" cm="1">
        <f t="array" aca="1" ref="AM396" ca="1">+SQRT(MMULT(MMULT(AF396:AJ396,MMULT(MMULT($Q$25:$U$29,$Q$16:$U$20),$Q$25:$U$29)),TRANSPOSE(AF396:AJ396)))</f>
        <v>0.18795769785859581</v>
      </c>
      <c r="AN396" s="53" cm="1">
        <f t="array" aca="1" ref="AN396" ca="1">+SUMPRODUCT(AF396:AJ396,TRANSPOSE($T$4:$T$8))</f>
        <v>0.33900155236345614</v>
      </c>
    </row>
    <row r="397" spans="25:40" x14ac:dyDescent="0.25">
      <c r="Y397" s="47" t="s">
        <v>430</v>
      </c>
      <c r="Z397" s="48">
        <f t="shared" ca="1" si="67"/>
        <v>0.68350096165141272</v>
      </c>
      <c r="AA397" s="48">
        <f t="shared" ca="1" si="67"/>
        <v>0.88013958572046957</v>
      </c>
      <c r="AB397" s="48">
        <f t="shared" ca="1" si="67"/>
        <v>0.40638649992842013</v>
      </c>
      <c r="AC397" s="48">
        <f t="shared" ca="1" si="67"/>
        <v>0.41236392563692792</v>
      </c>
      <c r="AD397" s="48">
        <f t="shared" ca="1" si="67"/>
        <v>4.9846654646493738E-2</v>
      </c>
      <c r="AE397" s="49">
        <f t="shared" ca="1" si="68"/>
        <v>2.4322376275837243</v>
      </c>
      <c r="AF397" s="50">
        <f t="shared" ca="1" si="69"/>
        <v>0.28101734546818441</v>
      </c>
      <c r="AG397" s="50">
        <f t="shared" ca="1" si="70"/>
        <v>0.36186414342863082</v>
      </c>
      <c r="AH397" s="50">
        <f t="shared" ca="1" si="71"/>
        <v>0.16708338663938016</v>
      </c>
      <c r="AI397" s="50">
        <f t="shared" ca="1" si="72"/>
        <v>0.16954096958305248</v>
      </c>
      <c r="AJ397" s="50">
        <f t="shared" ca="1" si="73"/>
        <v>2.0494154880752038E-2</v>
      </c>
      <c r="AK397" s="51">
        <f t="shared" ca="1" si="74"/>
        <v>1</v>
      </c>
      <c r="AM397" s="52" cm="1">
        <f t="array" aca="1" ref="AM397" ca="1">+SQRT(MMULT(MMULT(AF397:AJ397,MMULT(MMULT($Q$25:$U$29,$Q$16:$U$20),$Q$25:$U$29)),TRANSPOSE(AF397:AJ397)))</f>
        <v>0.17451854270754963</v>
      </c>
      <c r="AN397" s="53" cm="1">
        <f t="array" aca="1" ref="AN397" ca="1">+SUMPRODUCT(AF397:AJ397,TRANSPOSE($T$4:$T$8))</f>
        <v>0.37245337938507367</v>
      </c>
    </row>
    <row r="398" spans="25:40" x14ac:dyDescent="0.25">
      <c r="Y398" s="47" t="s">
        <v>431</v>
      </c>
      <c r="Z398" s="48">
        <f t="shared" ca="1" si="67"/>
        <v>0.31107100570969826</v>
      </c>
      <c r="AA398" s="48">
        <f t="shared" ca="1" si="67"/>
        <v>7.3714103689770938E-2</v>
      </c>
      <c r="AB398" s="48">
        <f t="shared" ca="1" si="67"/>
        <v>0.31115415027017712</v>
      </c>
      <c r="AC398" s="48">
        <f t="shared" ca="1" si="67"/>
        <v>0.90583285776803435</v>
      </c>
      <c r="AD398" s="48">
        <f t="shared" ca="1" si="67"/>
        <v>0.17266274080956701</v>
      </c>
      <c r="AE398" s="49">
        <f t="shared" ca="1" si="68"/>
        <v>1.7744348582472478</v>
      </c>
      <c r="AF398" s="50">
        <f t="shared" ca="1" si="69"/>
        <v>0.17530708679661994</v>
      </c>
      <c r="AG398" s="50">
        <f t="shared" ca="1" si="70"/>
        <v>4.1542299142265662E-2</v>
      </c>
      <c r="AH398" s="50">
        <f t="shared" ca="1" si="71"/>
        <v>0.17535394372128663</v>
      </c>
      <c r="AI398" s="50">
        <f t="shared" ca="1" si="72"/>
        <v>0.51049090562997534</v>
      </c>
      <c r="AJ398" s="50">
        <f t="shared" ca="1" si="73"/>
        <v>9.7305764709852416E-2</v>
      </c>
      <c r="AK398" s="51">
        <f t="shared" ca="1" si="74"/>
        <v>1</v>
      </c>
      <c r="AM398" s="52" cm="1">
        <f t="array" aca="1" ref="AM398" ca="1">+SQRT(MMULT(MMULT(AF398:AJ398,MMULT(MMULT($Q$25:$U$29,$Q$16:$U$20),$Q$25:$U$29)),TRANSPOSE(AF398:AJ398)))</f>
        <v>0.18525377356199241</v>
      </c>
      <c r="AN398" s="53" cm="1">
        <f t="array" aca="1" ref="AN398" ca="1">+SUMPRODUCT(AF398:AJ398,TRANSPOSE($T$4:$T$8))</f>
        <v>0.33318444675346887</v>
      </c>
    </row>
    <row r="399" spans="25:40" x14ac:dyDescent="0.25">
      <c r="Y399" s="47" t="s">
        <v>432</v>
      </c>
      <c r="Z399" s="48">
        <f t="shared" ca="1" si="67"/>
        <v>0.38542375762507486</v>
      </c>
      <c r="AA399" s="48">
        <f t="shared" ca="1" si="67"/>
        <v>0.14636530335502973</v>
      </c>
      <c r="AB399" s="48">
        <f t="shared" ca="1" si="67"/>
        <v>0.91130539032779778</v>
      </c>
      <c r="AC399" s="48">
        <f t="shared" ca="1" si="67"/>
        <v>0.95569673173221004</v>
      </c>
      <c r="AD399" s="48">
        <f t="shared" ca="1" si="67"/>
        <v>0.49134472794883832</v>
      </c>
      <c r="AE399" s="49">
        <f t="shared" ca="1" si="68"/>
        <v>2.8901359109889508</v>
      </c>
      <c r="AF399" s="50">
        <f t="shared" ca="1" si="69"/>
        <v>0.13335835043591082</v>
      </c>
      <c r="AG399" s="50">
        <f t="shared" ca="1" si="70"/>
        <v>5.0643052044201699E-2</v>
      </c>
      <c r="AH399" s="50">
        <f t="shared" ca="1" si="71"/>
        <v>0.31531575621160529</v>
      </c>
      <c r="AI399" s="50">
        <f t="shared" ca="1" si="72"/>
        <v>0.33067535962528088</v>
      </c>
      <c r="AJ399" s="50">
        <f t="shared" ca="1" si="73"/>
        <v>0.17000748168300128</v>
      </c>
      <c r="AK399" s="51">
        <f t="shared" ca="1" si="74"/>
        <v>1</v>
      </c>
      <c r="AM399" s="52" cm="1">
        <f t="array" aca="1" ref="AM399" ca="1">+SQRT(MMULT(MMULT(AF399:AJ399,MMULT(MMULT($Q$25:$U$29,$Q$16:$U$20),$Q$25:$U$29)),TRANSPOSE(AF399:AJ399)))</f>
        <v>0.18610790287845505</v>
      </c>
      <c r="AN399" s="53" cm="1">
        <f t="array" aca="1" ref="AN399" ca="1">+SUMPRODUCT(AF399:AJ399,TRANSPOSE($T$4:$T$8))</f>
        <v>0.33898248938171927</v>
      </c>
    </row>
    <row r="400" spans="25:40" x14ac:dyDescent="0.25">
      <c r="Y400" s="47" t="s">
        <v>433</v>
      </c>
      <c r="Z400" s="48">
        <f t="shared" ca="1" si="67"/>
        <v>0.11353256468015949</v>
      </c>
      <c r="AA400" s="48">
        <f t="shared" ca="1" si="67"/>
        <v>0.44635709483181052</v>
      </c>
      <c r="AB400" s="48">
        <f t="shared" ca="1" si="67"/>
        <v>0.90879064832324263</v>
      </c>
      <c r="AC400" s="48">
        <f t="shared" ca="1" si="67"/>
        <v>0.62173768354082293</v>
      </c>
      <c r="AD400" s="48">
        <f t="shared" ca="1" si="67"/>
        <v>0.81799317113399117</v>
      </c>
      <c r="AE400" s="49">
        <f t="shared" ca="1" si="68"/>
        <v>2.9084111625100268</v>
      </c>
      <c r="AF400" s="50">
        <f t="shared" ca="1" si="69"/>
        <v>3.9035940359332902E-2</v>
      </c>
      <c r="AG400" s="50">
        <f t="shared" ca="1" si="70"/>
        <v>0.15347111185152856</v>
      </c>
      <c r="AH400" s="50">
        <f t="shared" ca="1" si="71"/>
        <v>0.31246979795626112</v>
      </c>
      <c r="AI400" s="50">
        <f t="shared" ca="1" si="72"/>
        <v>0.21377227936515303</v>
      </c>
      <c r="AJ400" s="50">
        <f t="shared" ca="1" si="73"/>
        <v>0.28125087046772435</v>
      </c>
      <c r="AK400" s="51">
        <f t="shared" ca="1" si="74"/>
        <v>1</v>
      </c>
      <c r="AM400" s="52" cm="1">
        <f t="array" aca="1" ref="AM400" ca="1">+SQRT(MMULT(MMULT(AF400:AJ400,MMULT(MMULT($Q$25:$U$29,$Q$16:$U$20),$Q$25:$U$29)),TRANSPOSE(AF400:AJ400)))</f>
        <v>0.19596220090414865</v>
      </c>
      <c r="AN400" s="53" cm="1">
        <f t="array" aca="1" ref="AN400" ca="1">+SUMPRODUCT(AF400:AJ400,TRANSPOSE($T$4:$T$8))</f>
        <v>0.32134670619278649</v>
      </c>
    </row>
    <row r="401" spans="25:40" x14ac:dyDescent="0.25">
      <c r="Y401" s="47" t="s">
        <v>434</v>
      </c>
      <c r="Z401" s="48">
        <f t="shared" ca="1" si="67"/>
        <v>0.69774425252801742</v>
      </c>
      <c r="AA401" s="48">
        <f t="shared" ca="1" si="67"/>
        <v>0.94825618325303174</v>
      </c>
      <c r="AB401" s="48">
        <f t="shared" ca="1" si="67"/>
        <v>0.59097304538891882</v>
      </c>
      <c r="AC401" s="48">
        <f t="shared" ca="1" si="67"/>
        <v>0.8428563365903724</v>
      </c>
      <c r="AD401" s="48">
        <f t="shared" ca="1" si="67"/>
        <v>3.4795407589222838E-2</v>
      </c>
      <c r="AE401" s="49">
        <f t="shared" ca="1" si="68"/>
        <v>3.1146252253495628</v>
      </c>
      <c r="AF401" s="50">
        <f t="shared" ca="1" si="69"/>
        <v>0.22402189735354361</v>
      </c>
      <c r="AG401" s="50">
        <f t="shared" ca="1" si="70"/>
        <v>0.30445273978239434</v>
      </c>
      <c r="AH401" s="50">
        <f t="shared" ca="1" si="71"/>
        <v>0.18974130196437752</v>
      </c>
      <c r="AI401" s="50">
        <f t="shared" ca="1" si="72"/>
        <v>0.27061244150033376</v>
      </c>
      <c r="AJ401" s="50">
        <f t="shared" ca="1" si="73"/>
        <v>1.1171619399350899E-2</v>
      </c>
      <c r="AK401" s="51">
        <f t="shared" ca="1" si="74"/>
        <v>1.0000000000000002</v>
      </c>
      <c r="AM401" s="52" cm="1">
        <f t="array" aca="1" ref="AM401" ca="1">+SQRT(MMULT(MMULT(AF401:AJ401,MMULT(MMULT($Q$25:$U$29,$Q$16:$U$20),$Q$25:$U$29)),TRANSPOSE(AF401:AJ401)))</f>
        <v>0.17378174735957513</v>
      </c>
      <c r="AN401" s="53" cm="1">
        <f t="array" aca="1" ref="AN401" ca="1">+SUMPRODUCT(AF401:AJ401,TRANSPOSE($T$4:$T$8))</f>
        <v>0.3770109944026529</v>
      </c>
    </row>
    <row r="402" spans="25:40" x14ac:dyDescent="0.25">
      <c r="Y402" s="47" t="s">
        <v>435</v>
      </c>
      <c r="Z402" s="48">
        <f t="shared" ca="1" si="67"/>
        <v>0.90125937598369965</v>
      </c>
      <c r="AA402" s="48">
        <f t="shared" ca="1" si="67"/>
        <v>0.17163208916534856</v>
      </c>
      <c r="AB402" s="48">
        <f t="shared" ca="1" si="67"/>
        <v>0.16227954174906312</v>
      </c>
      <c r="AC402" s="48">
        <f t="shared" ca="1" si="67"/>
        <v>0.11272737090213059</v>
      </c>
      <c r="AD402" s="48">
        <f t="shared" ca="1" si="67"/>
        <v>0.73550487399119879</v>
      </c>
      <c r="AE402" s="49">
        <f t="shared" ca="1" si="68"/>
        <v>2.0834032517914407</v>
      </c>
      <c r="AF402" s="50">
        <f t="shared" ca="1" si="69"/>
        <v>0.43258998238038671</v>
      </c>
      <c r="AG402" s="50">
        <f t="shared" ca="1" si="70"/>
        <v>8.2380638034316458E-2</v>
      </c>
      <c r="AH402" s="50">
        <f t="shared" ca="1" si="71"/>
        <v>7.7891565931619333E-2</v>
      </c>
      <c r="AI402" s="50">
        <f t="shared" ca="1" si="72"/>
        <v>5.4107322144765074E-2</v>
      </c>
      <c r="AJ402" s="50">
        <f t="shared" ca="1" si="73"/>
        <v>0.35303049150891247</v>
      </c>
      <c r="AK402" s="51">
        <f t="shared" ca="1" si="74"/>
        <v>1.0000000000000002</v>
      </c>
      <c r="AM402" s="52" cm="1">
        <f t="array" aca="1" ref="AM402" ca="1">+SQRT(MMULT(MMULT(AF402:AJ402,MMULT(MMULT($Q$25:$U$29,$Q$16:$U$20),$Q$25:$U$29)),TRANSPOSE(AF402:AJ402)))</f>
        <v>0.17815965552911248</v>
      </c>
      <c r="AN402" s="53" cm="1">
        <f t="array" aca="1" ref="AN402" ca="1">+SUMPRODUCT(AF402:AJ402,TRANSPOSE($T$4:$T$8))</f>
        <v>0.23845186981805816</v>
      </c>
    </row>
    <row r="403" spans="25:40" x14ac:dyDescent="0.25">
      <c r="Y403" s="47" t="s">
        <v>436</v>
      </c>
      <c r="Z403" s="48">
        <f t="shared" ca="1" si="67"/>
        <v>0.46325749027333918</v>
      </c>
      <c r="AA403" s="48">
        <f t="shared" ca="1" si="67"/>
        <v>0.20721373985737901</v>
      </c>
      <c r="AB403" s="48">
        <f t="shared" ca="1" si="67"/>
        <v>0.98972132915392941</v>
      </c>
      <c r="AC403" s="48">
        <f t="shared" ca="1" si="67"/>
        <v>0.82508981448188912</v>
      </c>
      <c r="AD403" s="48">
        <f t="shared" ca="1" si="67"/>
        <v>0.862881400188793</v>
      </c>
      <c r="AE403" s="49">
        <f t="shared" ca="1" si="68"/>
        <v>3.3481637739553296</v>
      </c>
      <c r="AF403" s="50">
        <f t="shared" ca="1" si="69"/>
        <v>0.13836165777699494</v>
      </c>
      <c r="AG403" s="50">
        <f t="shared" ca="1" si="70"/>
        <v>6.188877063578898E-2</v>
      </c>
      <c r="AH403" s="50">
        <f t="shared" ca="1" si="71"/>
        <v>0.2956012298002762</v>
      </c>
      <c r="AI403" s="50">
        <f t="shared" ca="1" si="72"/>
        <v>0.24643054228711611</v>
      </c>
      <c r="AJ403" s="50">
        <f t="shared" ca="1" si="73"/>
        <v>0.25771779949982382</v>
      </c>
      <c r="AK403" s="51">
        <f t="shared" ca="1" si="74"/>
        <v>1</v>
      </c>
      <c r="AM403" s="52" cm="1">
        <f t="array" aca="1" ref="AM403" ca="1">+SQRT(MMULT(MMULT(AF403:AJ403,MMULT(MMULT($Q$25:$U$29,$Q$16:$U$20),$Q$25:$U$29)),TRANSPOSE(AF403:AJ403)))</f>
        <v>0.18606853180125515</v>
      </c>
      <c r="AN403" s="53" cm="1">
        <f t="array" aca="1" ref="AN403" ca="1">+SUMPRODUCT(AF403:AJ403,TRANSPOSE($T$4:$T$8))</f>
        <v>0.31272153139532544</v>
      </c>
    </row>
    <row r="404" spans="25:40" x14ac:dyDescent="0.25">
      <c r="Y404" s="47" t="s">
        <v>437</v>
      </c>
      <c r="Z404" s="48">
        <f t="shared" ca="1" si="67"/>
        <v>0.3179204091791773</v>
      </c>
      <c r="AA404" s="48">
        <f t="shared" ca="1" si="67"/>
        <v>0.72160535113992552</v>
      </c>
      <c r="AB404" s="48">
        <f t="shared" ca="1" si="67"/>
        <v>0.5644905159002126</v>
      </c>
      <c r="AC404" s="48">
        <f t="shared" ca="1" si="67"/>
        <v>0.85443557398652359</v>
      </c>
      <c r="AD404" s="48">
        <f t="shared" ca="1" si="67"/>
        <v>0.82153678169461886</v>
      </c>
      <c r="AE404" s="49">
        <f t="shared" ca="1" si="68"/>
        <v>3.2799886319004581</v>
      </c>
      <c r="AF404" s="50">
        <f t="shared" ca="1" si="69"/>
        <v>9.6927289956785928E-2</v>
      </c>
      <c r="AG404" s="50">
        <f t="shared" ca="1" si="70"/>
        <v>0.22000239394787785</v>
      </c>
      <c r="AH404" s="50">
        <f t="shared" ca="1" si="71"/>
        <v>0.17210136352611111</v>
      </c>
      <c r="AI404" s="50">
        <f t="shared" ca="1" si="72"/>
        <v>0.26049955346688353</v>
      </c>
      <c r="AJ404" s="50">
        <f t="shared" ca="1" si="73"/>
        <v>0.25046939910234151</v>
      </c>
      <c r="AK404" s="51">
        <f t="shared" ca="1" si="74"/>
        <v>1</v>
      </c>
      <c r="AM404" s="52" cm="1">
        <f t="array" aca="1" ref="AM404" ca="1">+SQRT(MMULT(MMULT(AF404:AJ404,MMULT(MMULT($Q$25:$U$29,$Q$16:$U$20),$Q$25:$U$29)),TRANSPOSE(AF404:AJ404)))</f>
        <v>0.18258810366216249</v>
      </c>
      <c r="AN404" s="53" cm="1">
        <f t="array" aca="1" ref="AN404" ca="1">+SUMPRODUCT(AF404:AJ404,TRANSPOSE($T$4:$T$8))</f>
        <v>0.30929529715101045</v>
      </c>
    </row>
    <row r="405" spans="25:40" x14ac:dyDescent="0.25">
      <c r="Y405" s="47" t="s">
        <v>438</v>
      </c>
      <c r="Z405" s="48">
        <f t="shared" ca="1" si="67"/>
        <v>0.77313107660882741</v>
      </c>
      <c r="AA405" s="48">
        <f t="shared" ca="1" si="67"/>
        <v>0.49487938058797554</v>
      </c>
      <c r="AB405" s="48">
        <f t="shared" ca="1" si="67"/>
        <v>0.1711381691413254</v>
      </c>
      <c r="AC405" s="48">
        <f t="shared" ca="1" si="67"/>
        <v>0.21726170049250537</v>
      </c>
      <c r="AD405" s="48">
        <f t="shared" ca="1" si="67"/>
        <v>0.56888974162779327</v>
      </c>
      <c r="AE405" s="49">
        <f t="shared" ca="1" si="68"/>
        <v>2.2253000684584272</v>
      </c>
      <c r="AF405" s="50">
        <f t="shared" ca="1" si="69"/>
        <v>0.34742778628700294</v>
      </c>
      <c r="AG405" s="50">
        <f t="shared" ca="1" si="70"/>
        <v>0.22238770743884548</v>
      </c>
      <c r="AH405" s="50">
        <f t="shared" ca="1" si="71"/>
        <v>7.6905659406140706E-2</v>
      </c>
      <c r="AI405" s="50">
        <f t="shared" ca="1" si="72"/>
        <v>9.7632541144445764E-2</v>
      </c>
      <c r="AJ405" s="50">
        <f t="shared" ca="1" si="73"/>
        <v>0.255646305723565</v>
      </c>
      <c r="AK405" s="51">
        <f t="shared" ca="1" si="74"/>
        <v>0.99999999999999978</v>
      </c>
      <c r="AM405" s="52" cm="1">
        <f t="array" aca="1" ref="AM405" ca="1">+SQRT(MMULT(MMULT(AF405:AJ405,MMULT(MMULT($Q$25:$U$29,$Q$16:$U$20),$Q$25:$U$29)),TRANSPOSE(AF405:AJ405)))</f>
        <v>0.17081544329957218</v>
      </c>
      <c r="AN405" s="53" cm="1">
        <f t="array" aca="1" ref="AN405" ca="1">+SUMPRODUCT(AF405:AJ405,TRANSPOSE($T$4:$T$8))</f>
        <v>0.27997069522994572</v>
      </c>
    </row>
    <row r="406" spans="25:40" x14ac:dyDescent="0.25">
      <c r="Y406" s="47" t="s">
        <v>439</v>
      </c>
      <c r="Z406" s="48">
        <f t="shared" ca="1" si="67"/>
        <v>0.5746106464669537</v>
      </c>
      <c r="AA406" s="48">
        <f t="shared" ca="1" si="67"/>
        <v>0.56777702964718646</v>
      </c>
      <c r="AB406" s="48">
        <f t="shared" ca="1" si="67"/>
        <v>0.39376231635035974</v>
      </c>
      <c r="AC406" s="48">
        <f t="shared" ca="1" si="67"/>
        <v>0.47628840276907447</v>
      </c>
      <c r="AD406" s="48">
        <f t="shared" ca="1" si="67"/>
        <v>0.22041339618804312</v>
      </c>
      <c r="AE406" s="49">
        <f t="shared" ca="1" si="68"/>
        <v>2.2328517914216173</v>
      </c>
      <c r="AF406" s="50">
        <f t="shared" ca="1" si="69"/>
        <v>0.2573438365567064</v>
      </c>
      <c r="AG406" s="50">
        <f t="shared" ca="1" si="70"/>
        <v>0.25428334824036525</v>
      </c>
      <c r="AH406" s="50">
        <f t="shared" ca="1" si="71"/>
        <v>0.17634950867010221</v>
      </c>
      <c r="AI406" s="50">
        <f t="shared" ca="1" si="72"/>
        <v>0.21330945681165434</v>
      </c>
      <c r="AJ406" s="50">
        <f t="shared" ca="1" si="73"/>
        <v>9.8713849721171962E-2</v>
      </c>
      <c r="AK406" s="51">
        <f t="shared" ca="1" si="74"/>
        <v>1.0000000000000002</v>
      </c>
      <c r="AM406" s="52" cm="1">
        <f t="array" aca="1" ref="AM406" ca="1">+SQRT(MMULT(MMULT(AF406:AJ406,MMULT(MMULT($Q$25:$U$29,$Q$16:$U$20),$Q$25:$U$29)),TRANSPOSE(AF406:AJ406)))</f>
        <v>0.16788589418651861</v>
      </c>
      <c r="AN406" s="53" cm="1">
        <f t="array" aca="1" ref="AN406" ca="1">+SUMPRODUCT(AF406:AJ406,TRANSPOSE($T$4:$T$8))</f>
        <v>0.34554074849090566</v>
      </c>
    </row>
    <row r="407" spans="25:40" x14ac:dyDescent="0.25">
      <c r="Y407" s="47" t="s">
        <v>440</v>
      </c>
      <c r="Z407" s="48">
        <f t="shared" ca="1" si="67"/>
        <v>0.93794912955028564</v>
      </c>
      <c r="AA407" s="48">
        <f t="shared" ca="1" si="67"/>
        <v>5.6309678080131764E-2</v>
      </c>
      <c r="AB407" s="48">
        <f t="shared" ca="1" si="67"/>
        <v>3.2736145655427595E-2</v>
      </c>
      <c r="AC407" s="48">
        <f t="shared" ca="1" si="67"/>
        <v>5.1652995206329488E-2</v>
      </c>
      <c r="AD407" s="48">
        <f t="shared" ca="1" si="67"/>
        <v>0.26542030420547158</v>
      </c>
      <c r="AE407" s="49">
        <f t="shared" ca="1" si="68"/>
        <v>1.3440682526976464</v>
      </c>
      <c r="AF407" s="50">
        <f t="shared" ca="1" si="69"/>
        <v>0.69784337786994888</v>
      </c>
      <c r="AG407" s="50">
        <f t="shared" ca="1" si="70"/>
        <v>4.1894954342619126E-2</v>
      </c>
      <c r="AH407" s="50">
        <f t="shared" ca="1" si="71"/>
        <v>2.4356014353976208E-2</v>
      </c>
      <c r="AI407" s="50">
        <f t="shared" ca="1" si="72"/>
        <v>3.843033648228654E-2</v>
      </c>
      <c r="AJ407" s="50">
        <f t="shared" ca="1" si="73"/>
        <v>0.19747531695116896</v>
      </c>
      <c r="AK407" s="51">
        <f t="shared" ca="1" si="74"/>
        <v>0.99999999999999967</v>
      </c>
      <c r="AM407" s="52" cm="1">
        <f t="array" aca="1" ref="AM407" ca="1">+SQRT(MMULT(MMULT(AF407:AJ407,MMULT(MMULT($Q$25:$U$29,$Q$16:$U$20),$Q$25:$U$29)),TRANSPOSE(AF407:AJ407)))</f>
        <v>0.18220035977641666</v>
      </c>
      <c r="AN407" s="53" cm="1">
        <f t="array" aca="1" ref="AN407" ca="1">+SUMPRODUCT(AF407:AJ407,TRANSPOSE($T$4:$T$8))</f>
        <v>0.25517515189699375</v>
      </c>
    </row>
    <row r="408" spans="25:40" x14ac:dyDescent="0.25">
      <c r="Y408" s="47" t="s">
        <v>441</v>
      </c>
      <c r="Z408" s="48">
        <f t="shared" ca="1" si="67"/>
        <v>0.17329037730818231</v>
      </c>
      <c r="AA408" s="48">
        <f t="shared" ca="1" si="67"/>
        <v>0.9640412401333236</v>
      </c>
      <c r="AB408" s="48">
        <f t="shared" ca="1" si="67"/>
        <v>0.37781196378834347</v>
      </c>
      <c r="AC408" s="48">
        <f t="shared" ca="1" si="67"/>
        <v>0.60982554355168017</v>
      </c>
      <c r="AD408" s="48">
        <f t="shared" ca="1" si="67"/>
        <v>0.11737799059943921</v>
      </c>
      <c r="AE408" s="49">
        <f t="shared" ca="1" si="68"/>
        <v>2.2423471153809689</v>
      </c>
      <c r="AF408" s="50">
        <f t="shared" ca="1" si="69"/>
        <v>7.7280799265880259E-2</v>
      </c>
      <c r="AG408" s="50">
        <f t="shared" ca="1" si="70"/>
        <v>0.42992506981664858</v>
      </c>
      <c r="AH408" s="50">
        <f t="shared" ca="1" si="71"/>
        <v>0.16848950869239271</v>
      </c>
      <c r="AI408" s="50">
        <f t="shared" ca="1" si="72"/>
        <v>0.2719585827585273</v>
      </c>
      <c r="AJ408" s="50">
        <f t="shared" ca="1" si="73"/>
        <v>5.23460394665511E-2</v>
      </c>
      <c r="AK408" s="51">
        <f t="shared" ca="1" si="74"/>
        <v>1</v>
      </c>
      <c r="AM408" s="52" cm="1">
        <f t="array" aca="1" ref="AM408" ca="1">+SQRT(MMULT(MMULT(AF408:AJ408,MMULT(MMULT($Q$25:$U$29,$Q$16:$U$20),$Q$25:$U$29)),TRANSPOSE(AF408:AJ408)))</f>
        <v>0.19230204417253435</v>
      </c>
      <c r="AN408" s="53" cm="1">
        <f t="array" aca="1" ref="AN408" ca="1">+SUMPRODUCT(AF408:AJ408,TRANSPOSE($T$4:$T$8))</f>
        <v>0.37979235510698134</v>
      </c>
    </row>
    <row r="409" spans="25:40" x14ac:dyDescent="0.25">
      <c r="Y409" s="47" t="s">
        <v>442</v>
      </c>
      <c r="Z409" s="48">
        <f t="shared" ca="1" si="67"/>
        <v>0.27004247718605368</v>
      </c>
      <c r="AA409" s="48">
        <f t="shared" ca="1" si="67"/>
        <v>0.41083373994526429</v>
      </c>
      <c r="AB409" s="48">
        <f t="shared" ca="1" si="67"/>
        <v>0.66152986791065593</v>
      </c>
      <c r="AC409" s="48">
        <f t="shared" ca="1" si="67"/>
        <v>0.20750308265684059</v>
      </c>
      <c r="AD409" s="48">
        <f t="shared" ca="1" si="67"/>
        <v>0.47128791046246155</v>
      </c>
      <c r="AE409" s="49">
        <f t="shared" ca="1" si="68"/>
        <v>2.021197078161276</v>
      </c>
      <c r="AF409" s="50">
        <f t="shared" ca="1" si="69"/>
        <v>0.13360521846376147</v>
      </c>
      <c r="AG409" s="50">
        <f t="shared" ca="1" si="70"/>
        <v>0.20326258353737978</v>
      </c>
      <c r="AH409" s="50">
        <f t="shared" ca="1" si="71"/>
        <v>0.32729607372699304</v>
      </c>
      <c r="AI409" s="50">
        <f t="shared" ca="1" si="72"/>
        <v>0.10266345864976727</v>
      </c>
      <c r="AJ409" s="50">
        <f t="shared" ca="1" si="73"/>
        <v>0.23317266562209843</v>
      </c>
      <c r="AK409" s="51">
        <f t="shared" ca="1" si="74"/>
        <v>1</v>
      </c>
      <c r="AM409" s="52" cm="1">
        <f t="array" aca="1" ref="AM409" ca="1">+SQRT(MMULT(MMULT(AF409:AJ409,MMULT(MMULT($Q$25:$U$29,$Q$16:$U$20),$Q$25:$U$29)),TRANSPOSE(AF409:AJ409)))</f>
        <v>0.18903898487658635</v>
      </c>
      <c r="AN409" s="53" cm="1">
        <f t="array" aca="1" ref="AN409" ca="1">+SUMPRODUCT(AF409:AJ409,TRANSPOSE($T$4:$T$8))</f>
        <v>0.33584618704877023</v>
      </c>
    </row>
    <row r="410" spans="25:40" x14ac:dyDescent="0.25">
      <c r="Y410" s="47" t="s">
        <v>443</v>
      </c>
      <c r="Z410" s="48">
        <f t="shared" ca="1" si="67"/>
        <v>0.65394424182249167</v>
      </c>
      <c r="AA410" s="48">
        <f t="shared" ca="1" si="67"/>
        <v>0.26694529162457037</v>
      </c>
      <c r="AB410" s="48">
        <f t="shared" ca="1" si="67"/>
        <v>0.98210195463500649</v>
      </c>
      <c r="AC410" s="48">
        <f t="shared" ca="1" si="67"/>
        <v>5.4383265194390851E-2</v>
      </c>
      <c r="AD410" s="48">
        <f t="shared" ca="1" si="67"/>
        <v>0.85904700323573691</v>
      </c>
      <c r="AE410" s="49">
        <f t="shared" ca="1" si="68"/>
        <v>2.8164217565121965</v>
      </c>
      <c r="AF410" s="50">
        <f t="shared" ca="1" si="69"/>
        <v>0.23218974228928121</v>
      </c>
      <c r="AG410" s="50">
        <f t="shared" ca="1" si="70"/>
        <v>9.4781717620002467E-2</v>
      </c>
      <c r="AH410" s="50">
        <f t="shared" ca="1" si="71"/>
        <v>0.34870557023789756</v>
      </c>
      <c r="AI410" s="50">
        <f t="shared" ca="1" si="72"/>
        <v>1.9309347070851371E-2</v>
      </c>
      <c r="AJ410" s="50">
        <f t="shared" ca="1" si="73"/>
        <v>0.30501362278196731</v>
      </c>
      <c r="AK410" s="51">
        <f t="shared" ca="1" si="74"/>
        <v>1</v>
      </c>
      <c r="AM410" s="52" cm="1">
        <f t="array" aca="1" ref="AM410" ca="1">+SQRT(MMULT(MMULT(AF410:AJ410,MMULT(MMULT($Q$25:$U$29,$Q$16:$U$20),$Q$25:$U$29)),TRANSPOSE(AF410:AJ410)))</f>
        <v>0.19293774123393917</v>
      </c>
      <c r="AN410" s="53" cm="1">
        <f t="array" aca="1" ref="AN410" ca="1">+SUMPRODUCT(AF410:AJ410,TRANSPOSE($T$4:$T$8))</f>
        <v>0.30632890652702716</v>
      </c>
    </row>
    <row r="411" spans="25:40" x14ac:dyDescent="0.25">
      <c r="Y411" s="47" t="s">
        <v>444</v>
      </c>
      <c r="Z411" s="48">
        <f t="shared" ca="1" si="67"/>
        <v>0.13869057590342837</v>
      </c>
      <c r="AA411" s="48">
        <f t="shared" ca="1" si="67"/>
        <v>0.6001668234377634</v>
      </c>
      <c r="AB411" s="48">
        <f t="shared" ca="1" si="67"/>
        <v>0.18544508264534065</v>
      </c>
      <c r="AC411" s="48">
        <f t="shared" ca="1" si="67"/>
        <v>0.1333562820860954</v>
      </c>
      <c r="AD411" s="48">
        <f t="shared" ca="1" si="67"/>
        <v>0.82141275010881587</v>
      </c>
      <c r="AE411" s="49">
        <f t="shared" ca="1" si="68"/>
        <v>1.8790715141814438</v>
      </c>
      <c r="AF411" s="50">
        <f t="shared" ca="1" si="69"/>
        <v>7.3808034902729289E-2</v>
      </c>
      <c r="AG411" s="50">
        <f t="shared" ca="1" si="70"/>
        <v>0.31939541359031592</v>
      </c>
      <c r="AH411" s="50">
        <f t="shared" ca="1" si="71"/>
        <v>9.8689741846320178E-2</v>
      </c>
      <c r="AI411" s="50">
        <f t="shared" ca="1" si="72"/>
        <v>7.0969242564558652E-2</v>
      </c>
      <c r="AJ411" s="50">
        <f t="shared" ca="1" si="73"/>
        <v>0.43713756709607593</v>
      </c>
      <c r="AK411" s="51">
        <f t="shared" ca="1" si="74"/>
        <v>1</v>
      </c>
      <c r="AM411" s="52" cm="1">
        <f t="array" aca="1" ref="AM411" ca="1">+SQRT(MMULT(MMULT(AF411:AJ411,MMULT(MMULT($Q$25:$U$29,$Q$16:$U$20),$Q$25:$U$29)),TRANSPOSE(AF411:AJ411)))</f>
        <v>0.2113163111319106</v>
      </c>
      <c r="AN411" s="53" cm="1">
        <f t="array" aca="1" ref="AN411" ca="1">+SUMPRODUCT(AF411:AJ411,TRANSPOSE($T$4:$T$8))</f>
        <v>0.25598541280314513</v>
      </c>
    </row>
    <row r="412" spans="25:40" x14ac:dyDescent="0.25">
      <c r="Y412" s="47" t="s">
        <v>445</v>
      </c>
      <c r="Z412" s="48">
        <f t="shared" ca="1" si="67"/>
        <v>0.42425476765654213</v>
      </c>
      <c r="AA412" s="48">
        <f t="shared" ca="1" si="67"/>
        <v>1.2902653042456191E-2</v>
      </c>
      <c r="AB412" s="48">
        <f t="shared" ca="1" si="67"/>
        <v>0.65836957029456522</v>
      </c>
      <c r="AC412" s="48">
        <f t="shared" ca="1" si="67"/>
        <v>0.71765860089609534</v>
      </c>
      <c r="AD412" s="48">
        <f t="shared" ca="1" si="67"/>
        <v>0.53985903172504712</v>
      </c>
      <c r="AE412" s="49">
        <f t="shared" ca="1" si="68"/>
        <v>2.3530446236147062</v>
      </c>
      <c r="AF412" s="50">
        <f t="shared" ca="1" si="69"/>
        <v>0.18030034934263564</v>
      </c>
      <c r="AG412" s="50">
        <f t="shared" ca="1" si="70"/>
        <v>5.4833864657591403E-3</v>
      </c>
      <c r="AH412" s="50">
        <f t="shared" ca="1" si="71"/>
        <v>0.27979476618815213</v>
      </c>
      <c r="AI412" s="50">
        <f t="shared" ca="1" si="72"/>
        <v>0.30499149641864448</v>
      </c>
      <c r="AJ412" s="50">
        <f t="shared" ca="1" si="73"/>
        <v>0.22943000158480847</v>
      </c>
      <c r="AK412" s="51">
        <f t="shared" ca="1" si="74"/>
        <v>1</v>
      </c>
      <c r="AM412" s="52" cm="1">
        <f t="array" aca="1" ref="AM412" ca="1">+SQRT(MMULT(MMULT(AF412:AJ412,MMULT(MMULT($Q$25:$U$29,$Q$16:$U$20),$Q$25:$U$29)),TRANSPOSE(AF412:AJ412)))</f>
        <v>0.18408651336029158</v>
      </c>
      <c r="AN412" s="53" cm="1">
        <f t="array" aca="1" ref="AN412" ca="1">+SUMPRODUCT(AF412:AJ412,TRANSPOSE($T$4:$T$8))</f>
        <v>0.31124159500694942</v>
      </c>
    </row>
    <row r="413" spans="25:40" x14ac:dyDescent="0.25">
      <c r="Y413" s="47" t="s">
        <v>446</v>
      </c>
      <c r="Z413" s="48">
        <f t="shared" ca="1" si="67"/>
        <v>0.69065624646554924</v>
      </c>
      <c r="AA413" s="48">
        <f t="shared" ca="1" si="67"/>
        <v>0.58048905208332435</v>
      </c>
      <c r="AB413" s="48">
        <f t="shared" ca="1" si="67"/>
        <v>0.47333639881268286</v>
      </c>
      <c r="AC413" s="48">
        <f t="shared" ca="1" si="67"/>
        <v>0.53686940677086237</v>
      </c>
      <c r="AD413" s="48">
        <f t="shared" ca="1" si="67"/>
        <v>0.52273656705574922</v>
      </c>
      <c r="AE413" s="49">
        <f t="shared" ca="1" si="68"/>
        <v>2.8040876711881682</v>
      </c>
      <c r="AF413" s="50">
        <f t="shared" ca="1" si="69"/>
        <v>0.24630337116845544</v>
      </c>
      <c r="AG413" s="50">
        <f t="shared" ca="1" si="70"/>
        <v>0.20701530057273687</v>
      </c>
      <c r="AH413" s="50">
        <f t="shared" ca="1" si="71"/>
        <v>0.16880228235236217</v>
      </c>
      <c r="AI413" s="50">
        <f t="shared" ca="1" si="72"/>
        <v>0.19145956536493605</v>
      </c>
      <c r="AJ413" s="50">
        <f t="shared" ca="1" si="73"/>
        <v>0.18641948054150945</v>
      </c>
      <c r="AK413" s="51">
        <f t="shared" ca="1" si="74"/>
        <v>1</v>
      </c>
      <c r="AM413" s="52" cm="1">
        <f t="array" aca="1" ref="AM413" ca="1">+SQRT(MMULT(MMULT(AF413:AJ413,MMULT(MMULT($Q$25:$U$29,$Q$16:$U$20),$Q$25:$U$29)),TRANSPOSE(AF413:AJ413)))</f>
        <v>0.16863166793191953</v>
      </c>
      <c r="AN413" s="53" cm="1">
        <f t="array" aca="1" ref="AN413" ca="1">+SUMPRODUCT(AF413:AJ413,TRANSPOSE($T$4:$T$8))</f>
        <v>0.31745500471483823</v>
      </c>
    </row>
    <row r="414" spans="25:40" x14ac:dyDescent="0.25">
      <c r="Y414" s="47" t="s">
        <v>447</v>
      </c>
      <c r="Z414" s="48">
        <f t="shared" ca="1" si="67"/>
        <v>0.55299610926675358</v>
      </c>
      <c r="AA414" s="48">
        <f t="shared" ca="1" si="67"/>
        <v>0.32399010820736607</v>
      </c>
      <c r="AB414" s="48">
        <f t="shared" ca="1" si="67"/>
        <v>0.72075640189924262</v>
      </c>
      <c r="AC414" s="48">
        <f t="shared" ca="1" si="67"/>
        <v>0.51225254298489553</v>
      </c>
      <c r="AD414" s="48">
        <f t="shared" ca="1" si="67"/>
        <v>4.2370208514419527E-3</v>
      </c>
      <c r="AE414" s="49">
        <f t="shared" ca="1" si="68"/>
        <v>2.1142321832096993</v>
      </c>
      <c r="AF414" s="50">
        <f t="shared" ca="1" si="69"/>
        <v>0.2615588361857345</v>
      </c>
      <c r="AG414" s="50">
        <f t="shared" ca="1" si="70"/>
        <v>0.15324244460014977</v>
      </c>
      <c r="AH414" s="50">
        <f t="shared" ca="1" si="71"/>
        <v>0.34090692953364937</v>
      </c>
      <c r="AI414" s="50">
        <f t="shared" ca="1" si="72"/>
        <v>0.24228774259183999</v>
      </c>
      <c r="AJ414" s="50">
        <f t="shared" ca="1" si="73"/>
        <v>2.0040470886265502E-3</v>
      </c>
      <c r="AK414" s="51">
        <f t="shared" ca="1" si="74"/>
        <v>1</v>
      </c>
      <c r="AM414" s="52" cm="1">
        <f t="array" aca="1" ref="AM414" ca="1">+SQRT(MMULT(MMULT(AF414:AJ414,MMULT(MMULT($Q$25:$U$29,$Q$16:$U$20),$Q$25:$U$29)),TRANSPOSE(AF414:AJ414)))</f>
        <v>0.1790505611962237</v>
      </c>
      <c r="AN414" s="53" cm="1">
        <f t="array" aca="1" ref="AN414" ca="1">+SUMPRODUCT(AF414:AJ414,TRANSPOSE($T$4:$T$8))</f>
        <v>0.39008344584455629</v>
      </c>
    </row>
    <row r="415" spans="25:40" x14ac:dyDescent="0.25">
      <c r="Y415" s="47" t="s">
        <v>448</v>
      </c>
      <c r="Z415" s="48">
        <f t="shared" ca="1" si="67"/>
        <v>0.88327203647665531</v>
      </c>
      <c r="AA415" s="48">
        <f t="shared" ca="1" si="67"/>
        <v>0.69906600544591357</v>
      </c>
      <c r="AB415" s="48">
        <f t="shared" ca="1" si="67"/>
        <v>0.43324081404702475</v>
      </c>
      <c r="AC415" s="48">
        <f t="shared" ca="1" si="67"/>
        <v>0.17985424828336327</v>
      </c>
      <c r="AD415" s="48">
        <f t="shared" ca="1" si="67"/>
        <v>0.56486258132221046</v>
      </c>
      <c r="AE415" s="49">
        <f t="shared" ca="1" si="68"/>
        <v>2.7602956855751675</v>
      </c>
      <c r="AF415" s="50">
        <f t="shared" ca="1" si="69"/>
        <v>0.31999181866366117</v>
      </c>
      <c r="AG415" s="50">
        <f t="shared" ca="1" si="70"/>
        <v>0.25325765246785437</v>
      </c>
      <c r="AH415" s="50">
        <f t="shared" ca="1" si="71"/>
        <v>0.15695449451704288</v>
      </c>
      <c r="AI415" s="50">
        <f t="shared" ca="1" si="72"/>
        <v>6.5157602217490965E-2</v>
      </c>
      <c r="AJ415" s="50">
        <f t="shared" ca="1" si="73"/>
        <v>0.20463843213395055</v>
      </c>
      <c r="AK415" s="51">
        <f t="shared" ca="1" si="74"/>
        <v>1</v>
      </c>
      <c r="AM415" s="52" cm="1">
        <f t="array" aca="1" ref="AM415" ca="1">+SQRT(MMULT(MMULT(AF415:AJ415,MMULT(MMULT($Q$25:$U$29,$Q$16:$U$20),$Q$25:$U$29)),TRANSPOSE(AF415:AJ415)))</f>
        <v>0.17097982310626522</v>
      </c>
      <c r="AN415" s="53" cm="1">
        <f t="array" aca="1" ref="AN415" ca="1">+SUMPRODUCT(AF415:AJ415,TRANSPOSE($T$4:$T$8))</f>
        <v>0.3105096973734629</v>
      </c>
    </row>
    <row r="416" spans="25:40" x14ac:dyDescent="0.25">
      <c r="Y416" s="47" t="s">
        <v>449</v>
      </c>
      <c r="Z416" s="48">
        <f t="shared" ca="1" si="67"/>
        <v>0.48850238484724939</v>
      </c>
      <c r="AA416" s="48">
        <f t="shared" ca="1" si="67"/>
        <v>0.381757529855973</v>
      </c>
      <c r="AB416" s="48">
        <f t="shared" ca="1" si="67"/>
        <v>0.64484873640701779</v>
      </c>
      <c r="AC416" s="48">
        <f t="shared" ca="1" si="67"/>
        <v>0.41289507728557828</v>
      </c>
      <c r="AD416" s="48">
        <f t="shared" ca="1" si="67"/>
        <v>0.74870602827324895</v>
      </c>
      <c r="AE416" s="49">
        <f t="shared" ca="1" si="68"/>
        <v>2.6767097566690672</v>
      </c>
      <c r="AF416" s="50">
        <f t="shared" ca="1" si="69"/>
        <v>0.18250106632971225</v>
      </c>
      <c r="AG416" s="50">
        <f t="shared" ca="1" si="70"/>
        <v>0.14262193684048774</v>
      </c>
      <c r="AH416" s="50">
        <f t="shared" ca="1" si="71"/>
        <v>0.24091096720530358</v>
      </c>
      <c r="AI416" s="50">
        <f t="shared" ca="1" si="72"/>
        <v>0.15425470627020479</v>
      </c>
      <c r="AJ416" s="50">
        <f t="shared" ca="1" si="73"/>
        <v>0.27971132335429172</v>
      </c>
      <c r="AK416" s="51">
        <f t="shared" ca="1" si="74"/>
        <v>1</v>
      </c>
      <c r="AM416" s="52" cm="1">
        <f t="array" aca="1" ref="AM416" ca="1">+SQRT(MMULT(MMULT(AF416:AJ416,MMULT(MMULT($Q$25:$U$29,$Q$16:$U$20),$Q$25:$U$29)),TRANSPOSE(AF416:AJ416)))</f>
        <v>0.18016810157681029</v>
      </c>
      <c r="AN416" s="53" cm="1">
        <f t="array" aca="1" ref="AN416" ca="1">+SUMPRODUCT(AF416:AJ416,TRANSPOSE($T$4:$T$8))</f>
        <v>0.30205671397996026</v>
      </c>
    </row>
    <row r="417" spans="25:40" x14ac:dyDescent="0.25">
      <c r="Y417" s="47" t="s">
        <v>450</v>
      </c>
      <c r="Z417" s="48">
        <f t="shared" ca="1" si="67"/>
        <v>0.20828869058878807</v>
      </c>
      <c r="AA417" s="48">
        <f t="shared" ca="1" si="67"/>
        <v>0.5312310419329026</v>
      </c>
      <c r="AB417" s="48">
        <f t="shared" ca="1" si="67"/>
        <v>0.23044959840182111</v>
      </c>
      <c r="AC417" s="48">
        <f t="shared" ca="1" si="67"/>
        <v>4.8599663362533296E-2</v>
      </c>
      <c r="AD417" s="48">
        <f t="shared" ca="1" si="67"/>
        <v>0.88432071090143261</v>
      </c>
      <c r="AE417" s="49">
        <f t="shared" ca="1" si="68"/>
        <v>1.9028897051874778</v>
      </c>
      <c r="AF417" s="50">
        <f t="shared" ca="1" si="69"/>
        <v>0.10945915048096122</v>
      </c>
      <c r="AG417" s="50">
        <f t="shared" ca="1" si="70"/>
        <v>0.27917069522458965</v>
      </c>
      <c r="AH417" s="50">
        <f t="shared" ca="1" si="71"/>
        <v>0.12110507391657604</v>
      </c>
      <c r="AI417" s="50">
        <f t="shared" ca="1" si="72"/>
        <v>2.5539926581159954E-2</v>
      </c>
      <c r="AJ417" s="50">
        <f t="shared" ca="1" si="73"/>
        <v>0.46472515379671309</v>
      </c>
      <c r="AK417" s="51">
        <f t="shared" ca="1" si="74"/>
        <v>1</v>
      </c>
      <c r="AM417" s="52" cm="1">
        <f t="array" aca="1" ref="AM417" ca="1">+SQRT(MMULT(MMULT(AF417:AJ417,MMULT(MMULT($Q$25:$U$29,$Q$16:$U$20),$Q$25:$U$29)),TRANSPOSE(AF417:AJ417)))</f>
        <v>0.21111299648617607</v>
      </c>
      <c r="AN417" s="53" cm="1">
        <f t="array" aca="1" ref="AN417" ca="1">+SUMPRODUCT(AF417:AJ417,TRANSPOSE($T$4:$T$8))</f>
        <v>0.24716741015125585</v>
      </c>
    </row>
    <row r="418" spans="25:40" x14ac:dyDescent="0.25">
      <c r="Y418" s="47" t="s">
        <v>451</v>
      </c>
      <c r="Z418" s="48">
        <f t="shared" ca="1" si="67"/>
        <v>6.5439567417759026E-2</v>
      </c>
      <c r="AA418" s="48">
        <f t="shared" ca="1" si="67"/>
        <v>0.65963112377208133</v>
      </c>
      <c r="AB418" s="48">
        <f t="shared" ca="1" si="67"/>
        <v>2.1200718632281346E-2</v>
      </c>
      <c r="AC418" s="48">
        <f t="shared" ca="1" si="67"/>
        <v>0.61319657369981406</v>
      </c>
      <c r="AD418" s="48">
        <f t="shared" ca="1" si="67"/>
        <v>0.5168201232313745</v>
      </c>
      <c r="AE418" s="49">
        <f t="shared" ca="1" si="68"/>
        <v>1.8762881067533104</v>
      </c>
      <c r="AF418" s="50">
        <f t="shared" ca="1" si="69"/>
        <v>3.487714236540905E-2</v>
      </c>
      <c r="AG418" s="50">
        <f t="shared" ca="1" si="70"/>
        <v>0.35156174651316913</v>
      </c>
      <c r="AH418" s="50">
        <f t="shared" ca="1" si="71"/>
        <v>1.1299287436707481E-2</v>
      </c>
      <c r="AI418" s="50">
        <f t="shared" ca="1" si="72"/>
        <v>0.32681365483943536</v>
      </c>
      <c r="AJ418" s="50">
        <f t="shared" ca="1" si="73"/>
        <v>0.2754481688452789</v>
      </c>
      <c r="AK418" s="51">
        <f t="shared" ca="1" si="74"/>
        <v>0.99999999999999989</v>
      </c>
      <c r="AM418" s="52" cm="1">
        <f t="array" aca="1" ref="AM418" ca="1">+SQRT(MMULT(MMULT(AF418:AJ418,MMULT(MMULT($Q$25:$U$29,$Q$16:$U$20),$Q$25:$U$29)),TRANSPOSE(AF418:AJ418)))</f>
        <v>0.20104622063007258</v>
      </c>
      <c r="AN418" s="53" cm="1">
        <f t="array" aca="1" ref="AN418" ca="1">+SUMPRODUCT(AF418:AJ418,TRANSPOSE($T$4:$T$8))</f>
        <v>0.29009278731227128</v>
      </c>
    </row>
    <row r="419" spans="25:40" x14ac:dyDescent="0.25">
      <c r="Y419" s="47" t="s">
        <v>452</v>
      </c>
      <c r="Z419" s="48">
        <f t="shared" ca="1" si="67"/>
        <v>5.3513506901019525E-3</v>
      </c>
      <c r="AA419" s="48">
        <f t="shared" ca="1" si="67"/>
        <v>0.46661191905484001</v>
      </c>
      <c r="AB419" s="48">
        <f t="shared" ca="1" si="67"/>
        <v>5.0572745052089085E-2</v>
      </c>
      <c r="AC419" s="48">
        <f t="shared" ca="1" si="67"/>
        <v>0.38107045514715054</v>
      </c>
      <c r="AD419" s="48">
        <f t="shared" ca="1" si="67"/>
        <v>0.26918284647094359</v>
      </c>
      <c r="AE419" s="49">
        <f t="shared" ca="1" si="68"/>
        <v>1.1727893164151251</v>
      </c>
      <c r="AF419" s="50">
        <f t="shared" ca="1" si="69"/>
        <v>4.5629258513877587E-3</v>
      </c>
      <c r="AG419" s="50">
        <f t="shared" ca="1" si="70"/>
        <v>0.39786508328805087</v>
      </c>
      <c r="AH419" s="50">
        <f t="shared" ca="1" si="71"/>
        <v>4.3121764791203263E-2</v>
      </c>
      <c r="AI419" s="50">
        <f t="shared" ca="1" si="72"/>
        <v>0.3249266085676597</v>
      </c>
      <c r="AJ419" s="50">
        <f t="shared" ca="1" si="73"/>
        <v>0.22952361750169847</v>
      </c>
      <c r="AK419" s="51">
        <f t="shared" ca="1" si="74"/>
        <v>1</v>
      </c>
      <c r="AM419" s="52" cm="1">
        <f t="array" aca="1" ref="AM419" ca="1">+SQRT(MMULT(MMULT(AF419:AJ419,MMULT(MMULT($Q$25:$U$29,$Q$16:$U$20),$Q$25:$U$29)),TRANSPOSE(AF419:AJ419)))</f>
        <v>0.20337720109356333</v>
      </c>
      <c r="AN419" s="53" cm="1">
        <f t="array" aca="1" ref="AN419" ca="1">+SUMPRODUCT(AF419:AJ419,TRANSPOSE($T$4:$T$8))</f>
        <v>0.31283217043303552</v>
      </c>
    </row>
    <row r="420" spans="25:40" x14ac:dyDescent="0.25">
      <c r="Y420" s="47" t="s">
        <v>453</v>
      </c>
      <c r="Z420" s="48">
        <f t="shared" ca="1" si="67"/>
        <v>0.86133611343396543</v>
      </c>
      <c r="AA420" s="48">
        <f t="shared" ca="1" si="67"/>
        <v>0.77824619883749657</v>
      </c>
      <c r="AB420" s="48">
        <f t="shared" ca="1" si="67"/>
        <v>0.22501818626015946</v>
      </c>
      <c r="AC420" s="48">
        <f t="shared" ca="1" si="67"/>
        <v>0.92901834899520108</v>
      </c>
      <c r="AD420" s="48">
        <f t="shared" ca="1" si="67"/>
        <v>0.20989885490641103</v>
      </c>
      <c r="AE420" s="49">
        <f t="shared" ca="1" si="68"/>
        <v>3.0035177024332333</v>
      </c>
      <c r="AF420" s="50">
        <f t="shared" ca="1" si="69"/>
        <v>0.28677577386548214</v>
      </c>
      <c r="AG420" s="50">
        <f t="shared" ca="1" si="70"/>
        <v>0.25911157380794447</v>
      </c>
      <c r="AH420" s="50">
        <f t="shared" ca="1" si="71"/>
        <v>7.4918215423823195E-2</v>
      </c>
      <c r="AI420" s="50">
        <f t="shared" ca="1" si="72"/>
        <v>0.30931009603924675</v>
      </c>
      <c r="AJ420" s="50">
        <f t="shared" ca="1" si="73"/>
        <v>6.9884340863503522E-2</v>
      </c>
      <c r="AK420" s="51">
        <f t="shared" ca="1" si="74"/>
        <v>1</v>
      </c>
      <c r="AM420" s="52" cm="1">
        <f t="array" aca="1" ref="AM420" ca="1">+SQRT(MMULT(MMULT(AF420:AJ420,MMULT(MMULT($Q$25:$U$29,$Q$16:$U$20),$Q$25:$U$29)),TRANSPOSE(AF420:AJ420)))</f>
        <v>0.1684517820102216</v>
      </c>
      <c r="AN420" s="53" cm="1">
        <f t="array" aca="1" ref="AN420" ca="1">+SUMPRODUCT(AF420:AJ420,TRANSPOSE($T$4:$T$8))</f>
        <v>0.3358385903447843</v>
      </c>
    </row>
    <row r="421" spans="25:40" x14ac:dyDescent="0.25">
      <c r="Y421" s="47" t="s">
        <v>454</v>
      </c>
      <c r="Z421" s="48">
        <f t="shared" ca="1" si="67"/>
        <v>0.90340908436448897</v>
      </c>
      <c r="AA421" s="48">
        <f t="shared" ca="1" si="67"/>
        <v>2.7289520877094131E-2</v>
      </c>
      <c r="AB421" s="48">
        <f t="shared" ca="1" si="67"/>
        <v>0.9187293265665134</v>
      </c>
      <c r="AC421" s="48">
        <f t="shared" ca="1" si="67"/>
        <v>0.53507488697697636</v>
      </c>
      <c r="AD421" s="48">
        <f t="shared" ca="1" si="67"/>
        <v>0.35759150416294205</v>
      </c>
      <c r="AE421" s="49">
        <f t="shared" ca="1" si="68"/>
        <v>2.7420943229480148</v>
      </c>
      <c r="AF421" s="50">
        <f t="shared" ca="1" si="69"/>
        <v>0.32945952179837396</v>
      </c>
      <c r="AG421" s="50">
        <f t="shared" ca="1" si="70"/>
        <v>9.9520722714437019E-3</v>
      </c>
      <c r="AH421" s="50">
        <f t="shared" ca="1" si="71"/>
        <v>0.33504658059274606</v>
      </c>
      <c r="AI421" s="50">
        <f t="shared" ca="1" si="72"/>
        <v>0.1951336547758574</v>
      </c>
      <c r="AJ421" s="50">
        <f t="shared" ca="1" si="73"/>
        <v>0.13040817056157894</v>
      </c>
      <c r="AK421" s="51">
        <f t="shared" ca="1" si="74"/>
        <v>1</v>
      </c>
      <c r="AM421" s="52" cm="1">
        <f t="array" aca="1" ref="AM421" ca="1">+SQRT(MMULT(MMULT(AF421:AJ421,MMULT(MMULT($Q$25:$U$29,$Q$16:$U$20),$Q$25:$U$29)),TRANSPOSE(AF421:AJ421)))</f>
        <v>0.17947837527515992</v>
      </c>
      <c r="AN421" s="53" cm="1">
        <f t="array" aca="1" ref="AN421" ca="1">+SUMPRODUCT(AF421:AJ421,TRANSPOSE($T$4:$T$8))</f>
        <v>0.33969384376313633</v>
      </c>
    </row>
    <row r="422" spans="25:40" x14ac:dyDescent="0.25">
      <c r="Y422" s="47" t="s">
        <v>455</v>
      </c>
      <c r="Z422" s="48">
        <f t="shared" ca="1" si="67"/>
        <v>0.60867195521541917</v>
      </c>
      <c r="AA422" s="48">
        <f t="shared" ca="1" si="67"/>
        <v>6.8709488367709626E-2</v>
      </c>
      <c r="AB422" s="48">
        <f t="shared" ca="1" si="67"/>
        <v>2.9619902987762847E-2</v>
      </c>
      <c r="AC422" s="48">
        <f t="shared" ca="1" si="67"/>
        <v>0.42701935127928203</v>
      </c>
      <c r="AD422" s="48">
        <f t="shared" ca="1" si="67"/>
        <v>0.40773079352708774</v>
      </c>
      <c r="AE422" s="49">
        <f t="shared" ca="1" si="68"/>
        <v>1.5417514913772614</v>
      </c>
      <c r="AF422" s="50">
        <f t="shared" ca="1" si="69"/>
        <v>0.39479251917031499</v>
      </c>
      <c r="AG422" s="50">
        <f t="shared" ca="1" si="70"/>
        <v>4.4565864701276069E-2</v>
      </c>
      <c r="AH422" s="50">
        <f t="shared" ca="1" si="71"/>
        <v>1.9211852982417486E-2</v>
      </c>
      <c r="AI422" s="50">
        <f t="shared" ca="1" si="72"/>
        <v>0.27697028585185379</v>
      </c>
      <c r="AJ422" s="50">
        <f t="shared" ca="1" si="73"/>
        <v>0.26445947729413766</v>
      </c>
      <c r="AK422" s="51">
        <f t="shared" ca="1" si="74"/>
        <v>1</v>
      </c>
      <c r="AM422" s="52" cm="1">
        <f t="array" aca="1" ref="AM422" ca="1">+SQRT(MMULT(MMULT(AF422:AJ422,MMULT(MMULT($Q$25:$U$29,$Q$16:$U$20),$Q$25:$U$29)),TRANSPOSE(AF422:AJ422)))</f>
        <v>0.17286359704819301</v>
      </c>
      <c r="AN422" s="53" cm="1">
        <f t="array" aca="1" ref="AN422" ca="1">+SUMPRODUCT(AF422:AJ422,TRANSPOSE($T$4:$T$8))</f>
        <v>0.25186360350607889</v>
      </c>
    </row>
    <row r="423" spans="25:40" x14ac:dyDescent="0.25">
      <c r="Y423" s="47" t="s">
        <v>456</v>
      </c>
      <c r="Z423" s="48">
        <f t="shared" ca="1" si="67"/>
        <v>0.15118184938751922</v>
      </c>
      <c r="AA423" s="48">
        <f t="shared" ca="1" si="67"/>
        <v>0.76475329606837694</v>
      </c>
      <c r="AB423" s="48">
        <f t="shared" ca="1" si="67"/>
        <v>0.77927227456051418</v>
      </c>
      <c r="AC423" s="48">
        <f t="shared" ca="1" si="67"/>
        <v>0.81966987203454689</v>
      </c>
      <c r="AD423" s="48">
        <f t="shared" ca="1" si="67"/>
        <v>0.31032366012239643</v>
      </c>
      <c r="AE423" s="49">
        <f t="shared" ca="1" si="68"/>
        <v>2.8252009521733541</v>
      </c>
      <c r="AF423" s="50">
        <f t="shared" ca="1" si="69"/>
        <v>5.3511892409359031E-2</v>
      </c>
      <c r="AG423" s="50">
        <f t="shared" ca="1" si="70"/>
        <v>0.27068987622989155</v>
      </c>
      <c r="AH423" s="50">
        <f t="shared" ca="1" si="71"/>
        <v>0.27582897208109752</v>
      </c>
      <c r="AI423" s="50">
        <f t="shared" ca="1" si="72"/>
        <v>0.29012798944584667</v>
      </c>
      <c r="AJ423" s="50">
        <f t="shared" ca="1" si="73"/>
        <v>0.10984126983380509</v>
      </c>
      <c r="AK423" s="51">
        <f t="shared" ca="1" si="74"/>
        <v>0.99999999999999989</v>
      </c>
      <c r="AM423" s="52" cm="1">
        <f t="array" aca="1" ref="AM423" ca="1">+SQRT(MMULT(MMULT(AF423:AJ423,MMULT(MMULT($Q$25:$U$29,$Q$16:$U$20),$Q$25:$U$29)),TRANSPOSE(AF423:AJ423)))</f>
        <v>0.18752471574280299</v>
      </c>
      <c r="AN423" s="53" cm="1">
        <f t="array" aca="1" ref="AN423" ca="1">+SUMPRODUCT(AF423:AJ423,TRANSPOSE($T$4:$T$8))</f>
        <v>0.37025553571850323</v>
      </c>
    </row>
    <row r="424" spans="25:40" x14ac:dyDescent="0.25">
      <c r="Y424" s="47" t="s">
        <v>457</v>
      </c>
      <c r="Z424" s="48">
        <f t="shared" ca="1" si="67"/>
        <v>0.84091056623726579</v>
      </c>
      <c r="AA424" s="48">
        <f t="shared" ca="1" si="67"/>
        <v>0.7707778408989393</v>
      </c>
      <c r="AB424" s="48">
        <f t="shared" ca="1" si="67"/>
        <v>0.21405787443681257</v>
      </c>
      <c r="AC424" s="48">
        <f t="shared" ca="1" si="67"/>
        <v>0.12991946734606297</v>
      </c>
      <c r="AD424" s="48">
        <f t="shared" ca="1" si="67"/>
        <v>0.39594030767869137</v>
      </c>
      <c r="AE424" s="49">
        <f t="shared" ca="1" si="68"/>
        <v>2.3516060565977721</v>
      </c>
      <c r="AF424" s="50">
        <f t="shared" ca="1" si="69"/>
        <v>0.35758989643608424</v>
      </c>
      <c r="AG424" s="50">
        <f t="shared" ca="1" si="70"/>
        <v>0.32776656563560475</v>
      </c>
      <c r="AH424" s="50">
        <f t="shared" ca="1" si="71"/>
        <v>9.1026247290119933E-2</v>
      </c>
      <c r="AI424" s="50">
        <f t="shared" ca="1" si="72"/>
        <v>5.5247122272693183E-2</v>
      </c>
      <c r="AJ424" s="50">
        <f t="shared" ca="1" si="73"/>
        <v>0.16837016836549787</v>
      </c>
      <c r="AK424" s="51">
        <f t="shared" ca="1" si="74"/>
        <v>1</v>
      </c>
      <c r="AM424" s="52" cm="1">
        <f t="array" aca="1" ref="AM424" ca="1">+SQRT(MMULT(MMULT(AF424:AJ424,MMULT(MMULT($Q$25:$U$29,$Q$16:$U$20),$Q$25:$U$29)),TRANSPOSE(AF424:AJ424)))</f>
        <v>0.17336429828549121</v>
      </c>
      <c r="AN424" s="53" cm="1">
        <f t="array" aca="1" ref="AN424" ca="1">+SUMPRODUCT(AF424:AJ424,TRANSPOSE($T$4:$T$8))</f>
        <v>0.31362146034685828</v>
      </c>
    </row>
    <row r="425" spans="25:40" x14ac:dyDescent="0.25">
      <c r="Y425" s="47" t="s">
        <v>458</v>
      </c>
      <c r="Z425" s="48">
        <f t="shared" ref="Z425:AD475" ca="1" si="75">RAND()</f>
        <v>0.81437428654739197</v>
      </c>
      <c r="AA425" s="48">
        <f t="shared" ca="1" si="75"/>
        <v>0.12283393372073792</v>
      </c>
      <c r="AB425" s="48">
        <f t="shared" ca="1" si="75"/>
        <v>0.28177181563190479</v>
      </c>
      <c r="AC425" s="48">
        <f t="shared" ca="1" si="75"/>
        <v>0.50746844762429966</v>
      </c>
      <c r="AD425" s="48">
        <f t="shared" ca="1" si="75"/>
        <v>0.72924407133796665</v>
      </c>
      <c r="AE425" s="49">
        <f t="shared" ca="1" si="68"/>
        <v>2.455692554862301</v>
      </c>
      <c r="AF425" s="50">
        <f t="shared" ca="1" si="69"/>
        <v>0.33162713505602359</v>
      </c>
      <c r="AG425" s="50">
        <f t="shared" ca="1" si="70"/>
        <v>5.0020078237206542E-2</v>
      </c>
      <c r="AH425" s="50">
        <f t="shared" ca="1" si="71"/>
        <v>0.11474230154503388</v>
      </c>
      <c r="AI425" s="50">
        <f t="shared" ca="1" si="72"/>
        <v>0.20664982944200649</v>
      </c>
      <c r="AJ425" s="50">
        <f t="shared" ca="1" si="73"/>
        <v>0.29696065571972946</v>
      </c>
      <c r="AK425" s="51">
        <f t="shared" ca="1" si="74"/>
        <v>1</v>
      </c>
      <c r="AM425" s="52" cm="1">
        <f t="array" aca="1" ref="AM425" ca="1">+SQRT(MMULT(MMULT(AF425:AJ425,MMULT(MMULT($Q$25:$U$29,$Q$16:$U$20),$Q$25:$U$29)),TRANSPOSE(AF425:AJ425)))</f>
        <v>0.1724472587202113</v>
      </c>
      <c r="AN425" s="53" cm="1">
        <f t="array" aca="1" ref="AN425" ca="1">+SUMPRODUCT(AF425:AJ425,TRANSPOSE($T$4:$T$8))</f>
        <v>0.26214590512365671</v>
      </c>
    </row>
    <row r="426" spans="25:40" x14ac:dyDescent="0.25">
      <c r="Y426" s="47" t="s">
        <v>459</v>
      </c>
      <c r="Z426" s="48">
        <f t="shared" ca="1" si="75"/>
        <v>0.49319115288714188</v>
      </c>
      <c r="AA426" s="48">
        <f t="shared" ca="1" si="75"/>
        <v>0.47937786663762627</v>
      </c>
      <c r="AB426" s="48">
        <f t="shared" ca="1" si="75"/>
        <v>0.14574441859744447</v>
      </c>
      <c r="AC426" s="48">
        <f t="shared" ca="1" si="75"/>
        <v>0.77212125595716385</v>
      </c>
      <c r="AD426" s="48">
        <f t="shared" ca="1" si="75"/>
        <v>0.30406355647806116</v>
      </c>
      <c r="AE426" s="49">
        <f t="shared" ca="1" si="68"/>
        <v>2.1944982505574377</v>
      </c>
      <c r="AF426" s="50">
        <f t="shared" ca="1" si="69"/>
        <v>0.22473982504286044</v>
      </c>
      <c r="AG426" s="50">
        <f t="shared" ca="1" si="70"/>
        <v>0.21844531729102842</v>
      </c>
      <c r="AH426" s="50">
        <f t="shared" ca="1" si="71"/>
        <v>6.6413549685183412E-2</v>
      </c>
      <c r="AI426" s="50">
        <f t="shared" ca="1" si="72"/>
        <v>0.35184409728330046</v>
      </c>
      <c r="AJ426" s="50">
        <f t="shared" ca="1" si="73"/>
        <v>0.13855721069762719</v>
      </c>
      <c r="AK426" s="51">
        <f t="shared" ca="1" si="74"/>
        <v>0.99999999999999989</v>
      </c>
      <c r="AM426" s="52" cm="1">
        <f t="array" aca="1" ref="AM426" ca="1">+SQRT(MMULT(MMULT(AF426:AJ426,MMULT(MMULT($Q$25:$U$29,$Q$16:$U$20),$Q$25:$U$29)),TRANSPOSE(AF426:AJ426)))</f>
        <v>0.17155823010452806</v>
      </c>
      <c r="AN426" s="53" cm="1">
        <f t="array" aca="1" ref="AN426" ca="1">+SUMPRODUCT(AF426:AJ426,TRANSPOSE($T$4:$T$8))</f>
        <v>0.31585659347357803</v>
      </c>
    </row>
    <row r="427" spans="25:40" x14ac:dyDescent="0.25">
      <c r="Y427" s="47" t="s">
        <v>460</v>
      </c>
      <c r="Z427" s="48">
        <f t="shared" ca="1" si="75"/>
        <v>0.93105539973804485</v>
      </c>
      <c r="AA427" s="48">
        <f t="shared" ca="1" si="75"/>
        <v>0.68544458223591598</v>
      </c>
      <c r="AB427" s="48">
        <f t="shared" ca="1" si="75"/>
        <v>0.69525829736950617</v>
      </c>
      <c r="AC427" s="48">
        <f t="shared" ca="1" si="75"/>
        <v>0.20198723942889418</v>
      </c>
      <c r="AD427" s="48">
        <f t="shared" ca="1" si="75"/>
        <v>0.35890187276118568</v>
      </c>
      <c r="AE427" s="49">
        <f t="shared" ca="1" si="68"/>
        <v>2.8726473915335466</v>
      </c>
      <c r="AF427" s="50">
        <f t="shared" ca="1" si="69"/>
        <v>0.32411057565996854</v>
      </c>
      <c r="AG427" s="50">
        <f t="shared" ca="1" si="70"/>
        <v>0.2386107617162144</v>
      </c>
      <c r="AH427" s="50">
        <f t="shared" ca="1" si="71"/>
        <v>0.24202702337175688</v>
      </c>
      <c r="AI427" s="50">
        <f t="shared" ca="1" si="72"/>
        <v>7.0313968927827389E-2</v>
      </c>
      <c r="AJ427" s="50">
        <f t="shared" ca="1" si="73"/>
        <v>0.12493767032423285</v>
      </c>
      <c r="AK427" s="51">
        <f t="shared" ca="1" si="74"/>
        <v>1</v>
      </c>
      <c r="AM427" s="52" cm="1">
        <f t="array" aca="1" ref="AM427" ca="1">+SQRT(MMULT(MMULT(AF427:AJ427,MMULT(MMULT($Q$25:$U$29,$Q$16:$U$20),$Q$25:$U$29)),TRANSPOSE(AF427:AJ427)))</f>
        <v>0.17102045279352918</v>
      </c>
      <c r="AN427" s="53" cm="1">
        <f t="array" aca="1" ref="AN427" ca="1">+SUMPRODUCT(AF427:AJ427,TRANSPOSE($T$4:$T$8))</f>
        <v>0.34442711904502638</v>
      </c>
    </row>
    <row r="428" spans="25:40" x14ac:dyDescent="0.25">
      <c r="Y428" s="47" t="s">
        <v>461</v>
      </c>
      <c r="Z428" s="48">
        <f t="shared" ca="1" si="75"/>
        <v>0.90980042921000071</v>
      </c>
      <c r="AA428" s="48">
        <f t="shared" ca="1" si="75"/>
        <v>0.17570732370753828</v>
      </c>
      <c r="AB428" s="48">
        <f t="shared" ca="1" si="75"/>
        <v>0.44820941444464868</v>
      </c>
      <c r="AC428" s="48">
        <f t="shared" ca="1" si="75"/>
        <v>0.83045103980335067</v>
      </c>
      <c r="AD428" s="48">
        <f t="shared" ca="1" si="75"/>
        <v>0.16327666664119123</v>
      </c>
      <c r="AE428" s="49">
        <f t="shared" ca="1" si="68"/>
        <v>2.5274448738067297</v>
      </c>
      <c r="AF428" s="50">
        <f t="shared" ca="1" si="69"/>
        <v>0.35996845614270434</v>
      </c>
      <c r="AG428" s="50">
        <f t="shared" ca="1" si="70"/>
        <v>6.9519745229060292E-2</v>
      </c>
      <c r="AH428" s="50">
        <f t="shared" ca="1" si="71"/>
        <v>0.17733696947841826</v>
      </c>
      <c r="AI428" s="50">
        <f t="shared" ca="1" si="72"/>
        <v>0.32857335422416584</v>
      </c>
      <c r="AJ428" s="50">
        <f t="shared" ca="1" si="73"/>
        <v>6.4601474925651242E-2</v>
      </c>
      <c r="AK428" s="51">
        <f t="shared" ca="1" si="74"/>
        <v>0.99999999999999989</v>
      </c>
      <c r="AM428" s="52" cm="1">
        <f t="array" aca="1" ref="AM428" ca="1">+SQRT(MMULT(MMULT(AF428:AJ428,MMULT(MMULT($Q$25:$U$29,$Q$16:$U$20),$Q$25:$U$29)),TRANSPOSE(AF428:AJ428)))</f>
        <v>0.16833134815181694</v>
      </c>
      <c r="AN428" s="53" cm="1">
        <f t="array" aca="1" ref="AN428" ca="1">+SUMPRODUCT(AF428:AJ428,TRANSPOSE($T$4:$T$8))</f>
        <v>0.33515446888487643</v>
      </c>
    </row>
    <row r="429" spans="25:40" x14ac:dyDescent="0.25">
      <c r="Y429" s="47" t="s">
        <v>462</v>
      </c>
      <c r="Z429" s="48">
        <f t="shared" ca="1" si="75"/>
        <v>0.79439430557059387</v>
      </c>
      <c r="AA429" s="48">
        <f t="shared" ca="1" si="75"/>
        <v>0.11864954760738045</v>
      </c>
      <c r="AB429" s="48">
        <f t="shared" ca="1" si="75"/>
        <v>0.35039149371181477</v>
      </c>
      <c r="AC429" s="48">
        <f t="shared" ca="1" si="75"/>
        <v>0.55783027335732394</v>
      </c>
      <c r="AD429" s="48">
        <f t="shared" ca="1" si="75"/>
        <v>0.46415116682021618</v>
      </c>
      <c r="AE429" s="49">
        <f t="shared" ca="1" si="68"/>
        <v>2.2854167870673292</v>
      </c>
      <c r="AF429" s="50">
        <f t="shared" ca="1" si="69"/>
        <v>0.3475927498502227</v>
      </c>
      <c r="AG429" s="50">
        <f t="shared" ca="1" si="70"/>
        <v>5.19159342308117E-2</v>
      </c>
      <c r="AH429" s="50">
        <f t="shared" ca="1" si="71"/>
        <v>0.15331623347417553</v>
      </c>
      <c r="AI429" s="50">
        <f t="shared" ca="1" si="72"/>
        <v>0.24408251331396649</v>
      </c>
      <c r="AJ429" s="50">
        <f t="shared" ca="1" si="73"/>
        <v>0.20309256913082355</v>
      </c>
      <c r="AK429" s="51">
        <f t="shared" ca="1" si="74"/>
        <v>0.99999999999999989</v>
      </c>
      <c r="AM429" s="52" cm="1">
        <f t="array" aca="1" ref="AM429" ca="1">+SQRT(MMULT(MMULT(AF429:AJ429,MMULT(MMULT($Q$25:$U$29,$Q$16:$U$20),$Q$25:$U$29)),TRANSPOSE(AF429:AJ429)))</f>
        <v>0.16736416976258128</v>
      </c>
      <c r="AN429" s="53" cm="1">
        <f t="array" aca="1" ref="AN429" ca="1">+SUMPRODUCT(AF429:AJ429,TRANSPOSE($T$4:$T$8))</f>
        <v>0.29308457011037825</v>
      </c>
    </row>
    <row r="430" spans="25:40" x14ac:dyDescent="0.25">
      <c r="Y430" s="47" t="s">
        <v>463</v>
      </c>
      <c r="Z430" s="48">
        <f t="shared" ca="1" si="75"/>
        <v>0.54372749741761017</v>
      </c>
      <c r="AA430" s="48">
        <f t="shared" ca="1" si="75"/>
        <v>0.69464783405084329</v>
      </c>
      <c r="AB430" s="48">
        <f t="shared" ca="1" si="75"/>
        <v>0.6541034248980655</v>
      </c>
      <c r="AC430" s="48">
        <f t="shared" ca="1" si="75"/>
        <v>0.98022468652800165</v>
      </c>
      <c r="AD430" s="48">
        <f t="shared" ca="1" si="75"/>
        <v>0.71104228351341969</v>
      </c>
      <c r="AE430" s="49">
        <f t="shared" ca="1" si="68"/>
        <v>3.5837457264079404</v>
      </c>
      <c r="AF430" s="50">
        <f t="shared" ca="1" si="69"/>
        <v>0.15172044529024079</v>
      </c>
      <c r="AG430" s="50">
        <f t="shared" ca="1" si="70"/>
        <v>0.19383290196403041</v>
      </c>
      <c r="AH430" s="50">
        <f t="shared" ca="1" si="71"/>
        <v>0.18251948515155575</v>
      </c>
      <c r="AI430" s="50">
        <f t="shared" ca="1" si="72"/>
        <v>0.27351959691361816</v>
      </c>
      <c r="AJ430" s="50">
        <f t="shared" ca="1" si="73"/>
        <v>0.19840757068055481</v>
      </c>
      <c r="AK430" s="51">
        <f t="shared" ca="1" si="74"/>
        <v>1</v>
      </c>
      <c r="AM430" s="52" cm="1">
        <f t="array" aca="1" ref="AM430" ca="1">+SQRT(MMULT(MMULT(AF430:AJ430,MMULT(MMULT($Q$25:$U$29,$Q$16:$U$20),$Q$25:$U$29)),TRANSPOSE(AF430:AJ430)))</f>
        <v>0.17513194585660444</v>
      </c>
      <c r="AN430" s="53" cm="1">
        <f t="array" aca="1" ref="AN430" ca="1">+SUMPRODUCT(AF430:AJ430,TRANSPOSE($T$4:$T$8))</f>
        <v>0.3202026597624778</v>
      </c>
    </row>
    <row r="431" spans="25:40" x14ac:dyDescent="0.25">
      <c r="Y431" s="47" t="s">
        <v>464</v>
      </c>
      <c r="Z431" s="48">
        <f t="shared" ca="1" si="75"/>
        <v>0.19097425930422196</v>
      </c>
      <c r="AA431" s="48">
        <f t="shared" ca="1" si="75"/>
        <v>0.45198355022304026</v>
      </c>
      <c r="AB431" s="48">
        <f t="shared" ca="1" si="75"/>
        <v>0.55497516987122764</v>
      </c>
      <c r="AC431" s="48">
        <f t="shared" ca="1" si="75"/>
        <v>0.99279993468439753</v>
      </c>
      <c r="AD431" s="48">
        <f t="shared" ca="1" si="75"/>
        <v>0.81842559939149795</v>
      </c>
      <c r="AE431" s="49">
        <f t="shared" ca="1" si="68"/>
        <v>3.009158513474385</v>
      </c>
      <c r="AF431" s="50">
        <f t="shared" ca="1" si="69"/>
        <v>6.3464340096767588E-2</v>
      </c>
      <c r="AG431" s="50">
        <f t="shared" ca="1" si="70"/>
        <v>0.1502026391096222</v>
      </c>
      <c r="AH431" s="50">
        <f t="shared" ca="1" si="71"/>
        <v>0.18442869240226609</v>
      </c>
      <c r="AI431" s="50">
        <f t="shared" ca="1" si="72"/>
        <v>0.32992610068191697</v>
      </c>
      <c r="AJ431" s="50">
        <f t="shared" ca="1" si="73"/>
        <v>0.27197822770942726</v>
      </c>
      <c r="AK431" s="51">
        <f t="shared" ca="1" si="74"/>
        <v>1</v>
      </c>
      <c r="AM431" s="52" cm="1">
        <f t="array" aca="1" ref="AM431" ca="1">+SQRT(MMULT(MMULT(AF431:AJ431,MMULT(MMULT($Q$25:$U$29,$Q$16:$U$20),$Q$25:$U$29)),TRANSPOSE(AF431:AJ431)))</f>
        <v>0.18721405700481528</v>
      </c>
      <c r="AN431" s="53" cm="1">
        <f t="array" aca="1" ref="AN431" ca="1">+SUMPRODUCT(AF431:AJ431,TRANSPOSE($T$4:$T$8))</f>
        <v>0.301678635746574</v>
      </c>
    </row>
    <row r="432" spans="25:40" x14ac:dyDescent="0.25">
      <c r="Y432" s="47" t="s">
        <v>465</v>
      </c>
      <c r="Z432" s="48">
        <f t="shared" ca="1" si="75"/>
        <v>0.63974352611605811</v>
      </c>
      <c r="AA432" s="48">
        <f t="shared" ca="1" si="75"/>
        <v>0.57535544382575232</v>
      </c>
      <c r="AB432" s="48">
        <f t="shared" ca="1" si="75"/>
        <v>0.66417036669298402</v>
      </c>
      <c r="AC432" s="48">
        <f t="shared" ca="1" si="75"/>
        <v>0.15671385010366246</v>
      </c>
      <c r="AD432" s="48">
        <f t="shared" ca="1" si="75"/>
        <v>0.80586058778849978</v>
      </c>
      <c r="AE432" s="49">
        <f t="shared" ca="1" si="68"/>
        <v>2.8418437745269567</v>
      </c>
      <c r="AF432" s="50">
        <f t="shared" ca="1" si="69"/>
        <v>0.22511565619842969</v>
      </c>
      <c r="AG432" s="50">
        <f t="shared" ca="1" si="70"/>
        <v>0.2024585056303892</v>
      </c>
      <c r="AH432" s="50">
        <f t="shared" ca="1" si="71"/>
        <v>0.23371107611414688</v>
      </c>
      <c r="AI432" s="50">
        <f t="shared" ca="1" si="72"/>
        <v>5.5145132011962375E-2</v>
      </c>
      <c r="AJ432" s="50">
        <f t="shared" ca="1" si="73"/>
        <v>0.28356963004507191</v>
      </c>
      <c r="AK432" s="51">
        <f t="shared" ca="1" si="74"/>
        <v>1</v>
      </c>
      <c r="AM432" s="52" cm="1">
        <f t="array" aca="1" ref="AM432" ca="1">+SQRT(MMULT(MMULT(AF432:AJ432,MMULT(MMULT($Q$25:$U$29,$Q$16:$U$20),$Q$25:$U$29)),TRANSPOSE(AF432:AJ432)))</f>
        <v>0.18146714036545819</v>
      </c>
      <c r="AN432" s="53" cm="1">
        <f t="array" aca="1" ref="AN432" ca="1">+SUMPRODUCT(AF432:AJ432,TRANSPOSE($T$4:$T$8))</f>
        <v>0.30239452166587105</v>
      </c>
    </row>
    <row r="433" spans="25:40" x14ac:dyDescent="0.25">
      <c r="Y433" s="47" t="s">
        <v>466</v>
      </c>
      <c r="Z433" s="48">
        <f t="shared" ca="1" si="75"/>
        <v>0.56155403029867401</v>
      </c>
      <c r="AA433" s="48">
        <f t="shared" ca="1" si="75"/>
        <v>0.32560977420533588</v>
      </c>
      <c r="AB433" s="48">
        <f t="shared" ca="1" si="75"/>
        <v>0.56386942916357874</v>
      </c>
      <c r="AC433" s="48">
        <f t="shared" ca="1" si="75"/>
        <v>5.1515292508391486E-2</v>
      </c>
      <c r="AD433" s="48">
        <f t="shared" ca="1" si="75"/>
        <v>0.16568490284753856</v>
      </c>
      <c r="AE433" s="49">
        <f t="shared" ca="1" si="68"/>
        <v>1.6682334290235188</v>
      </c>
      <c r="AF433" s="50">
        <f t="shared" ca="1" si="69"/>
        <v>0.33661597983165531</v>
      </c>
      <c r="AG433" s="50">
        <f t="shared" ca="1" si="70"/>
        <v>0.19518238187801321</v>
      </c>
      <c r="AH433" s="50">
        <f t="shared" ca="1" si="71"/>
        <v>0.33800391441240524</v>
      </c>
      <c r="AI433" s="50">
        <f t="shared" ca="1" si="72"/>
        <v>3.0880146394467931E-2</v>
      </c>
      <c r="AJ433" s="50">
        <f t="shared" ca="1" si="73"/>
        <v>9.9317577483458236E-2</v>
      </c>
      <c r="AK433" s="51">
        <f t="shared" ca="1" si="74"/>
        <v>1</v>
      </c>
      <c r="AM433" s="52" cm="1">
        <f t="array" aca="1" ref="AM433" ca="1">+SQRT(MMULT(MMULT(AF433:AJ433,MMULT(MMULT($Q$25:$U$29,$Q$16:$U$20),$Q$25:$U$29)),TRANSPOSE(AF433:AJ433)))</f>
        <v>0.17922922356059182</v>
      </c>
      <c r="AN433" s="53" cm="1">
        <f t="array" aca="1" ref="AN433" ca="1">+SUMPRODUCT(AF433:AJ433,TRANSPOSE($T$4:$T$8))</f>
        <v>0.36279441407041552</v>
      </c>
    </row>
    <row r="434" spans="25:40" x14ac:dyDescent="0.25">
      <c r="Y434" s="47" t="s">
        <v>467</v>
      </c>
      <c r="Z434" s="48">
        <f t="shared" ca="1" si="75"/>
        <v>0.39291970530335441</v>
      </c>
      <c r="AA434" s="48">
        <f t="shared" ca="1" si="75"/>
        <v>3.6335393472609057E-2</v>
      </c>
      <c r="AB434" s="48">
        <f t="shared" ca="1" si="75"/>
        <v>0.60963719613078249</v>
      </c>
      <c r="AC434" s="48">
        <f t="shared" ca="1" si="75"/>
        <v>0.9276141190565852</v>
      </c>
      <c r="AD434" s="48">
        <f t="shared" ca="1" si="75"/>
        <v>0.63328686884523888</v>
      </c>
      <c r="AE434" s="49">
        <f t="shared" ca="1" si="68"/>
        <v>2.5997932828085699</v>
      </c>
      <c r="AF434" s="50">
        <f t="shared" ca="1" si="69"/>
        <v>0.15113497980842586</v>
      </c>
      <c r="AG434" s="50">
        <f t="shared" ca="1" si="70"/>
        <v>1.3976262540903155E-2</v>
      </c>
      <c r="AH434" s="50">
        <f t="shared" ca="1" si="71"/>
        <v>0.23449448852802185</v>
      </c>
      <c r="AI434" s="50">
        <f t="shared" ca="1" si="72"/>
        <v>0.35680302937565828</v>
      </c>
      <c r="AJ434" s="50">
        <f t="shared" ca="1" si="73"/>
        <v>0.2435912397469909</v>
      </c>
      <c r="AK434" s="51">
        <f t="shared" ca="1" si="74"/>
        <v>1</v>
      </c>
      <c r="AM434" s="52" cm="1">
        <f t="array" aca="1" ref="AM434" ca="1">+SQRT(MMULT(MMULT(AF434:AJ434,MMULT(MMULT($Q$25:$U$29,$Q$16:$U$20),$Q$25:$U$29)),TRANSPOSE(AF434:AJ434)))</f>
        <v>0.18481464131685724</v>
      </c>
      <c r="AN434" s="53" cm="1">
        <f t="array" aca="1" ref="AN434" ca="1">+SUMPRODUCT(AF434:AJ434,TRANSPOSE($T$4:$T$8))</f>
        <v>0.30225133187017555</v>
      </c>
    </row>
    <row r="435" spans="25:40" x14ac:dyDescent="0.25">
      <c r="Y435" s="47" t="s">
        <v>468</v>
      </c>
      <c r="Z435" s="48">
        <f t="shared" ca="1" si="75"/>
        <v>0.15220690090572853</v>
      </c>
      <c r="AA435" s="48">
        <f t="shared" ca="1" si="75"/>
        <v>0.69553849337734486</v>
      </c>
      <c r="AB435" s="48">
        <f t="shared" ca="1" si="75"/>
        <v>0.4314980369228073</v>
      </c>
      <c r="AC435" s="48">
        <f t="shared" ca="1" si="75"/>
        <v>0.80294953421068982</v>
      </c>
      <c r="AD435" s="48">
        <f t="shared" ca="1" si="75"/>
        <v>0.93690910511810177</v>
      </c>
      <c r="AE435" s="49">
        <f t="shared" ca="1" si="68"/>
        <v>3.0191020705346725</v>
      </c>
      <c r="AF435" s="50">
        <f t="shared" ca="1" si="69"/>
        <v>5.0414625723062489E-2</v>
      </c>
      <c r="AG435" s="50">
        <f t="shared" ca="1" si="70"/>
        <v>0.23037925751684421</v>
      </c>
      <c r="AH435" s="50">
        <f t="shared" ca="1" si="71"/>
        <v>0.14292263952718581</v>
      </c>
      <c r="AI435" s="50">
        <f t="shared" ca="1" si="72"/>
        <v>0.26595640539853965</v>
      </c>
      <c r="AJ435" s="50">
        <f t="shared" ca="1" si="73"/>
        <v>0.31032707183436775</v>
      </c>
      <c r="AK435" s="51">
        <f t="shared" ca="1" si="74"/>
        <v>1</v>
      </c>
      <c r="AM435" s="52" cm="1">
        <f t="array" aca="1" ref="AM435" ca="1">+SQRT(MMULT(MMULT(AF435:AJ435,MMULT(MMULT($Q$25:$U$29,$Q$16:$U$20),$Q$25:$U$29)),TRANSPOSE(AF435:AJ435)))</f>
        <v>0.19141375081797238</v>
      </c>
      <c r="AN435" s="53" cm="1">
        <f t="array" aca="1" ref="AN435" ca="1">+SUMPRODUCT(AF435:AJ435,TRANSPOSE($T$4:$T$8))</f>
        <v>0.29158688597501137</v>
      </c>
    </row>
    <row r="436" spans="25:40" x14ac:dyDescent="0.25">
      <c r="Y436" s="47" t="s">
        <v>469</v>
      </c>
      <c r="Z436" s="48">
        <f t="shared" ca="1" si="75"/>
        <v>0.13842532481210268</v>
      </c>
      <c r="AA436" s="48">
        <f t="shared" ca="1" si="75"/>
        <v>0.52464638707425515</v>
      </c>
      <c r="AB436" s="48">
        <f t="shared" ca="1" si="75"/>
        <v>5.1349957492952347E-2</v>
      </c>
      <c r="AC436" s="48">
        <f t="shared" ca="1" si="75"/>
        <v>0.31759276164986217</v>
      </c>
      <c r="AD436" s="48">
        <f t="shared" ca="1" si="75"/>
        <v>0.99303762316273891</v>
      </c>
      <c r="AE436" s="49">
        <f t="shared" ca="1" si="68"/>
        <v>2.025052054191911</v>
      </c>
      <c r="AF436" s="50">
        <f t="shared" ca="1" si="69"/>
        <v>6.8356427937523195E-2</v>
      </c>
      <c r="AG436" s="50">
        <f t="shared" ca="1" si="70"/>
        <v>0.25907797579238684</v>
      </c>
      <c r="AH436" s="50">
        <f t="shared" ca="1" si="71"/>
        <v>2.5357351869872473E-2</v>
      </c>
      <c r="AI436" s="50">
        <f t="shared" ca="1" si="72"/>
        <v>0.15683190019359591</v>
      </c>
      <c r="AJ436" s="50">
        <f t="shared" ca="1" si="73"/>
        <v>0.49037634420662168</v>
      </c>
      <c r="AK436" s="51">
        <f t="shared" ca="1" si="74"/>
        <v>1</v>
      </c>
      <c r="AM436" s="52" cm="1">
        <f t="array" aca="1" ref="AM436" ca="1">+SQRT(MMULT(MMULT(AF436:AJ436,MMULT(MMULT($Q$25:$U$29,$Q$16:$U$20),$Q$25:$U$29)),TRANSPOSE(AF436:AJ436)))</f>
        <v>0.21462591558124799</v>
      </c>
      <c r="AN436" s="53" cm="1">
        <f t="array" aca="1" ref="AN436" ca="1">+SUMPRODUCT(AF436:AJ436,TRANSPOSE($T$4:$T$8))</f>
        <v>0.22528234535025118</v>
      </c>
    </row>
    <row r="437" spans="25:40" x14ac:dyDescent="0.25">
      <c r="Y437" s="47" t="s">
        <v>470</v>
      </c>
      <c r="Z437" s="48">
        <f t="shared" ca="1" si="75"/>
        <v>0.82811434049361843</v>
      </c>
      <c r="AA437" s="48">
        <f t="shared" ca="1" si="75"/>
        <v>0.48349105227775002</v>
      </c>
      <c r="AB437" s="48">
        <f t="shared" ca="1" si="75"/>
        <v>0.86041042805201595</v>
      </c>
      <c r="AC437" s="48">
        <f t="shared" ca="1" si="75"/>
        <v>0.86649312379936616</v>
      </c>
      <c r="AD437" s="48">
        <f t="shared" ca="1" si="75"/>
        <v>0.20819447942007607</v>
      </c>
      <c r="AE437" s="49">
        <f t="shared" ca="1" si="68"/>
        <v>3.2467034240428267</v>
      </c>
      <c r="AF437" s="50">
        <f t="shared" ca="1" si="69"/>
        <v>0.2550631309164797</v>
      </c>
      <c r="AG437" s="50">
        <f t="shared" ca="1" si="70"/>
        <v>0.14891752929982816</v>
      </c>
      <c r="AH437" s="50">
        <f t="shared" ca="1" si="71"/>
        <v>0.26501047853044257</v>
      </c>
      <c r="AI437" s="50">
        <f t="shared" ca="1" si="72"/>
        <v>0.26688397757020887</v>
      </c>
      <c r="AJ437" s="50">
        <f t="shared" ca="1" si="73"/>
        <v>6.4124883683040645E-2</v>
      </c>
      <c r="AK437" s="51">
        <f t="shared" ca="1" si="74"/>
        <v>1</v>
      </c>
      <c r="AM437" s="52" cm="1">
        <f t="array" aca="1" ref="AM437" ca="1">+SQRT(MMULT(MMULT(AF437:AJ437,MMULT(MMULT($Q$25:$U$29,$Q$16:$U$20),$Q$25:$U$29)),TRANSPOSE(AF437:AJ437)))</f>
        <v>0.17122199324978943</v>
      </c>
      <c r="AN437" s="53" cm="1">
        <f t="array" aca="1" ref="AN437" ca="1">+SUMPRODUCT(AF437:AJ437,TRANSPOSE($T$4:$T$8))</f>
        <v>0.36102687901199854</v>
      </c>
    </row>
    <row r="438" spans="25:40" x14ac:dyDescent="0.25">
      <c r="Y438" s="47" t="s">
        <v>471</v>
      </c>
      <c r="Z438" s="48">
        <f t="shared" ca="1" si="75"/>
        <v>0.32595626181860615</v>
      </c>
      <c r="AA438" s="48">
        <f t="shared" ca="1" si="75"/>
        <v>0.54073943095329258</v>
      </c>
      <c r="AB438" s="48">
        <f t="shared" ca="1" si="75"/>
        <v>0.61494901764580168</v>
      </c>
      <c r="AC438" s="48">
        <f t="shared" ca="1" si="75"/>
        <v>0.94097822401566578</v>
      </c>
      <c r="AD438" s="48">
        <f t="shared" ca="1" si="75"/>
        <v>0.75244118321094777</v>
      </c>
      <c r="AE438" s="49">
        <f t="shared" ca="1" si="68"/>
        <v>3.1750641176443142</v>
      </c>
      <c r="AF438" s="50">
        <f t="shared" ca="1" si="69"/>
        <v>0.10266131635176047</v>
      </c>
      <c r="AG438" s="50">
        <f t="shared" ca="1" si="70"/>
        <v>0.17030819250178958</v>
      </c>
      <c r="AH438" s="50">
        <f t="shared" ca="1" si="71"/>
        <v>0.19368081867337308</v>
      </c>
      <c r="AI438" s="50">
        <f t="shared" ca="1" si="72"/>
        <v>0.29636510922299386</v>
      </c>
      <c r="AJ438" s="50">
        <f t="shared" ca="1" si="73"/>
        <v>0.23698456325008294</v>
      </c>
      <c r="AK438" s="51">
        <f t="shared" ca="1" si="74"/>
        <v>1</v>
      </c>
      <c r="AM438" s="52" cm="1">
        <f t="array" aca="1" ref="AM438" ca="1">+SQRT(MMULT(MMULT(AF438:AJ438,MMULT(MMULT($Q$25:$U$29,$Q$16:$U$20),$Q$25:$U$29)),TRANSPOSE(AF438:AJ438)))</f>
        <v>0.18124485652063019</v>
      </c>
      <c r="AN438" s="53" cm="1">
        <f t="array" aca="1" ref="AN438" ca="1">+SUMPRODUCT(AF438:AJ438,TRANSPOSE($T$4:$T$8))</f>
        <v>0.31222064696785717</v>
      </c>
    </row>
    <row r="439" spans="25:40" x14ac:dyDescent="0.25">
      <c r="Y439" s="47" t="s">
        <v>472</v>
      </c>
      <c r="Z439" s="48">
        <f t="shared" ca="1" si="75"/>
        <v>0.22752218982342354</v>
      </c>
      <c r="AA439" s="48">
        <f t="shared" ca="1" si="75"/>
        <v>0.26664176348435142</v>
      </c>
      <c r="AB439" s="48">
        <f t="shared" ca="1" si="75"/>
        <v>0.19854125776095699</v>
      </c>
      <c r="AC439" s="48">
        <f t="shared" ca="1" si="75"/>
        <v>0.54225699066856192</v>
      </c>
      <c r="AD439" s="48">
        <f t="shared" ca="1" si="75"/>
        <v>0.93385052222802312</v>
      </c>
      <c r="AE439" s="49">
        <f t="shared" ca="1" si="68"/>
        <v>2.168812723965317</v>
      </c>
      <c r="AF439" s="50">
        <f t="shared" ca="1" si="69"/>
        <v>0.10490633299468875</v>
      </c>
      <c r="AG439" s="50">
        <f t="shared" ca="1" si="70"/>
        <v>0.12294365508739771</v>
      </c>
      <c r="AH439" s="50">
        <f t="shared" ca="1" si="71"/>
        <v>9.1543753670882647E-2</v>
      </c>
      <c r="AI439" s="50">
        <f t="shared" ca="1" si="72"/>
        <v>0.25002481066098425</v>
      </c>
      <c r="AJ439" s="50">
        <f t="shared" ca="1" si="73"/>
        <v>0.43058144758604661</v>
      </c>
      <c r="AK439" s="51">
        <f t="shared" ca="1" si="74"/>
        <v>1</v>
      </c>
      <c r="AM439" s="52" cm="1">
        <f t="array" aca="1" ref="AM439" ca="1">+SQRT(MMULT(MMULT(AF439:AJ439,MMULT(MMULT($Q$25:$U$29,$Q$16:$U$20),$Q$25:$U$29)),TRANSPOSE(AF439:AJ439)))</f>
        <v>0.19744427962927266</v>
      </c>
      <c r="AN439" s="53" cm="1">
        <f t="array" aca="1" ref="AN439" ca="1">+SUMPRODUCT(AF439:AJ439,TRANSPOSE($T$4:$T$8))</f>
        <v>0.23955528447760358</v>
      </c>
    </row>
    <row r="440" spans="25:40" x14ac:dyDescent="0.25">
      <c r="Y440" s="47" t="s">
        <v>473</v>
      </c>
      <c r="Z440" s="48">
        <f t="shared" ca="1" si="75"/>
        <v>0.44424463317926977</v>
      </c>
      <c r="AA440" s="48">
        <f t="shared" ca="1" si="75"/>
        <v>0.13083167826722952</v>
      </c>
      <c r="AB440" s="48">
        <f t="shared" ca="1" si="75"/>
        <v>0.52723203308204958</v>
      </c>
      <c r="AC440" s="48">
        <f t="shared" ca="1" si="75"/>
        <v>0.80904794489531129</v>
      </c>
      <c r="AD440" s="48">
        <f t="shared" ca="1" si="75"/>
        <v>0.19530243841504857</v>
      </c>
      <c r="AE440" s="49">
        <f t="shared" ca="1" si="68"/>
        <v>2.1066587278389086</v>
      </c>
      <c r="AF440" s="50">
        <f t="shared" ca="1" si="69"/>
        <v>0.21087641168866159</v>
      </c>
      <c r="AG440" s="50">
        <f t="shared" ca="1" si="70"/>
        <v>6.2103878781278293E-2</v>
      </c>
      <c r="AH440" s="50">
        <f t="shared" ca="1" si="71"/>
        <v>0.25026931325649715</v>
      </c>
      <c r="AI440" s="50">
        <f t="shared" ca="1" si="72"/>
        <v>0.38404319323484526</v>
      </c>
      <c r="AJ440" s="50">
        <f t="shared" ca="1" si="73"/>
        <v>9.2707203038717767E-2</v>
      </c>
      <c r="AK440" s="51">
        <f t="shared" ca="1" si="74"/>
        <v>1</v>
      </c>
      <c r="AM440" s="52" cm="1">
        <f t="array" aca="1" ref="AM440" ca="1">+SQRT(MMULT(MMULT(AF440:AJ440,MMULT(MMULT($Q$25:$U$29,$Q$16:$U$20),$Q$25:$U$29)),TRANSPOSE(AF440:AJ440)))</f>
        <v>0.17772295268595756</v>
      </c>
      <c r="AN440" s="53" cm="1">
        <f t="array" aca="1" ref="AN440" ca="1">+SUMPRODUCT(AF440:AJ440,TRANSPOSE($T$4:$T$8))</f>
        <v>0.34633348061198316</v>
      </c>
    </row>
    <row r="441" spans="25:40" x14ac:dyDescent="0.25">
      <c r="Y441" s="47" t="s">
        <v>474</v>
      </c>
      <c r="Z441" s="48">
        <f t="shared" ca="1" si="75"/>
        <v>0.39221682359406795</v>
      </c>
      <c r="AA441" s="48">
        <f t="shared" ca="1" si="75"/>
        <v>0.19926740864295656</v>
      </c>
      <c r="AB441" s="48">
        <f t="shared" ca="1" si="75"/>
        <v>0.58294459496470286</v>
      </c>
      <c r="AC441" s="48">
        <f t="shared" ca="1" si="75"/>
        <v>0.52983458832673336</v>
      </c>
      <c r="AD441" s="48">
        <f t="shared" ca="1" si="75"/>
        <v>0.45694701898826562</v>
      </c>
      <c r="AE441" s="49">
        <f t="shared" ca="1" si="68"/>
        <v>2.1612104345167262</v>
      </c>
      <c r="AF441" s="50">
        <f t="shared" ca="1" si="69"/>
        <v>0.18148016376839887</v>
      </c>
      <c r="AG441" s="50">
        <f t="shared" ca="1" si="70"/>
        <v>9.2201761318774708E-2</v>
      </c>
      <c r="AH441" s="50">
        <f t="shared" ca="1" si="71"/>
        <v>0.26973060357958922</v>
      </c>
      <c r="AI441" s="50">
        <f t="shared" ca="1" si="72"/>
        <v>0.2451564085869366</v>
      </c>
      <c r="AJ441" s="50">
        <f t="shared" ca="1" si="73"/>
        <v>0.21143106274630064</v>
      </c>
      <c r="AK441" s="51">
        <f t="shared" ca="1" si="74"/>
        <v>1</v>
      </c>
      <c r="AM441" s="52" cm="1">
        <f t="array" aca="1" ref="AM441" ca="1">+SQRT(MMULT(MMULT(AF441:AJ441,MMULT(MMULT($Q$25:$U$29,$Q$16:$U$20),$Q$25:$U$29)),TRANSPOSE(AF441:AJ441)))</f>
        <v>0.17801960009790138</v>
      </c>
      <c r="AN441" s="53" cm="1">
        <f t="array" aca="1" ref="AN441" ca="1">+SUMPRODUCT(AF441:AJ441,TRANSPOSE($T$4:$T$8))</f>
        <v>0.32124905408344367</v>
      </c>
    </row>
    <row r="442" spans="25:40" x14ac:dyDescent="0.25">
      <c r="Y442" s="47" t="s">
        <v>475</v>
      </c>
      <c r="Z442" s="48">
        <f t="shared" ca="1" si="75"/>
        <v>0.2372967447228983</v>
      </c>
      <c r="AA442" s="48">
        <f t="shared" ca="1" si="75"/>
        <v>0.14902748338387528</v>
      </c>
      <c r="AB442" s="48">
        <f t="shared" ca="1" si="75"/>
        <v>0.23202200377005577</v>
      </c>
      <c r="AC442" s="48">
        <f t="shared" ca="1" si="75"/>
        <v>0.68216814562441797</v>
      </c>
      <c r="AD442" s="48">
        <f t="shared" ca="1" si="75"/>
        <v>0.19447951515415574</v>
      </c>
      <c r="AE442" s="49">
        <f t="shared" ca="1" si="68"/>
        <v>1.4949938926554029</v>
      </c>
      <c r="AF442" s="50">
        <f t="shared" ca="1" si="69"/>
        <v>0.15872756797782808</v>
      </c>
      <c r="AG442" s="50">
        <f t="shared" ca="1" si="70"/>
        <v>9.9684342602345474E-2</v>
      </c>
      <c r="AH442" s="50">
        <f t="shared" ca="1" si="71"/>
        <v>0.15519929874625715</v>
      </c>
      <c r="AI442" s="50">
        <f t="shared" ca="1" si="72"/>
        <v>0.45630162703390936</v>
      </c>
      <c r="AJ442" s="50">
        <f t="shared" ca="1" si="73"/>
        <v>0.13008716363966003</v>
      </c>
      <c r="AK442" s="51">
        <f t="shared" ca="1" si="74"/>
        <v>1.0000000000000002</v>
      </c>
      <c r="AM442" s="52" cm="1">
        <f t="array" aca="1" ref="AM442" ca="1">+SQRT(MMULT(MMULT(AF442:AJ442,MMULT(MMULT($Q$25:$U$29,$Q$16:$U$20),$Q$25:$U$29)),TRANSPOSE(AF442:AJ442)))</f>
        <v>0.17980823345746866</v>
      </c>
      <c r="AN442" s="53" cm="1">
        <f t="array" aca="1" ref="AN442" ca="1">+SUMPRODUCT(AF442:AJ442,TRANSPOSE($T$4:$T$8))</f>
        <v>0.32648995941464748</v>
      </c>
    </row>
    <row r="443" spans="25:40" x14ac:dyDescent="0.25">
      <c r="Y443" s="47" t="s">
        <v>476</v>
      </c>
      <c r="Z443" s="48">
        <f t="shared" ca="1" si="75"/>
        <v>0.27453019642469101</v>
      </c>
      <c r="AA443" s="48">
        <f t="shared" ca="1" si="75"/>
        <v>0.21039009852041868</v>
      </c>
      <c r="AB443" s="48">
        <f t="shared" ca="1" si="75"/>
        <v>9.6272309291169367E-2</v>
      </c>
      <c r="AC443" s="48">
        <f t="shared" ca="1" si="75"/>
        <v>0.69927529601943672</v>
      </c>
      <c r="AD443" s="48">
        <f t="shared" ca="1" si="75"/>
        <v>0.67614621614241166</v>
      </c>
      <c r="AE443" s="49">
        <f t="shared" ca="1" si="68"/>
        <v>1.9566141163981274</v>
      </c>
      <c r="AF443" s="50">
        <f t="shared" ca="1" si="69"/>
        <v>0.14030880904103127</v>
      </c>
      <c r="AG443" s="50">
        <f t="shared" ca="1" si="70"/>
        <v>0.10752764009886606</v>
      </c>
      <c r="AH443" s="50">
        <f t="shared" ca="1" si="71"/>
        <v>4.9203523824306344E-2</v>
      </c>
      <c r="AI443" s="50">
        <f t="shared" ca="1" si="72"/>
        <v>0.35739049931149008</v>
      </c>
      <c r="AJ443" s="50">
        <f t="shared" ca="1" si="73"/>
        <v>0.34556952772430627</v>
      </c>
      <c r="AK443" s="51">
        <f t="shared" ca="1" si="74"/>
        <v>1</v>
      </c>
      <c r="AM443" s="52" cm="1">
        <f t="array" aca="1" ref="AM443" ca="1">+SQRT(MMULT(MMULT(AF443:AJ443,MMULT(MMULT($Q$25:$U$29,$Q$16:$U$20),$Q$25:$U$29)),TRANSPOSE(AF443:AJ443)))</f>
        <v>0.18867278680142563</v>
      </c>
      <c r="AN443" s="53" cm="1">
        <f t="array" aca="1" ref="AN443" ca="1">+SUMPRODUCT(AF443:AJ443,TRANSPOSE($T$4:$T$8))</f>
        <v>0.25268335487071153</v>
      </c>
    </row>
    <row r="444" spans="25:40" x14ac:dyDescent="0.25">
      <c r="Y444" s="47" t="s">
        <v>477</v>
      </c>
      <c r="Z444" s="48">
        <f t="shared" ca="1" si="75"/>
        <v>0.46654949786809663</v>
      </c>
      <c r="AA444" s="48">
        <f t="shared" ca="1" si="75"/>
        <v>0.71862072956445611</v>
      </c>
      <c r="AB444" s="48">
        <f t="shared" ca="1" si="75"/>
        <v>0.87683527563953556</v>
      </c>
      <c r="AC444" s="48">
        <f t="shared" ca="1" si="75"/>
        <v>0.72430321845501633</v>
      </c>
      <c r="AD444" s="48">
        <f t="shared" ca="1" si="75"/>
        <v>0.1929049204036577</v>
      </c>
      <c r="AE444" s="49">
        <f t="shared" ca="1" si="68"/>
        <v>2.979213641930762</v>
      </c>
      <c r="AF444" s="50">
        <f t="shared" ca="1" si="69"/>
        <v>0.15660155797545836</v>
      </c>
      <c r="AG444" s="50">
        <f t="shared" ca="1" si="70"/>
        <v>0.24121154637931036</v>
      </c>
      <c r="AH444" s="50">
        <f t="shared" ca="1" si="71"/>
        <v>0.29431768950657672</v>
      </c>
      <c r="AI444" s="50">
        <f t="shared" ca="1" si="72"/>
        <v>0.24311892516228262</v>
      </c>
      <c r="AJ444" s="50">
        <f t="shared" ca="1" si="73"/>
        <v>6.4750280976372115E-2</v>
      </c>
      <c r="AK444" s="51">
        <f t="shared" ca="1" si="74"/>
        <v>1.0000000000000002</v>
      </c>
      <c r="AM444" s="52" cm="1">
        <f t="array" aca="1" ref="AM444" ca="1">+SQRT(MMULT(MMULT(AF444:AJ444,MMULT(MMULT($Q$25:$U$29,$Q$16:$U$20),$Q$25:$U$29)),TRANSPOSE(AF444:AJ444)))</f>
        <v>0.17927514873480413</v>
      </c>
      <c r="AN444" s="53" cm="1">
        <f t="array" aca="1" ref="AN444" ca="1">+SUMPRODUCT(AF444:AJ444,TRANSPOSE($T$4:$T$8))</f>
        <v>0.37786464175698564</v>
      </c>
    </row>
    <row r="445" spans="25:40" x14ac:dyDescent="0.25">
      <c r="Y445" s="47" t="s">
        <v>478</v>
      </c>
      <c r="Z445" s="48">
        <f t="shared" ca="1" si="75"/>
        <v>0.9323679306573236</v>
      </c>
      <c r="AA445" s="48">
        <f t="shared" ca="1" si="75"/>
        <v>0.3901254753312754</v>
      </c>
      <c r="AB445" s="48">
        <f t="shared" ca="1" si="75"/>
        <v>0.78021361067271955</v>
      </c>
      <c r="AC445" s="48">
        <f t="shared" ca="1" si="75"/>
        <v>0.21218559584716401</v>
      </c>
      <c r="AD445" s="48">
        <f t="shared" ca="1" si="75"/>
        <v>0.88463599629483425</v>
      </c>
      <c r="AE445" s="49">
        <f t="shared" ca="1" si="68"/>
        <v>3.1995286088033161</v>
      </c>
      <c r="AF445" s="50">
        <f t="shared" ca="1" si="69"/>
        <v>0.29140790555582707</v>
      </c>
      <c r="AG445" s="50">
        <f t="shared" ca="1" si="70"/>
        <v>0.12193217283879504</v>
      </c>
      <c r="AH445" s="50">
        <f t="shared" ca="1" si="71"/>
        <v>0.2438526752115944</v>
      </c>
      <c r="AI445" s="50">
        <f t="shared" ca="1" si="72"/>
        <v>6.6317767955988177E-2</v>
      </c>
      <c r="AJ445" s="50">
        <f t="shared" ca="1" si="73"/>
        <v>0.27648947843779548</v>
      </c>
      <c r="AK445" s="51">
        <f t="shared" ca="1" si="74"/>
        <v>1.0000000000000002</v>
      </c>
      <c r="AM445" s="52" cm="1">
        <f t="array" aca="1" ref="AM445" ca="1">+SQRT(MMULT(MMULT(AF445:AJ445,MMULT(MMULT($Q$25:$U$29,$Q$16:$U$20),$Q$25:$U$29)),TRANSPOSE(AF445:AJ445)))</f>
        <v>0.17717233076964306</v>
      </c>
      <c r="AN445" s="53" cm="1">
        <f t="array" aca="1" ref="AN445" ca="1">+SUMPRODUCT(AF445:AJ445,TRANSPOSE($T$4:$T$8))</f>
        <v>0.29623404410616294</v>
      </c>
    </row>
    <row r="446" spans="25:40" x14ac:dyDescent="0.25">
      <c r="Y446" s="47" t="s">
        <v>479</v>
      </c>
      <c r="Z446" s="48">
        <f t="shared" ca="1" si="75"/>
        <v>0.15181492323195045</v>
      </c>
      <c r="AA446" s="48">
        <f t="shared" ca="1" si="75"/>
        <v>0.36132279809052403</v>
      </c>
      <c r="AB446" s="48">
        <f t="shared" ca="1" si="75"/>
        <v>0.3723152267001244</v>
      </c>
      <c r="AC446" s="48">
        <f t="shared" ca="1" si="75"/>
        <v>0.4333165927677225</v>
      </c>
      <c r="AD446" s="48">
        <f t="shared" ca="1" si="75"/>
        <v>0.6182748635597034</v>
      </c>
      <c r="AE446" s="49">
        <f t="shared" ca="1" si="68"/>
        <v>1.9370444043500248</v>
      </c>
      <c r="AF446" s="50">
        <f t="shared" ca="1" si="69"/>
        <v>7.8374518875777621E-2</v>
      </c>
      <c r="AG446" s="50">
        <f t="shared" ca="1" si="70"/>
        <v>0.18653304863796652</v>
      </c>
      <c r="AH446" s="50">
        <f t="shared" ca="1" si="71"/>
        <v>0.19220789459653856</v>
      </c>
      <c r="AI446" s="50">
        <f t="shared" ca="1" si="72"/>
        <v>0.22369987584932099</v>
      </c>
      <c r="AJ446" s="50">
        <f t="shared" ca="1" si="73"/>
        <v>0.31918466204039631</v>
      </c>
      <c r="AK446" s="51">
        <f t="shared" ca="1" si="74"/>
        <v>0.99999999999999989</v>
      </c>
      <c r="AM446" s="52" cm="1">
        <f t="array" aca="1" ref="AM446" ca="1">+SQRT(MMULT(MMULT(AF446:AJ446,MMULT(MMULT($Q$25:$U$29,$Q$16:$U$20),$Q$25:$U$29)),TRANSPOSE(AF446:AJ446)))</f>
        <v>0.18914441156450604</v>
      </c>
      <c r="AN446" s="53" cm="1">
        <f t="array" aca="1" ref="AN446" ca="1">+SUMPRODUCT(AF446:AJ446,TRANSPOSE($T$4:$T$8))</f>
        <v>0.29227644940973035</v>
      </c>
    </row>
    <row r="447" spans="25:40" x14ac:dyDescent="0.25">
      <c r="Y447" s="47" t="s">
        <v>480</v>
      </c>
      <c r="Z447" s="48">
        <f t="shared" ca="1" si="75"/>
        <v>0.84534228787199417</v>
      </c>
      <c r="AA447" s="48">
        <f t="shared" ca="1" si="75"/>
        <v>0.67626609751978484</v>
      </c>
      <c r="AB447" s="48">
        <f t="shared" ca="1" si="75"/>
        <v>0.23822844546835065</v>
      </c>
      <c r="AC447" s="48">
        <f t="shared" ca="1" si="75"/>
        <v>0.81965595608828246</v>
      </c>
      <c r="AD447" s="48">
        <f t="shared" ca="1" si="75"/>
        <v>0.63726344602550766</v>
      </c>
      <c r="AE447" s="49">
        <f t="shared" ca="1" si="68"/>
        <v>3.2167562329739194</v>
      </c>
      <c r="AF447" s="50">
        <f t="shared" ca="1" si="69"/>
        <v>0.2627933939185898</v>
      </c>
      <c r="AG447" s="50">
        <f t="shared" ca="1" si="70"/>
        <v>0.21023231122943092</v>
      </c>
      <c r="AH447" s="50">
        <f t="shared" ca="1" si="71"/>
        <v>7.4058594501612687E-2</v>
      </c>
      <c r="AI447" s="50">
        <f t="shared" ca="1" si="72"/>
        <v>0.25480822814183324</v>
      </c>
      <c r="AJ447" s="50">
        <f t="shared" ca="1" si="73"/>
        <v>0.1981074722085335</v>
      </c>
      <c r="AK447" s="51">
        <f t="shared" ca="1" si="74"/>
        <v>1.0000000000000002</v>
      </c>
      <c r="AM447" s="52" cm="1">
        <f t="array" aca="1" ref="AM447" ca="1">+SQRT(MMULT(MMULT(AF447:AJ447,MMULT(MMULT($Q$25:$U$29,$Q$16:$U$20),$Q$25:$U$29)),TRANSPOSE(AF447:AJ447)))</f>
        <v>0.16871286502251312</v>
      </c>
      <c r="AN447" s="53" cm="1">
        <f t="array" aca="1" ref="AN447" ca="1">+SUMPRODUCT(AF447:AJ447,TRANSPOSE($T$4:$T$8))</f>
        <v>0.29841204526006215</v>
      </c>
    </row>
    <row r="448" spans="25:40" x14ac:dyDescent="0.25">
      <c r="Y448" s="47" t="s">
        <v>481</v>
      </c>
      <c r="Z448" s="48">
        <f t="shared" ca="1" si="75"/>
        <v>0.19135676581856098</v>
      </c>
      <c r="AA448" s="48">
        <f t="shared" ca="1" si="75"/>
        <v>0.67470386537996618</v>
      </c>
      <c r="AB448" s="48">
        <f t="shared" ca="1" si="75"/>
        <v>0.99292557921597646</v>
      </c>
      <c r="AC448" s="48">
        <f t="shared" ca="1" si="75"/>
        <v>0.64661464306773409</v>
      </c>
      <c r="AD448" s="48">
        <f t="shared" ca="1" si="75"/>
        <v>0.68490915796508933</v>
      </c>
      <c r="AE448" s="49">
        <f t="shared" ca="1" si="68"/>
        <v>3.1905100114473268</v>
      </c>
      <c r="AF448" s="50">
        <f t="shared" ca="1" si="69"/>
        <v>5.9976857973172405E-2</v>
      </c>
      <c r="AG448" s="50">
        <f t="shared" ca="1" si="70"/>
        <v>0.21147210413356357</v>
      </c>
      <c r="AH448" s="50">
        <f t="shared" ca="1" si="71"/>
        <v>0.31121218101602216</v>
      </c>
      <c r="AI448" s="50">
        <f t="shared" ca="1" si="72"/>
        <v>0.20266811285585251</v>
      </c>
      <c r="AJ448" s="50">
        <f t="shared" ca="1" si="73"/>
        <v>0.21467074402138941</v>
      </c>
      <c r="AK448" s="51">
        <f t="shared" ca="1" si="74"/>
        <v>1</v>
      </c>
      <c r="AM448" s="52" cm="1">
        <f t="array" aca="1" ref="AM448" ca="1">+SQRT(MMULT(MMULT(AF448:AJ448,MMULT(MMULT($Q$25:$U$29,$Q$16:$U$20),$Q$25:$U$29)),TRANSPOSE(AF448:AJ448)))</f>
        <v>0.19076491896162792</v>
      </c>
      <c r="AN448" s="53" cm="1">
        <f t="array" aca="1" ref="AN448" ca="1">+SUMPRODUCT(AF448:AJ448,TRANSPOSE($T$4:$T$8))</f>
        <v>0.34264181644209502</v>
      </c>
    </row>
    <row r="449" spans="25:40" x14ac:dyDescent="0.25">
      <c r="Y449" s="47" t="s">
        <v>482</v>
      </c>
      <c r="Z449" s="48">
        <f t="shared" ca="1" si="75"/>
        <v>0.37881722686224628</v>
      </c>
      <c r="AA449" s="48">
        <f t="shared" ca="1" si="75"/>
        <v>0.1973831825805723</v>
      </c>
      <c r="AB449" s="48">
        <f t="shared" ca="1" si="75"/>
        <v>0.30520707882423048</v>
      </c>
      <c r="AC449" s="48">
        <f t="shared" ca="1" si="75"/>
        <v>0.16410705728149322</v>
      </c>
      <c r="AD449" s="48">
        <f t="shared" ca="1" si="75"/>
        <v>6.1524691212039517E-2</v>
      </c>
      <c r="AE449" s="49">
        <f t="shared" ca="1" si="68"/>
        <v>1.1070392367605817</v>
      </c>
      <c r="AF449" s="50">
        <f t="shared" ca="1" si="69"/>
        <v>0.34218952163858374</v>
      </c>
      <c r="AG449" s="50">
        <f t="shared" ca="1" si="70"/>
        <v>0.17829827166574058</v>
      </c>
      <c r="AH449" s="50">
        <f t="shared" ca="1" si="71"/>
        <v>0.27569671307886745</v>
      </c>
      <c r="AI449" s="50">
        <f t="shared" ca="1" si="72"/>
        <v>0.14823960328786837</v>
      </c>
      <c r="AJ449" s="50">
        <f t="shared" ca="1" si="73"/>
        <v>5.5575890328939989E-2</v>
      </c>
      <c r="AK449" s="51">
        <f t="shared" ca="1" si="74"/>
        <v>1.0000000000000002</v>
      </c>
      <c r="AM449" s="52" cm="1">
        <f t="array" aca="1" ref="AM449" ca="1">+SQRT(MMULT(MMULT(AF449:AJ449,MMULT(MMULT($Q$25:$U$29,$Q$16:$U$20),$Q$25:$U$29)),TRANSPOSE(AF449:AJ449)))</f>
        <v>0.1698544955337736</v>
      </c>
      <c r="AN449" s="53" cm="1">
        <f t="array" aca="1" ref="AN449" ca="1">+SUMPRODUCT(AF449:AJ449,TRANSPOSE($T$4:$T$8))</f>
        <v>0.36294458057129347</v>
      </c>
    </row>
    <row r="450" spans="25:40" x14ac:dyDescent="0.25">
      <c r="Y450" s="47" t="s">
        <v>483</v>
      </c>
      <c r="Z450" s="48">
        <f t="shared" ca="1" si="75"/>
        <v>0.60005580083804244</v>
      </c>
      <c r="AA450" s="48">
        <f t="shared" ca="1" si="75"/>
        <v>0.17842354923245674</v>
      </c>
      <c r="AB450" s="48">
        <f t="shared" ca="1" si="75"/>
        <v>0.43635204662265548</v>
      </c>
      <c r="AC450" s="48">
        <f t="shared" ca="1" si="75"/>
        <v>0.29498505539145459</v>
      </c>
      <c r="AD450" s="48">
        <f t="shared" ca="1" si="75"/>
        <v>0.9782030817702253</v>
      </c>
      <c r="AE450" s="49">
        <f t="shared" ca="1" si="68"/>
        <v>2.4880195338548345</v>
      </c>
      <c r="AF450" s="50">
        <f t="shared" ca="1" si="69"/>
        <v>0.24117809071552618</v>
      </c>
      <c r="AG450" s="50">
        <f t="shared" ca="1" si="70"/>
        <v>7.1713082154147983E-2</v>
      </c>
      <c r="AH450" s="50">
        <f t="shared" ca="1" si="71"/>
        <v>0.17538127843658433</v>
      </c>
      <c r="AI450" s="50">
        <f t="shared" ca="1" si="72"/>
        <v>0.1185621942985379</v>
      </c>
      <c r="AJ450" s="50">
        <f t="shared" ca="1" si="73"/>
        <v>0.39316535439520361</v>
      </c>
      <c r="AK450" s="51">
        <f t="shared" ca="1" si="74"/>
        <v>1</v>
      </c>
      <c r="AM450" s="52" cm="1">
        <f t="array" aca="1" ref="AM450" ca="1">+SQRT(MMULT(MMULT(AF450:AJ450,MMULT(MMULT($Q$25:$U$29,$Q$16:$U$20),$Q$25:$U$29)),TRANSPOSE(AF450:AJ450)))</f>
        <v>0.18617192872598717</v>
      </c>
      <c r="AN450" s="53" cm="1">
        <f t="array" aca="1" ref="AN450" ca="1">+SUMPRODUCT(AF450:AJ450,TRANSPOSE($T$4:$T$8))</f>
        <v>0.25224122048835362</v>
      </c>
    </row>
    <row r="451" spans="25:40" x14ac:dyDescent="0.25">
      <c r="Y451" s="47" t="s">
        <v>484</v>
      </c>
      <c r="Z451" s="48">
        <f t="shared" ca="1" si="75"/>
        <v>0.17383516931628962</v>
      </c>
      <c r="AA451" s="48">
        <f t="shared" ca="1" si="75"/>
        <v>1.8370941253607387E-2</v>
      </c>
      <c r="AB451" s="48">
        <f t="shared" ca="1" si="75"/>
        <v>0.48393967913931246</v>
      </c>
      <c r="AC451" s="48">
        <f t="shared" ca="1" si="75"/>
        <v>0.71330527565326285</v>
      </c>
      <c r="AD451" s="48">
        <f t="shared" ca="1" si="75"/>
        <v>0.7047631073655688</v>
      </c>
      <c r="AE451" s="49">
        <f t="shared" ca="1" si="68"/>
        <v>2.0942141727280412</v>
      </c>
      <c r="AF451" s="50">
        <f t="shared" ca="1" si="69"/>
        <v>8.3007350241471309E-2</v>
      </c>
      <c r="AG451" s="50">
        <f t="shared" ca="1" si="70"/>
        <v>8.7722361412903467E-3</v>
      </c>
      <c r="AH451" s="50">
        <f t="shared" ca="1" si="71"/>
        <v>0.23108413907298955</v>
      </c>
      <c r="AI451" s="50">
        <f t="shared" ca="1" si="72"/>
        <v>0.34060760591839145</v>
      </c>
      <c r="AJ451" s="50">
        <f t="shared" ca="1" si="73"/>
        <v>0.33652866862585729</v>
      </c>
      <c r="AK451" s="51">
        <f t="shared" ca="1" si="74"/>
        <v>1</v>
      </c>
      <c r="AM451" s="52" cm="1">
        <f t="array" aca="1" ref="AM451" ca="1">+SQRT(MMULT(MMULT(AF451:AJ451,MMULT(MMULT($Q$25:$U$29,$Q$16:$U$20),$Q$25:$U$29)),TRANSPOSE(AF451:AJ451)))</f>
        <v>0.19577328906680835</v>
      </c>
      <c r="AN451" s="53" cm="1">
        <f t="array" aca="1" ref="AN451" ca="1">+SUMPRODUCT(AF451:AJ451,TRANSPOSE($T$4:$T$8))</f>
        <v>0.27963485959596124</v>
      </c>
    </row>
    <row r="452" spans="25:40" x14ac:dyDescent="0.25">
      <c r="Y452" s="47" t="s">
        <v>485</v>
      </c>
      <c r="Z452" s="48">
        <f t="shared" ca="1" si="75"/>
        <v>0.74467236396850756</v>
      </c>
      <c r="AA452" s="48">
        <f t="shared" ca="1" si="75"/>
        <v>7.398986629860127E-2</v>
      </c>
      <c r="AB452" s="48">
        <f t="shared" ca="1" si="75"/>
        <v>0.28762500949781555</v>
      </c>
      <c r="AC452" s="48">
        <f t="shared" ca="1" si="75"/>
        <v>0.6640813365270789</v>
      </c>
      <c r="AD452" s="48">
        <f t="shared" ca="1" si="75"/>
        <v>2.4752847903821151E-2</v>
      </c>
      <c r="AE452" s="49">
        <f t="shared" ca="1" si="68"/>
        <v>1.7951214241958247</v>
      </c>
      <c r="AF452" s="50">
        <f t="shared" ca="1" si="69"/>
        <v>0.41483119410827851</v>
      </c>
      <c r="AG452" s="50">
        <f t="shared" ca="1" si="70"/>
        <v>4.1217193055197991E-2</v>
      </c>
      <c r="AH452" s="50">
        <f t="shared" ca="1" si="71"/>
        <v>0.16022593548325864</v>
      </c>
      <c r="AI452" s="50">
        <f t="shared" ca="1" si="72"/>
        <v>0.36993672270641687</v>
      </c>
      <c r="AJ452" s="50">
        <f t="shared" ca="1" si="73"/>
        <v>1.3788954646847852E-2</v>
      </c>
      <c r="AK452" s="51">
        <f t="shared" ca="1" si="74"/>
        <v>0.99999999999999978</v>
      </c>
      <c r="AM452" s="52" cm="1">
        <f t="array" aca="1" ref="AM452" ca="1">+SQRT(MMULT(MMULT(AF452:AJ452,MMULT(MMULT($Q$25:$U$29,$Q$16:$U$20),$Q$25:$U$29)),TRANSPOSE(AF452:AJ452)))</f>
        <v>0.17325805915900253</v>
      </c>
      <c r="AN452" s="53" cm="1">
        <f t="array" aca="1" ref="AN452" ca="1">+SUMPRODUCT(AF452:AJ452,TRANSPOSE($T$4:$T$8))</f>
        <v>0.34110756882882431</v>
      </c>
    </row>
    <row r="453" spans="25:40" x14ac:dyDescent="0.25">
      <c r="Y453" s="47" t="s">
        <v>486</v>
      </c>
      <c r="Z453" s="48">
        <f t="shared" ca="1" si="75"/>
        <v>7.2543163537004629E-2</v>
      </c>
      <c r="AA453" s="48">
        <f t="shared" ca="1" si="75"/>
        <v>0.42200596295913306</v>
      </c>
      <c r="AB453" s="48">
        <f t="shared" ca="1" si="75"/>
        <v>0.89121179216689728</v>
      </c>
      <c r="AC453" s="48">
        <f t="shared" ca="1" si="75"/>
        <v>0.33078506850201328</v>
      </c>
      <c r="AD453" s="48">
        <f t="shared" ca="1" si="75"/>
        <v>0.95895018915740149</v>
      </c>
      <c r="AE453" s="49">
        <f t="shared" ref="AE453:AE516" ca="1" si="76">+SUM(Z453:AD453)</f>
        <v>2.6754961763224498</v>
      </c>
      <c r="AF453" s="50">
        <f t="shared" ref="AF453:AF516" ca="1" si="77">Z453/$AE453</f>
        <v>2.7113910376324064E-2</v>
      </c>
      <c r="AG453" s="50">
        <f t="shared" ref="AG453:AG516" ca="1" si="78">AA453/$AE453</f>
        <v>0.15772998171097855</v>
      </c>
      <c r="AH453" s="50">
        <f t="shared" ref="AH453:AH516" ca="1" si="79">AB453/$AE453</f>
        <v>0.33310150096790447</v>
      </c>
      <c r="AI453" s="50">
        <f t="shared" ref="AI453:AI516" ca="1" si="80">AC453/$AE453</f>
        <v>0.12363503690619634</v>
      </c>
      <c r="AJ453" s="50">
        <f t="shared" ref="AJ453:AJ516" ca="1" si="81">AD453/$AE453</f>
        <v>0.35841957003859654</v>
      </c>
      <c r="AK453" s="51">
        <f t="shared" ca="1" si="74"/>
        <v>1</v>
      </c>
      <c r="AM453" s="52" cm="1">
        <f t="array" aca="1" ref="AM453" ca="1">+SQRT(MMULT(MMULT(AF453:AJ453,MMULT(MMULT($Q$25:$U$29,$Q$16:$U$20),$Q$25:$U$29)),TRANSPOSE(AF453:AJ453)))</f>
        <v>0.20698916687596819</v>
      </c>
      <c r="AN453" s="53" cm="1">
        <f t="array" aca="1" ref="AN453" ca="1">+SUMPRODUCT(AF453:AJ453,TRANSPOSE($T$4:$T$8))</f>
        <v>0.30476070117059706</v>
      </c>
    </row>
    <row r="454" spans="25:40" x14ac:dyDescent="0.25">
      <c r="Y454" s="47" t="s">
        <v>487</v>
      </c>
      <c r="Z454" s="48">
        <f t="shared" ca="1" si="75"/>
        <v>0.86852596190561138</v>
      </c>
      <c r="AA454" s="48">
        <f t="shared" ca="1" si="75"/>
        <v>0.12358521863680827</v>
      </c>
      <c r="AB454" s="48">
        <f t="shared" ca="1" si="75"/>
        <v>0.10730182504241981</v>
      </c>
      <c r="AC454" s="48">
        <f t="shared" ca="1" si="75"/>
        <v>0.13482951853060576</v>
      </c>
      <c r="AD454" s="48">
        <f t="shared" ca="1" si="75"/>
        <v>0.73645148596106336</v>
      </c>
      <c r="AE454" s="49">
        <f t="shared" ca="1" si="76"/>
        <v>1.9706940100765087</v>
      </c>
      <c r="AF454" s="50">
        <f t="shared" ca="1" si="77"/>
        <v>0.44072086151613787</v>
      </c>
      <c r="AG454" s="50">
        <f t="shared" ca="1" si="78"/>
        <v>6.2711520918465824E-2</v>
      </c>
      <c r="AH454" s="50">
        <f t="shared" ca="1" si="79"/>
        <v>5.4448749777371075E-2</v>
      </c>
      <c r="AI454" s="50">
        <f t="shared" ca="1" si="80"/>
        <v>6.8417277284651232E-2</v>
      </c>
      <c r="AJ454" s="50">
        <f t="shared" ca="1" si="81"/>
        <v>0.37370159050337398</v>
      </c>
      <c r="AK454" s="51">
        <f t="shared" ca="1" si="74"/>
        <v>1</v>
      </c>
      <c r="AM454" s="52" cm="1">
        <f t="array" aca="1" ref="AM454" ca="1">+SQRT(MMULT(MMULT(AF454:AJ454,MMULT(MMULT($Q$25:$U$29,$Q$16:$U$20),$Q$25:$U$29)),TRANSPOSE(AF454:AJ454)))</f>
        <v>0.18065198245487699</v>
      </c>
      <c r="AN454" s="53" cm="1">
        <f t="array" aca="1" ref="AN454" ca="1">+SUMPRODUCT(AF454:AJ454,TRANSPOSE($T$4:$T$8))</f>
        <v>0.22711695788338815</v>
      </c>
    </row>
    <row r="455" spans="25:40" x14ac:dyDescent="0.25">
      <c r="Y455" s="47" t="s">
        <v>488</v>
      </c>
      <c r="Z455" s="48">
        <f t="shared" ca="1" si="75"/>
        <v>5.0461019246249017E-2</v>
      </c>
      <c r="AA455" s="48">
        <f t="shared" ca="1" si="75"/>
        <v>0.78556188487475453</v>
      </c>
      <c r="AB455" s="48">
        <f t="shared" ca="1" si="75"/>
        <v>0.73580364885983962</v>
      </c>
      <c r="AC455" s="48">
        <f t="shared" ca="1" si="75"/>
        <v>0.94376444105171631</v>
      </c>
      <c r="AD455" s="48">
        <f t="shared" ca="1" si="75"/>
        <v>4.0175640376538535E-4</v>
      </c>
      <c r="AE455" s="49">
        <f t="shared" ca="1" si="76"/>
        <v>2.5159927504363249</v>
      </c>
      <c r="AF455" s="50">
        <f t="shared" ca="1" si="77"/>
        <v>2.0056106774353002E-2</v>
      </c>
      <c r="AG455" s="50">
        <f t="shared" ca="1" si="78"/>
        <v>0.31222740396947563</v>
      </c>
      <c r="AH455" s="50">
        <f t="shared" ca="1" si="79"/>
        <v>0.29245062360860785</v>
      </c>
      <c r="AI455" s="50">
        <f t="shared" ca="1" si="80"/>
        <v>0.37510618458183081</v>
      </c>
      <c r="AJ455" s="50">
        <f t="shared" ca="1" si="81"/>
        <v>1.5968106573268644E-4</v>
      </c>
      <c r="AK455" s="51">
        <f t="shared" ca="1" si="74"/>
        <v>1</v>
      </c>
      <c r="AM455" s="52" cm="1">
        <f t="array" aca="1" ref="AM455" ca="1">+SQRT(MMULT(MMULT(AF455:AJ455,MMULT(MMULT($Q$25:$U$29,$Q$16:$U$20),$Q$25:$U$29)),TRANSPOSE(AF455:AJ455)))</f>
        <v>0.19630746871085203</v>
      </c>
      <c r="AN455" s="53" cm="1">
        <f t="array" aca="1" ref="AN455" ca="1">+SUMPRODUCT(AF455:AJ455,TRANSPOSE($T$4:$T$8))</f>
        <v>0.40755891037537573</v>
      </c>
    </row>
    <row r="456" spans="25:40" x14ac:dyDescent="0.25">
      <c r="Y456" s="47" t="s">
        <v>489</v>
      </c>
      <c r="Z456" s="48">
        <f t="shared" ca="1" si="75"/>
        <v>0.29493945592013093</v>
      </c>
      <c r="AA456" s="48">
        <f t="shared" ca="1" si="75"/>
        <v>0.24323596244353529</v>
      </c>
      <c r="AB456" s="48">
        <f t="shared" ca="1" si="75"/>
        <v>0.169116940235427</v>
      </c>
      <c r="AC456" s="48">
        <f t="shared" ca="1" si="75"/>
        <v>0.39587551226959683</v>
      </c>
      <c r="AD456" s="48">
        <f t="shared" ca="1" si="75"/>
        <v>4.0739050002082666E-2</v>
      </c>
      <c r="AE456" s="49">
        <f t="shared" ca="1" si="76"/>
        <v>1.1439069208707728</v>
      </c>
      <c r="AF456" s="50">
        <f t="shared" ca="1" si="77"/>
        <v>0.25783518793261173</v>
      </c>
      <c r="AG456" s="50">
        <f t="shared" ca="1" si="78"/>
        <v>0.21263614897825561</v>
      </c>
      <c r="AH456" s="50">
        <f t="shared" ca="1" si="79"/>
        <v>0.14784152202409145</v>
      </c>
      <c r="AI456" s="50">
        <f t="shared" ca="1" si="80"/>
        <v>0.3460731857171086</v>
      </c>
      <c r="AJ456" s="50">
        <f t="shared" ca="1" si="81"/>
        <v>3.5613955347932505E-2</v>
      </c>
      <c r="AK456" s="51">
        <f t="shared" ca="1" si="74"/>
        <v>0.99999999999999989</v>
      </c>
      <c r="AM456" s="52" cm="1">
        <f t="array" aca="1" ref="AM456" ca="1">+SQRT(MMULT(MMULT(AF456:AJ456,MMULT(MMULT($Q$25:$U$29,$Q$16:$U$20),$Q$25:$U$29)),TRANSPOSE(AF456:AJ456)))</f>
        <v>0.16940815278465945</v>
      </c>
      <c r="AN456" s="53" cm="1">
        <f t="array" aca="1" ref="AN456" ca="1">+SUMPRODUCT(AF456:AJ456,TRANSPOSE($T$4:$T$8))</f>
        <v>0.35468997033423927</v>
      </c>
    </row>
    <row r="457" spans="25:40" x14ac:dyDescent="0.25">
      <c r="Y457" s="47" t="s">
        <v>490</v>
      </c>
      <c r="Z457" s="48">
        <f t="shared" ca="1" si="75"/>
        <v>0.9072150286002052</v>
      </c>
      <c r="AA457" s="48">
        <f t="shared" ca="1" si="75"/>
        <v>0.36755973753612459</v>
      </c>
      <c r="AB457" s="48">
        <f t="shared" ca="1" si="75"/>
        <v>0.72550987962856228</v>
      </c>
      <c r="AC457" s="48">
        <f t="shared" ca="1" si="75"/>
        <v>0.35532336187584113</v>
      </c>
      <c r="AD457" s="48">
        <f t="shared" ca="1" si="75"/>
        <v>0.60765321015904172</v>
      </c>
      <c r="AE457" s="49">
        <f t="shared" ca="1" si="76"/>
        <v>2.9632612177997748</v>
      </c>
      <c r="AF457" s="50">
        <f t="shared" ca="1" si="77"/>
        <v>0.30615425435689853</v>
      </c>
      <c r="AG457" s="50">
        <f t="shared" ca="1" si="78"/>
        <v>0.12403892553523788</v>
      </c>
      <c r="AH457" s="50">
        <f t="shared" ca="1" si="79"/>
        <v>0.24483493904302311</v>
      </c>
      <c r="AI457" s="50">
        <f t="shared" ca="1" si="80"/>
        <v>0.11990956441554254</v>
      </c>
      <c r="AJ457" s="50">
        <f t="shared" ca="1" si="81"/>
        <v>0.20506231664929797</v>
      </c>
      <c r="AK457" s="51">
        <f t="shared" ca="1" si="74"/>
        <v>1</v>
      </c>
      <c r="AM457" s="52" cm="1">
        <f t="array" aca="1" ref="AM457" ca="1">+SQRT(MMULT(MMULT(AF457:AJ457,MMULT(MMULT($Q$25:$U$29,$Q$16:$U$20),$Q$25:$U$29)),TRANSPOSE(AF457:AJ457)))</f>
        <v>0.17092131179620779</v>
      </c>
      <c r="AN457" s="53" cm="1">
        <f t="array" aca="1" ref="AN457" ca="1">+SUMPRODUCT(AF457:AJ457,TRANSPOSE($T$4:$T$8))</f>
        <v>0.31511555999054092</v>
      </c>
    </row>
    <row r="458" spans="25:40" x14ac:dyDescent="0.25">
      <c r="Y458" s="47" t="s">
        <v>491</v>
      </c>
      <c r="Z458" s="48">
        <f t="shared" ca="1" si="75"/>
        <v>4.0711896748254039E-2</v>
      </c>
      <c r="AA458" s="48">
        <f t="shared" ca="1" si="75"/>
        <v>0.33558618115388783</v>
      </c>
      <c r="AB458" s="48">
        <f t="shared" ca="1" si="75"/>
        <v>0.26515498908907276</v>
      </c>
      <c r="AC458" s="48">
        <f t="shared" ca="1" si="75"/>
        <v>0.78415832984400979</v>
      </c>
      <c r="AD458" s="48">
        <f t="shared" ca="1" si="75"/>
        <v>0.16244242440847734</v>
      </c>
      <c r="AE458" s="49">
        <f t="shared" ca="1" si="76"/>
        <v>1.5880538212437019</v>
      </c>
      <c r="AF458" s="50">
        <f t="shared" ca="1" si="77"/>
        <v>2.5636345697887034E-2</v>
      </c>
      <c r="AG458" s="50">
        <f t="shared" ca="1" si="78"/>
        <v>0.21131914842223032</v>
      </c>
      <c r="AH458" s="50">
        <f t="shared" ca="1" si="79"/>
        <v>0.16696851551379643</v>
      </c>
      <c r="AI458" s="50">
        <f t="shared" ca="1" si="80"/>
        <v>0.49378573909408657</v>
      </c>
      <c r="AJ458" s="50">
        <f t="shared" ca="1" si="81"/>
        <v>0.10229025127199956</v>
      </c>
      <c r="AK458" s="51">
        <f t="shared" ref="AK458:AK521" ca="1" si="82">+SUM(AF458:AJ458)</f>
        <v>0.99999999999999989</v>
      </c>
      <c r="AM458" s="52" cm="1">
        <f t="array" aca="1" ref="AM458" ca="1">+SQRT(MMULT(MMULT(AF458:AJ458,MMULT(MMULT($Q$25:$U$29,$Q$16:$U$20),$Q$25:$U$29)),TRANSPOSE(AF458:AJ458)))</f>
        <v>0.19186676399690963</v>
      </c>
      <c r="AN458" s="53" cm="1">
        <f t="array" aca="1" ref="AN458" ca="1">+SUMPRODUCT(AF458:AJ458,TRANSPOSE($T$4:$T$8))</f>
        <v>0.35146274851084175</v>
      </c>
    </row>
    <row r="459" spans="25:40" x14ac:dyDescent="0.25">
      <c r="Y459" s="47" t="s">
        <v>492</v>
      </c>
      <c r="Z459" s="48">
        <f t="shared" ca="1" si="75"/>
        <v>0.33530653224180995</v>
      </c>
      <c r="AA459" s="48">
        <f t="shared" ca="1" si="75"/>
        <v>7.5272509431042245E-2</v>
      </c>
      <c r="AB459" s="48">
        <f t="shared" ca="1" si="75"/>
        <v>0.49083593548800986</v>
      </c>
      <c r="AC459" s="48">
        <f t="shared" ca="1" si="75"/>
        <v>2.4044903149981312E-2</v>
      </c>
      <c r="AD459" s="48">
        <f t="shared" ca="1" si="75"/>
        <v>0.40011402176076882</v>
      </c>
      <c r="AE459" s="49">
        <f t="shared" ca="1" si="76"/>
        <v>1.3255739020716122</v>
      </c>
      <c r="AF459" s="50">
        <f t="shared" ca="1" si="77"/>
        <v>0.25295197175939538</v>
      </c>
      <c r="AG459" s="50">
        <f t="shared" ca="1" si="78"/>
        <v>5.6784845653196754E-2</v>
      </c>
      <c r="AH459" s="50">
        <f t="shared" ca="1" si="79"/>
        <v>0.37028183394447456</v>
      </c>
      <c r="AI459" s="50">
        <f t="shared" ca="1" si="80"/>
        <v>1.8139240001937153E-2</v>
      </c>
      <c r="AJ459" s="50">
        <f t="shared" ca="1" si="81"/>
        <v>0.3018421086409962</v>
      </c>
      <c r="AK459" s="51">
        <f t="shared" ca="1" si="82"/>
        <v>1</v>
      </c>
      <c r="AM459" s="52" cm="1">
        <f t="array" aca="1" ref="AM459" ca="1">+SQRT(MMULT(MMULT(AF459:AJ459,MMULT(MMULT($Q$25:$U$29,$Q$16:$U$20),$Q$25:$U$29)),TRANSPOSE(AF459:AJ459)))</f>
        <v>0.19496599176942475</v>
      </c>
      <c r="AN459" s="53" cm="1">
        <f t="array" aca="1" ref="AN459" ca="1">+SUMPRODUCT(AF459:AJ459,TRANSPOSE($T$4:$T$8))</f>
        <v>0.30662250026573418</v>
      </c>
    </row>
    <row r="460" spans="25:40" x14ac:dyDescent="0.25">
      <c r="Y460" s="47" t="s">
        <v>493</v>
      </c>
      <c r="Z460" s="48">
        <f t="shared" ca="1" si="75"/>
        <v>0.51622844669634937</v>
      </c>
      <c r="AA460" s="48">
        <f t="shared" ca="1" si="75"/>
        <v>0.2129676952326871</v>
      </c>
      <c r="AB460" s="48">
        <f t="shared" ca="1" si="75"/>
        <v>0.76484876907276278</v>
      </c>
      <c r="AC460" s="48">
        <f t="shared" ca="1" si="75"/>
        <v>0.64603316262321508</v>
      </c>
      <c r="AD460" s="48">
        <f t="shared" ca="1" si="75"/>
        <v>0.59012843801548875</v>
      </c>
      <c r="AE460" s="49">
        <f t="shared" ca="1" si="76"/>
        <v>2.7302065116405032</v>
      </c>
      <c r="AF460" s="50">
        <f t="shared" ca="1" si="77"/>
        <v>0.18908036608049933</v>
      </c>
      <c r="AG460" s="50">
        <f t="shared" ca="1" si="78"/>
        <v>7.8004244120244551E-2</v>
      </c>
      <c r="AH460" s="50">
        <f t="shared" ca="1" si="79"/>
        <v>0.28014319276280203</v>
      </c>
      <c r="AI460" s="50">
        <f t="shared" ca="1" si="80"/>
        <v>0.23662428459854204</v>
      </c>
      <c r="AJ460" s="50">
        <f t="shared" ca="1" si="81"/>
        <v>0.21614791243791204</v>
      </c>
      <c r="AK460" s="51">
        <f t="shared" ca="1" si="82"/>
        <v>1</v>
      </c>
      <c r="AM460" s="52" cm="1">
        <f t="array" aca="1" ref="AM460" ca="1">+SQRT(MMULT(MMULT(AF460:AJ460,MMULT(MMULT($Q$25:$U$29,$Q$16:$U$20),$Q$25:$U$29)),TRANSPOSE(AF460:AJ460)))</f>
        <v>0.17886468689683843</v>
      </c>
      <c r="AN460" s="53" cm="1">
        <f t="array" aca="1" ref="AN460" ca="1">+SUMPRODUCT(AF460:AJ460,TRANSPOSE($T$4:$T$8))</f>
        <v>0.32015101368492355</v>
      </c>
    </row>
    <row r="461" spans="25:40" x14ac:dyDescent="0.25">
      <c r="Y461" s="47" t="s">
        <v>494</v>
      </c>
      <c r="Z461" s="48">
        <f t="shared" ca="1" si="75"/>
        <v>0.73619265183198312</v>
      </c>
      <c r="AA461" s="48">
        <f t="shared" ca="1" si="75"/>
        <v>3.6054074968248973E-2</v>
      </c>
      <c r="AB461" s="48">
        <f t="shared" ca="1" si="75"/>
        <v>0.25390719103519455</v>
      </c>
      <c r="AC461" s="48">
        <f t="shared" ca="1" si="75"/>
        <v>0.3759132543259297</v>
      </c>
      <c r="AD461" s="48">
        <f t="shared" ca="1" si="75"/>
        <v>5.4019091863175328E-2</v>
      </c>
      <c r="AE461" s="49">
        <f t="shared" ca="1" si="76"/>
        <v>1.4560862640245318</v>
      </c>
      <c r="AF461" s="50">
        <f t="shared" ca="1" si="77"/>
        <v>0.50559686607934373</v>
      </c>
      <c r="AG461" s="50">
        <f t="shared" ca="1" si="78"/>
        <v>2.4760947108035863E-2</v>
      </c>
      <c r="AH461" s="50">
        <f t="shared" ca="1" si="79"/>
        <v>0.1743764756995996</v>
      </c>
      <c r="AI461" s="50">
        <f t="shared" ca="1" si="80"/>
        <v>0.25816688448590186</v>
      </c>
      <c r="AJ461" s="50">
        <f t="shared" ca="1" si="81"/>
        <v>3.7098826627118865E-2</v>
      </c>
      <c r="AK461" s="51">
        <f t="shared" ca="1" si="82"/>
        <v>0.99999999999999989</v>
      </c>
      <c r="AM461" s="52" cm="1">
        <f t="array" aca="1" ref="AM461" ca="1">+SQRT(MMULT(MMULT(AF461:AJ461,MMULT(MMULT($Q$25:$U$29,$Q$16:$U$20),$Q$25:$U$29)),TRANSPOSE(AF461:AJ461)))</f>
        <v>0.17169256369511368</v>
      </c>
      <c r="AN461" s="53" cm="1">
        <f t="array" aca="1" ref="AN461" ca="1">+SUMPRODUCT(AF461:AJ461,TRANSPOSE($T$4:$T$8))</f>
        <v>0.33117918258900136</v>
      </c>
    </row>
    <row r="462" spans="25:40" x14ac:dyDescent="0.25">
      <c r="Y462" s="47" t="s">
        <v>495</v>
      </c>
      <c r="Z462" s="48">
        <f t="shared" ca="1" si="75"/>
        <v>0.47080031550373325</v>
      </c>
      <c r="AA462" s="48">
        <f t="shared" ca="1" si="75"/>
        <v>0.65302503968317105</v>
      </c>
      <c r="AB462" s="48">
        <f t="shared" ca="1" si="75"/>
        <v>0.50260324252210864</v>
      </c>
      <c r="AC462" s="48">
        <f t="shared" ca="1" si="75"/>
        <v>0.16247902959606664</v>
      </c>
      <c r="AD462" s="48">
        <f t="shared" ca="1" si="75"/>
        <v>3.6696714189232371E-2</v>
      </c>
      <c r="AE462" s="49">
        <f t="shared" ca="1" si="76"/>
        <v>1.8256043414943122</v>
      </c>
      <c r="AF462" s="50">
        <f t="shared" ca="1" si="77"/>
        <v>0.25788737723879918</v>
      </c>
      <c r="AG462" s="50">
        <f t="shared" ca="1" si="78"/>
        <v>0.35770348746467723</v>
      </c>
      <c r="AH462" s="50">
        <f t="shared" ca="1" si="79"/>
        <v>0.27530786989184786</v>
      </c>
      <c r="AI462" s="50">
        <f t="shared" ca="1" si="80"/>
        <v>8.9000133217843169E-2</v>
      </c>
      <c r="AJ462" s="50">
        <f t="shared" ca="1" si="81"/>
        <v>2.0101132186832446E-2</v>
      </c>
      <c r="AK462" s="51">
        <f t="shared" ca="1" si="82"/>
        <v>0.99999999999999989</v>
      </c>
      <c r="AM462" s="52" cm="1">
        <f t="array" aca="1" ref="AM462" ca="1">+SQRT(MMULT(MMULT(AF462:AJ462,MMULT(MMULT($Q$25:$U$29,$Q$16:$U$20),$Q$25:$U$29)),TRANSPOSE(AF462:AJ462)))</f>
        <v>0.18195831230085788</v>
      </c>
      <c r="AN462" s="53" cm="1">
        <f t="array" aca="1" ref="AN462" ca="1">+SUMPRODUCT(AF462:AJ462,TRANSPOSE($T$4:$T$8))</f>
        <v>0.39088342879919907</v>
      </c>
    </row>
    <row r="463" spans="25:40" x14ac:dyDescent="0.25">
      <c r="Y463" s="47" t="s">
        <v>496</v>
      </c>
      <c r="Z463" s="48">
        <f t="shared" ca="1" si="75"/>
        <v>0.10343703629567191</v>
      </c>
      <c r="AA463" s="48">
        <f t="shared" ca="1" si="75"/>
        <v>0.61717955683145542</v>
      </c>
      <c r="AB463" s="48">
        <f t="shared" ca="1" si="75"/>
        <v>8.3539255536954515E-2</v>
      </c>
      <c r="AC463" s="48">
        <f t="shared" ca="1" si="75"/>
        <v>0.78491430052664002</v>
      </c>
      <c r="AD463" s="48">
        <f t="shared" ca="1" si="75"/>
        <v>0.833294816667561</v>
      </c>
      <c r="AE463" s="49">
        <f t="shared" ca="1" si="76"/>
        <v>2.4223649658582831</v>
      </c>
      <c r="AF463" s="50">
        <f t="shared" ca="1" si="77"/>
        <v>4.2700847210701998E-2</v>
      </c>
      <c r="AG463" s="50">
        <f t="shared" ca="1" si="78"/>
        <v>0.25478388497613474</v>
      </c>
      <c r="AH463" s="50">
        <f t="shared" ca="1" si="79"/>
        <v>3.4486651150585482E-2</v>
      </c>
      <c r="AI463" s="50">
        <f t="shared" ca="1" si="80"/>
        <v>0.32402809303697644</v>
      </c>
      <c r="AJ463" s="50">
        <f t="shared" ca="1" si="81"/>
        <v>0.34400052362560124</v>
      </c>
      <c r="AK463" s="51">
        <f t="shared" ca="1" si="82"/>
        <v>0.99999999999999978</v>
      </c>
      <c r="AM463" s="52" cm="1">
        <f t="array" aca="1" ref="AM463" ca="1">+SQRT(MMULT(MMULT(AF463:AJ463,MMULT(MMULT($Q$25:$U$29,$Q$16:$U$20),$Q$25:$U$29)),TRANSPOSE(AF463:AJ463)))</f>
        <v>0.19903710254793225</v>
      </c>
      <c r="AN463" s="53" cm="1">
        <f t="array" aca="1" ref="AN463" ca="1">+SUMPRODUCT(AF463:AJ463,TRANSPOSE($T$4:$T$8))</f>
        <v>0.26728950885181885</v>
      </c>
    </row>
    <row r="464" spans="25:40" x14ac:dyDescent="0.25">
      <c r="Y464" s="47" t="s">
        <v>497</v>
      </c>
      <c r="Z464" s="48">
        <f t="shared" ca="1" si="75"/>
        <v>0.40143517603882306</v>
      </c>
      <c r="AA464" s="48">
        <f t="shared" ca="1" si="75"/>
        <v>0.8516355702268702</v>
      </c>
      <c r="AB464" s="48">
        <f t="shared" ca="1" si="75"/>
        <v>6.39213544630719E-2</v>
      </c>
      <c r="AC464" s="48">
        <f t="shared" ca="1" si="75"/>
        <v>0.91040205233218008</v>
      </c>
      <c r="AD464" s="48">
        <f t="shared" ca="1" si="75"/>
        <v>0.37604718551899108</v>
      </c>
      <c r="AE464" s="49">
        <f t="shared" ca="1" si="76"/>
        <v>2.6034413385799366</v>
      </c>
      <c r="AF464" s="50">
        <f t="shared" ca="1" si="77"/>
        <v>0.15419405464990749</v>
      </c>
      <c r="AG464" s="50">
        <f t="shared" ca="1" si="78"/>
        <v>0.32711917015629788</v>
      </c>
      <c r="AH464" s="50">
        <f t="shared" ca="1" si="79"/>
        <v>2.455263866169468E-2</v>
      </c>
      <c r="AI464" s="50">
        <f t="shared" ca="1" si="80"/>
        <v>0.34969178634490167</v>
      </c>
      <c r="AJ464" s="50">
        <f t="shared" ca="1" si="81"/>
        <v>0.14444235018719814</v>
      </c>
      <c r="AK464" s="51">
        <f t="shared" ca="1" si="82"/>
        <v>0.99999999999999978</v>
      </c>
      <c r="AM464" s="52" cm="1">
        <f t="array" aca="1" ref="AM464" ca="1">+SQRT(MMULT(MMULT(AF464:AJ464,MMULT(MMULT($Q$25:$U$29,$Q$16:$U$20),$Q$25:$U$29)),TRANSPOSE(AF464:AJ464)))</f>
        <v>0.18265453705904539</v>
      </c>
      <c r="AN464" s="53" cm="1">
        <f t="array" aca="1" ref="AN464" ca="1">+SUMPRODUCT(AF464:AJ464,TRANSPOSE($T$4:$T$8))</f>
        <v>0.31965082153030505</v>
      </c>
    </row>
    <row r="465" spans="25:40" x14ac:dyDescent="0.25">
      <c r="Y465" s="47" t="s">
        <v>498</v>
      </c>
      <c r="Z465" s="48">
        <f t="shared" ca="1" si="75"/>
        <v>0.89738927318801232</v>
      </c>
      <c r="AA465" s="48">
        <f t="shared" ca="1" si="75"/>
        <v>8.529369249236185E-2</v>
      </c>
      <c r="AB465" s="48">
        <f t="shared" ca="1" si="75"/>
        <v>0.67632771518776003</v>
      </c>
      <c r="AC465" s="48">
        <f t="shared" ca="1" si="75"/>
        <v>0.1636375445318049</v>
      </c>
      <c r="AD465" s="48">
        <f t="shared" ca="1" si="75"/>
        <v>0.73096197914771177</v>
      </c>
      <c r="AE465" s="49">
        <f t="shared" ca="1" si="76"/>
        <v>2.5536102045476508</v>
      </c>
      <c r="AF465" s="50">
        <f t="shared" ca="1" si="77"/>
        <v>0.35141983361042245</v>
      </c>
      <c r="AG465" s="50">
        <f t="shared" ca="1" si="78"/>
        <v>3.340121853384858E-2</v>
      </c>
      <c r="AH465" s="50">
        <f t="shared" ca="1" si="79"/>
        <v>0.26485158697412298</v>
      </c>
      <c r="AI465" s="50">
        <f t="shared" ca="1" si="80"/>
        <v>6.408086255309739E-2</v>
      </c>
      <c r="AJ465" s="50">
        <f t="shared" ca="1" si="81"/>
        <v>0.28624649832850868</v>
      </c>
      <c r="AK465" s="51">
        <f t="shared" ca="1" si="82"/>
        <v>1</v>
      </c>
      <c r="AM465" s="52" cm="1">
        <f t="array" aca="1" ref="AM465" ca="1">+SQRT(MMULT(MMULT(AF465:AJ465,MMULT(MMULT($Q$25:$U$29,$Q$16:$U$20),$Q$25:$U$29)),TRANSPOSE(AF465:AJ465)))</f>
        <v>0.17990957437650781</v>
      </c>
      <c r="AN465" s="53" cm="1">
        <f t="array" aca="1" ref="AN465" ca="1">+SUMPRODUCT(AF465:AJ465,TRANSPOSE($T$4:$T$8))</f>
        <v>0.28696475921684578</v>
      </c>
    </row>
    <row r="466" spans="25:40" x14ac:dyDescent="0.25">
      <c r="Y466" s="47" t="s">
        <v>499</v>
      </c>
      <c r="Z466" s="48">
        <f t="shared" ca="1" si="75"/>
        <v>0.47906337142207633</v>
      </c>
      <c r="AA466" s="48">
        <f t="shared" ca="1" si="75"/>
        <v>0.11122305291535262</v>
      </c>
      <c r="AB466" s="48">
        <f t="shared" ca="1" si="75"/>
        <v>0.75333516144351598</v>
      </c>
      <c r="AC466" s="48">
        <f t="shared" ca="1" si="75"/>
        <v>0.10853129183088939</v>
      </c>
      <c r="AD466" s="48">
        <f t="shared" ca="1" si="75"/>
        <v>0.10274771357608292</v>
      </c>
      <c r="AE466" s="49">
        <f t="shared" ca="1" si="76"/>
        <v>1.5549005911879172</v>
      </c>
      <c r="AF466" s="50">
        <f t="shared" ca="1" si="77"/>
        <v>0.30809903484317297</v>
      </c>
      <c r="AG466" s="50">
        <f t="shared" ca="1" si="78"/>
        <v>7.1530651892273145E-2</v>
      </c>
      <c r="AH466" s="50">
        <f t="shared" ca="1" si="79"/>
        <v>0.4844908836699206</v>
      </c>
      <c r="AI466" s="50">
        <f t="shared" ca="1" si="80"/>
        <v>6.979950515548608E-2</v>
      </c>
      <c r="AJ466" s="50">
        <f t="shared" ca="1" si="81"/>
        <v>6.6079924439147231E-2</v>
      </c>
      <c r="AK466" s="51">
        <f t="shared" ca="1" si="82"/>
        <v>1</v>
      </c>
      <c r="AM466" s="52" cm="1">
        <f t="array" aca="1" ref="AM466" ca="1">+SQRT(MMULT(MMULT(AF466:AJ466,MMULT(MMULT($Q$25:$U$29,$Q$16:$U$20),$Q$25:$U$29)),TRANSPOSE(AF466:AJ466)))</f>
        <v>0.1993072321588075</v>
      </c>
      <c r="AN466" s="53" cm="1">
        <f t="array" aca="1" ref="AN466" ca="1">+SUMPRODUCT(AF466:AJ466,TRANSPOSE($T$4:$T$8))</f>
        <v>0.38714724584339322</v>
      </c>
    </row>
    <row r="467" spans="25:40" x14ac:dyDescent="0.25">
      <c r="Y467" s="47" t="s">
        <v>500</v>
      </c>
      <c r="Z467" s="48">
        <f t="shared" ca="1" si="75"/>
        <v>0.22395804277543074</v>
      </c>
      <c r="AA467" s="48">
        <f t="shared" ca="1" si="75"/>
        <v>0.93797715579127583</v>
      </c>
      <c r="AB467" s="48">
        <f t="shared" ca="1" si="75"/>
        <v>0.9329300222370368</v>
      </c>
      <c r="AC467" s="48">
        <f t="shared" ca="1" si="75"/>
        <v>6.3161102633859656E-3</v>
      </c>
      <c r="AD467" s="48">
        <f t="shared" ca="1" si="75"/>
        <v>0.24242981639081629</v>
      </c>
      <c r="AE467" s="49">
        <f t="shared" ca="1" si="76"/>
        <v>2.3436111474579455</v>
      </c>
      <c r="AF467" s="50">
        <f t="shared" ca="1" si="77"/>
        <v>9.5561092981808121E-2</v>
      </c>
      <c r="AG467" s="50">
        <f t="shared" ca="1" si="78"/>
        <v>0.40022729743740781</v>
      </c>
      <c r="AH467" s="50">
        <f t="shared" ca="1" si="79"/>
        <v>0.39807372620196058</v>
      </c>
      <c r="AI467" s="50">
        <f t="shared" ca="1" si="80"/>
        <v>2.6950333762650377E-3</v>
      </c>
      <c r="AJ467" s="50">
        <f t="shared" ca="1" si="81"/>
        <v>0.10344285000255851</v>
      </c>
      <c r="AK467" s="51">
        <f t="shared" ca="1" si="82"/>
        <v>1.0000000000000002</v>
      </c>
      <c r="AM467" s="52" cm="1">
        <f t="array" aca="1" ref="AM467" ca="1">+SQRT(MMULT(MMULT(AF467:AJ467,MMULT(MMULT($Q$25:$U$29,$Q$16:$U$20),$Q$25:$U$29)),TRANSPOSE(AF467:AJ467)))</f>
        <v>0.21002030258600463</v>
      </c>
      <c r="AN467" s="53" cm="1">
        <f t="array" aca="1" ref="AN467" ca="1">+SUMPRODUCT(AF467:AJ467,TRANSPOSE($T$4:$T$8))</f>
        <v>0.39978331822947816</v>
      </c>
    </row>
    <row r="468" spans="25:40" x14ac:dyDescent="0.25">
      <c r="Y468" s="47" t="s">
        <v>501</v>
      </c>
      <c r="Z468" s="48">
        <f t="shared" ca="1" si="75"/>
        <v>0.13985740020229454</v>
      </c>
      <c r="AA468" s="48">
        <f t="shared" ca="1" si="75"/>
        <v>0.59715170316936017</v>
      </c>
      <c r="AB468" s="48">
        <f t="shared" ca="1" si="75"/>
        <v>0.89480497975497197</v>
      </c>
      <c r="AC468" s="48">
        <f t="shared" ca="1" si="75"/>
        <v>0.54639197222955027</v>
      </c>
      <c r="AD468" s="48">
        <f t="shared" ca="1" si="75"/>
        <v>0.59802476745290734</v>
      </c>
      <c r="AE468" s="49">
        <f t="shared" ca="1" si="76"/>
        <v>2.776230822809084</v>
      </c>
      <c r="AF468" s="50">
        <f t="shared" ca="1" si="77"/>
        <v>5.0376719058533505E-2</v>
      </c>
      <c r="AG468" s="50">
        <f t="shared" ca="1" si="78"/>
        <v>0.21509440002727942</v>
      </c>
      <c r="AH468" s="50">
        <f t="shared" ca="1" si="79"/>
        <v>0.3223092879754062</v>
      </c>
      <c r="AI468" s="50">
        <f t="shared" ca="1" si="80"/>
        <v>0.1968107146352811</v>
      </c>
      <c r="AJ468" s="50">
        <f t="shared" ca="1" si="81"/>
        <v>0.21540887830349989</v>
      </c>
      <c r="AK468" s="51">
        <f t="shared" ca="1" si="82"/>
        <v>1.0000000000000002</v>
      </c>
      <c r="AM468" s="52" cm="1">
        <f t="array" aca="1" ref="AM468" ca="1">+SQRT(MMULT(MMULT(AF468:AJ468,MMULT(MMULT($Q$25:$U$29,$Q$16:$U$20),$Q$25:$U$29)),TRANSPOSE(AF468:AJ468)))</f>
        <v>0.19275561487912657</v>
      </c>
      <c r="AN468" s="53" cm="1">
        <f t="array" aca="1" ref="AN468" ca="1">+SUMPRODUCT(AF468:AJ468,TRANSPOSE($T$4:$T$8))</f>
        <v>0.3450076310682843</v>
      </c>
    </row>
    <row r="469" spans="25:40" x14ac:dyDescent="0.25">
      <c r="Y469" s="47" t="s">
        <v>502</v>
      </c>
      <c r="Z469" s="48">
        <f t="shared" ca="1" si="75"/>
        <v>8.5409838488017642E-2</v>
      </c>
      <c r="AA469" s="48">
        <f t="shared" ca="1" si="75"/>
        <v>2.374079809047458E-2</v>
      </c>
      <c r="AB469" s="48">
        <f t="shared" ca="1" si="75"/>
        <v>1.4355999721974433E-2</v>
      </c>
      <c r="AC469" s="48">
        <f t="shared" ca="1" si="75"/>
        <v>0.87942184963246872</v>
      </c>
      <c r="AD469" s="48">
        <f t="shared" ca="1" si="75"/>
        <v>0.72135804680102744</v>
      </c>
      <c r="AE469" s="49">
        <f t="shared" ca="1" si="76"/>
        <v>1.7242865327339629</v>
      </c>
      <c r="AF469" s="50">
        <f t="shared" ca="1" si="77"/>
        <v>4.9533437086349601E-2</v>
      </c>
      <c r="AG469" s="50">
        <f t="shared" ca="1" si="78"/>
        <v>1.3768476201476837E-2</v>
      </c>
      <c r="AH469" s="50">
        <f t="shared" ca="1" si="79"/>
        <v>8.3257622497416982E-3</v>
      </c>
      <c r="AI469" s="50">
        <f t="shared" ca="1" si="80"/>
        <v>0.51002071461875365</v>
      </c>
      <c r="AJ469" s="50">
        <f t="shared" ca="1" si="81"/>
        <v>0.41835160984367814</v>
      </c>
      <c r="AK469" s="51">
        <f t="shared" ca="1" si="82"/>
        <v>0.99999999999999989</v>
      </c>
      <c r="AM469" s="52" cm="1">
        <f t="array" aca="1" ref="AM469" ca="1">+SQRT(MMULT(MMULT(AF469:AJ469,MMULT(MMULT($Q$25:$U$29,$Q$16:$U$20),$Q$25:$U$29)),TRANSPOSE(AF469:AJ469)))</f>
        <v>0.21469377982595031</v>
      </c>
      <c r="AN469" s="53" cm="1">
        <f t="array" aca="1" ref="AN469" ca="1">+SUMPRODUCT(AF469:AJ469,TRANSPOSE($T$4:$T$8))</f>
        <v>0.22364524780705355</v>
      </c>
    </row>
    <row r="470" spans="25:40" x14ac:dyDescent="0.25">
      <c r="Y470" s="47" t="s">
        <v>503</v>
      </c>
      <c r="Z470" s="48">
        <f t="shared" ca="1" si="75"/>
        <v>0.28019486450571274</v>
      </c>
      <c r="AA470" s="48">
        <f t="shared" ca="1" si="75"/>
        <v>0.75255775784270529</v>
      </c>
      <c r="AB470" s="48">
        <f t="shared" ca="1" si="75"/>
        <v>0.29987375968910657</v>
      </c>
      <c r="AC470" s="48">
        <f t="shared" ca="1" si="75"/>
        <v>0.74633114698589398</v>
      </c>
      <c r="AD470" s="48">
        <f t="shared" ca="1" si="75"/>
        <v>0.52009936152051428</v>
      </c>
      <c r="AE470" s="49">
        <f t="shared" ca="1" si="76"/>
        <v>2.5990568905439329</v>
      </c>
      <c r="AF470" s="50">
        <f t="shared" ca="1" si="77"/>
        <v>0.10780636065533498</v>
      </c>
      <c r="AG470" s="50">
        <f t="shared" ca="1" si="78"/>
        <v>0.28955032134183462</v>
      </c>
      <c r="AH470" s="50">
        <f t="shared" ca="1" si="79"/>
        <v>0.11537791295763007</v>
      </c>
      <c r="AI470" s="50">
        <f t="shared" ca="1" si="80"/>
        <v>0.2871546020024599</v>
      </c>
      <c r="AJ470" s="50">
        <f t="shared" ca="1" si="81"/>
        <v>0.20011080304274043</v>
      </c>
      <c r="AK470" s="51">
        <f t="shared" ca="1" si="82"/>
        <v>1</v>
      </c>
      <c r="AM470" s="52" cm="1">
        <f t="array" aca="1" ref="AM470" ca="1">+SQRT(MMULT(MMULT(AF470:AJ470,MMULT(MMULT($Q$25:$U$29,$Q$16:$U$20),$Q$25:$U$29)),TRANSPOSE(AF470:AJ470)))</f>
        <v>0.18175892910237557</v>
      </c>
      <c r="AN470" s="53" cm="1">
        <f t="array" aca="1" ref="AN470" ca="1">+SUMPRODUCT(AF470:AJ470,TRANSPOSE($T$4:$T$8))</f>
        <v>0.31867054562485486</v>
      </c>
    </row>
    <row r="471" spans="25:40" x14ac:dyDescent="0.25">
      <c r="Y471" s="47" t="s">
        <v>504</v>
      </c>
      <c r="Z471" s="48">
        <f t="shared" ca="1" si="75"/>
        <v>0.68209604794255629</v>
      </c>
      <c r="AA471" s="48">
        <f t="shared" ca="1" si="75"/>
        <v>0.77324405959035247</v>
      </c>
      <c r="AB471" s="48">
        <f t="shared" ca="1" si="75"/>
        <v>0.60306585726164974</v>
      </c>
      <c r="AC471" s="48">
        <f t="shared" ca="1" si="75"/>
        <v>0.62736829053422538</v>
      </c>
      <c r="AD471" s="48">
        <f t="shared" ca="1" si="75"/>
        <v>0.42196125075755464</v>
      </c>
      <c r="AE471" s="49">
        <f t="shared" ca="1" si="76"/>
        <v>3.1077355060863385</v>
      </c>
      <c r="AF471" s="50">
        <f t="shared" ca="1" si="77"/>
        <v>0.2194833011389504</v>
      </c>
      <c r="AG471" s="50">
        <f t="shared" ca="1" si="78"/>
        <v>0.24881269917468657</v>
      </c>
      <c r="AH471" s="50">
        <f t="shared" ca="1" si="79"/>
        <v>0.19405314772784768</v>
      </c>
      <c r="AI471" s="50">
        <f t="shared" ca="1" si="80"/>
        <v>0.20187312894085008</v>
      </c>
      <c r="AJ471" s="50">
        <f t="shared" ca="1" si="81"/>
        <v>0.13577772301766525</v>
      </c>
      <c r="AK471" s="51">
        <f t="shared" ca="1" si="82"/>
        <v>0.99999999999999989</v>
      </c>
      <c r="AM471" s="52" cm="1">
        <f t="array" aca="1" ref="AM471" ca="1">+SQRT(MMULT(MMULT(AF471:AJ471,MMULT(MMULT($Q$25:$U$29,$Q$16:$U$20),$Q$25:$U$29)),TRANSPOSE(AF471:AJ471)))</f>
        <v>0.17049575509981252</v>
      </c>
      <c r="AN471" s="53" cm="1">
        <f t="array" aca="1" ref="AN471" ca="1">+SUMPRODUCT(AF471:AJ471,TRANSPOSE($T$4:$T$8))</f>
        <v>0.33987588031459115</v>
      </c>
    </row>
    <row r="472" spans="25:40" x14ac:dyDescent="0.25">
      <c r="Y472" s="47" t="s">
        <v>505</v>
      </c>
      <c r="Z472" s="48">
        <f t="shared" ca="1" si="75"/>
        <v>0.44117191302999248</v>
      </c>
      <c r="AA472" s="48">
        <f t="shared" ca="1" si="75"/>
        <v>0.55860231698918394</v>
      </c>
      <c r="AB472" s="48">
        <f t="shared" ca="1" si="75"/>
        <v>0.40735550037380552</v>
      </c>
      <c r="AC472" s="48">
        <f t="shared" ca="1" si="75"/>
        <v>0.4718787054735869</v>
      </c>
      <c r="AD472" s="48">
        <f t="shared" ca="1" si="75"/>
        <v>0.98243485557930876</v>
      </c>
      <c r="AE472" s="49">
        <f t="shared" ca="1" si="76"/>
        <v>2.8614432914458776</v>
      </c>
      <c r="AF472" s="50">
        <f t="shared" ca="1" si="77"/>
        <v>0.15417810807184293</v>
      </c>
      <c r="AG472" s="50">
        <f t="shared" ca="1" si="78"/>
        <v>0.19521697971757604</v>
      </c>
      <c r="AH472" s="50">
        <f t="shared" ca="1" si="79"/>
        <v>0.14236015146327438</v>
      </c>
      <c r="AI472" s="50">
        <f t="shared" ca="1" si="80"/>
        <v>0.16490933330191848</v>
      </c>
      <c r="AJ472" s="50">
        <f t="shared" ca="1" si="81"/>
        <v>0.34333542744538814</v>
      </c>
      <c r="AK472" s="51">
        <f t="shared" ca="1" si="82"/>
        <v>1</v>
      </c>
      <c r="AM472" s="52" cm="1">
        <f t="array" aca="1" ref="AM472" ca="1">+SQRT(MMULT(MMULT(AF472:AJ472,MMULT(MMULT($Q$25:$U$29,$Q$16:$U$20),$Q$25:$U$29)),TRANSPOSE(AF472:AJ472)))</f>
        <v>0.18505430281044455</v>
      </c>
      <c r="AN472" s="53" cm="1">
        <f t="array" aca="1" ref="AN472" ca="1">+SUMPRODUCT(AF472:AJ472,TRANSPOSE($T$4:$T$8))</f>
        <v>0.27452739178560026</v>
      </c>
    </row>
    <row r="473" spans="25:40" x14ac:dyDescent="0.25">
      <c r="Y473" s="47" t="s">
        <v>506</v>
      </c>
      <c r="Z473" s="48">
        <f t="shared" ca="1" si="75"/>
        <v>0.29830143264967102</v>
      </c>
      <c r="AA473" s="48">
        <f t="shared" ca="1" si="75"/>
        <v>0.25044404004713761</v>
      </c>
      <c r="AB473" s="48">
        <f t="shared" ca="1" si="75"/>
        <v>0.36162339488014239</v>
      </c>
      <c r="AC473" s="48">
        <f t="shared" ca="1" si="75"/>
        <v>0.99643141677586911</v>
      </c>
      <c r="AD473" s="48">
        <f t="shared" ca="1" si="75"/>
        <v>0.54481517657738898</v>
      </c>
      <c r="AE473" s="49">
        <f t="shared" ca="1" si="76"/>
        <v>2.451615460930209</v>
      </c>
      <c r="AF473" s="50">
        <f t="shared" ca="1" si="77"/>
        <v>0.12167545742939939</v>
      </c>
      <c r="AG473" s="50">
        <f t="shared" ca="1" si="78"/>
        <v>0.1021546992333424</v>
      </c>
      <c r="AH473" s="50">
        <f t="shared" ca="1" si="79"/>
        <v>0.14750412560334103</v>
      </c>
      <c r="AI473" s="50">
        <f t="shared" ca="1" si="80"/>
        <v>0.40643870649999742</v>
      </c>
      <c r="AJ473" s="50">
        <f t="shared" ca="1" si="81"/>
        <v>0.22222701123391977</v>
      </c>
      <c r="AK473" s="51">
        <f t="shared" ca="1" si="82"/>
        <v>1</v>
      </c>
      <c r="AM473" s="52" cm="1">
        <f t="array" aca="1" ref="AM473" ca="1">+SQRT(MMULT(MMULT(AF473:AJ473,MMULT(MMULT($Q$25:$U$29,$Q$16:$U$20),$Q$25:$U$29)),TRANSPOSE(AF473:AJ473)))</f>
        <v>0.18203149933270743</v>
      </c>
      <c r="AN473" s="53" cm="1">
        <f t="array" aca="1" ref="AN473" ca="1">+SUMPRODUCT(AF473:AJ473,TRANSPOSE($T$4:$T$8))</f>
        <v>0.30242073017998716</v>
      </c>
    </row>
    <row r="474" spans="25:40" x14ac:dyDescent="0.25">
      <c r="Y474" s="47" t="s">
        <v>507</v>
      </c>
      <c r="Z474" s="48">
        <f t="shared" ca="1" si="75"/>
        <v>9.8473924140391467E-2</v>
      </c>
      <c r="AA474" s="48">
        <f t="shared" ca="1" si="75"/>
        <v>0.36666956808076001</v>
      </c>
      <c r="AB474" s="48">
        <f t="shared" ca="1" si="75"/>
        <v>0.35999614895521859</v>
      </c>
      <c r="AC474" s="48">
        <f t="shared" ca="1" si="75"/>
        <v>0.6418341838021373</v>
      </c>
      <c r="AD474" s="48">
        <f t="shared" ca="1" si="75"/>
        <v>0.2984312334535747</v>
      </c>
      <c r="AE474" s="49">
        <f t="shared" ca="1" si="76"/>
        <v>1.7654050584320822</v>
      </c>
      <c r="AF474" s="50">
        <f t="shared" ca="1" si="77"/>
        <v>5.5779790405636194E-2</v>
      </c>
      <c r="AG474" s="50">
        <f t="shared" ca="1" si="78"/>
        <v>0.20769713235466317</v>
      </c>
      <c r="AH474" s="50">
        <f t="shared" ca="1" si="79"/>
        <v>0.20391702586087734</v>
      </c>
      <c r="AI474" s="50">
        <f t="shared" ca="1" si="80"/>
        <v>0.36356199430637898</v>
      </c>
      <c r="AJ474" s="50">
        <f t="shared" ca="1" si="81"/>
        <v>0.16904405707244427</v>
      </c>
      <c r="AK474" s="51">
        <f t="shared" ca="1" si="82"/>
        <v>1</v>
      </c>
      <c r="AM474" s="52" cm="1">
        <f t="array" aca="1" ref="AM474" ca="1">+SQRT(MMULT(MMULT(AF474:AJ474,MMULT(MMULT($Q$25:$U$29,$Q$16:$U$20),$Q$25:$U$29)),TRANSPOSE(AF474:AJ474)))</f>
        <v>0.18480804552950403</v>
      </c>
      <c r="AN474" s="53" cm="1">
        <f t="array" aca="1" ref="AN474" ca="1">+SUMPRODUCT(AF474:AJ474,TRANSPOSE($T$4:$T$8))</f>
        <v>0.33756643661383279</v>
      </c>
    </row>
    <row r="475" spans="25:40" x14ac:dyDescent="0.25">
      <c r="Y475" s="47" t="s">
        <v>508</v>
      </c>
      <c r="Z475" s="48">
        <f t="shared" ca="1" si="75"/>
        <v>1.8040073646024002E-2</v>
      </c>
      <c r="AA475" s="48">
        <f t="shared" ca="1" si="75"/>
        <v>3.724768649545096E-2</v>
      </c>
      <c r="AB475" s="48">
        <f t="shared" ca="1" si="75"/>
        <v>0.71888073637261851</v>
      </c>
      <c r="AC475" s="48">
        <f t="shared" ca="1" si="75"/>
        <v>0.99234581692162149</v>
      </c>
      <c r="AD475" s="48">
        <f t="shared" ca="1" si="75"/>
        <v>0.53194141427287622</v>
      </c>
      <c r="AE475" s="49">
        <f t="shared" ca="1" si="76"/>
        <v>2.2984557277085913</v>
      </c>
      <c r="AF475" s="50">
        <f t="shared" ca="1" si="77"/>
        <v>7.8487801303046053E-3</v>
      </c>
      <c r="AG475" s="50">
        <f t="shared" ca="1" si="78"/>
        <v>1.6205527061678254E-2</v>
      </c>
      <c r="AH475" s="50">
        <f t="shared" ca="1" si="79"/>
        <v>0.31276684066884125</v>
      </c>
      <c r="AI475" s="50">
        <f t="shared" ca="1" si="80"/>
        <v>0.43174458614041905</v>
      </c>
      <c r="AJ475" s="50">
        <f t="shared" ca="1" si="81"/>
        <v>0.2314342659987568</v>
      </c>
      <c r="AK475" s="51">
        <f t="shared" ca="1" si="82"/>
        <v>1</v>
      </c>
      <c r="AM475" s="52" cm="1">
        <f t="array" aca="1" ref="AM475" ca="1">+SQRT(MMULT(MMULT(AF475:AJ475,MMULT(MMULT($Q$25:$U$29,$Q$16:$U$20),$Q$25:$U$29)),TRANSPOSE(AF475:AJ475)))</f>
        <v>0.20343384869301639</v>
      </c>
      <c r="AN475" s="53" cm="1">
        <f t="array" aca="1" ref="AN475" ca="1">+SUMPRODUCT(AF475:AJ475,TRANSPOSE($T$4:$T$8))</f>
        <v>0.32563984362209497</v>
      </c>
    </row>
    <row r="476" spans="25:40" x14ac:dyDescent="0.25">
      <c r="Y476" s="47" t="s">
        <v>509</v>
      </c>
      <c r="Z476" s="48">
        <f t="shared" ref="Z476:AD526" ca="1" si="83">RAND()</f>
        <v>0.32114368664810333</v>
      </c>
      <c r="AA476" s="48">
        <f t="shared" ca="1" si="83"/>
        <v>0.46353970544168344</v>
      </c>
      <c r="AB476" s="48">
        <f t="shared" ca="1" si="83"/>
        <v>0.30332910666831603</v>
      </c>
      <c r="AC476" s="48">
        <f t="shared" ca="1" si="83"/>
        <v>0.50983672762816301</v>
      </c>
      <c r="AD476" s="48">
        <f t="shared" ca="1" si="83"/>
        <v>0.67547879133552635</v>
      </c>
      <c r="AE476" s="49">
        <f t="shared" ca="1" si="76"/>
        <v>2.2733280177217923</v>
      </c>
      <c r="AF476" s="50">
        <f t="shared" ca="1" si="77"/>
        <v>0.14126588162580089</v>
      </c>
      <c r="AG476" s="50">
        <f t="shared" ca="1" si="78"/>
        <v>0.20390357301196602</v>
      </c>
      <c r="AH476" s="50">
        <f t="shared" ca="1" si="79"/>
        <v>0.13342953779819958</v>
      </c>
      <c r="AI476" s="50">
        <f t="shared" ca="1" si="80"/>
        <v>0.22426887965736422</v>
      </c>
      <c r="AJ476" s="50">
        <f t="shared" ca="1" si="81"/>
        <v>0.29713212790666921</v>
      </c>
      <c r="AK476" s="51">
        <f t="shared" ca="1" si="82"/>
        <v>0.99999999999999989</v>
      </c>
      <c r="AM476" s="52" cm="1">
        <f t="array" aca="1" ref="AM476" ca="1">+SQRT(MMULT(MMULT(AF476:AJ476,MMULT(MMULT($Q$25:$U$29,$Q$16:$U$20),$Q$25:$U$29)),TRANSPOSE(AF476:AJ476)))</f>
        <v>0.18144549245415015</v>
      </c>
      <c r="AN476" s="53" cm="1">
        <f t="array" aca="1" ref="AN476" ca="1">+SUMPRODUCT(AF476:AJ476,TRANSPOSE($T$4:$T$8))</f>
        <v>0.28691505569369791</v>
      </c>
    </row>
    <row r="477" spans="25:40" x14ac:dyDescent="0.25">
      <c r="Y477" s="47" t="s">
        <v>510</v>
      </c>
      <c r="Z477" s="48">
        <f t="shared" ca="1" si="83"/>
        <v>0.21146869479287433</v>
      </c>
      <c r="AA477" s="48">
        <f t="shared" ca="1" si="83"/>
        <v>0.61875186744249022</v>
      </c>
      <c r="AB477" s="48">
        <f t="shared" ca="1" si="83"/>
        <v>5.8194637427631424E-2</v>
      </c>
      <c r="AC477" s="48">
        <f t="shared" ca="1" si="83"/>
        <v>0.98409827517504533</v>
      </c>
      <c r="AD477" s="48">
        <f t="shared" ca="1" si="83"/>
        <v>0.458230233195833</v>
      </c>
      <c r="AE477" s="49">
        <f t="shared" ca="1" si="76"/>
        <v>2.3307437080338742</v>
      </c>
      <c r="AF477" s="50">
        <f t="shared" ca="1" si="77"/>
        <v>9.0730136507055595E-2</v>
      </c>
      <c r="AG477" s="50">
        <f t="shared" ca="1" si="78"/>
        <v>0.26547400527552878</v>
      </c>
      <c r="AH477" s="50">
        <f t="shared" ca="1" si="79"/>
        <v>2.496826966733386E-2</v>
      </c>
      <c r="AI477" s="50">
        <f t="shared" ca="1" si="80"/>
        <v>0.42222500559926118</v>
      </c>
      <c r="AJ477" s="50">
        <f t="shared" ca="1" si="81"/>
        <v>0.19660258295082061</v>
      </c>
      <c r="AK477" s="51">
        <f t="shared" ca="1" si="82"/>
        <v>1</v>
      </c>
      <c r="AM477" s="52" cm="1">
        <f t="array" aca="1" ref="AM477" ca="1">+SQRT(MMULT(MMULT(AF477:AJ477,MMULT(MMULT($Q$25:$U$29,$Q$16:$U$20),$Q$25:$U$29)),TRANSPOSE(AF477:AJ477)))</f>
        <v>0.18866919810588734</v>
      </c>
      <c r="AN477" s="53" cm="1">
        <f t="array" aca="1" ref="AN477" ca="1">+SUMPRODUCT(AF477:AJ477,TRANSPOSE($T$4:$T$8))</f>
        <v>0.3039935961228411</v>
      </c>
    </row>
    <row r="478" spans="25:40" x14ac:dyDescent="0.25">
      <c r="Y478" s="47" t="s">
        <v>511</v>
      </c>
      <c r="Z478" s="48">
        <f t="shared" ca="1" si="83"/>
        <v>0.65088168440567351</v>
      </c>
      <c r="AA478" s="48">
        <f t="shared" ca="1" si="83"/>
        <v>0.30552913473311027</v>
      </c>
      <c r="AB478" s="48">
        <f t="shared" ca="1" si="83"/>
        <v>0.42418133543157011</v>
      </c>
      <c r="AC478" s="48">
        <f t="shared" ca="1" si="83"/>
        <v>0.79292194812051497</v>
      </c>
      <c r="AD478" s="48">
        <f t="shared" ca="1" si="83"/>
        <v>0.91813760552929435</v>
      </c>
      <c r="AE478" s="49">
        <f t="shared" ca="1" si="76"/>
        <v>3.0916517082201636</v>
      </c>
      <c r="AF478" s="50">
        <f t="shared" ca="1" si="77"/>
        <v>0.21052878714477846</v>
      </c>
      <c r="AG478" s="50">
        <f t="shared" ca="1" si="78"/>
        <v>9.882391794676014E-2</v>
      </c>
      <c r="AH478" s="50">
        <f t="shared" ca="1" si="79"/>
        <v>0.13720217393949835</v>
      </c>
      <c r="AI478" s="50">
        <f t="shared" ca="1" si="80"/>
        <v>0.25647195187358057</v>
      </c>
      <c r="AJ478" s="50">
        <f t="shared" ca="1" si="81"/>
        <v>0.29697316909538235</v>
      </c>
      <c r="AK478" s="51">
        <f t="shared" ca="1" si="82"/>
        <v>0.99999999999999978</v>
      </c>
      <c r="AM478" s="52" cm="1">
        <f t="array" aca="1" ref="AM478" ca="1">+SQRT(MMULT(MMULT(AF478:AJ478,MMULT(MMULT($Q$25:$U$29,$Q$16:$U$20),$Q$25:$U$29)),TRANSPOSE(AF478:AJ478)))</f>
        <v>0.17642173463694125</v>
      </c>
      <c r="AN478" s="53" cm="1">
        <f t="array" aca="1" ref="AN478" ca="1">+SUMPRODUCT(AF478:AJ478,TRANSPOSE($T$4:$T$8))</f>
        <v>0.27577117575243232</v>
      </c>
    </row>
    <row r="479" spans="25:40" x14ac:dyDescent="0.25">
      <c r="Y479" s="47" t="s">
        <v>512</v>
      </c>
      <c r="Z479" s="48">
        <f t="shared" ca="1" si="83"/>
        <v>0.89319458940579088</v>
      </c>
      <c r="AA479" s="48">
        <f t="shared" ca="1" si="83"/>
        <v>0.2870463161697967</v>
      </c>
      <c r="AB479" s="48">
        <f t="shared" ca="1" si="83"/>
        <v>0.33585608431567915</v>
      </c>
      <c r="AC479" s="48">
        <f t="shared" ca="1" si="83"/>
        <v>0.20498292917656002</v>
      </c>
      <c r="AD479" s="48">
        <f t="shared" ca="1" si="83"/>
        <v>0.61886157425129251</v>
      </c>
      <c r="AE479" s="49">
        <f t="shared" ca="1" si="76"/>
        <v>2.3399414933191194</v>
      </c>
      <c r="AF479" s="50">
        <f t="shared" ca="1" si="77"/>
        <v>0.38171663349532203</v>
      </c>
      <c r="AG479" s="50">
        <f t="shared" ca="1" si="78"/>
        <v>0.12267243304559391</v>
      </c>
      <c r="AH479" s="50">
        <f t="shared" ca="1" si="79"/>
        <v>0.14353182986608776</v>
      </c>
      <c r="AI479" s="50">
        <f t="shared" ca="1" si="80"/>
        <v>8.7601732676571939E-2</v>
      </c>
      <c r="AJ479" s="50">
        <f t="shared" ca="1" si="81"/>
        <v>0.26447737091642431</v>
      </c>
      <c r="AK479" s="51">
        <f t="shared" ca="1" si="82"/>
        <v>1</v>
      </c>
      <c r="AM479" s="52" cm="1">
        <f t="array" aca="1" ref="AM479" ca="1">+SQRT(MMULT(MMULT(AF479:AJ479,MMULT(MMULT($Q$25:$U$29,$Q$16:$U$20),$Q$25:$U$29)),TRANSPOSE(AF479:AJ479)))</f>
        <v>0.16950854116800362</v>
      </c>
      <c r="AN479" s="53" cm="1">
        <f t="array" aca="1" ref="AN479" ca="1">+SUMPRODUCT(AF479:AJ479,TRANSPOSE($T$4:$T$8))</f>
        <v>0.27874695934661547</v>
      </c>
    </row>
    <row r="480" spans="25:40" x14ac:dyDescent="0.25">
      <c r="Y480" s="47" t="s">
        <v>513</v>
      </c>
      <c r="Z480" s="48">
        <f t="shared" ca="1" si="83"/>
        <v>0.9845621749045228</v>
      </c>
      <c r="AA480" s="48">
        <f t="shared" ca="1" si="83"/>
        <v>0.22106292227276003</v>
      </c>
      <c r="AB480" s="48">
        <f t="shared" ca="1" si="83"/>
        <v>0.94266729974128427</v>
      </c>
      <c r="AC480" s="48">
        <f t="shared" ca="1" si="83"/>
        <v>0.96230319092912375</v>
      </c>
      <c r="AD480" s="48">
        <f t="shared" ca="1" si="83"/>
        <v>0.82428943039225444</v>
      </c>
      <c r="AE480" s="49">
        <f t="shared" ca="1" si="76"/>
        <v>3.9348850182399451</v>
      </c>
      <c r="AF480" s="50">
        <f t="shared" ca="1" si="77"/>
        <v>0.25021370900055234</v>
      </c>
      <c r="AG480" s="50">
        <f t="shared" ca="1" si="78"/>
        <v>5.61802749630637E-2</v>
      </c>
      <c r="AH480" s="50">
        <f t="shared" ca="1" si="79"/>
        <v>0.23956666976839255</v>
      </c>
      <c r="AI480" s="50">
        <f t="shared" ca="1" si="80"/>
        <v>0.24455687687655922</v>
      </c>
      <c r="AJ480" s="50">
        <f t="shared" ca="1" si="81"/>
        <v>0.2094824693914322</v>
      </c>
      <c r="AK480" s="51">
        <f t="shared" ca="1" si="82"/>
        <v>1</v>
      </c>
      <c r="AM480" s="52" cm="1">
        <f t="array" aca="1" ref="AM480" ca="1">+SQRT(MMULT(MMULT(AF480:AJ480,MMULT(MMULT($Q$25:$U$29,$Q$16:$U$20),$Q$25:$U$29)),TRANSPOSE(AF480:AJ480)))</f>
        <v>0.17360437837600909</v>
      </c>
      <c r="AN480" s="53" cm="1">
        <f t="array" aca="1" ref="AN480" ca="1">+SUMPRODUCT(AF480:AJ480,TRANSPOSE($T$4:$T$8))</f>
        <v>0.31057308642205622</v>
      </c>
    </row>
    <row r="481" spans="25:40" x14ac:dyDescent="0.25">
      <c r="Y481" s="47" t="s">
        <v>514</v>
      </c>
      <c r="Z481" s="48">
        <f t="shared" ca="1" si="83"/>
        <v>0.72184508516472956</v>
      </c>
      <c r="AA481" s="48">
        <f t="shared" ca="1" si="83"/>
        <v>0.45707629993644416</v>
      </c>
      <c r="AB481" s="48">
        <f t="shared" ca="1" si="83"/>
        <v>0.27903038513587464</v>
      </c>
      <c r="AC481" s="48">
        <f t="shared" ca="1" si="83"/>
        <v>0.20926164687182425</v>
      </c>
      <c r="AD481" s="48">
        <f t="shared" ca="1" si="83"/>
        <v>0.75764040358838869</v>
      </c>
      <c r="AE481" s="49">
        <f t="shared" ca="1" si="76"/>
        <v>2.4248538206972614</v>
      </c>
      <c r="AF481" s="50">
        <f t="shared" ca="1" si="77"/>
        <v>0.29768602090709312</v>
      </c>
      <c r="AG481" s="50">
        <f t="shared" ca="1" si="78"/>
        <v>0.18849643472735725</v>
      </c>
      <c r="AH481" s="50">
        <f t="shared" ca="1" si="79"/>
        <v>0.11507101283971009</v>
      </c>
      <c r="AI481" s="50">
        <f t="shared" ca="1" si="80"/>
        <v>8.6298664721839405E-2</v>
      </c>
      <c r="AJ481" s="50">
        <f t="shared" ca="1" si="81"/>
        <v>0.31244786680400011</v>
      </c>
      <c r="AK481" s="51">
        <f t="shared" ca="1" si="82"/>
        <v>1</v>
      </c>
      <c r="AM481" s="52" cm="1">
        <f t="array" aca="1" ref="AM481" ca="1">+SQRT(MMULT(MMULT(AF481:AJ481,MMULT(MMULT($Q$25:$U$29,$Q$16:$U$20),$Q$25:$U$29)),TRANSPOSE(AF481:AJ481)))</f>
        <v>0.1757475671156481</v>
      </c>
      <c r="AN481" s="53" cm="1">
        <f t="array" aca="1" ref="AN481" ca="1">+SUMPRODUCT(AF481:AJ481,TRANSPOSE($T$4:$T$8))</f>
        <v>0.27064135403641038</v>
      </c>
    </row>
    <row r="482" spans="25:40" x14ac:dyDescent="0.25">
      <c r="Y482" s="47" t="s">
        <v>515</v>
      </c>
      <c r="Z482" s="48">
        <f t="shared" ca="1" si="83"/>
        <v>0.3220307648083468</v>
      </c>
      <c r="AA482" s="48">
        <f t="shared" ca="1" si="83"/>
        <v>0.10007033602254956</v>
      </c>
      <c r="AB482" s="48">
        <f t="shared" ca="1" si="83"/>
        <v>4.283963345462749E-2</v>
      </c>
      <c r="AC482" s="48">
        <f t="shared" ca="1" si="83"/>
        <v>0.18351330743255012</v>
      </c>
      <c r="AD482" s="48">
        <f t="shared" ca="1" si="83"/>
        <v>0.40765282395585045</v>
      </c>
      <c r="AE482" s="49">
        <f t="shared" ca="1" si="76"/>
        <v>1.0561068656739243</v>
      </c>
      <c r="AF482" s="50">
        <f t="shared" ca="1" si="77"/>
        <v>0.30492251804731152</v>
      </c>
      <c r="AG482" s="50">
        <f t="shared" ca="1" si="78"/>
        <v>9.4753986812397564E-2</v>
      </c>
      <c r="AH482" s="50">
        <f t="shared" ca="1" si="79"/>
        <v>4.056372971999439E-2</v>
      </c>
      <c r="AI482" s="50">
        <f t="shared" ca="1" si="80"/>
        <v>0.17376395646802881</v>
      </c>
      <c r="AJ482" s="50">
        <f t="shared" ca="1" si="81"/>
        <v>0.38599580895226782</v>
      </c>
      <c r="AK482" s="51">
        <f t="shared" ca="1" si="82"/>
        <v>1</v>
      </c>
      <c r="AM482" s="52" cm="1">
        <f t="array" aca="1" ref="AM482" ca="1">+SQRT(MMULT(MMULT(AF482:AJ482,MMULT(MMULT($Q$25:$U$29,$Q$16:$U$20),$Q$25:$U$29)),TRANSPOSE(AF482:AJ482)))</f>
        <v>0.18192754743509201</v>
      </c>
      <c r="AN482" s="53" cm="1">
        <f t="array" aca="1" ref="AN482" ca="1">+SUMPRODUCT(AF482:AJ482,TRANSPOSE($T$4:$T$8))</f>
        <v>0.23098197257549649</v>
      </c>
    </row>
    <row r="483" spans="25:40" x14ac:dyDescent="0.25">
      <c r="Y483" s="47" t="s">
        <v>516</v>
      </c>
      <c r="Z483" s="48">
        <f t="shared" ca="1" si="83"/>
        <v>0.88063624166581378</v>
      </c>
      <c r="AA483" s="48">
        <f t="shared" ca="1" si="83"/>
        <v>0.11622887321831077</v>
      </c>
      <c r="AB483" s="48">
        <f t="shared" ca="1" si="83"/>
        <v>0.6070085427833618</v>
      </c>
      <c r="AC483" s="48">
        <f t="shared" ca="1" si="83"/>
        <v>0.51510651812831687</v>
      </c>
      <c r="AD483" s="48">
        <f t="shared" ca="1" si="83"/>
        <v>0.87852809924872777</v>
      </c>
      <c r="AE483" s="49">
        <f t="shared" ca="1" si="76"/>
        <v>2.997508275044531</v>
      </c>
      <c r="AF483" s="50">
        <f t="shared" ca="1" si="77"/>
        <v>0.29378942803843672</v>
      </c>
      <c r="AG483" s="50">
        <f t="shared" ca="1" si="78"/>
        <v>3.8775163420219104E-2</v>
      </c>
      <c r="AH483" s="50">
        <f t="shared" ca="1" si="79"/>
        <v>0.20250437599687496</v>
      </c>
      <c r="AI483" s="50">
        <f t="shared" ca="1" si="80"/>
        <v>0.17184490278702047</v>
      </c>
      <c r="AJ483" s="50">
        <f t="shared" ca="1" si="81"/>
        <v>0.29308612975744874</v>
      </c>
      <c r="AK483" s="51">
        <f t="shared" ca="1" si="82"/>
        <v>1</v>
      </c>
      <c r="AM483" s="52" cm="1">
        <f t="array" aca="1" ref="AM483" ca="1">+SQRT(MMULT(MMULT(AF483:AJ483,MMULT(MMULT($Q$25:$U$29,$Q$16:$U$20),$Q$25:$U$29)),TRANSPOSE(AF483:AJ483)))</f>
        <v>0.17562541840300228</v>
      </c>
      <c r="AN483" s="53" cm="1">
        <f t="array" aca="1" ref="AN483" ca="1">+SUMPRODUCT(AF483:AJ483,TRANSPOSE($T$4:$T$8))</f>
        <v>0.27840336804508226</v>
      </c>
    </row>
    <row r="484" spans="25:40" x14ac:dyDescent="0.25">
      <c r="Y484" s="47" t="s">
        <v>517</v>
      </c>
      <c r="Z484" s="48">
        <f t="shared" ca="1" si="83"/>
        <v>0.48183150536715647</v>
      </c>
      <c r="AA484" s="48">
        <f t="shared" ca="1" si="83"/>
        <v>0.82931542797249824</v>
      </c>
      <c r="AB484" s="48">
        <f t="shared" ca="1" si="83"/>
        <v>0.85140152151401349</v>
      </c>
      <c r="AC484" s="48">
        <f t="shared" ca="1" si="83"/>
        <v>0.92140860935974989</v>
      </c>
      <c r="AD484" s="48">
        <f t="shared" ca="1" si="83"/>
        <v>0.64485503002922084</v>
      </c>
      <c r="AE484" s="49">
        <f t="shared" ca="1" si="76"/>
        <v>3.728812094242639</v>
      </c>
      <c r="AF484" s="50">
        <f t="shared" ca="1" si="77"/>
        <v>0.12921849993758441</v>
      </c>
      <c r="AG484" s="50">
        <f t="shared" ca="1" si="78"/>
        <v>0.22240740670547007</v>
      </c>
      <c r="AH484" s="50">
        <f t="shared" ca="1" si="79"/>
        <v>0.22833049775519518</v>
      </c>
      <c r="AI484" s="50">
        <f t="shared" ca="1" si="80"/>
        <v>0.24710513323597705</v>
      </c>
      <c r="AJ484" s="50">
        <f t="shared" ca="1" si="81"/>
        <v>0.17293846236577326</v>
      </c>
      <c r="AK484" s="51">
        <f t="shared" ca="1" si="82"/>
        <v>1</v>
      </c>
      <c r="AM484" s="52" cm="1">
        <f t="array" aca="1" ref="AM484" ca="1">+SQRT(MMULT(MMULT(AF484:AJ484,MMULT(MMULT($Q$25:$U$29,$Q$16:$U$20),$Q$25:$U$29)),TRANSPOSE(AF484:AJ484)))</f>
        <v>0.17793027552228594</v>
      </c>
      <c r="AN484" s="53" cm="1">
        <f t="array" aca="1" ref="AN484" ca="1">+SUMPRODUCT(AF484:AJ484,TRANSPOSE($T$4:$T$8))</f>
        <v>0.33787837530632531</v>
      </c>
    </row>
    <row r="485" spans="25:40" x14ac:dyDescent="0.25">
      <c r="Y485" s="47" t="s">
        <v>518</v>
      </c>
      <c r="Z485" s="48">
        <f t="shared" ca="1" si="83"/>
        <v>0.46136972616172756</v>
      </c>
      <c r="AA485" s="48">
        <f t="shared" ca="1" si="83"/>
        <v>0.16448685645160011</v>
      </c>
      <c r="AB485" s="48">
        <f t="shared" ca="1" si="83"/>
        <v>0.85502677724288445</v>
      </c>
      <c r="AC485" s="48">
        <f t="shared" ca="1" si="83"/>
        <v>0.86117706810013728</v>
      </c>
      <c r="AD485" s="48">
        <f t="shared" ca="1" si="83"/>
        <v>1.2194440226964254E-2</v>
      </c>
      <c r="AE485" s="49">
        <f t="shared" ca="1" si="76"/>
        <v>2.3542548681833138</v>
      </c>
      <c r="AF485" s="50">
        <f t="shared" ca="1" si="77"/>
        <v>0.19597271833093777</v>
      </c>
      <c r="AG485" s="50">
        <f t="shared" ca="1" si="78"/>
        <v>6.9867905414390488E-2</v>
      </c>
      <c r="AH485" s="50">
        <f t="shared" ca="1" si="79"/>
        <v>0.36318360802739896</v>
      </c>
      <c r="AI485" s="50">
        <f t="shared" ca="1" si="80"/>
        <v>0.36579602308082892</v>
      </c>
      <c r="AJ485" s="50">
        <f t="shared" ca="1" si="81"/>
        <v>5.1797451464438192E-3</v>
      </c>
      <c r="AK485" s="51">
        <f t="shared" ca="1" si="82"/>
        <v>1</v>
      </c>
      <c r="AM485" s="52" cm="1">
        <f t="array" aca="1" ref="AM485" ca="1">+SQRT(MMULT(MMULT(AF485:AJ485,MMULT(MMULT($Q$25:$U$29,$Q$16:$U$20),$Q$25:$U$29)),TRANSPOSE(AF485:AJ485)))</f>
        <v>0.18886039638732685</v>
      </c>
      <c r="AN485" s="53" cm="1">
        <f t="array" aca="1" ref="AN485" ca="1">+SUMPRODUCT(AF485:AJ485,TRANSPOSE($T$4:$T$8))</f>
        <v>0.38959406822666875</v>
      </c>
    </row>
    <row r="486" spans="25:40" x14ac:dyDescent="0.25">
      <c r="Y486" s="47" t="s">
        <v>519</v>
      </c>
      <c r="Z486" s="48">
        <f t="shared" ca="1" si="83"/>
        <v>0.50901330448010673</v>
      </c>
      <c r="AA486" s="48">
        <f t="shared" ca="1" si="83"/>
        <v>0.88400679557008199</v>
      </c>
      <c r="AB486" s="48">
        <f t="shared" ca="1" si="83"/>
        <v>0.33739736035008006</v>
      </c>
      <c r="AC486" s="48">
        <f t="shared" ca="1" si="83"/>
        <v>0.88903226626099219</v>
      </c>
      <c r="AD486" s="48">
        <f t="shared" ca="1" si="83"/>
        <v>0.72593200734283947</v>
      </c>
      <c r="AE486" s="49">
        <f t="shared" ca="1" si="76"/>
        <v>3.3453817340041003</v>
      </c>
      <c r="AF486" s="50">
        <f t="shared" ca="1" si="77"/>
        <v>0.15215402753779814</v>
      </c>
      <c r="AG486" s="50">
        <f t="shared" ca="1" si="78"/>
        <v>0.26424691286635649</v>
      </c>
      <c r="AH486" s="50">
        <f t="shared" ca="1" si="79"/>
        <v>0.10085466687421882</v>
      </c>
      <c r="AI486" s="50">
        <f t="shared" ca="1" si="80"/>
        <v>0.26574912430005587</v>
      </c>
      <c r="AJ486" s="50">
        <f t="shared" ca="1" si="81"/>
        <v>0.21699526842157071</v>
      </c>
      <c r="AK486" s="51">
        <f t="shared" ca="1" si="82"/>
        <v>1.0000000000000002</v>
      </c>
      <c r="AM486" s="52" cm="1">
        <f t="array" aca="1" ref="AM486" ca="1">+SQRT(MMULT(MMULT(AF486:AJ486,MMULT(MMULT($Q$25:$U$29,$Q$16:$U$20),$Q$25:$U$29)),TRANSPOSE(AF486:AJ486)))</f>
        <v>0.17773316284059079</v>
      </c>
      <c r="AN486" s="53" cm="1">
        <f t="array" aca="1" ref="AN486" ca="1">+SUMPRODUCT(AF486:AJ486,TRANSPOSE($T$4:$T$8))</f>
        <v>0.30751362470661192</v>
      </c>
    </row>
    <row r="487" spans="25:40" x14ac:dyDescent="0.25">
      <c r="Y487" s="47" t="s">
        <v>520</v>
      </c>
      <c r="Z487" s="48">
        <f t="shared" ca="1" si="83"/>
        <v>0.87826966653576843</v>
      </c>
      <c r="AA487" s="48">
        <f t="shared" ca="1" si="83"/>
        <v>0.78757870622245818</v>
      </c>
      <c r="AB487" s="48">
        <f t="shared" ca="1" si="83"/>
        <v>0.9954134177828482</v>
      </c>
      <c r="AC487" s="48">
        <f t="shared" ca="1" si="83"/>
        <v>0.85286899968530971</v>
      </c>
      <c r="AD487" s="48">
        <f t="shared" ca="1" si="83"/>
        <v>0.14559553244587153</v>
      </c>
      <c r="AE487" s="49">
        <f t="shared" ca="1" si="76"/>
        <v>3.6597263226722561</v>
      </c>
      <c r="AF487" s="50">
        <f t="shared" ca="1" si="77"/>
        <v>0.23998233449720749</v>
      </c>
      <c r="AG487" s="50">
        <f t="shared" ca="1" si="78"/>
        <v>0.21520153060171576</v>
      </c>
      <c r="AH487" s="50">
        <f t="shared" ca="1" si="79"/>
        <v>0.27199121738043464</v>
      </c>
      <c r="AI487" s="50">
        <f t="shared" ca="1" si="80"/>
        <v>0.23304174260291752</v>
      </c>
      <c r="AJ487" s="50">
        <f t="shared" ca="1" si="81"/>
        <v>3.9783174917724644E-2</v>
      </c>
      <c r="AK487" s="51">
        <f t="shared" ca="1" si="82"/>
        <v>1</v>
      </c>
      <c r="AM487" s="52" cm="1">
        <f t="array" aca="1" ref="AM487" ca="1">+SQRT(MMULT(MMULT(AF487:AJ487,MMULT(MMULT($Q$25:$U$29,$Q$16:$U$20),$Q$25:$U$29)),TRANSPOSE(AF487:AJ487)))</f>
        <v>0.17281400757136467</v>
      </c>
      <c r="AN487" s="53" cm="1">
        <f t="array" aca="1" ref="AN487" ca="1">+SUMPRODUCT(AF487:AJ487,TRANSPOSE($T$4:$T$8))</f>
        <v>0.37471935683772228</v>
      </c>
    </row>
    <row r="488" spans="25:40" x14ac:dyDescent="0.25">
      <c r="Y488" s="47" t="s">
        <v>521</v>
      </c>
      <c r="Z488" s="48">
        <f t="shared" ca="1" si="83"/>
        <v>0.21719064051343184</v>
      </c>
      <c r="AA488" s="48">
        <f t="shared" ca="1" si="83"/>
        <v>0.31183341481491222</v>
      </c>
      <c r="AB488" s="48">
        <f t="shared" ca="1" si="83"/>
        <v>0.80908960716237321</v>
      </c>
      <c r="AC488" s="48">
        <f t="shared" ca="1" si="83"/>
        <v>0.35407172264323361</v>
      </c>
      <c r="AD488" s="48">
        <f t="shared" ca="1" si="83"/>
        <v>0.87950552408525373</v>
      </c>
      <c r="AE488" s="49">
        <f t="shared" ca="1" si="76"/>
        <v>2.5716909092192046</v>
      </c>
      <c r="AF488" s="50">
        <f t="shared" ca="1" si="77"/>
        <v>8.4454410806069011E-2</v>
      </c>
      <c r="AG488" s="50">
        <f t="shared" ca="1" si="78"/>
        <v>0.12125617961980839</v>
      </c>
      <c r="AH488" s="50">
        <f t="shared" ca="1" si="79"/>
        <v>0.31461386135553215</v>
      </c>
      <c r="AI488" s="50">
        <f t="shared" ca="1" si="80"/>
        <v>0.13768051260512248</v>
      </c>
      <c r="AJ488" s="50">
        <f t="shared" ca="1" si="81"/>
        <v>0.341995035613468</v>
      </c>
      <c r="AK488" s="51">
        <f t="shared" ca="1" si="82"/>
        <v>1</v>
      </c>
      <c r="AM488" s="52" cm="1">
        <f t="array" aca="1" ref="AM488" ca="1">+SQRT(MMULT(MMULT(AF488:AJ488,MMULT(MMULT($Q$25:$U$29,$Q$16:$U$20),$Q$25:$U$29)),TRANSPOSE(AF488:AJ488)))</f>
        <v>0.19823565413791652</v>
      </c>
      <c r="AN488" s="53" cm="1">
        <f t="array" aca="1" ref="AN488" ca="1">+SUMPRODUCT(AF488:AJ488,TRANSPOSE($T$4:$T$8))</f>
        <v>0.30042691734766119</v>
      </c>
    </row>
    <row r="489" spans="25:40" x14ac:dyDescent="0.25">
      <c r="Y489" s="47" t="s">
        <v>522</v>
      </c>
      <c r="Z489" s="48">
        <f t="shared" ca="1" si="83"/>
        <v>0.14636882513083416</v>
      </c>
      <c r="AA489" s="48">
        <f t="shared" ca="1" si="83"/>
        <v>0.4767217931506067</v>
      </c>
      <c r="AB489" s="48">
        <f t="shared" ca="1" si="83"/>
        <v>0.86045601838942132</v>
      </c>
      <c r="AC489" s="48">
        <f t="shared" ca="1" si="83"/>
        <v>0.61505879546787101</v>
      </c>
      <c r="AD489" s="48">
        <f t="shared" ca="1" si="83"/>
        <v>0.83361068449098685</v>
      </c>
      <c r="AE489" s="49">
        <f t="shared" ca="1" si="76"/>
        <v>2.93221611662972</v>
      </c>
      <c r="AF489" s="50">
        <f t="shared" ca="1" si="77"/>
        <v>4.9917475148138137E-2</v>
      </c>
      <c r="AG489" s="50">
        <f t="shared" ca="1" si="78"/>
        <v>0.16258071512769298</v>
      </c>
      <c r="AH489" s="50">
        <f t="shared" ca="1" si="79"/>
        <v>0.29344904473768008</v>
      </c>
      <c r="AI489" s="50">
        <f t="shared" ca="1" si="80"/>
        <v>0.20975902559829651</v>
      </c>
      <c r="AJ489" s="50">
        <f t="shared" ca="1" si="81"/>
        <v>0.2842937393881923</v>
      </c>
      <c r="AK489" s="51">
        <f t="shared" ca="1" si="82"/>
        <v>1</v>
      </c>
      <c r="AM489" s="52" cm="1">
        <f t="array" aca="1" ref="AM489" ca="1">+SQRT(MMULT(MMULT(AF489:AJ489,MMULT(MMULT($Q$25:$U$29,$Q$16:$U$20),$Q$25:$U$29)),TRANSPOSE(AF489:AJ489)))</f>
        <v>0.1938047839905522</v>
      </c>
      <c r="AN489" s="53" cm="1">
        <f t="array" aca="1" ref="AN489" ca="1">+SUMPRODUCT(AF489:AJ489,TRANSPOSE($T$4:$T$8))</f>
        <v>0.31761664589054939</v>
      </c>
    </row>
    <row r="490" spans="25:40" x14ac:dyDescent="0.25">
      <c r="Y490" s="47" t="s">
        <v>523</v>
      </c>
      <c r="Z490" s="48">
        <f t="shared" ca="1" si="83"/>
        <v>0.44278080086281757</v>
      </c>
      <c r="AA490" s="48">
        <f t="shared" ca="1" si="83"/>
        <v>5.665623257432939E-2</v>
      </c>
      <c r="AB490" s="48">
        <f t="shared" ca="1" si="83"/>
        <v>0.6758746317889901</v>
      </c>
      <c r="AC490" s="48">
        <f t="shared" ca="1" si="83"/>
        <v>0.39007750246278661</v>
      </c>
      <c r="AD490" s="48">
        <f t="shared" ca="1" si="83"/>
        <v>0.86591160732535011</v>
      </c>
      <c r="AE490" s="49">
        <f t="shared" ca="1" si="76"/>
        <v>2.4313007750142739</v>
      </c>
      <c r="AF490" s="50">
        <f t="shared" ca="1" si="77"/>
        <v>0.18211683449992649</v>
      </c>
      <c r="AG490" s="50">
        <f t="shared" ca="1" si="78"/>
        <v>2.3302848070698604E-2</v>
      </c>
      <c r="AH490" s="50">
        <f t="shared" ca="1" si="79"/>
        <v>0.2779889015521011</v>
      </c>
      <c r="AI490" s="50">
        <f t="shared" ca="1" si="80"/>
        <v>0.1604398379959783</v>
      </c>
      <c r="AJ490" s="50">
        <f t="shared" ca="1" si="81"/>
        <v>0.35615157788129542</v>
      </c>
      <c r="AK490" s="51">
        <f t="shared" ca="1" si="82"/>
        <v>1</v>
      </c>
      <c r="AM490" s="52" cm="1">
        <f t="array" aca="1" ref="AM490" ca="1">+SQRT(MMULT(MMULT(AF490:AJ490,MMULT(MMULT($Q$25:$U$29,$Q$16:$U$20),$Q$25:$U$29)),TRANSPOSE(AF490:AJ490)))</f>
        <v>0.19137578769471031</v>
      </c>
      <c r="AN490" s="53" cm="1">
        <f t="array" aca="1" ref="AN490" ca="1">+SUMPRODUCT(AF490:AJ490,TRANSPOSE($T$4:$T$8))</f>
        <v>0.2780070262787746</v>
      </c>
    </row>
    <row r="491" spans="25:40" x14ac:dyDescent="0.25">
      <c r="Y491" s="47" t="s">
        <v>524</v>
      </c>
      <c r="Z491" s="48">
        <f t="shared" ca="1" si="83"/>
        <v>0.42606038994750339</v>
      </c>
      <c r="AA491" s="48">
        <f t="shared" ca="1" si="83"/>
        <v>0.59520911647506825</v>
      </c>
      <c r="AB491" s="48">
        <f t="shared" ca="1" si="83"/>
        <v>0.47261742594371703</v>
      </c>
      <c r="AC491" s="48">
        <f t="shared" ca="1" si="83"/>
        <v>0.93739964685271737</v>
      </c>
      <c r="AD491" s="48">
        <f t="shared" ca="1" si="83"/>
        <v>0.224588212394077</v>
      </c>
      <c r="AE491" s="49">
        <f t="shared" ca="1" si="76"/>
        <v>2.6558747916130834</v>
      </c>
      <c r="AF491" s="50">
        <f t="shared" ca="1" si="77"/>
        <v>0.16042186600548647</v>
      </c>
      <c r="AG491" s="50">
        <f t="shared" ca="1" si="78"/>
        <v>0.22411038289706403</v>
      </c>
      <c r="AH491" s="50">
        <f t="shared" ca="1" si="79"/>
        <v>0.17795169690837198</v>
      </c>
      <c r="AI491" s="50">
        <f t="shared" ca="1" si="80"/>
        <v>0.35295325284644702</v>
      </c>
      <c r="AJ491" s="50">
        <f t="shared" ca="1" si="81"/>
        <v>8.4562801342630375E-2</v>
      </c>
      <c r="AK491" s="51">
        <f t="shared" ca="1" si="82"/>
        <v>0.99999999999999989</v>
      </c>
      <c r="AM491" s="52" cm="1">
        <f t="array" aca="1" ref="AM491" ca="1">+SQRT(MMULT(MMULT(AF491:AJ491,MMULT(MMULT($Q$25:$U$29,$Q$16:$U$20),$Q$25:$U$29)),TRANSPOSE(AF491:AJ491)))</f>
        <v>0.17462240040471461</v>
      </c>
      <c r="AN491" s="53" cm="1">
        <f t="array" aca="1" ref="AN491" ca="1">+SUMPRODUCT(AF491:AJ491,TRANSPOSE($T$4:$T$8))</f>
        <v>0.3521790702183395</v>
      </c>
    </row>
    <row r="492" spans="25:40" x14ac:dyDescent="0.25">
      <c r="Y492" s="47" t="s">
        <v>525</v>
      </c>
      <c r="Z492" s="48">
        <f t="shared" ca="1" si="83"/>
        <v>0.781376399674795</v>
      </c>
      <c r="AA492" s="48">
        <f t="shared" ca="1" si="83"/>
        <v>0.18842335001644306</v>
      </c>
      <c r="AB492" s="48">
        <f t="shared" ca="1" si="83"/>
        <v>0.16740868052460001</v>
      </c>
      <c r="AC492" s="48">
        <f t="shared" ca="1" si="83"/>
        <v>0.97158542365783673</v>
      </c>
      <c r="AD492" s="48">
        <f t="shared" ca="1" si="83"/>
        <v>0.2878241462615464</v>
      </c>
      <c r="AE492" s="49">
        <f t="shared" ca="1" si="76"/>
        <v>2.3966180001352213</v>
      </c>
      <c r="AF492" s="50">
        <f t="shared" ca="1" si="77"/>
        <v>0.32603293458978794</v>
      </c>
      <c r="AG492" s="50">
        <f t="shared" ca="1" si="78"/>
        <v>7.8620518583191773E-2</v>
      </c>
      <c r="AH492" s="50">
        <f t="shared" ca="1" si="79"/>
        <v>6.9852050061859891E-2</v>
      </c>
      <c r="AI492" s="50">
        <f t="shared" ca="1" si="80"/>
        <v>0.4053985339353281</v>
      </c>
      <c r="AJ492" s="50">
        <f t="shared" ca="1" si="81"/>
        <v>0.12009596282983223</v>
      </c>
      <c r="AK492" s="51">
        <f t="shared" ca="1" si="82"/>
        <v>1</v>
      </c>
      <c r="AM492" s="52" cm="1">
        <f t="array" aca="1" ref="AM492" ca="1">+SQRT(MMULT(MMULT(AF492:AJ492,MMULT(MMULT($Q$25:$U$29,$Q$16:$U$20),$Q$25:$U$29)),TRANSPOSE(AF492:AJ492)))</f>
        <v>0.17133871942550435</v>
      </c>
      <c r="AN492" s="53" cm="1">
        <f t="array" aca="1" ref="AN492" ca="1">+SUMPRODUCT(AF492:AJ492,TRANSPOSE($T$4:$T$8))</f>
        <v>0.30524124516044415</v>
      </c>
    </row>
    <row r="493" spans="25:40" x14ac:dyDescent="0.25">
      <c r="Y493" s="47" t="s">
        <v>526</v>
      </c>
      <c r="Z493" s="48">
        <f t="shared" ca="1" si="83"/>
        <v>0.37180454240558314</v>
      </c>
      <c r="AA493" s="48">
        <f t="shared" ca="1" si="83"/>
        <v>0.97231319570730834</v>
      </c>
      <c r="AB493" s="48">
        <f t="shared" ca="1" si="83"/>
        <v>0.26063182087907566</v>
      </c>
      <c r="AC493" s="48">
        <f t="shared" ca="1" si="83"/>
        <v>0.99663147568696631</v>
      </c>
      <c r="AD493" s="48">
        <f t="shared" ca="1" si="83"/>
        <v>0.96885489248823209</v>
      </c>
      <c r="AE493" s="49">
        <f t="shared" ca="1" si="76"/>
        <v>3.5702359271671655</v>
      </c>
      <c r="AF493" s="50">
        <f t="shared" ca="1" si="77"/>
        <v>0.1041400484422873</v>
      </c>
      <c r="AG493" s="50">
        <f t="shared" ca="1" si="78"/>
        <v>0.27233863967045974</v>
      </c>
      <c r="AH493" s="50">
        <f t="shared" ca="1" si="79"/>
        <v>7.3001287924934474E-2</v>
      </c>
      <c r="AI493" s="50">
        <f t="shared" ca="1" si="80"/>
        <v>0.27915003266401839</v>
      </c>
      <c r="AJ493" s="50">
        <f t="shared" ca="1" si="81"/>
        <v>0.27136999129830008</v>
      </c>
      <c r="AK493" s="51">
        <f t="shared" ca="1" si="82"/>
        <v>1</v>
      </c>
      <c r="AM493" s="52" cm="1">
        <f t="array" aca="1" ref="AM493" ca="1">+SQRT(MMULT(MMULT(AF493:AJ493,MMULT(MMULT($Q$25:$U$29,$Q$16:$U$20),$Q$25:$U$29)),TRANSPOSE(AF493:AJ493)))</f>
        <v>0.18611247555651841</v>
      </c>
      <c r="AN493" s="53" cm="1">
        <f t="array" aca="1" ref="AN493" ca="1">+SUMPRODUCT(AF493:AJ493,TRANSPOSE($T$4:$T$8))</f>
        <v>0.29139774265343937</v>
      </c>
    </row>
    <row r="494" spans="25:40" x14ac:dyDescent="0.25">
      <c r="Y494" s="47" t="s">
        <v>527</v>
      </c>
      <c r="Z494" s="48">
        <f t="shared" ca="1" si="83"/>
        <v>0.80772137121234222</v>
      </c>
      <c r="AA494" s="48">
        <f t="shared" ca="1" si="83"/>
        <v>0.4556891755183422</v>
      </c>
      <c r="AB494" s="48">
        <f t="shared" ca="1" si="83"/>
        <v>0.9167191305767074</v>
      </c>
      <c r="AC494" s="48">
        <f t="shared" ca="1" si="83"/>
        <v>0.41219882705808453</v>
      </c>
      <c r="AD494" s="48">
        <f t="shared" ca="1" si="83"/>
        <v>0.16561486550711479</v>
      </c>
      <c r="AE494" s="49">
        <f t="shared" ca="1" si="76"/>
        <v>2.7579433698725913</v>
      </c>
      <c r="AF494" s="50">
        <f t="shared" ca="1" si="77"/>
        <v>0.2928709051954379</v>
      </c>
      <c r="AG494" s="50">
        <f t="shared" ca="1" si="78"/>
        <v>0.16522789426941484</v>
      </c>
      <c r="AH494" s="50">
        <f t="shared" ca="1" si="79"/>
        <v>0.33239229658985242</v>
      </c>
      <c r="AI494" s="50">
        <f t="shared" ca="1" si="80"/>
        <v>0.14945877118467696</v>
      </c>
      <c r="AJ494" s="50">
        <f t="shared" ca="1" si="81"/>
        <v>6.0050132760617818E-2</v>
      </c>
      <c r="AK494" s="51">
        <f t="shared" ca="1" si="82"/>
        <v>0.99999999999999989</v>
      </c>
      <c r="AM494" s="52" cm="1">
        <f t="array" aca="1" ref="AM494" ca="1">+SQRT(MMULT(MMULT(AF494:AJ494,MMULT(MMULT($Q$25:$U$29,$Q$16:$U$20),$Q$25:$U$29)),TRANSPOSE(AF494:AJ494)))</f>
        <v>0.17592171382850158</v>
      </c>
      <c r="AN494" s="53" cm="1">
        <f t="array" aca="1" ref="AN494" ca="1">+SUMPRODUCT(AF494:AJ494,TRANSPOSE($T$4:$T$8))</f>
        <v>0.37236933466943006</v>
      </c>
    </row>
    <row r="495" spans="25:40" x14ac:dyDescent="0.25">
      <c r="Y495" s="47" t="s">
        <v>528</v>
      </c>
      <c r="Z495" s="48">
        <f t="shared" ca="1" si="83"/>
        <v>0.58983943784884219</v>
      </c>
      <c r="AA495" s="48">
        <f t="shared" ca="1" si="83"/>
        <v>0.94806727554766113</v>
      </c>
      <c r="AB495" s="48">
        <f t="shared" ca="1" si="83"/>
        <v>6.5727078700111519E-2</v>
      </c>
      <c r="AC495" s="48">
        <f t="shared" ca="1" si="83"/>
        <v>0.53900726687022549</v>
      </c>
      <c r="AD495" s="48">
        <f t="shared" ca="1" si="83"/>
        <v>0.46895862247644449</v>
      </c>
      <c r="AE495" s="49">
        <f t="shared" ca="1" si="76"/>
        <v>2.6115996814432849</v>
      </c>
      <c r="AF495" s="50">
        <f t="shared" ca="1" si="77"/>
        <v>0.22585369497474855</v>
      </c>
      <c r="AG495" s="50">
        <f t="shared" ca="1" si="78"/>
        <v>0.36302166916474637</v>
      </c>
      <c r="AH495" s="50">
        <f t="shared" ca="1" si="79"/>
        <v>2.5167363576866362E-2</v>
      </c>
      <c r="AI495" s="50">
        <f t="shared" ca="1" si="80"/>
        <v>0.20638969697390466</v>
      </c>
      <c r="AJ495" s="50">
        <f t="shared" ca="1" si="81"/>
        <v>0.17956757530973405</v>
      </c>
      <c r="AK495" s="51">
        <f t="shared" ca="1" si="82"/>
        <v>1</v>
      </c>
      <c r="AM495" s="52" cm="1">
        <f t="array" aca="1" ref="AM495" ca="1">+SQRT(MMULT(MMULT(AF495:AJ495,MMULT(MMULT($Q$25:$U$29,$Q$16:$U$20),$Q$25:$U$29)),TRANSPOSE(AF495:AJ495)))</f>
        <v>0.1801726488467276</v>
      </c>
      <c r="AN495" s="53" cm="1">
        <f t="array" aca="1" ref="AN495" ca="1">+SUMPRODUCT(AF495:AJ495,TRANSPOSE($T$4:$T$8))</f>
        <v>0.30943710840093597</v>
      </c>
    </row>
    <row r="496" spans="25:40" x14ac:dyDescent="0.25">
      <c r="Y496" s="47" t="s">
        <v>529</v>
      </c>
      <c r="Z496" s="48">
        <f t="shared" ca="1" si="83"/>
        <v>0.33473477045679401</v>
      </c>
      <c r="AA496" s="48">
        <f t="shared" ca="1" si="83"/>
        <v>0.72774601575770981</v>
      </c>
      <c r="AB496" s="48">
        <f t="shared" ca="1" si="83"/>
        <v>0.84814796040696705</v>
      </c>
      <c r="AC496" s="48">
        <f t="shared" ca="1" si="83"/>
        <v>0.88924582663712193</v>
      </c>
      <c r="AD496" s="48">
        <f t="shared" ca="1" si="83"/>
        <v>0.93769995956892238</v>
      </c>
      <c r="AE496" s="49">
        <f t="shared" ca="1" si="76"/>
        <v>3.737574532827515</v>
      </c>
      <c r="AF496" s="50">
        <f t="shared" ca="1" si="77"/>
        <v>8.9559356613970603E-2</v>
      </c>
      <c r="AG496" s="50">
        <f t="shared" ca="1" si="78"/>
        <v>0.19471077014407046</v>
      </c>
      <c r="AH496" s="50">
        <f t="shared" ca="1" si="79"/>
        <v>0.22692469486764563</v>
      </c>
      <c r="AI496" s="50">
        <f t="shared" ca="1" si="80"/>
        <v>0.23792056019934349</v>
      </c>
      <c r="AJ496" s="50">
        <f t="shared" ca="1" si="81"/>
        <v>0.25088461817496982</v>
      </c>
      <c r="AK496" s="51">
        <f t="shared" ca="1" si="82"/>
        <v>1</v>
      </c>
      <c r="AM496" s="52" cm="1">
        <f t="array" aca="1" ref="AM496" ca="1">+SQRT(MMULT(MMULT(AF496:AJ496,MMULT(MMULT($Q$25:$U$29,$Q$16:$U$20),$Q$25:$U$29)),TRANSPOSE(AF496:AJ496)))</f>
        <v>0.18432200174773364</v>
      </c>
      <c r="AN496" s="53" cm="1">
        <f t="array" aca="1" ref="AN496" ca="1">+SUMPRODUCT(AF496:AJ496,TRANSPOSE($T$4:$T$8))</f>
        <v>0.31641888168415089</v>
      </c>
    </row>
    <row r="497" spans="25:40" x14ac:dyDescent="0.25">
      <c r="Y497" s="47" t="s">
        <v>530</v>
      </c>
      <c r="Z497" s="48">
        <f t="shared" ca="1" si="83"/>
        <v>0.50120487928103996</v>
      </c>
      <c r="AA497" s="48">
        <f t="shared" ca="1" si="83"/>
        <v>0.82622333508978685</v>
      </c>
      <c r="AB497" s="48">
        <f t="shared" ca="1" si="83"/>
        <v>0.84622240988106168</v>
      </c>
      <c r="AC497" s="48">
        <f t="shared" ca="1" si="83"/>
        <v>0.29221119420921982</v>
      </c>
      <c r="AD497" s="48">
        <f t="shared" ca="1" si="83"/>
        <v>0.32952420853230935</v>
      </c>
      <c r="AE497" s="49">
        <f t="shared" ca="1" si="76"/>
        <v>2.7953860269934174</v>
      </c>
      <c r="AF497" s="50">
        <f t="shared" ca="1" si="77"/>
        <v>0.17929719703869015</v>
      </c>
      <c r="AG497" s="50">
        <f t="shared" ca="1" si="78"/>
        <v>0.29556681156428077</v>
      </c>
      <c r="AH497" s="50">
        <f t="shared" ca="1" si="79"/>
        <v>0.30272112749709124</v>
      </c>
      <c r="AI497" s="50">
        <f t="shared" ca="1" si="80"/>
        <v>0.10453339588432732</v>
      </c>
      <c r="AJ497" s="50">
        <f t="shared" ca="1" si="81"/>
        <v>0.11788146801561061</v>
      </c>
      <c r="AK497" s="51">
        <f t="shared" ca="1" si="82"/>
        <v>1</v>
      </c>
      <c r="AM497" s="52" cm="1">
        <f t="array" aca="1" ref="AM497" ca="1">+SQRT(MMULT(MMULT(AF497:AJ497,MMULT(MMULT($Q$25:$U$29,$Q$16:$U$20),$Q$25:$U$29)),TRANSPOSE(AF497:AJ497)))</f>
        <v>0.18309539914086501</v>
      </c>
      <c r="AN497" s="53" cm="1">
        <f t="array" aca="1" ref="AN497" ca="1">+SUMPRODUCT(AF497:AJ497,TRANSPOSE($T$4:$T$8))</f>
        <v>0.3679848350777894</v>
      </c>
    </row>
    <row r="498" spans="25:40" x14ac:dyDescent="0.25">
      <c r="Y498" s="47" t="s">
        <v>531</v>
      </c>
      <c r="Z498" s="48">
        <f t="shared" ca="1" si="83"/>
        <v>0.27963796467281843</v>
      </c>
      <c r="AA498" s="48">
        <f t="shared" ca="1" si="83"/>
        <v>0.68719415604468881</v>
      </c>
      <c r="AB498" s="48">
        <f t="shared" ca="1" si="83"/>
        <v>7.6211209589695628E-2</v>
      </c>
      <c r="AC498" s="48">
        <f t="shared" ca="1" si="83"/>
        <v>0.97070926288432313</v>
      </c>
      <c r="AD498" s="48">
        <f t="shared" ca="1" si="83"/>
        <v>0.89767710829764313</v>
      </c>
      <c r="AE498" s="49">
        <f t="shared" ca="1" si="76"/>
        <v>2.911429701489169</v>
      </c>
      <c r="AF498" s="50">
        <f t="shared" ca="1" si="77"/>
        <v>9.6048331350671534E-2</v>
      </c>
      <c r="AG498" s="50">
        <f t="shared" ca="1" si="78"/>
        <v>0.23603322989155309</v>
      </c>
      <c r="AH498" s="50">
        <f t="shared" ca="1" si="79"/>
        <v>2.6176558393532327E-2</v>
      </c>
      <c r="AI498" s="50">
        <f t="shared" ca="1" si="80"/>
        <v>0.33341325823110701</v>
      </c>
      <c r="AJ498" s="50">
        <f t="shared" ca="1" si="81"/>
        <v>0.30832862213313605</v>
      </c>
      <c r="AK498" s="51">
        <f t="shared" ca="1" si="82"/>
        <v>1</v>
      </c>
      <c r="AM498" s="52" cm="1">
        <f t="array" aca="1" ref="AM498" ca="1">+SQRT(MMULT(MMULT(AF498:AJ498,MMULT(MMULT($Q$25:$U$29,$Q$16:$U$20),$Q$25:$U$29)),TRANSPOSE(AF498:AJ498)))</f>
        <v>0.19082216952279824</v>
      </c>
      <c r="AN498" s="53" cm="1">
        <f t="array" aca="1" ref="AN498" ca="1">+SUMPRODUCT(AF498:AJ498,TRANSPOSE($T$4:$T$8))</f>
        <v>0.27140018883354411</v>
      </c>
    </row>
    <row r="499" spans="25:40" x14ac:dyDescent="0.25">
      <c r="Y499" s="47" t="s">
        <v>532</v>
      </c>
      <c r="Z499" s="48">
        <f t="shared" ca="1" si="83"/>
        <v>0.76764972957216449</v>
      </c>
      <c r="AA499" s="48">
        <f t="shared" ca="1" si="83"/>
        <v>0.53345924516788756</v>
      </c>
      <c r="AB499" s="48">
        <f t="shared" ca="1" si="83"/>
        <v>0.41147523044994683</v>
      </c>
      <c r="AC499" s="48">
        <f t="shared" ca="1" si="83"/>
        <v>0.76086862951325607</v>
      </c>
      <c r="AD499" s="48">
        <f t="shared" ca="1" si="83"/>
        <v>0.7379508666781831</v>
      </c>
      <c r="AE499" s="49">
        <f t="shared" ca="1" si="76"/>
        <v>3.211403701381438</v>
      </c>
      <c r="AF499" s="50">
        <f t="shared" ca="1" si="77"/>
        <v>0.23903868867123351</v>
      </c>
      <c r="AG499" s="50">
        <f t="shared" ca="1" si="78"/>
        <v>0.16611404070388638</v>
      </c>
      <c r="AH499" s="50">
        <f t="shared" ca="1" si="79"/>
        <v>0.12812940032202866</v>
      </c>
      <c r="AI499" s="50">
        <f t="shared" ca="1" si="80"/>
        <v>0.23692711980930828</v>
      </c>
      <c r="AJ499" s="50">
        <f t="shared" ca="1" si="81"/>
        <v>0.22979075049354319</v>
      </c>
      <c r="AK499" s="51">
        <f t="shared" ca="1" si="82"/>
        <v>1</v>
      </c>
      <c r="AM499" s="52" cm="1">
        <f t="array" aca="1" ref="AM499" ca="1">+SQRT(MMULT(MMULT(AF499:AJ499,MMULT(MMULT($Q$25:$U$29,$Q$16:$U$20),$Q$25:$U$29)),TRANSPOSE(AF499:AJ499)))</f>
        <v>0.16984807909513974</v>
      </c>
      <c r="AN499" s="53" cm="1">
        <f t="array" aca="1" ref="AN499" ca="1">+SUMPRODUCT(AF499:AJ499,TRANSPOSE($T$4:$T$8))</f>
        <v>0.29631351351345198</v>
      </c>
    </row>
    <row r="500" spans="25:40" x14ac:dyDescent="0.25">
      <c r="Y500" s="47" t="s">
        <v>533</v>
      </c>
      <c r="Z500" s="48">
        <f t="shared" ca="1" si="83"/>
        <v>0.52046134644670672</v>
      </c>
      <c r="AA500" s="48">
        <f t="shared" ca="1" si="83"/>
        <v>0.50896000206554026</v>
      </c>
      <c r="AB500" s="48">
        <f t="shared" ca="1" si="83"/>
        <v>0.43073266333202975</v>
      </c>
      <c r="AC500" s="48">
        <f t="shared" ca="1" si="83"/>
        <v>0.15144880970916119</v>
      </c>
      <c r="AD500" s="48">
        <f t="shared" ca="1" si="83"/>
        <v>0.94002465051009831</v>
      </c>
      <c r="AE500" s="49">
        <f t="shared" ca="1" si="76"/>
        <v>2.5516274720635366</v>
      </c>
      <c r="AF500" s="50">
        <f t="shared" ca="1" si="77"/>
        <v>0.20397230871080188</v>
      </c>
      <c r="AG500" s="50">
        <f t="shared" ca="1" si="78"/>
        <v>0.19946485434801234</v>
      </c>
      <c r="AH500" s="50">
        <f t="shared" ca="1" si="79"/>
        <v>0.16880703317702184</v>
      </c>
      <c r="AI500" s="50">
        <f t="shared" ca="1" si="80"/>
        <v>5.9353809036505799E-2</v>
      </c>
      <c r="AJ500" s="50">
        <f t="shared" ca="1" si="81"/>
        <v>0.368401994727658</v>
      </c>
      <c r="AK500" s="51">
        <f t="shared" ca="1" si="82"/>
        <v>0.99999999999999978</v>
      </c>
      <c r="AM500" s="52" cm="1">
        <f t="array" aca="1" ref="AM500" ca="1">+SQRT(MMULT(MMULT(AF500:AJ500,MMULT(MMULT($Q$25:$U$29,$Q$16:$U$20),$Q$25:$U$29)),TRANSPOSE(AF500:AJ500)))</f>
        <v>0.18789468404586573</v>
      </c>
      <c r="AN500" s="53" cm="1">
        <f t="array" aca="1" ref="AN500" ca="1">+SUMPRODUCT(AF500:AJ500,TRANSPOSE($T$4:$T$8))</f>
        <v>0.26982371478840383</v>
      </c>
    </row>
    <row r="501" spans="25:40" x14ac:dyDescent="0.25">
      <c r="Y501" s="47" t="s">
        <v>534</v>
      </c>
      <c r="Z501" s="48">
        <f t="shared" ca="1" si="83"/>
        <v>0.59414434721135645</v>
      </c>
      <c r="AA501" s="48">
        <f t="shared" ca="1" si="83"/>
        <v>0.66600521828469494</v>
      </c>
      <c r="AB501" s="48">
        <f t="shared" ca="1" si="83"/>
        <v>0.71451791577054524</v>
      </c>
      <c r="AC501" s="48">
        <f t="shared" ca="1" si="83"/>
        <v>0.15512868898058241</v>
      </c>
      <c r="AD501" s="48">
        <f t="shared" ca="1" si="83"/>
        <v>0.22139999962555634</v>
      </c>
      <c r="AE501" s="49">
        <f t="shared" ca="1" si="76"/>
        <v>2.3511961698727357</v>
      </c>
      <c r="AF501" s="50">
        <f t="shared" ca="1" si="77"/>
        <v>0.2526987559883257</v>
      </c>
      <c r="AG501" s="50">
        <f t="shared" ca="1" si="78"/>
        <v>0.28326229296330646</v>
      </c>
      <c r="AH501" s="50">
        <f t="shared" ca="1" si="79"/>
        <v>0.30389549154855089</v>
      </c>
      <c r="AI501" s="50">
        <f t="shared" ca="1" si="80"/>
        <v>6.5978624399077312E-2</v>
      </c>
      <c r="AJ501" s="50">
        <f t="shared" ca="1" si="81"/>
        <v>9.4164835100739447E-2</v>
      </c>
      <c r="AK501" s="51">
        <f t="shared" ca="1" si="82"/>
        <v>0.99999999999999989</v>
      </c>
      <c r="AM501" s="52" cm="1">
        <f t="array" aca="1" ref="AM501" ca="1">+SQRT(MMULT(MMULT(AF501:AJ501,MMULT(MMULT($Q$25:$U$29,$Q$16:$U$20),$Q$25:$U$29)),TRANSPOSE(AF501:AJ501)))</f>
        <v>0.17987222219629823</v>
      </c>
      <c r="AN501" s="53" cm="1">
        <f t="array" aca="1" ref="AN501" ca="1">+SUMPRODUCT(AF501:AJ501,TRANSPOSE($T$4:$T$8))</f>
        <v>0.36988281891964225</v>
      </c>
    </row>
    <row r="502" spans="25:40" x14ac:dyDescent="0.25">
      <c r="Y502" s="47" t="s">
        <v>535</v>
      </c>
      <c r="Z502" s="48">
        <f t="shared" ca="1" si="83"/>
        <v>0.92649284195071824</v>
      </c>
      <c r="AA502" s="48">
        <f t="shared" ca="1" si="83"/>
        <v>0.88282881014788228</v>
      </c>
      <c r="AB502" s="48">
        <f t="shared" ca="1" si="83"/>
        <v>0.90896933633538446</v>
      </c>
      <c r="AC502" s="48">
        <f t="shared" ca="1" si="83"/>
        <v>0.85547889540117883</v>
      </c>
      <c r="AD502" s="48">
        <f t="shared" ca="1" si="83"/>
        <v>0.89450316030975463</v>
      </c>
      <c r="AE502" s="49">
        <f t="shared" ca="1" si="76"/>
        <v>4.4682730441449188</v>
      </c>
      <c r="AF502" s="50">
        <f t="shared" ca="1" si="77"/>
        <v>0.20734920019374478</v>
      </c>
      <c r="AG502" s="50">
        <f t="shared" ca="1" si="78"/>
        <v>0.19757718506139924</v>
      </c>
      <c r="AH502" s="50">
        <f t="shared" ca="1" si="79"/>
        <v>0.20342743770470084</v>
      </c>
      <c r="AI502" s="50">
        <f t="shared" ca="1" si="80"/>
        <v>0.19145627112518804</v>
      </c>
      <c r="AJ502" s="50">
        <f t="shared" ca="1" si="81"/>
        <v>0.20018990591496705</v>
      </c>
      <c r="AK502" s="51">
        <f t="shared" ca="1" si="82"/>
        <v>1</v>
      </c>
      <c r="AM502" s="52" cm="1">
        <f t="array" aca="1" ref="AM502" ca="1">+SQRT(MMULT(MMULT(AF502:AJ502,MMULT(MMULT($Q$25:$U$29,$Q$16:$U$20),$Q$25:$U$29)),TRANSPOSE(AF502:AJ502)))</f>
        <v>0.1721597447762877</v>
      </c>
      <c r="AN502" s="53" cm="1">
        <f t="array" aca="1" ref="AN502" ca="1">+SUMPRODUCT(AF502:AJ502,TRANSPOSE($T$4:$T$8))</f>
        <v>0.32056204134203342</v>
      </c>
    </row>
    <row r="503" spans="25:40" x14ac:dyDescent="0.25">
      <c r="Y503" s="47" t="s">
        <v>536</v>
      </c>
      <c r="Z503" s="48">
        <f t="shared" ca="1" si="83"/>
        <v>0.72030812312604375</v>
      </c>
      <c r="AA503" s="48">
        <f t="shared" ca="1" si="83"/>
        <v>0.59893402922021299</v>
      </c>
      <c r="AB503" s="48">
        <f t="shared" ca="1" si="83"/>
        <v>0.27762739173288531</v>
      </c>
      <c r="AC503" s="48">
        <f t="shared" ca="1" si="83"/>
        <v>7.3533711236796861E-2</v>
      </c>
      <c r="AD503" s="48">
        <f t="shared" ca="1" si="83"/>
        <v>0.70082775050306545</v>
      </c>
      <c r="AE503" s="49">
        <f t="shared" ca="1" si="76"/>
        <v>2.3712310058190043</v>
      </c>
      <c r="AF503" s="50">
        <f t="shared" ca="1" si="77"/>
        <v>0.30376969656621672</v>
      </c>
      <c r="AG503" s="50">
        <f t="shared" ca="1" si="78"/>
        <v>0.25258358538262532</v>
      </c>
      <c r="AH503" s="50">
        <f t="shared" ca="1" si="79"/>
        <v>0.11708154585174843</v>
      </c>
      <c r="AI503" s="50">
        <f t="shared" ca="1" si="80"/>
        <v>3.1010775017847284E-2</v>
      </c>
      <c r="AJ503" s="50">
        <f t="shared" ca="1" si="81"/>
        <v>0.29555439718156229</v>
      </c>
      <c r="AK503" s="51">
        <f t="shared" ca="1" si="82"/>
        <v>1</v>
      </c>
      <c r="AM503" s="52" cm="1">
        <f t="array" aca="1" ref="AM503" ca="1">+SQRT(MMULT(MMULT(AF503:AJ503,MMULT(MMULT($Q$25:$U$29,$Q$16:$U$20),$Q$25:$U$29)),TRANSPOSE(AF503:AJ503)))</f>
        <v>0.17868415537598109</v>
      </c>
      <c r="AN503" s="53" cm="1">
        <f t="array" aca="1" ref="AN503" ca="1">+SUMPRODUCT(AF503:AJ503,TRANSPOSE($T$4:$T$8))</f>
        <v>0.28026849436066859</v>
      </c>
    </row>
    <row r="504" spans="25:40" x14ac:dyDescent="0.25">
      <c r="Y504" s="47" t="s">
        <v>537</v>
      </c>
      <c r="Z504" s="48">
        <f t="shared" ca="1" si="83"/>
        <v>0.22053215779601443</v>
      </c>
      <c r="AA504" s="48">
        <f t="shared" ca="1" si="83"/>
        <v>0.68295142063216341</v>
      </c>
      <c r="AB504" s="48">
        <f t="shared" ca="1" si="83"/>
        <v>0.26911927809667946</v>
      </c>
      <c r="AC504" s="48">
        <f t="shared" ca="1" si="83"/>
        <v>0.84403112758992738</v>
      </c>
      <c r="AD504" s="48">
        <f t="shared" ca="1" si="83"/>
        <v>6.3700765363272627E-2</v>
      </c>
      <c r="AE504" s="49">
        <f t="shared" ca="1" si="76"/>
        <v>2.0803347494780571</v>
      </c>
      <c r="AF504" s="50">
        <f t="shared" ca="1" si="77"/>
        <v>0.10600801522511921</v>
      </c>
      <c r="AG504" s="50">
        <f t="shared" ca="1" si="78"/>
        <v>0.32828919519010663</v>
      </c>
      <c r="AH504" s="50">
        <f t="shared" ca="1" si="79"/>
        <v>0.12936344891811272</v>
      </c>
      <c r="AI504" s="50">
        <f t="shared" ca="1" si="80"/>
        <v>0.40571890067292748</v>
      </c>
      <c r="AJ504" s="50">
        <f t="shared" ca="1" si="81"/>
        <v>3.062043999373406E-2</v>
      </c>
      <c r="AK504" s="51">
        <f t="shared" ca="1" si="82"/>
        <v>1</v>
      </c>
      <c r="AM504" s="52" cm="1">
        <f t="array" aca="1" ref="AM504" ca="1">+SQRT(MMULT(MMULT(AF504:AJ504,MMULT(MMULT($Q$25:$U$29,$Q$16:$U$20),$Q$25:$U$29)),TRANSPOSE(AF504:AJ504)))</f>
        <v>0.18519508070183566</v>
      </c>
      <c r="AN504" s="53" cm="1">
        <f t="array" aca="1" ref="AN504" ca="1">+SUMPRODUCT(AF504:AJ504,TRANSPOSE($T$4:$T$8))</f>
        <v>0.36988427168331472</v>
      </c>
    </row>
    <row r="505" spans="25:40" x14ac:dyDescent="0.25">
      <c r="Y505" s="47" t="s">
        <v>538</v>
      </c>
      <c r="Z505" s="48">
        <f t="shared" ca="1" si="83"/>
        <v>0.73252707616865231</v>
      </c>
      <c r="AA505" s="48">
        <f t="shared" ca="1" si="83"/>
        <v>6.5460437216061762E-2</v>
      </c>
      <c r="AB505" s="48">
        <f t="shared" ca="1" si="83"/>
        <v>0.60323523399157608</v>
      </c>
      <c r="AC505" s="48">
        <f t="shared" ca="1" si="83"/>
        <v>0.63193128910179797</v>
      </c>
      <c r="AD505" s="48">
        <f t="shared" ca="1" si="83"/>
        <v>0.38973258097831009</v>
      </c>
      <c r="AE505" s="49">
        <f t="shared" ca="1" si="76"/>
        <v>2.4228866174563981</v>
      </c>
      <c r="AF505" s="50">
        <f t="shared" ca="1" si="77"/>
        <v>0.30233650674816803</v>
      </c>
      <c r="AG505" s="50">
        <f t="shared" ca="1" si="78"/>
        <v>2.7017540459562912E-2</v>
      </c>
      <c r="AH505" s="50">
        <f t="shared" ca="1" si="79"/>
        <v>0.24897377766065928</v>
      </c>
      <c r="AI505" s="50">
        <f t="shared" ca="1" si="80"/>
        <v>0.26081752424932453</v>
      </c>
      <c r="AJ505" s="50">
        <f t="shared" ca="1" si="81"/>
        <v>0.16085465088228532</v>
      </c>
      <c r="AK505" s="51">
        <f t="shared" ca="1" si="82"/>
        <v>1</v>
      </c>
      <c r="AM505" s="52" cm="1">
        <f t="array" aca="1" ref="AM505" ca="1">+SQRT(MMULT(MMULT(AF505:AJ505,MMULT(MMULT($Q$25:$U$29,$Q$16:$U$20),$Q$25:$U$29)),TRANSPOSE(AF505:AJ505)))</f>
        <v>0.17259273429004182</v>
      </c>
      <c r="AN505" s="53" cm="1">
        <f t="array" aca="1" ref="AN505" ca="1">+SUMPRODUCT(AF505:AJ505,TRANSPOSE($T$4:$T$8))</f>
        <v>0.3202891444602346</v>
      </c>
    </row>
    <row r="506" spans="25:40" x14ac:dyDescent="0.25">
      <c r="Y506" s="47" t="s">
        <v>539</v>
      </c>
      <c r="Z506" s="48">
        <f t="shared" ca="1" si="83"/>
        <v>0.73384328944012223</v>
      </c>
      <c r="AA506" s="48">
        <f t="shared" ca="1" si="83"/>
        <v>0.16632838466655475</v>
      </c>
      <c r="AB506" s="48">
        <f t="shared" ca="1" si="83"/>
        <v>0.55419410554491211</v>
      </c>
      <c r="AC506" s="48">
        <f t="shared" ca="1" si="83"/>
        <v>0.8402450356942337</v>
      </c>
      <c r="AD506" s="48">
        <f t="shared" ca="1" si="83"/>
        <v>0.13698137714102399</v>
      </c>
      <c r="AE506" s="49">
        <f t="shared" ca="1" si="76"/>
        <v>2.4315921924868471</v>
      </c>
      <c r="AF506" s="50">
        <f t="shared" ca="1" si="77"/>
        <v>0.30179537987807209</v>
      </c>
      <c r="AG506" s="50">
        <f t="shared" ca="1" si="78"/>
        <v>6.8403075639277638E-2</v>
      </c>
      <c r="AH506" s="50">
        <f t="shared" ca="1" si="79"/>
        <v>0.22791408331432608</v>
      </c>
      <c r="AI506" s="50">
        <f t="shared" ca="1" si="80"/>
        <v>0.34555343543643113</v>
      </c>
      <c r="AJ506" s="50">
        <f t="shared" ca="1" si="81"/>
        <v>5.6334025731892931E-2</v>
      </c>
      <c r="AK506" s="51">
        <f t="shared" ca="1" si="82"/>
        <v>0.99999999999999989</v>
      </c>
      <c r="AM506" s="52" cm="1">
        <f t="array" aca="1" ref="AM506" ca="1">+SQRT(MMULT(MMULT(AF506:AJ506,MMULT(MMULT($Q$25:$U$29,$Q$16:$U$20),$Q$25:$U$29)),TRANSPOSE(AF506:AJ506)))</f>
        <v>0.17207171127531501</v>
      </c>
      <c r="AN506" s="53" cm="1">
        <f t="array" aca="1" ref="AN506" ca="1">+SUMPRODUCT(AF506:AJ506,TRANSPOSE($T$4:$T$8))</f>
        <v>0.34842692985103363</v>
      </c>
    </row>
    <row r="507" spans="25:40" x14ac:dyDescent="0.25">
      <c r="Y507" s="47" t="s">
        <v>540</v>
      </c>
      <c r="Z507" s="48">
        <f t="shared" ca="1" si="83"/>
        <v>0.10522402702998612</v>
      </c>
      <c r="AA507" s="48">
        <f t="shared" ca="1" si="83"/>
        <v>0.20399349217870344</v>
      </c>
      <c r="AB507" s="48">
        <f t="shared" ca="1" si="83"/>
        <v>0.53566099593200078</v>
      </c>
      <c r="AC507" s="48">
        <f t="shared" ca="1" si="83"/>
        <v>0.30008847340527123</v>
      </c>
      <c r="AD507" s="48">
        <f t="shared" ca="1" si="83"/>
        <v>0.35072270330661437</v>
      </c>
      <c r="AE507" s="49">
        <f t="shared" ca="1" si="76"/>
        <v>1.4956896918525762</v>
      </c>
      <c r="AF507" s="50">
        <f t="shared" ca="1" si="77"/>
        <v>7.035150914201635E-2</v>
      </c>
      <c r="AG507" s="50">
        <f t="shared" ca="1" si="78"/>
        <v>0.13638757644042801</v>
      </c>
      <c r="AH507" s="50">
        <f t="shared" ca="1" si="79"/>
        <v>0.35813644959237884</v>
      </c>
      <c r="AI507" s="50">
        <f t="shared" ca="1" si="80"/>
        <v>0.2006355162036175</v>
      </c>
      <c r="AJ507" s="50">
        <f t="shared" ca="1" si="81"/>
        <v>0.23448894862155914</v>
      </c>
      <c r="AK507" s="51">
        <f t="shared" ca="1" si="82"/>
        <v>0.99999999999999978</v>
      </c>
      <c r="AM507" s="52" cm="1">
        <f t="array" aca="1" ref="AM507" ca="1">+SQRT(MMULT(MMULT(AF507:AJ507,MMULT(MMULT($Q$25:$U$29,$Q$16:$U$20),$Q$25:$U$29)),TRANSPOSE(AF507:AJ507)))</f>
        <v>0.19443085855689385</v>
      </c>
      <c r="AN507" s="53" cm="1">
        <f t="array" aca="1" ref="AN507" ca="1">+SUMPRODUCT(AF507:AJ507,TRANSPOSE($T$4:$T$8))</f>
        <v>0.33842254995700022</v>
      </c>
    </row>
    <row r="508" spans="25:40" x14ac:dyDescent="0.25">
      <c r="Y508" s="47" t="s">
        <v>541</v>
      </c>
      <c r="Z508" s="48">
        <f t="shared" ca="1" si="83"/>
        <v>0.39240516516895407</v>
      </c>
      <c r="AA508" s="48">
        <f t="shared" ca="1" si="83"/>
        <v>0.38447296440995948</v>
      </c>
      <c r="AB508" s="48">
        <f t="shared" ca="1" si="83"/>
        <v>0.86470663675557313</v>
      </c>
      <c r="AC508" s="48">
        <f t="shared" ca="1" si="83"/>
        <v>5.3844683997759213E-2</v>
      </c>
      <c r="AD508" s="48">
        <f t="shared" ca="1" si="83"/>
        <v>0.25508576128071658</v>
      </c>
      <c r="AE508" s="49">
        <f t="shared" ca="1" si="76"/>
        <v>1.9505152116129625</v>
      </c>
      <c r="AF508" s="50">
        <f t="shared" ca="1" si="77"/>
        <v>0.20118026397982194</v>
      </c>
      <c r="AG508" s="50">
        <f t="shared" ca="1" si="78"/>
        <v>0.19711354319150515</v>
      </c>
      <c r="AH508" s="50">
        <f t="shared" ca="1" si="79"/>
        <v>0.44332217026931625</v>
      </c>
      <c r="AI508" s="50">
        <f t="shared" ca="1" si="80"/>
        <v>2.760536481703867E-2</v>
      </c>
      <c r="AJ508" s="50">
        <f t="shared" ca="1" si="81"/>
        <v>0.13077865774231801</v>
      </c>
      <c r="AK508" s="51">
        <f t="shared" ca="1" si="82"/>
        <v>1</v>
      </c>
      <c r="AM508" s="52" cm="1">
        <f t="array" aca="1" ref="AM508" ca="1">+SQRT(MMULT(MMULT(AF508:AJ508,MMULT(MMULT($Q$25:$U$29,$Q$16:$U$20),$Q$25:$U$29)),TRANSPOSE(AF508:AJ508)))</f>
        <v>0.19751341119930407</v>
      </c>
      <c r="AN508" s="53" cm="1">
        <f t="array" aca="1" ref="AN508" ca="1">+SUMPRODUCT(AF508:AJ508,TRANSPOSE($T$4:$T$8))</f>
        <v>0.37833701075176501</v>
      </c>
    </row>
    <row r="509" spans="25:40" x14ac:dyDescent="0.25">
      <c r="Y509" s="47" t="s">
        <v>542</v>
      </c>
      <c r="Z509" s="48">
        <f t="shared" ca="1" si="83"/>
        <v>5.1044665452708138E-2</v>
      </c>
      <c r="AA509" s="48">
        <f t="shared" ca="1" si="83"/>
        <v>0.41680605276928151</v>
      </c>
      <c r="AB509" s="48">
        <f t="shared" ca="1" si="83"/>
        <v>0.60015488763149361</v>
      </c>
      <c r="AC509" s="48">
        <f t="shared" ca="1" si="83"/>
        <v>0.10576983593896716</v>
      </c>
      <c r="AD509" s="48">
        <f t="shared" ca="1" si="83"/>
        <v>0.58774844818183702</v>
      </c>
      <c r="AE509" s="49">
        <f t="shared" ca="1" si="76"/>
        <v>1.7615238899742875</v>
      </c>
      <c r="AF509" s="50">
        <f t="shared" ca="1" si="77"/>
        <v>2.8977560703677553E-2</v>
      </c>
      <c r="AG509" s="50">
        <f t="shared" ca="1" si="78"/>
        <v>0.23661674709127306</v>
      </c>
      <c r="AH509" s="50">
        <f t="shared" ca="1" si="79"/>
        <v>0.34070209949877767</v>
      </c>
      <c r="AI509" s="50">
        <f t="shared" ca="1" si="80"/>
        <v>6.0044508360605348E-2</v>
      </c>
      <c r="AJ509" s="50">
        <f t="shared" ca="1" si="81"/>
        <v>0.33365908434566632</v>
      </c>
      <c r="AK509" s="51">
        <f t="shared" ca="1" si="82"/>
        <v>1</v>
      </c>
      <c r="AM509" s="52" cm="1">
        <f t="array" aca="1" ref="AM509" ca="1">+SQRT(MMULT(MMULT(AF509:AJ509,MMULT(MMULT($Q$25:$U$29,$Q$16:$U$20),$Q$25:$U$29)),TRANSPOSE(AF509:AJ509)))</f>
        <v>0.20932562992099482</v>
      </c>
      <c r="AN509" s="53" cm="1">
        <f t="array" aca="1" ref="AN509" ca="1">+SUMPRODUCT(AF509:AJ509,TRANSPOSE($T$4:$T$8))</f>
        <v>0.3187967813264081</v>
      </c>
    </row>
    <row r="510" spans="25:40" x14ac:dyDescent="0.25">
      <c r="Y510" s="47" t="s">
        <v>543</v>
      </c>
      <c r="Z510" s="48">
        <f t="shared" ca="1" si="83"/>
        <v>0.28766484912742973</v>
      </c>
      <c r="AA510" s="48">
        <f t="shared" ca="1" si="83"/>
        <v>0.17512049413483433</v>
      </c>
      <c r="AB510" s="48">
        <f t="shared" ca="1" si="83"/>
        <v>0.98670036982133247</v>
      </c>
      <c r="AC510" s="48">
        <f t="shared" ca="1" si="83"/>
        <v>1.3712257599485245E-4</v>
      </c>
      <c r="AD510" s="48">
        <f t="shared" ca="1" si="83"/>
        <v>0.40700957300668983</v>
      </c>
      <c r="AE510" s="49">
        <f t="shared" ca="1" si="76"/>
        <v>1.8566324086662813</v>
      </c>
      <c r="AF510" s="50">
        <f t="shared" ca="1" si="77"/>
        <v>0.15493904328325003</v>
      </c>
      <c r="AG510" s="50">
        <f t="shared" ca="1" si="78"/>
        <v>9.4321575621225298E-2</v>
      </c>
      <c r="AH510" s="50">
        <f t="shared" ca="1" si="79"/>
        <v>0.53144627079419149</v>
      </c>
      <c r="AI510" s="50">
        <f t="shared" ca="1" si="80"/>
        <v>7.3855532928758337E-5</v>
      </c>
      <c r="AJ510" s="50">
        <f t="shared" ca="1" si="81"/>
        <v>0.2192192547684044</v>
      </c>
      <c r="AK510" s="51">
        <f t="shared" ca="1" si="82"/>
        <v>1</v>
      </c>
      <c r="AM510" s="52" cm="1">
        <f t="array" aca="1" ref="AM510" ca="1">+SQRT(MMULT(MMULT(AF510:AJ510,MMULT(MMULT($Q$25:$U$29,$Q$16:$U$20),$Q$25:$U$29)),TRANSPOSE(AF510:AJ510)))</f>
        <v>0.21751453168697832</v>
      </c>
      <c r="AN510" s="53" cm="1">
        <f t="array" aca="1" ref="AN510" ca="1">+SUMPRODUCT(AF510:AJ510,TRANSPOSE($T$4:$T$8))</f>
        <v>0.36291965269977666</v>
      </c>
    </row>
    <row r="511" spans="25:40" x14ac:dyDescent="0.25">
      <c r="Y511" s="47" t="s">
        <v>544</v>
      </c>
      <c r="Z511" s="48">
        <f t="shared" ca="1" si="83"/>
        <v>0.39805790179742684</v>
      </c>
      <c r="AA511" s="48">
        <f t="shared" ca="1" si="83"/>
        <v>0.88833614314191622</v>
      </c>
      <c r="AB511" s="48">
        <f t="shared" ca="1" si="83"/>
        <v>0.92561482407313167</v>
      </c>
      <c r="AC511" s="48">
        <f t="shared" ca="1" si="83"/>
        <v>0.34573029482996065</v>
      </c>
      <c r="AD511" s="48">
        <f t="shared" ca="1" si="83"/>
        <v>0.79589105011886918</v>
      </c>
      <c r="AE511" s="49">
        <f t="shared" ca="1" si="76"/>
        <v>3.3536302139613041</v>
      </c>
      <c r="AF511" s="50">
        <f t="shared" ca="1" si="77"/>
        <v>0.11869463131036183</v>
      </c>
      <c r="AG511" s="50">
        <f t="shared" ca="1" si="78"/>
        <v>0.26488792337441835</v>
      </c>
      <c r="AH511" s="50">
        <f t="shared" ca="1" si="79"/>
        <v>0.27600384211108253</v>
      </c>
      <c r="AI511" s="50">
        <f t="shared" ca="1" si="80"/>
        <v>0.10309135854951176</v>
      </c>
      <c r="AJ511" s="50">
        <f t="shared" ca="1" si="81"/>
        <v>0.23732224465462565</v>
      </c>
      <c r="AK511" s="51">
        <f t="shared" ca="1" si="82"/>
        <v>1.0000000000000002</v>
      </c>
      <c r="AM511" s="52" cm="1">
        <f t="array" aca="1" ref="AM511" ca="1">+SQRT(MMULT(MMULT(AF511:AJ511,MMULT(MMULT($Q$25:$U$29,$Q$16:$U$20),$Q$25:$U$29)),TRANSPOSE(AF511:AJ511)))</f>
        <v>0.18851716522074183</v>
      </c>
      <c r="AN511" s="53" cm="1">
        <f t="array" aca="1" ref="AN511" ca="1">+SUMPRODUCT(AF511:AJ511,TRANSPOSE($T$4:$T$8))</f>
        <v>0.33205263493496162</v>
      </c>
    </row>
    <row r="512" spans="25:40" x14ac:dyDescent="0.25">
      <c r="Y512" s="47" t="s">
        <v>545</v>
      </c>
      <c r="Z512" s="48">
        <f t="shared" ca="1" si="83"/>
        <v>0.13184096699447556</v>
      </c>
      <c r="AA512" s="48">
        <f t="shared" ca="1" si="83"/>
        <v>0.33720766906002764</v>
      </c>
      <c r="AB512" s="48">
        <f t="shared" ca="1" si="83"/>
        <v>0.44887913473820185</v>
      </c>
      <c r="AC512" s="48">
        <f t="shared" ca="1" si="83"/>
        <v>0.85885030330664225</v>
      </c>
      <c r="AD512" s="48">
        <f t="shared" ca="1" si="83"/>
        <v>0.20935655430936639</v>
      </c>
      <c r="AE512" s="49">
        <f t="shared" ca="1" si="76"/>
        <v>1.9861346284087138</v>
      </c>
      <c r="AF512" s="50">
        <f t="shared" ca="1" si="77"/>
        <v>6.6380679893842956E-2</v>
      </c>
      <c r="AG512" s="50">
        <f t="shared" ca="1" si="78"/>
        <v>0.1697808719694886</v>
      </c>
      <c r="AH512" s="50">
        <f t="shared" ca="1" si="79"/>
        <v>0.22600639871922615</v>
      </c>
      <c r="AI512" s="50">
        <f t="shared" ca="1" si="80"/>
        <v>0.43242300447414839</v>
      </c>
      <c r="AJ512" s="50">
        <f t="shared" ca="1" si="81"/>
        <v>0.10540904494329388</v>
      </c>
      <c r="AK512" s="51">
        <f t="shared" ca="1" si="82"/>
        <v>0.99999999999999989</v>
      </c>
      <c r="AM512" s="52" cm="1">
        <f t="array" aca="1" ref="AM512" ca="1">+SQRT(MMULT(MMULT(AF512:AJ512,MMULT(MMULT($Q$25:$U$29,$Q$16:$U$20),$Q$25:$U$29)),TRANSPOSE(AF512:AJ512)))</f>
        <v>0.18600523946066061</v>
      </c>
      <c r="AN512" s="53" cm="1">
        <f t="array" aca="1" ref="AN512" ca="1">+SUMPRODUCT(AF512:AJ512,TRANSPOSE($T$4:$T$8))</f>
        <v>0.35480969202932144</v>
      </c>
    </row>
    <row r="513" spans="25:40" x14ac:dyDescent="0.25">
      <c r="Y513" s="47" t="s">
        <v>546</v>
      </c>
      <c r="Z513" s="48">
        <f t="shared" ca="1" si="83"/>
        <v>0.93720710372641558</v>
      </c>
      <c r="AA513" s="48">
        <f t="shared" ca="1" si="83"/>
        <v>0.30953551438138549</v>
      </c>
      <c r="AB513" s="48">
        <f t="shared" ca="1" si="83"/>
        <v>0.27630405665317237</v>
      </c>
      <c r="AC513" s="48">
        <f t="shared" ca="1" si="83"/>
        <v>0.60293259580242997</v>
      </c>
      <c r="AD513" s="48">
        <f t="shared" ca="1" si="83"/>
        <v>0.87262719657267318</v>
      </c>
      <c r="AE513" s="49">
        <f t="shared" ca="1" si="76"/>
        <v>2.998606467136077</v>
      </c>
      <c r="AF513" s="50">
        <f t="shared" ca="1" si="77"/>
        <v>0.31254754966947285</v>
      </c>
      <c r="AG513" s="50">
        <f t="shared" ca="1" si="78"/>
        <v>0.10322645461277155</v>
      </c>
      <c r="AH513" s="50">
        <f t="shared" ca="1" si="79"/>
        <v>9.2144154186749996E-2</v>
      </c>
      <c r="AI513" s="50">
        <f t="shared" ca="1" si="80"/>
        <v>0.20107093158452422</v>
      </c>
      <c r="AJ513" s="50">
        <f t="shared" ca="1" si="81"/>
        <v>0.29101090994648127</v>
      </c>
      <c r="AK513" s="51">
        <f t="shared" ca="1" si="82"/>
        <v>1</v>
      </c>
      <c r="AM513" s="52" cm="1">
        <f t="array" aca="1" ref="AM513" ca="1">+SQRT(MMULT(MMULT(AF513:AJ513,MMULT(MMULT($Q$25:$U$29,$Q$16:$U$20),$Q$25:$U$29)),TRANSPOSE(AF513:AJ513)))</f>
        <v>0.17124803127512386</v>
      </c>
      <c r="AN513" s="53" cm="1">
        <f t="array" aca="1" ref="AN513" ca="1">+SUMPRODUCT(AF513:AJ513,TRANSPOSE($T$4:$T$8))</f>
        <v>0.26526468362677302</v>
      </c>
    </row>
    <row r="514" spans="25:40" x14ac:dyDescent="0.25">
      <c r="Y514" s="47" t="s">
        <v>547</v>
      </c>
      <c r="Z514" s="48">
        <f t="shared" ca="1" si="83"/>
        <v>0.93881133164072561</v>
      </c>
      <c r="AA514" s="48">
        <f t="shared" ca="1" si="83"/>
        <v>0.57744376541037523</v>
      </c>
      <c r="AB514" s="48">
        <f t="shared" ca="1" si="83"/>
        <v>4.0315454063426293E-2</v>
      </c>
      <c r="AC514" s="48">
        <f t="shared" ca="1" si="83"/>
        <v>0.12573346283832132</v>
      </c>
      <c r="AD514" s="48">
        <f t="shared" ca="1" si="83"/>
        <v>4.9619859190767834E-2</v>
      </c>
      <c r="AE514" s="49">
        <f t="shared" ca="1" si="76"/>
        <v>1.7319238731436162</v>
      </c>
      <c r="AF514" s="50">
        <f t="shared" ca="1" si="77"/>
        <v>0.54206270044461513</v>
      </c>
      <c r="AG514" s="50">
        <f t="shared" ca="1" si="78"/>
        <v>0.33341174768972764</v>
      </c>
      <c r="AH514" s="50">
        <f t="shared" ca="1" si="79"/>
        <v>2.3277844187371634E-2</v>
      </c>
      <c r="AI514" s="50">
        <f t="shared" ca="1" si="80"/>
        <v>7.2597568974034882E-2</v>
      </c>
      <c r="AJ514" s="50">
        <f t="shared" ca="1" si="81"/>
        <v>2.8650138704250778E-2</v>
      </c>
      <c r="AK514" s="51">
        <f t="shared" ca="1" si="82"/>
        <v>1.0000000000000002</v>
      </c>
      <c r="AM514" s="52" cm="1">
        <f t="array" aca="1" ref="AM514" ca="1">+SQRT(MMULT(MMULT(AF514:AJ514,MMULT(MMULT($Q$25:$U$29,$Q$16:$U$20),$Q$25:$U$29)),TRANSPOSE(AF514:AJ514)))</f>
        <v>0.17637156278470273</v>
      </c>
      <c r="AN514" s="53" cm="1">
        <f t="array" aca="1" ref="AN514" ca="1">+SUMPRODUCT(AF514:AJ514,TRANSPOSE($T$4:$T$8))</f>
        <v>0.33151033878274694</v>
      </c>
    </row>
    <row r="515" spans="25:40" x14ac:dyDescent="0.25">
      <c r="Y515" s="47" t="s">
        <v>548</v>
      </c>
      <c r="Z515" s="48">
        <f t="shared" ca="1" si="83"/>
        <v>0.44954787280470421</v>
      </c>
      <c r="AA515" s="48">
        <f t="shared" ca="1" si="83"/>
        <v>0.39299129142919786</v>
      </c>
      <c r="AB515" s="48">
        <f t="shared" ca="1" si="83"/>
        <v>7.600555593918501E-2</v>
      </c>
      <c r="AC515" s="48">
        <f t="shared" ca="1" si="83"/>
        <v>0.83700468113600335</v>
      </c>
      <c r="AD515" s="48">
        <f t="shared" ca="1" si="83"/>
        <v>0.96742057549813476</v>
      </c>
      <c r="AE515" s="49">
        <f t="shared" ca="1" si="76"/>
        <v>2.7229699768072253</v>
      </c>
      <c r="AF515" s="50">
        <f t="shared" ca="1" si="77"/>
        <v>0.16509468581501377</v>
      </c>
      <c r="AG515" s="50">
        <f t="shared" ca="1" si="78"/>
        <v>0.14432450404392394</v>
      </c>
      <c r="AH515" s="50">
        <f t="shared" ca="1" si="79"/>
        <v>2.7912741082920092E-2</v>
      </c>
      <c r="AI515" s="50">
        <f t="shared" ca="1" si="80"/>
        <v>0.30738667273791237</v>
      </c>
      <c r="AJ515" s="50">
        <f t="shared" ca="1" si="81"/>
        <v>0.35528139632022981</v>
      </c>
      <c r="AK515" s="51">
        <f t="shared" ca="1" si="82"/>
        <v>0.99999999999999989</v>
      </c>
      <c r="AM515" s="52" cm="1">
        <f t="array" aca="1" ref="AM515" ca="1">+SQRT(MMULT(MMULT(AF515:AJ515,MMULT(MMULT($Q$25:$U$29,$Q$16:$U$20),$Q$25:$U$29)),TRANSPOSE(AF515:AJ515)))</f>
        <v>0.18719994256760822</v>
      </c>
      <c r="AN515" s="53" cm="1">
        <f t="array" aca="1" ref="AN515" ca="1">+SUMPRODUCT(AF515:AJ515,TRANSPOSE($T$4:$T$8))</f>
        <v>0.24825664309958548</v>
      </c>
    </row>
    <row r="516" spans="25:40" x14ac:dyDescent="0.25">
      <c r="Y516" s="47" t="s">
        <v>549</v>
      </c>
      <c r="Z516" s="48">
        <f t="shared" ca="1" si="83"/>
        <v>0.88707116577028189</v>
      </c>
      <c r="AA516" s="48">
        <f t="shared" ca="1" si="83"/>
        <v>0.58380159789103514</v>
      </c>
      <c r="AB516" s="48">
        <f t="shared" ca="1" si="83"/>
        <v>0.24535066653115545</v>
      </c>
      <c r="AC516" s="48">
        <f t="shared" ca="1" si="83"/>
        <v>0.68817066353816347</v>
      </c>
      <c r="AD516" s="48">
        <f t="shared" ca="1" si="83"/>
        <v>0.85053012735786981</v>
      </c>
      <c r="AE516" s="49">
        <f t="shared" ca="1" si="76"/>
        <v>3.2549242210885057</v>
      </c>
      <c r="AF516" s="50">
        <f t="shared" ca="1" si="77"/>
        <v>0.27253204852604196</v>
      </c>
      <c r="AG516" s="50">
        <f t="shared" ca="1" si="78"/>
        <v>0.17935950524089353</v>
      </c>
      <c r="AH516" s="50">
        <f t="shared" ca="1" si="79"/>
        <v>7.5378303722568915E-2</v>
      </c>
      <c r="AI516" s="50">
        <f t="shared" ca="1" si="80"/>
        <v>0.2114244808157244</v>
      </c>
      <c r="AJ516" s="50">
        <f t="shared" ca="1" si="81"/>
        <v>0.26130566169477121</v>
      </c>
      <c r="AK516" s="51">
        <f t="shared" ca="1" si="82"/>
        <v>1</v>
      </c>
      <c r="AM516" s="52" cm="1">
        <f t="array" aca="1" ref="AM516" ca="1">+SQRT(MMULT(MMULT(AF516:AJ516,MMULT(MMULT($Q$25:$U$29,$Q$16:$U$20),$Q$25:$U$29)),TRANSPOSE(AF516:AJ516)))</f>
        <v>0.1708814133322161</v>
      </c>
      <c r="AN516" s="53" cm="1">
        <f t="array" aca="1" ref="AN516" ca="1">+SUMPRODUCT(AF516:AJ516,TRANSPOSE($T$4:$T$8))</f>
        <v>0.27861636523905564</v>
      </c>
    </row>
    <row r="517" spans="25:40" x14ac:dyDescent="0.25">
      <c r="Y517" s="47" t="s">
        <v>550</v>
      </c>
      <c r="Z517" s="48">
        <f t="shared" ca="1" si="83"/>
        <v>0.63743151984044033</v>
      </c>
      <c r="AA517" s="48">
        <f t="shared" ca="1" si="83"/>
        <v>0.60829591448650466</v>
      </c>
      <c r="AB517" s="48">
        <f t="shared" ca="1" si="83"/>
        <v>0.2276283985342008</v>
      </c>
      <c r="AC517" s="48">
        <f t="shared" ca="1" si="83"/>
        <v>0.79846933947395282</v>
      </c>
      <c r="AD517" s="48">
        <f t="shared" ca="1" si="83"/>
        <v>0.19219477828471898</v>
      </c>
      <c r="AE517" s="49">
        <f t="shared" ref="AE517:AE580" ca="1" si="84">+SUM(Z517:AD517)</f>
        <v>2.4640199506198179</v>
      </c>
      <c r="AF517" s="50">
        <f t="shared" ref="AF517:AF580" ca="1" si="85">Z517/$AE517</f>
        <v>0.25869576245926745</v>
      </c>
      <c r="AG517" s="50">
        <f t="shared" ref="AG517:AG580" ca="1" si="86">AA517/$AE517</f>
        <v>0.24687134303985217</v>
      </c>
      <c r="AH517" s="50">
        <f t="shared" ref="AH517:AH580" ca="1" si="87">AB517/$AE517</f>
        <v>9.2380907255617581E-2</v>
      </c>
      <c r="AI517" s="50">
        <f t="shared" ref="AI517:AI580" ca="1" si="88">AC517/$AE517</f>
        <v>0.32405149125237392</v>
      </c>
      <c r="AJ517" s="50">
        <f t="shared" ref="AJ517:AJ580" ca="1" si="89">AD517/$AE517</f>
        <v>7.8000495992888719E-2</v>
      </c>
      <c r="AK517" s="51">
        <f t="shared" ca="1" si="82"/>
        <v>0.99999999999999989</v>
      </c>
      <c r="AM517" s="52" cm="1">
        <f t="array" aca="1" ref="AM517" ca="1">+SQRT(MMULT(MMULT(AF517:AJ517,MMULT(MMULT($Q$25:$U$29,$Q$16:$U$20),$Q$25:$U$29)),TRANSPOSE(AF517:AJ517)))</f>
        <v>0.16897583225665935</v>
      </c>
      <c r="AN517" s="53" cm="1">
        <f t="array" aca="1" ref="AN517" ca="1">+SUMPRODUCT(AF517:AJ517,TRANSPOSE($T$4:$T$8))</f>
        <v>0.33692907332680389</v>
      </c>
    </row>
    <row r="518" spans="25:40" x14ac:dyDescent="0.25">
      <c r="Y518" s="47" t="s">
        <v>551</v>
      </c>
      <c r="Z518" s="48">
        <f t="shared" ca="1" si="83"/>
        <v>0.10015088812543893</v>
      </c>
      <c r="AA518" s="48">
        <f t="shared" ca="1" si="83"/>
        <v>0.16899092756864331</v>
      </c>
      <c r="AB518" s="48">
        <f t="shared" ca="1" si="83"/>
        <v>0.55789414048337693</v>
      </c>
      <c r="AC518" s="48">
        <f t="shared" ca="1" si="83"/>
        <v>0.82226052120021298</v>
      </c>
      <c r="AD518" s="48">
        <f t="shared" ca="1" si="83"/>
        <v>0.57921011756857332</v>
      </c>
      <c r="AE518" s="49">
        <f t="shared" ca="1" si="84"/>
        <v>2.2285065949462455</v>
      </c>
      <c r="AF518" s="50">
        <f t="shared" ca="1" si="85"/>
        <v>4.4940808500436455E-2</v>
      </c>
      <c r="AG518" s="50">
        <f t="shared" ca="1" si="86"/>
        <v>7.5831468460482429E-2</v>
      </c>
      <c r="AH518" s="50">
        <f t="shared" ca="1" si="87"/>
        <v>0.25034439734150038</v>
      </c>
      <c r="AI518" s="50">
        <f t="shared" ca="1" si="88"/>
        <v>0.3689737885743376</v>
      </c>
      <c r="AJ518" s="50">
        <f t="shared" ca="1" si="89"/>
        <v>0.25990953712324311</v>
      </c>
      <c r="AK518" s="51">
        <f t="shared" ca="1" si="82"/>
        <v>1</v>
      </c>
      <c r="AM518" s="52" cm="1">
        <f t="array" aca="1" ref="AM518" ca="1">+SQRT(MMULT(MMULT(AF518:AJ518,MMULT(MMULT($Q$25:$U$29,$Q$16:$U$20),$Q$25:$U$29)),TRANSPOSE(AF518:AJ518)))</f>
        <v>0.19273319269021047</v>
      </c>
      <c r="AN518" s="53" cm="1">
        <f t="array" aca="1" ref="AN518" ca="1">+SUMPRODUCT(AF518:AJ518,TRANSPOSE($T$4:$T$8))</f>
        <v>0.31067117816963657</v>
      </c>
    </row>
    <row r="519" spans="25:40" x14ac:dyDescent="0.25">
      <c r="Y519" s="47" t="s">
        <v>552</v>
      </c>
      <c r="Z519" s="48">
        <f t="shared" ca="1" si="83"/>
        <v>0.12988647146550869</v>
      </c>
      <c r="AA519" s="48">
        <f t="shared" ca="1" si="83"/>
        <v>0.39346049707190922</v>
      </c>
      <c r="AB519" s="48">
        <f t="shared" ca="1" si="83"/>
        <v>0.73657056100249851</v>
      </c>
      <c r="AC519" s="48">
        <f t="shared" ca="1" si="83"/>
        <v>0.88933320256411963</v>
      </c>
      <c r="AD519" s="48">
        <f t="shared" ca="1" si="83"/>
        <v>0.48904916032840351</v>
      </c>
      <c r="AE519" s="49">
        <f t="shared" ca="1" si="84"/>
        <v>2.6382998924324399</v>
      </c>
      <c r="AF519" s="50">
        <f t="shared" ca="1" si="85"/>
        <v>4.923112487631455E-2</v>
      </c>
      <c r="AG519" s="50">
        <f t="shared" ca="1" si="86"/>
        <v>0.14913410647534442</v>
      </c>
      <c r="AH519" s="50">
        <f t="shared" ca="1" si="87"/>
        <v>0.27918378919517017</v>
      </c>
      <c r="AI519" s="50">
        <f t="shared" ca="1" si="88"/>
        <v>0.33708571383982389</v>
      </c>
      <c r="AJ519" s="50">
        <f t="shared" ca="1" si="89"/>
        <v>0.18536526561334679</v>
      </c>
      <c r="AK519" s="51">
        <f t="shared" ca="1" si="82"/>
        <v>0.99999999999999978</v>
      </c>
      <c r="AM519" s="52" cm="1">
        <f t="array" aca="1" ref="AM519" ca="1">+SQRT(MMULT(MMULT(AF519:AJ519,MMULT(MMULT($Q$25:$U$29,$Q$16:$U$20),$Q$25:$U$29)),TRANSPOSE(AF519:AJ519)))</f>
        <v>0.1884227211822872</v>
      </c>
      <c r="AN519" s="53" cm="1">
        <f t="array" aca="1" ref="AN519" ca="1">+SUMPRODUCT(AF519:AJ519,TRANSPOSE($T$4:$T$8))</f>
        <v>0.34103040138486168</v>
      </c>
    </row>
    <row r="520" spans="25:40" x14ac:dyDescent="0.25">
      <c r="Y520" s="47" t="s">
        <v>553</v>
      </c>
      <c r="Z520" s="48">
        <f t="shared" ca="1" si="83"/>
        <v>0.35883345621779539</v>
      </c>
      <c r="AA520" s="48">
        <f t="shared" ca="1" si="83"/>
        <v>0.52688397426256672</v>
      </c>
      <c r="AB520" s="48">
        <f t="shared" ca="1" si="83"/>
        <v>0.49062830994392137</v>
      </c>
      <c r="AC520" s="48">
        <f t="shared" ca="1" si="83"/>
        <v>8.3972745770668045E-2</v>
      </c>
      <c r="AD520" s="48">
        <f t="shared" ca="1" si="83"/>
        <v>0.58278151374042886</v>
      </c>
      <c r="AE520" s="49">
        <f t="shared" ca="1" si="84"/>
        <v>2.0430999999353805</v>
      </c>
      <c r="AF520" s="50">
        <f t="shared" ca="1" si="85"/>
        <v>0.17563186149926319</v>
      </c>
      <c r="AG520" s="50">
        <f t="shared" ca="1" si="86"/>
        <v>0.25788457455789293</v>
      </c>
      <c r="AH520" s="50">
        <f t="shared" ca="1" si="87"/>
        <v>0.2401391561643772</v>
      </c>
      <c r="AI520" s="50">
        <f t="shared" ca="1" si="88"/>
        <v>4.1100653797329523E-2</v>
      </c>
      <c r="AJ520" s="50">
        <f t="shared" ca="1" si="89"/>
        <v>0.2852437539811371</v>
      </c>
      <c r="AK520" s="51">
        <f t="shared" ca="1" si="82"/>
        <v>0.99999999999999989</v>
      </c>
      <c r="AM520" s="52" cm="1">
        <f t="array" aca="1" ref="AM520" ca="1">+SQRT(MMULT(MMULT(AF520:AJ520,MMULT(MMULT($Q$25:$U$29,$Q$16:$U$20),$Q$25:$U$29)),TRANSPOSE(AF520:AJ520)))</f>
        <v>0.18773701130212753</v>
      </c>
      <c r="AN520" s="53" cm="1">
        <f t="array" aca="1" ref="AN520" ca="1">+SUMPRODUCT(AF520:AJ520,TRANSPOSE($T$4:$T$8))</f>
        <v>0.30986064581720207</v>
      </c>
    </row>
    <row r="521" spans="25:40" x14ac:dyDescent="0.25">
      <c r="Y521" s="47" t="s">
        <v>554</v>
      </c>
      <c r="Z521" s="48">
        <f t="shared" ca="1" si="83"/>
        <v>2.1859123349737275E-2</v>
      </c>
      <c r="AA521" s="48">
        <f t="shared" ca="1" si="83"/>
        <v>0.71694433060133167</v>
      </c>
      <c r="AB521" s="48">
        <f t="shared" ca="1" si="83"/>
        <v>0.23804171065317825</v>
      </c>
      <c r="AC521" s="48">
        <f t="shared" ca="1" si="83"/>
        <v>0.77319004148947978</v>
      </c>
      <c r="AD521" s="48">
        <f t="shared" ca="1" si="83"/>
        <v>0.58832672026065091</v>
      </c>
      <c r="AE521" s="49">
        <f t="shared" ca="1" si="84"/>
        <v>2.338361926354378</v>
      </c>
      <c r="AF521" s="50">
        <f t="shared" ca="1" si="85"/>
        <v>9.3480496339660851E-3</v>
      </c>
      <c r="AG521" s="50">
        <f t="shared" ca="1" si="86"/>
        <v>0.30660109648598471</v>
      </c>
      <c r="AH521" s="50">
        <f t="shared" ca="1" si="87"/>
        <v>0.1017984889209589</v>
      </c>
      <c r="AI521" s="50">
        <f t="shared" ca="1" si="88"/>
        <v>0.33065456325442372</v>
      </c>
      <c r="AJ521" s="50">
        <f t="shared" ca="1" si="89"/>
        <v>0.25159780170466656</v>
      </c>
      <c r="AK521" s="51">
        <f t="shared" ca="1" si="82"/>
        <v>1</v>
      </c>
      <c r="AM521" s="52" cm="1">
        <f t="array" aca="1" ref="AM521" ca="1">+SQRT(MMULT(MMULT(AF521:AJ521,MMULT(MMULT($Q$25:$U$29,$Q$16:$U$20),$Q$25:$U$29)),TRANSPOSE(AF521:AJ521)))</f>
        <v>0.19579660204626939</v>
      </c>
      <c r="AN521" s="53" cm="1">
        <f t="array" aca="1" ref="AN521" ca="1">+SUMPRODUCT(AF521:AJ521,TRANSPOSE($T$4:$T$8))</f>
        <v>0.30891126587237333</v>
      </c>
    </row>
    <row r="522" spans="25:40" x14ac:dyDescent="0.25">
      <c r="Y522" s="47" t="s">
        <v>555</v>
      </c>
      <c r="Z522" s="48">
        <f t="shared" ca="1" si="83"/>
        <v>0.68925769850301888</v>
      </c>
      <c r="AA522" s="48">
        <f t="shared" ca="1" si="83"/>
        <v>0.91898069378326708</v>
      </c>
      <c r="AB522" s="48">
        <f t="shared" ca="1" si="83"/>
        <v>0.91722498266121277</v>
      </c>
      <c r="AC522" s="48">
        <f t="shared" ca="1" si="83"/>
        <v>0.27556370276544984</v>
      </c>
      <c r="AD522" s="48">
        <f t="shared" ca="1" si="83"/>
        <v>0.98005304011566763</v>
      </c>
      <c r="AE522" s="49">
        <f t="shared" ca="1" si="84"/>
        <v>3.781080117828616</v>
      </c>
      <c r="AF522" s="50">
        <f t="shared" ca="1" si="85"/>
        <v>0.18229121759494563</v>
      </c>
      <c r="AG522" s="50">
        <f t="shared" ca="1" si="86"/>
        <v>0.2430471360419138</v>
      </c>
      <c r="AH522" s="50">
        <f t="shared" ca="1" si="87"/>
        <v>0.24258279488347714</v>
      </c>
      <c r="AI522" s="50">
        <f t="shared" ca="1" si="88"/>
        <v>7.2879625445149115E-2</v>
      </c>
      <c r="AJ522" s="50">
        <f t="shared" ca="1" si="89"/>
        <v>0.25919922603451434</v>
      </c>
      <c r="AK522" s="51">
        <f t="shared" ref="AK522:AK585" ca="1" si="90">+SUM(AF522:AJ522)</f>
        <v>1</v>
      </c>
      <c r="AM522" s="52" cm="1">
        <f t="array" aca="1" ref="AM522" ca="1">+SQRT(MMULT(MMULT(AF522:AJ522,MMULT(MMULT($Q$25:$U$29,$Q$16:$U$20),$Q$25:$U$29)),TRANSPOSE(AF522:AJ522)))</f>
        <v>0.18340032951761023</v>
      </c>
      <c r="AN522" s="53" cm="1">
        <f t="array" aca="1" ref="AN522" ca="1">+SUMPRODUCT(AF522:AJ522,TRANSPOSE($T$4:$T$8))</f>
        <v>0.31578830703659605</v>
      </c>
    </row>
    <row r="523" spans="25:40" x14ac:dyDescent="0.25">
      <c r="Y523" s="47" t="s">
        <v>556</v>
      </c>
      <c r="Z523" s="48">
        <f t="shared" ca="1" si="83"/>
        <v>0.37159234579981526</v>
      </c>
      <c r="AA523" s="48">
        <f t="shared" ca="1" si="83"/>
        <v>0.63031485486372762</v>
      </c>
      <c r="AB523" s="48">
        <f t="shared" ca="1" si="83"/>
        <v>0.12459299826139902</v>
      </c>
      <c r="AC523" s="48">
        <f t="shared" ca="1" si="83"/>
        <v>0.12090746531625574</v>
      </c>
      <c r="AD523" s="48">
        <f t="shared" ca="1" si="83"/>
        <v>0.1450753948428416</v>
      </c>
      <c r="AE523" s="49">
        <f t="shared" ca="1" si="84"/>
        <v>1.3924830590840391</v>
      </c>
      <c r="AF523" s="50">
        <f t="shared" ca="1" si="85"/>
        <v>0.26685591855188878</v>
      </c>
      <c r="AG523" s="50">
        <f t="shared" ca="1" si="86"/>
        <v>0.45265531293310107</v>
      </c>
      <c r="AH523" s="50">
        <f t="shared" ca="1" si="87"/>
        <v>8.9475414044430102E-2</v>
      </c>
      <c r="AI523" s="50">
        <f t="shared" ca="1" si="88"/>
        <v>8.6828679550175217E-2</v>
      </c>
      <c r="AJ523" s="50">
        <f t="shared" ca="1" si="89"/>
        <v>0.10418467492040491</v>
      </c>
      <c r="AK523" s="51">
        <f t="shared" ca="1" si="90"/>
        <v>1</v>
      </c>
      <c r="AM523" s="52" cm="1">
        <f t="array" aca="1" ref="AM523" ca="1">+SQRT(MMULT(MMULT(AF523:AJ523,MMULT(MMULT($Q$25:$U$29,$Q$16:$U$20),$Q$25:$U$29)),TRANSPOSE(AF523:AJ523)))</f>
        <v>0.18564927511942417</v>
      </c>
      <c r="AN523" s="53" cm="1">
        <f t="array" aca="1" ref="AN523" ca="1">+SUMPRODUCT(AF523:AJ523,TRANSPOSE($T$4:$T$8))</f>
        <v>0.34516844147118958</v>
      </c>
    </row>
    <row r="524" spans="25:40" x14ac:dyDescent="0.25">
      <c r="Y524" s="47" t="s">
        <v>557</v>
      </c>
      <c r="Z524" s="48">
        <f t="shared" ca="1" si="83"/>
        <v>5.7431200275640193E-2</v>
      </c>
      <c r="AA524" s="48">
        <f t="shared" ca="1" si="83"/>
        <v>0.21207416503964871</v>
      </c>
      <c r="AB524" s="48">
        <f t="shared" ca="1" si="83"/>
        <v>0.31063569360963106</v>
      </c>
      <c r="AC524" s="48">
        <f t="shared" ca="1" si="83"/>
        <v>0.93745906220268371</v>
      </c>
      <c r="AD524" s="48">
        <f t="shared" ca="1" si="83"/>
        <v>0.23531978305789525</v>
      </c>
      <c r="AE524" s="49">
        <f t="shared" ca="1" si="84"/>
        <v>1.752919904185499</v>
      </c>
      <c r="AF524" s="50">
        <f t="shared" ca="1" si="85"/>
        <v>3.2763162845324538E-2</v>
      </c>
      <c r="AG524" s="50">
        <f t="shared" ca="1" si="86"/>
        <v>0.12098337438765623</v>
      </c>
      <c r="AH524" s="50">
        <f t="shared" ca="1" si="87"/>
        <v>0.17721043207274728</v>
      </c>
      <c r="AI524" s="50">
        <f t="shared" ca="1" si="88"/>
        <v>0.53479857235021677</v>
      </c>
      <c r="AJ524" s="50">
        <f t="shared" ca="1" si="89"/>
        <v>0.13424445834405507</v>
      </c>
      <c r="AK524" s="51">
        <f t="shared" ca="1" si="90"/>
        <v>0.99999999999999989</v>
      </c>
      <c r="AM524" s="52" cm="1">
        <f t="array" aca="1" ref="AM524" ca="1">+SQRT(MMULT(MMULT(AF524:AJ524,MMULT(MMULT($Q$25:$U$29,$Q$16:$U$20),$Q$25:$U$29)),TRANSPOSE(AF524:AJ524)))</f>
        <v>0.19453441559540111</v>
      </c>
      <c r="AN524" s="53" cm="1">
        <f t="array" aca="1" ref="AN524" ca="1">+SUMPRODUCT(AF524:AJ524,TRANSPOSE($T$4:$T$8))</f>
        <v>0.33700448832824587</v>
      </c>
    </row>
    <row r="525" spans="25:40" x14ac:dyDescent="0.25">
      <c r="Y525" s="47" t="s">
        <v>558</v>
      </c>
      <c r="Z525" s="48">
        <f t="shared" ca="1" si="83"/>
        <v>0.1875829396715003</v>
      </c>
      <c r="AA525" s="48">
        <f t="shared" ca="1" si="83"/>
        <v>0.59573911748804542</v>
      </c>
      <c r="AB525" s="48">
        <f t="shared" ca="1" si="83"/>
        <v>0.87372070959826109</v>
      </c>
      <c r="AC525" s="48">
        <f t="shared" ca="1" si="83"/>
        <v>0.13026111319027633</v>
      </c>
      <c r="AD525" s="48">
        <f t="shared" ca="1" si="83"/>
        <v>0.48332508027392684</v>
      </c>
      <c r="AE525" s="49">
        <f t="shared" ca="1" si="84"/>
        <v>2.2706289602220098</v>
      </c>
      <c r="AF525" s="50">
        <f t="shared" ca="1" si="85"/>
        <v>8.2612766311744509E-2</v>
      </c>
      <c r="AG525" s="50">
        <f t="shared" ca="1" si="86"/>
        <v>0.26236744440615134</v>
      </c>
      <c r="AH525" s="50">
        <f t="shared" ca="1" si="87"/>
        <v>0.38479237466998284</v>
      </c>
      <c r="AI525" s="50">
        <f t="shared" ca="1" si="88"/>
        <v>5.7367855106340279E-2</v>
      </c>
      <c r="AJ525" s="50">
        <f t="shared" ca="1" si="89"/>
        <v>0.21285955950578114</v>
      </c>
      <c r="AK525" s="51">
        <f t="shared" ca="1" si="90"/>
        <v>1</v>
      </c>
      <c r="AM525" s="52" cm="1">
        <f t="array" aca="1" ref="AM525" ca="1">+SQRT(MMULT(MMULT(AF525:AJ525,MMULT(MMULT($Q$25:$U$29,$Q$16:$U$20),$Q$25:$U$29)),TRANSPOSE(AF525:AJ525)))</f>
        <v>0.20148273390965726</v>
      </c>
      <c r="AN525" s="53" cm="1">
        <f t="array" aca="1" ref="AN525" ca="1">+SUMPRODUCT(AF525:AJ525,TRANSPOSE($T$4:$T$8))</f>
        <v>0.357867856368832</v>
      </c>
    </row>
    <row r="526" spans="25:40" x14ac:dyDescent="0.25">
      <c r="Y526" s="47" t="s">
        <v>559</v>
      </c>
      <c r="Z526" s="48">
        <f t="shared" ca="1" si="83"/>
        <v>0.96809770201648537</v>
      </c>
      <c r="AA526" s="48">
        <f t="shared" ca="1" si="83"/>
        <v>0.40778481900047159</v>
      </c>
      <c r="AB526" s="48">
        <f t="shared" ca="1" si="83"/>
        <v>0.55072184434832727</v>
      </c>
      <c r="AC526" s="48">
        <f t="shared" ca="1" si="83"/>
        <v>8.3707435431921273E-2</v>
      </c>
      <c r="AD526" s="48">
        <f t="shared" ca="1" si="83"/>
        <v>0.63104760308121788</v>
      </c>
      <c r="AE526" s="49">
        <f t="shared" ca="1" si="84"/>
        <v>2.6413594038784236</v>
      </c>
      <c r="AF526" s="50">
        <f t="shared" ca="1" si="85"/>
        <v>0.36651494703635756</v>
      </c>
      <c r="AG526" s="50">
        <f t="shared" ca="1" si="86"/>
        <v>0.15438445006828805</v>
      </c>
      <c r="AH526" s="50">
        <f t="shared" ca="1" si="87"/>
        <v>0.20849939752222976</v>
      </c>
      <c r="AI526" s="50">
        <f t="shared" ca="1" si="88"/>
        <v>3.1691043372973016E-2</v>
      </c>
      <c r="AJ526" s="50">
        <f t="shared" ca="1" si="89"/>
        <v>0.23891016200015153</v>
      </c>
      <c r="AK526" s="51">
        <f t="shared" ca="1" si="90"/>
        <v>1</v>
      </c>
      <c r="AM526" s="52" cm="1">
        <f t="array" aca="1" ref="AM526" ca="1">+SQRT(MMULT(MMULT(AF526:AJ526,MMULT(MMULT($Q$25:$U$29,$Q$16:$U$20),$Q$25:$U$29)),TRANSPOSE(AF526:AJ526)))</f>
        <v>0.17232881075456308</v>
      </c>
      <c r="AN526" s="53" cm="1">
        <f t="array" aca="1" ref="AN526" ca="1">+SUMPRODUCT(AF526:AJ526,TRANSPOSE($T$4:$T$8))</f>
        <v>0.29941805471750738</v>
      </c>
    </row>
    <row r="527" spans="25:40" x14ac:dyDescent="0.25">
      <c r="Y527" s="47" t="s">
        <v>560</v>
      </c>
      <c r="Z527" s="48">
        <f t="shared" ref="Z527:AD577" ca="1" si="91">RAND()</f>
        <v>0.1112260938642069</v>
      </c>
      <c r="AA527" s="48">
        <f t="shared" ca="1" si="91"/>
        <v>0.79874519588920112</v>
      </c>
      <c r="AB527" s="48">
        <f t="shared" ca="1" si="91"/>
        <v>0.26022353702003864</v>
      </c>
      <c r="AC527" s="48">
        <f t="shared" ca="1" si="91"/>
        <v>0.60935794871291871</v>
      </c>
      <c r="AD527" s="48">
        <f t="shared" ca="1" si="91"/>
        <v>0.41126705943828334</v>
      </c>
      <c r="AE527" s="49">
        <f t="shared" ca="1" si="84"/>
        <v>2.1908198349246484</v>
      </c>
      <c r="AF527" s="50">
        <f t="shared" ca="1" si="85"/>
        <v>5.0769165081998829E-2</v>
      </c>
      <c r="AG527" s="50">
        <f t="shared" ca="1" si="86"/>
        <v>0.36458734906271895</v>
      </c>
      <c r="AH527" s="50">
        <f t="shared" ca="1" si="87"/>
        <v>0.11877906748502158</v>
      </c>
      <c r="AI527" s="50">
        <f t="shared" ca="1" si="88"/>
        <v>0.27814151533545756</v>
      </c>
      <c r="AJ527" s="50">
        <f t="shared" ca="1" si="89"/>
        <v>0.18772290303480321</v>
      </c>
      <c r="AK527" s="51">
        <f t="shared" ca="1" si="90"/>
        <v>1</v>
      </c>
      <c r="AM527" s="52" cm="1">
        <f t="array" aca="1" ref="AM527" ca="1">+SQRT(MMULT(MMULT(AF527:AJ527,MMULT(MMULT($Q$25:$U$29,$Q$16:$U$20),$Q$25:$U$29)),TRANSPOSE(AF527:AJ527)))</f>
        <v>0.19134054600438363</v>
      </c>
      <c r="AN527" s="53" cm="1">
        <f t="array" aca="1" ref="AN527" ca="1">+SUMPRODUCT(AF527:AJ527,TRANSPOSE($T$4:$T$8))</f>
        <v>0.33137713000818525</v>
      </c>
    </row>
    <row r="528" spans="25:40" x14ac:dyDescent="0.25">
      <c r="Y528" s="47" t="s">
        <v>561</v>
      </c>
      <c r="Z528" s="48">
        <f t="shared" ca="1" si="91"/>
        <v>0.20471472030176374</v>
      </c>
      <c r="AA528" s="48">
        <f t="shared" ca="1" si="91"/>
        <v>0.68322150398458581</v>
      </c>
      <c r="AB528" s="48">
        <f t="shared" ca="1" si="91"/>
        <v>0.8524125821366727</v>
      </c>
      <c r="AC528" s="48">
        <f t="shared" ca="1" si="91"/>
        <v>0.23525112655774982</v>
      </c>
      <c r="AD528" s="48">
        <f t="shared" ca="1" si="91"/>
        <v>0.49492044232079258</v>
      </c>
      <c r="AE528" s="49">
        <f t="shared" ca="1" si="84"/>
        <v>2.4705203753015645</v>
      </c>
      <c r="AF528" s="50">
        <f t="shared" ca="1" si="85"/>
        <v>8.2862996131645023E-2</v>
      </c>
      <c r="AG528" s="50">
        <f t="shared" ca="1" si="86"/>
        <v>0.27654963335454713</v>
      </c>
      <c r="AH528" s="50">
        <f t="shared" ca="1" si="87"/>
        <v>0.34503361747527495</v>
      </c>
      <c r="AI528" s="50">
        <f t="shared" ca="1" si="88"/>
        <v>9.5223309594859681E-2</v>
      </c>
      <c r="AJ528" s="50">
        <f t="shared" ca="1" si="89"/>
        <v>0.20033044344367329</v>
      </c>
      <c r="AK528" s="51">
        <f t="shared" ca="1" si="90"/>
        <v>1</v>
      </c>
      <c r="AM528" s="52" cm="1">
        <f t="array" aca="1" ref="AM528" ca="1">+SQRT(MMULT(MMULT(AF528:AJ528,MMULT(MMULT($Q$25:$U$29,$Q$16:$U$20),$Q$25:$U$29)),TRANSPOSE(AF528:AJ528)))</f>
        <v>0.19591709757293724</v>
      </c>
      <c r="AN528" s="53" cm="1">
        <f t="array" aca="1" ref="AN528" ca="1">+SUMPRODUCT(AF528:AJ528,TRANSPOSE($T$4:$T$8))</f>
        <v>0.35593858279995988</v>
      </c>
    </row>
    <row r="529" spans="25:40" x14ac:dyDescent="0.25">
      <c r="Y529" s="47" t="s">
        <v>562</v>
      </c>
      <c r="Z529" s="48">
        <f t="shared" ca="1" si="91"/>
        <v>0.66854309115266797</v>
      </c>
      <c r="AA529" s="48">
        <f t="shared" ca="1" si="91"/>
        <v>0.79852026944441989</v>
      </c>
      <c r="AB529" s="48">
        <f t="shared" ca="1" si="91"/>
        <v>0.69680508568697785</v>
      </c>
      <c r="AC529" s="48">
        <f t="shared" ca="1" si="91"/>
        <v>0.23417935759430197</v>
      </c>
      <c r="AD529" s="48">
        <f t="shared" ca="1" si="91"/>
        <v>0.51854052324391875</v>
      </c>
      <c r="AE529" s="49">
        <f t="shared" ca="1" si="84"/>
        <v>2.9165883271222861</v>
      </c>
      <c r="AF529" s="50">
        <f t="shared" ca="1" si="85"/>
        <v>0.22922093081689737</v>
      </c>
      <c r="AG529" s="50">
        <f t="shared" ca="1" si="86"/>
        <v>0.27378573178076759</v>
      </c>
      <c r="AH529" s="50">
        <f t="shared" ca="1" si="87"/>
        <v>0.23891101778306004</v>
      </c>
      <c r="AI529" s="50">
        <f t="shared" ca="1" si="88"/>
        <v>8.029222205156393E-2</v>
      </c>
      <c r="AJ529" s="50">
        <f t="shared" ca="1" si="89"/>
        <v>0.17779009756771116</v>
      </c>
      <c r="AK529" s="51">
        <f t="shared" ca="1" si="90"/>
        <v>1.0000000000000002</v>
      </c>
      <c r="AM529" s="52" cm="1">
        <f t="array" aca="1" ref="AM529" ca="1">+SQRT(MMULT(MMULT(AF529:AJ529,MMULT(MMULT($Q$25:$U$29,$Q$16:$U$20),$Q$25:$U$29)),TRANSPOSE(AF529:AJ529)))</f>
        <v>0.1771092779293604</v>
      </c>
      <c r="AN529" s="53" cm="1">
        <f t="array" aca="1" ref="AN529" ca="1">+SUMPRODUCT(AF529:AJ529,TRANSPOSE($T$4:$T$8))</f>
        <v>0.33723365887618828</v>
      </c>
    </row>
    <row r="530" spans="25:40" x14ac:dyDescent="0.25">
      <c r="Y530" s="47" t="s">
        <v>563</v>
      </c>
      <c r="Z530" s="48">
        <f t="shared" ca="1" si="91"/>
        <v>2.9012948877801259E-3</v>
      </c>
      <c r="AA530" s="48">
        <f t="shared" ca="1" si="91"/>
        <v>0.6973509441384288</v>
      </c>
      <c r="AB530" s="48">
        <f t="shared" ca="1" si="91"/>
        <v>0.25553650740585387</v>
      </c>
      <c r="AC530" s="48">
        <f t="shared" ca="1" si="91"/>
        <v>0.14308252733610505</v>
      </c>
      <c r="AD530" s="48">
        <f t="shared" ca="1" si="91"/>
        <v>0.10481133791618535</v>
      </c>
      <c r="AE530" s="49">
        <f t="shared" ca="1" si="84"/>
        <v>1.2036826116843531</v>
      </c>
      <c r="AF530" s="50">
        <f t="shared" ca="1" si="85"/>
        <v>2.4103487577346056E-3</v>
      </c>
      <c r="AG530" s="50">
        <f t="shared" ca="1" si="86"/>
        <v>0.579347859119276</v>
      </c>
      <c r="AH530" s="50">
        <f t="shared" ca="1" si="87"/>
        <v>0.21229558766182818</v>
      </c>
      <c r="AI530" s="50">
        <f t="shared" ca="1" si="88"/>
        <v>0.11887064409436381</v>
      </c>
      <c r="AJ530" s="50">
        <f t="shared" ca="1" si="89"/>
        <v>8.7075560366797491E-2</v>
      </c>
      <c r="AK530" s="51">
        <f t="shared" ca="1" si="90"/>
        <v>1</v>
      </c>
      <c r="AM530" s="52" cm="1">
        <f t="array" aca="1" ref="AM530" ca="1">+SQRT(MMULT(MMULT(AF530:AJ530,MMULT(MMULT($Q$25:$U$29,$Q$16:$U$20),$Q$25:$U$29)),TRANSPOSE(AF530:AJ530)))</f>
        <v>0.22044228644998409</v>
      </c>
      <c r="AN530" s="53" cm="1">
        <f t="array" aca="1" ref="AN530" ca="1">+SUMPRODUCT(AF530:AJ530,TRANSPOSE($T$4:$T$8))</f>
        <v>0.39305045365524699</v>
      </c>
    </row>
    <row r="531" spans="25:40" x14ac:dyDescent="0.25">
      <c r="Y531" s="47" t="s">
        <v>564</v>
      </c>
      <c r="Z531" s="48">
        <f t="shared" ca="1" si="91"/>
        <v>3.6720235120181854E-2</v>
      </c>
      <c r="AA531" s="48">
        <f t="shared" ca="1" si="91"/>
        <v>0.4523856029106943</v>
      </c>
      <c r="AB531" s="48">
        <f t="shared" ca="1" si="91"/>
        <v>0.313649528859962</v>
      </c>
      <c r="AC531" s="48">
        <f t="shared" ca="1" si="91"/>
        <v>0.87000323688144776</v>
      </c>
      <c r="AD531" s="48">
        <f t="shared" ca="1" si="91"/>
        <v>0.98293068493134605</v>
      </c>
      <c r="AE531" s="49">
        <f t="shared" ca="1" si="84"/>
        <v>2.6556892887036319</v>
      </c>
      <c r="AF531" s="50">
        <f t="shared" ca="1" si="85"/>
        <v>1.3827007276934398E-2</v>
      </c>
      <c r="AG531" s="50">
        <f t="shared" ca="1" si="86"/>
        <v>0.17034583256218397</v>
      </c>
      <c r="AH531" s="50">
        <f t="shared" ca="1" si="87"/>
        <v>0.11810475351695576</v>
      </c>
      <c r="AI531" s="50">
        <f t="shared" ca="1" si="88"/>
        <v>0.32759978382340715</v>
      </c>
      <c r="AJ531" s="50">
        <f t="shared" ca="1" si="89"/>
        <v>0.37012262282051872</v>
      </c>
      <c r="AK531" s="51">
        <f t="shared" ca="1" si="90"/>
        <v>1</v>
      </c>
      <c r="AM531" s="52" cm="1">
        <f t="array" aca="1" ref="AM531" ca="1">+SQRT(MMULT(MMULT(AF531:AJ531,MMULT(MMULT($Q$25:$U$29,$Q$16:$U$20),$Q$25:$U$29)),TRANSPOSE(AF531:AJ531)))</f>
        <v>0.20002816245276275</v>
      </c>
      <c r="AN531" s="53" cm="1">
        <f t="array" aca="1" ref="AN531" ca="1">+SUMPRODUCT(AF531:AJ531,TRANSPOSE($T$4:$T$8))</f>
        <v>0.26855117837100845</v>
      </c>
    </row>
    <row r="532" spans="25:40" x14ac:dyDescent="0.25">
      <c r="Y532" s="47" t="s">
        <v>565</v>
      </c>
      <c r="Z532" s="48">
        <f t="shared" ca="1" si="91"/>
        <v>0.1645479725553276</v>
      </c>
      <c r="AA532" s="48">
        <f t="shared" ca="1" si="91"/>
        <v>0.77877144985292468</v>
      </c>
      <c r="AB532" s="48">
        <f t="shared" ca="1" si="91"/>
        <v>0.29178845507551421</v>
      </c>
      <c r="AC532" s="48">
        <f t="shared" ca="1" si="91"/>
        <v>0.1286997337835708</v>
      </c>
      <c r="AD532" s="48">
        <f t="shared" ca="1" si="91"/>
        <v>0.31409682569474562</v>
      </c>
      <c r="AE532" s="49">
        <f t="shared" ca="1" si="84"/>
        <v>1.6779044369620828</v>
      </c>
      <c r="AF532" s="50">
        <f t="shared" ca="1" si="85"/>
        <v>9.8067547191929894E-2</v>
      </c>
      <c r="AG532" s="50">
        <f t="shared" ca="1" si="86"/>
        <v>0.46413337535653904</v>
      </c>
      <c r="AH532" s="50">
        <f t="shared" ca="1" si="87"/>
        <v>0.17390052058257238</v>
      </c>
      <c r="AI532" s="50">
        <f t="shared" ca="1" si="88"/>
        <v>7.6702660144690446E-2</v>
      </c>
      <c r="AJ532" s="50">
        <f t="shared" ca="1" si="89"/>
        <v>0.18719589672426831</v>
      </c>
      <c r="AK532" s="51">
        <f t="shared" ca="1" si="90"/>
        <v>1</v>
      </c>
      <c r="AM532" s="52" cm="1">
        <f t="array" aca="1" ref="AM532" ca="1">+SQRT(MMULT(MMULT(AF532:AJ532,MMULT(MMULT($Q$25:$U$29,$Q$16:$U$20),$Q$25:$U$29)),TRANSPOSE(AF532:AJ532)))</f>
        <v>0.20074728492841198</v>
      </c>
      <c r="AN532" s="53" cm="1">
        <f t="array" aca="1" ref="AN532" ca="1">+SUMPRODUCT(AF532:AJ532,TRANSPOSE($T$4:$T$8))</f>
        <v>0.3458513172953222</v>
      </c>
    </row>
    <row r="533" spans="25:40" x14ac:dyDescent="0.25">
      <c r="Y533" s="47" t="s">
        <v>566</v>
      </c>
      <c r="Z533" s="48">
        <f t="shared" ca="1" si="91"/>
        <v>0.52447138272856342</v>
      </c>
      <c r="AA533" s="48">
        <f t="shared" ca="1" si="91"/>
        <v>0.92503508877553819</v>
      </c>
      <c r="AB533" s="48">
        <f t="shared" ca="1" si="91"/>
        <v>0.15104069998427516</v>
      </c>
      <c r="AC533" s="48">
        <f t="shared" ca="1" si="91"/>
        <v>4.9462735805842928E-2</v>
      </c>
      <c r="AD533" s="48">
        <f t="shared" ca="1" si="91"/>
        <v>0.91184529930227076</v>
      </c>
      <c r="AE533" s="49">
        <f t="shared" ca="1" si="84"/>
        <v>2.5618552065964906</v>
      </c>
      <c r="AF533" s="50">
        <f t="shared" ca="1" si="85"/>
        <v>0.20472327295395473</v>
      </c>
      <c r="AG533" s="50">
        <f t="shared" ca="1" si="86"/>
        <v>0.36108016034383067</v>
      </c>
      <c r="AH533" s="50">
        <f t="shared" ca="1" si="87"/>
        <v>5.8957547481747703E-2</v>
      </c>
      <c r="AI533" s="50">
        <f t="shared" ca="1" si="88"/>
        <v>1.9307389300723132E-2</v>
      </c>
      <c r="AJ533" s="50">
        <f t="shared" ca="1" si="89"/>
        <v>0.35593162991974375</v>
      </c>
      <c r="AK533" s="51">
        <f t="shared" ca="1" si="90"/>
        <v>1</v>
      </c>
      <c r="AM533" s="52" cm="1">
        <f t="array" aca="1" ref="AM533" ca="1">+SQRT(MMULT(MMULT(AF533:AJ533,MMULT(MMULT($Q$25:$U$29,$Q$16:$U$20),$Q$25:$U$29)),TRANSPOSE(AF533:AJ533)))</f>
        <v>0.19833368883456959</v>
      </c>
      <c r="AN533" s="53" cm="1">
        <f t="array" aca="1" ref="AN533" ca="1">+SUMPRODUCT(AF533:AJ533,TRANSPOSE($T$4:$T$8))</f>
        <v>0.26814300310782474</v>
      </c>
    </row>
    <row r="534" spans="25:40" x14ac:dyDescent="0.25">
      <c r="Y534" s="47" t="s">
        <v>567</v>
      </c>
      <c r="Z534" s="48">
        <f t="shared" ca="1" si="91"/>
        <v>0.21575045812461935</v>
      </c>
      <c r="AA534" s="48">
        <f t="shared" ca="1" si="91"/>
        <v>0.22434466820527987</v>
      </c>
      <c r="AB534" s="48">
        <f t="shared" ca="1" si="91"/>
        <v>0.35338063357554672</v>
      </c>
      <c r="AC534" s="48">
        <f t="shared" ca="1" si="91"/>
        <v>0.19715969253374377</v>
      </c>
      <c r="AD534" s="48">
        <f t="shared" ca="1" si="91"/>
        <v>6.4388850084304838E-2</v>
      </c>
      <c r="AE534" s="49">
        <f t="shared" ca="1" si="84"/>
        <v>1.0550243025234947</v>
      </c>
      <c r="AF534" s="50">
        <f t="shared" ca="1" si="85"/>
        <v>0.20449809318000495</v>
      </c>
      <c r="AG534" s="50">
        <f t="shared" ca="1" si="86"/>
        <v>0.21264407622523357</v>
      </c>
      <c r="AH534" s="50">
        <f t="shared" ca="1" si="87"/>
        <v>0.33495023074852553</v>
      </c>
      <c r="AI534" s="50">
        <f t="shared" ca="1" si="88"/>
        <v>0.18687692033459405</v>
      </c>
      <c r="AJ534" s="50">
        <f t="shared" ca="1" si="89"/>
        <v>6.103067951164181E-2</v>
      </c>
      <c r="AK534" s="51">
        <f t="shared" ca="1" si="90"/>
        <v>0.99999999999999989</v>
      </c>
      <c r="AM534" s="52" cm="1">
        <f t="array" aca="1" ref="AM534" ca="1">+SQRT(MMULT(MMULT(AF534:AJ534,MMULT(MMULT($Q$25:$U$29,$Q$16:$U$20),$Q$25:$U$29)),TRANSPOSE(AF534:AJ534)))</f>
        <v>0.17961206230306423</v>
      </c>
      <c r="AN534" s="53" cm="1">
        <f t="array" aca="1" ref="AN534" ca="1">+SUMPRODUCT(AF534:AJ534,TRANSPOSE($T$4:$T$8))</f>
        <v>0.38074553895641938</v>
      </c>
    </row>
    <row r="535" spans="25:40" x14ac:dyDescent="0.25">
      <c r="Y535" s="47" t="s">
        <v>568</v>
      </c>
      <c r="Z535" s="48">
        <f t="shared" ca="1" si="91"/>
        <v>0.52383517291084014</v>
      </c>
      <c r="AA535" s="48">
        <f t="shared" ca="1" si="91"/>
        <v>0.65636824353214951</v>
      </c>
      <c r="AB535" s="48">
        <f t="shared" ca="1" si="91"/>
        <v>0.48444428389414484</v>
      </c>
      <c r="AC535" s="48">
        <f t="shared" ca="1" si="91"/>
        <v>0.73034720123912777</v>
      </c>
      <c r="AD535" s="48">
        <f t="shared" ca="1" si="91"/>
        <v>0.80299728902128298</v>
      </c>
      <c r="AE535" s="49">
        <f t="shared" ca="1" si="84"/>
        <v>3.197992190597545</v>
      </c>
      <c r="AF535" s="50">
        <f t="shared" ca="1" si="85"/>
        <v>0.16380126707343881</v>
      </c>
      <c r="AG535" s="50">
        <f t="shared" ca="1" si="86"/>
        <v>0.2052438543977517</v>
      </c>
      <c r="AH535" s="50">
        <f t="shared" ca="1" si="87"/>
        <v>0.1514838858326375</v>
      </c>
      <c r="AI535" s="50">
        <f t="shared" ca="1" si="88"/>
        <v>0.22837679322245699</v>
      </c>
      <c r="AJ535" s="50">
        <f t="shared" ca="1" si="89"/>
        <v>0.25109419947371509</v>
      </c>
      <c r="AK535" s="51">
        <f t="shared" ca="1" si="90"/>
        <v>1</v>
      </c>
      <c r="AM535" s="52" cm="1">
        <f t="array" aca="1" ref="AM535" ca="1">+SQRT(MMULT(MMULT(AF535:AJ535,MMULT(MMULT($Q$25:$U$29,$Q$16:$U$20),$Q$25:$U$29)),TRANSPOSE(AF535:AJ535)))</f>
        <v>0.17652010074643851</v>
      </c>
      <c r="AN535" s="53" cm="1">
        <f t="array" aca="1" ref="AN535" ca="1">+SUMPRODUCT(AF535:AJ535,TRANSPOSE($T$4:$T$8))</f>
        <v>0.30123379426446995</v>
      </c>
    </row>
    <row r="536" spans="25:40" x14ac:dyDescent="0.25">
      <c r="Y536" s="47" t="s">
        <v>569</v>
      </c>
      <c r="Z536" s="48">
        <f t="shared" ca="1" si="91"/>
        <v>0.97695730490172683</v>
      </c>
      <c r="AA536" s="48">
        <f t="shared" ca="1" si="91"/>
        <v>0.37712021620514879</v>
      </c>
      <c r="AB536" s="48">
        <f t="shared" ca="1" si="91"/>
        <v>0.10412742968917621</v>
      </c>
      <c r="AC536" s="48">
        <f t="shared" ca="1" si="91"/>
        <v>0.30535388901146088</v>
      </c>
      <c r="AD536" s="48">
        <f t="shared" ca="1" si="91"/>
        <v>0.1349344768727303</v>
      </c>
      <c r="AE536" s="49">
        <f t="shared" ca="1" si="84"/>
        <v>1.8984933166802431</v>
      </c>
      <c r="AF536" s="50">
        <f t="shared" ca="1" si="85"/>
        <v>0.51459612542121602</v>
      </c>
      <c r="AG536" s="50">
        <f t="shared" ca="1" si="86"/>
        <v>0.19864184555813524</v>
      </c>
      <c r="AH536" s="50">
        <f t="shared" ca="1" si="87"/>
        <v>5.4847403872485712E-2</v>
      </c>
      <c r="AI536" s="50">
        <f t="shared" ca="1" si="88"/>
        <v>0.16084011796544587</v>
      </c>
      <c r="AJ536" s="50">
        <f t="shared" ca="1" si="89"/>
        <v>7.1074507182717073E-2</v>
      </c>
      <c r="AK536" s="51">
        <f t="shared" ca="1" si="90"/>
        <v>1</v>
      </c>
      <c r="AM536" s="52" cm="1">
        <f t="array" aca="1" ref="AM536" ca="1">+SQRT(MMULT(MMULT(AF536:AJ536,MMULT(MMULT($Q$25:$U$29,$Q$16:$U$20),$Q$25:$U$29)),TRANSPOSE(AF536:AJ536)))</f>
        <v>0.16577747181957431</v>
      </c>
      <c r="AN536" s="53" cm="1">
        <f t="array" aca="1" ref="AN536" ca="1">+SUMPRODUCT(AF536:AJ536,TRANSPOSE($T$4:$T$8))</f>
        <v>0.31592702321277866</v>
      </c>
    </row>
    <row r="537" spans="25:40" x14ac:dyDescent="0.25">
      <c r="Y537" s="47" t="s">
        <v>570</v>
      </c>
      <c r="Z537" s="48">
        <f t="shared" ca="1" si="91"/>
        <v>0.78290264178895996</v>
      </c>
      <c r="AA537" s="48">
        <f t="shared" ca="1" si="91"/>
        <v>0.59280924684058567</v>
      </c>
      <c r="AB537" s="48">
        <f t="shared" ca="1" si="91"/>
        <v>0.67591311606141347</v>
      </c>
      <c r="AC537" s="48">
        <f t="shared" ca="1" si="91"/>
        <v>0.22732413576873522</v>
      </c>
      <c r="AD537" s="48">
        <f t="shared" ca="1" si="91"/>
        <v>0.61727119565678967</v>
      </c>
      <c r="AE537" s="49">
        <f t="shared" ca="1" si="84"/>
        <v>2.896220336116484</v>
      </c>
      <c r="AF537" s="50">
        <f t="shared" ca="1" si="85"/>
        <v>0.27031874337252498</v>
      </c>
      <c r="AG537" s="50">
        <f t="shared" ca="1" si="86"/>
        <v>0.20468375263032587</v>
      </c>
      <c r="AH537" s="50">
        <f t="shared" ca="1" si="87"/>
        <v>0.23337765695262652</v>
      </c>
      <c r="AI537" s="50">
        <f t="shared" ca="1" si="88"/>
        <v>7.8489931492419576E-2</v>
      </c>
      <c r="AJ537" s="50">
        <f t="shared" ca="1" si="89"/>
        <v>0.21312991555210303</v>
      </c>
      <c r="AK537" s="51">
        <f t="shared" ca="1" si="90"/>
        <v>1</v>
      </c>
      <c r="AM537" s="52" cm="1">
        <f t="array" aca="1" ref="AM537" ca="1">+SQRT(MMULT(MMULT(AF537:AJ537,MMULT(MMULT($Q$25:$U$29,$Q$16:$U$20),$Q$25:$U$29)),TRANSPOSE(AF537:AJ537)))</f>
        <v>0.17381454190535511</v>
      </c>
      <c r="AN537" s="53" cm="1">
        <f t="array" aca="1" ref="AN537" ca="1">+SUMPRODUCT(AF537:AJ537,TRANSPOSE($T$4:$T$8))</f>
        <v>0.31925680308270987</v>
      </c>
    </row>
    <row r="538" spans="25:40" x14ac:dyDescent="0.25">
      <c r="Y538" s="47" t="s">
        <v>571</v>
      </c>
      <c r="Z538" s="48">
        <f t="shared" ca="1" si="91"/>
        <v>0.11182845553630927</v>
      </c>
      <c r="AA538" s="48">
        <f t="shared" ca="1" si="91"/>
        <v>0.3751568729273087</v>
      </c>
      <c r="AB538" s="48">
        <f t="shared" ca="1" si="91"/>
        <v>0.66546654020521834</v>
      </c>
      <c r="AC538" s="48">
        <f t="shared" ca="1" si="91"/>
        <v>0.52915096262036654</v>
      </c>
      <c r="AD538" s="48">
        <f t="shared" ca="1" si="91"/>
        <v>0.64632817282357602</v>
      </c>
      <c r="AE538" s="49">
        <f t="shared" ca="1" si="84"/>
        <v>2.327931004112779</v>
      </c>
      <c r="AF538" s="50">
        <f t="shared" ca="1" si="85"/>
        <v>4.8037701864333961E-2</v>
      </c>
      <c r="AG538" s="50">
        <f t="shared" ca="1" si="86"/>
        <v>0.16115463571064403</v>
      </c>
      <c r="AH538" s="50">
        <f t="shared" ca="1" si="87"/>
        <v>0.28586179703330206</v>
      </c>
      <c r="AI538" s="50">
        <f t="shared" ca="1" si="88"/>
        <v>0.22730526020123029</v>
      </c>
      <c r="AJ538" s="50">
        <f t="shared" ca="1" si="89"/>
        <v>0.27764060519048955</v>
      </c>
      <c r="AK538" s="51">
        <f t="shared" ca="1" si="90"/>
        <v>1</v>
      </c>
      <c r="AM538" s="52" cm="1">
        <f t="array" aca="1" ref="AM538" ca="1">+SQRT(MMULT(MMULT(AF538:AJ538,MMULT(MMULT($Q$25:$U$29,$Q$16:$U$20),$Q$25:$U$29)),TRANSPOSE(AF538:AJ538)))</f>
        <v>0.19284620493200663</v>
      </c>
      <c r="AN538" s="53" cm="1">
        <f t="array" aca="1" ref="AN538" ca="1">+SUMPRODUCT(AF538:AJ538,TRANSPOSE($T$4:$T$8))</f>
        <v>0.3181732622013479</v>
      </c>
    </row>
    <row r="539" spans="25:40" x14ac:dyDescent="0.25">
      <c r="Y539" s="47" t="s">
        <v>572</v>
      </c>
      <c r="Z539" s="48">
        <f t="shared" ca="1" si="91"/>
        <v>0.55061442711132269</v>
      </c>
      <c r="AA539" s="48">
        <f t="shared" ca="1" si="91"/>
        <v>0.34327637834133329</v>
      </c>
      <c r="AB539" s="48">
        <f t="shared" ca="1" si="91"/>
        <v>0.19247897544115744</v>
      </c>
      <c r="AC539" s="48">
        <f t="shared" ca="1" si="91"/>
        <v>0.72768706239310033</v>
      </c>
      <c r="AD539" s="48">
        <f t="shared" ca="1" si="91"/>
        <v>0.26017993099149905</v>
      </c>
      <c r="AE539" s="49">
        <f t="shared" ca="1" si="84"/>
        <v>2.0742367742784129</v>
      </c>
      <c r="AF539" s="50">
        <f t="shared" ca="1" si="85"/>
        <v>0.26545398960196859</v>
      </c>
      <c r="AG539" s="50">
        <f t="shared" ca="1" si="86"/>
        <v>0.16549527160936223</v>
      </c>
      <c r="AH539" s="50">
        <f t="shared" ca="1" si="87"/>
        <v>9.2795083872773965E-2</v>
      </c>
      <c r="AI539" s="50">
        <f t="shared" ca="1" si="88"/>
        <v>0.35082159925847839</v>
      </c>
      <c r="AJ539" s="50">
        <f t="shared" ca="1" si="89"/>
        <v>0.12543405565741675</v>
      </c>
      <c r="AK539" s="51">
        <f t="shared" ca="1" si="90"/>
        <v>1</v>
      </c>
      <c r="AM539" s="52" cm="1">
        <f t="array" aca="1" ref="AM539" ca="1">+SQRT(MMULT(MMULT(AF539:AJ539,MMULT(MMULT($Q$25:$U$29,$Q$16:$U$20),$Q$25:$U$29)),TRANSPOSE(AF539:AJ539)))</f>
        <v>0.1682267588148976</v>
      </c>
      <c r="AN539" s="53" cm="1">
        <f t="array" aca="1" ref="AN539" ca="1">+SUMPRODUCT(AF539:AJ539,TRANSPOSE($T$4:$T$8))</f>
        <v>0.31742393560931553</v>
      </c>
    </row>
    <row r="540" spans="25:40" x14ac:dyDescent="0.25">
      <c r="Y540" s="47" t="s">
        <v>573</v>
      </c>
      <c r="Z540" s="48">
        <f t="shared" ca="1" si="91"/>
        <v>0.18176201605387843</v>
      </c>
      <c r="AA540" s="48">
        <f t="shared" ca="1" si="91"/>
        <v>0.24163532790271658</v>
      </c>
      <c r="AB540" s="48">
        <f t="shared" ca="1" si="91"/>
        <v>0.86151362554669919</v>
      </c>
      <c r="AC540" s="48">
        <f t="shared" ca="1" si="91"/>
        <v>0.87586864202623582</v>
      </c>
      <c r="AD540" s="48">
        <f t="shared" ca="1" si="91"/>
        <v>0.36461497107835594</v>
      </c>
      <c r="AE540" s="49">
        <f t="shared" ca="1" si="84"/>
        <v>2.5253945826078859</v>
      </c>
      <c r="AF540" s="50">
        <f t="shared" ca="1" si="85"/>
        <v>7.1973709496984506E-2</v>
      </c>
      <c r="AG540" s="50">
        <f t="shared" ca="1" si="86"/>
        <v>9.5682207274392861E-2</v>
      </c>
      <c r="AH540" s="50">
        <f t="shared" ca="1" si="87"/>
        <v>0.34114020497226399</v>
      </c>
      <c r="AI540" s="50">
        <f t="shared" ca="1" si="88"/>
        <v>0.34682447173136688</v>
      </c>
      <c r="AJ540" s="50">
        <f t="shared" ca="1" si="89"/>
        <v>0.14437940652499182</v>
      </c>
      <c r="AK540" s="51">
        <f t="shared" ca="1" si="90"/>
        <v>1</v>
      </c>
      <c r="AM540" s="52" cm="1">
        <f t="array" aca="1" ref="AM540" ca="1">+SQRT(MMULT(MMULT(AF540:AJ540,MMULT(MMULT($Q$25:$U$29,$Q$16:$U$20),$Q$25:$U$29)),TRANSPOSE(AF540:AJ540)))</f>
        <v>0.19135885227539734</v>
      </c>
      <c r="AN540" s="53" cm="1">
        <f t="array" aca="1" ref="AN540" ca="1">+SUMPRODUCT(AF540:AJ540,TRANSPOSE($T$4:$T$8))</f>
        <v>0.3567480331371008</v>
      </c>
    </row>
    <row r="541" spans="25:40" x14ac:dyDescent="0.25">
      <c r="Y541" s="47" t="s">
        <v>574</v>
      </c>
      <c r="Z541" s="48">
        <f t="shared" ca="1" si="91"/>
        <v>0.10068928021240231</v>
      </c>
      <c r="AA541" s="48">
        <f t="shared" ca="1" si="91"/>
        <v>0.5073037117531376</v>
      </c>
      <c r="AB541" s="48">
        <f t="shared" ca="1" si="91"/>
        <v>0.46025058636234617</v>
      </c>
      <c r="AC541" s="48">
        <f t="shared" ca="1" si="91"/>
        <v>0.96555734908610891</v>
      </c>
      <c r="AD541" s="48">
        <f t="shared" ca="1" si="91"/>
        <v>0.4139206310618887</v>
      </c>
      <c r="AE541" s="49">
        <f t="shared" ca="1" si="84"/>
        <v>2.4477215584758834</v>
      </c>
      <c r="AF541" s="50">
        <f t="shared" ca="1" si="85"/>
        <v>4.1135920817357285E-2</v>
      </c>
      <c r="AG541" s="50">
        <f t="shared" ca="1" si="86"/>
        <v>0.2072554821427561</v>
      </c>
      <c r="AH541" s="50">
        <f t="shared" ca="1" si="87"/>
        <v>0.18803224769116683</v>
      </c>
      <c r="AI541" s="50">
        <f t="shared" ca="1" si="88"/>
        <v>0.39447188988576382</v>
      </c>
      <c r="AJ541" s="50">
        <f t="shared" ca="1" si="89"/>
        <v>0.16910445946295607</v>
      </c>
      <c r="AK541" s="51">
        <f t="shared" ca="1" si="90"/>
        <v>1</v>
      </c>
      <c r="AM541" s="52" cm="1">
        <f t="array" aca="1" ref="AM541" ca="1">+SQRT(MMULT(MMULT(AF541:AJ541,MMULT(MMULT($Q$25:$U$29,$Q$16:$U$20),$Q$25:$U$29)),TRANSPOSE(AF541:AJ541)))</f>
        <v>0.18682413746964693</v>
      </c>
      <c r="AN541" s="53" cm="1">
        <f t="array" aca="1" ref="AN541" ca="1">+SUMPRODUCT(AF541:AJ541,TRANSPOSE($T$4:$T$8))</f>
        <v>0.33569531983173306</v>
      </c>
    </row>
    <row r="542" spans="25:40" x14ac:dyDescent="0.25">
      <c r="Y542" s="47" t="s">
        <v>575</v>
      </c>
      <c r="Z542" s="48">
        <f t="shared" ca="1" si="91"/>
        <v>0.75299561324302156</v>
      </c>
      <c r="AA542" s="48">
        <f t="shared" ca="1" si="91"/>
        <v>0.58502546664316646</v>
      </c>
      <c r="AB542" s="48">
        <f t="shared" ca="1" si="91"/>
        <v>0.70089027065880294</v>
      </c>
      <c r="AC542" s="48">
        <f t="shared" ca="1" si="91"/>
        <v>0.50716482637642646</v>
      </c>
      <c r="AD542" s="48">
        <f t="shared" ca="1" si="91"/>
        <v>0.92290014325812497</v>
      </c>
      <c r="AE542" s="49">
        <f t="shared" ca="1" si="84"/>
        <v>3.468976320179542</v>
      </c>
      <c r="AF542" s="50">
        <f t="shared" ca="1" si="85"/>
        <v>0.21706565388259819</v>
      </c>
      <c r="AG542" s="50">
        <f t="shared" ca="1" si="86"/>
        <v>0.16864498706433592</v>
      </c>
      <c r="AH542" s="50">
        <f t="shared" ca="1" si="87"/>
        <v>0.20204527386987967</v>
      </c>
      <c r="AI542" s="50">
        <f t="shared" ca="1" si="88"/>
        <v>0.14620014078106403</v>
      </c>
      <c r="AJ542" s="50">
        <f t="shared" ca="1" si="89"/>
        <v>0.26604394440212231</v>
      </c>
      <c r="AK542" s="51">
        <f t="shared" ca="1" si="90"/>
        <v>1</v>
      </c>
      <c r="AM542" s="52" cm="1">
        <f t="array" aca="1" ref="AM542" ca="1">+SQRT(MMULT(MMULT(AF542:AJ542,MMULT(MMULT($Q$25:$U$29,$Q$16:$U$20),$Q$25:$U$29)),TRANSPOSE(AF542:AJ542)))</f>
        <v>0.17554704645969302</v>
      </c>
      <c r="AN542" s="53" cm="1">
        <f t="array" aca="1" ref="AN542" ca="1">+SUMPRODUCT(AF542:AJ542,TRANSPOSE($T$4:$T$8))</f>
        <v>0.29976611663908925</v>
      </c>
    </row>
    <row r="543" spans="25:40" x14ac:dyDescent="0.25">
      <c r="Y543" s="47" t="s">
        <v>576</v>
      </c>
      <c r="Z543" s="48">
        <f t="shared" ca="1" si="91"/>
        <v>0.62276786457795053</v>
      </c>
      <c r="AA543" s="48">
        <f t="shared" ca="1" si="91"/>
        <v>0.53802891060806435</v>
      </c>
      <c r="AB543" s="48">
        <f t="shared" ca="1" si="91"/>
        <v>0.12095068541717424</v>
      </c>
      <c r="AC543" s="48">
        <f t="shared" ca="1" si="91"/>
        <v>0.27288492225685546</v>
      </c>
      <c r="AD543" s="48">
        <f t="shared" ca="1" si="91"/>
        <v>0.26587134739126461</v>
      </c>
      <c r="AE543" s="49">
        <f t="shared" ca="1" si="84"/>
        <v>1.8205037302513092</v>
      </c>
      <c r="AF543" s="50">
        <f t="shared" ca="1" si="85"/>
        <v>0.34208546471474754</v>
      </c>
      <c r="AG543" s="50">
        <f t="shared" ca="1" si="86"/>
        <v>0.29553848293065171</v>
      </c>
      <c r="AH543" s="50">
        <f t="shared" ca="1" si="87"/>
        <v>6.6438032181608195E-2</v>
      </c>
      <c r="AI543" s="50">
        <f t="shared" ca="1" si="88"/>
        <v>0.14989528322426748</v>
      </c>
      <c r="AJ543" s="50">
        <f t="shared" ca="1" si="89"/>
        <v>0.14604273694872502</v>
      </c>
      <c r="AK543" s="51">
        <f t="shared" ca="1" si="90"/>
        <v>1</v>
      </c>
      <c r="AM543" s="52" cm="1">
        <f t="array" aca="1" ref="AM543" ca="1">+SQRT(MMULT(MMULT(AF543:AJ543,MMULT(MMULT($Q$25:$U$29,$Q$16:$U$20),$Q$25:$U$29)),TRANSPOSE(AF543:AJ543)))</f>
        <v>0.16854851213772326</v>
      </c>
      <c r="AN543" s="53" cm="1">
        <f t="array" aca="1" ref="AN543" ca="1">+SUMPRODUCT(AF543:AJ543,TRANSPOSE($T$4:$T$8))</f>
        <v>0.31393779738156408</v>
      </c>
    </row>
    <row r="544" spans="25:40" x14ac:dyDescent="0.25">
      <c r="Y544" s="47" t="s">
        <v>577</v>
      </c>
      <c r="Z544" s="48">
        <f t="shared" ca="1" si="91"/>
        <v>0.27991953796475122</v>
      </c>
      <c r="AA544" s="48">
        <f t="shared" ca="1" si="91"/>
        <v>0.53909026268314064</v>
      </c>
      <c r="AB544" s="48">
        <f t="shared" ca="1" si="91"/>
        <v>0.67558533247234254</v>
      </c>
      <c r="AC544" s="48">
        <f t="shared" ca="1" si="91"/>
        <v>0.17169365218190036</v>
      </c>
      <c r="AD544" s="48">
        <f t="shared" ca="1" si="91"/>
        <v>0.92605896338299831</v>
      </c>
      <c r="AE544" s="49">
        <f t="shared" ca="1" si="84"/>
        <v>2.5923477486851327</v>
      </c>
      <c r="AF544" s="50">
        <f t="shared" ca="1" si="85"/>
        <v>0.10797916217325762</v>
      </c>
      <c r="AG544" s="50">
        <f t="shared" ca="1" si="86"/>
        <v>0.20795445478199179</v>
      </c>
      <c r="AH544" s="50">
        <f t="shared" ca="1" si="87"/>
        <v>0.26060752567436479</v>
      </c>
      <c r="AI544" s="50">
        <f t="shared" ca="1" si="88"/>
        <v>6.6230949250147969E-2</v>
      </c>
      <c r="AJ544" s="50">
        <f t="shared" ca="1" si="89"/>
        <v>0.35722790812023797</v>
      </c>
      <c r="AK544" s="51">
        <f t="shared" ca="1" si="90"/>
        <v>1</v>
      </c>
      <c r="AM544" s="52" cm="1">
        <f t="array" aca="1" ref="AM544" ca="1">+SQRT(MMULT(MMULT(AF544:AJ544,MMULT(MMULT($Q$25:$U$29,$Q$16:$U$20),$Q$25:$U$29)),TRANSPOSE(AF544:AJ544)))</f>
        <v>0.19741777346502412</v>
      </c>
      <c r="AN544" s="53" cm="1">
        <f t="array" aca="1" ref="AN544" ca="1">+SUMPRODUCT(AF544:AJ544,TRANSPOSE($T$4:$T$8))</f>
        <v>0.29321818647045278</v>
      </c>
    </row>
    <row r="545" spans="25:40" x14ac:dyDescent="0.25">
      <c r="Y545" s="47" t="s">
        <v>578</v>
      </c>
      <c r="Z545" s="48">
        <f t="shared" ca="1" si="91"/>
        <v>0.12123128591176469</v>
      </c>
      <c r="AA545" s="48">
        <f t="shared" ca="1" si="91"/>
        <v>0.33266247184498299</v>
      </c>
      <c r="AB545" s="48">
        <f t="shared" ca="1" si="91"/>
        <v>0.68460801232670609</v>
      </c>
      <c r="AC545" s="48">
        <f t="shared" ca="1" si="91"/>
        <v>0.52735747650987375</v>
      </c>
      <c r="AD545" s="48">
        <f t="shared" ca="1" si="91"/>
        <v>0.22279862451515176</v>
      </c>
      <c r="AE545" s="49">
        <f t="shared" ca="1" si="84"/>
        <v>1.8886578711084789</v>
      </c>
      <c r="AF545" s="50">
        <f t="shared" ca="1" si="85"/>
        <v>6.4189119568073175E-2</v>
      </c>
      <c r="AG545" s="50">
        <f t="shared" ca="1" si="86"/>
        <v>0.17613696844401938</v>
      </c>
      <c r="AH545" s="50">
        <f t="shared" ca="1" si="87"/>
        <v>0.36248386899470592</v>
      </c>
      <c r="AI545" s="50">
        <f t="shared" ca="1" si="88"/>
        <v>0.2792234022779152</v>
      </c>
      <c r="AJ545" s="50">
        <f t="shared" ca="1" si="89"/>
        <v>0.11796664071528647</v>
      </c>
      <c r="AK545" s="51">
        <f t="shared" ca="1" si="90"/>
        <v>1</v>
      </c>
      <c r="AM545" s="52" cm="1">
        <f t="array" aca="1" ref="AM545" ca="1">+SQRT(MMULT(MMULT(AF545:AJ545,MMULT(MMULT($Q$25:$U$29,$Q$16:$U$20),$Q$25:$U$29)),TRANSPOSE(AF545:AJ545)))</f>
        <v>0.19160800887981511</v>
      </c>
      <c r="AN545" s="53" cm="1">
        <f t="array" aca="1" ref="AN545" ca="1">+SUMPRODUCT(AF545:AJ545,TRANSPOSE($T$4:$T$8))</f>
        <v>0.37406402085186063</v>
      </c>
    </row>
    <row r="546" spans="25:40" x14ac:dyDescent="0.25">
      <c r="Y546" s="47" t="s">
        <v>579</v>
      </c>
      <c r="Z546" s="48">
        <f t="shared" ca="1" si="91"/>
        <v>0.65839925924769804</v>
      </c>
      <c r="AA546" s="48">
        <f t="shared" ca="1" si="91"/>
        <v>2.0887247132366005E-2</v>
      </c>
      <c r="AB546" s="48">
        <f t="shared" ca="1" si="91"/>
        <v>5.371287774346778E-2</v>
      </c>
      <c r="AC546" s="48">
        <f t="shared" ca="1" si="91"/>
        <v>0.51214597119532268</v>
      </c>
      <c r="AD546" s="48">
        <f t="shared" ca="1" si="91"/>
        <v>0.28916333033245778</v>
      </c>
      <c r="AE546" s="49">
        <f t="shared" ca="1" si="84"/>
        <v>1.5343086856513124</v>
      </c>
      <c r="AF546" s="50">
        <f t="shared" ca="1" si="85"/>
        <v>0.42911785966212418</v>
      </c>
      <c r="AG546" s="50">
        <f t="shared" ca="1" si="86"/>
        <v>1.3613458183285583E-2</v>
      </c>
      <c r="AH546" s="50">
        <f t="shared" ca="1" si="87"/>
        <v>3.500786917638201E-2</v>
      </c>
      <c r="AI546" s="50">
        <f t="shared" ca="1" si="88"/>
        <v>0.33379591472358594</v>
      </c>
      <c r="AJ546" s="50">
        <f t="shared" ca="1" si="89"/>
        <v>0.18846489825462226</v>
      </c>
      <c r="AK546" s="51">
        <f t="shared" ca="1" si="90"/>
        <v>1</v>
      </c>
      <c r="AM546" s="52" cm="1">
        <f t="array" aca="1" ref="AM546" ca="1">+SQRT(MMULT(MMULT(AF546:AJ546,MMULT(MMULT($Q$25:$U$29,$Q$16:$U$20),$Q$25:$U$29)),TRANSPOSE(AF546:AJ546)))</f>
        <v>0.17259001505978358</v>
      </c>
      <c r="AN546" s="53" cm="1">
        <f t="array" aca="1" ref="AN546" ca="1">+SUMPRODUCT(AF546:AJ546,TRANSPOSE($T$4:$T$8))</f>
        <v>0.27077303096931477</v>
      </c>
    </row>
    <row r="547" spans="25:40" x14ac:dyDescent="0.25">
      <c r="Y547" s="47" t="s">
        <v>580</v>
      </c>
      <c r="Z547" s="48">
        <f t="shared" ca="1" si="91"/>
        <v>0.35306823829324685</v>
      </c>
      <c r="AA547" s="48">
        <f t="shared" ca="1" si="91"/>
        <v>0.80406633309158171</v>
      </c>
      <c r="AB547" s="48">
        <f t="shared" ca="1" si="91"/>
        <v>0.81071170770886958</v>
      </c>
      <c r="AC547" s="48">
        <f t="shared" ca="1" si="91"/>
        <v>0.62289027413987907</v>
      </c>
      <c r="AD547" s="48">
        <f t="shared" ca="1" si="91"/>
        <v>5.2261955958056272E-2</v>
      </c>
      <c r="AE547" s="49">
        <f t="shared" ca="1" si="84"/>
        <v>2.6429985091916337</v>
      </c>
      <c r="AF547" s="50">
        <f t="shared" ca="1" si="85"/>
        <v>0.13358624193898372</v>
      </c>
      <c r="AG547" s="50">
        <f t="shared" ca="1" si="86"/>
        <v>0.30422504223716229</v>
      </c>
      <c r="AH547" s="50">
        <f t="shared" ca="1" si="87"/>
        <v>0.30673937381706179</v>
      </c>
      <c r="AI547" s="50">
        <f t="shared" ca="1" si="88"/>
        <v>0.23567560555695935</v>
      </c>
      <c r="AJ547" s="50">
        <f t="shared" ca="1" si="89"/>
        <v>1.9773736449832768E-2</v>
      </c>
      <c r="AK547" s="51">
        <f t="shared" ca="1" si="90"/>
        <v>0.99999999999999978</v>
      </c>
      <c r="AM547" s="52" cm="1">
        <f t="array" aca="1" ref="AM547" ca="1">+SQRT(MMULT(MMULT(AF547:AJ547,MMULT(MMULT($Q$25:$U$29,$Q$16:$U$20),$Q$25:$U$29)),TRANSPOSE(AF547:AJ547)))</f>
        <v>0.18511045172950166</v>
      </c>
      <c r="AN547" s="53" cm="1">
        <f t="array" aca="1" ref="AN547" ca="1">+SUMPRODUCT(AF547:AJ547,TRANSPOSE($T$4:$T$8))</f>
        <v>0.39815947557727399</v>
      </c>
    </row>
    <row r="548" spans="25:40" x14ac:dyDescent="0.25">
      <c r="Y548" s="47" t="s">
        <v>581</v>
      </c>
      <c r="Z548" s="48">
        <f t="shared" ca="1" si="91"/>
        <v>0.4059824107958262</v>
      </c>
      <c r="AA548" s="48">
        <f t="shared" ca="1" si="91"/>
        <v>0.72601164796939288</v>
      </c>
      <c r="AB548" s="48">
        <f t="shared" ca="1" si="91"/>
        <v>0.59008190412822348</v>
      </c>
      <c r="AC548" s="48">
        <f t="shared" ca="1" si="91"/>
        <v>0.36270601841938555</v>
      </c>
      <c r="AD548" s="48">
        <f t="shared" ca="1" si="91"/>
        <v>0.3786821433522527</v>
      </c>
      <c r="AE548" s="49">
        <f t="shared" ca="1" si="84"/>
        <v>2.4634641246650806</v>
      </c>
      <c r="AF548" s="50">
        <f t="shared" ca="1" si="85"/>
        <v>0.1648014301206929</v>
      </c>
      <c r="AG548" s="50">
        <f t="shared" ca="1" si="86"/>
        <v>0.29471167885105592</v>
      </c>
      <c r="AH548" s="50">
        <f t="shared" ca="1" si="87"/>
        <v>0.2395333864293428</v>
      </c>
      <c r="AI548" s="50">
        <f t="shared" ca="1" si="88"/>
        <v>0.14723413862123813</v>
      </c>
      <c r="AJ548" s="50">
        <f t="shared" ca="1" si="89"/>
        <v>0.15371936597767027</v>
      </c>
      <c r="AK548" s="51">
        <f t="shared" ca="1" si="90"/>
        <v>1</v>
      </c>
      <c r="AM548" s="52" cm="1">
        <f t="array" aca="1" ref="AM548" ca="1">+SQRT(MMULT(MMULT(AF548:AJ548,MMULT(MMULT($Q$25:$U$29,$Q$16:$U$20),$Q$25:$U$29)),TRANSPOSE(AF548:AJ548)))</f>
        <v>0.1793275796782767</v>
      </c>
      <c r="AN548" s="53" cm="1">
        <f t="array" aca="1" ref="AN548" ca="1">+SUMPRODUCT(AF548:AJ548,TRANSPOSE($T$4:$T$8))</f>
        <v>0.34876484607671782</v>
      </c>
    </row>
    <row r="549" spans="25:40" x14ac:dyDescent="0.25">
      <c r="Y549" s="47" t="s">
        <v>582</v>
      </c>
      <c r="Z549" s="48">
        <f t="shared" ca="1" si="91"/>
        <v>0.77634518074893899</v>
      </c>
      <c r="AA549" s="48">
        <f t="shared" ca="1" si="91"/>
        <v>0.57885141578203447</v>
      </c>
      <c r="AB549" s="48">
        <f t="shared" ca="1" si="91"/>
        <v>0.16267695789687475</v>
      </c>
      <c r="AC549" s="48">
        <f t="shared" ca="1" si="91"/>
        <v>0.43998130705655925</v>
      </c>
      <c r="AD549" s="48">
        <f t="shared" ca="1" si="91"/>
        <v>0.23736812336205781</v>
      </c>
      <c r="AE549" s="49">
        <f t="shared" ca="1" si="84"/>
        <v>2.1952229848464651</v>
      </c>
      <c r="AF549" s="50">
        <f t="shared" ca="1" si="85"/>
        <v>0.35365208277610893</v>
      </c>
      <c r="AG549" s="50">
        <f t="shared" ca="1" si="86"/>
        <v>0.26368684173672663</v>
      </c>
      <c r="AH549" s="50">
        <f t="shared" ca="1" si="87"/>
        <v>7.4104981143067086E-2</v>
      </c>
      <c r="AI549" s="50">
        <f t="shared" ca="1" si="88"/>
        <v>0.20042670384454442</v>
      </c>
      <c r="AJ549" s="50">
        <f t="shared" ca="1" si="89"/>
        <v>0.10812939049955303</v>
      </c>
      <c r="AK549" s="51">
        <f t="shared" ca="1" si="90"/>
        <v>1</v>
      </c>
      <c r="AM549" s="52" cm="1">
        <f t="array" aca="1" ref="AM549" ca="1">+SQRT(MMULT(MMULT(AF549:AJ549,MMULT(MMULT($Q$25:$U$29,$Q$16:$U$20),$Q$25:$U$29)),TRANSPOSE(AF549:AJ549)))</f>
        <v>0.16543170768904708</v>
      </c>
      <c r="AN549" s="53" cm="1">
        <f t="array" aca="1" ref="AN549" ca="1">+SUMPRODUCT(AF549:AJ549,TRANSPOSE($T$4:$T$8))</f>
        <v>0.32232792727592691</v>
      </c>
    </row>
    <row r="550" spans="25:40" x14ac:dyDescent="0.25">
      <c r="Y550" s="47" t="s">
        <v>583</v>
      </c>
      <c r="Z550" s="48">
        <f t="shared" ca="1" si="91"/>
        <v>0.39545310837514558</v>
      </c>
      <c r="AA550" s="48">
        <f t="shared" ca="1" si="91"/>
        <v>0.71469752794367658</v>
      </c>
      <c r="AB550" s="48">
        <f t="shared" ca="1" si="91"/>
        <v>0.63148537455320686</v>
      </c>
      <c r="AC550" s="48">
        <f t="shared" ca="1" si="91"/>
        <v>0.29554793011318525</v>
      </c>
      <c r="AD550" s="48">
        <f t="shared" ca="1" si="91"/>
        <v>0.21561665168581878</v>
      </c>
      <c r="AE550" s="49">
        <f t="shared" ca="1" si="84"/>
        <v>2.2528005926710328</v>
      </c>
      <c r="AF550" s="50">
        <f t="shared" ca="1" si="85"/>
        <v>0.1755384429770043</v>
      </c>
      <c r="AG550" s="50">
        <f t="shared" ca="1" si="86"/>
        <v>0.31724846409787893</v>
      </c>
      <c r="AH550" s="50">
        <f t="shared" ca="1" si="87"/>
        <v>0.28031126084021768</v>
      </c>
      <c r="AI550" s="50">
        <f t="shared" ca="1" si="88"/>
        <v>0.13119134071372418</v>
      </c>
      <c r="AJ550" s="50">
        <f t="shared" ca="1" si="89"/>
        <v>9.5710491371174988E-2</v>
      </c>
      <c r="AK550" s="51">
        <f t="shared" ca="1" si="90"/>
        <v>1.0000000000000002</v>
      </c>
      <c r="AM550" s="52" cm="1">
        <f t="array" aca="1" ref="AM550" ca="1">+SQRT(MMULT(MMULT(AF550:AJ550,MMULT(MMULT($Q$25:$U$29,$Q$16:$U$20),$Q$25:$U$29)),TRANSPOSE(AF550:AJ550)))</f>
        <v>0.1818439850190654</v>
      </c>
      <c r="AN550" s="53" cm="1">
        <f t="array" aca="1" ref="AN550" ca="1">+SUMPRODUCT(AF550:AJ550,TRANSPOSE($T$4:$T$8))</f>
        <v>0.37225745837635305</v>
      </c>
    </row>
    <row r="551" spans="25:40" x14ac:dyDescent="0.25">
      <c r="Y551" s="47" t="s">
        <v>584</v>
      </c>
      <c r="Z551" s="48">
        <f t="shared" ca="1" si="91"/>
        <v>3.3944803791874367E-4</v>
      </c>
      <c r="AA551" s="48">
        <f t="shared" ca="1" si="91"/>
        <v>0.1658939349709081</v>
      </c>
      <c r="AB551" s="48">
        <f t="shared" ca="1" si="91"/>
        <v>0.46942073066413414</v>
      </c>
      <c r="AC551" s="48">
        <f t="shared" ca="1" si="91"/>
        <v>0.81845023349727763</v>
      </c>
      <c r="AD551" s="48">
        <f t="shared" ca="1" si="91"/>
        <v>0.49741569464082214</v>
      </c>
      <c r="AE551" s="49">
        <f t="shared" ca="1" si="84"/>
        <v>1.9515200418110608</v>
      </c>
      <c r="AF551" s="50">
        <f t="shared" ca="1" si="85"/>
        <v>1.7394032889548353E-4</v>
      </c>
      <c r="AG551" s="50">
        <f t="shared" ca="1" si="86"/>
        <v>8.5007548688536272E-2</v>
      </c>
      <c r="AH551" s="50">
        <f t="shared" ca="1" si="87"/>
        <v>0.24054107598531227</v>
      </c>
      <c r="AI551" s="50">
        <f t="shared" ca="1" si="88"/>
        <v>0.41939114944355621</v>
      </c>
      <c r="AJ551" s="50">
        <f t="shared" ca="1" si="89"/>
        <v>0.25488628555369974</v>
      </c>
      <c r="AK551" s="51">
        <f t="shared" ca="1" si="90"/>
        <v>1</v>
      </c>
      <c r="AM551" s="52" cm="1">
        <f t="array" aca="1" ref="AM551" ca="1">+SQRT(MMULT(MMULT(AF551:AJ551,MMULT(MMULT($Q$25:$U$29,$Q$16:$U$20),$Q$25:$U$29)),TRANSPOSE(AF551:AJ551)))</f>
        <v>0.19787901944527128</v>
      </c>
      <c r="AN551" s="53" cm="1">
        <f t="array" aca="1" ref="AN551" ca="1">+SUMPRODUCT(AF551:AJ551,TRANSPOSE($T$4:$T$8))</f>
        <v>0.31344559852013948</v>
      </c>
    </row>
    <row r="552" spans="25:40" x14ac:dyDescent="0.25">
      <c r="Y552" s="47" t="s">
        <v>585</v>
      </c>
      <c r="Z552" s="48">
        <f t="shared" ca="1" si="91"/>
        <v>0.93488908883426292</v>
      </c>
      <c r="AA552" s="48">
        <f t="shared" ca="1" si="91"/>
        <v>0.57981489640801753</v>
      </c>
      <c r="AB552" s="48">
        <f t="shared" ca="1" si="91"/>
        <v>0.17857611397297835</v>
      </c>
      <c r="AC552" s="48">
        <f t="shared" ca="1" si="91"/>
        <v>0.90414255613790573</v>
      </c>
      <c r="AD552" s="48">
        <f t="shared" ca="1" si="91"/>
        <v>0.24782428490393382</v>
      </c>
      <c r="AE552" s="49">
        <f t="shared" ca="1" si="84"/>
        <v>2.8452469402570983</v>
      </c>
      <c r="AF552" s="50">
        <f t="shared" ca="1" si="85"/>
        <v>0.32857924407425448</v>
      </c>
      <c r="AG552" s="50">
        <f t="shared" ca="1" si="86"/>
        <v>0.20378368155124879</v>
      </c>
      <c r="AH552" s="50">
        <f t="shared" ca="1" si="87"/>
        <v>6.2762957916349463E-2</v>
      </c>
      <c r="AI552" s="50">
        <f t="shared" ca="1" si="88"/>
        <v>0.31777296492100149</v>
      </c>
      <c r="AJ552" s="50">
        <f t="shared" ca="1" si="89"/>
        <v>8.710115153714576E-2</v>
      </c>
      <c r="AK552" s="51">
        <f t="shared" ca="1" si="90"/>
        <v>1</v>
      </c>
      <c r="AM552" s="52" cm="1">
        <f t="array" aca="1" ref="AM552" ca="1">+SQRT(MMULT(MMULT(AF552:AJ552,MMULT(MMULT($Q$25:$U$29,$Q$16:$U$20),$Q$25:$U$29)),TRANSPOSE(AF552:AJ552)))</f>
        <v>0.16625725724500848</v>
      </c>
      <c r="AN552" s="53" cm="1">
        <f t="array" aca="1" ref="AN552" ca="1">+SUMPRODUCT(AF552:AJ552,TRANSPOSE($T$4:$T$8))</f>
        <v>0.32273978517218582</v>
      </c>
    </row>
    <row r="553" spans="25:40" x14ac:dyDescent="0.25">
      <c r="Y553" s="47" t="s">
        <v>586</v>
      </c>
      <c r="Z553" s="48">
        <f t="shared" ca="1" si="91"/>
        <v>6.9779509414675034E-2</v>
      </c>
      <c r="AA553" s="48">
        <f t="shared" ca="1" si="91"/>
        <v>0.97273036461769302</v>
      </c>
      <c r="AB553" s="48">
        <f t="shared" ca="1" si="91"/>
        <v>0.3346107375531735</v>
      </c>
      <c r="AC553" s="48">
        <f t="shared" ca="1" si="91"/>
        <v>0.80563804279961038</v>
      </c>
      <c r="AD553" s="48">
        <f t="shared" ca="1" si="91"/>
        <v>0.79387822743022973</v>
      </c>
      <c r="AE553" s="49">
        <f t="shared" ca="1" si="84"/>
        <v>2.9766368818153817</v>
      </c>
      <c r="AF553" s="50">
        <f t="shared" ca="1" si="85"/>
        <v>2.3442398984224819E-2</v>
      </c>
      <c r="AG553" s="50">
        <f t="shared" ca="1" si="86"/>
        <v>0.32678838677307775</v>
      </c>
      <c r="AH553" s="50">
        <f t="shared" ca="1" si="87"/>
        <v>0.11241234683254418</v>
      </c>
      <c r="AI553" s="50">
        <f t="shared" ca="1" si="88"/>
        <v>0.27065378639945847</v>
      </c>
      <c r="AJ553" s="50">
        <f t="shared" ca="1" si="89"/>
        <v>0.26670308101069479</v>
      </c>
      <c r="AK553" s="51">
        <f t="shared" ca="1" si="90"/>
        <v>1</v>
      </c>
      <c r="AM553" s="52" cm="1">
        <f t="array" aca="1" ref="AM553" ca="1">+SQRT(MMULT(MMULT(AF553:AJ553,MMULT(MMULT($Q$25:$U$29,$Q$16:$U$20),$Q$25:$U$29)),TRANSPOSE(AF553:AJ553)))</f>
        <v>0.19581117908699824</v>
      </c>
      <c r="AN553" s="53" cm="1">
        <f t="array" aca="1" ref="AN553" ca="1">+SUMPRODUCT(AF553:AJ553,TRANSPOSE($T$4:$T$8))</f>
        <v>0.30741445186378785</v>
      </c>
    </row>
    <row r="554" spans="25:40" x14ac:dyDescent="0.25">
      <c r="Y554" s="47" t="s">
        <v>587</v>
      </c>
      <c r="Z554" s="48">
        <f t="shared" ca="1" si="91"/>
        <v>0.87487669407345714</v>
      </c>
      <c r="AA554" s="48">
        <f t="shared" ca="1" si="91"/>
        <v>8.0404242023895289E-2</v>
      </c>
      <c r="AB554" s="48">
        <f t="shared" ca="1" si="91"/>
        <v>0.21969386989531381</v>
      </c>
      <c r="AC554" s="48">
        <f t="shared" ca="1" si="91"/>
        <v>0.90426526604284196</v>
      </c>
      <c r="AD554" s="48">
        <f t="shared" ca="1" si="91"/>
        <v>7.1873085481315768E-2</v>
      </c>
      <c r="AE554" s="49">
        <f t="shared" ca="1" si="84"/>
        <v>2.1511131575168241</v>
      </c>
      <c r="AF554" s="50">
        <f t="shared" ca="1" si="85"/>
        <v>0.4067088200433801</v>
      </c>
      <c r="AG554" s="50">
        <f t="shared" ca="1" si="86"/>
        <v>3.7377969514496096E-2</v>
      </c>
      <c r="AH554" s="50">
        <f t="shared" ca="1" si="87"/>
        <v>0.10213031756493988</v>
      </c>
      <c r="AI554" s="50">
        <f t="shared" ca="1" si="88"/>
        <v>0.42037084980071282</v>
      </c>
      <c r="AJ554" s="50">
        <f t="shared" ca="1" si="89"/>
        <v>3.3412043076471047E-2</v>
      </c>
      <c r="AK554" s="51">
        <f t="shared" ca="1" si="90"/>
        <v>0.99999999999999989</v>
      </c>
      <c r="AM554" s="52" cm="1">
        <f t="array" aca="1" ref="AM554" ca="1">+SQRT(MMULT(MMULT(AF554:AJ554,MMULT(MMULT($Q$25:$U$29,$Q$16:$U$20),$Q$25:$U$29)),TRANSPOSE(AF554:AJ554)))</f>
        <v>0.17514286473118976</v>
      </c>
      <c r="AN554" s="53" cm="1">
        <f t="array" aca="1" ref="AN554" ca="1">+SUMPRODUCT(AF554:AJ554,TRANSPOSE($T$4:$T$8))</f>
        <v>0.32653362014580767</v>
      </c>
    </row>
    <row r="555" spans="25:40" x14ac:dyDescent="0.25">
      <c r="Y555" s="47" t="s">
        <v>588</v>
      </c>
      <c r="Z555" s="48">
        <f t="shared" ca="1" si="91"/>
        <v>0.38189044804016714</v>
      </c>
      <c r="AA555" s="48">
        <f t="shared" ca="1" si="91"/>
        <v>0.32125138779669049</v>
      </c>
      <c r="AB555" s="48">
        <f t="shared" ca="1" si="91"/>
        <v>1.7219233278953028E-2</v>
      </c>
      <c r="AC555" s="48">
        <f t="shared" ca="1" si="91"/>
        <v>0.34753726663710227</v>
      </c>
      <c r="AD555" s="48">
        <f t="shared" ca="1" si="91"/>
        <v>0.60307688312613661</v>
      </c>
      <c r="AE555" s="49">
        <f t="shared" ca="1" si="84"/>
        <v>1.6709752188790497</v>
      </c>
      <c r="AF555" s="50">
        <f t="shared" ca="1" si="85"/>
        <v>0.22854345398153361</v>
      </c>
      <c r="AG555" s="50">
        <f t="shared" ca="1" si="86"/>
        <v>0.1922538312759644</v>
      </c>
      <c r="AH555" s="50">
        <f t="shared" ca="1" si="87"/>
        <v>1.0304900446401779E-2</v>
      </c>
      <c r="AI555" s="50">
        <f t="shared" ca="1" si="88"/>
        <v>0.20798469223872917</v>
      </c>
      <c r="AJ555" s="50">
        <f t="shared" ca="1" si="89"/>
        <v>0.36091312205737097</v>
      </c>
      <c r="AK555" s="51">
        <f t="shared" ca="1" si="90"/>
        <v>1</v>
      </c>
      <c r="AM555" s="52" cm="1">
        <f t="array" aca="1" ref="AM555" ca="1">+SQRT(MMULT(MMULT(AF555:AJ555,MMULT(MMULT($Q$25:$U$29,$Q$16:$U$20),$Q$25:$U$29)),TRANSPOSE(AF555:AJ555)))</f>
        <v>0.18444004947323345</v>
      </c>
      <c r="AN555" s="53" cm="1">
        <f t="array" aca="1" ref="AN555" ca="1">+SUMPRODUCT(AF555:AJ555,TRANSPOSE($T$4:$T$8))</f>
        <v>0.24443732660428102</v>
      </c>
    </row>
    <row r="556" spans="25:40" x14ac:dyDescent="0.25">
      <c r="Y556" s="47" t="s">
        <v>589</v>
      </c>
      <c r="Z556" s="48">
        <f t="shared" ca="1" si="91"/>
        <v>0.78731798491798244</v>
      </c>
      <c r="AA556" s="48">
        <f t="shared" ca="1" si="91"/>
        <v>0.20954568202154555</v>
      </c>
      <c r="AB556" s="48">
        <f t="shared" ca="1" si="91"/>
        <v>0.929621349200902</v>
      </c>
      <c r="AC556" s="48">
        <f t="shared" ca="1" si="91"/>
        <v>0.6312787446126924</v>
      </c>
      <c r="AD556" s="48">
        <f t="shared" ca="1" si="91"/>
        <v>5.4692495804855468E-2</v>
      </c>
      <c r="AE556" s="49">
        <f t="shared" ca="1" si="84"/>
        <v>2.6124562565579779</v>
      </c>
      <c r="AF556" s="50">
        <f t="shared" ca="1" si="85"/>
        <v>0.301370781976387</v>
      </c>
      <c r="AG556" s="50">
        <f t="shared" ca="1" si="86"/>
        <v>8.0210216533015133E-2</v>
      </c>
      <c r="AH556" s="50">
        <f t="shared" ca="1" si="87"/>
        <v>0.3558418813204236</v>
      </c>
      <c r="AI556" s="50">
        <f t="shared" ca="1" si="88"/>
        <v>0.24164184300809269</v>
      </c>
      <c r="AJ556" s="50">
        <f t="shared" ca="1" si="89"/>
        <v>2.0935277162081618E-2</v>
      </c>
      <c r="AK556" s="51">
        <f t="shared" ca="1" si="90"/>
        <v>1</v>
      </c>
      <c r="AM556" s="52" cm="1">
        <f t="array" aca="1" ref="AM556" ca="1">+SQRT(MMULT(MMULT(AF556:AJ556,MMULT(MMULT($Q$25:$U$29,$Q$16:$U$20),$Q$25:$U$29)),TRANSPOSE(AF556:AJ556)))</f>
        <v>0.18063928685833211</v>
      </c>
      <c r="AN556" s="53" cm="1">
        <f t="array" aca="1" ref="AN556" ca="1">+SUMPRODUCT(AF556:AJ556,TRANSPOSE($T$4:$T$8))</f>
        <v>0.37960288565120204</v>
      </c>
    </row>
    <row r="557" spans="25:40" x14ac:dyDescent="0.25">
      <c r="Y557" s="47" t="s">
        <v>590</v>
      </c>
      <c r="Z557" s="48">
        <f t="shared" ca="1" si="91"/>
        <v>0.56268760923392103</v>
      </c>
      <c r="AA557" s="48">
        <f t="shared" ca="1" si="91"/>
        <v>0.29525071804067438</v>
      </c>
      <c r="AB557" s="48">
        <f t="shared" ca="1" si="91"/>
        <v>0.43153729119542761</v>
      </c>
      <c r="AC557" s="48">
        <f t="shared" ca="1" si="91"/>
        <v>7.3773243212612472E-2</v>
      </c>
      <c r="AD557" s="48">
        <f t="shared" ca="1" si="91"/>
        <v>0.45236405189083995</v>
      </c>
      <c r="AE557" s="49">
        <f t="shared" ca="1" si="84"/>
        <v>1.8156129135734753</v>
      </c>
      <c r="AF557" s="50">
        <f t="shared" ca="1" si="85"/>
        <v>0.30991606472243227</v>
      </c>
      <c r="AG557" s="50">
        <f t="shared" ca="1" si="86"/>
        <v>0.16261765700903955</v>
      </c>
      <c r="AH557" s="50">
        <f t="shared" ca="1" si="87"/>
        <v>0.23768132952198454</v>
      </c>
      <c r="AI557" s="50">
        <f t="shared" ca="1" si="88"/>
        <v>4.0632693599547354E-2</v>
      </c>
      <c r="AJ557" s="50">
        <f t="shared" ca="1" si="89"/>
        <v>0.24915225514699635</v>
      </c>
      <c r="AK557" s="51">
        <f t="shared" ca="1" si="90"/>
        <v>1</v>
      </c>
      <c r="AM557" s="52" cm="1">
        <f t="array" aca="1" ref="AM557" ca="1">+SQRT(MMULT(MMULT(AF557:AJ557,MMULT(MMULT($Q$25:$U$29,$Q$16:$U$20),$Q$25:$U$29)),TRANSPOSE(AF557:AJ557)))</f>
        <v>0.17549072121170192</v>
      </c>
      <c r="AN557" s="53" cm="1">
        <f t="array" aca="1" ref="AN557" ca="1">+SUMPRODUCT(AF557:AJ557,TRANSPOSE($T$4:$T$8))</f>
        <v>0.30488868047168804</v>
      </c>
    </row>
    <row r="558" spans="25:40" x14ac:dyDescent="0.25">
      <c r="Y558" s="47" t="s">
        <v>591</v>
      </c>
      <c r="Z558" s="48">
        <f t="shared" ca="1" si="91"/>
        <v>0.53520283231204246</v>
      </c>
      <c r="AA558" s="48">
        <f t="shared" ca="1" si="91"/>
        <v>0.17452144258905311</v>
      </c>
      <c r="AB558" s="48">
        <f t="shared" ca="1" si="91"/>
        <v>0.80389760828401802</v>
      </c>
      <c r="AC558" s="48">
        <f t="shared" ca="1" si="91"/>
        <v>0.92528956380674987</v>
      </c>
      <c r="AD558" s="48">
        <f t="shared" ca="1" si="91"/>
        <v>0.17785517780101368</v>
      </c>
      <c r="AE558" s="49">
        <f t="shared" ca="1" si="84"/>
        <v>2.6167666247928771</v>
      </c>
      <c r="AF558" s="50">
        <f t="shared" ca="1" si="85"/>
        <v>0.20452830116419149</v>
      </c>
      <c r="AG558" s="50">
        <f t="shared" ca="1" si="86"/>
        <v>6.6693544978573271E-2</v>
      </c>
      <c r="AH558" s="50">
        <f t="shared" ca="1" si="87"/>
        <v>0.30721028030065473</v>
      </c>
      <c r="AI558" s="50">
        <f t="shared" ca="1" si="88"/>
        <v>0.35360033831063886</v>
      </c>
      <c r="AJ558" s="50">
        <f t="shared" ca="1" si="89"/>
        <v>6.7967535245941665E-2</v>
      </c>
      <c r="AK558" s="51">
        <f t="shared" ca="1" si="90"/>
        <v>1</v>
      </c>
      <c r="AM558" s="52" cm="1">
        <f t="array" aca="1" ref="AM558" ca="1">+SQRT(MMULT(MMULT(AF558:AJ558,MMULT(MMULT($Q$25:$U$29,$Q$16:$U$20),$Q$25:$U$29)),TRANSPOSE(AF558:AJ558)))</f>
        <v>0.18098330824607675</v>
      </c>
      <c r="AN558" s="53" cm="1">
        <f t="array" aca="1" ref="AN558" ca="1">+SUMPRODUCT(AF558:AJ558,TRANSPOSE($T$4:$T$8))</f>
        <v>0.36289916406106143</v>
      </c>
    </row>
    <row r="559" spans="25:40" x14ac:dyDescent="0.25">
      <c r="Y559" s="47" t="s">
        <v>592</v>
      </c>
      <c r="Z559" s="48">
        <f t="shared" ca="1" si="91"/>
        <v>0.74727243056451909</v>
      </c>
      <c r="AA559" s="48">
        <f t="shared" ca="1" si="91"/>
        <v>0.44996555335178878</v>
      </c>
      <c r="AB559" s="48">
        <f t="shared" ca="1" si="91"/>
        <v>0.77306189795411651</v>
      </c>
      <c r="AC559" s="48">
        <f t="shared" ca="1" si="91"/>
        <v>0.43931144786207088</v>
      </c>
      <c r="AD559" s="48">
        <f t="shared" ca="1" si="91"/>
        <v>0.49024649346962534</v>
      </c>
      <c r="AE559" s="49">
        <f t="shared" ca="1" si="84"/>
        <v>2.8998578232021206</v>
      </c>
      <c r="AF559" s="50">
        <f t="shared" ca="1" si="85"/>
        <v>0.25769278224108094</v>
      </c>
      <c r="AG559" s="50">
        <f t="shared" ca="1" si="86"/>
        <v>0.15516814298672121</v>
      </c>
      <c r="AH559" s="50">
        <f t="shared" ca="1" si="87"/>
        <v>0.26658613804054559</v>
      </c>
      <c r="AI559" s="50">
        <f t="shared" ca="1" si="88"/>
        <v>0.15149413338374237</v>
      </c>
      <c r="AJ559" s="50">
        <f t="shared" ca="1" si="89"/>
        <v>0.16905880334790988</v>
      </c>
      <c r="AK559" s="51">
        <f t="shared" ca="1" si="90"/>
        <v>1</v>
      </c>
      <c r="AM559" s="52" cm="1">
        <f t="array" aca="1" ref="AM559" ca="1">+SQRT(MMULT(MMULT(AF559:AJ559,MMULT(MMULT($Q$25:$U$29,$Q$16:$U$20),$Q$25:$U$29)),TRANSPOSE(AF559:AJ559)))</f>
        <v>0.17204085297902616</v>
      </c>
      <c r="AN559" s="53" cm="1">
        <f t="array" aca="1" ref="AN559" ca="1">+SUMPRODUCT(AF559:AJ559,TRANSPOSE($T$4:$T$8))</f>
        <v>0.33327546297163035</v>
      </c>
    </row>
    <row r="560" spans="25:40" x14ac:dyDescent="0.25">
      <c r="Y560" s="47" t="s">
        <v>593</v>
      </c>
      <c r="Z560" s="48">
        <f t="shared" ca="1" si="91"/>
        <v>0.67483078029206589</v>
      </c>
      <c r="AA560" s="48">
        <f t="shared" ca="1" si="91"/>
        <v>0.73928231717891646</v>
      </c>
      <c r="AB560" s="48">
        <f t="shared" ca="1" si="91"/>
        <v>0.6168109445433434</v>
      </c>
      <c r="AC560" s="48">
        <f t="shared" ca="1" si="91"/>
        <v>0.91686927001830676</v>
      </c>
      <c r="AD560" s="48">
        <f t="shared" ca="1" si="91"/>
        <v>0.62685395887791184</v>
      </c>
      <c r="AE560" s="49">
        <f t="shared" ca="1" si="84"/>
        <v>3.5746472709105443</v>
      </c>
      <c r="AF560" s="50">
        <f t="shared" ca="1" si="85"/>
        <v>0.1887824809411674</v>
      </c>
      <c r="AG560" s="50">
        <f t="shared" ca="1" si="86"/>
        <v>0.20681266182400268</v>
      </c>
      <c r="AH560" s="50">
        <f t="shared" ca="1" si="87"/>
        <v>0.17255155482410089</v>
      </c>
      <c r="AI560" s="50">
        <f t="shared" ca="1" si="88"/>
        <v>0.25649223560588097</v>
      </c>
      <c r="AJ560" s="50">
        <f t="shared" ca="1" si="89"/>
        <v>0.17536106680484809</v>
      </c>
      <c r="AK560" s="51">
        <f t="shared" ca="1" si="90"/>
        <v>1</v>
      </c>
      <c r="AM560" s="52" cm="1">
        <f t="array" aca="1" ref="AM560" ca="1">+SQRT(MMULT(MMULT(AF560:AJ560,MMULT(MMULT($Q$25:$U$29,$Q$16:$U$20),$Q$25:$U$29)),TRANSPOSE(AF560:AJ560)))</f>
        <v>0.17156443434387816</v>
      </c>
      <c r="AN560" s="53" cm="1">
        <f t="array" aca="1" ref="AN560" ca="1">+SUMPRODUCT(AF560:AJ560,TRANSPOSE($T$4:$T$8))</f>
        <v>0.32395944027050577</v>
      </c>
    </row>
    <row r="561" spans="25:40" x14ac:dyDescent="0.25">
      <c r="Y561" s="47" t="s">
        <v>594</v>
      </c>
      <c r="Z561" s="48">
        <f t="shared" ca="1" si="91"/>
        <v>6.4770217103864436E-2</v>
      </c>
      <c r="AA561" s="48">
        <f t="shared" ca="1" si="91"/>
        <v>0.65954452627682414</v>
      </c>
      <c r="AB561" s="48">
        <f t="shared" ca="1" si="91"/>
        <v>7.2947937159756671E-2</v>
      </c>
      <c r="AC561" s="48">
        <f t="shared" ca="1" si="91"/>
        <v>0.5204759423471268</v>
      </c>
      <c r="AD561" s="48">
        <f t="shared" ca="1" si="91"/>
        <v>4.4343505040187914E-2</v>
      </c>
      <c r="AE561" s="49">
        <f t="shared" ca="1" si="84"/>
        <v>1.36208212792776</v>
      </c>
      <c r="AF561" s="50">
        <f t="shared" ca="1" si="85"/>
        <v>4.7552358096353803E-2</v>
      </c>
      <c r="AG561" s="50">
        <f t="shared" ca="1" si="86"/>
        <v>0.48421788433582919</v>
      </c>
      <c r="AH561" s="50">
        <f t="shared" ca="1" si="87"/>
        <v>5.3556195815253789E-2</v>
      </c>
      <c r="AI561" s="50">
        <f t="shared" ca="1" si="88"/>
        <v>0.38211788531354329</v>
      </c>
      <c r="AJ561" s="50">
        <f t="shared" ca="1" si="89"/>
        <v>3.2555676439019937E-2</v>
      </c>
      <c r="AK561" s="51">
        <f t="shared" ca="1" si="90"/>
        <v>1</v>
      </c>
      <c r="AM561" s="52" cm="1">
        <f t="array" aca="1" ref="AM561" ca="1">+SQRT(MMULT(MMULT(AF561:AJ561,MMULT(MMULT($Q$25:$U$29,$Q$16:$U$20),$Q$25:$U$29)),TRANSPOSE(AF561:AJ561)))</f>
        <v>0.20431896667276755</v>
      </c>
      <c r="AN561" s="53" cm="1">
        <f t="array" aca="1" ref="AN561" ca="1">+SUMPRODUCT(AF561:AJ561,TRANSPOSE($T$4:$T$8))</f>
        <v>0.37237029532166938</v>
      </c>
    </row>
    <row r="562" spans="25:40" x14ac:dyDescent="0.25">
      <c r="Y562" s="47" t="s">
        <v>595</v>
      </c>
      <c r="Z562" s="48">
        <f t="shared" ca="1" si="91"/>
        <v>0.66779518098394652</v>
      </c>
      <c r="AA562" s="48">
        <f t="shared" ca="1" si="91"/>
        <v>0.36895457315405444</v>
      </c>
      <c r="AB562" s="48">
        <f t="shared" ca="1" si="91"/>
        <v>0.75099679357366356</v>
      </c>
      <c r="AC562" s="48">
        <f t="shared" ca="1" si="91"/>
        <v>0.52444904388950697</v>
      </c>
      <c r="AD562" s="48">
        <f t="shared" ca="1" si="91"/>
        <v>0.67787565613773915</v>
      </c>
      <c r="AE562" s="49">
        <f t="shared" ca="1" si="84"/>
        <v>2.9900712477389102</v>
      </c>
      <c r="AF562" s="50">
        <f t="shared" ca="1" si="85"/>
        <v>0.22333754805639924</v>
      </c>
      <c r="AG562" s="50">
        <f t="shared" ca="1" si="86"/>
        <v>0.12339323801499968</v>
      </c>
      <c r="AH562" s="50">
        <f t="shared" ca="1" si="87"/>
        <v>0.25116351128474507</v>
      </c>
      <c r="AI562" s="50">
        <f t="shared" ca="1" si="88"/>
        <v>0.17539683854894594</v>
      </c>
      <c r="AJ562" s="50">
        <f t="shared" ca="1" si="89"/>
        <v>0.2267088640949102</v>
      </c>
      <c r="AK562" s="51">
        <f t="shared" ca="1" si="90"/>
        <v>1.0000000000000002</v>
      </c>
      <c r="AM562" s="52" cm="1">
        <f t="array" aca="1" ref="AM562" ca="1">+SQRT(MMULT(MMULT(AF562:AJ562,MMULT(MMULT($Q$25:$U$29,$Q$16:$U$20),$Q$25:$U$29)),TRANSPOSE(AF562:AJ562)))</f>
        <v>0.17478668617039178</v>
      </c>
      <c r="AN562" s="53" cm="1">
        <f t="array" aca="1" ref="AN562" ca="1">+SUMPRODUCT(AF562:AJ562,TRANSPOSE($T$4:$T$8))</f>
        <v>0.31444796389099172</v>
      </c>
    </row>
    <row r="563" spans="25:40" x14ac:dyDescent="0.25">
      <c r="Y563" s="47" t="s">
        <v>596</v>
      </c>
      <c r="Z563" s="48">
        <f t="shared" ca="1" si="91"/>
        <v>0.65346225301738259</v>
      </c>
      <c r="AA563" s="48">
        <f t="shared" ca="1" si="91"/>
        <v>0.22194548957561844</v>
      </c>
      <c r="AB563" s="48">
        <f t="shared" ca="1" si="91"/>
        <v>0.4624211848396661</v>
      </c>
      <c r="AC563" s="48">
        <f t="shared" ca="1" si="91"/>
        <v>0.88605457866001158</v>
      </c>
      <c r="AD563" s="48">
        <f t="shared" ca="1" si="91"/>
        <v>2.9239579688089434E-2</v>
      </c>
      <c r="AE563" s="49">
        <f t="shared" ca="1" si="84"/>
        <v>2.2531230857807683</v>
      </c>
      <c r="AF563" s="50">
        <f t="shared" ca="1" si="85"/>
        <v>0.29002510210885357</v>
      </c>
      <c r="AG563" s="50">
        <f t="shared" ca="1" si="86"/>
        <v>9.8505710130216126E-2</v>
      </c>
      <c r="AH563" s="50">
        <f t="shared" ca="1" si="87"/>
        <v>0.20523565168630128</v>
      </c>
      <c r="AI563" s="50">
        <f t="shared" ca="1" si="88"/>
        <v>0.39325618038881777</v>
      </c>
      <c r="AJ563" s="50">
        <f t="shared" ca="1" si="89"/>
        <v>1.2977355685811157E-2</v>
      </c>
      <c r="AK563" s="51">
        <f t="shared" ca="1" si="90"/>
        <v>0.99999999999999989</v>
      </c>
      <c r="AM563" s="52" cm="1">
        <f t="array" aca="1" ref="AM563" ca="1">+SQRT(MMULT(MMULT(AF563:AJ563,MMULT(MMULT($Q$25:$U$29,$Q$16:$U$20),$Q$25:$U$29)),TRANSPOSE(AF563:AJ563)))</f>
        <v>0.17379191413104997</v>
      </c>
      <c r="AN563" s="53" cm="1">
        <f t="array" aca="1" ref="AN563" ca="1">+SUMPRODUCT(AF563:AJ563,TRANSPOSE($T$4:$T$8))</f>
        <v>0.3594532863349309</v>
      </c>
    </row>
    <row r="564" spans="25:40" x14ac:dyDescent="0.25">
      <c r="Y564" s="47" t="s">
        <v>597</v>
      </c>
      <c r="Z564" s="48">
        <f t="shared" ca="1" si="91"/>
        <v>0.15804461696389527</v>
      </c>
      <c r="AA564" s="48">
        <f t="shared" ca="1" si="91"/>
        <v>0.89331094929554589</v>
      </c>
      <c r="AB564" s="48">
        <f t="shared" ca="1" si="91"/>
        <v>0.7755855271368185</v>
      </c>
      <c r="AC564" s="48">
        <f t="shared" ca="1" si="91"/>
        <v>0.98757329050126652</v>
      </c>
      <c r="AD564" s="48">
        <f t="shared" ca="1" si="91"/>
        <v>0.34233288084781699</v>
      </c>
      <c r="AE564" s="49">
        <f t="shared" ca="1" si="84"/>
        <v>3.1568472647453429</v>
      </c>
      <c r="AF564" s="50">
        <f t="shared" ca="1" si="85"/>
        <v>5.0064068264843484E-2</v>
      </c>
      <c r="AG564" s="50">
        <f t="shared" ca="1" si="86"/>
        <v>0.28297566349558811</v>
      </c>
      <c r="AH564" s="50">
        <f t="shared" ca="1" si="87"/>
        <v>0.24568357671221816</v>
      </c>
      <c r="AI564" s="50">
        <f t="shared" ca="1" si="88"/>
        <v>0.31283530930690506</v>
      </c>
      <c r="AJ564" s="50">
        <f t="shared" ca="1" si="89"/>
        <v>0.10844138222044529</v>
      </c>
      <c r="AK564" s="51">
        <f t="shared" ca="1" si="90"/>
        <v>1</v>
      </c>
      <c r="AM564" s="52" cm="1">
        <f t="array" aca="1" ref="AM564" ca="1">+SQRT(MMULT(MMULT(AF564:AJ564,MMULT(MMULT($Q$25:$U$29,$Q$16:$U$20),$Q$25:$U$29)),TRANSPOSE(AF564:AJ564)))</f>
        <v>0.18698082792991175</v>
      </c>
      <c r="AN564" s="53" cm="1">
        <f t="array" aca="1" ref="AN564" ca="1">+SUMPRODUCT(AF564:AJ564,TRANSPOSE($T$4:$T$8))</f>
        <v>0.36690903141655651</v>
      </c>
    </row>
    <row r="565" spans="25:40" x14ac:dyDescent="0.25">
      <c r="Y565" s="47" t="s">
        <v>598</v>
      </c>
      <c r="Z565" s="48">
        <f t="shared" ca="1" si="91"/>
        <v>1.3204030932364441E-3</v>
      </c>
      <c r="AA565" s="48">
        <f t="shared" ca="1" si="91"/>
        <v>0.72574316800257654</v>
      </c>
      <c r="AB565" s="48">
        <f t="shared" ca="1" si="91"/>
        <v>0.61673511813418791</v>
      </c>
      <c r="AC565" s="48">
        <f t="shared" ca="1" si="91"/>
        <v>0.84563418783189026</v>
      </c>
      <c r="AD565" s="48">
        <f t="shared" ca="1" si="91"/>
        <v>0.6889048045910654</v>
      </c>
      <c r="AE565" s="49">
        <f t="shared" ca="1" si="84"/>
        <v>2.8783376816529564</v>
      </c>
      <c r="AF565" s="50">
        <f t="shared" ca="1" si="85"/>
        <v>4.5873807706890392E-4</v>
      </c>
      <c r="AG565" s="50">
        <f t="shared" ca="1" si="86"/>
        <v>0.25213968903947387</v>
      </c>
      <c r="AH565" s="50">
        <f t="shared" ca="1" si="87"/>
        <v>0.2142678123089479</v>
      </c>
      <c r="AI565" s="50">
        <f t="shared" ca="1" si="88"/>
        <v>0.29379255714925845</v>
      </c>
      <c r="AJ565" s="50">
        <f t="shared" ca="1" si="89"/>
        <v>0.23934120342525092</v>
      </c>
      <c r="AK565" s="51">
        <f t="shared" ca="1" si="90"/>
        <v>1</v>
      </c>
      <c r="AM565" s="52" cm="1">
        <f t="array" aca="1" ref="AM565" ca="1">+SQRT(MMULT(MMULT(AF565:AJ565,MMULT(MMULT($Q$25:$U$29,$Q$16:$U$20),$Q$25:$U$29)),TRANSPOSE(AF565:AJ565)))</f>
        <v>0.19372675863941111</v>
      </c>
      <c r="AN565" s="53" cm="1">
        <f t="array" aca="1" ref="AN565" ca="1">+SUMPRODUCT(AF565:AJ565,TRANSPOSE($T$4:$T$8))</f>
        <v>0.32654898333630733</v>
      </c>
    </row>
    <row r="566" spans="25:40" x14ac:dyDescent="0.25">
      <c r="Y566" s="47" t="s">
        <v>599</v>
      </c>
      <c r="Z566" s="48">
        <f t="shared" ca="1" si="91"/>
        <v>6.0647161263847171E-2</v>
      </c>
      <c r="AA566" s="48">
        <f t="shared" ca="1" si="91"/>
        <v>0.34001246826991249</v>
      </c>
      <c r="AB566" s="48">
        <f t="shared" ca="1" si="91"/>
        <v>0.7904434736723901</v>
      </c>
      <c r="AC566" s="48">
        <f t="shared" ca="1" si="91"/>
        <v>0.31847326992915659</v>
      </c>
      <c r="AD566" s="48">
        <f t="shared" ca="1" si="91"/>
        <v>0.3038328315975376</v>
      </c>
      <c r="AE566" s="49">
        <f t="shared" ca="1" si="84"/>
        <v>1.8134092047328441</v>
      </c>
      <c r="AF566" s="50">
        <f t="shared" ca="1" si="85"/>
        <v>3.3443726383192075E-2</v>
      </c>
      <c r="AG566" s="50">
        <f t="shared" ca="1" si="86"/>
        <v>0.18749903076619928</v>
      </c>
      <c r="AH566" s="50">
        <f t="shared" ca="1" si="87"/>
        <v>0.43588808946673469</v>
      </c>
      <c r="AI566" s="50">
        <f t="shared" ca="1" si="88"/>
        <v>0.17562129336167942</v>
      </c>
      <c r="AJ566" s="50">
        <f t="shared" ca="1" si="89"/>
        <v>0.16754786002219449</v>
      </c>
      <c r="AK566" s="51">
        <f t="shared" ca="1" si="90"/>
        <v>0.99999999999999989</v>
      </c>
      <c r="AM566" s="52" cm="1">
        <f t="array" aca="1" ref="AM566" ca="1">+SQRT(MMULT(MMULT(AF566:AJ566,MMULT(MMULT($Q$25:$U$29,$Q$16:$U$20),$Q$25:$U$29)),TRANSPOSE(AF566:AJ566)))</f>
        <v>0.20429979562476863</v>
      </c>
      <c r="AN566" s="53" cm="1">
        <f t="array" aca="1" ref="AN566" ca="1">+SUMPRODUCT(AF566:AJ566,TRANSPOSE($T$4:$T$8))</f>
        <v>0.37497285847314782</v>
      </c>
    </row>
    <row r="567" spans="25:40" x14ac:dyDescent="0.25">
      <c r="Y567" s="47" t="s">
        <v>600</v>
      </c>
      <c r="Z567" s="48">
        <f t="shared" ca="1" si="91"/>
        <v>0.88900606002480276</v>
      </c>
      <c r="AA567" s="48">
        <f t="shared" ca="1" si="91"/>
        <v>0.15902547440959902</v>
      </c>
      <c r="AB567" s="48">
        <f t="shared" ca="1" si="91"/>
        <v>9.7987529202044898E-2</v>
      </c>
      <c r="AC567" s="48">
        <f t="shared" ca="1" si="91"/>
        <v>0.80412235482247241</v>
      </c>
      <c r="AD567" s="48">
        <f t="shared" ca="1" si="91"/>
        <v>0.428724979824608</v>
      </c>
      <c r="AE567" s="49">
        <f t="shared" ca="1" si="84"/>
        <v>2.378866398283527</v>
      </c>
      <c r="AF567" s="50">
        <f t="shared" ca="1" si="85"/>
        <v>0.37370995725790479</v>
      </c>
      <c r="AG567" s="50">
        <f t="shared" ca="1" si="86"/>
        <v>6.6849266745010974E-2</v>
      </c>
      <c r="AH567" s="50">
        <f t="shared" ca="1" si="87"/>
        <v>4.1190850092610448E-2</v>
      </c>
      <c r="AI567" s="50">
        <f t="shared" ca="1" si="88"/>
        <v>0.33802753925259843</v>
      </c>
      <c r="AJ567" s="50">
        <f t="shared" ca="1" si="89"/>
        <v>0.1802223866518754</v>
      </c>
      <c r="AK567" s="51">
        <f t="shared" ca="1" si="90"/>
        <v>1</v>
      </c>
      <c r="AM567" s="52" cm="1">
        <f t="array" aca="1" ref="AM567" ca="1">+SQRT(MMULT(MMULT(AF567:AJ567,MMULT(MMULT($Q$25:$U$29,$Q$16:$U$20),$Q$25:$U$29)),TRANSPOSE(AF567:AJ567)))</f>
        <v>0.16956759769701493</v>
      </c>
      <c r="AN567" s="53" cm="1">
        <f t="array" aca="1" ref="AN567" ca="1">+SUMPRODUCT(AF567:AJ567,TRANSPOSE($T$4:$T$8))</f>
        <v>0.28100899417225422</v>
      </c>
    </row>
    <row r="568" spans="25:40" x14ac:dyDescent="0.25">
      <c r="Y568" s="47" t="s">
        <v>601</v>
      </c>
      <c r="Z568" s="48">
        <f t="shared" ca="1" si="91"/>
        <v>0.56102872965047623</v>
      </c>
      <c r="AA568" s="48">
        <f t="shared" ca="1" si="91"/>
        <v>0.40161360761790532</v>
      </c>
      <c r="AB568" s="48">
        <f t="shared" ca="1" si="91"/>
        <v>0.32843640882388436</v>
      </c>
      <c r="AC568" s="48">
        <f t="shared" ca="1" si="91"/>
        <v>0.82922530114236159</v>
      </c>
      <c r="AD568" s="48">
        <f t="shared" ca="1" si="91"/>
        <v>0.67566157901713331</v>
      </c>
      <c r="AE568" s="49">
        <f t="shared" ca="1" si="84"/>
        <v>2.7959656262517609</v>
      </c>
      <c r="AF568" s="50">
        <f t="shared" ca="1" si="85"/>
        <v>0.20065651894389877</v>
      </c>
      <c r="AG568" s="50">
        <f t="shared" ca="1" si="86"/>
        <v>0.14364039523486699</v>
      </c>
      <c r="AH568" s="50">
        <f t="shared" ca="1" si="87"/>
        <v>0.11746797090069466</v>
      </c>
      <c r="AI568" s="50">
        <f t="shared" ca="1" si="88"/>
        <v>0.29657921877030063</v>
      </c>
      <c r="AJ568" s="50">
        <f t="shared" ca="1" si="89"/>
        <v>0.24165589615023894</v>
      </c>
      <c r="AK568" s="51">
        <f t="shared" ca="1" si="90"/>
        <v>1</v>
      </c>
      <c r="AM568" s="52" cm="1">
        <f t="array" aca="1" ref="AM568" ca="1">+SQRT(MMULT(MMULT(AF568:AJ568,MMULT(MMULT($Q$25:$U$29,$Q$16:$U$20),$Q$25:$U$29)),TRANSPOSE(AF568:AJ568)))</f>
        <v>0.17339611849818795</v>
      </c>
      <c r="AN568" s="53" cm="1">
        <f t="array" aca="1" ref="AN568" ca="1">+SUMPRODUCT(AF568:AJ568,TRANSPOSE($T$4:$T$8))</f>
        <v>0.29156781812816718</v>
      </c>
    </row>
    <row r="569" spans="25:40" x14ac:dyDescent="0.25">
      <c r="Y569" s="47" t="s">
        <v>602</v>
      </c>
      <c r="Z569" s="48">
        <f t="shared" ca="1" si="91"/>
        <v>0.51719448853127536</v>
      </c>
      <c r="AA569" s="48">
        <f t="shared" ca="1" si="91"/>
        <v>0.90421248884523042</v>
      </c>
      <c r="AB569" s="48">
        <f t="shared" ca="1" si="91"/>
        <v>0.69448772858929841</v>
      </c>
      <c r="AC569" s="48">
        <f t="shared" ca="1" si="91"/>
        <v>0.58563032253505554</v>
      </c>
      <c r="AD569" s="48">
        <f t="shared" ca="1" si="91"/>
        <v>0.51700703760938471</v>
      </c>
      <c r="AE569" s="49">
        <f t="shared" ca="1" si="84"/>
        <v>3.2185320661102441</v>
      </c>
      <c r="AF569" s="50">
        <f t="shared" ca="1" si="85"/>
        <v>0.16069266296182363</v>
      </c>
      <c r="AG569" s="50">
        <f t="shared" ca="1" si="86"/>
        <v>0.28093940662148387</v>
      </c>
      <c r="AH569" s="50">
        <f t="shared" ca="1" si="87"/>
        <v>0.21577778761378671</v>
      </c>
      <c r="AI569" s="50">
        <f t="shared" ca="1" si="88"/>
        <v>0.18195572096406634</v>
      </c>
      <c r="AJ569" s="50">
        <f t="shared" ca="1" si="89"/>
        <v>0.16063442183883953</v>
      </c>
      <c r="AK569" s="51">
        <f t="shared" ca="1" si="90"/>
        <v>1</v>
      </c>
      <c r="AM569" s="52" cm="1">
        <f t="array" aca="1" ref="AM569" ca="1">+SQRT(MMULT(MMULT(AF569:AJ569,MMULT(MMULT($Q$25:$U$29,$Q$16:$U$20),$Q$25:$U$29)),TRANSPOSE(AF569:AJ569)))</f>
        <v>0.17730855325801537</v>
      </c>
      <c r="AN569" s="53" cm="1">
        <f t="array" aca="1" ref="AN569" ca="1">+SUMPRODUCT(AF569:AJ569,TRANSPOSE($T$4:$T$8))</f>
        <v>0.34218459721531908</v>
      </c>
    </row>
    <row r="570" spans="25:40" x14ac:dyDescent="0.25">
      <c r="Y570" s="47" t="s">
        <v>603</v>
      </c>
      <c r="Z570" s="48">
        <f t="shared" ca="1" si="91"/>
        <v>0.60778911319826023</v>
      </c>
      <c r="AA570" s="48">
        <f t="shared" ca="1" si="91"/>
        <v>0.87926348445616598</v>
      </c>
      <c r="AB570" s="48">
        <f t="shared" ca="1" si="91"/>
        <v>0.16404513942683274</v>
      </c>
      <c r="AC570" s="48">
        <f t="shared" ca="1" si="91"/>
        <v>0.74833221348827628</v>
      </c>
      <c r="AD570" s="48">
        <f t="shared" ca="1" si="91"/>
        <v>0.70034863745601494</v>
      </c>
      <c r="AE570" s="49">
        <f t="shared" ca="1" si="84"/>
        <v>3.0997785880255502</v>
      </c>
      <c r="AF570" s="50">
        <f t="shared" ca="1" si="85"/>
        <v>0.19607500856549903</v>
      </c>
      <c r="AG570" s="50">
        <f t="shared" ca="1" si="86"/>
        <v>0.28365364153838674</v>
      </c>
      <c r="AH570" s="50">
        <f t="shared" ca="1" si="87"/>
        <v>5.2921566740456685E-2</v>
      </c>
      <c r="AI570" s="50">
        <f t="shared" ca="1" si="88"/>
        <v>0.24141473083886858</v>
      </c>
      <c r="AJ570" s="50">
        <f t="shared" ca="1" si="89"/>
        <v>0.22593505231678898</v>
      </c>
      <c r="AK570" s="51">
        <f t="shared" ca="1" si="90"/>
        <v>1</v>
      </c>
      <c r="AM570" s="52" cm="1">
        <f t="array" aca="1" ref="AM570" ca="1">+SQRT(MMULT(MMULT(AF570:AJ570,MMULT(MMULT($Q$25:$U$29,$Q$16:$U$20),$Q$25:$U$29)),TRANSPOSE(AF570:AJ570)))</f>
        <v>0.17728037516866996</v>
      </c>
      <c r="AN570" s="53" cm="1">
        <f t="array" aca="1" ref="AN570" ca="1">+SUMPRODUCT(AF570:AJ570,TRANSPOSE($T$4:$T$8))</f>
        <v>0.29665126981666401</v>
      </c>
    </row>
    <row r="571" spans="25:40" x14ac:dyDescent="0.25">
      <c r="Y571" s="47" t="s">
        <v>604</v>
      </c>
      <c r="Z571" s="48">
        <f t="shared" ca="1" si="91"/>
        <v>0.42705791082119093</v>
      </c>
      <c r="AA571" s="48">
        <f t="shared" ca="1" si="91"/>
        <v>2.7151249945347788E-2</v>
      </c>
      <c r="AB571" s="48">
        <f t="shared" ca="1" si="91"/>
        <v>0.50233114940746937</v>
      </c>
      <c r="AC571" s="48">
        <f t="shared" ca="1" si="91"/>
        <v>0.1305679341437832</v>
      </c>
      <c r="AD571" s="48">
        <f t="shared" ca="1" si="91"/>
        <v>0.58104744978972866</v>
      </c>
      <c r="AE571" s="49">
        <f t="shared" ca="1" si="84"/>
        <v>1.66815569410752</v>
      </c>
      <c r="AF571" s="50">
        <f t="shared" ca="1" si="85"/>
        <v>0.25600602649363086</v>
      </c>
      <c r="AG571" s="50">
        <f t="shared" ca="1" si="86"/>
        <v>1.6276208534524099E-2</v>
      </c>
      <c r="AH571" s="50">
        <f t="shared" ca="1" si="87"/>
        <v>0.30112965545234766</v>
      </c>
      <c r="AI571" s="50">
        <f t="shared" ca="1" si="88"/>
        <v>7.8270832036237692E-2</v>
      </c>
      <c r="AJ571" s="50">
        <f t="shared" ca="1" si="89"/>
        <v>0.34831727748325969</v>
      </c>
      <c r="AK571" s="51">
        <f t="shared" ca="1" si="90"/>
        <v>1</v>
      </c>
      <c r="AM571" s="52" cm="1">
        <f t="array" aca="1" ref="AM571" ca="1">+SQRT(MMULT(MMULT(AF571:AJ571,MMULT(MMULT($Q$25:$U$29,$Q$16:$U$20),$Q$25:$U$29)),TRANSPOSE(AF571:AJ571)))</f>
        <v>0.19089312491041538</v>
      </c>
      <c r="AN571" s="53" cm="1">
        <f t="array" aca="1" ref="AN571" ca="1">+SUMPRODUCT(AF571:AJ571,TRANSPOSE($T$4:$T$8))</f>
        <v>0.2795495365693611</v>
      </c>
    </row>
    <row r="572" spans="25:40" x14ac:dyDescent="0.25">
      <c r="Y572" s="47" t="s">
        <v>605</v>
      </c>
      <c r="Z572" s="48">
        <f t="shared" ca="1" si="91"/>
        <v>0.44986312623232938</v>
      </c>
      <c r="AA572" s="48">
        <f t="shared" ca="1" si="91"/>
        <v>0.13911835652470317</v>
      </c>
      <c r="AB572" s="48">
        <f t="shared" ca="1" si="91"/>
        <v>9.1726261799256581E-2</v>
      </c>
      <c r="AC572" s="48">
        <f t="shared" ca="1" si="91"/>
        <v>8.7071834372248746E-2</v>
      </c>
      <c r="AD572" s="48">
        <f t="shared" ca="1" si="91"/>
        <v>0.243003897682189</v>
      </c>
      <c r="AE572" s="49">
        <f t="shared" ca="1" si="84"/>
        <v>1.0107834766107269</v>
      </c>
      <c r="AF572" s="50">
        <f t="shared" ca="1" si="85"/>
        <v>0.44506379124911316</v>
      </c>
      <c r="AG572" s="50">
        <f t="shared" ca="1" si="86"/>
        <v>0.1376341815471529</v>
      </c>
      <c r="AH572" s="50">
        <f t="shared" ca="1" si="87"/>
        <v>9.0747686247133044E-2</v>
      </c>
      <c r="AI572" s="50">
        <f t="shared" ca="1" si="88"/>
        <v>8.6142914271027271E-2</v>
      </c>
      <c r="AJ572" s="50">
        <f t="shared" ca="1" si="89"/>
        <v>0.24041142668557364</v>
      </c>
      <c r="AK572" s="51">
        <f t="shared" ca="1" si="90"/>
        <v>1</v>
      </c>
      <c r="AM572" s="52" cm="1">
        <f t="array" aca="1" ref="AM572" ca="1">+SQRT(MMULT(MMULT(AF572:AJ572,MMULT(MMULT($Q$25:$U$29,$Q$16:$U$20),$Q$25:$U$29)),TRANSPOSE(AF572:AJ572)))</f>
        <v>0.16774772797408236</v>
      </c>
      <c r="AN572" s="53" cm="1">
        <f t="array" aca="1" ref="AN572" ca="1">+SUMPRODUCT(AF572:AJ572,TRANSPOSE($T$4:$T$8))</f>
        <v>0.27468485134074566</v>
      </c>
    </row>
    <row r="573" spans="25:40" x14ac:dyDescent="0.25">
      <c r="Y573" s="47" t="s">
        <v>606</v>
      </c>
      <c r="Z573" s="48">
        <f t="shared" ca="1" si="91"/>
        <v>0.17355912108910099</v>
      </c>
      <c r="AA573" s="48">
        <f t="shared" ca="1" si="91"/>
        <v>0.99183175640347299</v>
      </c>
      <c r="AB573" s="48">
        <f t="shared" ca="1" si="91"/>
        <v>0.19580076322661744</v>
      </c>
      <c r="AC573" s="48">
        <f t="shared" ca="1" si="91"/>
        <v>0.4603487902858856</v>
      </c>
      <c r="AD573" s="48">
        <f t="shared" ca="1" si="91"/>
        <v>0.55659985302753257</v>
      </c>
      <c r="AE573" s="49">
        <f t="shared" ca="1" si="84"/>
        <v>2.3781402840326096</v>
      </c>
      <c r="AF573" s="50">
        <f t="shared" ca="1" si="85"/>
        <v>7.2981027340740801E-2</v>
      </c>
      <c r="AG573" s="50">
        <f t="shared" ca="1" si="86"/>
        <v>0.41706192147825066</v>
      </c>
      <c r="AH573" s="50">
        <f t="shared" ca="1" si="87"/>
        <v>8.2333563138082974E-2</v>
      </c>
      <c r="AI573" s="50">
        <f t="shared" ca="1" si="88"/>
        <v>0.19357511975924008</v>
      </c>
      <c r="AJ573" s="50">
        <f t="shared" ca="1" si="89"/>
        <v>0.23404836828368547</v>
      </c>
      <c r="AK573" s="51">
        <f t="shared" ca="1" si="90"/>
        <v>0.99999999999999989</v>
      </c>
      <c r="AM573" s="52" cm="1">
        <f t="array" aca="1" ref="AM573" ca="1">+SQRT(MMULT(MMULT(AF573:AJ573,MMULT(MMULT($Q$25:$U$29,$Q$16:$U$20),$Q$25:$U$29)),TRANSPOSE(AF573:AJ573)))</f>
        <v>0.19738333686873819</v>
      </c>
      <c r="AN573" s="53" cm="1">
        <f t="array" aca="1" ref="AN573" ca="1">+SUMPRODUCT(AF573:AJ573,TRANSPOSE($T$4:$T$8))</f>
        <v>0.31597179178929191</v>
      </c>
    </row>
    <row r="574" spans="25:40" x14ac:dyDescent="0.25">
      <c r="Y574" s="47" t="s">
        <v>607</v>
      </c>
      <c r="Z574" s="48">
        <f t="shared" ca="1" si="91"/>
        <v>0.97055100173133291</v>
      </c>
      <c r="AA574" s="48">
        <f t="shared" ca="1" si="91"/>
        <v>0.16875951212274332</v>
      </c>
      <c r="AB574" s="48">
        <f t="shared" ca="1" si="91"/>
        <v>0.73643076156638876</v>
      </c>
      <c r="AC574" s="48">
        <f t="shared" ca="1" si="91"/>
        <v>0.84882790304605937</v>
      </c>
      <c r="AD574" s="48">
        <f t="shared" ca="1" si="91"/>
        <v>0.54003937305503291</v>
      </c>
      <c r="AE574" s="49">
        <f t="shared" ca="1" si="84"/>
        <v>3.2646085515215573</v>
      </c>
      <c r="AF574" s="50">
        <f t="shared" ca="1" si="85"/>
        <v>0.29729475568486824</v>
      </c>
      <c r="AG574" s="50">
        <f t="shared" ca="1" si="86"/>
        <v>5.1693643957432041E-2</v>
      </c>
      <c r="AH574" s="50">
        <f t="shared" ca="1" si="87"/>
        <v>0.2255801116563135</v>
      </c>
      <c r="AI574" s="50">
        <f t="shared" ca="1" si="88"/>
        <v>0.26000909133514361</v>
      </c>
      <c r="AJ574" s="50">
        <f t="shared" ca="1" si="89"/>
        <v>0.16542239736624265</v>
      </c>
      <c r="AK574" s="51">
        <f t="shared" ca="1" si="90"/>
        <v>1</v>
      </c>
      <c r="AM574" s="52" cm="1">
        <f t="array" aca="1" ref="AM574" ca="1">+SQRT(MMULT(MMULT(AF574:AJ574,MMULT(MMULT($Q$25:$U$29,$Q$16:$U$20),$Q$25:$U$29)),TRANSPOSE(AF574:AJ574)))</f>
        <v>0.1701845201908854</v>
      </c>
      <c r="AN574" s="53" cm="1">
        <f t="array" aca="1" ref="AN574" ca="1">+SUMPRODUCT(AF574:AJ574,TRANSPOSE($T$4:$T$8))</f>
        <v>0.31747631201660126</v>
      </c>
    </row>
    <row r="575" spans="25:40" x14ac:dyDescent="0.25">
      <c r="Y575" s="47" t="s">
        <v>608</v>
      </c>
      <c r="Z575" s="48">
        <f t="shared" ca="1" si="91"/>
        <v>0.25005649935129981</v>
      </c>
      <c r="AA575" s="48">
        <f t="shared" ca="1" si="91"/>
        <v>0.84331469376636259</v>
      </c>
      <c r="AB575" s="48">
        <f t="shared" ca="1" si="91"/>
        <v>0.13341009454335939</v>
      </c>
      <c r="AC575" s="48">
        <f t="shared" ca="1" si="91"/>
        <v>2.8536543242667967E-2</v>
      </c>
      <c r="AD575" s="48">
        <f t="shared" ca="1" si="91"/>
        <v>0.34779100853592781</v>
      </c>
      <c r="AE575" s="49">
        <f t="shared" ca="1" si="84"/>
        <v>1.6031088394396176</v>
      </c>
      <c r="AF575" s="50">
        <f t="shared" ca="1" si="85"/>
        <v>0.15598223476748435</v>
      </c>
      <c r="AG575" s="50">
        <f t="shared" ca="1" si="86"/>
        <v>0.52604955634899464</v>
      </c>
      <c r="AH575" s="50">
        <f t="shared" ca="1" si="87"/>
        <v>8.3219611333435223E-2</v>
      </c>
      <c r="AI575" s="50">
        <f t="shared" ca="1" si="88"/>
        <v>1.7800752226307476E-2</v>
      </c>
      <c r="AJ575" s="50">
        <f t="shared" ca="1" si="89"/>
        <v>0.21694784532377825</v>
      </c>
      <c r="AK575" s="51">
        <f t="shared" ca="1" si="90"/>
        <v>1</v>
      </c>
      <c r="AM575" s="52" cm="1">
        <f t="array" aca="1" ref="AM575" ca="1">+SQRT(MMULT(MMULT(AF575:AJ575,MMULT(MMULT($Q$25:$U$29,$Q$16:$U$20),$Q$25:$U$29)),TRANSPOSE(AF575:AJ575)))</f>
        <v>0.20853144402226237</v>
      </c>
      <c r="AN575" s="53" cm="1">
        <f t="array" aca="1" ref="AN575" ca="1">+SUMPRODUCT(AF575:AJ575,TRANSPOSE($T$4:$T$8))</f>
        <v>0.32509585117681827</v>
      </c>
    </row>
    <row r="576" spans="25:40" x14ac:dyDescent="0.25">
      <c r="Y576" s="47" t="s">
        <v>609</v>
      </c>
      <c r="Z576" s="48">
        <f t="shared" ca="1" si="91"/>
        <v>0.51411881480165467</v>
      </c>
      <c r="AA576" s="48">
        <f t="shared" ca="1" si="91"/>
        <v>5.3048398588859347E-2</v>
      </c>
      <c r="AB576" s="48">
        <f t="shared" ca="1" si="91"/>
        <v>0.17754334872283473</v>
      </c>
      <c r="AC576" s="48">
        <f t="shared" ca="1" si="91"/>
        <v>0.63727777219396187</v>
      </c>
      <c r="AD576" s="48">
        <f t="shared" ca="1" si="91"/>
        <v>0.22606958125977628</v>
      </c>
      <c r="AE576" s="49">
        <f t="shared" ca="1" si="84"/>
        <v>1.6080579155670867</v>
      </c>
      <c r="AF576" s="50">
        <f t="shared" ca="1" si="85"/>
        <v>0.3197141159062975</v>
      </c>
      <c r="AG576" s="50">
        <f t="shared" ca="1" si="86"/>
        <v>3.2989109456391476E-2</v>
      </c>
      <c r="AH576" s="50">
        <f t="shared" ca="1" si="87"/>
        <v>0.11040855369952488</v>
      </c>
      <c r="AI576" s="50">
        <f t="shared" ca="1" si="88"/>
        <v>0.39630274881562577</v>
      </c>
      <c r="AJ576" s="50">
        <f t="shared" ca="1" si="89"/>
        <v>0.14058547212216055</v>
      </c>
      <c r="AK576" s="51">
        <f t="shared" ca="1" si="90"/>
        <v>1.0000000000000002</v>
      </c>
      <c r="AM576" s="52" cm="1">
        <f t="array" aca="1" ref="AM576" ca="1">+SQRT(MMULT(MMULT(AF576:AJ576,MMULT(MMULT($Q$25:$U$29,$Q$16:$U$20),$Q$25:$U$29)),TRANSPOSE(AF576:AJ576)))</f>
        <v>0.17246052668318571</v>
      </c>
      <c r="AN576" s="53" cm="1">
        <f t="array" aca="1" ref="AN576" ca="1">+SUMPRODUCT(AF576:AJ576,TRANSPOSE($T$4:$T$8))</f>
        <v>0.30298029102394469</v>
      </c>
    </row>
    <row r="577" spans="25:40" x14ac:dyDescent="0.25">
      <c r="Y577" s="47" t="s">
        <v>610</v>
      </c>
      <c r="Z577" s="48">
        <f t="shared" ca="1" si="91"/>
        <v>5.7550430324418866E-2</v>
      </c>
      <c r="AA577" s="48">
        <f t="shared" ca="1" si="91"/>
        <v>0.30763211617864417</v>
      </c>
      <c r="AB577" s="48">
        <f t="shared" ca="1" si="91"/>
        <v>0.94714569801395443</v>
      </c>
      <c r="AC577" s="48">
        <f t="shared" ca="1" si="91"/>
        <v>0.58803184466371627</v>
      </c>
      <c r="AD577" s="48">
        <f t="shared" ca="1" si="91"/>
        <v>0.31328670273254999</v>
      </c>
      <c r="AE577" s="49">
        <f t="shared" ca="1" si="84"/>
        <v>2.2136467919132836</v>
      </c>
      <c r="AF577" s="50">
        <f t="shared" ca="1" si="85"/>
        <v>2.5998018534238374E-2</v>
      </c>
      <c r="AG577" s="50">
        <f t="shared" ca="1" si="86"/>
        <v>0.13897073250459877</v>
      </c>
      <c r="AH577" s="50">
        <f t="shared" ca="1" si="87"/>
        <v>0.42786667749976687</v>
      </c>
      <c r="AI577" s="50">
        <f t="shared" ca="1" si="88"/>
        <v>0.26563941763964644</v>
      </c>
      <c r="AJ577" s="50">
        <f t="shared" ca="1" si="89"/>
        <v>0.1415251538217496</v>
      </c>
      <c r="AK577" s="51">
        <f t="shared" ca="1" si="90"/>
        <v>0.99999999999999989</v>
      </c>
      <c r="AM577" s="52" cm="1">
        <f t="array" aca="1" ref="AM577" ca="1">+SQRT(MMULT(MMULT(AF577:AJ577,MMULT(MMULT($Q$25:$U$29,$Q$16:$U$20),$Q$25:$U$29)),TRANSPOSE(AF577:AJ577)))</f>
        <v>0.20267945146052807</v>
      </c>
      <c r="AN577" s="53" cm="1">
        <f t="array" aca="1" ref="AN577" ca="1">+SUMPRODUCT(AF577:AJ577,TRANSPOSE($T$4:$T$8))</f>
        <v>0.37726984042503381</v>
      </c>
    </row>
    <row r="578" spans="25:40" x14ac:dyDescent="0.25">
      <c r="Y578" s="47" t="s">
        <v>611</v>
      </c>
      <c r="Z578" s="48">
        <f t="shared" ref="Z578:AD628" ca="1" si="92">RAND()</f>
        <v>0.72697517650779619</v>
      </c>
      <c r="AA578" s="48">
        <f t="shared" ca="1" si="92"/>
        <v>0.93290854397745449</v>
      </c>
      <c r="AB578" s="48">
        <f t="shared" ca="1" si="92"/>
        <v>0.43906188026676796</v>
      </c>
      <c r="AC578" s="48">
        <f t="shared" ca="1" si="92"/>
        <v>0.27951388972213476</v>
      </c>
      <c r="AD578" s="48">
        <f t="shared" ca="1" si="92"/>
        <v>0.91848481744688892</v>
      </c>
      <c r="AE578" s="49">
        <f t="shared" ca="1" si="84"/>
        <v>3.2969443079210423</v>
      </c>
      <c r="AF578" s="50">
        <f t="shared" ca="1" si="85"/>
        <v>0.22049968352853547</v>
      </c>
      <c r="AG578" s="50">
        <f t="shared" ca="1" si="86"/>
        <v>0.28296157194287569</v>
      </c>
      <c r="AH578" s="50">
        <f t="shared" ca="1" si="87"/>
        <v>0.13317236788377165</v>
      </c>
      <c r="AI578" s="50">
        <f t="shared" ca="1" si="88"/>
        <v>8.4779681916552635E-2</v>
      </c>
      <c r="AJ578" s="50">
        <f t="shared" ca="1" si="89"/>
        <v>0.27858669472826458</v>
      </c>
      <c r="AK578" s="51">
        <f t="shared" ca="1" si="90"/>
        <v>1</v>
      </c>
      <c r="AM578" s="52" cm="1">
        <f t="array" aca="1" ref="AM578" ca="1">+SQRT(MMULT(MMULT(AF578:AJ578,MMULT(MMULT($Q$25:$U$29,$Q$16:$U$20),$Q$25:$U$29)),TRANSPOSE(AF578:AJ578)))</f>
        <v>0.18067839934227004</v>
      </c>
      <c r="AN578" s="53" cm="1">
        <f t="array" aca="1" ref="AN578" ca="1">+SUMPRODUCT(AF578:AJ578,TRANSPOSE($T$4:$T$8))</f>
        <v>0.29408036967126755</v>
      </c>
    </row>
    <row r="579" spans="25:40" x14ac:dyDescent="0.25">
      <c r="Y579" s="47" t="s">
        <v>612</v>
      </c>
      <c r="Z579" s="48">
        <f t="shared" ca="1" si="92"/>
        <v>0.40209701250162211</v>
      </c>
      <c r="AA579" s="48">
        <f t="shared" ca="1" si="92"/>
        <v>0.28462455985541812</v>
      </c>
      <c r="AB579" s="48">
        <f t="shared" ca="1" si="92"/>
        <v>0.37066918583053432</v>
      </c>
      <c r="AC579" s="48">
        <f t="shared" ca="1" si="92"/>
        <v>0.12247428084120859</v>
      </c>
      <c r="AD579" s="48">
        <f t="shared" ca="1" si="92"/>
        <v>0.61478455165483936</v>
      </c>
      <c r="AE579" s="49">
        <f t="shared" ca="1" si="84"/>
        <v>1.7946495906836226</v>
      </c>
      <c r="AF579" s="50">
        <f t="shared" ca="1" si="85"/>
        <v>0.22405321606456571</v>
      </c>
      <c r="AG579" s="50">
        <f t="shared" ca="1" si="86"/>
        <v>0.15859617461423106</v>
      </c>
      <c r="AH579" s="50">
        <f t="shared" ca="1" si="87"/>
        <v>0.20654125894812594</v>
      </c>
      <c r="AI579" s="50">
        <f t="shared" ca="1" si="88"/>
        <v>6.8244119340620343E-2</v>
      </c>
      <c r="AJ579" s="50">
        <f t="shared" ca="1" si="89"/>
        <v>0.3425652310324569</v>
      </c>
      <c r="AK579" s="51">
        <f t="shared" ca="1" si="90"/>
        <v>1</v>
      </c>
      <c r="AM579" s="52" cm="1">
        <f t="array" aca="1" ref="AM579" ca="1">+SQRT(MMULT(MMULT(AF579:AJ579,MMULT(MMULT($Q$25:$U$29,$Q$16:$U$20),$Q$25:$U$29)),TRANSPOSE(AF579:AJ579)))</f>
        <v>0.18403060917627931</v>
      </c>
      <c r="AN579" s="53" cm="1">
        <f t="array" aca="1" ref="AN579" ca="1">+SUMPRODUCT(AF579:AJ579,TRANSPOSE($T$4:$T$8))</f>
        <v>0.27866140618996343</v>
      </c>
    </row>
    <row r="580" spans="25:40" x14ac:dyDescent="0.25">
      <c r="Y580" s="47" t="s">
        <v>613</v>
      </c>
      <c r="Z580" s="48">
        <f t="shared" ca="1" si="92"/>
        <v>0.67316926181997916</v>
      </c>
      <c r="AA580" s="48">
        <f t="shared" ca="1" si="92"/>
        <v>0.42916360146969257</v>
      </c>
      <c r="AB580" s="48">
        <f t="shared" ca="1" si="92"/>
        <v>0.6606697480195326</v>
      </c>
      <c r="AC580" s="48">
        <f t="shared" ca="1" si="92"/>
        <v>0.11902173292364226</v>
      </c>
      <c r="AD580" s="48">
        <f t="shared" ca="1" si="92"/>
        <v>0.98993141361597325</v>
      </c>
      <c r="AE580" s="49">
        <f t="shared" ca="1" si="84"/>
        <v>2.87195575784882</v>
      </c>
      <c r="AF580" s="50">
        <f t="shared" ca="1" si="85"/>
        <v>0.23439402225478673</v>
      </c>
      <c r="AG580" s="50">
        <f t="shared" ca="1" si="86"/>
        <v>0.14943252530851966</v>
      </c>
      <c r="AH580" s="50">
        <f t="shared" ca="1" si="87"/>
        <v>0.23004175681118216</v>
      </c>
      <c r="AI580" s="50">
        <f t="shared" ca="1" si="88"/>
        <v>4.1442745974886841E-2</v>
      </c>
      <c r="AJ580" s="50">
        <f t="shared" ca="1" si="89"/>
        <v>0.34468894965062458</v>
      </c>
      <c r="AK580" s="51">
        <f t="shared" ca="1" si="90"/>
        <v>1</v>
      </c>
      <c r="AM580" s="52" cm="1">
        <f t="array" aca="1" ref="AM580" ca="1">+SQRT(MMULT(MMULT(AF580:AJ580,MMULT(MMULT($Q$25:$U$29,$Q$16:$U$20),$Q$25:$U$29)),TRANSPOSE(AF580:AJ580)))</f>
        <v>0.18581486174428116</v>
      </c>
      <c r="AN580" s="53" cm="1">
        <f t="array" aca="1" ref="AN580" ca="1">+SUMPRODUCT(AF580:AJ580,TRANSPOSE($T$4:$T$8))</f>
        <v>0.28063450015303348</v>
      </c>
    </row>
    <row r="581" spans="25:40" x14ac:dyDescent="0.25">
      <c r="Y581" s="47" t="s">
        <v>614</v>
      </c>
      <c r="Z581" s="48">
        <f t="shared" ca="1" si="92"/>
        <v>0.62574966169992008</v>
      </c>
      <c r="AA581" s="48">
        <f t="shared" ca="1" si="92"/>
        <v>0.1178841292172027</v>
      </c>
      <c r="AB581" s="48">
        <f t="shared" ca="1" si="92"/>
        <v>0.19650331087368333</v>
      </c>
      <c r="AC581" s="48">
        <f t="shared" ca="1" si="92"/>
        <v>9.5915416842803913E-2</v>
      </c>
      <c r="AD581" s="48">
        <f t="shared" ca="1" si="92"/>
        <v>0.61514946659483127</v>
      </c>
      <c r="AE581" s="49">
        <f t="shared" ref="AE581:AE644" ca="1" si="93">+SUM(Z581:AD581)</f>
        <v>1.6512019852284414</v>
      </c>
      <c r="AF581" s="50">
        <f t="shared" ref="AF581:AF644" ca="1" si="94">Z581/$AE581</f>
        <v>0.37896615150529178</v>
      </c>
      <c r="AG581" s="50">
        <f t="shared" ref="AG581:AG644" ca="1" si="95">AA581/$AE581</f>
        <v>7.1392918777828149E-2</v>
      </c>
      <c r="AH581" s="50">
        <f t="shared" ref="AH581:AH644" ca="1" si="96">AB581/$AE581</f>
        <v>0.11900622251643998</v>
      </c>
      <c r="AI581" s="50">
        <f t="shared" ref="AI581:AI644" ca="1" si="97">AC581/$AE581</f>
        <v>5.80882397797833E-2</v>
      </c>
      <c r="AJ581" s="50">
        <f t="shared" ref="AJ581:AJ644" ca="1" si="98">AD581/$AE581</f>
        <v>0.37254646742065672</v>
      </c>
      <c r="AK581" s="51">
        <f t="shared" ca="1" si="90"/>
        <v>1</v>
      </c>
      <c r="AM581" s="52" cm="1">
        <f t="array" aca="1" ref="AM581" ca="1">+SQRT(MMULT(MMULT(AF581:AJ581,MMULT(MMULT($Q$25:$U$29,$Q$16:$U$20),$Q$25:$U$29)),TRANSPOSE(AF581:AJ581)))</f>
        <v>0.18038070207552104</v>
      </c>
      <c r="AN581" s="53" cm="1">
        <f t="array" aca="1" ref="AN581" ca="1">+SUMPRODUCT(AF581:AJ581,TRANSPOSE($T$4:$T$8))</f>
        <v>0.24167789062346373</v>
      </c>
    </row>
    <row r="582" spans="25:40" x14ac:dyDescent="0.25">
      <c r="Y582" s="47" t="s">
        <v>615</v>
      </c>
      <c r="Z582" s="48">
        <f t="shared" ca="1" si="92"/>
        <v>7.8397027517914331E-2</v>
      </c>
      <c r="AA582" s="48">
        <f t="shared" ca="1" si="92"/>
        <v>5.6507425273825129E-2</v>
      </c>
      <c r="AB582" s="48">
        <f t="shared" ca="1" si="92"/>
        <v>0.98477386460894578</v>
      </c>
      <c r="AC582" s="48">
        <f t="shared" ca="1" si="92"/>
        <v>0.90856260248749576</v>
      </c>
      <c r="AD582" s="48">
        <f t="shared" ca="1" si="92"/>
        <v>0.84998360420121999</v>
      </c>
      <c r="AE582" s="49">
        <f t="shared" ca="1" si="93"/>
        <v>2.8782245240894011</v>
      </c>
      <c r="AF582" s="50">
        <f t="shared" ca="1" si="94"/>
        <v>2.7237981909252616E-2</v>
      </c>
      <c r="AG582" s="50">
        <f t="shared" ca="1" si="95"/>
        <v>1.9632737057475626E-2</v>
      </c>
      <c r="AH582" s="50">
        <f t="shared" ca="1" si="96"/>
        <v>0.3421462976105048</v>
      </c>
      <c r="AI582" s="50">
        <f t="shared" ca="1" si="97"/>
        <v>0.31566773018687361</v>
      </c>
      <c r="AJ582" s="50">
        <f t="shared" ca="1" si="98"/>
        <v>0.2953152532358933</v>
      </c>
      <c r="AK582" s="51">
        <f t="shared" ca="1" si="90"/>
        <v>1</v>
      </c>
      <c r="AM582" s="52" cm="1">
        <f t="array" aca="1" ref="AM582" ca="1">+SQRT(MMULT(MMULT(AF582:AJ582,MMULT(MMULT($Q$25:$U$29,$Q$16:$U$20),$Q$25:$U$29)),TRANSPOSE(AF582:AJ582)))</f>
        <v>0.20386626705211991</v>
      </c>
      <c r="AN582" s="53" cm="1">
        <f t="array" aca="1" ref="AN582" ca="1">+SUMPRODUCT(AF582:AJ582,TRANSPOSE($T$4:$T$8))</f>
        <v>0.31239991302368852</v>
      </c>
    </row>
    <row r="583" spans="25:40" x14ac:dyDescent="0.25">
      <c r="Y583" s="47" t="s">
        <v>616</v>
      </c>
      <c r="Z583" s="48">
        <f t="shared" ca="1" si="92"/>
        <v>0.20741440500886021</v>
      </c>
      <c r="AA583" s="48">
        <f t="shared" ca="1" si="92"/>
        <v>0.3692706387225132</v>
      </c>
      <c r="AB583" s="48">
        <f t="shared" ca="1" si="92"/>
        <v>0.87679283204843805</v>
      </c>
      <c r="AC583" s="48">
        <f t="shared" ca="1" si="92"/>
        <v>0.14572423151684266</v>
      </c>
      <c r="AD583" s="48">
        <f t="shared" ca="1" si="92"/>
        <v>0.3488033283381401</v>
      </c>
      <c r="AE583" s="49">
        <f t="shared" ca="1" si="93"/>
        <v>1.9480054356347942</v>
      </c>
      <c r="AF583" s="50">
        <f t="shared" ca="1" si="94"/>
        <v>0.10647527014793484</v>
      </c>
      <c r="AG583" s="50">
        <f t="shared" ca="1" si="95"/>
        <v>0.18956345396550672</v>
      </c>
      <c r="AH583" s="50">
        <f t="shared" ca="1" si="96"/>
        <v>0.45009773382009</v>
      </c>
      <c r="AI583" s="50">
        <f t="shared" ca="1" si="97"/>
        <v>7.480689162931195E-2</v>
      </c>
      <c r="AJ583" s="50">
        <f t="shared" ca="1" si="98"/>
        <v>0.17905665043715649</v>
      </c>
      <c r="AK583" s="51">
        <f t="shared" ca="1" si="90"/>
        <v>1</v>
      </c>
      <c r="AM583" s="52" cm="1">
        <f t="array" aca="1" ref="AM583" ca="1">+SQRT(MMULT(MMULT(AF583:AJ583,MMULT(MMULT($Q$25:$U$29,$Q$16:$U$20),$Q$25:$U$29)),TRANSPOSE(AF583:AJ583)))</f>
        <v>0.20342848681039771</v>
      </c>
      <c r="AN583" s="53" cm="1">
        <f t="array" aca="1" ref="AN583" ca="1">+SUMPRODUCT(AF583:AJ583,TRANSPOSE($T$4:$T$8))</f>
        <v>0.37060409864449656</v>
      </c>
    </row>
    <row r="584" spans="25:40" x14ac:dyDescent="0.25">
      <c r="Y584" s="47" t="s">
        <v>617</v>
      </c>
      <c r="Z584" s="48">
        <f t="shared" ca="1" si="92"/>
        <v>0.4548267544863176</v>
      </c>
      <c r="AA584" s="48">
        <f t="shared" ca="1" si="92"/>
        <v>0.82736693757631907</v>
      </c>
      <c r="AB584" s="48">
        <f t="shared" ca="1" si="92"/>
        <v>6.5196237848486049E-2</v>
      </c>
      <c r="AC584" s="48">
        <f t="shared" ca="1" si="92"/>
        <v>7.0390755476988254E-2</v>
      </c>
      <c r="AD584" s="48">
        <f t="shared" ca="1" si="92"/>
        <v>3.1330012986288236E-2</v>
      </c>
      <c r="AE584" s="49">
        <f t="shared" ca="1" si="93"/>
        <v>1.4491106983743993</v>
      </c>
      <c r="AF584" s="50">
        <f t="shared" ca="1" si="94"/>
        <v>0.31386612147473519</v>
      </c>
      <c r="AG584" s="50">
        <f t="shared" ca="1" si="95"/>
        <v>0.57094805697346152</v>
      </c>
      <c r="AH584" s="50">
        <f t="shared" ca="1" si="96"/>
        <v>4.499051585335935E-2</v>
      </c>
      <c r="AI584" s="50">
        <f t="shared" ca="1" si="97"/>
        <v>4.8575140295321839E-2</v>
      </c>
      <c r="AJ584" s="50">
        <f t="shared" ca="1" si="98"/>
        <v>2.162016540312206E-2</v>
      </c>
      <c r="AK584" s="51">
        <f t="shared" ca="1" si="90"/>
        <v>0.99999999999999989</v>
      </c>
      <c r="AM584" s="52" cm="1">
        <f t="array" aca="1" ref="AM584" ca="1">+SQRT(MMULT(MMULT(AF584:AJ584,MMULT(MMULT($Q$25:$U$29,$Q$16:$U$20),$Q$25:$U$29)),TRANSPOSE(AF584:AJ584)))</f>
        <v>0.20243636735150691</v>
      </c>
      <c r="AN584" s="53" cm="1">
        <f t="array" aca="1" ref="AN584" ca="1">+SUMPRODUCT(AF584:AJ584,TRANSPOSE($T$4:$T$8))</f>
        <v>0.36722507875231319</v>
      </c>
    </row>
    <row r="585" spans="25:40" x14ac:dyDescent="0.25">
      <c r="Y585" s="47" t="s">
        <v>618</v>
      </c>
      <c r="Z585" s="48">
        <f t="shared" ca="1" si="92"/>
        <v>0.42078961069088572</v>
      </c>
      <c r="AA585" s="48">
        <f t="shared" ca="1" si="92"/>
        <v>0.3482212140668981</v>
      </c>
      <c r="AB585" s="48">
        <f t="shared" ca="1" si="92"/>
        <v>0.7052763109134963</v>
      </c>
      <c r="AC585" s="48">
        <f t="shared" ca="1" si="92"/>
        <v>0.27968148822787919</v>
      </c>
      <c r="AD585" s="48">
        <f t="shared" ca="1" si="92"/>
        <v>6.9801697953128516E-2</v>
      </c>
      <c r="AE585" s="49">
        <f t="shared" ca="1" si="93"/>
        <v>1.823770321852288</v>
      </c>
      <c r="AF585" s="50">
        <f t="shared" ca="1" si="94"/>
        <v>0.23072511140740373</v>
      </c>
      <c r="AG585" s="50">
        <f t="shared" ca="1" si="95"/>
        <v>0.19093479584273082</v>
      </c>
      <c r="AH585" s="50">
        <f t="shared" ca="1" si="96"/>
        <v>0.38671333909918648</v>
      </c>
      <c r="AI585" s="50">
        <f t="shared" ca="1" si="97"/>
        <v>0.15335345952105658</v>
      </c>
      <c r="AJ585" s="50">
        <f t="shared" ca="1" si="98"/>
        <v>3.8273294129622284E-2</v>
      </c>
      <c r="AK585" s="51">
        <f t="shared" ca="1" si="90"/>
        <v>1</v>
      </c>
      <c r="AM585" s="52" cm="1">
        <f t="array" aca="1" ref="AM585" ca="1">+SQRT(MMULT(MMULT(AF585:AJ585,MMULT(MMULT($Q$25:$U$29,$Q$16:$U$20),$Q$25:$U$29)),TRANSPOSE(AF585:AJ585)))</f>
        <v>0.1846503543651524</v>
      </c>
      <c r="AN585" s="53" cm="1">
        <f t="array" aca="1" ref="AN585" ca="1">+SUMPRODUCT(AF585:AJ585,TRANSPOSE($T$4:$T$8))</f>
        <v>0.39221186806876601</v>
      </c>
    </row>
    <row r="586" spans="25:40" x14ac:dyDescent="0.25">
      <c r="Y586" s="47" t="s">
        <v>619</v>
      </c>
      <c r="Z586" s="48">
        <f t="shared" ca="1" si="92"/>
        <v>8.6687064574680228E-2</v>
      </c>
      <c r="AA586" s="48">
        <f t="shared" ca="1" si="92"/>
        <v>0.98308495173184762</v>
      </c>
      <c r="AB586" s="48">
        <f t="shared" ca="1" si="92"/>
        <v>0.70552476461278502</v>
      </c>
      <c r="AC586" s="48">
        <f t="shared" ca="1" si="92"/>
        <v>0.6303683557447054</v>
      </c>
      <c r="AD586" s="48">
        <f t="shared" ca="1" si="92"/>
        <v>8.7862868600086186E-2</v>
      </c>
      <c r="AE586" s="49">
        <f t="shared" ca="1" si="93"/>
        <v>2.4935280052641042</v>
      </c>
      <c r="AF586" s="50">
        <f t="shared" ca="1" si="94"/>
        <v>3.4764824935462756E-2</v>
      </c>
      <c r="AG586" s="50">
        <f t="shared" ca="1" si="95"/>
        <v>0.39425462623898755</v>
      </c>
      <c r="AH586" s="50">
        <f t="shared" ca="1" si="96"/>
        <v>0.28294238649950865</v>
      </c>
      <c r="AI586" s="50">
        <f t="shared" ca="1" si="97"/>
        <v>0.25280179505260436</v>
      </c>
      <c r="AJ586" s="50">
        <f t="shared" ca="1" si="98"/>
        <v>3.5236367273436785E-2</v>
      </c>
      <c r="AK586" s="51">
        <f t="shared" ref="AK586:AK649" ca="1" si="99">+SUM(AF586:AJ586)</f>
        <v>1</v>
      </c>
      <c r="AM586" s="52" cm="1">
        <f t="array" aca="1" ref="AM586" ca="1">+SQRT(MMULT(MMULT(AF586:AJ586,MMULT(MMULT($Q$25:$U$29,$Q$16:$U$20),$Q$25:$U$29)),TRANSPOSE(AF586:AJ586)))</f>
        <v>0.1972358132680628</v>
      </c>
      <c r="AN586" s="53" cm="1">
        <f t="array" aca="1" ref="AN586" ca="1">+SUMPRODUCT(AF586:AJ586,TRANSPOSE($T$4:$T$8))</f>
        <v>0.40225202313222497</v>
      </c>
    </row>
    <row r="587" spans="25:40" x14ac:dyDescent="0.25">
      <c r="Y587" s="47" t="s">
        <v>620</v>
      </c>
      <c r="Z587" s="48">
        <f t="shared" ca="1" si="92"/>
        <v>0.2420425322704991</v>
      </c>
      <c r="AA587" s="48">
        <f t="shared" ca="1" si="92"/>
        <v>0.99203859607059486</v>
      </c>
      <c r="AB587" s="48">
        <f t="shared" ca="1" si="92"/>
        <v>0.99416773759377108</v>
      </c>
      <c r="AC587" s="48">
        <f t="shared" ca="1" si="92"/>
        <v>0.18450423036567298</v>
      </c>
      <c r="AD587" s="48">
        <f t="shared" ca="1" si="92"/>
        <v>0.59089801032943789</v>
      </c>
      <c r="AE587" s="49">
        <f t="shared" ca="1" si="93"/>
        <v>3.0036511066299756</v>
      </c>
      <c r="AF587" s="50">
        <f t="shared" ca="1" si="94"/>
        <v>8.0582771992471852E-2</v>
      </c>
      <c r="AG587" s="50">
        <f t="shared" ca="1" si="95"/>
        <v>0.33027757247866191</v>
      </c>
      <c r="AH587" s="50">
        <f t="shared" ca="1" si="96"/>
        <v>0.33098642362268349</v>
      </c>
      <c r="AI587" s="50">
        <f t="shared" ca="1" si="97"/>
        <v>6.1426651703460428E-2</v>
      </c>
      <c r="AJ587" s="50">
        <f t="shared" ca="1" si="98"/>
        <v>0.19672658020272243</v>
      </c>
      <c r="AK587" s="51">
        <f t="shared" ca="1" si="99"/>
        <v>1</v>
      </c>
      <c r="AM587" s="52" cm="1">
        <f t="array" aca="1" ref="AM587" ca="1">+SQRT(MMULT(MMULT(AF587:AJ587,MMULT(MMULT($Q$25:$U$29,$Q$16:$U$20),$Q$25:$U$29)),TRANSPOSE(AF587:AJ587)))</f>
        <v>0.19916708486053053</v>
      </c>
      <c r="AN587" s="53" cm="1">
        <f t="array" aca="1" ref="AN587" ca="1">+SUMPRODUCT(AF587:AJ587,TRANSPOSE($T$4:$T$8))</f>
        <v>0.3589905149321842</v>
      </c>
    </row>
    <row r="588" spans="25:40" x14ac:dyDescent="0.25">
      <c r="Y588" s="47" t="s">
        <v>621</v>
      </c>
      <c r="Z588" s="48">
        <f t="shared" ca="1" si="92"/>
        <v>0.53480365196928059</v>
      </c>
      <c r="AA588" s="48">
        <f t="shared" ca="1" si="92"/>
        <v>0.61704433111380708</v>
      </c>
      <c r="AB588" s="48">
        <f t="shared" ca="1" si="92"/>
        <v>0.94503490628637066</v>
      </c>
      <c r="AC588" s="48">
        <f t="shared" ca="1" si="92"/>
        <v>0.28821050446438989</v>
      </c>
      <c r="AD588" s="48">
        <f t="shared" ca="1" si="92"/>
        <v>0.45141924208205175</v>
      </c>
      <c r="AE588" s="49">
        <f t="shared" ca="1" si="93"/>
        <v>2.8365126359159003</v>
      </c>
      <c r="AF588" s="50">
        <f t="shared" ca="1" si="94"/>
        <v>0.18854266510136461</v>
      </c>
      <c r="AG588" s="50">
        <f t="shared" ca="1" si="95"/>
        <v>0.21753625325013423</v>
      </c>
      <c r="AH588" s="50">
        <f t="shared" ca="1" si="96"/>
        <v>0.33316788168695116</v>
      </c>
      <c r="AI588" s="50">
        <f t="shared" ca="1" si="97"/>
        <v>0.1016073402300666</v>
      </c>
      <c r="AJ588" s="50">
        <f t="shared" ca="1" si="98"/>
        <v>0.15914585973148326</v>
      </c>
      <c r="AK588" s="51">
        <f t="shared" ca="1" si="99"/>
        <v>0.99999999999999978</v>
      </c>
      <c r="AM588" s="52" cm="1">
        <f t="array" aca="1" ref="AM588" ca="1">+SQRT(MMULT(MMULT(AF588:AJ588,MMULT(MMULT($Q$25:$U$29,$Q$16:$U$20),$Q$25:$U$29)),TRANSPOSE(AF588:AJ588)))</f>
        <v>0.18310615687062928</v>
      </c>
      <c r="AN588" s="53" cm="1">
        <f t="array" aca="1" ref="AN588" ca="1">+SUMPRODUCT(AF588:AJ588,TRANSPOSE($T$4:$T$8))</f>
        <v>0.35513344860027685</v>
      </c>
    </row>
    <row r="589" spans="25:40" x14ac:dyDescent="0.25">
      <c r="Y589" s="47" t="s">
        <v>622</v>
      </c>
      <c r="Z589" s="48">
        <f t="shared" ca="1" si="92"/>
        <v>0.41843262461860653</v>
      </c>
      <c r="AA589" s="48">
        <f t="shared" ca="1" si="92"/>
        <v>0.3184109418161194</v>
      </c>
      <c r="AB589" s="48">
        <f t="shared" ca="1" si="92"/>
        <v>4.6290013293533772E-2</v>
      </c>
      <c r="AC589" s="48">
        <f t="shared" ca="1" si="92"/>
        <v>0.82676780298450581</v>
      </c>
      <c r="AD589" s="48">
        <f t="shared" ca="1" si="92"/>
        <v>0.69445194432390844</v>
      </c>
      <c r="AE589" s="49">
        <f t="shared" ca="1" si="93"/>
        <v>2.3043533270366741</v>
      </c>
      <c r="AF589" s="50">
        <f t="shared" ca="1" si="94"/>
        <v>0.18158353569706159</v>
      </c>
      <c r="AG589" s="50">
        <f t="shared" ca="1" si="95"/>
        <v>0.13817800338179295</v>
      </c>
      <c r="AH589" s="50">
        <f t="shared" ca="1" si="96"/>
        <v>2.0088071022103748E-2</v>
      </c>
      <c r="AI589" s="50">
        <f t="shared" ca="1" si="97"/>
        <v>0.3587851712166481</v>
      </c>
      <c r="AJ589" s="50">
        <f t="shared" ca="1" si="98"/>
        <v>0.30136521868239358</v>
      </c>
      <c r="AK589" s="51">
        <f t="shared" ca="1" si="99"/>
        <v>1</v>
      </c>
      <c r="AM589" s="52" cm="1">
        <f t="array" aca="1" ref="AM589" ca="1">+SQRT(MMULT(MMULT(AF589:AJ589,MMULT(MMULT($Q$25:$U$29,$Q$16:$U$20),$Q$25:$U$29)),TRANSPOSE(AF589:AJ589)))</f>
        <v>0.18318971644690737</v>
      </c>
      <c r="AN589" s="53" cm="1">
        <f t="array" aca="1" ref="AN589" ca="1">+SUMPRODUCT(AF589:AJ589,TRANSPOSE($T$4:$T$8))</f>
        <v>0.26024439573469527</v>
      </c>
    </row>
    <row r="590" spans="25:40" x14ac:dyDescent="0.25">
      <c r="Y590" s="47" t="s">
        <v>623</v>
      </c>
      <c r="Z590" s="48">
        <f t="shared" ca="1" si="92"/>
        <v>0.65897869309798029</v>
      </c>
      <c r="AA590" s="48">
        <f t="shared" ca="1" si="92"/>
        <v>0.8202391614639124</v>
      </c>
      <c r="AB590" s="48">
        <f t="shared" ca="1" si="92"/>
        <v>0.73706293174945703</v>
      </c>
      <c r="AC590" s="48">
        <f t="shared" ca="1" si="92"/>
        <v>0.63556173448812825</v>
      </c>
      <c r="AD590" s="48">
        <f t="shared" ca="1" si="92"/>
        <v>0.36254978797823056</v>
      </c>
      <c r="AE590" s="49">
        <f t="shared" ca="1" si="93"/>
        <v>3.2143923087777084</v>
      </c>
      <c r="AF590" s="50">
        <f t="shared" ca="1" si="94"/>
        <v>0.20500879475677963</v>
      </c>
      <c r="AG590" s="50">
        <f t="shared" ca="1" si="95"/>
        <v>0.2551770545319072</v>
      </c>
      <c r="AH590" s="50">
        <f t="shared" ca="1" si="96"/>
        <v>0.2293008634125713</v>
      </c>
      <c r="AI590" s="50">
        <f t="shared" ca="1" si="97"/>
        <v>0.19772376033646133</v>
      </c>
      <c r="AJ590" s="50">
        <f t="shared" ca="1" si="98"/>
        <v>0.11278952696228055</v>
      </c>
      <c r="AK590" s="51">
        <f t="shared" ca="1" si="99"/>
        <v>1</v>
      </c>
      <c r="AM590" s="52" cm="1">
        <f t="array" aca="1" ref="AM590" ca="1">+SQRT(MMULT(MMULT(AF590:AJ590,MMULT(MMULT($Q$25:$U$29,$Q$16:$U$20),$Q$25:$U$29)),TRANSPOSE(AF590:AJ590)))</f>
        <v>0.17272234869024805</v>
      </c>
      <c r="AN590" s="53" cm="1">
        <f t="array" aca="1" ref="AN590" ca="1">+SUMPRODUCT(AF590:AJ590,TRANSPOSE($T$4:$T$8))</f>
        <v>0.3530184306628224</v>
      </c>
    </row>
    <row r="591" spans="25:40" x14ac:dyDescent="0.25">
      <c r="Y591" s="47" t="s">
        <v>624</v>
      </c>
      <c r="Z591" s="48">
        <f t="shared" ca="1" si="92"/>
        <v>0.83170454612458744</v>
      </c>
      <c r="AA591" s="48">
        <f t="shared" ca="1" si="92"/>
        <v>0.47369667832245166</v>
      </c>
      <c r="AB591" s="48">
        <f t="shared" ca="1" si="92"/>
        <v>0.75877046982951601</v>
      </c>
      <c r="AC591" s="48">
        <f t="shared" ca="1" si="92"/>
        <v>0.11342449595693826</v>
      </c>
      <c r="AD591" s="48">
        <f t="shared" ca="1" si="92"/>
        <v>0.7750796159903669</v>
      </c>
      <c r="AE591" s="49">
        <f t="shared" ca="1" si="93"/>
        <v>2.9526758062238603</v>
      </c>
      <c r="AF591" s="50">
        <f t="shared" ca="1" si="94"/>
        <v>0.28167824736175284</v>
      </c>
      <c r="AG591" s="50">
        <f t="shared" ca="1" si="95"/>
        <v>0.16042962702642805</v>
      </c>
      <c r="AH591" s="50">
        <f t="shared" ca="1" si="96"/>
        <v>0.25697723679319129</v>
      </c>
      <c r="AI591" s="50">
        <f t="shared" ca="1" si="97"/>
        <v>3.8414138022824597E-2</v>
      </c>
      <c r="AJ591" s="50">
        <f t="shared" ca="1" si="98"/>
        <v>0.26250075079580321</v>
      </c>
      <c r="AK591" s="51">
        <f t="shared" ca="1" si="99"/>
        <v>1</v>
      </c>
      <c r="AM591" s="52" cm="1">
        <f t="array" aca="1" ref="AM591" ca="1">+SQRT(MMULT(MMULT(AF591:AJ591,MMULT(MMULT($Q$25:$U$29,$Q$16:$U$20),$Q$25:$U$29)),TRANSPOSE(AF591:AJ591)))</f>
        <v>0.17866137510519328</v>
      </c>
      <c r="AN591" s="53" cm="1">
        <f t="array" aca="1" ref="AN591" ca="1">+SUMPRODUCT(AF591:AJ591,TRANSPOSE($T$4:$T$8))</f>
        <v>0.30566027483567998</v>
      </c>
    </row>
    <row r="592" spans="25:40" x14ac:dyDescent="0.25">
      <c r="Y592" s="47" t="s">
        <v>625</v>
      </c>
      <c r="Z592" s="48">
        <f t="shared" ca="1" si="92"/>
        <v>0.59769567696882953</v>
      </c>
      <c r="AA592" s="48">
        <f t="shared" ca="1" si="92"/>
        <v>0.72059975738924642</v>
      </c>
      <c r="AB592" s="48">
        <f t="shared" ca="1" si="92"/>
        <v>0.96794863388895336</v>
      </c>
      <c r="AC592" s="48">
        <f t="shared" ca="1" si="92"/>
        <v>0.88309704172063908</v>
      </c>
      <c r="AD592" s="48">
        <f t="shared" ca="1" si="92"/>
        <v>0.45392361109526203</v>
      </c>
      <c r="AE592" s="49">
        <f t="shared" ca="1" si="93"/>
        <v>3.6232647210629305</v>
      </c>
      <c r="AF592" s="50">
        <f t="shared" ca="1" si="94"/>
        <v>0.16496053227750027</v>
      </c>
      <c r="AG592" s="50">
        <f t="shared" ca="1" si="95"/>
        <v>0.19888134399902455</v>
      </c>
      <c r="AH592" s="50">
        <f t="shared" ca="1" si="96"/>
        <v>0.26714819600732714</v>
      </c>
      <c r="AI592" s="50">
        <f t="shared" ca="1" si="97"/>
        <v>0.24372964983402357</v>
      </c>
      <c r="AJ592" s="50">
        <f t="shared" ca="1" si="98"/>
        <v>0.12528027788212442</v>
      </c>
      <c r="AK592" s="51">
        <f t="shared" ca="1" si="99"/>
        <v>1</v>
      </c>
      <c r="AM592" s="52" cm="1">
        <f t="array" aca="1" ref="AM592" ca="1">+SQRT(MMULT(MMULT(AF592:AJ592,MMULT(MMULT($Q$25:$U$29,$Q$16:$U$20),$Q$25:$U$29)),TRANSPOSE(AF592:AJ592)))</f>
        <v>0.17591982907265594</v>
      </c>
      <c r="AN592" s="53" cm="1">
        <f t="array" aca="1" ref="AN592" ca="1">+SUMPRODUCT(AF592:AJ592,TRANSPOSE($T$4:$T$8))</f>
        <v>0.35335821847688337</v>
      </c>
    </row>
    <row r="593" spans="25:40" x14ac:dyDescent="0.25">
      <c r="Y593" s="47" t="s">
        <v>626</v>
      </c>
      <c r="Z593" s="48">
        <f t="shared" ca="1" si="92"/>
        <v>4.6684365834123609E-2</v>
      </c>
      <c r="AA593" s="48">
        <f t="shared" ca="1" si="92"/>
        <v>0.89483331098004504</v>
      </c>
      <c r="AB593" s="48">
        <f t="shared" ca="1" si="92"/>
        <v>0.88065389545426354</v>
      </c>
      <c r="AC593" s="48">
        <f t="shared" ca="1" si="92"/>
        <v>0.75041705937536907</v>
      </c>
      <c r="AD593" s="48">
        <f t="shared" ca="1" si="92"/>
        <v>0.3031574001303351</v>
      </c>
      <c r="AE593" s="49">
        <f t="shared" ca="1" si="93"/>
        <v>2.8757460317741366</v>
      </c>
      <c r="AF593" s="50">
        <f t="shared" ca="1" si="94"/>
        <v>1.623382778531475E-2</v>
      </c>
      <c r="AG593" s="50">
        <f t="shared" ca="1" si="95"/>
        <v>0.31116562488238736</v>
      </c>
      <c r="AH593" s="50">
        <f t="shared" ca="1" si="96"/>
        <v>0.30623493372638366</v>
      </c>
      <c r="AI593" s="50">
        <f t="shared" ca="1" si="97"/>
        <v>0.26094691641195228</v>
      </c>
      <c r="AJ593" s="50">
        <f t="shared" ca="1" si="98"/>
        <v>0.10541869719396185</v>
      </c>
      <c r="AK593" s="51">
        <f t="shared" ca="1" si="99"/>
        <v>1</v>
      </c>
      <c r="AM593" s="52" cm="1">
        <f t="array" aca="1" ref="AM593" ca="1">+SQRT(MMULT(MMULT(AF593:AJ593,MMULT(MMULT($Q$25:$U$29,$Q$16:$U$20),$Q$25:$U$29)),TRANSPOSE(AF593:AJ593)))</f>
        <v>0.19486760062925315</v>
      </c>
      <c r="AN593" s="53" cm="1">
        <f t="array" aca="1" ref="AN593" ca="1">+SUMPRODUCT(AF593:AJ593,TRANSPOSE($T$4:$T$8))</f>
        <v>0.38144341346964206</v>
      </c>
    </row>
    <row r="594" spans="25:40" x14ac:dyDescent="0.25">
      <c r="Y594" s="47" t="s">
        <v>627</v>
      </c>
      <c r="Z594" s="48">
        <f t="shared" ca="1" si="92"/>
        <v>0.26302547402323773</v>
      </c>
      <c r="AA594" s="48">
        <f t="shared" ca="1" si="92"/>
        <v>0.62217521372754025</v>
      </c>
      <c r="AB594" s="48">
        <f t="shared" ca="1" si="92"/>
        <v>3.449275450310485E-3</v>
      </c>
      <c r="AC594" s="48">
        <f t="shared" ca="1" si="92"/>
        <v>0.91346894053039529</v>
      </c>
      <c r="AD594" s="48">
        <f t="shared" ca="1" si="92"/>
        <v>0.65765520251877119</v>
      </c>
      <c r="AE594" s="49">
        <f t="shared" ca="1" si="93"/>
        <v>2.4597741062502552</v>
      </c>
      <c r="AF594" s="50">
        <f t="shared" ca="1" si="94"/>
        <v>0.106930743499939</v>
      </c>
      <c r="AG594" s="50">
        <f t="shared" ca="1" si="95"/>
        <v>0.2529399801984259</v>
      </c>
      <c r="AH594" s="50">
        <f t="shared" ca="1" si="96"/>
        <v>1.4022732581605438E-3</v>
      </c>
      <c r="AI594" s="50">
        <f t="shared" ca="1" si="97"/>
        <v>0.37136293865736786</v>
      </c>
      <c r="AJ594" s="50">
        <f t="shared" ca="1" si="98"/>
        <v>0.26736406438610666</v>
      </c>
      <c r="AK594" s="51">
        <f t="shared" ca="1" si="99"/>
        <v>1</v>
      </c>
      <c r="AM594" s="52" cm="1">
        <f t="array" aca="1" ref="AM594" ca="1">+SQRT(MMULT(MMULT(AF594:AJ594,MMULT(MMULT($Q$25:$U$29,$Q$16:$U$20),$Q$25:$U$29)),TRANSPOSE(AF594:AJ594)))</f>
        <v>0.18992281578942274</v>
      </c>
      <c r="AN594" s="53" cm="1">
        <f t="array" aca="1" ref="AN594" ca="1">+SUMPRODUCT(AF594:AJ594,TRANSPOSE($T$4:$T$8))</f>
        <v>0.27925037277068859</v>
      </c>
    </row>
    <row r="595" spans="25:40" x14ac:dyDescent="0.25">
      <c r="Y595" s="47" t="s">
        <v>628</v>
      </c>
      <c r="Z595" s="48">
        <f t="shared" ca="1" si="92"/>
        <v>7.9317908887643673E-2</v>
      </c>
      <c r="AA595" s="48">
        <f t="shared" ca="1" si="92"/>
        <v>0.93313071880156417</v>
      </c>
      <c r="AB595" s="48">
        <f t="shared" ca="1" si="92"/>
        <v>0.69063080247624398</v>
      </c>
      <c r="AC595" s="48">
        <f t="shared" ca="1" si="92"/>
        <v>0.32318258242328657</v>
      </c>
      <c r="AD595" s="48">
        <f t="shared" ca="1" si="92"/>
        <v>1.3367881661947023E-2</v>
      </c>
      <c r="AE595" s="49">
        <f t="shared" ca="1" si="93"/>
        <v>2.0396298942506852</v>
      </c>
      <c r="AF595" s="50">
        <f t="shared" ca="1" si="94"/>
        <v>3.8888383187177848E-2</v>
      </c>
      <c r="AG595" s="50">
        <f t="shared" ca="1" si="95"/>
        <v>0.45750002068114209</v>
      </c>
      <c r="AH595" s="50">
        <f t="shared" ca="1" si="96"/>
        <v>0.33860594239327252</v>
      </c>
      <c r="AI595" s="50">
        <f t="shared" ca="1" si="97"/>
        <v>0.15845158150224931</v>
      </c>
      <c r="AJ595" s="50">
        <f t="shared" ca="1" si="98"/>
        <v>6.5540722361583578E-3</v>
      </c>
      <c r="AK595" s="51">
        <f t="shared" ca="1" si="99"/>
        <v>1.0000000000000002</v>
      </c>
      <c r="AM595" s="52" cm="1">
        <f t="array" aca="1" ref="AM595" ca="1">+SQRT(MMULT(MMULT(AF595:AJ595,MMULT(MMULT($Q$25:$U$29,$Q$16:$U$20),$Q$25:$U$29)),TRANSPOSE(AF595:AJ595)))</f>
        <v>0.20821947768115159</v>
      </c>
      <c r="AN595" s="53" cm="1">
        <f t="array" aca="1" ref="AN595" ca="1">+SUMPRODUCT(AF595:AJ595,TRANSPOSE($T$4:$T$8))</f>
        <v>0.42376245363968446</v>
      </c>
    </row>
    <row r="596" spans="25:40" x14ac:dyDescent="0.25">
      <c r="Y596" s="47" t="s">
        <v>629</v>
      </c>
      <c r="Z596" s="48">
        <f t="shared" ca="1" si="92"/>
        <v>5.2272988810683652E-2</v>
      </c>
      <c r="AA596" s="48">
        <f t="shared" ca="1" si="92"/>
        <v>0.18691952285525115</v>
      </c>
      <c r="AB596" s="48">
        <f t="shared" ca="1" si="92"/>
        <v>0.97277066643191912</v>
      </c>
      <c r="AC596" s="48">
        <f t="shared" ca="1" si="92"/>
        <v>6.1935398908610217E-2</v>
      </c>
      <c r="AD596" s="48">
        <f t="shared" ca="1" si="92"/>
        <v>0.35736390235864002</v>
      </c>
      <c r="AE596" s="49">
        <f t="shared" ca="1" si="93"/>
        <v>1.631262479365104</v>
      </c>
      <c r="AF596" s="50">
        <f t="shared" ca="1" si="94"/>
        <v>3.2044498952142009E-2</v>
      </c>
      <c r="AG596" s="50">
        <f t="shared" ca="1" si="95"/>
        <v>0.11458580407489126</v>
      </c>
      <c r="AH596" s="50">
        <f t="shared" ca="1" si="96"/>
        <v>0.59632994612278867</v>
      </c>
      <c r="AI596" s="50">
        <f t="shared" ca="1" si="97"/>
        <v>3.7967770173145773E-2</v>
      </c>
      <c r="AJ596" s="50">
        <f t="shared" ca="1" si="98"/>
        <v>0.21907198067703237</v>
      </c>
      <c r="AK596" s="51">
        <f t="shared" ca="1" si="99"/>
        <v>1</v>
      </c>
      <c r="AM596" s="52" cm="1">
        <f t="array" aca="1" ref="AM596" ca="1">+SQRT(MMULT(MMULT(AF596:AJ596,MMULT(MMULT($Q$25:$U$29,$Q$16:$U$20),$Q$25:$U$29)),TRANSPOSE(AF596:AJ596)))</f>
        <v>0.23473824480634362</v>
      </c>
      <c r="AN596" s="53" cm="1">
        <f t="array" aca="1" ref="AN596" ca="1">+SUMPRODUCT(AF596:AJ596,TRANSPOSE($T$4:$T$8))</f>
        <v>0.38128267635957031</v>
      </c>
    </row>
    <row r="597" spans="25:40" x14ac:dyDescent="0.25">
      <c r="Y597" s="47" t="s">
        <v>630</v>
      </c>
      <c r="Z597" s="48">
        <f t="shared" ca="1" si="92"/>
        <v>0.47378209321713893</v>
      </c>
      <c r="AA597" s="48">
        <f t="shared" ca="1" si="92"/>
        <v>0.51965535777479444</v>
      </c>
      <c r="AB597" s="48">
        <f t="shared" ca="1" si="92"/>
        <v>0.95111517143820612</v>
      </c>
      <c r="AC597" s="48">
        <f t="shared" ca="1" si="92"/>
        <v>0.41132772959449271</v>
      </c>
      <c r="AD597" s="48">
        <f t="shared" ca="1" si="92"/>
        <v>0.93143945930271277</v>
      </c>
      <c r="AE597" s="49">
        <f t="shared" ca="1" si="93"/>
        <v>3.287319811327345</v>
      </c>
      <c r="AF597" s="50">
        <f t="shared" ca="1" si="94"/>
        <v>0.14412412555194515</v>
      </c>
      <c r="AG597" s="50">
        <f t="shared" ca="1" si="95"/>
        <v>0.15807873513984921</v>
      </c>
      <c r="AH597" s="50">
        <f t="shared" ca="1" si="96"/>
        <v>0.28932845783999561</v>
      </c>
      <c r="AI597" s="50">
        <f t="shared" ca="1" si="97"/>
        <v>0.12512555917959436</v>
      </c>
      <c r="AJ597" s="50">
        <f t="shared" ca="1" si="98"/>
        <v>0.28334312228861563</v>
      </c>
      <c r="AK597" s="51">
        <f t="shared" ca="1" si="99"/>
        <v>1</v>
      </c>
      <c r="AM597" s="52" cm="1">
        <f t="array" aca="1" ref="AM597" ca="1">+SQRT(MMULT(MMULT(AF597:AJ597,MMULT(MMULT($Q$25:$U$29,$Q$16:$U$20),$Q$25:$U$29)),TRANSPOSE(AF597:AJ597)))</f>
        <v>0.18701705156499909</v>
      </c>
      <c r="AN597" s="53" cm="1">
        <f t="array" aca="1" ref="AN597" ca="1">+SUMPRODUCT(AF597:AJ597,TRANSPOSE($T$4:$T$8))</f>
        <v>0.31206191033742248</v>
      </c>
    </row>
    <row r="598" spans="25:40" x14ac:dyDescent="0.25">
      <c r="Y598" s="47" t="s">
        <v>631</v>
      </c>
      <c r="Z598" s="48">
        <f t="shared" ca="1" si="92"/>
        <v>0.83519899191168734</v>
      </c>
      <c r="AA598" s="48">
        <f t="shared" ca="1" si="92"/>
        <v>9.5861602018243341E-2</v>
      </c>
      <c r="AB598" s="48">
        <f t="shared" ca="1" si="92"/>
        <v>0.31512326399957724</v>
      </c>
      <c r="AC598" s="48">
        <f t="shared" ca="1" si="92"/>
        <v>0.58943576685673105</v>
      </c>
      <c r="AD598" s="48">
        <f t="shared" ca="1" si="92"/>
        <v>0.46374189380020525</v>
      </c>
      <c r="AE598" s="49">
        <f t="shared" ca="1" si="93"/>
        <v>2.2993615185864442</v>
      </c>
      <c r="AF598" s="50">
        <f t="shared" ca="1" si="94"/>
        <v>0.36323082958487291</v>
      </c>
      <c r="AG598" s="50">
        <f t="shared" ca="1" si="95"/>
        <v>4.1690530716185607E-2</v>
      </c>
      <c r="AH598" s="50">
        <f t="shared" ca="1" si="96"/>
        <v>0.13704815943571261</v>
      </c>
      <c r="AI598" s="50">
        <f t="shared" ca="1" si="97"/>
        <v>0.25634758261897533</v>
      </c>
      <c r="AJ598" s="50">
        <f t="shared" ca="1" si="98"/>
        <v>0.20168289764425357</v>
      </c>
      <c r="AK598" s="51">
        <f t="shared" ca="1" si="99"/>
        <v>1</v>
      </c>
      <c r="AM598" s="52" cm="1">
        <f t="array" aca="1" ref="AM598" ca="1">+SQRT(MMULT(MMULT(AF598:AJ598,MMULT(MMULT($Q$25:$U$29,$Q$16:$U$20),$Q$25:$U$29)),TRANSPOSE(AF598:AJ598)))</f>
        <v>0.16754379434016775</v>
      </c>
      <c r="AN598" s="53" cm="1">
        <f t="array" aca="1" ref="AN598" ca="1">+SUMPRODUCT(AF598:AJ598,TRANSPOSE($T$4:$T$8))</f>
        <v>0.28923834079431188</v>
      </c>
    </row>
    <row r="599" spans="25:40" x14ac:dyDescent="0.25">
      <c r="Y599" s="47" t="s">
        <v>632</v>
      </c>
      <c r="Z599" s="48">
        <f t="shared" ca="1" si="92"/>
        <v>6.4048294116638926E-2</v>
      </c>
      <c r="AA599" s="48">
        <f t="shared" ca="1" si="92"/>
        <v>0.49566093318721083</v>
      </c>
      <c r="AB599" s="48">
        <f t="shared" ca="1" si="92"/>
        <v>0.54764137704821025</v>
      </c>
      <c r="AC599" s="48">
        <f t="shared" ca="1" si="92"/>
        <v>0.86606487802712728</v>
      </c>
      <c r="AD599" s="48">
        <f t="shared" ca="1" si="92"/>
        <v>0.66336611650477695</v>
      </c>
      <c r="AE599" s="49">
        <f t="shared" ca="1" si="93"/>
        <v>2.6367815988839642</v>
      </c>
      <c r="AF599" s="50">
        <f t="shared" ca="1" si="94"/>
        <v>2.4290329598684927E-2</v>
      </c>
      <c r="AG599" s="50">
        <f t="shared" ca="1" si="95"/>
        <v>0.18797951768057039</v>
      </c>
      <c r="AH599" s="50">
        <f t="shared" ca="1" si="96"/>
        <v>0.20769311242159882</v>
      </c>
      <c r="AI599" s="50">
        <f t="shared" ca="1" si="97"/>
        <v>0.3284552950436605</v>
      </c>
      <c r="AJ599" s="50">
        <f t="shared" ca="1" si="98"/>
        <v>0.25158174525548538</v>
      </c>
      <c r="AK599" s="51">
        <f t="shared" ca="1" si="99"/>
        <v>1</v>
      </c>
      <c r="AM599" s="52" cm="1">
        <f t="array" aca="1" ref="AM599" ca="1">+SQRT(MMULT(MMULT(AF599:AJ599,MMULT(MMULT($Q$25:$U$29,$Q$16:$U$20),$Q$25:$U$29)),TRANSPOSE(AF599:AJ599)))</f>
        <v>0.19058237344531911</v>
      </c>
      <c r="AN599" s="53" cm="1">
        <f t="array" aca="1" ref="AN599" ca="1">+SUMPRODUCT(AF599:AJ599,TRANSPOSE($T$4:$T$8))</f>
        <v>0.31591516773158279</v>
      </c>
    </row>
    <row r="600" spans="25:40" x14ac:dyDescent="0.25">
      <c r="Y600" s="47" t="s">
        <v>633</v>
      </c>
      <c r="Z600" s="48">
        <f t="shared" ca="1" si="92"/>
        <v>0.75777809515967542</v>
      </c>
      <c r="AA600" s="48">
        <f t="shared" ca="1" si="92"/>
        <v>0.77316515976555411</v>
      </c>
      <c r="AB600" s="48">
        <f t="shared" ca="1" si="92"/>
        <v>0.56239473970466525</v>
      </c>
      <c r="AC600" s="48">
        <f t="shared" ca="1" si="92"/>
        <v>0.55561599984273868</v>
      </c>
      <c r="AD600" s="48">
        <f t="shared" ca="1" si="92"/>
        <v>0.45690886031356392</v>
      </c>
      <c r="AE600" s="49">
        <f t="shared" ca="1" si="93"/>
        <v>3.1058628547861975</v>
      </c>
      <c r="AF600" s="50">
        <f t="shared" ca="1" si="94"/>
        <v>0.2439831153497084</v>
      </c>
      <c r="AG600" s="50">
        <f t="shared" ca="1" si="95"/>
        <v>0.24893731497966529</v>
      </c>
      <c r="AH600" s="50">
        <f t="shared" ca="1" si="96"/>
        <v>0.18107520067668267</v>
      </c>
      <c r="AI600" s="50">
        <f t="shared" ca="1" si="97"/>
        <v>0.17889263815577794</v>
      </c>
      <c r="AJ600" s="50">
        <f t="shared" ca="1" si="98"/>
        <v>0.14711173083816567</v>
      </c>
      <c r="AK600" s="51">
        <f t="shared" ca="1" si="99"/>
        <v>1</v>
      </c>
      <c r="AM600" s="52" cm="1">
        <f t="array" aca="1" ref="AM600" ca="1">+SQRT(MMULT(MMULT(AF600:AJ600,MMULT(MMULT($Q$25:$U$29,$Q$16:$U$20),$Q$25:$U$29)),TRANSPOSE(AF600:AJ600)))</f>
        <v>0.16928350480269044</v>
      </c>
      <c r="AN600" s="53" cm="1">
        <f t="array" aca="1" ref="AN600" ca="1">+SUMPRODUCT(AF600:AJ600,TRANSPOSE($T$4:$T$8))</f>
        <v>0.33348031381698767</v>
      </c>
    </row>
    <row r="601" spans="25:40" x14ac:dyDescent="0.25">
      <c r="Y601" s="47" t="s">
        <v>634</v>
      </c>
      <c r="Z601" s="48">
        <f t="shared" ca="1" si="92"/>
        <v>0.41104203691583197</v>
      </c>
      <c r="AA601" s="48">
        <f t="shared" ca="1" si="92"/>
        <v>0.56142903332693661</v>
      </c>
      <c r="AB601" s="48">
        <f t="shared" ca="1" si="92"/>
        <v>0.29214881885654931</v>
      </c>
      <c r="AC601" s="48">
        <f t="shared" ca="1" si="92"/>
        <v>0.81087443617660881</v>
      </c>
      <c r="AD601" s="48">
        <f t="shared" ca="1" si="92"/>
        <v>0.7376409605981471</v>
      </c>
      <c r="AE601" s="49">
        <f t="shared" ca="1" si="93"/>
        <v>2.8131352858740737</v>
      </c>
      <c r="AF601" s="50">
        <f t="shared" ca="1" si="94"/>
        <v>0.14611527535836816</v>
      </c>
      <c r="AG601" s="50">
        <f t="shared" ca="1" si="95"/>
        <v>0.19957413215998041</v>
      </c>
      <c r="AH601" s="50">
        <f t="shared" ca="1" si="96"/>
        <v>0.10385167763653261</v>
      </c>
      <c r="AI601" s="50">
        <f t="shared" ca="1" si="97"/>
        <v>0.28824580184548809</v>
      </c>
      <c r="AJ601" s="50">
        <f t="shared" ca="1" si="98"/>
        <v>0.26221311299963079</v>
      </c>
      <c r="AK601" s="51">
        <f t="shared" ca="1" si="99"/>
        <v>1</v>
      </c>
      <c r="AM601" s="52" cm="1">
        <f t="array" aca="1" ref="AM601" ca="1">+SQRT(MMULT(MMULT(AF601:AJ601,MMULT(MMULT($Q$25:$U$29,$Q$16:$U$20),$Q$25:$U$29)),TRANSPOSE(AF601:AJ601)))</f>
        <v>0.17891706341593536</v>
      </c>
      <c r="AN601" s="53" cm="1">
        <f t="array" aca="1" ref="AN601" ca="1">+SUMPRODUCT(AF601:AJ601,TRANSPOSE($T$4:$T$8))</f>
        <v>0.29099042780192574</v>
      </c>
    </row>
    <row r="602" spans="25:40" x14ac:dyDescent="0.25">
      <c r="Y602" s="47" t="s">
        <v>635</v>
      </c>
      <c r="Z602" s="48">
        <f t="shared" ca="1" si="92"/>
        <v>0.56344776715722544</v>
      </c>
      <c r="AA602" s="48">
        <f t="shared" ca="1" si="92"/>
        <v>0.59294314384079827</v>
      </c>
      <c r="AB602" s="48">
        <f t="shared" ca="1" si="92"/>
        <v>0.3902254228115829</v>
      </c>
      <c r="AC602" s="48">
        <f t="shared" ca="1" si="92"/>
        <v>0.88572888933468807</v>
      </c>
      <c r="AD602" s="48">
        <f t="shared" ca="1" si="92"/>
        <v>0.30994113140293622</v>
      </c>
      <c r="AE602" s="49">
        <f t="shared" ca="1" si="93"/>
        <v>2.7422863545472311</v>
      </c>
      <c r="AF602" s="50">
        <f t="shared" ca="1" si="94"/>
        <v>0.20546642265236895</v>
      </c>
      <c r="AG602" s="50">
        <f t="shared" ca="1" si="95"/>
        <v>0.21622218367443138</v>
      </c>
      <c r="AH602" s="50">
        <f t="shared" ca="1" si="96"/>
        <v>0.1422992978703756</v>
      </c>
      <c r="AI602" s="50">
        <f t="shared" ca="1" si="97"/>
        <v>0.32298920492602151</v>
      </c>
      <c r="AJ602" s="50">
        <f t="shared" ca="1" si="98"/>
        <v>0.11302289087680249</v>
      </c>
      <c r="AK602" s="51">
        <f t="shared" ca="1" si="99"/>
        <v>1</v>
      </c>
      <c r="AM602" s="52" cm="1">
        <f t="array" aca="1" ref="AM602" ca="1">+SQRT(MMULT(MMULT(AF602:AJ602,MMULT(MMULT($Q$25:$U$29,$Q$16:$U$20),$Q$25:$U$29)),TRANSPOSE(AF602:AJ602)))</f>
        <v>0.17030589662903378</v>
      </c>
      <c r="AN602" s="53" cm="1">
        <f t="array" aca="1" ref="AN602" ca="1">+SUMPRODUCT(AF602:AJ602,TRANSPOSE($T$4:$T$8))</f>
        <v>0.33581714958518977</v>
      </c>
    </row>
    <row r="603" spans="25:40" x14ac:dyDescent="0.25">
      <c r="Y603" s="47" t="s">
        <v>636</v>
      </c>
      <c r="Z603" s="48">
        <f t="shared" ca="1" si="92"/>
        <v>2.8164842321788952E-2</v>
      </c>
      <c r="AA603" s="48">
        <f t="shared" ca="1" si="92"/>
        <v>0.14440985348889068</v>
      </c>
      <c r="AB603" s="48">
        <f t="shared" ca="1" si="92"/>
        <v>0.29941805973592583</v>
      </c>
      <c r="AC603" s="48">
        <f t="shared" ca="1" si="92"/>
        <v>0.94532327857833853</v>
      </c>
      <c r="AD603" s="48">
        <f t="shared" ca="1" si="92"/>
        <v>0.78940396992436968</v>
      </c>
      <c r="AE603" s="49">
        <f t="shared" ca="1" si="93"/>
        <v>2.2067200040493136</v>
      </c>
      <c r="AF603" s="50">
        <f t="shared" ca="1" si="94"/>
        <v>1.2763215210858964E-2</v>
      </c>
      <c r="AG603" s="50">
        <f t="shared" ca="1" si="95"/>
        <v>6.5440950018081021E-2</v>
      </c>
      <c r="AH603" s="50">
        <f t="shared" ca="1" si="96"/>
        <v>0.13568466284190839</v>
      </c>
      <c r="AI603" s="50">
        <f t="shared" ca="1" si="97"/>
        <v>0.42838388053023396</v>
      </c>
      <c r="AJ603" s="50">
        <f t="shared" ca="1" si="98"/>
        <v>0.35772729139891773</v>
      </c>
      <c r="AK603" s="51">
        <f t="shared" ca="1" si="99"/>
        <v>1</v>
      </c>
      <c r="AM603" s="52" cm="1">
        <f t="array" aca="1" ref="AM603" ca="1">+SQRT(MMULT(MMULT(AF603:AJ603,MMULT(MMULT($Q$25:$U$29,$Q$16:$U$20),$Q$25:$U$29)),TRANSPOSE(AF603:AJ603)))</f>
        <v>0.20279815489202296</v>
      </c>
      <c r="AN603" s="53" cm="1">
        <f t="array" aca="1" ref="AN603" ca="1">+SUMPRODUCT(AF603:AJ603,TRANSPOSE($T$4:$T$8))</f>
        <v>0.2665352860651321</v>
      </c>
    </row>
    <row r="604" spans="25:40" x14ac:dyDescent="0.25">
      <c r="Y604" s="47" t="s">
        <v>637</v>
      </c>
      <c r="Z604" s="48">
        <f t="shared" ca="1" si="92"/>
        <v>0.56550770421620389</v>
      </c>
      <c r="AA604" s="48">
        <f t="shared" ca="1" si="92"/>
        <v>0.34920558007203639</v>
      </c>
      <c r="AB604" s="48">
        <f t="shared" ca="1" si="92"/>
        <v>0.11845478996902159</v>
      </c>
      <c r="AC604" s="48">
        <f t="shared" ca="1" si="92"/>
        <v>0.43811569733663014</v>
      </c>
      <c r="AD604" s="48">
        <f t="shared" ca="1" si="92"/>
        <v>8.1788521437639816E-2</v>
      </c>
      <c r="AE604" s="49">
        <f t="shared" ca="1" si="93"/>
        <v>1.5530722930315317</v>
      </c>
      <c r="AF604" s="50">
        <f t="shared" ca="1" si="94"/>
        <v>0.36412194509784002</v>
      </c>
      <c r="AG604" s="50">
        <f t="shared" ca="1" si="95"/>
        <v>0.22484824540292442</v>
      </c>
      <c r="AH604" s="50">
        <f t="shared" ca="1" si="96"/>
        <v>7.6271265993550649E-2</v>
      </c>
      <c r="AI604" s="50">
        <f t="shared" ca="1" si="97"/>
        <v>0.28209613892566893</v>
      </c>
      <c r="AJ604" s="50">
        <f t="shared" ca="1" si="98"/>
        <v>5.266240458001608E-2</v>
      </c>
      <c r="AK604" s="51">
        <f t="shared" ca="1" si="99"/>
        <v>1.0000000000000002</v>
      </c>
      <c r="AM604" s="52" cm="1">
        <f t="array" aca="1" ref="AM604" ca="1">+SQRT(MMULT(MMULT(AF604:AJ604,MMULT(MMULT($Q$25:$U$29,$Q$16:$U$20),$Q$25:$U$29)),TRANSPOSE(AF604:AJ604)))</f>
        <v>0.16530930413589381</v>
      </c>
      <c r="AN604" s="53" cm="1">
        <f t="array" aca="1" ref="AN604" ca="1">+SUMPRODUCT(AF604:AJ604,TRANSPOSE($T$4:$T$8))</f>
        <v>0.33408041957880169</v>
      </c>
    </row>
    <row r="605" spans="25:40" x14ac:dyDescent="0.25">
      <c r="Y605" s="47" t="s">
        <v>638</v>
      </c>
      <c r="Z605" s="48">
        <f t="shared" ca="1" si="92"/>
        <v>0.42522384498998078</v>
      </c>
      <c r="AA605" s="48">
        <f t="shared" ca="1" si="92"/>
        <v>1.8258761957485214E-2</v>
      </c>
      <c r="AB605" s="48">
        <f t="shared" ca="1" si="92"/>
        <v>0.32875114336817368</v>
      </c>
      <c r="AC605" s="48">
        <f t="shared" ca="1" si="92"/>
        <v>0.67958787206198346</v>
      </c>
      <c r="AD605" s="48">
        <f t="shared" ca="1" si="92"/>
        <v>0.9045228001697958</v>
      </c>
      <c r="AE605" s="49">
        <f t="shared" ca="1" si="93"/>
        <v>2.3563444225474188</v>
      </c>
      <c r="AF605" s="50">
        <f t="shared" ca="1" si="94"/>
        <v>0.18045912173156581</v>
      </c>
      <c r="AG605" s="50">
        <f t="shared" ca="1" si="95"/>
        <v>7.7487661747453127E-3</v>
      </c>
      <c r="AH605" s="50">
        <f t="shared" ca="1" si="96"/>
        <v>0.13951744075374359</v>
      </c>
      <c r="AI605" s="50">
        <f t="shared" ca="1" si="97"/>
        <v>0.28840769861957966</v>
      </c>
      <c r="AJ605" s="50">
        <f t="shared" ca="1" si="98"/>
        <v>0.38386697272036568</v>
      </c>
      <c r="AK605" s="51">
        <f t="shared" ca="1" si="99"/>
        <v>1</v>
      </c>
      <c r="AM605" s="52" cm="1">
        <f t="array" aca="1" ref="AM605" ca="1">+SQRT(MMULT(MMULT(AF605:AJ605,MMULT(MMULT($Q$25:$U$29,$Q$16:$U$20),$Q$25:$U$29)),TRANSPOSE(AF605:AJ605)))</f>
        <v>0.18963581014247935</v>
      </c>
      <c r="AN605" s="53" cm="1">
        <f t="array" aca="1" ref="AN605" ca="1">+SUMPRODUCT(AF605:AJ605,TRANSPOSE($T$4:$T$8))</f>
        <v>0.24701637389256659</v>
      </c>
    </row>
    <row r="606" spans="25:40" x14ac:dyDescent="0.25">
      <c r="Y606" s="47" t="s">
        <v>639</v>
      </c>
      <c r="Z606" s="48">
        <f t="shared" ca="1" si="92"/>
        <v>7.5133084617853285E-3</v>
      </c>
      <c r="AA606" s="48">
        <f t="shared" ca="1" si="92"/>
        <v>0.47754523183313968</v>
      </c>
      <c r="AB606" s="48">
        <f t="shared" ca="1" si="92"/>
        <v>0.22792120825703011</v>
      </c>
      <c r="AC606" s="48">
        <f t="shared" ca="1" si="92"/>
        <v>0.49378827249434554</v>
      </c>
      <c r="AD606" s="48">
        <f t="shared" ca="1" si="92"/>
        <v>0.56911703063291963</v>
      </c>
      <c r="AE606" s="49">
        <f t="shared" ca="1" si="93"/>
        <v>1.7758850516792202</v>
      </c>
      <c r="AF606" s="50">
        <f t="shared" ca="1" si="94"/>
        <v>4.2307403030849228E-3</v>
      </c>
      <c r="AG606" s="50">
        <f t="shared" ca="1" si="95"/>
        <v>0.26890548539816145</v>
      </c>
      <c r="AH606" s="50">
        <f t="shared" ca="1" si="96"/>
        <v>0.12834232037795187</v>
      </c>
      <c r="AI606" s="50">
        <f t="shared" ca="1" si="97"/>
        <v>0.2780519336132905</v>
      </c>
      <c r="AJ606" s="50">
        <f t="shared" ca="1" si="98"/>
        <v>0.3204695203075113</v>
      </c>
      <c r="AK606" s="51">
        <f t="shared" ca="1" si="99"/>
        <v>1</v>
      </c>
      <c r="AM606" s="52" cm="1">
        <f t="array" aca="1" ref="AM606" ca="1">+SQRT(MMULT(MMULT(AF606:AJ606,MMULT(MMULT($Q$25:$U$29,$Q$16:$U$20),$Q$25:$U$29)),TRANSPOSE(AF606:AJ606)))</f>
        <v>0.19866191553447815</v>
      </c>
      <c r="AN606" s="53" cm="1">
        <f t="array" aca="1" ref="AN606" ca="1">+SUMPRODUCT(AF606:AJ606,TRANSPOSE($T$4:$T$8))</f>
        <v>0.29187340944638257</v>
      </c>
    </row>
    <row r="607" spans="25:40" x14ac:dyDescent="0.25">
      <c r="Y607" s="47" t="s">
        <v>640</v>
      </c>
      <c r="Z607" s="48">
        <f t="shared" ca="1" si="92"/>
        <v>0.35233316708055817</v>
      </c>
      <c r="AA607" s="48">
        <f t="shared" ca="1" si="92"/>
        <v>0.35048025387827475</v>
      </c>
      <c r="AB607" s="48">
        <f t="shared" ca="1" si="92"/>
        <v>0.16323918333614473</v>
      </c>
      <c r="AC607" s="48">
        <f t="shared" ca="1" si="92"/>
        <v>0.14487754829864641</v>
      </c>
      <c r="AD607" s="48">
        <f t="shared" ca="1" si="92"/>
        <v>0.53029719525758012</v>
      </c>
      <c r="AE607" s="49">
        <f t="shared" ca="1" si="93"/>
        <v>1.5412273478512042</v>
      </c>
      <c r="AF607" s="50">
        <f t="shared" ca="1" si="94"/>
        <v>0.22860557695902872</v>
      </c>
      <c r="AG607" s="50">
        <f t="shared" ca="1" si="95"/>
        <v>0.22740334472193094</v>
      </c>
      <c r="AH607" s="50">
        <f t="shared" ca="1" si="96"/>
        <v>0.1059150576089469</v>
      </c>
      <c r="AI607" s="50">
        <f t="shared" ca="1" si="97"/>
        <v>9.4001412900333134E-2</v>
      </c>
      <c r="AJ607" s="50">
        <f t="shared" ca="1" si="98"/>
        <v>0.34407460780976029</v>
      </c>
      <c r="AK607" s="51">
        <f t="shared" ca="1" si="99"/>
        <v>1</v>
      </c>
      <c r="AM607" s="52" cm="1">
        <f t="array" aca="1" ref="AM607" ca="1">+SQRT(MMULT(MMULT(AF607:AJ607,MMULT(MMULT($Q$25:$U$29,$Q$16:$U$20),$Q$25:$U$29)),TRANSPOSE(AF607:AJ607)))</f>
        <v>0.18304739379260926</v>
      </c>
      <c r="AN607" s="53" cm="1">
        <f t="array" aca="1" ref="AN607" ca="1">+SUMPRODUCT(AF607:AJ607,TRANSPOSE($T$4:$T$8))</f>
        <v>0.26719105111233132</v>
      </c>
    </row>
    <row r="608" spans="25:40" x14ac:dyDescent="0.25">
      <c r="Y608" s="47" t="s">
        <v>641</v>
      </c>
      <c r="Z608" s="48">
        <f t="shared" ca="1" si="92"/>
        <v>0.96997376582642614</v>
      </c>
      <c r="AA608" s="48">
        <f t="shared" ca="1" si="92"/>
        <v>0.45694399666601571</v>
      </c>
      <c r="AB608" s="48">
        <f t="shared" ca="1" si="92"/>
        <v>0.43318278894841</v>
      </c>
      <c r="AC608" s="48">
        <f t="shared" ca="1" si="92"/>
        <v>0.92272326825073447</v>
      </c>
      <c r="AD608" s="48">
        <f t="shared" ca="1" si="92"/>
        <v>0.62842019917715308</v>
      </c>
      <c r="AE608" s="49">
        <f t="shared" ca="1" si="93"/>
        <v>3.4112440188687394</v>
      </c>
      <c r="AF608" s="50">
        <f t="shared" ca="1" si="94"/>
        <v>0.28434605101868249</v>
      </c>
      <c r="AG608" s="50">
        <f t="shared" ca="1" si="95"/>
        <v>0.13395230424399562</v>
      </c>
      <c r="AH608" s="50">
        <f t="shared" ca="1" si="96"/>
        <v>0.12698674927748649</v>
      </c>
      <c r="AI608" s="50">
        <f t="shared" ca="1" si="97"/>
        <v>0.27049465331323158</v>
      </c>
      <c r="AJ608" s="50">
        <f t="shared" ca="1" si="98"/>
        <v>0.18422024214660379</v>
      </c>
      <c r="AK608" s="51">
        <f t="shared" ca="1" si="99"/>
        <v>0.99999999999999989</v>
      </c>
      <c r="AM608" s="52" cm="1">
        <f t="array" aca="1" ref="AM608" ca="1">+SQRT(MMULT(MMULT(AF608:AJ608,MMULT(MMULT($Q$25:$U$29,$Q$16:$U$20),$Q$25:$U$29)),TRANSPOSE(AF608:AJ608)))</f>
        <v>0.16628706928301543</v>
      </c>
      <c r="AN608" s="53" cm="1">
        <f t="array" aca="1" ref="AN608" ca="1">+SUMPRODUCT(AF608:AJ608,TRANSPOSE($T$4:$T$8))</f>
        <v>0.30361027299238114</v>
      </c>
    </row>
    <row r="609" spans="25:40" x14ac:dyDescent="0.25">
      <c r="Y609" s="47" t="s">
        <v>642</v>
      </c>
      <c r="Z609" s="48">
        <f t="shared" ca="1" si="92"/>
        <v>0.86671551382670819</v>
      </c>
      <c r="AA609" s="48">
        <f t="shared" ca="1" si="92"/>
        <v>6.4453711746827236E-2</v>
      </c>
      <c r="AB609" s="48">
        <f t="shared" ca="1" si="92"/>
        <v>0.27441902653839856</v>
      </c>
      <c r="AC609" s="48">
        <f t="shared" ca="1" si="92"/>
        <v>0.8140815599039557</v>
      </c>
      <c r="AD609" s="48">
        <f t="shared" ca="1" si="92"/>
        <v>0.19467751533236866</v>
      </c>
      <c r="AE609" s="49">
        <f t="shared" ca="1" si="93"/>
        <v>2.2143473273482583</v>
      </c>
      <c r="AF609" s="50">
        <f t="shared" ca="1" si="94"/>
        <v>0.39140901841475056</v>
      </c>
      <c r="AG609" s="50">
        <f t="shared" ca="1" si="95"/>
        <v>2.91073179671467E-2</v>
      </c>
      <c r="AH609" s="50">
        <f t="shared" ca="1" si="96"/>
        <v>0.12392772495497482</v>
      </c>
      <c r="AI609" s="50">
        <f t="shared" ca="1" si="97"/>
        <v>0.36763950706813492</v>
      </c>
      <c r="AJ609" s="50">
        <f t="shared" ca="1" si="98"/>
        <v>8.7916431594992975E-2</v>
      </c>
      <c r="AK609" s="51">
        <f t="shared" ca="1" si="99"/>
        <v>1</v>
      </c>
      <c r="AM609" s="52" cm="1">
        <f t="array" aca="1" ref="AM609" ca="1">+SQRT(MMULT(MMULT(AF609:AJ609,MMULT(MMULT($Q$25:$U$29,$Q$16:$U$20),$Q$25:$U$29)),TRANSPOSE(AF609:AJ609)))</f>
        <v>0.17086543793154949</v>
      </c>
      <c r="AN609" s="53" cm="1">
        <f t="array" aca="1" ref="AN609" ca="1">+SUMPRODUCT(AF609:AJ609,TRANSPOSE($T$4:$T$8))</f>
        <v>0.31544748916193693</v>
      </c>
    </row>
    <row r="610" spans="25:40" x14ac:dyDescent="0.25">
      <c r="Y610" s="47" t="s">
        <v>643</v>
      </c>
      <c r="Z610" s="48">
        <f t="shared" ca="1" si="92"/>
        <v>0.48359094516243339</v>
      </c>
      <c r="AA610" s="48">
        <f t="shared" ca="1" si="92"/>
        <v>0.35064687127810734</v>
      </c>
      <c r="AB610" s="48">
        <f t="shared" ca="1" si="92"/>
        <v>0.66199041106662371</v>
      </c>
      <c r="AC610" s="48">
        <f t="shared" ca="1" si="92"/>
        <v>0.45671849894772376</v>
      </c>
      <c r="AD610" s="48">
        <f t="shared" ca="1" si="92"/>
        <v>0.40205849092906421</v>
      </c>
      <c r="AE610" s="49">
        <f t="shared" ca="1" si="93"/>
        <v>2.3550052173839524</v>
      </c>
      <c r="AF610" s="50">
        <f t="shared" ca="1" si="94"/>
        <v>0.20534601859592835</v>
      </c>
      <c r="AG610" s="50">
        <f t="shared" ca="1" si="95"/>
        <v>0.14889430761755251</v>
      </c>
      <c r="AH610" s="50">
        <f t="shared" ca="1" si="96"/>
        <v>0.28109933947492183</v>
      </c>
      <c r="AI610" s="50">
        <f t="shared" ca="1" si="97"/>
        <v>0.1939352386892236</v>
      </c>
      <c r="AJ610" s="50">
        <f t="shared" ca="1" si="98"/>
        <v>0.17072509562237367</v>
      </c>
      <c r="AK610" s="51">
        <f t="shared" ca="1" si="99"/>
        <v>1</v>
      </c>
      <c r="AM610" s="52" cm="1">
        <f t="array" aca="1" ref="AM610" ca="1">+SQRT(MMULT(MMULT(AF610:AJ610,MMULT(MMULT($Q$25:$U$29,$Q$16:$U$20),$Q$25:$U$29)),TRANSPOSE(AF610:AJ610)))</f>
        <v>0.17521259459646055</v>
      </c>
      <c r="AN610" s="53" cm="1">
        <f t="array" aca="1" ref="AN610" ca="1">+SUMPRODUCT(AF610:AJ610,TRANSPOSE($T$4:$T$8))</f>
        <v>0.33733721045528109</v>
      </c>
    </row>
    <row r="611" spans="25:40" x14ac:dyDescent="0.25">
      <c r="Y611" s="47" t="s">
        <v>644</v>
      </c>
      <c r="Z611" s="48">
        <f t="shared" ca="1" si="92"/>
        <v>0.17280510668498128</v>
      </c>
      <c r="AA611" s="48">
        <f t="shared" ca="1" si="92"/>
        <v>0.25884961273348062</v>
      </c>
      <c r="AB611" s="48">
        <f t="shared" ca="1" si="92"/>
        <v>0.28918003998001796</v>
      </c>
      <c r="AC611" s="48">
        <f t="shared" ca="1" si="92"/>
        <v>0.10890308815822436</v>
      </c>
      <c r="AD611" s="48">
        <f t="shared" ca="1" si="92"/>
        <v>0.96036377347686963</v>
      </c>
      <c r="AE611" s="49">
        <f t="shared" ca="1" si="93"/>
        <v>1.7901016210335738</v>
      </c>
      <c r="AF611" s="50">
        <f t="shared" ca="1" si="94"/>
        <v>9.6533685381060427E-2</v>
      </c>
      <c r="AG611" s="50">
        <f t="shared" ca="1" si="95"/>
        <v>0.1446005130055272</v>
      </c>
      <c r="AH611" s="50">
        <f t="shared" ca="1" si="96"/>
        <v>0.16154392386564645</v>
      </c>
      <c r="AI611" s="50">
        <f t="shared" ca="1" si="97"/>
        <v>6.0836260287472167E-2</v>
      </c>
      <c r="AJ611" s="50">
        <f t="shared" ca="1" si="98"/>
        <v>0.53648561746029377</v>
      </c>
      <c r="AK611" s="51">
        <f t="shared" ca="1" si="99"/>
        <v>1</v>
      </c>
      <c r="AM611" s="52" cm="1">
        <f t="array" aca="1" ref="AM611" ca="1">+SQRT(MMULT(MMULT(AF611:AJ611,MMULT(MMULT($Q$25:$U$29,$Q$16:$U$20),$Q$25:$U$29)),TRANSPOSE(AF611:AJ611)))</f>
        <v>0.21635750731882669</v>
      </c>
      <c r="AN611" s="53" cm="1">
        <f t="array" aca="1" ref="AN611" ca="1">+SUMPRODUCT(AF611:AJ611,TRANSPOSE($T$4:$T$8))</f>
        <v>0.22436258403498685</v>
      </c>
    </row>
    <row r="612" spans="25:40" x14ac:dyDescent="0.25">
      <c r="Y612" s="47" t="s">
        <v>645</v>
      </c>
      <c r="Z612" s="48">
        <f t="shared" ca="1" si="92"/>
        <v>0.57483020429297782</v>
      </c>
      <c r="AA612" s="48">
        <f t="shared" ca="1" si="92"/>
        <v>0.12136006877026195</v>
      </c>
      <c r="AB612" s="48">
        <f t="shared" ca="1" si="92"/>
        <v>4.9887094538468846E-3</v>
      </c>
      <c r="AC612" s="48">
        <f t="shared" ca="1" si="92"/>
        <v>0.29192813384406091</v>
      </c>
      <c r="AD612" s="48">
        <f t="shared" ca="1" si="92"/>
        <v>0.11864299358517971</v>
      </c>
      <c r="AE612" s="49">
        <f t="shared" ca="1" si="93"/>
        <v>1.1117501099463274</v>
      </c>
      <c r="AF612" s="50">
        <f t="shared" ca="1" si="94"/>
        <v>0.51704982904902008</v>
      </c>
      <c r="AG612" s="50">
        <f t="shared" ca="1" si="95"/>
        <v>0.10916128335361346</v>
      </c>
      <c r="AH612" s="50">
        <f t="shared" ca="1" si="96"/>
        <v>4.4872578911530105E-3</v>
      </c>
      <c r="AI612" s="50">
        <f t="shared" ca="1" si="97"/>
        <v>0.26258430849910552</v>
      </c>
      <c r="AJ612" s="50">
        <f t="shared" ca="1" si="98"/>
        <v>0.10671732120710788</v>
      </c>
      <c r="AK612" s="51">
        <f t="shared" ca="1" si="99"/>
        <v>0.99999999999999989</v>
      </c>
      <c r="AM612" s="52" cm="1">
        <f t="array" aca="1" ref="AM612" ca="1">+SQRT(MMULT(MMULT(AF612:AJ612,MMULT(MMULT($Q$25:$U$29,$Q$16:$U$20),$Q$25:$U$29)),TRANSPOSE(AF612:AJ612)))</f>
        <v>0.16895170515547869</v>
      </c>
      <c r="AN612" s="53" cm="1">
        <f t="array" aca="1" ref="AN612" ca="1">+SUMPRODUCT(AF612:AJ612,TRANSPOSE($T$4:$T$8))</f>
        <v>0.29099141723261934</v>
      </c>
    </row>
    <row r="613" spans="25:40" x14ac:dyDescent="0.25">
      <c r="Y613" s="47" t="s">
        <v>646</v>
      </c>
      <c r="Z613" s="48">
        <f t="shared" ca="1" si="92"/>
        <v>0.34758235737740106</v>
      </c>
      <c r="AA613" s="48">
        <f t="shared" ca="1" si="92"/>
        <v>3.8055919963227325E-2</v>
      </c>
      <c r="AB613" s="48">
        <f t="shared" ca="1" si="92"/>
        <v>0.2296049497977587</v>
      </c>
      <c r="AC613" s="48">
        <f t="shared" ca="1" si="92"/>
        <v>0.21338580923380879</v>
      </c>
      <c r="AD613" s="48">
        <f t="shared" ca="1" si="92"/>
        <v>0.26915533654361523</v>
      </c>
      <c r="AE613" s="49">
        <f t="shared" ca="1" si="93"/>
        <v>1.097784372915811</v>
      </c>
      <c r="AF613" s="50">
        <f t="shared" ca="1" si="94"/>
        <v>0.31662170272490947</v>
      </c>
      <c r="AG613" s="50">
        <f t="shared" ca="1" si="95"/>
        <v>3.4666115588936182E-2</v>
      </c>
      <c r="AH613" s="50">
        <f t="shared" ca="1" si="96"/>
        <v>0.20915304996363532</v>
      </c>
      <c r="AI613" s="50">
        <f t="shared" ca="1" si="97"/>
        <v>0.19437861796760458</v>
      </c>
      <c r="AJ613" s="50">
        <f t="shared" ca="1" si="98"/>
        <v>0.24518051375491454</v>
      </c>
      <c r="AK613" s="51">
        <f t="shared" ca="1" si="99"/>
        <v>1</v>
      </c>
      <c r="AM613" s="52" cm="1">
        <f t="array" aca="1" ref="AM613" ca="1">+SQRT(MMULT(MMULT(AF613:AJ613,MMULT(MMULT($Q$25:$U$29,$Q$16:$U$20),$Q$25:$U$29)),TRANSPOSE(AF613:AJ613)))</f>
        <v>0.17222138033549309</v>
      </c>
      <c r="AN613" s="53" cm="1">
        <f t="array" aca="1" ref="AN613" ca="1">+SUMPRODUCT(AF613:AJ613,TRANSPOSE($T$4:$T$8))</f>
        <v>0.29094116878007259</v>
      </c>
    </row>
    <row r="614" spans="25:40" x14ac:dyDescent="0.25">
      <c r="Y614" s="47" t="s">
        <v>647</v>
      </c>
      <c r="Z614" s="48">
        <f t="shared" ca="1" si="92"/>
        <v>2.8897529737291761E-2</v>
      </c>
      <c r="AA614" s="48">
        <f t="shared" ca="1" si="92"/>
        <v>0.58739437572054987</v>
      </c>
      <c r="AB614" s="48">
        <f t="shared" ca="1" si="92"/>
        <v>0.4605022033320606</v>
      </c>
      <c r="AC614" s="48">
        <f t="shared" ca="1" si="92"/>
        <v>0.24984945179903972</v>
      </c>
      <c r="AD614" s="48">
        <f t="shared" ca="1" si="92"/>
        <v>0.99268441915769101</v>
      </c>
      <c r="AE614" s="49">
        <f t="shared" ca="1" si="93"/>
        <v>2.3193279797466331</v>
      </c>
      <c r="AF614" s="50">
        <f t="shared" ca="1" si="94"/>
        <v>1.2459440833567908E-2</v>
      </c>
      <c r="AG614" s="50">
        <f t="shared" ca="1" si="95"/>
        <v>0.25326059136522716</v>
      </c>
      <c r="AH614" s="50">
        <f t="shared" ca="1" si="96"/>
        <v>0.19854984174440329</v>
      </c>
      <c r="AI614" s="50">
        <f t="shared" ca="1" si="97"/>
        <v>0.10772493324826515</v>
      </c>
      <c r="AJ614" s="50">
        <f t="shared" ca="1" si="98"/>
        <v>0.42800519280853644</v>
      </c>
      <c r="AK614" s="51">
        <f t="shared" ca="1" si="99"/>
        <v>1</v>
      </c>
      <c r="AM614" s="52" cm="1">
        <f t="array" aca="1" ref="AM614" ca="1">+SQRT(MMULT(MMULT(AF614:AJ614,MMULT(MMULT($Q$25:$U$29,$Q$16:$U$20),$Q$25:$U$29)),TRANSPOSE(AF614:AJ614)))</f>
        <v>0.2116811814485465</v>
      </c>
      <c r="AN614" s="53" cm="1">
        <f t="array" aca="1" ref="AN614" ca="1">+SUMPRODUCT(AF614:AJ614,TRANSPOSE($T$4:$T$8))</f>
        <v>0.27249198799356472</v>
      </c>
    </row>
    <row r="615" spans="25:40" x14ac:dyDescent="0.25">
      <c r="Y615" s="47" t="s">
        <v>648</v>
      </c>
      <c r="Z615" s="48">
        <f t="shared" ca="1" si="92"/>
        <v>0.30425811823116689</v>
      </c>
      <c r="AA615" s="48">
        <f t="shared" ca="1" si="92"/>
        <v>0.64898305297378645</v>
      </c>
      <c r="AB615" s="48">
        <f t="shared" ca="1" si="92"/>
        <v>0.66790734290204401</v>
      </c>
      <c r="AC615" s="48">
        <f t="shared" ca="1" si="92"/>
        <v>0.65272136901648703</v>
      </c>
      <c r="AD615" s="48">
        <f t="shared" ca="1" si="92"/>
        <v>0.62876066002644737</v>
      </c>
      <c r="AE615" s="49">
        <f t="shared" ca="1" si="93"/>
        <v>2.9026305431499315</v>
      </c>
      <c r="AF615" s="50">
        <f t="shared" ca="1" si="94"/>
        <v>0.10482151059465745</v>
      </c>
      <c r="AG615" s="50">
        <f t="shared" ca="1" si="95"/>
        <v>0.22358444980376688</v>
      </c>
      <c r="AH615" s="50">
        <f t="shared" ca="1" si="96"/>
        <v>0.23010415310287188</v>
      </c>
      <c r="AI615" s="50">
        <f t="shared" ca="1" si="97"/>
        <v>0.22487235606228911</v>
      </c>
      <c r="AJ615" s="50">
        <f t="shared" ca="1" si="98"/>
        <v>0.21661753043641474</v>
      </c>
      <c r="AK615" s="51">
        <f t="shared" ca="1" si="99"/>
        <v>1</v>
      </c>
      <c r="AM615" s="52" cm="1">
        <f t="array" aca="1" ref="AM615" ca="1">+SQRT(MMULT(MMULT(AF615:AJ615,MMULT(MMULT($Q$25:$U$29,$Q$16:$U$20),$Q$25:$U$29)),TRANSPOSE(AF615:AJ615)))</f>
        <v>0.18190637797988513</v>
      </c>
      <c r="AN615" s="53" cm="1">
        <f t="array" aca="1" ref="AN615" ca="1">+SUMPRODUCT(AF615:AJ615,TRANSPOSE($T$4:$T$8))</f>
        <v>0.3276917288496255</v>
      </c>
    </row>
    <row r="616" spans="25:40" x14ac:dyDescent="0.25">
      <c r="Y616" s="47" t="s">
        <v>649</v>
      </c>
      <c r="Z616" s="48">
        <f t="shared" ca="1" si="92"/>
        <v>0.59662557146866979</v>
      </c>
      <c r="AA616" s="48">
        <f t="shared" ca="1" si="92"/>
        <v>9.4430883171324864E-2</v>
      </c>
      <c r="AB616" s="48">
        <f t="shared" ca="1" si="92"/>
        <v>0.10027113072127569</v>
      </c>
      <c r="AC616" s="48">
        <f t="shared" ca="1" si="92"/>
        <v>0.80782422262901299</v>
      </c>
      <c r="AD616" s="48">
        <f t="shared" ca="1" si="92"/>
        <v>0.45373523063799237</v>
      </c>
      <c r="AE616" s="49">
        <f t="shared" ca="1" si="93"/>
        <v>2.0528870386282758</v>
      </c>
      <c r="AF616" s="50">
        <f t="shared" ca="1" si="94"/>
        <v>0.2906275699744934</v>
      </c>
      <c r="AG616" s="50">
        <f t="shared" ca="1" si="95"/>
        <v>4.5999064436795752E-2</v>
      </c>
      <c r="AH616" s="50">
        <f t="shared" ca="1" si="96"/>
        <v>4.8843959182613444E-2</v>
      </c>
      <c r="AI616" s="50">
        <f t="shared" ca="1" si="97"/>
        <v>0.39350641678209203</v>
      </c>
      <c r="AJ616" s="50">
        <f t="shared" ca="1" si="98"/>
        <v>0.22102298962400529</v>
      </c>
      <c r="AK616" s="51">
        <f t="shared" ca="1" si="99"/>
        <v>0.99999999999999978</v>
      </c>
      <c r="AM616" s="52" cm="1">
        <f t="array" aca="1" ref="AM616" ca="1">+SQRT(MMULT(MMULT(AF616:AJ616,MMULT(MMULT($Q$25:$U$29,$Q$16:$U$20),$Q$25:$U$29)),TRANSPOSE(AF616:AJ616)))</f>
        <v>0.17563562361823837</v>
      </c>
      <c r="AN616" s="53" cm="1">
        <f t="array" aca="1" ref="AN616" ca="1">+SUMPRODUCT(AF616:AJ616,TRANSPOSE($T$4:$T$8))</f>
        <v>0.27380064719360936</v>
      </c>
    </row>
    <row r="617" spans="25:40" x14ac:dyDescent="0.25">
      <c r="Y617" s="47" t="s">
        <v>650</v>
      </c>
      <c r="Z617" s="48">
        <f t="shared" ca="1" si="92"/>
        <v>0.45342156908559272</v>
      </c>
      <c r="AA617" s="48">
        <f t="shared" ca="1" si="92"/>
        <v>0.75895036662530557</v>
      </c>
      <c r="AB617" s="48">
        <f t="shared" ca="1" si="92"/>
        <v>0.28919133715953538</v>
      </c>
      <c r="AC617" s="48">
        <f t="shared" ca="1" si="92"/>
        <v>0.42789606478855569</v>
      </c>
      <c r="AD617" s="48">
        <f t="shared" ca="1" si="92"/>
        <v>0.41613821450132704</v>
      </c>
      <c r="AE617" s="49">
        <f t="shared" ca="1" si="93"/>
        <v>2.3455975521603163</v>
      </c>
      <c r="AF617" s="50">
        <f t="shared" ca="1" si="94"/>
        <v>0.19330748732577224</v>
      </c>
      <c r="AG617" s="50">
        <f t="shared" ca="1" si="95"/>
        <v>0.32356376136490489</v>
      </c>
      <c r="AH617" s="50">
        <f t="shared" ca="1" si="96"/>
        <v>0.1232911148347625</v>
      </c>
      <c r="AI617" s="50">
        <f t="shared" ca="1" si="97"/>
        <v>0.18242518389160989</v>
      </c>
      <c r="AJ617" s="50">
        <f t="shared" ca="1" si="98"/>
        <v>0.17741245258295057</v>
      </c>
      <c r="AK617" s="51">
        <f t="shared" ca="1" si="99"/>
        <v>1</v>
      </c>
      <c r="AM617" s="52" cm="1">
        <f t="array" aca="1" ref="AM617" ca="1">+SQRT(MMULT(MMULT(AF617:AJ617,MMULT(MMULT($Q$25:$U$29,$Q$16:$U$20),$Q$25:$U$29)),TRANSPOSE(AF617:AJ617)))</f>
        <v>0.17653787548594208</v>
      </c>
      <c r="AN617" s="53" cm="1">
        <f t="array" aca="1" ref="AN617" ca="1">+SUMPRODUCT(AF617:AJ617,TRANSPOSE($T$4:$T$8))</f>
        <v>0.32441253581332657</v>
      </c>
    </row>
    <row r="618" spans="25:40" x14ac:dyDescent="0.25">
      <c r="Y618" s="47" t="s">
        <v>651</v>
      </c>
      <c r="Z618" s="48">
        <f t="shared" ca="1" si="92"/>
        <v>0.25726646731924041</v>
      </c>
      <c r="AA618" s="48">
        <f t="shared" ca="1" si="92"/>
        <v>0.23522715171069253</v>
      </c>
      <c r="AB618" s="48">
        <f t="shared" ca="1" si="92"/>
        <v>0.45837267890002398</v>
      </c>
      <c r="AC618" s="48">
        <f t="shared" ca="1" si="92"/>
        <v>0.81769675768280825</v>
      </c>
      <c r="AD618" s="48">
        <f t="shared" ca="1" si="92"/>
        <v>0.57115365288041298</v>
      </c>
      <c r="AE618" s="49">
        <f t="shared" ca="1" si="93"/>
        <v>2.339716708493178</v>
      </c>
      <c r="AF618" s="50">
        <f t="shared" ca="1" si="94"/>
        <v>0.10995624657693064</v>
      </c>
      <c r="AG618" s="50">
        <f t="shared" ca="1" si="95"/>
        <v>0.10053659524540613</v>
      </c>
      <c r="AH618" s="50">
        <f t="shared" ca="1" si="96"/>
        <v>0.19590947794497082</v>
      </c>
      <c r="AI618" s="50">
        <f t="shared" ca="1" si="97"/>
        <v>0.34948536919643597</v>
      </c>
      <c r="AJ618" s="50">
        <f t="shared" ca="1" si="98"/>
        <v>0.2441123110362565</v>
      </c>
      <c r="AK618" s="51">
        <f t="shared" ca="1" si="99"/>
        <v>1</v>
      </c>
      <c r="AM618" s="52" cm="1">
        <f t="array" aca="1" ref="AM618" ca="1">+SQRT(MMULT(MMULT(AF618:AJ618,MMULT(MMULT($Q$25:$U$29,$Q$16:$U$20),$Q$25:$U$29)),TRANSPOSE(AF618:AJ618)))</f>
        <v>0.18278757711503091</v>
      </c>
      <c r="AN618" s="53" cm="1">
        <f t="array" aca="1" ref="AN618" ca="1">+SUMPRODUCT(AF618:AJ618,TRANSPOSE($T$4:$T$8))</f>
        <v>0.3047896787074138</v>
      </c>
    </row>
    <row r="619" spans="25:40" x14ac:dyDescent="0.25">
      <c r="Y619" s="47" t="s">
        <v>652</v>
      </c>
      <c r="Z619" s="48">
        <f t="shared" ca="1" si="92"/>
        <v>0.68684804154971224</v>
      </c>
      <c r="AA619" s="48">
        <f t="shared" ca="1" si="92"/>
        <v>0.91045113418563872</v>
      </c>
      <c r="AB619" s="48">
        <f t="shared" ca="1" si="92"/>
        <v>0.92986725656550773</v>
      </c>
      <c r="AC619" s="48">
        <f t="shared" ca="1" si="92"/>
        <v>0.56552229518715535</v>
      </c>
      <c r="AD619" s="48">
        <f t="shared" ca="1" si="92"/>
        <v>0.26807658054791017</v>
      </c>
      <c r="AE619" s="49">
        <f t="shared" ca="1" si="93"/>
        <v>3.3607653080359237</v>
      </c>
      <c r="AF619" s="50">
        <f t="shared" ca="1" si="94"/>
        <v>0.2043725100075838</v>
      </c>
      <c r="AG619" s="50">
        <f t="shared" ca="1" si="95"/>
        <v>0.27090589515687385</v>
      </c>
      <c r="AH619" s="50">
        <f t="shared" ca="1" si="96"/>
        <v>0.27668318711279921</v>
      </c>
      <c r="AI619" s="50">
        <f t="shared" ca="1" si="97"/>
        <v>0.16827187957306491</v>
      </c>
      <c r="AJ619" s="50">
        <f t="shared" ca="1" si="98"/>
        <v>7.9766528149678426E-2</v>
      </c>
      <c r="AK619" s="51">
        <f t="shared" ca="1" si="99"/>
        <v>1.0000000000000002</v>
      </c>
      <c r="AM619" s="52" cm="1">
        <f t="array" aca="1" ref="AM619" ca="1">+SQRT(MMULT(MMULT(AF619:AJ619,MMULT(MMULT($Q$25:$U$29,$Q$16:$U$20),$Q$25:$U$29)),TRANSPOSE(AF619:AJ619)))</f>
        <v>0.17654442344011173</v>
      </c>
      <c r="AN619" s="53" cm="1">
        <f t="array" aca="1" ref="AN619" ca="1">+SUMPRODUCT(AF619:AJ619,TRANSPOSE($T$4:$T$8))</f>
        <v>0.37086616753486273</v>
      </c>
    </row>
    <row r="620" spans="25:40" x14ac:dyDescent="0.25">
      <c r="Y620" s="47" t="s">
        <v>653</v>
      </c>
      <c r="Z620" s="48">
        <f t="shared" ca="1" si="92"/>
        <v>0.50329479859006188</v>
      </c>
      <c r="AA620" s="48">
        <f t="shared" ca="1" si="92"/>
        <v>1.4047760652118546E-2</v>
      </c>
      <c r="AB620" s="48">
        <f t="shared" ca="1" si="92"/>
        <v>0.36103490152067941</v>
      </c>
      <c r="AC620" s="48">
        <f t="shared" ca="1" si="92"/>
        <v>0.38804838745190207</v>
      </c>
      <c r="AD620" s="48">
        <f t="shared" ca="1" si="92"/>
        <v>0.29510610842647012</v>
      </c>
      <c r="AE620" s="49">
        <f t="shared" ca="1" si="93"/>
        <v>1.561531956641232</v>
      </c>
      <c r="AF620" s="50">
        <f t="shared" ca="1" si="94"/>
        <v>0.32230835651459921</v>
      </c>
      <c r="AG620" s="50">
        <f t="shared" ca="1" si="95"/>
        <v>8.9961403558685375E-3</v>
      </c>
      <c r="AH620" s="50">
        <f t="shared" ca="1" si="96"/>
        <v>0.23120557986994086</v>
      </c>
      <c r="AI620" s="50">
        <f t="shared" ca="1" si="97"/>
        <v>0.24850492863852269</v>
      </c>
      <c r="AJ620" s="50">
        <f t="shared" ca="1" si="98"/>
        <v>0.18898499462106871</v>
      </c>
      <c r="AK620" s="51">
        <f t="shared" ca="1" si="99"/>
        <v>1</v>
      </c>
      <c r="AM620" s="52" cm="1">
        <f t="array" aca="1" ref="AM620" ca="1">+SQRT(MMULT(MMULT(AF620:AJ620,MMULT(MMULT($Q$25:$U$29,$Q$16:$U$20),$Q$25:$U$29)),TRANSPOSE(AF620:AJ620)))</f>
        <v>0.1726033747960852</v>
      </c>
      <c r="AN620" s="53" cm="1">
        <f t="array" aca="1" ref="AN620" ca="1">+SUMPRODUCT(AF620:AJ620,TRANSPOSE($T$4:$T$8))</f>
        <v>0.30738165483284041</v>
      </c>
    </row>
    <row r="621" spans="25:40" x14ac:dyDescent="0.25">
      <c r="Y621" s="47" t="s">
        <v>654</v>
      </c>
      <c r="Z621" s="48">
        <f t="shared" ca="1" si="92"/>
        <v>0.42312918157797486</v>
      </c>
      <c r="AA621" s="48">
        <f t="shared" ca="1" si="92"/>
        <v>0.74350830963959258</v>
      </c>
      <c r="AB621" s="48">
        <f t="shared" ca="1" si="92"/>
        <v>0.52297467289662447</v>
      </c>
      <c r="AC621" s="48">
        <f t="shared" ca="1" si="92"/>
        <v>0.96321258886438987</v>
      </c>
      <c r="AD621" s="48">
        <f t="shared" ca="1" si="92"/>
        <v>0.75062038236256456</v>
      </c>
      <c r="AE621" s="49">
        <f t="shared" ca="1" si="93"/>
        <v>3.4034451353411459</v>
      </c>
      <c r="AF621" s="50">
        <f t="shared" ca="1" si="94"/>
        <v>0.12432378509182647</v>
      </c>
      <c r="AG621" s="50">
        <f t="shared" ca="1" si="95"/>
        <v>0.21845755699689476</v>
      </c>
      <c r="AH621" s="50">
        <f t="shared" ca="1" si="96"/>
        <v>0.15366038002672366</v>
      </c>
      <c r="AI621" s="50">
        <f t="shared" ca="1" si="97"/>
        <v>0.28301105220191591</v>
      </c>
      <c r="AJ621" s="50">
        <f t="shared" ca="1" si="98"/>
        <v>0.22054722568263929</v>
      </c>
      <c r="AK621" s="51">
        <f t="shared" ca="1" si="99"/>
        <v>1</v>
      </c>
      <c r="AM621" s="52" cm="1">
        <f t="array" aca="1" ref="AM621" ca="1">+SQRT(MMULT(MMULT(AF621:AJ621,MMULT(MMULT($Q$25:$U$29,$Q$16:$U$20),$Q$25:$U$29)),TRANSPOSE(AF621:AJ621)))</f>
        <v>0.17843603548080109</v>
      </c>
      <c r="AN621" s="53" cm="1">
        <f t="array" aca="1" ref="AN621" ca="1">+SUMPRODUCT(AF621:AJ621,TRANSPOSE($T$4:$T$8))</f>
        <v>0.31289060467623153</v>
      </c>
    </row>
    <row r="622" spans="25:40" x14ac:dyDescent="0.25">
      <c r="Y622" s="47" t="s">
        <v>655</v>
      </c>
      <c r="Z622" s="48">
        <f t="shared" ca="1" si="92"/>
        <v>6.4130147457513775E-2</v>
      </c>
      <c r="AA622" s="48">
        <f t="shared" ca="1" si="92"/>
        <v>0.72406875478740818</v>
      </c>
      <c r="AB622" s="48">
        <f t="shared" ca="1" si="92"/>
        <v>0.6072261935965616</v>
      </c>
      <c r="AC622" s="48">
        <f t="shared" ca="1" si="92"/>
        <v>5.2826905560803494E-2</v>
      </c>
      <c r="AD622" s="48">
        <f t="shared" ca="1" si="92"/>
        <v>0.87672773550839866</v>
      </c>
      <c r="AE622" s="49">
        <f t="shared" ca="1" si="93"/>
        <v>2.3249797369106857</v>
      </c>
      <c r="AF622" s="50">
        <f t="shared" ca="1" si="94"/>
        <v>2.7583099516698E-2</v>
      </c>
      <c r="AG622" s="50">
        <f t="shared" ca="1" si="95"/>
        <v>0.31143013562325222</v>
      </c>
      <c r="AH622" s="50">
        <f t="shared" ca="1" si="96"/>
        <v>0.26117483260452529</v>
      </c>
      <c r="AI622" s="50">
        <f t="shared" ca="1" si="97"/>
        <v>2.27214477279691E-2</v>
      </c>
      <c r="AJ622" s="50">
        <f t="shared" ca="1" si="98"/>
        <v>0.37709048452755534</v>
      </c>
      <c r="AK622" s="51">
        <f t="shared" ca="1" si="99"/>
        <v>1</v>
      </c>
      <c r="AM622" s="52" cm="1">
        <f t="array" aca="1" ref="AM622" ca="1">+SQRT(MMULT(MMULT(AF622:AJ622,MMULT(MMULT($Q$25:$U$29,$Q$16:$U$20),$Q$25:$U$29)),TRANSPOSE(AF622:AJ622)))</f>
        <v>0.21377006470133258</v>
      </c>
      <c r="AN622" s="53" cm="1">
        <f t="array" aca="1" ref="AN622" ca="1">+SUMPRODUCT(AF622:AJ622,TRANSPOSE($T$4:$T$8))</f>
        <v>0.30017685827482038</v>
      </c>
    </row>
    <row r="623" spans="25:40" x14ac:dyDescent="0.25">
      <c r="Y623" s="47" t="s">
        <v>656</v>
      </c>
      <c r="Z623" s="48">
        <f t="shared" ca="1" si="92"/>
        <v>0.35848732989279686</v>
      </c>
      <c r="AA623" s="48">
        <f t="shared" ca="1" si="92"/>
        <v>6.2142255448785155E-2</v>
      </c>
      <c r="AB623" s="48">
        <f t="shared" ca="1" si="92"/>
        <v>0.3395015699292081</v>
      </c>
      <c r="AC623" s="48">
        <f t="shared" ca="1" si="92"/>
        <v>0.15779182868323383</v>
      </c>
      <c r="AD623" s="48">
        <f t="shared" ca="1" si="92"/>
        <v>0.91230972150804812</v>
      </c>
      <c r="AE623" s="49">
        <f t="shared" ca="1" si="93"/>
        <v>1.830232705462072</v>
      </c>
      <c r="AF623" s="50">
        <f t="shared" ca="1" si="94"/>
        <v>0.19586980869861076</v>
      </c>
      <c r="AG623" s="50">
        <f t="shared" ca="1" si="95"/>
        <v>3.3953199100491611E-2</v>
      </c>
      <c r="AH623" s="50">
        <f t="shared" ca="1" si="96"/>
        <v>0.18549639557637312</v>
      </c>
      <c r="AI623" s="50">
        <f t="shared" ca="1" si="97"/>
        <v>8.6214079888489767E-2</v>
      </c>
      <c r="AJ623" s="50">
        <f t="shared" ca="1" si="98"/>
        <v>0.49846651673603481</v>
      </c>
      <c r="AK623" s="51">
        <f t="shared" ca="1" si="99"/>
        <v>1</v>
      </c>
      <c r="AM623" s="52" cm="1">
        <f t="array" aca="1" ref="AM623" ca="1">+SQRT(MMULT(MMULT(AF623:AJ623,MMULT(MMULT($Q$25:$U$29,$Q$16:$U$20),$Q$25:$U$29)),TRANSPOSE(AF623:AJ623)))</f>
        <v>0.20410802794529875</v>
      </c>
      <c r="AN623" s="53" cm="1">
        <f t="array" aca="1" ref="AN623" ca="1">+SUMPRODUCT(AF623:AJ623,TRANSPOSE($T$4:$T$8))</f>
        <v>0.22474286512431782</v>
      </c>
    </row>
    <row r="624" spans="25:40" x14ac:dyDescent="0.25">
      <c r="Y624" s="47" t="s">
        <v>657</v>
      </c>
      <c r="Z624" s="48">
        <f t="shared" ca="1" si="92"/>
        <v>0.32366571750154993</v>
      </c>
      <c r="AA624" s="48">
        <f t="shared" ca="1" si="92"/>
        <v>0.84867620835715718</v>
      </c>
      <c r="AB624" s="48">
        <f t="shared" ca="1" si="92"/>
        <v>0.31687999644303444</v>
      </c>
      <c r="AC624" s="48">
        <f t="shared" ca="1" si="92"/>
        <v>0.8099768282236316</v>
      </c>
      <c r="AD624" s="48">
        <f t="shared" ca="1" si="92"/>
        <v>0.2651532830318033</v>
      </c>
      <c r="AE624" s="49">
        <f t="shared" ca="1" si="93"/>
        <v>2.5643520335571761</v>
      </c>
      <c r="AF624" s="50">
        <f t="shared" ca="1" si="94"/>
        <v>0.12621734974997664</v>
      </c>
      <c r="AG624" s="50">
        <f t="shared" ca="1" si="95"/>
        <v>0.33095152196397321</v>
      </c>
      <c r="AH624" s="50">
        <f t="shared" ca="1" si="96"/>
        <v>0.12357117599157008</v>
      </c>
      <c r="AI624" s="50">
        <f t="shared" ca="1" si="97"/>
        <v>0.31586023199009111</v>
      </c>
      <c r="AJ624" s="50">
        <f t="shared" ca="1" si="98"/>
        <v>0.10339972030438906</v>
      </c>
      <c r="AK624" s="51">
        <f t="shared" ca="1" si="99"/>
        <v>1</v>
      </c>
      <c r="AM624" s="52" cm="1">
        <f t="array" aca="1" ref="AM624" ca="1">+SQRT(MMULT(MMULT(AF624:AJ624,MMULT(MMULT($Q$25:$U$29,$Q$16:$U$20),$Q$25:$U$29)),TRANSPOSE(AF624:AJ624)))</f>
        <v>0.18053548966152727</v>
      </c>
      <c r="AN624" s="53" cm="1">
        <f t="array" aca="1" ref="AN624" ca="1">+SUMPRODUCT(AF624:AJ624,TRANSPOSE($T$4:$T$8))</f>
        <v>0.34845802109615664</v>
      </c>
    </row>
    <row r="625" spans="25:40" x14ac:dyDescent="0.25">
      <c r="Y625" s="47" t="s">
        <v>658</v>
      </c>
      <c r="Z625" s="48">
        <f t="shared" ca="1" si="92"/>
        <v>0.88665802181463516</v>
      </c>
      <c r="AA625" s="48">
        <f t="shared" ca="1" si="92"/>
        <v>0.8677880094454633</v>
      </c>
      <c r="AB625" s="48">
        <f t="shared" ca="1" si="92"/>
        <v>0.8872284925860402</v>
      </c>
      <c r="AC625" s="48">
        <f t="shared" ca="1" si="92"/>
        <v>0.81232516303203717</v>
      </c>
      <c r="AD625" s="48">
        <f t="shared" ca="1" si="92"/>
        <v>0.68030913815692695</v>
      </c>
      <c r="AE625" s="49">
        <f t="shared" ca="1" si="93"/>
        <v>4.1343088250351023</v>
      </c>
      <c r="AF625" s="50">
        <f t="shared" ca="1" si="94"/>
        <v>0.21446342286902262</v>
      </c>
      <c r="AG625" s="50">
        <f t="shared" ca="1" si="95"/>
        <v>0.20989917448609935</v>
      </c>
      <c r="AH625" s="50">
        <f t="shared" ca="1" si="96"/>
        <v>0.21460140742594555</v>
      </c>
      <c r="AI625" s="50">
        <f t="shared" ca="1" si="97"/>
        <v>0.19648390998588261</v>
      </c>
      <c r="AJ625" s="50">
        <f t="shared" ca="1" si="98"/>
        <v>0.16455208523305001</v>
      </c>
      <c r="AK625" s="51">
        <f t="shared" ca="1" si="99"/>
        <v>1.0000000000000002</v>
      </c>
      <c r="AM625" s="52" cm="1">
        <f t="array" aca="1" ref="AM625" ca="1">+SQRT(MMULT(MMULT(AF625:AJ625,MMULT(MMULT($Q$25:$U$29,$Q$16:$U$20),$Q$25:$U$29)),TRANSPOSE(AF625:AJ625)))</f>
        <v>0.17110783976719718</v>
      </c>
      <c r="AN625" s="53" cm="1">
        <f t="array" aca="1" ref="AN625" ca="1">+SUMPRODUCT(AF625:AJ625,TRANSPOSE($T$4:$T$8))</f>
        <v>0.33260760974477183</v>
      </c>
    </row>
    <row r="626" spans="25:40" x14ac:dyDescent="0.25">
      <c r="Y626" s="47" t="s">
        <v>659</v>
      </c>
      <c r="Z626" s="48">
        <f t="shared" ca="1" si="92"/>
        <v>0.14215092524804329</v>
      </c>
      <c r="AA626" s="48">
        <f t="shared" ca="1" si="92"/>
        <v>0.10593173892911467</v>
      </c>
      <c r="AB626" s="48">
        <f t="shared" ca="1" si="92"/>
        <v>0.68744649155133075</v>
      </c>
      <c r="AC626" s="48">
        <f t="shared" ca="1" si="92"/>
        <v>0.60942184550702894</v>
      </c>
      <c r="AD626" s="48">
        <f t="shared" ca="1" si="92"/>
        <v>0.89671779872147783</v>
      </c>
      <c r="AE626" s="49">
        <f t="shared" ca="1" si="93"/>
        <v>2.4416687999569957</v>
      </c>
      <c r="AF626" s="50">
        <f t="shared" ca="1" si="94"/>
        <v>5.8218758109431938E-2</v>
      </c>
      <c r="AG626" s="50">
        <f t="shared" ca="1" si="95"/>
        <v>4.3384974625133604E-2</v>
      </c>
      <c r="AH626" s="50">
        <f t="shared" ca="1" si="96"/>
        <v>0.28154780515827477</v>
      </c>
      <c r="AI626" s="50">
        <f t="shared" ca="1" si="97"/>
        <v>0.24959234664331317</v>
      </c>
      <c r="AJ626" s="50">
        <f t="shared" ca="1" si="98"/>
        <v>0.36725611546384646</v>
      </c>
      <c r="AK626" s="51">
        <f t="shared" ca="1" si="99"/>
        <v>1</v>
      </c>
      <c r="AM626" s="52" cm="1">
        <f t="array" aca="1" ref="AM626" ca="1">+SQRT(MMULT(MMULT(AF626:AJ626,MMULT(MMULT($Q$25:$U$29,$Q$16:$U$20),$Q$25:$U$29)),TRANSPOSE(AF626:AJ626)))</f>
        <v>0.20070178897854632</v>
      </c>
      <c r="AN626" s="53" cm="1">
        <f t="array" aca="1" ref="AN626" ca="1">+SUMPRODUCT(AF626:AJ626,TRANSPOSE($T$4:$T$8))</f>
        <v>0.28346331169913941</v>
      </c>
    </row>
    <row r="627" spans="25:40" x14ac:dyDescent="0.25">
      <c r="Y627" s="47" t="s">
        <v>660</v>
      </c>
      <c r="Z627" s="48">
        <f t="shared" ca="1" si="92"/>
        <v>0.91777232805864062</v>
      </c>
      <c r="AA627" s="48">
        <f t="shared" ca="1" si="92"/>
        <v>0.47289764887804475</v>
      </c>
      <c r="AB627" s="48">
        <f t="shared" ca="1" si="92"/>
        <v>0.9676517535190261</v>
      </c>
      <c r="AC627" s="48">
        <f t="shared" ca="1" si="92"/>
        <v>0.17961801215570816</v>
      </c>
      <c r="AD627" s="48">
        <f t="shared" ca="1" si="92"/>
        <v>1.337976496293769E-2</v>
      </c>
      <c r="AE627" s="49">
        <f t="shared" ca="1" si="93"/>
        <v>2.5513195075743571</v>
      </c>
      <c r="AF627" s="50">
        <f t="shared" ca="1" si="94"/>
        <v>0.35972457598272511</v>
      </c>
      <c r="AG627" s="50">
        <f t="shared" ca="1" si="95"/>
        <v>0.18535414614833864</v>
      </c>
      <c r="AH627" s="50">
        <f t="shared" ca="1" si="96"/>
        <v>0.37927501853306167</v>
      </c>
      <c r="AI627" s="50">
        <f t="shared" ca="1" si="97"/>
        <v>7.0402006343171925E-2</v>
      </c>
      <c r="AJ627" s="50">
        <f t="shared" ca="1" si="98"/>
        <v>5.2442529927027347E-3</v>
      </c>
      <c r="AK627" s="51">
        <f t="shared" ca="1" si="99"/>
        <v>1.0000000000000002</v>
      </c>
      <c r="AM627" s="52" cm="1">
        <f t="array" aca="1" ref="AM627" ca="1">+SQRT(MMULT(MMULT(AF627:AJ627,MMULT(MMULT($Q$25:$U$29,$Q$16:$U$20),$Q$25:$U$29)),TRANSPOSE(AF627:AJ627)))</f>
        <v>0.18359720098237153</v>
      </c>
      <c r="AN627" s="53" cm="1">
        <f t="array" aca="1" ref="AN627" ca="1">+SUMPRODUCT(AF627:AJ627,TRANSPOSE($T$4:$T$8))</f>
        <v>0.39293769612370461</v>
      </c>
    </row>
    <row r="628" spans="25:40" x14ac:dyDescent="0.25">
      <c r="Y628" s="47" t="s">
        <v>661</v>
      </c>
      <c r="Z628" s="48">
        <f t="shared" ca="1" si="92"/>
        <v>1.6946308956091283E-2</v>
      </c>
      <c r="AA628" s="48">
        <f t="shared" ca="1" si="92"/>
        <v>9.2200985087449672E-2</v>
      </c>
      <c r="AB628" s="48">
        <f t="shared" ca="1" si="92"/>
        <v>0.63254796140946046</v>
      </c>
      <c r="AC628" s="48">
        <f t="shared" ca="1" si="92"/>
        <v>0.41575021332459117</v>
      </c>
      <c r="AD628" s="48">
        <f t="shared" ca="1" si="92"/>
        <v>0.57419639112950982</v>
      </c>
      <c r="AE628" s="49">
        <f t="shared" ca="1" si="93"/>
        <v>1.7316418599071024</v>
      </c>
      <c r="AF628" s="50">
        <f t="shared" ca="1" si="94"/>
        <v>9.7862666342568103E-3</v>
      </c>
      <c r="AG628" s="50">
        <f t="shared" ca="1" si="95"/>
        <v>5.3244834987065968E-2</v>
      </c>
      <c r="AH628" s="50">
        <f t="shared" ca="1" si="96"/>
        <v>0.365287982495061</v>
      </c>
      <c r="AI628" s="50">
        <f t="shared" ca="1" si="97"/>
        <v>0.24009018432188683</v>
      </c>
      <c r="AJ628" s="50">
        <f t="shared" ca="1" si="98"/>
        <v>0.33159073156172941</v>
      </c>
      <c r="AK628" s="51">
        <f t="shared" ca="1" si="99"/>
        <v>1</v>
      </c>
      <c r="AM628" s="52" cm="1">
        <f t="array" aca="1" ref="AM628" ca="1">+SQRT(MMULT(MMULT(AF628:AJ628,MMULT(MMULT($Q$25:$U$29,$Q$16:$U$20),$Q$25:$U$29)),TRANSPOSE(AF628:AJ628)))</f>
        <v>0.20848984526402575</v>
      </c>
      <c r="AN628" s="53" cm="1">
        <f t="array" aca="1" ref="AN628" ca="1">+SUMPRODUCT(AF628:AJ628,TRANSPOSE($T$4:$T$8))</f>
        <v>0.30986508478922742</v>
      </c>
    </row>
    <row r="629" spans="25:40" x14ac:dyDescent="0.25">
      <c r="Y629" s="47" t="s">
        <v>662</v>
      </c>
      <c r="Z629" s="48">
        <f t="shared" ref="Z629:AD679" ca="1" si="100">RAND()</f>
        <v>0.56563970654020357</v>
      </c>
      <c r="AA629" s="48">
        <f t="shared" ca="1" si="100"/>
        <v>0.77970251001747382</v>
      </c>
      <c r="AB629" s="48">
        <f t="shared" ca="1" si="100"/>
        <v>0.35405841502551694</v>
      </c>
      <c r="AC629" s="48">
        <f t="shared" ca="1" si="100"/>
        <v>0.14870388662651124</v>
      </c>
      <c r="AD629" s="48">
        <f t="shared" ca="1" si="100"/>
        <v>0.56840308505156534</v>
      </c>
      <c r="AE629" s="49">
        <f t="shared" ca="1" si="93"/>
        <v>2.4165076032612709</v>
      </c>
      <c r="AF629" s="50">
        <f t="shared" ca="1" si="94"/>
        <v>0.2340732161474797</v>
      </c>
      <c r="AG629" s="50">
        <f t="shared" ca="1" si="95"/>
        <v>0.3226567584414809</v>
      </c>
      <c r="AH629" s="50">
        <f t="shared" ca="1" si="96"/>
        <v>0.14651657397960871</v>
      </c>
      <c r="AI629" s="50">
        <f t="shared" ca="1" si="97"/>
        <v>6.1536693046536833E-2</v>
      </c>
      <c r="AJ629" s="50">
        <f t="shared" ca="1" si="98"/>
        <v>0.23521675838489386</v>
      </c>
      <c r="AK629" s="51">
        <f t="shared" ca="1" si="99"/>
        <v>1</v>
      </c>
      <c r="AM629" s="52" cm="1">
        <f t="array" aca="1" ref="AM629" ca="1">+SQRT(MMULT(MMULT(AF629:AJ629,MMULT(MMULT($Q$25:$U$29,$Q$16:$U$20),$Q$25:$U$29)),TRANSPOSE(AF629:AJ629)))</f>
        <v>0.18053906014456972</v>
      </c>
      <c r="AN629" s="53" cm="1">
        <f t="array" aca="1" ref="AN629" ca="1">+SUMPRODUCT(AF629:AJ629,TRANSPOSE($T$4:$T$8))</f>
        <v>0.31039291871892832</v>
      </c>
    </row>
    <row r="630" spans="25:40" x14ac:dyDescent="0.25">
      <c r="Y630" s="47" t="s">
        <v>663</v>
      </c>
      <c r="Z630" s="48">
        <f t="shared" ca="1" si="100"/>
        <v>0.32397281728810068</v>
      </c>
      <c r="AA630" s="48">
        <f t="shared" ca="1" si="100"/>
        <v>0.98625535968554889</v>
      </c>
      <c r="AB630" s="48">
        <f t="shared" ca="1" si="100"/>
        <v>0.81529748728812579</v>
      </c>
      <c r="AC630" s="48">
        <f t="shared" ca="1" si="100"/>
        <v>0.76124344888931939</v>
      </c>
      <c r="AD630" s="48">
        <f t="shared" ca="1" si="100"/>
        <v>0.39547870612909064</v>
      </c>
      <c r="AE630" s="49">
        <f t="shared" ca="1" si="93"/>
        <v>3.2822478192801849</v>
      </c>
      <c r="AF630" s="50">
        <f t="shared" ca="1" si="94"/>
        <v>9.8704557098052911E-2</v>
      </c>
      <c r="AG630" s="50">
        <f t="shared" ca="1" si="95"/>
        <v>0.30048168632856009</v>
      </c>
      <c r="AH630" s="50">
        <f t="shared" ca="1" si="96"/>
        <v>0.24839607859559032</v>
      </c>
      <c r="AI630" s="50">
        <f t="shared" ca="1" si="97"/>
        <v>0.2319274749510731</v>
      </c>
      <c r="AJ630" s="50">
        <f t="shared" ca="1" si="98"/>
        <v>0.12049020302672371</v>
      </c>
      <c r="AK630" s="51">
        <f t="shared" ca="1" si="99"/>
        <v>1.0000000000000002</v>
      </c>
      <c r="AM630" s="52" cm="1">
        <f t="array" aca="1" ref="AM630" ca="1">+SQRT(MMULT(MMULT(AF630:AJ630,MMULT(MMULT($Q$25:$U$29,$Q$16:$U$20),$Q$25:$U$29)),TRANSPOSE(AF630:AJ630)))</f>
        <v>0.18331428671580363</v>
      </c>
      <c r="AN630" s="53" cm="1">
        <f t="array" aca="1" ref="AN630" ca="1">+SUMPRODUCT(AF630:AJ630,TRANSPOSE($T$4:$T$8))</f>
        <v>0.36299425696628862</v>
      </c>
    </row>
    <row r="631" spans="25:40" x14ac:dyDescent="0.25">
      <c r="Y631" s="47" t="s">
        <v>664</v>
      </c>
      <c r="Z631" s="48">
        <f t="shared" ca="1" si="100"/>
        <v>0.11058705802031465</v>
      </c>
      <c r="AA631" s="48">
        <f t="shared" ca="1" si="100"/>
        <v>0.4679229994366283</v>
      </c>
      <c r="AB631" s="48">
        <f t="shared" ca="1" si="100"/>
        <v>0.5153611902326104</v>
      </c>
      <c r="AC631" s="48">
        <f t="shared" ca="1" si="100"/>
        <v>0.37841353057527505</v>
      </c>
      <c r="AD631" s="48">
        <f t="shared" ca="1" si="100"/>
        <v>4.6758657000712689E-2</v>
      </c>
      <c r="AE631" s="49">
        <f t="shared" ca="1" si="93"/>
        <v>1.5190434352655409</v>
      </c>
      <c r="AF631" s="50">
        <f t="shared" ca="1" si="94"/>
        <v>7.2800458138962409E-2</v>
      </c>
      <c r="AG631" s="50">
        <f t="shared" ca="1" si="95"/>
        <v>0.30803793267098489</v>
      </c>
      <c r="AH631" s="50">
        <f t="shared" ca="1" si="96"/>
        <v>0.33926692171413858</v>
      </c>
      <c r="AI631" s="50">
        <f t="shared" ca="1" si="97"/>
        <v>0.24911304166172532</v>
      </c>
      <c r="AJ631" s="50">
        <f t="shared" ca="1" si="98"/>
        <v>3.0781645814188918E-2</v>
      </c>
      <c r="AK631" s="51">
        <f t="shared" ca="1" si="99"/>
        <v>1.0000000000000002</v>
      </c>
      <c r="AM631" s="52" cm="1">
        <f t="array" aca="1" ref="AM631" ca="1">+SQRT(MMULT(MMULT(AF631:AJ631,MMULT(MMULT($Q$25:$U$29,$Q$16:$U$20),$Q$25:$U$29)),TRANSPOSE(AF631:AJ631)))</f>
        <v>0.19246932111568069</v>
      </c>
      <c r="AN631" s="53" cm="1">
        <f t="array" aca="1" ref="AN631" ca="1">+SUMPRODUCT(AF631:AJ631,TRANSPOSE($T$4:$T$8))</f>
        <v>0.40382826950279793</v>
      </c>
    </row>
    <row r="632" spans="25:40" x14ac:dyDescent="0.25">
      <c r="Y632" s="47" t="s">
        <v>665</v>
      </c>
      <c r="Z632" s="48">
        <f t="shared" ca="1" si="100"/>
        <v>0.34458793518431696</v>
      </c>
      <c r="AA632" s="48">
        <f t="shared" ca="1" si="100"/>
        <v>0.54879499190808056</v>
      </c>
      <c r="AB632" s="48">
        <f t="shared" ca="1" si="100"/>
        <v>0.9901452151174529</v>
      </c>
      <c r="AC632" s="48">
        <f t="shared" ca="1" si="100"/>
        <v>0.19610276685464878</v>
      </c>
      <c r="AD632" s="48">
        <f t="shared" ca="1" si="100"/>
        <v>0.83742892435212213</v>
      </c>
      <c r="AE632" s="49">
        <f t="shared" ca="1" si="93"/>
        <v>2.9170598334166211</v>
      </c>
      <c r="AF632" s="50">
        <f t="shared" ca="1" si="94"/>
        <v>0.11812851119365508</v>
      </c>
      <c r="AG632" s="50">
        <f t="shared" ca="1" si="95"/>
        <v>0.18813292261657233</v>
      </c>
      <c r="AH632" s="50">
        <f t="shared" ca="1" si="96"/>
        <v>0.33943260394413655</v>
      </c>
      <c r="AI632" s="50">
        <f t="shared" ca="1" si="97"/>
        <v>6.7226172260224926E-2</v>
      </c>
      <c r="AJ632" s="50">
        <f t="shared" ca="1" si="98"/>
        <v>0.28707978998541117</v>
      </c>
      <c r="AK632" s="51">
        <f t="shared" ca="1" si="99"/>
        <v>1</v>
      </c>
      <c r="AM632" s="52" cm="1">
        <f t="array" aca="1" ref="AM632" ca="1">+SQRT(MMULT(MMULT(AF632:AJ632,MMULT(MMULT($Q$25:$U$29,$Q$16:$U$20),$Q$25:$U$29)),TRANSPOSE(AF632:AJ632)))</f>
        <v>0.19591627915844692</v>
      </c>
      <c r="AN632" s="53" cm="1">
        <f t="array" aca="1" ref="AN632" ca="1">+SUMPRODUCT(AF632:AJ632,TRANSPOSE($T$4:$T$8))</f>
        <v>0.32283056237240215</v>
      </c>
    </row>
    <row r="633" spans="25:40" x14ac:dyDescent="0.25">
      <c r="Y633" s="47" t="s">
        <v>666</v>
      </c>
      <c r="Z633" s="48">
        <f t="shared" ca="1" si="100"/>
        <v>0.58768575105837717</v>
      </c>
      <c r="AA633" s="48">
        <f t="shared" ca="1" si="100"/>
        <v>5.0965505096285058E-2</v>
      </c>
      <c r="AB633" s="48">
        <f t="shared" ca="1" si="100"/>
        <v>0.44751177558189714</v>
      </c>
      <c r="AC633" s="48">
        <f t="shared" ca="1" si="100"/>
        <v>0.92474947905130023</v>
      </c>
      <c r="AD633" s="48">
        <f t="shared" ca="1" si="100"/>
        <v>0.20342884483826951</v>
      </c>
      <c r="AE633" s="49">
        <f t="shared" ca="1" si="93"/>
        <v>2.2143413556261287</v>
      </c>
      <c r="AF633" s="50">
        <f t="shared" ca="1" si="94"/>
        <v>0.26539979916158984</v>
      </c>
      <c r="AG633" s="50">
        <f t="shared" ca="1" si="95"/>
        <v>2.3016101364314725E-2</v>
      </c>
      <c r="AH633" s="50">
        <f t="shared" ca="1" si="96"/>
        <v>0.20209701383432746</v>
      </c>
      <c r="AI633" s="50">
        <f t="shared" ca="1" si="97"/>
        <v>0.41761830293316154</v>
      </c>
      <c r="AJ633" s="50">
        <f t="shared" ca="1" si="98"/>
        <v>9.1868782706606603E-2</v>
      </c>
      <c r="AK633" s="51">
        <f t="shared" ca="1" si="99"/>
        <v>1.0000000000000002</v>
      </c>
      <c r="AM633" s="52" cm="1">
        <f t="array" aca="1" ref="AM633" ca="1">+SQRT(MMULT(MMULT(AF633:AJ633,MMULT(MMULT($Q$25:$U$29,$Q$16:$U$20),$Q$25:$U$29)),TRANSPOSE(AF633:AJ633)))</f>
        <v>0.17713712036296966</v>
      </c>
      <c r="AN633" s="53" cm="1">
        <f t="array" aca="1" ref="AN633" ca="1">+SUMPRODUCT(AF633:AJ633,TRANSPOSE($T$4:$T$8))</f>
        <v>0.3329310467521282</v>
      </c>
    </row>
    <row r="634" spans="25:40" x14ac:dyDescent="0.25">
      <c r="Y634" s="47" t="s">
        <v>667</v>
      </c>
      <c r="Z634" s="48">
        <f t="shared" ca="1" si="100"/>
        <v>0.6686082826633003</v>
      </c>
      <c r="AA634" s="48">
        <f t="shared" ca="1" si="100"/>
        <v>0.51101455926600492</v>
      </c>
      <c r="AB634" s="48">
        <f t="shared" ca="1" si="100"/>
        <v>0.60553294626641685</v>
      </c>
      <c r="AC634" s="48">
        <f t="shared" ca="1" si="100"/>
        <v>0.13526147767459895</v>
      </c>
      <c r="AD634" s="48">
        <f t="shared" ca="1" si="100"/>
        <v>0.95887039910471406</v>
      </c>
      <c r="AE634" s="49">
        <f t="shared" ca="1" si="93"/>
        <v>2.8792876649750347</v>
      </c>
      <c r="AF634" s="50">
        <f t="shared" ca="1" si="94"/>
        <v>0.23221308895132489</v>
      </c>
      <c r="AG634" s="50">
        <f t="shared" ca="1" si="95"/>
        <v>0.17747950838056875</v>
      </c>
      <c r="AH634" s="50">
        <f t="shared" ca="1" si="96"/>
        <v>0.21030651213923329</v>
      </c>
      <c r="AI634" s="50">
        <f t="shared" ca="1" si="97"/>
        <v>4.6977410183769101E-2</v>
      </c>
      <c r="AJ634" s="50">
        <f t="shared" ca="1" si="98"/>
        <v>0.33302348034510404</v>
      </c>
      <c r="AK634" s="51">
        <f t="shared" ca="1" si="99"/>
        <v>1.0000000000000002</v>
      </c>
      <c r="AM634" s="52" cm="1">
        <f t="array" aca="1" ref="AM634" ca="1">+SQRT(MMULT(MMULT(AF634:AJ634,MMULT(MMULT($Q$25:$U$29,$Q$16:$U$20),$Q$25:$U$29)),TRANSPOSE(AF634:AJ634)))</f>
        <v>0.18401113023060997</v>
      </c>
      <c r="AN634" s="53" cm="1">
        <f t="array" aca="1" ref="AN634" ca="1">+SUMPRODUCT(AF634:AJ634,TRANSPOSE($T$4:$T$8))</f>
        <v>0.28292018072338099</v>
      </c>
    </row>
    <row r="635" spans="25:40" x14ac:dyDescent="0.25">
      <c r="Y635" s="47" t="s">
        <v>668</v>
      </c>
      <c r="Z635" s="48">
        <f t="shared" ca="1" si="100"/>
        <v>6.9327676413692974E-2</v>
      </c>
      <c r="AA635" s="48">
        <f t="shared" ca="1" si="100"/>
        <v>0.49559554672499229</v>
      </c>
      <c r="AB635" s="48">
        <f t="shared" ca="1" si="100"/>
        <v>0.46872282764805961</v>
      </c>
      <c r="AC635" s="48">
        <f t="shared" ca="1" si="100"/>
        <v>7.4794426371217804E-2</v>
      </c>
      <c r="AD635" s="48">
        <f t="shared" ca="1" si="100"/>
        <v>0.30164836137652318</v>
      </c>
      <c r="AE635" s="49">
        <f t="shared" ca="1" si="93"/>
        <v>1.4100888385344859</v>
      </c>
      <c r="AF635" s="50">
        <f t="shared" ca="1" si="94"/>
        <v>4.9165467110388349E-2</v>
      </c>
      <c r="AG635" s="50">
        <f t="shared" ca="1" si="95"/>
        <v>0.35146405898799105</v>
      </c>
      <c r="AH635" s="50">
        <f t="shared" ca="1" si="96"/>
        <v>0.33240659371164599</v>
      </c>
      <c r="AI635" s="50">
        <f t="shared" ca="1" si="97"/>
        <v>5.3042350472720656E-2</v>
      </c>
      <c r="AJ635" s="50">
        <f t="shared" ca="1" si="98"/>
        <v>0.21392152971725398</v>
      </c>
      <c r="AK635" s="51">
        <f t="shared" ca="1" si="99"/>
        <v>1</v>
      </c>
      <c r="AM635" s="52" cm="1">
        <f t="array" aca="1" ref="AM635" ca="1">+SQRT(MMULT(MMULT(AF635:AJ635,MMULT(MMULT($Q$25:$U$29,$Q$16:$U$20),$Q$25:$U$29)),TRANSPOSE(AF635:AJ635)))</f>
        <v>0.20481730272962695</v>
      </c>
      <c r="AN635" s="53" cm="1">
        <f t="array" aca="1" ref="AN635" ca="1">+SUMPRODUCT(AF635:AJ635,TRANSPOSE($T$4:$T$8))</f>
        <v>0.35783801884708699</v>
      </c>
    </row>
    <row r="636" spans="25:40" x14ac:dyDescent="0.25">
      <c r="Y636" s="47" t="s">
        <v>669</v>
      </c>
      <c r="Z636" s="48">
        <f t="shared" ca="1" si="100"/>
        <v>0.45664981613664979</v>
      </c>
      <c r="AA636" s="48">
        <f t="shared" ca="1" si="100"/>
        <v>0.58657617044392862</v>
      </c>
      <c r="AB636" s="48">
        <f t="shared" ca="1" si="100"/>
        <v>0.97876101204834576</v>
      </c>
      <c r="AC636" s="48">
        <f t="shared" ca="1" si="100"/>
        <v>0.6317871420792136</v>
      </c>
      <c r="AD636" s="48">
        <f t="shared" ca="1" si="100"/>
        <v>0.19919664104076262</v>
      </c>
      <c r="AE636" s="49">
        <f t="shared" ca="1" si="93"/>
        <v>2.8529707817489003</v>
      </c>
      <c r="AF636" s="50">
        <f t="shared" ca="1" si="94"/>
        <v>0.16006116117905658</v>
      </c>
      <c r="AG636" s="50">
        <f t="shared" ca="1" si="95"/>
        <v>0.20560188495318252</v>
      </c>
      <c r="AH636" s="50">
        <f t="shared" ca="1" si="96"/>
        <v>0.34306731015603154</v>
      </c>
      <c r="AI636" s="50">
        <f t="shared" ca="1" si="97"/>
        <v>0.22144886520426318</v>
      </c>
      <c r="AJ636" s="50">
        <f t="shared" ca="1" si="98"/>
        <v>6.982077850746618E-2</v>
      </c>
      <c r="AK636" s="51">
        <f t="shared" ca="1" si="99"/>
        <v>1</v>
      </c>
      <c r="AM636" s="52" cm="1">
        <f t="array" aca="1" ref="AM636" ca="1">+SQRT(MMULT(MMULT(AF636:AJ636,MMULT(MMULT($Q$25:$U$29,$Q$16:$U$20),$Q$25:$U$29)),TRANSPOSE(AF636:AJ636)))</f>
        <v>0.18255002243446289</v>
      </c>
      <c r="AN636" s="53" cm="1">
        <f t="array" aca="1" ref="AN636" ca="1">+SUMPRODUCT(AF636:AJ636,TRANSPOSE($T$4:$T$8))</f>
        <v>0.38138607841617889</v>
      </c>
    </row>
    <row r="637" spans="25:40" x14ac:dyDescent="0.25">
      <c r="Y637" s="47" t="s">
        <v>670</v>
      </c>
      <c r="Z637" s="48">
        <f t="shared" ca="1" si="100"/>
        <v>0.98497583421669765</v>
      </c>
      <c r="AA637" s="48">
        <f t="shared" ca="1" si="100"/>
        <v>0.76483763746412214</v>
      </c>
      <c r="AB637" s="48">
        <f t="shared" ca="1" si="100"/>
        <v>0.44362239963037087</v>
      </c>
      <c r="AC637" s="48">
        <f t="shared" ca="1" si="100"/>
        <v>0.16638347743452075</v>
      </c>
      <c r="AD637" s="48">
        <f t="shared" ca="1" si="100"/>
        <v>0.83949137180220501</v>
      </c>
      <c r="AE637" s="49">
        <f t="shared" ca="1" si="93"/>
        <v>3.1993107205479161</v>
      </c>
      <c r="AF637" s="50">
        <f t="shared" ca="1" si="94"/>
        <v>0.30787126361018474</v>
      </c>
      <c r="AG637" s="50">
        <f t="shared" ca="1" si="95"/>
        <v>0.23906325589192398</v>
      </c>
      <c r="AH637" s="50">
        <f t="shared" ca="1" si="96"/>
        <v>0.13866186762703556</v>
      </c>
      <c r="AI637" s="50">
        <f t="shared" ca="1" si="97"/>
        <v>5.2006038790138459E-2</v>
      </c>
      <c r="AJ637" s="50">
        <f t="shared" ca="1" si="98"/>
        <v>0.26239757408071734</v>
      </c>
      <c r="AK637" s="51">
        <f t="shared" ca="1" si="99"/>
        <v>1</v>
      </c>
      <c r="AM637" s="52" cm="1">
        <f t="array" aca="1" ref="AM637" ca="1">+SQRT(MMULT(MMULT(AF637:AJ637,MMULT(MMULT($Q$25:$U$29,$Q$16:$U$20),$Q$25:$U$29)),TRANSPOSE(AF637:AJ637)))</f>
        <v>0.1744789481950659</v>
      </c>
      <c r="AN637" s="53" cm="1">
        <f t="array" aca="1" ref="AN637" ca="1">+SUMPRODUCT(AF637:AJ637,TRANSPOSE($T$4:$T$8))</f>
        <v>0.29144241886200933</v>
      </c>
    </row>
    <row r="638" spans="25:40" x14ac:dyDescent="0.25">
      <c r="Y638" s="47" t="s">
        <v>671</v>
      </c>
      <c r="Z638" s="48">
        <f t="shared" ca="1" si="100"/>
        <v>9.0405781549441566E-2</v>
      </c>
      <c r="AA638" s="48">
        <f t="shared" ca="1" si="100"/>
        <v>0.32589294324674867</v>
      </c>
      <c r="AB638" s="48">
        <f t="shared" ca="1" si="100"/>
        <v>0.38556638991263936</v>
      </c>
      <c r="AC638" s="48">
        <f t="shared" ca="1" si="100"/>
        <v>0.28865307414401842</v>
      </c>
      <c r="AD638" s="48">
        <f t="shared" ca="1" si="100"/>
        <v>0.54177344791578497</v>
      </c>
      <c r="AE638" s="49">
        <f t="shared" ca="1" si="93"/>
        <v>1.6322916367686329</v>
      </c>
      <c r="AF638" s="50">
        <f t="shared" ca="1" si="94"/>
        <v>5.5385802091355088E-2</v>
      </c>
      <c r="AG638" s="50">
        <f t="shared" ca="1" si="95"/>
        <v>0.19965362555670679</v>
      </c>
      <c r="AH638" s="50">
        <f t="shared" ca="1" si="96"/>
        <v>0.23621170459215615</v>
      </c>
      <c r="AI638" s="50">
        <f t="shared" ca="1" si="97"/>
        <v>0.17683915523542756</v>
      </c>
      <c r="AJ638" s="50">
        <f t="shared" ca="1" si="98"/>
        <v>0.33190971252435447</v>
      </c>
      <c r="AK638" s="51">
        <f t="shared" ca="1" si="99"/>
        <v>1</v>
      </c>
      <c r="AM638" s="52" cm="1">
        <f t="array" aca="1" ref="AM638" ca="1">+SQRT(MMULT(MMULT(AF638:AJ638,MMULT(MMULT($Q$25:$U$29,$Q$16:$U$20),$Q$25:$U$29)),TRANSPOSE(AF638:AJ638)))</f>
        <v>0.19486074856927538</v>
      </c>
      <c r="AN638" s="53" cm="1">
        <f t="array" aca="1" ref="AN638" ca="1">+SUMPRODUCT(AF638:AJ638,TRANSPOSE($T$4:$T$8))</f>
        <v>0.298144355713297</v>
      </c>
    </row>
    <row r="639" spans="25:40" x14ac:dyDescent="0.25">
      <c r="Y639" s="47" t="s">
        <v>672</v>
      </c>
      <c r="Z639" s="48">
        <f t="shared" ca="1" si="100"/>
        <v>0.71238813792943101</v>
      </c>
      <c r="AA639" s="48">
        <f t="shared" ca="1" si="100"/>
        <v>0.41541796165185418</v>
      </c>
      <c r="AB639" s="48">
        <f t="shared" ca="1" si="100"/>
        <v>0.53160147002743108</v>
      </c>
      <c r="AC639" s="48">
        <f t="shared" ca="1" si="100"/>
        <v>0.31606217365741129</v>
      </c>
      <c r="AD639" s="48">
        <f t="shared" ca="1" si="100"/>
        <v>0.93793028071458684</v>
      </c>
      <c r="AE639" s="49">
        <f t="shared" ca="1" si="93"/>
        <v>2.9134000239807141</v>
      </c>
      <c r="AF639" s="50">
        <f t="shared" ca="1" si="94"/>
        <v>0.24452122333549717</v>
      </c>
      <c r="AG639" s="50">
        <f t="shared" ca="1" si="95"/>
        <v>0.14258871361037792</v>
      </c>
      <c r="AH639" s="50">
        <f t="shared" ca="1" si="96"/>
        <v>0.18246772350234255</v>
      </c>
      <c r="AI639" s="50">
        <f t="shared" ca="1" si="97"/>
        <v>0.10848567689155189</v>
      </c>
      <c r="AJ639" s="50">
        <f t="shared" ca="1" si="98"/>
        <v>0.32193666266023058</v>
      </c>
      <c r="AK639" s="51">
        <f t="shared" ca="1" si="99"/>
        <v>1</v>
      </c>
      <c r="AM639" s="52" cm="1">
        <f t="array" aca="1" ref="AM639" ca="1">+SQRT(MMULT(MMULT(AF639:AJ639,MMULT(MMULT($Q$25:$U$29,$Q$16:$U$20),$Q$25:$U$29)),TRANSPOSE(AF639:AJ639)))</f>
        <v>0.17862511562385566</v>
      </c>
      <c r="AN639" s="53" cm="1">
        <f t="array" aca="1" ref="AN639" ca="1">+SUMPRODUCT(AF639:AJ639,TRANSPOSE($T$4:$T$8))</f>
        <v>0.27804890973337354</v>
      </c>
    </row>
    <row r="640" spans="25:40" x14ac:dyDescent="0.25">
      <c r="Y640" s="47" t="s">
        <v>673</v>
      </c>
      <c r="Z640" s="48">
        <f t="shared" ca="1" si="100"/>
        <v>6.2261546255761413E-2</v>
      </c>
      <c r="AA640" s="48">
        <f t="shared" ca="1" si="100"/>
        <v>0.60864144056013703</v>
      </c>
      <c r="AB640" s="48">
        <f t="shared" ca="1" si="100"/>
        <v>0.27827613534380935</v>
      </c>
      <c r="AC640" s="48">
        <f t="shared" ca="1" si="100"/>
        <v>0.65625176242187033</v>
      </c>
      <c r="AD640" s="48">
        <f t="shared" ca="1" si="100"/>
        <v>0.57411761404178552</v>
      </c>
      <c r="AE640" s="49">
        <f t="shared" ca="1" si="93"/>
        <v>2.1795484986233635</v>
      </c>
      <c r="AF640" s="50">
        <f t="shared" ca="1" si="94"/>
        <v>2.8566258697655392E-2</v>
      </c>
      <c r="AG640" s="50">
        <f t="shared" ca="1" si="95"/>
        <v>0.27925115726700478</v>
      </c>
      <c r="AH640" s="50">
        <f t="shared" ca="1" si="96"/>
        <v>0.12767604644703839</v>
      </c>
      <c r="AI640" s="50">
        <f t="shared" ca="1" si="97"/>
        <v>0.30109527860305429</v>
      </c>
      <c r="AJ640" s="50">
        <f t="shared" ca="1" si="98"/>
        <v>0.2634112589852472</v>
      </c>
      <c r="AK640" s="51">
        <f t="shared" ca="1" si="99"/>
        <v>1</v>
      </c>
      <c r="AM640" s="52" cm="1">
        <f t="array" aca="1" ref="AM640" ca="1">+SQRT(MMULT(MMULT(AF640:AJ640,MMULT(MMULT($Q$25:$U$29,$Q$16:$U$20),$Q$25:$U$29)),TRANSPOSE(AF640:AJ640)))</f>
        <v>0.19236428381594145</v>
      </c>
      <c r="AN640" s="53" cm="1">
        <f t="array" aca="1" ref="AN640" ca="1">+SUMPRODUCT(AF640:AJ640,TRANSPOSE($T$4:$T$8))</f>
        <v>0.30676563532338391</v>
      </c>
    </row>
    <row r="641" spans="25:40" x14ac:dyDescent="0.25">
      <c r="Y641" s="47" t="s">
        <v>674</v>
      </c>
      <c r="Z641" s="48">
        <f t="shared" ca="1" si="100"/>
        <v>0.64236522319152833</v>
      </c>
      <c r="AA641" s="48">
        <f t="shared" ca="1" si="100"/>
        <v>0.25667491045598523</v>
      </c>
      <c r="AB641" s="48">
        <f t="shared" ca="1" si="100"/>
        <v>0.44312970781054806</v>
      </c>
      <c r="AC641" s="48">
        <f t="shared" ca="1" si="100"/>
        <v>0.68819125882997911</v>
      </c>
      <c r="AD641" s="48">
        <f t="shared" ca="1" si="100"/>
        <v>0.90206560327733354</v>
      </c>
      <c r="AE641" s="49">
        <f t="shared" ca="1" si="93"/>
        <v>2.9324267035653744</v>
      </c>
      <c r="AF641" s="50">
        <f t="shared" ca="1" si="94"/>
        <v>0.21905584968603384</v>
      </c>
      <c r="AG641" s="50">
        <f t="shared" ca="1" si="95"/>
        <v>8.7529863966901031E-2</v>
      </c>
      <c r="AH641" s="50">
        <f t="shared" ca="1" si="96"/>
        <v>0.15111365179964134</v>
      </c>
      <c r="AI641" s="50">
        <f t="shared" ca="1" si="97"/>
        <v>0.23468319190834189</v>
      </c>
      <c r="AJ641" s="50">
        <f t="shared" ca="1" si="98"/>
        <v>0.30761744263908186</v>
      </c>
      <c r="AK641" s="51">
        <f t="shared" ca="1" si="99"/>
        <v>0.99999999999999989</v>
      </c>
      <c r="AM641" s="52" cm="1">
        <f t="array" aca="1" ref="AM641" ca="1">+SQRT(MMULT(MMULT(AF641:AJ641,MMULT(MMULT($Q$25:$U$29,$Q$16:$U$20),$Q$25:$U$29)),TRANSPOSE(AF641:AJ641)))</f>
        <v>0.17698805111185933</v>
      </c>
      <c r="AN641" s="53" cm="1">
        <f t="array" aca="1" ref="AN641" ca="1">+SUMPRODUCT(AF641:AJ641,TRANSPOSE($T$4:$T$8))</f>
        <v>0.27381732556738769</v>
      </c>
    </row>
    <row r="642" spans="25:40" x14ac:dyDescent="0.25">
      <c r="Y642" s="47" t="s">
        <v>675</v>
      </c>
      <c r="Z642" s="48">
        <f t="shared" ca="1" si="100"/>
        <v>0.52570890890697497</v>
      </c>
      <c r="AA642" s="48">
        <f t="shared" ca="1" si="100"/>
        <v>8.0310985710920768E-2</v>
      </c>
      <c r="AB642" s="48">
        <f t="shared" ca="1" si="100"/>
        <v>6.402616521936122E-2</v>
      </c>
      <c r="AC642" s="48">
        <f t="shared" ca="1" si="100"/>
        <v>0.96775211081879009</v>
      </c>
      <c r="AD642" s="48">
        <f t="shared" ca="1" si="100"/>
        <v>0.202632531404497</v>
      </c>
      <c r="AE642" s="49">
        <f t="shared" ca="1" si="93"/>
        <v>1.8404307020605442</v>
      </c>
      <c r="AF642" s="50">
        <f t="shared" ca="1" si="94"/>
        <v>0.28564450066953995</v>
      </c>
      <c r="AG642" s="50">
        <f t="shared" ca="1" si="95"/>
        <v>4.3637060401679174E-2</v>
      </c>
      <c r="AH642" s="50">
        <f t="shared" ca="1" si="96"/>
        <v>3.4788685685191841E-2</v>
      </c>
      <c r="AI642" s="50">
        <f t="shared" ca="1" si="97"/>
        <v>0.5258291495220635</v>
      </c>
      <c r="AJ642" s="50">
        <f t="shared" ca="1" si="98"/>
        <v>0.11010060372152554</v>
      </c>
      <c r="AK642" s="51">
        <f t="shared" ca="1" si="99"/>
        <v>1</v>
      </c>
      <c r="AM642" s="52" cm="1">
        <f t="array" aca="1" ref="AM642" ca="1">+SQRT(MMULT(MMULT(AF642:AJ642,MMULT(MMULT($Q$25:$U$29,$Q$16:$U$20),$Q$25:$U$29)),TRANSPOSE(AF642:AJ642)))</f>
        <v>0.18367447186807978</v>
      </c>
      <c r="AN642" s="53" cm="1">
        <f t="array" aca="1" ref="AN642" ca="1">+SUMPRODUCT(AF642:AJ642,TRANSPOSE($T$4:$T$8))</f>
        <v>0.30158156908762024</v>
      </c>
    </row>
    <row r="643" spans="25:40" x14ac:dyDescent="0.25">
      <c r="Y643" s="47" t="s">
        <v>676</v>
      </c>
      <c r="Z643" s="48">
        <f t="shared" ca="1" si="100"/>
        <v>0.31204462842139058</v>
      </c>
      <c r="AA643" s="48">
        <f t="shared" ca="1" si="100"/>
        <v>0.88376876230859869</v>
      </c>
      <c r="AB643" s="48">
        <f t="shared" ca="1" si="100"/>
        <v>0.7635833599366888</v>
      </c>
      <c r="AC643" s="48">
        <f t="shared" ca="1" si="100"/>
        <v>0.40163051718082476</v>
      </c>
      <c r="AD643" s="48">
        <f t="shared" ca="1" si="100"/>
        <v>0.66290427567829757</v>
      </c>
      <c r="AE643" s="49">
        <f t="shared" ca="1" si="93"/>
        <v>3.0239315435258005</v>
      </c>
      <c r="AF643" s="50">
        <f t="shared" ca="1" si="94"/>
        <v>0.10319169727551347</v>
      </c>
      <c r="AG643" s="50">
        <f t="shared" ca="1" si="95"/>
        <v>0.29225819089745486</v>
      </c>
      <c r="AH643" s="50">
        <f t="shared" ca="1" si="96"/>
        <v>0.25251344117611102</v>
      </c>
      <c r="AI643" s="50">
        <f t="shared" ca="1" si="97"/>
        <v>0.13281733114650385</v>
      </c>
      <c r="AJ643" s="50">
        <f t="shared" ca="1" si="98"/>
        <v>0.2192193395044168</v>
      </c>
      <c r="AK643" s="51">
        <f t="shared" ca="1" si="99"/>
        <v>1</v>
      </c>
      <c r="AM643" s="52" cm="1">
        <f t="array" aca="1" ref="AM643" ca="1">+SQRT(MMULT(MMULT(AF643:AJ643,MMULT(MMULT($Q$25:$U$29,$Q$16:$U$20),$Q$25:$U$29)),TRANSPOSE(AF643:AJ643)))</f>
        <v>0.18779200334922877</v>
      </c>
      <c r="AN643" s="53" cm="1">
        <f t="array" aca="1" ref="AN643" ca="1">+SUMPRODUCT(AF643:AJ643,TRANSPOSE($T$4:$T$8))</f>
        <v>0.33609640634358517</v>
      </c>
    </row>
    <row r="644" spans="25:40" x14ac:dyDescent="0.25">
      <c r="Y644" s="47" t="s">
        <v>677</v>
      </c>
      <c r="Z644" s="48">
        <f t="shared" ca="1" si="100"/>
        <v>0.42097778881986436</v>
      </c>
      <c r="AA644" s="48">
        <f t="shared" ca="1" si="100"/>
        <v>0.62692063709369972</v>
      </c>
      <c r="AB644" s="48">
        <f t="shared" ca="1" si="100"/>
        <v>0.87421849141510743</v>
      </c>
      <c r="AC644" s="48">
        <f t="shared" ca="1" si="100"/>
        <v>0.69134250174129286</v>
      </c>
      <c r="AD644" s="48">
        <f t="shared" ca="1" si="100"/>
        <v>0.46757261232733893</v>
      </c>
      <c r="AE644" s="49">
        <f t="shared" ca="1" si="93"/>
        <v>3.081032031397303</v>
      </c>
      <c r="AF644" s="50">
        <f t="shared" ca="1" si="94"/>
        <v>0.1366353171696639</v>
      </c>
      <c r="AG644" s="50">
        <f t="shared" ca="1" si="95"/>
        <v>0.20347748115081427</v>
      </c>
      <c r="AH644" s="50">
        <f t="shared" ca="1" si="96"/>
        <v>0.2837420976174122</v>
      </c>
      <c r="AI644" s="50">
        <f t="shared" ca="1" si="97"/>
        <v>0.22438666482404493</v>
      </c>
      <c r="AJ644" s="50">
        <f t="shared" ca="1" si="98"/>
        <v>0.15175843923806479</v>
      </c>
      <c r="AK644" s="51">
        <f t="shared" ca="1" si="99"/>
        <v>1</v>
      </c>
      <c r="AM644" s="52" cm="1">
        <f t="array" aca="1" ref="AM644" ca="1">+SQRT(MMULT(MMULT(AF644:AJ644,MMULT(MMULT($Q$25:$U$29,$Q$16:$U$20),$Q$25:$U$29)),TRANSPOSE(AF644:AJ644)))</f>
        <v>0.17962888840546609</v>
      </c>
      <c r="AN644" s="53" cm="1">
        <f t="array" aca="1" ref="AN644" ca="1">+SUMPRODUCT(AF644:AJ644,TRANSPOSE($T$4:$T$8))</f>
        <v>0.35068306775907632</v>
      </c>
    </row>
    <row r="645" spans="25:40" x14ac:dyDescent="0.25">
      <c r="Y645" s="47" t="s">
        <v>678</v>
      </c>
      <c r="Z645" s="48">
        <f t="shared" ca="1" si="100"/>
        <v>0.14122683024482519</v>
      </c>
      <c r="AA645" s="48">
        <f t="shared" ca="1" si="100"/>
        <v>0.51970007088361292</v>
      </c>
      <c r="AB645" s="48">
        <f t="shared" ca="1" si="100"/>
        <v>0.50854420041916704</v>
      </c>
      <c r="AC645" s="48">
        <f t="shared" ca="1" si="100"/>
        <v>0.64625276861150516</v>
      </c>
      <c r="AD645" s="48">
        <f t="shared" ca="1" si="100"/>
        <v>0.29552111844783324</v>
      </c>
      <c r="AE645" s="49">
        <f t="shared" ref="AE645:AE708" ca="1" si="101">+SUM(Z645:AD645)</f>
        <v>2.1112449886069435</v>
      </c>
      <c r="AF645" s="50">
        <f t="shared" ref="AF645:AF708" ca="1" si="102">Z645/$AE645</f>
        <v>6.6892677546631127E-2</v>
      </c>
      <c r="AG645" s="50">
        <f t="shared" ref="AG645:AG708" ca="1" si="103">AA645/$AE645</f>
        <v>0.24615810750912667</v>
      </c>
      <c r="AH645" s="50">
        <f t="shared" ref="AH645:AH708" ca="1" si="104">AB645/$AE645</f>
        <v>0.24087408290532794</v>
      </c>
      <c r="AI645" s="50">
        <f t="shared" ref="AI645:AI708" ca="1" si="105">AC645/$AE645</f>
        <v>0.30610032094755624</v>
      </c>
      <c r="AJ645" s="50">
        <f t="shared" ref="AJ645:AJ708" ca="1" si="106">AD645/$AE645</f>
        <v>0.13997481109135801</v>
      </c>
      <c r="AK645" s="51">
        <f t="shared" ca="1" si="99"/>
        <v>1</v>
      </c>
      <c r="AM645" s="52" cm="1">
        <f t="array" aca="1" ref="AM645" ca="1">+SQRT(MMULT(MMULT(AF645:AJ645,MMULT(MMULT($Q$25:$U$29,$Q$16:$U$20),$Q$25:$U$29)),TRANSPOSE(AF645:AJ645)))</f>
        <v>0.18414343761659324</v>
      </c>
      <c r="AN645" s="53" cm="1">
        <f t="array" aca="1" ref="AN645" ca="1">+SUMPRODUCT(AF645:AJ645,TRANSPOSE($T$4:$T$8))</f>
        <v>0.35385416199371417</v>
      </c>
    </row>
    <row r="646" spans="25:40" x14ac:dyDescent="0.25">
      <c r="Y646" s="47" t="s">
        <v>679</v>
      </c>
      <c r="Z646" s="48">
        <f t="shared" ca="1" si="100"/>
        <v>0.43517001248997556</v>
      </c>
      <c r="AA646" s="48">
        <f t="shared" ca="1" si="100"/>
        <v>0.83138869331134035</v>
      </c>
      <c r="AB646" s="48">
        <f t="shared" ca="1" si="100"/>
        <v>0.79954338114950207</v>
      </c>
      <c r="AC646" s="48">
        <f t="shared" ca="1" si="100"/>
        <v>0.99130267560261309</v>
      </c>
      <c r="AD646" s="48">
        <f t="shared" ca="1" si="100"/>
        <v>0.8957934439166757</v>
      </c>
      <c r="AE646" s="49">
        <f t="shared" ca="1" si="101"/>
        <v>3.9531982064701068</v>
      </c>
      <c r="AF646" s="50">
        <f t="shared" ca="1" si="102"/>
        <v>0.11008049426354161</v>
      </c>
      <c r="AG646" s="50">
        <f t="shared" ca="1" si="103"/>
        <v>0.21030786970170784</v>
      </c>
      <c r="AH646" s="50">
        <f t="shared" ca="1" si="104"/>
        <v>0.20225228774031825</v>
      </c>
      <c r="AI646" s="50">
        <f t="shared" ca="1" si="105"/>
        <v>0.25075966946968942</v>
      </c>
      <c r="AJ646" s="50">
        <f t="shared" ca="1" si="106"/>
        <v>0.22659967882474286</v>
      </c>
      <c r="AK646" s="51">
        <f t="shared" ca="1" si="99"/>
        <v>1</v>
      </c>
      <c r="AM646" s="52" cm="1">
        <f t="array" aca="1" ref="AM646" ca="1">+SQRT(MMULT(MMULT(AF646:AJ646,MMULT(MMULT($Q$25:$U$29,$Q$16:$U$20),$Q$25:$U$29)),TRANSPOSE(AF646:AJ646)))</f>
        <v>0.18052142747358665</v>
      </c>
      <c r="AN646" s="53" cm="1">
        <f t="array" aca="1" ref="AN646" ca="1">+SUMPRODUCT(AF646:AJ646,TRANSPOSE($T$4:$T$8))</f>
        <v>0.31918353703863117</v>
      </c>
    </row>
    <row r="647" spans="25:40" x14ac:dyDescent="0.25">
      <c r="Y647" s="47" t="s">
        <v>680</v>
      </c>
      <c r="Z647" s="48">
        <f t="shared" ca="1" si="100"/>
        <v>0.79233756202108674</v>
      </c>
      <c r="AA647" s="48">
        <f t="shared" ca="1" si="100"/>
        <v>0.36337133366800534</v>
      </c>
      <c r="AB647" s="48">
        <f t="shared" ca="1" si="100"/>
        <v>0.21735155509526072</v>
      </c>
      <c r="AC647" s="48">
        <f t="shared" ca="1" si="100"/>
        <v>0.57979965112059351</v>
      </c>
      <c r="AD647" s="48">
        <f t="shared" ca="1" si="100"/>
        <v>0.78330374408784553</v>
      </c>
      <c r="AE647" s="49">
        <f t="shared" ca="1" si="101"/>
        <v>2.7361638459927917</v>
      </c>
      <c r="AF647" s="50">
        <f t="shared" ca="1" si="102"/>
        <v>0.28957972059366732</v>
      </c>
      <c r="AG647" s="50">
        <f t="shared" ca="1" si="103"/>
        <v>0.13280320701560891</v>
      </c>
      <c r="AH647" s="50">
        <f t="shared" ca="1" si="104"/>
        <v>7.9436600777245014E-2</v>
      </c>
      <c r="AI647" s="50">
        <f t="shared" ca="1" si="105"/>
        <v>0.21190238734048419</v>
      </c>
      <c r="AJ647" s="50">
        <f t="shared" ca="1" si="106"/>
        <v>0.28627808427299462</v>
      </c>
      <c r="AK647" s="51">
        <f t="shared" ca="1" si="99"/>
        <v>1</v>
      </c>
      <c r="AM647" s="52" cm="1">
        <f t="array" aca="1" ref="AM647" ca="1">+SQRT(MMULT(MMULT(AF647:AJ647,MMULT(MMULT($Q$25:$U$29,$Q$16:$U$20),$Q$25:$U$29)),TRANSPOSE(AF647:AJ647)))</f>
        <v>0.17161147843627586</v>
      </c>
      <c r="AN647" s="53" cm="1">
        <f t="array" aca="1" ref="AN647" ca="1">+SUMPRODUCT(AF647:AJ647,TRANSPOSE($T$4:$T$8))</f>
        <v>0.2679889685945987</v>
      </c>
    </row>
    <row r="648" spans="25:40" x14ac:dyDescent="0.25">
      <c r="Y648" s="47" t="s">
        <v>681</v>
      </c>
      <c r="Z648" s="48">
        <f t="shared" ca="1" si="100"/>
        <v>0.85500819403320849</v>
      </c>
      <c r="AA648" s="48">
        <f t="shared" ca="1" si="100"/>
        <v>7.9769206226318889E-3</v>
      </c>
      <c r="AB648" s="48">
        <f t="shared" ca="1" si="100"/>
        <v>0.44125630635947188</v>
      </c>
      <c r="AC648" s="48">
        <f t="shared" ca="1" si="100"/>
        <v>0.17223327781572961</v>
      </c>
      <c r="AD648" s="48">
        <f t="shared" ca="1" si="100"/>
        <v>0.45198461543617729</v>
      </c>
      <c r="AE648" s="49">
        <f t="shared" ca="1" si="101"/>
        <v>1.9284593142672191</v>
      </c>
      <c r="AF648" s="50">
        <f t="shared" ca="1" si="102"/>
        <v>0.44336335628532392</v>
      </c>
      <c r="AG648" s="50">
        <f t="shared" ca="1" si="103"/>
        <v>4.1364215275980455E-3</v>
      </c>
      <c r="AH648" s="50">
        <f t="shared" ca="1" si="104"/>
        <v>0.22881286791738284</v>
      </c>
      <c r="AI648" s="50">
        <f t="shared" ca="1" si="105"/>
        <v>8.9311336019124291E-2</v>
      </c>
      <c r="AJ648" s="50">
        <f t="shared" ca="1" si="106"/>
        <v>0.23437601825057097</v>
      </c>
      <c r="AK648" s="51">
        <f t="shared" ca="1" si="99"/>
        <v>1</v>
      </c>
      <c r="AM648" s="52" cm="1">
        <f t="array" aca="1" ref="AM648" ca="1">+SQRT(MMULT(MMULT(AF648:AJ648,MMULT(MMULT($Q$25:$U$29,$Q$16:$U$20),$Q$25:$U$29)),TRANSPOSE(AF648:AJ648)))</f>
        <v>0.17486608189134889</v>
      </c>
      <c r="AN648" s="53" cm="1">
        <f t="array" aca="1" ref="AN648" ca="1">+SUMPRODUCT(AF648:AJ648,TRANSPOSE($T$4:$T$8))</f>
        <v>0.28818569950522321</v>
      </c>
    </row>
    <row r="649" spans="25:40" x14ac:dyDescent="0.25">
      <c r="Y649" s="47" t="s">
        <v>682</v>
      </c>
      <c r="Z649" s="48">
        <f t="shared" ca="1" si="100"/>
        <v>0.77508046664535613</v>
      </c>
      <c r="AA649" s="48">
        <f t="shared" ca="1" si="100"/>
        <v>0.3699053146536917</v>
      </c>
      <c r="AB649" s="48">
        <f t="shared" ca="1" si="100"/>
        <v>0.75565003096012329</v>
      </c>
      <c r="AC649" s="48">
        <f t="shared" ca="1" si="100"/>
        <v>0.91627517123972357</v>
      </c>
      <c r="AD649" s="48">
        <f t="shared" ca="1" si="100"/>
        <v>0.3446092037422559</v>
      </c>
      <c r="AE649" s="49">
        <f t="shared" ca="1" si="101"/>
        <v>3.1615201872411509</v>
      </c>
      <c r="AF649" s="50">
        <f t="shared" ca="1" si="102"/>
        <v>0.24516068876400801</v>
      </c>
      <c r="AG649" s="50">
        <f t="shared" ca="1" si="103"/>
        <v>0.11700235733002975</v>
      </c>
      <c r="AH649" s="50">
        <f t="shared" ca="1" si="104"/>
        <v>0.23901477333900215</v>
      </c>
      <c r="AI649" s="50">
        <f t="shared" ca="1" si="105"/>
        <v>0.28982107245036959</v>
      </c>
      <c r="AJ649" s="50">
        <f t="shared" ca="1" si="106"/>
        <v>0.10900110811659043</v>
      </c>
      <c r="AK649" s="51">
        <f t="shared" ca="1" si="99"/>
        <v>1</v>
      </c>
      <c r="AM649" s="52" cm="1">
        <f t="array" aca="1" ref="AM649" ca="1">+SQRT(MMULT(MMULT(AF649:AJ649,MMULT(MMULT($Q$25:$U$29,$Q$16:$U$20),$Q$25:$U$29)),TRANSPOSE(AF649:AJ649)))</f>
        <v>0.17050335026328764</v>
      </c>
      <c r="AN649" s="53" cm="1">
        <f t="array" aca="1" ref="AN649" ca="1">+SUMPRODUCT(AF649:AJ649,TRANSPOSE($T$4:$T$8))</f>
        <v>0.3426901376140008</v>
      </c>
    </row>
    <row r="650" spans="25:40" x14ac:dyDescent="0.25">
      <c r="Y650" s="47" t="s">
        <v>683</v>
      </c>
      <c r="Z650" s="48">
        <f t="shared" ca="1" si="100"/>
        <v>0.67441871022342026</v>
      </c>
      <c r="AA650" s="48">
        <f t="shared" ca="1" si="100"/>
        <v>0.44169085479613268</v>
      </c>
      <c r="AB650" s="48">
        <f t="shared" ca="1" si="100"/>
        <v>0.79820821482681326</v>
      </c>
      <c r="AC650" s="48">
        <f t="shared" ca="1" si="100"/>
        <v>0.45991520709848988</v>
      </c>
      <c r="AD650" s="48">
        <f t="shared" ca="1" si="100"/>
        <v>0.91384540103752943</v>
      </c>
      <c r="AE650" s="49">
        <f t="shared" ca="1" si="101"/>
        <v>3.2880783879823854</v>
      </c>
      <c r="AF650" s="50">
        <f t="shared" ca="1" si="102"/>
        <v>0.20511028955038196</v>
      </c>
      <c r="AG650" s="50">
        <f t="shared" ca="1" si="103"/>
        <v>0.13433099904505649</v>
      </c>
      <c r="AH650" s="50">
        <f t="shared" ca="1" si="104"/>
        <v>0.24275826809488135</v>
      </c>
      <c r="AI650" s="50">
        <f t="shared" ca="1" si="105"/>
        <v>0.1398735531304352</v>
      </c>
      <c r="AJ650" s="50">
        <f t="shared" ca="1" si="106"/>
        <v>0.27792689017924505</v>
      </c>
      <c r="AK650" s="51">
        <f t="shared" ref="AK650:AK713" ca="1" si="107">+SUM(AF650:AJ650)</f>
        <v>1</v>
      </c>
      <c r="AM650" s="52" cm="1">
        <f t="array" aca="1" ref="AM650" ca="1">+SQRT(MMULT(MMULT(AF650:AJ650,MMULT(MMULT($Q$25:$U$29,$Q$16:$U$20),$Q$25:$U$29)),TRANSPOSE(AF650:AJ650)))</f>
        <v>0.17903890434999639</v>
      </c>
      <c r="AN650" s="53" cm="1">
        <f t="array" aca="1" ref="AN650" ca="1">+SUMPRODUCT(AF650:AJ650,TRANSPOSE($T$4:$T$8))</f>
        <v>0.30103455482473845</v>
      </c>
    </row>
    <row r="651" spans="25:40" x14ac:dyDescent="0.25">
      <c r="Y651" s="47" t="s">
        <v>684</v>
      </c>
      <c r="Z651" s="48">
        <f t="shared" ca="1" si="100"/>
        <v>3.918947822487695E-2</v>
      </c>
      <c r="AA651" s="48">
        <f t="shared" ca="1" si="100"/>
        <v>7.9104680255372983E-3</v>
      </c>
      <c r="AB651" s="48">
        <f t="shared" ca="1" si="100"/>
        <v>0.84656987106778681</v>
      </c>
      <c r="AC651" s="48">
        <f t="shared" ca="1" si="100"/>
        <v>0.27742729426759172</v>
      </c>
      <c r="AD651" s="48">
        <f t="shared" ca="1" si="100"/>
        <v>0.13039221268031653</v>
      </c>
      <c r="AE651" s="49">
        <f t="shared" ca="1" si="101"/>
        <v>1.3014893242661092</v>
      </c>
      <c r="AF651" s="50">
        <f t="shared" ca="1" si="102"/>
        <v>3.0111256000486461E-2</v>
      </c>
      <c r="AG651" s="50">
        <f t="shared" ca="1" si="103"/>
        <v>6.07801222649129E-3</v>
      </c>
      <c r="AH651" s="50">
        <f t="shared" ca="1" si="104"/>
        <v>0.65046240125339116</v>
      </c>
      <c r="AI651" s="50">
        <f t="shared" ca="1" si="105"/>
        <v>0.21316140601001773</v>
      </c>
      <c r="AJ651" s="50">
        <f t="shared" ca="1" si="106"/>
        <v>0.10018692450961347</v>
      </c>
      <c r="AK651" s="51">
        <f t="shared" ca="1" si="107"/>
        <v>1.0000000000000002</v>
      </c>
      <c r="AM651" s="52" cm="1">
        <f t="array" aca="1" ref="AM651" ca="1">+SQRT(MMULT(MMULT(AF651:AJ651,MMULT(MMULT($Q$25:$U$29,$Q$16:$U$20),$Q$25:$U$29)),TRANSPOSE(AF651:AJ651)))</f>
        <v>0.24107390658068176</v>
      </c>
      <c r="AN651" s="53" cm="1">
        <f t="array" aca="1" ref="AN651" ca="1">+SUMPRODUCT(AF651:AJ651,TRANSPOSE($T$4:$T$8))</f>
        <v>0.41371416815287593</v>
      </c>
    </row>
    <row r="652" spans="25:40" x14ac:dyDescent="0.25">
      <c r="Y652" s="47" t="s">
        <v>685</v>
      </c>
      <c r="Z652" s="48">
        <f t="shared" ca="1" si="100"/>
        <v>0.58382538134227424</v>
      </c>
      <c r="AA652" s="48">
        <f t="shared" ca="1" si="100"/>
        <v>2.993561102505915E-2</v>
      </c>
      <c r="AB652" s="48">
        <f t="shared" ca="1" si="100"/>
        <v>0.57004344123869821</v>
      </c>
      <c r="AC652" s="48">
        <f t="shared" ca="1" si="100"/>
        <v>0.70808410958963119</v>
      </c>
      <c r="AD652" s="48">
        <f t="shared" ca="1" si="100"/>
        <v>0.26967958835719541</v>
      </c>
      <c r="AE652" s="49">
        <f t="shared" ca="1" si="101"/>
        <v>2.1615681315528583</v>
      </c>
      <c r="AF652" s="50">
        <f t="shared" ca="1" si="102"/>
        <v>0.27009344411589625</v>
      </c>
      <c r="AG652" s="50">
        <f t="shared" ca="1" si="103"/>
        <v>1.3849024968532256E-2</v>
      </c>
      <c r="AH652" s="50">
        <f t="shared" ca="1" si="104"/>
        <v>0.2637175451088753</v>
      </c>
      <c r="AI652" s="50">
        <f t="shared" ca="1" si="105"/>
        <v>0.32757889943582191</v>
      </c>
      <c r="AJ652" s="50">
        <f t="shared" ca="1" si="106"/>
        <v>0.12476108637087424</v>
      </c>
      <c r="AK652" s="51">
        <f t="shared" ca="1" si="107"/>
        <v>0.99999999999999989</v>
      </c>
      <c r="AM652" s="52" cm="1">
        <f t="array" aca="1" ref="AM652" ca="1">+SQRT(MMULT(MMULT(AF652:AJ652,MMULT(MMULT($Q$25:$U$29,$Q$16:$U$20),$Q$25:$U$29)),TRANSPOSE(AF652:AJ652)))</f>
        <v>0.17654786707752304</v>
      </c>
      <c r="AN652" s="53" cm="1">
        <f t="array" aca="1" ref="AN652" ca="1">+SUMPRODUCT(AF652:AJ652,TRANSPOSE($T$4:$T$8))</f>
        <v>0.33302939781218877</v>
      </c>
    </row>
    <row r="653" spans="25:40" x14ac:dyDescent="0.25">
      <c r="Y653" s="47" t="s">
        <v>686</v>
      </c>
      <c r="Z653" s="48">
        <f t="shared" ca="1" si="100"/>
        <v>0.40332106707667692</v>
      </c>
      <c r="AA653" s="48">
        <f t="shared" ca="1" si="100"/>
        <v>6.8719825294266013E-2</v>
      </c>
      <c r="AB653" s="48">
        <f t="shared" ca="1" si="100"/>
        <v>0.66519486797456717</v>
      </c>
      <c r="AC653" s="48">
        <f t="shared" ca="1" si="100"/>
        <v>0.20411019193112256</v>
      </c>
      <c r="AD653" s="48">
        <f t="shared" ca="1" si="100"/>
        <v>0.60100486136510234</v>
      </c>
      <c r="AE653" s="49">
        <f t="shared" ca="1" si="101"/>
        <v>1.9423508136417351</v>
      </c>
      <c r="AF653" s="50">
        <f t="shared" ca="1" si="102"/>
        <v>0.20764584041359951</v>
      </c>
      <c r="AG653" s="50">
        <f t="shared" ca="1" si="103"/>
        <v>3.5379718643833678E-2</v>
      </c>
      <c r="AH653" s="50">
        <f t="shared" ca="1" si="104"/>
        <v>0.34246896250805792</v>
      </c>
      <c r="AI653" s="50">
        <f t="shared" ca="1" si="105"/>
        <v>0.10508410246881926</v>
      </c>
      <c r="AJ653" s="50">
        <f t="shared" ca="1" si="106"/>
        <v>0.30942137596568958</v>
      </c>
      <c r="AK653" s="51">
        <f t="shared" ca="1" si="107"/>
        <v>1</v>
      </c>
      <c r="AM653" s="52" cm="1">
        <f t="array" aca="1" ref="AM653" ca="1">+SQRT(MMULT(MMULT(AF653:AJ653,MMULT(MMULT($Q$25:$U$29,$Q$16:$U$20),$Q$25:$U$29)),TRANSPOSE(AF653:AJ653)))</f>
        <v>0.19213817273716524</v>
      </c>
      <c r="AN653" s="53" cm="1">
        <f t="array" aca="1" ref="AN653" ca="1">+SUMPRODUCT(AF653:AJ653,TRANSPOSE($T$4:$T$8))</f>
        <v>0.30070219891605005</v>
      </c>
    </row>
    <row r="654" spans="25:40" x14ac:dyDescent="0.25">
      <c r="Y654" s="47" t="s">
        <v>687</v>
      </c>
      <c r="Z654" s="48">
        <f t="shared" ca="1" si="100"/>
        <v>0.55579871489937616</v>
      </c>
      <c r="AA654" s="48">
        <f t="shared" ca="1" si="100"/>
        <v>0.42177338115157026</v>
      </c>
      <c r="AB654" s="48">
        <f t="shared" ca="1" si="100"/>
        <v>0.84081934589012031</v>
      </c>
      <c r="AC654" s="48">
        <f t="shared" ca="1" si="100"/>
        <v>0.77097069872877477</v>
      </c>
      <c r="AD654" s="48">
        <f t="shared" ca="1" si="100"/>
        <v>0.79871143793124488</v>
      </c>
      <c r="AE654" s="49">
        <f t="shared" ca="1" si="101"/>
        <v>3.3880735786010865</v>
      </c>
      <c r="AF654" s="50">
        <f t="shared" ca="1" si="102"/>
        <v>0.16404564482004602</v>
      </c>
      <c r="AG654" s="50">
        <f t="shared" ca="1" si="103"/>
        <v>0.12448766869039418</v>
      </c>
      <c r="AH654" s="50">
        <f t="shared" ca="1" si="104"/>
        <v>0.24817033230939722</v>
      </c>
      <c r="AI654" s="50">
        <f t="shared" ca="1" si="105"/>
        <v>0.2275542962225465</v>
      </c>
      <c r="AJ654" s="50">
        <f t="shared" ca="1" si="106"/>
        <v>0.23574205795761602</v>
      </c>
      <c r="AK654" s="51">
        <f t="shared" ca="1" si="107"/>
        <v>1</v>
      </c>
      <c r="AM654" s="52" cm="1">
        <f t="array" aca="1" ref="AM654" ca="1">+SQRT(MMULT(MMULT(AF654:AJ654,MMULT(MMULT($Q$25:$U$29,$Q$16:$U$20),$Q$25:$U$29)),TRANSPOSE(AF654:AJ654)))</f>
        <v>0.17836120243967735</v>
      </c>
      <c r="AN654" s="53" cm="1">
        <f t="array" aca="1" ref="AN654" ca="1">+SUMPRODUCT(AF654:AJ654,TRANSPOSE($T$4:$T$8))</f>
        <v>0.31462504133132219</v>
      </c>
    </row>
    <row r="655" spans="25:40" x14ac:dyDescent="0.25">
      <c r="Y655" s="47" t="s">
        <v>688</v>
      </c>
      <c r="Z655" s="48">
        <f t="shared" ca="1" si="100"/>
        <v>0.14409296639029667</v>
      </c>
      <c r="AA655" s="48">
        <f t="shared" ca="1" si="100"/>
        <v>0.53507464006475625</v>
      </c>
      <c r="AB655" s="48">
        <f t="shared" ca="1" si="100"/>
        <v>0.29986654833201642</v>
      </c>
      <c r="AC655" s="48">
        <f t="shared" ca="1" si="100"/>
        <v>0.13129562690995711</v>
      </c>
      <c r="AD655" s="48">
        <f t="shared" ca="1" si="100"/>
        <v>0.5489864936889236</v>
      </c>
      <c r="AE655" s="49">
        <f t="shared" ca="1" si="101"/>
        <v>1.6593162753859501</v>
      </c>
      <c r="AF655" s="50">
        <f t="shared" ca="1" si="102"/>
        <v>8.683875914902435E-2</v>
      </c>
      <c r="AG655" s="50">
        <f t="shared" ca="1" si="103"/>
        <v>0.32246693894465667</v>
      </c>
      <c r="AH655" s="50">
        <f t="shared" ca="1" si="104"/>
        <v>0.1807169331008151</v>
      </c>
      <c r="AI655" s="50">
        <f t="shared" ca="1" si="105"/>
        <v>7.9126341890076557E-2</v>
      </c>
      <c r="AJ655" s="50">
        <f t="shared" ca="1" si="106"/>
        <v>0.33085102691542734</v>
      </c>
      <c r="AK655" s="51">
        <f t="shared" ca="1" si="107"/>
        <v>0.99999999999999989</v>
      </c>
      <c r="AM655" s="52" cm="1">
        <f t="array" aca="1" ref="AM655" ca="1">+SQRT(MMULT(MMULT(AF655:AJ655,MMULT(MMULT($Q$25:$U$29,$Q$16:$U$20),$Q$25:$U$29)),TRANSPOSE(AF655:AJ655)))</f>
        <v>0.19865229246039168</v>
      </c>
      <c r="AN655" s="53" cm="1">
        <f t="array" aca="1" ref="AN655" ca="1">+SUMPRODUCT(AF655:AJ655,TRANSPOSE($T$4:$T$8))</f>
        <v>0.29753903243837021</v>
      </c>
    </row>
    <row r="656" spans="25:40" x14ac:dyDescent="0.25">
      <c r="Y656" s="47" t="s">
        <v>689</v>
      </c>
      <c r="Z656" s="48">
        <f t="shared" ca="1" si="100"/>
        <v>0.22958852541290942</v>
      </c>
      <c r="AA656" s="48">
        <f t="shared" ca="1" si="100"/>
        <v>0.19728782912202336</v>
      </c>
      <c r="AB656" s="48">
        <f t="shared" ca="1" si="100"/>
        <v>0.8192691277277826</v>
      </c>
      <c r="AC656" s="48">
        <f t="shared" ca="1" si="100"/>
        <v>0.30932115021951778</v>
      </c>
      <c r="AD656" s="48">
        <f t="shared" ca="1" si="100"/>
        <v>0.24670999308496122</v>
      </c>
      <c r="AE656" s="49">
        <f t="shared" ca="1" si="101"/>
        <v>1.8021766255671945</v>
      </c>
      <c r="AF656" s="50">
        <f t="shared" ca="1" si="102"/>
        <v>0.12739512995328725</v>
      </c>
      <c r="AG656" s="50">
        <f t="shared" ca="1" si="103"/>
        <v>0.10947197201602338</v>
      </c>
      <c r="AH656" s="50">
        <f t="shared" ca="1" si="104"/>
        <v>0.45459979677071671</v>
      </c>
      <c r="AI656" s="50">
        <f t="shared" ca="1" si="105"/>
        <v>0.17163753309815896</v>
      </c>
      <c r="AJ656" s="50">
        <f t="shared" ca="1" si="106"/>
        <v>0.13689556816181367</v>
      </c>
      <c r="AK656" s="51">
        <f t="shared" ca="1" si="107"/>
        <v>1</v>
      </c>
      <c r="AM656" s="52" cm="1">
        <f t="array" aca="1" ref="AM656" ca="1">+SQRT(MMULT(MMULT(AF656:AJ656,MMULT(MMULT($Q$25:$U$29,$Q$16:$U$20),$Q$25:$U$29)),TRANSPOSE(AF656:AJ656)))</f>
        <v>0.19912179974719987</v>
      </c>
      <c r="AN656" s="53" cm="1">
        <f t="array" aca="1" ref="AN656" ca="1">+SUMPRODUCT(AF656:AJ656,TRANSPOSE($T$4:$T$8))</f>
        <v>0.37535771519750782</v>
      </c>
    </row>
    <row r="657" spans="25:40" x14ac:dyDescent="0.25">
      <c r="Y657" s="47" t="s">
        <v>690</v>
      </c>
      <c r="Z657" s="48">
        <f t="shared" ca="1" si="100"/>
        <v>0.67519672671898923</v>
      </c>
      <c r="AA657" s="48">
        <f t="shared" ca="1" si="100"/>
        <v>7.5546770177991052E-3</v>
      </c>
      <c r="AB657" s="48">
        <f t="shared" ca="1" si="100"/>
        <v>0.35548824397273404</v>
      </c>
      <c r="AC657" s="48">
        <f t="shared" ca="1" si="100"/>
        <v>0.74986886010840215</v>
      </c>
      <c r="AD657" s="48">
        <f t="shared" ca="1" si="100"/>
        <v>0.15517580894427019</v>
      </c>
      <c r="AE657" s="49">
        <f t="shared" ca="1" si="101"/>
        <v>1.9432843167621945</v>
      </c>
      <c r="AF657" s="50">
        <f t="shared" ca="1" si="102"/>
        <v>0.34745133323772665</v>
      </c>
      <c r="AG657" s="50">
        <f t="shared" ca="1" si="103"/>
        <v>3.8875819418881224E-3</v>
      </c>
      <c r="AH657" s="50">
        <f t="shared" ca="1" si="104"/>
        <v>0.1829316692912086</v>
      </c>
      <c r="AI657" s="50">
        <f t="shared" ca="1" si="105"/>
        <v>0.38587707091559154</v>
      </c>
      <c r="AJ657" s="50">
        <f t="shared" ca="1" si="106"/>
        <v>7.9852344613585188E-2</v>
      </c>
      <c r="AK657" s="51">
        <f t="shared" ca="1" si="107"/>
        <v>1</v>
      </c>
      <c r="AM657" s="52" cm="1">
        <f t="array" aca="1" ref="AM657" ca="1">+SQRT(MMULT(MMULT(AF657:AJ657,MMULT(MMULT($Q$25:$U$29,$Q$16:$U$20),$Q$25:$U$29)),TRANSPOSE(AF657:AJ657)))</f>
        <v>0.17464251235637451</v>
      </c>
      <c r="AN657" s="53" cm="1">
        <f t="array" aca="1" ref="AN657" ca="1">+SUMPRODUCT(AF657:AJ657,TRANSPOSE($T$4:$T$8))</f>
        <v>0.3274049428296012</v>
      </c>
    </row>
    <row r="658" spans="25:40" x14ac:dyDescent="0.25">
      <c r="Y658" s="47" t="s">
        <v>691</v>
      </c>
      <c r="Z658" s="48">
        <f t="shared" ca="1" si="100"/>
        <v>0.93831549289925542</v>
      </c>
      <c r="AA658" s="48">
        <f t="shared" ca="1" si="100"/>
        <v>2.9728665059079895E-2</v>
      </c>
      <c r="AB658" s="48">
        <f t="shared" ca="1" si="100"/>
        <v>3.6005599660528076E-2</v>
      </c>
      <c r="AC658" s="48">
        <f t="shared" ca="1" si="100"/>
        <v>0.43261399459876815</v>
      </c>
      <c r="AD658" s="48">
        <f t="shared" ca="1" si="100"/>
        <v>6.94460065098641E-2</v>
      </c>
      <c r="AE658" s="49">
        <f t="shared" ca="1" si="101"/>
        <v>1.5061097587274956</v>
      </c>
      <c r="AF658" s="50">
        <f t="shared" ca="1" si="102"/>
        <v>0.62300605082861515</v>
      </c>
      <c r="AG658" s="50">
        <f t="shared" ca="1" si="103"/>
        <v>1.9738710865400334E-2</v>
      </c>
      <c r="AH658" s="50">
        <f t="shared" ca="1" si="104"/>
        <v>2.3906358385825097E-2</v>
      </c>
      <c r="AI658" s="50">
        <f t="shared" ca="1" si="105"/>
        <v>0.28723935429797726</v>
      </c>
      <c r="AJ658" s="50">
        <f t="shared" ca="1" si="106"/>
        <v>4.6109525622182193E-2</v>
      </c>
      <c r="AK658" s="51">
        <f t="shared" ca="1" si="107"/>
        <v>1</v>
      </c>
      <c r="AM658" s="52" cm="1">
        <f t="array" aca="1" ref="AM658" ca="1">+SQRT(MMULT(MMULT(AF658:AJ658,MMULT(MMULT($Q$25:$U$29,$Q$16:$U$20),$Q$25:$U$29)),TRANSPOSE(AF658:AJ658)))</f>
        <v>0.17954947213404907</v>
      </c>
      <c r="AN658" s="53" cm="1">
        <f t="array" aca="1" ref="AN658" ca="1">+SUMPRODUCT(AF658:AJ658,TRANSPOSE($T$4:$T$8))</f>
        <v>0.29807982303173708</v>
      </c>
    </row>
    <row r="659" spans="25:40" x14ac:dyDescent="0.25">
      <c r="Y659" s="47" t="s">
        <v>692</v>
      </c>
      <c r="Z659" s="48">
        <f t="shared" ca="1" si="100"/>
        <v>0.3698527540088925</v>
      </c>
      <c r="AA659" s="48">
        <f t="shared" ca="1" si="100"/>
        <v>0.88979547325187613</v>
      </c>
      <c r="AB659" s="48">
        <f t="shared" ca="1" si="100"/>
        <v>0.39364465751575806</v>
      </c>
      <c r="AC659" s="48">
        <f t="shared" ca="1" si="100"/>
        <v>0.11052668828055889</v>
      </c>
      <c r="AD659" s="48">
        <f t="shared" ca="1" si="100"/>
        <v>3.0028014487803567E-2</v>
      </c>
      <c r="AE659" s="49">
        <f t="shared" ca="1" si="101"/>
        <v>1.7938475875448892</v>
      </c>
      <c r="AF659" s="50">
        <f t="shared" ca="1" si="102"/>
        <v>0.20617847166998368</v>
      </c>
      <c r="AG659" s="50">
        <f t="shared" ca="1" si="103"/>
        <v>0.49602623959244807</v>
      </c>
      <c r="AH659" s="50">
        <f t="shared" ca="1" si="104"/>
        <v>0.21944152906240566</v>
      </c>
      <c r="AI659" s="50">
        <f t="shared" ca="1" si="105"/>
        <v>6.1614313862544401E-2</v>
      </c>
      <c r="AJ659" s="50">
        <f t="shared" ca="1" si="106"/>
        <v>1.6739445812618207E-2</v>
      </c>
      <c r="AK659" s="51">
        <f t="shared" ca="1" si="107"/>
        <v>1</v>
      </c>
      <c r="AM659" s="52" cm="1">
        <f t="array" aca="1" ref="AM659" ca="1">+SQRT(MMULT(MMULT(AF659:AJ659,MMULT(MMULT($Q$25:$U$29,$Q$16:$U$20),$Q$25:$U$29)),TRANSPOSE(AF659:AJ659)))</f>
        <v>0.19639502229390657</v>
      </c>
      <c r="AN659" s="53" cm="1">
        <f t="array" aca="1" ref="AN659" ca="1">+SUMPRODUCT(AF659:AJ659,TRANSPOSE($T$4:$T$8))</f>
        <v>0.39629177939221866</v>
      </c>
    </row>
    <row r="660" spans="25:40" x14ac:dyDescent="0.25">
      <c r="Y660" s="47" t="s">
        <v>693</v>
      </c>
      <c r="Z660" s="48">
        <f t="shared" ca="1" si="100"/>
        <v>0.11526317685014231</v>
      </c>
      <c r="AA660" s="48">
        <f t="shared" ca="1" si="100"/>
        <v>0.86333908302279561</v>
      </c>
      <c r="AB660" s="48">
        <f t="shared" ca="1" si="100"/>
        <v>0.49123157811293283</v>
      </c>
      <c r="AC660" s="48">
        <f t="shared" ca="1" si="100"/>
        <v>0.90082312643437634</v>
      </c>
      <c r="AD660" s="48">
        <f t="shared" ca="1" si="100"/>
        <v>0.8253859323000472</v>
      </c>
      <c r="AE660" s="49">
        <f t="shared" ca="1" si="101"/>
        <v>3.1960428967202943</v>
      </c>
      <c r="AF660" s="50">
        <f t="shared" ca="1" si="102"/>
        <v>3.6064339739752156E-2</v>
      </c>
      <c r="AG660" s="50">
        <f t="shared" ca="1" si="103"/>
        <v>0.27012750170178701</v>
      </c>
      <c r="AH660" s="50">
        <f t="shared" ca="1" si="104"/>
        <v>0.15369993269396459</v>
      </c>
      <c r="AI660" s="50">
        <f t="shared" ca="1" si="105"/>
        <v>0.28185576838120047</v>
      </c>
      <c r="AJ660" s="50">
        <f t="shared" ca="1" si="106"/>
        <v>0.25825245748329573</v>
      </c>
      <c r="AK660" s="51">
        <f t="shared" ca="1" si="107"/>
        <v>0.99999999999999989</v>
      </c>
      <c r="AM660" s="52" cm="1">
        <f t="array" aca="1" ref="AM660" ca="1">+SQRT(MMULT(MMULT(AF660:AJ660,MMULT(MMULT($Q$25:$U$29,$Q$16:$U$20),$Q$25:$U$29)),TRANSPOSE(AF660:AJ660)))</f>
        <v>0.19065274913206876</v>
      </c>
      <c r="AN660" s="53" cm="1">
        <f t="array" aca="1" ref="AN660" ca="1">+SUMPRODUCT(AF660:AJ660,TRANSPOSE($T$4:$T$8))</f>
        <v>0.31126242683571498</v>
      </c>
    </row>
    <row r="661" spans="25:40" x14ac:dyDescent="0.25">
      <c r="Y661" s="47" t="s">
        <v>694</v>
      </c>
      <c r="Z661" s="48">
        <f t="shared" ca="1" si="100"/>
        <v>0.68986896038312262</v>
      </c>
      <c r="AA661" s="48">
        <f t="shared" ca="1" si="100"/>
        <v>0.17477379150853967</v>
      </c>
      <c r="AB661" s="48">
        <f t="shared" ca="1" si="100"/>
        <v>0.6025925171269314</v>
      </c>
      <c r="AC661" s="48">
        <f t="shared" ca="1" si="100"/>
        <v>0.73283539299266942</v>
      </c>
      <c r="AD661" s="48">
        <f t="shared" ca="1" si="100"/>
        <v>0.88295937638976918</v>
      </c>
      <c r="AE661" s="49">
        <f t="shared" ca="1" si="101"/>
        <v>3.0830300384010321</v>
      </c>
      <c r="AF661" s="50">
        <f t="shared" ca="1" si="102"/>
        <v>0.22376329513186091</v>
      </c>
      <c r="AG661" s="50">
        <f t="shared" ca="1" si="103"/>
        <v>5.6688968103334958E-2</v>
      </c>
      <c r="AH661" s="50">
        <f t="shared" ca="1" si="104"/>
        <v>0.19545463703605595</v>
      </c>
      <c r="AI661" s="50">
        <f t="shared" ca="1" si="105"/>
        <v>0.23769972522640215</v>
      </c>
      <c r="AJ661" s="50">
        <f t="shared" ca="1" si="106"/>
        <v>0.28639337450234609</v>
      </c>
      <c r="AK661" s="51">
        <f t="shared" ca="1" si="107"/>
        <v>1</v>
      </c>
      <c r="AM661" s="52" cm="1">
        <f t="array" aca="1" ref="AM661" ca="1">+SQRT(MMULT(MMULT(AF661:AJ661,MMULT(MMULT($Q$25:$U$29,$Q$16:$U$20),$Q$25:$U$29)),TRANSPOSE(AF661:AJ661)))</f>
        <v>0.1770821750744625</v>
      </c>
      <c r="AN661" s="53" cm="1">
        <f t="array" aca="1" ref="AN661" ca="1">+SUMPRODUCT(AF661:AJ661,TRANSPOSE($T$4:$T$8))</f>
        <v>0.28404643491157427</v>
      </c>
    </row>
    <row r="662" spans="25:40" x14ac:dyDescent="0.25">
      <c r="Y662" s="47" t="s">
        <v>695</v>
      </c>
      <c r="Z662" s="48">
        <f t="shared" ca="1" si="100"/>
        <v>0.1571162467424102</v>
      </c>
      <c r="AA662" s="48">
        <f t="shared" ca="1" si="100"/>
        <v>0.56497219240771301</v>
      </c>
      <c r="AB662" s="48">
        <f t="shared" ca="1" si="100"/>
        <v>0.49701937421190445</v>
      </c>
      <c r="AC662" s="48">
        <f t="shared" ca="1" si="100"/>
        <v>0.56653968622320938</v>
      </c>
      <c r="AD662" s="48">
        <f t="shared" ca="1" si="100"/>
        <v>0.54937010522164764</v>
      </c>
      <c r="AE662" s="49">
        <f t="shared" ca="1" si="101"/>
        <v>2.3350176048068847</v>
      </c>
      <c r="AF662" s="50">
        <f t="shared" ca="1" si="102"/>
        <v>6.7286964526078741E-2</v>
      </c>
      <c r="AG662" s="50">
        <f t="shared" ca="1" si="103"/>
        <v>0.24195628814303458</v>
      </c>
      <c r="AH662" s="50">
        <f t="shared" ca="1" si="104"/>
        <v>0.21285465822130706</v>
      </c>
      <c r="AI662" s="50">
        <f t="shared" ca="1" si="105"/>
        <v>0.24262758664299855</v>
      </c>
      <c r="AJ662" s="50">
        <f t="shared" ca="1" si="106"/>
        <v>0.23527450246658108</v>
      </c>
      <c r="AK662" s="51">
        <f t="shared" ca="1" si="107"/>
        <v>1</v>
      </c>
      <c r="AM662" s="52" cm="1">
        <f t="array" aca="1" ref="AM662" ca="1">+SQRT(MMULT(MMULT(AF662:AJ662,MMULT(MMULT($Q$25:$U$29,$Q$16:$U$20),$Q$25:$U$29)),TRANSPOSE(AF662:AJ662)))</f>
        <v>0.18613248022458478</v>
      </c>
      <c r="AN662" s="53" cm="1">
        <f t="array" aca="1" ref="AN662" ca="1">+SUMPRODUCT(AF662:AJ662,TRANSPOSE($T$4:$T$8))</f>
        <v>0.32321903890474341</v>
      </c>
    </row>
    <row r="663" spans="25:40" x14ac:dyDescent="0.25">
      <c r="Y663" s="47" t="s">
        <v>696</v>
      </c>
      <c r="Z663" s="48">
        <f t="shared" ca="1" si="100"/>
        <v>0.25034618808554732</v>
      </c>
      <c r="AA663" s="48">
        <f t="shared" ca="1" si="100"/>
        <v>0.8534323923062882</v>
      </c>
      <c r="AB663" s="48">
        <f t="shared" ca="1" si="100"/>
        <v>0.55696283378797162</v>
      </c>
      <c r="AC663" s="48">
        <f t="shared" ca="1" si="100"/>
        <v>0.28195052895832828</v>
      </c>
      <c r="AD663" s="48">
        <f t="shared" ca="1" si="100"/>
        <v>0.29492433328996059</v>
      </c>
      <c r="AE663" s="49">
        <f t="shared" ca="1" si="101"/>
        <v>2.237616276428096</v>
      </c>
      <c r="AF663" s="50">
        <f t="shared" ca="1" si="102"/>
        <v>0.11188075038727133</v>
      </c>
      <c r="AG663" s="50">
        <f t="shared" ca="1" si="103"/>
        <v>0.38140247784960757</v>
      </c>
      <c r="AH663" s="50">
        <f t="shared" ca="1" si="104"/>
        <v>0.24890900180483611</v>
      </c>
      <c r="AI663" s="50">
        <f t="shared" ca="1" si="105"/>
        <v>0.12600486148072071</v>
      </c>
      <c r="AJ663" s="50">
        <f t="shared" ca="1" si="106"/>
        <v>0.13180290847756432</v>
      </c>
      <c r="AK663" s="51">
        <f t="shared" ca="1" si="107"/>
        <v>1</v>
      </c>
      <c r="AM663" s="52" cm="1">
        <f t="array" aca="1" ref="AM663" ca="1">+SQRT(MMULT(MMULT(AF663:AJ663,MMULT(MMULT($Q$25:$U$29,$Q$16:$U$20),$Q$25:$U$29)),TRANSPOSE(AF663:AJ663)))</f>
        <v>0.19003471480925871</v>
      </c>
      <c r="AN663" s="53" cm="1">
        <f t="array" aca="1" ref="AN663" ca="1">+SUMPRODUCT(AF663:AJ663,TRANSPOSE($T$4:$T$8))</f>
        <v>0.36571984428453419</v>
      </c>
    </row>
    <row r="664" spans="25:40" x14ac:dyDescent="0.25">
      <c r="Y664" s="47" t="s">
        <v>697</v>
      </c>
      <c r="Z664" s="48">
        <f t="shared" ca="1" si="100"/>
        <v>0.78455439704975127</v>
      </c>
      <c r="AA664" s="48">
        <f t="shared" ca="1" si="100"/>
        <v>0.52831891931460429</v>
      </c>
      <c r="AB664" s="48">
        <f t="shared" ca="1" si="100"/>
        <v>0.13550178134426483</v>
      </c>
      <c r="AC664" s="48">
        <f t="shared" ca="1" si="100"/>
        <v>0.23549744666546613</v>
      </c>
      <c r="AD664" s="48">
        <f t="shared" ca="1" si="100"/>
        <v>0.67890723785978413</v>
      </c>
      <c r="AE664" s="49">
        <f t="shared" ca="1" si="101"/>
        <v>2.3627797822338703</v>
      </c>
      <c r="AF664" s="50">
        <f t="shared" ca="1" si="102"/>
        <v>0.33204719413503736</v>
      </c>
      <c r="AG664" s="50">
        <f t="shared" ca="1" si="103"/>
        <v>0.22360057559621979</v>
      </c>
      <c r="AH664" s="50">
        <f t="shared" ca="1" si="104"/>
        <v>5.7348459794317269E-2</v>
      </c>
      <c r="AI664" s="50">
        <f t="shared" ca="1" si="105"/>
        <v>9.9669655393283013E-2</v>
      </c>
      <c r="AJ664" s="50">
        <f t="shared" ca="1" si="106"/>
        <v>0.2873341150811427</v>
      </c>
      <c r="AK664" s="51">
        <f t="shared" ca="1" si="107"/>
        <v>1</v>
      </c>
      <c r="AM664" s="52" cm="1">
        <f t="array" aca="1" ref="AM664" ca="1">+SQRT(MMULT(MMULT(AF664:AJ664,MMULT(MMULT($Q$25:$U$29,$Q$16:$U$20),$Q$25:$U$29)),TRANSPOSE(AF664:AJ664)))</f>
        <v>0.17401349179108547</v>
      </c>
      <c r="AN664" s="53" cm="1">
        <f t="array" aca="1" ref="AN664" ca="1">+SUMPRODUCT(AF664:AJ664,TRANSPOSE($T$4:$T$8))</f>
        <v>0.26912527880104847</v>
      </c>
    </row>
    <row r="665" spans="25:40" x14ac:dyDescent="0.25">
      <c r="Y665" s="47" t="s">
        <v>698</v>
      </c>
      <c r="Z665" s="48">
        <f t="shared" ca="1" si="100"/>
        <v>0.92796543094596751</v>
      </c>
      <c r="AA665" s="48">
        <f t="shared" ca="1" si="100"/>
        <v>0.19358550476189751</v>
      </c>
      <c r="AB665" s="48">
        <f t="shared" ca="1" si="100"/>
        <v>2.5720524488504815E-2</v>
      </c>
      <c r="AC665" s="48">
        <f t="shared" ca="1" si="100"/>
        <v>0.32916706992629663</v>
      </c>
      <c r="AD665" s="48">
        <f t="shared" ca="1" si="100"/>
        <v>0.37579296656975514</v>
      </c>
      <c r="AE665" s="49">
        <f t="shared" ca="1" si="101"/>
        <v>1.8522314966924216</v>
      </c>
      <c r="AF665" s="50">
        <f t="shared" ca="1" si="102"/>
        <v>0.50099862387777105</v>
      </c>
      <c r="AG665" s="50">
        <f t="shared" ca="1" si="103"/>
        <v>0.10451474618998123</v>
      </c>
      <c r="AH665" s="50">
        <f t="shared" ca="1" si="104"/>
        <v>1.3886236431263927E-2</v>
      </c>
      <c r="AI665" s="50">
        <f t="shared" ca="1" si="105"/>
        <v>0.17771378497455578</v>
      </c>
      <c r="AJ665" s="50">
        <f t="shared" ca="1" si="106"/>
        <v>0.20288660852642798</v>
      </c>
      <c r="AK665" s="51">
        <f t="shared" ca="1" si="107"/>
        <v>1</v>
      </c>
      <c r="AM665" s="52" cm="1">
        <f t="array" aca="1" ref="AM665" ca="1">+SQRT(MMULT(MMULT(AF665:AJ665,MMULT(MMULT($Q$25:$U$29,$Q$16:$U$20),$Q$25:$U$29)),TRANSPOSE(AF665:AJ665)))</f>
        <v>0.16830959293961056</v>
      </c>
      <c r="AN665" s="53" cm="1">
        <f t="array" aca="1" ref="AN665" ca="1">+SUMPRODUCT(AF665:AJ665,TRANSPOSE($T$4:$T$8))</f>
        <v>0.26696463673147136</v>
      </c>
    </row>
    <row r="666" spans="25:40" x14ac:dyDescent="0.25">
      <c r="Y666" s="47" t="s">
        <v>699</v>
      </c>
      <c r="Z666" s="48">
        <f t="shared" ca="1" si="100"/>
        <v>3.0702065397372302E-2</v>
      </c>
      <c r="AA666" s="48">
        <f t="shared" ca="1" si="100"/>
        <v>0.56429757751686682</v>
      </c>
      <c r="AB666" s="48">
        <f t="shared" ca="1" si="100"/>
        <v>0.27144128959126279</v>
      </c>
      <c r="AC666" s="48">
        <f t="shared" ca="1" si="100"/>
        <v>0.2224040393387724</v>
      </c>
      <c r="AD666" s="48">
        <f t="shared" ca="1" si="100"/>
        <v>0.45938850408613852</v>
      </c>
      <c r="AE666" s="49">
        <f t="shared" ca="1" si="101"/>
        <v>1.5482334759304128</v>
      </c>
      <c r="AF666" s="50">
        <f t="shared" ca="1" si="102"/>
        <v>1.9830384676911769E-2</v>
      </c>
      <c r="AG666" s="50">
        <f t="shared" ca="1" si="103"/>
        <v>0.36447834663809442</v>
      </c>
      <c r="AH666" s="50">
        <f t="shared" ca="1" si="104"/>
        <v>0.17532322728530322</v>
      </c>
      <c r="AI666" s="50">
        <f t="shared" ca="1" si="105"/>
        <v>0.14365019410597515</v>
      </c>
      <c r="AJ666" s="50">
        <f t="shared" ca="1" si="106"/>
        <v>0.29671784729371548</v>
      </c>
      <c r="AK666" s="51">
        <f t="shared" ca="1" si="107"/>
        <v>1</v>
      </c>
      <c r="AM666" s="52" cm="1">
        <f t="array" aca="1" ref="AM666" ca="1">+SQRT(MMULT(MMULT(AF666:AJ666,MMULT(MMULT($Q$25:$U$29,$Q$16:$U$20),$Q$25:$U$29)),TRANSPOSE(AF666:AJ666)))</f>
        <v>0.20299870622746324</v>
      </c>
      <c r="AN666" s="53" cm="1">
        <f t="array" aca="1" ref="AN666" ca="1">+SUMPRODUCT(AF666:AJ666,TRANSPOSE($T$4:$T$8))</f>
        <v>0.31261048190234686</v>
      </c>
    </row>
    <row r="667" spans="25:40" x14ac:dyDescent="0.25">
      <c r="Y667" s="47" t="s">
        <v>700</v>
      </c>
      <c r="Z667" s="48">
        <f t="shared" ca="1" si="100"/>
        <v>0.93874424380275578</v>
      </c>
      <c r="AA667" s="48">
        <f t="shared" ca="1" si="100"/>
        <v>0.98249491878076933</v>
      </c>
      <c r="AB667" s="48">
        <f t="shared" ca="1" si="100"/>
        <v>0.98225852376598766</v>
      </c>
      <c r="AC667" s="48">
        <f t="shared" ca="1" si="100"/>
        <v>0.31115698490549704</v>
      </c>
      <c r="AD667" s="48">
        <f t="shared" ca="1" si="100"/>
        <v>0.19291517775929445</v>
      </c>
      <c r="AE667" s="49">
        <f t="shared" ca="1" si="101"/>
        <v>3.4075698490143047</v>
      </c>
      <c r="AF667" s="50">
        <f t="shared" ca="1" si="102"/>
        <v>0.27548789471602553</v>
      </c>
      <c r="AG667" s="50">
        <f t="shared" ca="1" si="103"/>
        <v>0.28832715463337372</v>
      </c>
      <c r="AH667" s="50">
        <f t="shared" ca="1" si="104"/>
        <v>0.28825778114280531</v>
      </c>
      <c r="AI667" s="50">
        <f t="shared" ca="1" si="105"/>
        <v>9.131345759368785E-2</v>
      </c>
      <c r="AJ667" s="50">
        <f t="shared" ca="1" si="106"/>
        <v>5.6613711914107447E-2</v>
      </c>
      <c r="AK667" s="51">
        <f t="shared" ca="1" si="107"/>
        <v>0.99999999999999978</v>
      </c>
      <c r="AM667" s="52" cm="1">
        <f t="array" aca="1" ref="AM667" ca="1">+SQRT(MMULT(MMULT(AF667:AJ667,MMULT(MMULT($Q$25:$U$29,$Q$16:$U$20),$Q$25:$U$29)),TRANSPOSE(AF667:AJ667)))</f>
        <v>0.17711235709875472</v>
      </c>
      <c r="AN667" s="53" cm="1">
        <f t="array" aca="1" ref="AN667" ca="1">+SUMPRODUCT(AF667:AJ667,TRANSPOSE($T$4:$T$8))</f>
        <v>0.37674764871581556</v>
      </c>
    </row>
    <row r="668" spans="25:40" x14ac:dyDescent="0.25">
      <c r="Y668" s="47" t="s">
        <v>701</v>
      </c>
      <c r="Z668" s="48">
        <f t="shared" ca="1" si="100"/>
        <v>0.68877547405581807</v>
      </c>
      <c r="AA668" s="48">
        <f t="shared" ca="1" si="100"/>
        <v>0.58768441832273288</v>
      </c>
      <c r="AB668" s="48">
        <f t="shared" ca="1" si="100"/>
        <v>0.96353415892490113</v>
      </c>
      <c r="AC668" s="48">
        <f t="shared" ca="1" si="100"/>
        <v>0.42090820093130576</v>
      </c>
      <c r="AD668" s="48">
        <f t="shared" ca="1" si="100"/>
        <v>0.89557091683479328</v>
      </c>
      <c r="AE668" s="49">
        <f t="shared" ca="1" si="101"/>
        <v>3.5564731690695512</v>
      </c>
      <c r="AF668" s="50">
        <f t="shared" ca="1" si="102"/>
        <v>0.19366812044191981</v>
      </c>
      <c r="AG668" s="50">
        <f t="shared" ca="1" si="103"/>
        <v>0.16524359678396888</v>
      </c>
      <c r="AH668" s="50">
        <f t="shared" ca="1" si="104"/>
        <v>0.27092406244048289</v>
      </c>
      <c r="AI668" s="50">
        <f t="shared" ca="1" si="105"/>
        <v>0.11834988791478054</v>
      </c>
      <c r="AJ668" s="50">
        <f t="shared" ca="1" si="106"/>
        <v>0.25181433241884787</v>
      </c>
      <c r="AK668" s="51">
        <f t="shared" ca="1" si="107"/>
        <v>1</v>
      </c>
      <c r="AM668" s="52" cm="1">
        <f t="array" aca="1" ref="AM668" ca="1">+SQRT(MMULT(MMULT(AF668:AJ668,MMULT(MMULT($Q$25:$U$29,$Q$16:$U$20),$Q$25:$U$29)),TRANSPOSE(AF668:AJ668)))</f>
        <v>0.18039940990338962</v>
      </c>
      <c r="AN668" s="53" cm="1">
        <f t="array" aca="1" ref="AN668" ca="1">+SUMPRODUCT(AF668:AJ668,TRANSPOSE($T$4:$T$8))</f>
        <v>0.31565656148217158</v>
      </c>
    </row>
    <row r="669" spans="25:40" x14ac:dyDescent="0.25">
      <c r="Y669" s="47" t="s">
        <v>702</v>
      </c>
      <c r="Z669" s="48">
        <f t="shared" ca="1" si="100"/>
        <v>0.51465807137992958</v>
      </c>
      <c r="AA669" s="48">
        <f t="shared" ca="1" si="100"/>
        <v>0.89469061182492726</v>
      </c>
      <c r="AB669" s="48">
        <f t="shared" ca="1" si="100"/>
        <v>0.74683523949467212</v>
      </c>
      <c r="AC669" s="48">
        <f t="shared" ca="1" si="100"/>
        <v>0.73323618469557206</v>
      </c>
      <c r="AD669" s="48">
        <f t="shared" ca="1" si="100"/>
        <v>0.28402392791779896</v>
      </c>
      <c r="AE669" s="49">
        <f t="shared" ca="1" si="101"/>
        <v>3.1734440353128996</v>
      </c>
      <c r="AF669" s="50">
        <f t="shared" ca="1" si="102"/>
        <v>0.16217650781075918</v>
      </c>
      <c r="AG669" s="50">
        <f t="shared" ca="1" si="103"/>
        <v>0.28193048368559342</v>
      </c>
      <c r="AH669" s="50">
        <f t="shared" ca="1" si="104"/>
        <v>0.23533902951625066</v>
      </c>
      <c r="AI669" s="50">
        <f t="shared" ca="1" si="105"/>
        <v>0.23105376257983243</v>
      </c>
      <c r="AJ669" s="50">
        <f t="shared" ca="1" si="106"/>
        <v>8.9500216407564392E-2</v>
      </c>
      <c r="AK669" s="51">
        <f t="shared" ca="1" si="107"/>
        <v>1</v>
      </c>
      <c r="AM669" s="52" cm="1">
        <f t="array" aca="1" ref="AM669" ca="1">+SQRT(MMULT(MMULT(AF669:AJ669,MMULT(MMULT($Q$25:$U$29,$Q$16:$U$20),$Q$25:$U$29)),TRANSPOSE(AF669:AJ669)))</f>
        <v>0.17659827702108905</v>
      </c>
      <c r="AN669" s="53" cm="1">
        <f t="array" aca="1" ref="AN669" ca="1">+SUMPRODUCT(AF669:AJ669,TRANSPOSE($T$4:$T$8))</f>
        <v>0.36457361926114762</v>
      </c>
    </row>
    <row r="670" spans="25:40" x14ac:dyDescent="0.25">
      <c r="Y670" s="47" t="s">
        <v>703</v>
      </c>
      <c r="Z670" s="48">
        <f t="shared" ca="1" si="100"/>
        <v>0.82931001205719046</v>
      </c>
      <c r="AA670" s="48">
        <f t="shared" ca="1" si="100"/>
        <v>0.59063195118912293</v>
      </c>
      <c r="AB670" s="48">
        <f t="shared" ca="1" si="100"/>
        <v>0.37072321614656445</v>
      </c>
      <c r="AC670" s="48">
        <f t="shared" ca="1" si="100"/>
        <v>0.50234642134769913</v>
      </c>
      <c r="AD670" s="48">
        <f t="shared" ca="1" si="100"/>
        <v>0.87294186931296758</v>
      </c>
      <c r="AE670" s="49">
        <f t="shared" ca="1" si="101"/>
        <v>3.1659534700535445</v>
      </c>
      <c r="AF670" s="50">
        <f t="shared" ca="1" si="102"/>
        <v>0.26194636778510982</v>
      </c>
      <c r="AG670" s="50">
        <f t="shared" ca="1" si="103"/>
        <v>0.18655736945468557</v>
      </c>
      <c r="AH670" s="50">
        <f t="shared" ca="1" si="104"/>
        <v>0.11709686186269015</v>
      </c>
      <c r="AI670" s="50">
        <f t="shared" ca="1" si="105"/>
        <v>0.15867144798536889</v>
      </c>
      <c r="AJ670" s="50">
        <f t="shared" ca="1" si="106"/>
        <v>0.27572795291214558</v>
      </c>
      <c r="AK670" s="51">
        <f t="shared" ca="1" si="107"/>
        <v>1</v>
      </c>
      <c r="AM670" s="52" cm="1">
        <f t="array" aca="1" ref="AM670" ca="1">+SQRT(MMULT(MMULT(AF670:AJ670,MMULT(MMULT($Q$25:$U$29,$Q$16:$U$20),$Q$25:$U$29)),TRANSPOSE(AF670:AJ670)))</f>
        <v>0.17240180119885634</v>
      </c>
      <c r="AN670" s="53" cm="1">
        <f t="array" aca="1" ref="AN670" ca="1">+SUMPRODUCT(AF670:AJ670,TRANSPOSE($T$4:$T$8))</f>
        <v>0.28255931706278659</v>
      </c>
    </row>
    <row r="671" spans="25:40" x14ac:dyDescent="0.25">
      <c r="Y671" s="47" t="s">
        <v>704</v>
      </c>
      <c r="Z671" s="48">
        <f t="shared" ca="1" si="100"/>
        <v>0.39529406704207615</v>
      </c>
      <c r="AA671" s="48">
        <f t="shared" ca="1" si="100"/>
        <v>0.92889247061520963</v>
      </c>
      <c r="AB671" s="48">
        <f t="shared" ca="1" si="100"/>
        <v>0.66794714249920406</v>
      </c>
      <c r="AC671" s="48">
        <f t="shared" ca="1" si="100"/>
        <v>0.37185120666823679</v>
      </c>
      <c r="AD671" s="48">
        <f t="shared" ca="1" si="100"/>
        <v>0.64196690544787816</v>
      </c>
      <c r="AE671" s="49">
        <f t="shared" ca="1" si="101"/>
        <v>3.0059517922726049</v>
      </c>
      <c r="AF671" s="50">
        <f t="shared" ca="1" si="102"/>
        <v>0.13150379459120334</v>
      </c>
      <c r="AG671" s="50">
        <f t="shared" ca="1" si="103"/>
        <v>0.30901775371218926</v>
      </c>
      <c r="AH671" s="50">
        <f t="shared" ca="1" si="104"/>
        <v>0.2222082018135802</v>
      </c>
      <c r="AI671" s="50">
        <f t="shared" ca="1" si="105"/>
        <v>0.12370498010784939</v>
      </c>
      <c r="AJ671" s="50">
        <f t="shared" ca="1" si="106"/>
        <v>0.21356526977517781</v>
      </c>
      <c r="AK671" s="51">
        <f t="shared" ca="1" si="107"/>
        <v>1</v>
      </c>
      <c r="AM671" s="52" cm="1">
        <f t="array" aca="1" ref="AM671" ca="1">+SQRT(MMULT(MMULT(AF671:AJ671,MMULT(MMULT($Q$25:$U$29,$Q$16:$U$20),$Q$25:$U$29)),TRANSPOSE(AF671:AJ671)))</f>
        <v>0.18496063124740295</v>
      </c>
      <c r="AN671" s="53" cm="1">
        <f t="array" aca="1" ref="AN671" ca="1">+SUMPRODUCT(AF671:AJ671,TRANSPOSE($T$4:$T$8))</f>
        <v>0.33261074130452101</v>
      </c>
    </row>
    <row r="672" spans="25:40" x14ac:dyDescent="0.25">
      <c r="Y672" s="47" t="s">
        <v>705</v>
      </c>
      <c r="Z672" s="48">
        <f t="shared" ca="1" si="100"/>
        <v>0.16170592171735199</v>
      </c>
      <c r="AA672" s="48">
        <f t="shared" ca="1" si="100"/>
        <v>0.6009377914593601</v>
      </c>
      <c r="AB672" s="48">
        <f t="shared" ca="1" si="100"/>
        <v>0.32595957381847251</v>
      </c>
      <c r="AC672" s="48">
        <f t="shared" ca="1" si="100"/>
        <v>0.98389901277337644</v>
      </c>
      <c r="AD672" s="48">
        <f t="shared" ca="1" si="100"/>
        <v>0.74265139875689612</v>
      </c>
      <c r="AE672" s="49">
        <f t="shared" ca="1" si="101"/>
        <v>2.8151536985254575</v>
      </c>
      <c r="AF672" s="50">
        <f t="shared" ca="1" si="102"/>
        <v>5.7441240882176892E-2</v>
      </c>
      <c r="AG672" s="50">
        <f t="shared" ca="1" si="103"/>
        <v>0.21346535777926579</v>
      </c>
      <c r="AH672" s="50">
        <f t="shared" ca="1" si="104"/>
        <v>0.11578748754968728</v>
      </c>
      <c r="AI672" s="50">
        <f t="shared" ca="1" si="105"/>
        <v>0.3495009928902747</v>
      </c>
      <c r="AJ672" s="50">
        <f t="shared" ca="1" si="106"/>
        <v>0.26380492089859525</v>
      </c>
      <c r="AK672" s="51">
        <f t="shared" ca="1" si="107"/>
        <v>1</v>
      </c>
      <c r="AM672" s="52" cm="1">
        <f t="array" aca="1" ref="AM672" ca="1">+SQRT(MMULT(MMULT(AF672:AJ672,MMULT(MMULT($Q$25:$U$29,$Q$16:$U$20),$Q$25:$U$29)),TRANSPOSE(AF672:AJ672)))</f>
        <v>0.18807877369333598</v>
      </c>
      <c r="AN672" s="53" cm="1">
        <f t="array" aca="1" ref="AN672" ca="1">+SUMPRODUCT(AF672:AJ672,TRANSPOSE($T$4:$T$8))</f>
        <v>0.29809154989756381</v>
      </c>
    </row>
    <row r="673" spans="25:40" x14ac:dyDescent="0.25">
      <c r="Y673" s="47" t="s">
        <v>706</v>
      </c>
      <c r="Z673" s="48">
        <f t="shared" ca="1" si="100"/>
        <v>0.61522443135229821</v>
      </c>
      <c r="AA673" s="48">
        <f t="shared" ca="1" si="100"/>
        <v>0.2713637352597924</v>
      </c>
      <c r="AB673" s="48">
        <f t="shared" ca="1" si="100"/>
        <v>0.31286879860171424</v>
      </c>
      <c r="AC673" s="48">
        <f t="shared" ca="1" si="100"/>
        <v>0.85787712882249578</v>
      </c>
      <c r="AD673" s="48">
        <f t="shared" ca="1" si="100"/>
        <v>5.9370121853526081E-2</v>
      </c>
      <c r="AE673" s="49">
        <f t="shared" ca="1" si="101"/>
        <v>2.1167042158898264</v>
      </c>
      <c r="AF673" s="50">
        <f t="shared" ca="1" si="102"/>
        <v>0.29065205555593809</v>
      </c>
      <c r="AG673" s="50">
        <f t="shared" ca="1" si="103"/>
        <v>0.12820106523278016</v>
      </c>
      <c r="AH673" s="50">
        <f t="shared" ca="1" si="104"/>
        <v>0.14780940872751536</v>
      </c>
      <c r="AI673" s="50">
        <f t="shared" ca="1" si="105"/>
        <v>0.40528909158989834</v>
      </c>
      <c r="AJ673" s="50">
        <f t="shared" ca="1" si="106"/>
        <v>2.8048378893868218E-2</v>
      </c>
      <c r="AK673" s="51">
        <f t="shared" ca="1" si="107"/>
        <v>1.0000000000000002</v>
      </c>
      <c r="AM673" s="52" cm="1">
        <f t="array" aca="1" ref="AM673" ca="1">+SQRT(MMULT(MMULT(AF673:AJ673,MMULT(MMULT($Q$25:$U$29,$Q$16:$U$20),$Q$25:$U$29)),TRANSPOSE(AF673:AJ673)))</f>
        <v>0.1716079273849582</v>
      </c>
      <c r="AN673" s="53" cm="1">
        <f t="array" aca="1" ref="AN673" ca="1">+SUMPRODUCT(AF673:AJ673,TRANSPOSE($T$4:$T$8))</f>
        <v>0.34841299195505127</v>
      </c>
    </row>
    <row r="674" spans="25:40" x14ac:dyDescent="0.25">
      <c r="Y674" s="47" t="s">
        <v>707</v>
      </c>
      <c r="Z674" s="48">
        <f t="shared" ca="1" si="100"/>
        <v>0.48400317602185539</v>
      </c>
      <c r="AA674" s="48">
        <f t="shared" ca="1" si="100"/>
        <v>0.66558011056290745</v>
      </c>
      <c r="AB674" s="48">
        <f t="shared" ca="1" si="100"/>
        <v>0.99557911694771384</v>
      </c>
      <c r="AC674" s="48">
        <f t="shared" ca="1" si="100"/>
        <v>7.5760997970435118E-2</v>
      </c>
      <c r="AD674" s="48">
        <f t="shared" ca="1" si="100"/>
        <v>0.43683012935753951</v>
      </c>
      <c r="AE674" s="49">
        <f t="shared" ca="1" si="101"/>
        <v>2.6577535308604512</v>
      </c>
      <c r="AF674" s="50">
        <f t="shared" ca="1" si="102"/>
        <v>0.18210987979203577</v>
      </c>
      <c r="AG674" s="50">
        <f t="shared" ca="1" si="103"/>
        <v>0.25042958379493713</v>
      </c>
      <c r="AH674" s="50">
        <f t="shared" ca="1" si="104"/>
        <v>0.37459422229622391</v>
      </c>
      <c r="AI674" s="50">
        <f t="shared" ca="1" si="105"/>
        <v>2.850565227013635E-2</v>
      </c>
      <c r="AJ674" s="50">
        <f t="shared" ca="1" si="106"/>
        <v>0.16436066184666687</v>
      </c>
      <c r="AK674" s="51">
        <f t="shared" ca="1" si="107"/>
        <v>1</v>
      </c>
      <c r="AM674" s="52" cm="1">
        <f t="array" aca="1" ref="AM674" ca="1">+SQRT(MMULT(MMULT(AF674:AJ674,MMULT(MMULT($Q$25:$U$29,$Q$16:$U$20),$Q$25:$U$29)),TRANSPOSE(AF674:AJ674)))</f>
        <v>0.19211845805407082</v>
      </c>
      <c r="AN674" s="53" cm="1">
        <f t="array" aca="1" ref="AN674" ca="1">+SUMPRODUCT(AF674:AJ674,TRANSPOSE($T$4:$T$8))</f>
        <v>0.36332980392727698</v>
      </c>
    </row>
    <row r="675" spans="25:40" x14ac:dyDescent="0.25">
      <c r="Y675" s="47" t="s">
        <v>708</v>
      </c>
      <c r="Z675" s="48">
        <f t="shared" ca="1" si="100"/>
        <v>0.31374415472594153</v>
      </c>
      <c r="AA675" s="48">
        <f t="shared" ca="1" si="100"/>
        <v>0.88314269571880977</v>
      </c>
      <c r="AB675" s="48">
        <f t="shared" ca="1" si="100"/>
        <v>0.35340641473555812</v>
      </c>
      <c r="AC675" s="48">
        <f t="shared" ca="1" si="100"/>
        <v>0.46740392372649264</v>
      </c>
      <c r="AD675" s="48">
        <f t="shared" ca="1" si="100"/>
        <v>0.72059336508423877</v>
      </c>
      <c r="AE675" s="49">
        <f t="shared" ca="1" si="101"/>
        <v>2.7382905539910407</v>
      </c>
      <c r="AF675" s="50">
        <f t="shared" ca="1" si="102"/>
        <v>0.11457664865719289</v>
      </c>
      <c r="AG675" s="50">
        <f t="shared" ca="1" si="103"/>
        <v>0.32251606551818801</v>
      </c>
      <c r="AH675" s="50">
        <f t="shared" ca="1" si="104"/>
        <v>0.12906096258502245</v>
      </c>
      <c r="AI675" s="50">
        <f t="shared" ca="1" si="105"/>
        <v>0.17069186578657786</v>
      </c>
      <c r="AJ675" s="50">
        <f t="shared" ca="1" si="106"/>
        <v>0.26315445745301885</v>
      </c>
      <c r="AK675" s="51">
        <f t="shared" ca="1" si="107"/>
        <v>1</v>
      </c>
      <c r="AM675" s="52" cm="1">
        <f t="array" aca="1" ref="AM675" ca="1">+SQRT(MMULT(MMULT(AF675:AJ675,MMULT(MMULT($Q$25:$U$29,$Q$16:$U$20),$Q$25:$U$29)),TRANSPOSE(AF675:AJ675)))</f>
        <v>0.18730861667270116</v>
      </c>
      <c r="AN675" s="53" cm="1">
        <f t="array" aca="1" ref="AN675" ca="1">+SUMPRODUCT(AF675:AJ675,TRANSPOSE($T$4:$T$8))</f>
        <v>0.30608990604655922</v>
      </c>
    </row>
    <row r="676" spans="25:40" x14ac:dyDescent="0.25">
      <c r="Y676" s="47" t="s">
        <v>709</v>
      </c>
      <c r="Z676" s="48">
        <f t="shared" ca="1" si="100"/>
        <v>0.68553300382991922</v>
      </c>
      <c r="AA676" s="48">
        <f t="shared" ca="1" si="100"/>
        <v>0.65328127704368522</v>
      </c>
      <c r="AB676" s="48">
        <f t="shared" ca="1" si="100"/>
        <v>3.199538127792334E-2</v>
      </c>
      <c r="AC676" s="48">
        <f t="shared" ca="1" si="100"/>
        <v>0.37859987222648228</v>
      </c>
      <c r="AD676" s="48">
        <f t="shared" ca="1" si="100"/>
        <v>0.63853084219762357</v>
      </c>
      <c r="AE676" s="49">
        <f t="shared" ca="1" si="101"/>
        <v>2.3879403765756337</v>
      </c>
      <c r="AF676" s="50">
        <f t="shared" ca="1" si="102"/>
        <v>0.28708129003329252</v>
      </c>
      <c r="AG676" s="50">
        <f t="shared" ca="1" si="103"/>
        <v>0.27357520457881235</v>
      </c>
      <c r="AH676" s="50">
        <f t="shared" ca="1" si="104"/>
        <v>1.3398735408882159E-2</v>
      </c>
      <c r="AI676" s="50">
        <f t="shared" ca="1" si="105"/>
        <v>0.15854661864271669</v>
      </c>
      <c r="AJ676" s="50">
        <f t="shared" ca="1" si="106"/>
        <v>0.26739815133629624</v>
      </c>
      <c r="AK676" s="51">
        <f t="shared" ca="1" si="107"/>
        <v>1</v>
      </c>
      <c r="AM676" s="52" cm="1">
        <f t="array" aca="1" ref="AM676" ca="1">+SQRT(MMULT(MMULT(AF676:AJ676,MMULT(MMULT($Q$25:$U$29,$Q$16:$U$20),$Q$25:$U$29)),TRANSPOSE(AF676:AJ676)))</f>
        <v>0.17688630281560272</v>
      </c>
      <c r="AN676" s="53" cm="1">
        <f t="array" aca="1" ref="AN676" ca="1">+SUMPRODUCT(AF676:AJ676,TRANSPOSE($T$4:$T$8))</f>
        <v>0.27363929288093181</v>
      </c>
    </row>
    <row r="677" spans="25:40" x14ac:dyDescent="0.25">
      <c r="Y677" s="47" t="s">
        <v>710</v>
      </c>
      <c r="Z677" s="48">
        <f t="shared" ca="1" si="100"/>
        <v>0.56324493679727483</v>
      </c>
      <c r="AA677" s="48">
        <f t="shared" ca="1" si="100"/>
        <v>0.11900402337516924</v>
      </c>
      <c r="AB677" s="48">
        <f t="shared" ca="1" si="100"/>
        <v>0.93811856892432977</v>
      </c>
      <c r="AC677" s="48">
        <f t="shared" ca="1" si="100"/>
        <v>0.26572849720356873</v>
      </c>
      <c r="AD677" s="48">
        <f t="shared" ca="1" si="100"/>
        <v>0.23255958788590569</v>
      </c>
      <c r="AE677" s="49">
        <f t="shared" ca="1" si="101"/>
        <v>2.118655614186248</v>
      </c>
      <c r="AF677" s="50">
        <f t="shared" ca="1" si="102"/>
        <v>0.26585016131260714</v>
      </c>
      <c r="AG677" s="50">
        <f t="shared" ca="1" si="103"/>
        <v>5.6169592914645246E-2</v>
      </c>
      <c r="AH677" s="50">
        <f t="shared" ca="1" si="104"/>
        <v>0.442789551375319</v>
      </c>
      <c r="AI677" s="50">
        <f t="shared" ca="1" si="105"/>
        <v>0.12542316713687895</v>
      </c>
      <c r="AJ677" s="50">
        <f t="shared" ca="1" si="106"/>
        <v>0.10976752726054972</v>
      </c>
      <c r="AK677" s="51">
        <f t="shared" ca="1" si="107"/>
        <v>1</v>
      </c>
      <c r="AM677" s="52" cm="1">
        <f t="array" aca="1" ref="AM677" ca="1">+SQRT(MMULT(MMULT(AF677:AJ677,MMULT(MMULT($Q$25:$U$29,$Q$16:$U$20),$Q$25:$U$29)),TRANSPOSE(AF677:AJ677)))</f>
        <v>0.19282738392892576</v>
      </c>
      <c r="AN677" s="53" cm="1">
        <f t="array" aca="1" ref="AN677" ca="1">+SUMPRODUCT(AF677:AJ677,TRANSPOSE($T$4:$T$8))</f>
        <v>0.36954446076374098</v>
      </c>
    </row>
    <row r="678" spans="25:40" x14ac:dyDescent="0.25">
      <c r="Y678" s="47" t="s">
        <v>711</v>
      </c>
      <c r="Z678" s="48">
        <f t="shared" ca="1" si="100"/>
        <v>0.36690545288333276</v>
      </c>
      <c r="AA678" s="48">
        <f t="shared" ca="1" si="100"/>
        <v>0.43186638693141155</v>
      </c>
      <c r="AB678" s="48">
        <f t="shared" ca="1" si="100"/>
        <v>0.1429280274109157</v>
      </c>
      <c r="AC678" s="48">
        <f t="shared" ca="1" si="100"/>
        <v>0.45009331756257731</v>
      </c>
      <c r="AD678" s="48">
        <f t="shared" ca="1" si="100"/>
        <v>0.56749064041370756</v>
      </c>
      <c r="AE678" s="49">
        <f t="shared" ca="1" si="101"/>
        <v>1.9592838252019451</v>
      </c>
      <c r="AF678" s="50">
        <f t="shared" ca="1" si="102"/>
        <v>0.18726508541737974</v>
      </c>
      <c r="AG678" s="50">
        <f t="shared" ca="1" si="103"/>
        <v>0.22042053396061631</v>
      </c>
      <c r="AH678" s="50">
        <f t="shared" ca="1" si="104"/>
        <v>7.2949118230067556E-2</v>
      </c>
      <c r="AI678" s="50">
        <f t="shared" ca="1" si="105"/>
        <v>0.22972338758331035</v>
      </c>
      <c r="AJ678" s="50">
        <f t="shared" ca="1" si="106"/>
        <v>0.28964187480862597</v>
      </c>
      <c r="AK678" s="51">
        <f t="shared" ca="1" si="107"/>
        <v>1</v>
      </c>
      <c r="AM678" s="52" cm="1">
        <f t="array" aca="1" ref="AM678" ca="1">+SQRT(MMULT(MMULT(AF678:AJ678,MMULT(MMULT($Q$25:$U$29,$Q$16:$U$20),$Q$25:$U$29)),TRANSPOSE(AF678:AJ678)))</f>
        <v>0.17872280598706319</v>
      </c>
      <c r="AN678" s="53" cm="1">
        <f t="array" aca="1" ref="AN678" ca="1">+SUMPRODUCT(AF678:AJ678,TRANSPOSE($T$4:$T$8))</f>
        <v>0.27813460629262793</v>
      </c>
    </row>
    <row r="679" spans="25:40" x14ac:dyDescent="0.25">
      <c r="Y679" s="47" t="s">
        <v>712</v>
      </c>
      <c r="Z679" s="48">
        <f t="shared" ca="1" si="100"/>
        <v>0.89250777219217581</v>
      </c>
      <c r="AA679" s="48">
        <f t="shared" ca="1" si="100"/>
        <v>0.24286189370538502</v>
      </c>
      <c r="AB679" s="48">
        <f t="shared" ca="1" si="100"/>
        <v>0.86651848624869088</v>
      </c>
      <c r="AC679" s="48">
        <f t="shared" ca="1" si="100"/>
        <v>0.44853349880117255</v>
      </c>
      <c r="AD679" s="48">
        <f t="shared" ca="1" si="100"/>
        <v>0.46171342492276946</v>
      </c>
      <c r="AE679" s="49">
        <f t="shared" ca="1" si="101"/>
        <v>2.9121350758701938</v>
      </c>
      <c r="AF679" s="50">
        <f t="shared" ca="1" si="102"/>
        <v>0.30647883732710435</v>
      </c>
      <c r="AG679" s="50">
        <f t="shared" ca="1" si="103"/>
        <v>8.3396507159893302E-2</v>
      </c>
      <c r="AH679" s="50">
        <f t="shared" ca="1" si="104"/>
        <v>0.29755435914653133</v>
      </c>
      <c r="AI679" s="50">
        <f t="shared" ca="1" si="105"/>
        <v>0.15402221638608002</v>
      </c>
      <c r="AJ679" s="50">
        <f t="shared" ca="1" si="106"/>
        <v>0.15854807998039097</v>
      </c>
      <c r="AK679" s="51">
        <f t="shared" ca="1" si="107"/>
        <v>1</v>
      </c>
      <c r="AM679" s="52" cm="1">
        <f t="array" aca="1" ref="AM679" ca="1">+SQRT(MMULT(MMULT(AF679:AJ679,MMULT(MMULT($Q$25:$U$29,$Q$16:$U$20),$Q$25:$U$29)),TRANSPOSE(AF679:AJ679)))</f>
        <v>0.17361850503286574</v>
      </c>
      <c r="AN679" s="53" cm="1">
        <f t="array" aca="1" ref="AN679" ca="1">+SUMPRODUCT(AF679:AJ679,TRANSPOSE($T$4:$T$8))</f>
        <v>0.3329848550258957</v>
      </c>
    </row>
    <row r="680" spans="25:40" x14ac:dyDescent="0.25">
      <c r="Y680" s="47" t="s">
        <v>713</v>
      </c>
      <c r="Z680" s="48">
        <f t="shared" ref="Z680:AD730" ca="1" si="108">RAND()</f>
        <v>0.68179891350977484</v>
      </c>
      <c r="AA680" s="48">
        <f t="shared" ca="1" si="108"/>
        <v>0.2011138885935313</v>
      </c>
      <c r="AB680" s="48">
        <f t="shared" ca="1" si="108"/>
        <v>0.54035694839426074</v>
      </c>
      <c r="AC680" s="48">
        <f t="shared" ca="1" si="108"/>
        <v>0.27323508186750534</v>
      </c>
      <c r="AD680" s="48">
        <f t="shared" ca="1" si="108"/>
        <v>7.4966809203291018E-2</v>
      </c>
      <c r="AE680" s="49">
        <f t="shared" ca="1" si="101"/>
        <v>1.7714716415683633</v>
      </c>
      <c r="AF680" s="50">
        <f t="shared" ca="1" si="102"/>
        <v>0.38487712561187132</v>
      </c>
      <c r="AG680" s="50">
        <f t="shared" ca="1" si="103"/>
        <v>0.11352927355668881</v>
      </c>
      <c r="AH680" s="50">
        <f t="shared" ca="1" si="104"/>
        <v>0.30503279630028879</v>
      </c>
      <c r="AI680" s="50">
        <f t="shared" ca="1" si="105"/>
        <v>0.15424186052766731</v>
      </c>
      <c r="AJ680" s="50">
        <f t="shared" ca="1" si="106"/>
        <v>4.2318944003483759E-2</v>
      </c>
      <c r="AK680" s="51">
        <f t="shared" ca="1" si="107"/>
        <v>1</v>
      </c>
      <c r="AM680" s="52" cm="1">
        <f t="array" aca="1" ref="AM680" ca="1">+SQRT(MMULT(MMULT(AF680:AJ680,MMULT(MMULT($Q$25:$U$29,$Q$16:$U$20),$Q$25:$U$29)),TRANSPOSE(AF680:AJ680)))</f>
        <v>0.17290922432202868</v>
      </c>
      <c r="AN680" s="53" cm="1">
        <f t="array" aca="1" ref="AN680" ca="1">+SUMPRODUCT(AF680:AJ680,TRANSPOSE($T$4:$T$8))</f>
        <v>0.36399427078391766</v>
      </c>
    </row>
    <row r="681" spans="25:40" x14ac:dyDescent="0.25">
      <c r="Y681" s="47" t="s">
        <v>714</v>
      </c>
      <c r="Z681" s="48">
        <f t="shared" ca="1" si="108"/>
        <v>0.28638767805806364</v>
      </c>
      <c r="AA681" s="48">
        <f t="shared" ca="1" si="108"/>
        <v>0.64660952325534538</v>
      </c>
      <c r="AB681" s="48">
        <f t="shared" ca="1" si="108"/>
        <v>0.83189094044912359</v>
      </c>
      <c r="AC681" s="48">
        <f t="shared" ca="1" si="108"/>
        <v>0.26439719932046724</v>
      </c>
      <c r="AD681" s="48">
        <f t="shared" ca="1" si="108"/>
        <v>0.4816500892829616</v>
      </c>
      <c r="AE681" s="49">
        <f t="shared" ca="1" si="101"/>
        <v>2.5109354303659615</v>
      </c>
      <c r="AF681" s="50">
        <f t="shared" ca="1" si="102"/>
        <v>0.11405616990171806</v>
      </c>
      <c r="AG681" s="50">
        <f t="shared" ca="1" si="103"/>
        <v>0.25751738393412366</v>
      </c>
      <c r="AH681" s="50">
        <f t="shared" ca="1" si="104"/>
        <v>0.33130718153428501</v>
      </c>
      <c r="AI681" s="50">
        <f t="shared" ca="1" si="105"/>
        <v>0.10529828689459056</v>
      </c>
      <c r="AJ681" s="50">
        <f t="shared" ca="1" si="106"/>
        <v>0.1918209777352827</v>
      </c>
      <c r="AK681" s="51">
        <f t="shared" ca="1" si="107"/>
        <v>1</v>
      </c>
      <c r="AM681" s="52" cm="1">
        <f t="array" aca="1" ref="AM681" ca="1">+SQRT(MMULT(MMULT(AF681:AJ681,MMULT(MMULT($Q$25:$U$29,$Q$16:$U$20),$Q$25:$U$29)),TRANSPOSE(AF681:AJ681)))</f>
        <v>0.19050150705968233</v>
      </c>
      <c r="AN681" s="53" cm="1">
        <f t="array" aca="1" ref="AN681" ca="1">+SUMPRODUCT(AF681:AJ681,TRANSPOSE($T$4:$T$8))</f>
        <v>0.35293727518839318</v>
      </c>
    </row>
    <row r="682" spans="25:40" x14ac:dyDescent="0.25">
      <c r="Y682" s="47" t="s">
        <v>715</v>
      </c>
      <c r="Z682" s="48">
        <f t="shared" ca="1" si="108"/>
        <v>0.81270169945099624</v>
      </c>
      <c r="AA682" s="48">
        <f t="shared" ca="1" si="108"/>
        <v>0.83054718746633227</v>
      </c>
      <c r="AB682" s="48">
        <f t="shared" ca="1" si="108"/>
        <v>0.1652021873742554</v>
      </c>
      <c r="AC682" s="48">
        <f t="shared" ca="1" si="108"/>
        <v>0.95693901163865858</v>
      </c>
      <c r="AD682" s="48">
        <f t="shared" ca="1" si="108"/>
        <v>0.90052539220319094</v>
      </c>
      <c r="AE682" s="49">
        <f t="shared" ca="1" si="101"/>
        <v>3.6659154781334333</v>
      </c>
      <c r="AF682" s="50">
        <f t="shared" ca="1" si="102"/>
        <v>0.22169133584738235</v>
      </c>
      <c r="AG682" s="50">
        <f t="shared" ca="1" si="103"/>
        <v>0.22655928441896872</v>
      </c>
      <c r="AH682" s="50">
        <f t="shared" ca="1" si="104"/>
        <v>4.5064374331502878E-2</v>
      </c>
      <c r="AI682" s="50">
        <f t="shared" ca="1" si="105"/>
        <v>0.26103684532462307</v>
      </c>
      <c r="AJ682" s="50">
        <f t="shared" ca="1" si="106"/>
        <v>0.24564816007752302</v>
      </c>
      <c r="AK682" s="51">
        <f t="shared" ca="1" si="107"/>
        <v>1.0000000000000002</v>
      </c>
      <c r="AM682" s="52" cm="1">
        <f t="array" aca="1" ref="AM682" ca="1">+SQRT(MMULT(MMULT(AF682:AJ682,MMULT(MMULT($Q$25:$U$29,$Q$16:$U$20),$Q$25:$U$29)),TRANSPOSE(AF682:AJ682)))</f>
        <v>0.17479361705558127</v>
      </c>
      <c r="AN682" s="53" cm="1">
        <f t="array" aca="1" ref="AN682" ca="1">+SUMPRODUCT(AF682:AJ682,TRANSPOSE($T$4:$T$8))</f>
        <v>0.28425600562397974</v>
      </c>
    </row>
    <row r="683" spans="25:40" x14ac:dyDescent="0.25">
      <c r="Y683" s="47" t="s">
        <v>716</v>
      </c>
      <c r="Z683" s="48">
        <f t="shared" ca="1" si="108"/>
        <v>0.74236697216287084</v>
      </c>
      <c r="AA683" s="48">
        <f t="shared" ca="1" si="108"/>
        <v>0.76466157102172583</v>
      </c>
      <c r="AB683" s="48">
        <f t="shared" ca="1" si="108"/>
        <v>0.7988485739460256</v>
      </c>
      <c r="AC683" s="48">
        <f t="shared" ca="1" si="108"/>
        <v>0.56856077795469351</v>
      </c>
      <c r="AD683" s="48">
        <f t="shared" ca="1" si="108"/>
        <v>0.77791756910826548</v>
      </c>
      <c r="AE683" s="49">
        <f t="shared" ca="1" si="101"/>
        <v>3.6523554641935809</v>
      </c>
      <c r="AF683" s="50">
        <f t="shared" ca="1" si="102"/>
        <v>0.20325704314401424</v>
      </c>
      <c r="AG683" s="50">
        <f t="shared" ca="1" si="103"/>
        <v>0.20936121320013926</v>
      </c>
      <c r="AH683" s="50">
        <f t="shared" ca="1" si="104"/>
        <v>0.21872147488864607</v>
      </c>
      <c r="AI683" s="50">
        <f t="shared" ca="1" si="105"/>
        <v>0.15566961746430902</v>
      </c>
      <c r="AJ683" s="50">
        <f t="shared" ca="1" si="106"/>
        <v>0.21299065130289152</v>
      </c>
      <c r="AK683" s="51">
        <f t="shared" ca="1" si="107"/>
        <v>1</v>
      </c>
      <c r="AM683" s="52" cm="1">
        <f t="array" aca="1" ref="AM683" ca="1">+SQRT(MMULT(MMULT(AF683:AJ683,MMULT(MMULT($Q$25:$U$29,$Q$16:$U$20),$Q$25:$U$29)),TRANSPOSE(AF683:AJ683)))</f>
        <v>0.17443128781026321</v>
      </c>
      <c r="AN683" s="53" cm="1">
        <f t="array" aca="1" ref="AN683" ca="1">+SUMPRODUCT(AF683:AJ683,TRANSPOSE($T$4:$T$8))</f>
        <v>0.32070734383564264</v>
      </c>
    </row>
    <row r="684" spans="25:40" x14ac:dyDescent="0.25">
      <c r="Y684" s="47" t="s">
        <v>717</v>
      </c>
      <c r="Z684" s="48">
        <f t="shared" ca="1" si="108"/>
        <v>0.72959762577650211</v>
      </c>
      <c r="AA684" s="48">
        <f t="shared" ca="1" si="108"/>
        <v>0.14759328483972123</v>
      </c>
      <c r="AB684" s="48">
        <f t="shared" ca="1" si="108"/>
        <v>0.95935604520769313</v>
      </c>
      <c r="AC684" s="48">
        <f t="shared" ca="1" si="108"/>
        <v>0.23856930168456481</v>
      </c>
      <c r="AD684" s="48">
        <f t="shared" ca="1" si="108"/>
        <v>0.58318683795740756</v>
      </c>
      <c r="AE684" s="49">
        <f t="shared" ca="1" si="101"/>
        <v>2.6583030954658886</v>
      </c>
      <c r="AF684" s="50">
        <f t="shared" ca="1" si="102"/>
        <v>0.27445990903781209</v>
      </c>
      <c r="AG684" s="50">
        <f t="shared" ca="1" si="103"/>
        <v>5.5521616436990356E-2</v>
      </c>
      <c r="AH684" s="50">
        <f t="shared" ca="1" si="104"/>
        <v>0.360890391635179</v>
      </c>
      <c r="AI684" s="50">
        <f t="shared" ca="1" si="105"/>
        <v>8.9744958763911628E-2</v>
      </c>
      <c r="AJ684" s="50">
        <f t="shared" ca="1" si="106"/>
        <v>0.21938312412610703</v>
      </c>
      <c r="AK684" s="51">
        <f t="shared" ca="1" si="107"/>
        <v>1</v>
      </c>
      <c r="AM684" s="52" cm="1">
        <f t="array" aca="1" ref="AM684" ca="1">+SQRT(MMULT(MMULT(AF684:AJ684,MMULT(MMULT($Q$25:$U$29,$Q$16:$U$20),$Q$25:$U$29)),TRANSPOSE(AF684:AJ684)))</f>
        <v>0.18538206180089437</v>
      </c>
      <c r="AN684" s="53" cm="1">
        <f t="array" aca="1" ref="AN684" ca="1">+SUMPRODUCT(AF684:AJ684,TRANSPOSE($T$4:$T$8))</f>
        <v>0.32620169566997609</v>
      </c>
    </row>
    <row r="685" spans="25:40" x14ac:dyDescent="0.25">
      <c r="Y685" s="47" t="s">
        <v>718</v>
      </c>
      <c r="Z685" s="48">
        <f t="shared" ca="1" si="108"/>
        <v>0.23539775124126983</v>
      </c>
      <c r="AA685" s="48">
        <f t="shared" ca="1" si="108"/>
        <v>0.41124026893622245</v>
      </c>
      <c r="AB685" s="48">
        <f t="shared" ca="1" si="108"/>
        <v>0.58991645974330842</v>
      </c>
      <c r="AC685" s="48">
        <f t="shared" ca="1" si="108"/>
        <v>0.45564581707050866</v>
      </c>
      <c r="AD685" s="48">
        <f t="shared" ca="1" si="108"/>
        <v>0.94888285698139974</v>
      </c>
      <c r="AE685" s="49">
        <f t="shared" ca="1" si="101"/>
        <v>2.6410831539727093</v>
      </c>
      <c r="AF685" s="50">
        <f t="shared" ca="1" si="102"/>
        <v>8.9129246418154326E-2</v>
      </c>
      <c r="AG685" s="50">
        <f t="shared" ca="1" si="103"/>
        <v>0.15570894400565771</v>
      </c>
      <c r="AH685" s="50">
        <f t="shared" ca="1" si="104"/>
        <v>0.22336156241652516</v>
      </c>
      <c r="AI685" s="50">
        <f t="shared" ca="1" si="105"/>
        <v>0.17252232910013743</v>
      </c>
      <c r="AJ685" s="50">
        <f t="shared" ca="1" si="106"/>
        <v>0.3592779180595253</v>
      </c>
      <c r="AK685" s="51">
        <f t="shared" ca="1" si="107"/>
        <v>1</v>
      </c>
      <c r="AM685" s="52" cm="1">
        <f t="array" aca="1" ref="AM685" ca="1">+SQRT(MMULT(MMULT(AF685:AJ685,MMULT(MMULT($Q$25:$U$29,$Q$16:$U$20),$Q$25:$U$29)),TRANSPOSE(AF685:AJ685)))</f>
        <v>0.19318471831380868</v>
      </c>
      <c r="AN685" s="53" cm="1">
        <f t="array" aca="1" ref="AN685" ca="1">+SUMPRODUCT(AF685:AJ685,TRANSPOSE($T$4:$T$8))</f>
        <v>0.28349555084045486</v>
      </c>
    </row>
    <row r="686" spans="25:40" x14ac:dyDescent="0.25">
      <c r="Y686" s="47" t="s">
        <v>719</v>
      </c>
      <c r="Z686" s="48">
        <f t="shared" ca="1" si="108"/>
        <v>1.4974750164928663E-2</v>
      </c>
      <c r="AA686" s="48">
        <f t="shared" ca="1" si="108"/>
        <v>0.24187089214171176</v>
      </c>
      <c r="AB686" s="48">
        <f t="shared" ca="1" si="108"/>
        <v>0.19206483304442556</v>
      </c>
      <c r="AC686" s="48">
        <f t="shared" ca="1" si="108"/>
        <v>0.74385827813670047</v>
      </c>
      <c r="AD686" s="48">
        <f t="shared" ca="1" si="108"/>
        <v>0.43289668681599058</v>
      </c>
      <c r="AE686" s="49">
        <f t="shared" ca="1" si="101"/>
        <v>1.6256654403037571</v>
      </c>
      <c r="AF686" s="50">
        <f t="shared" ca="1" si="102"/>
        <v>9.2114587624687501E-3</v>
      </c>
      <c r="AG686" s="50">
        <f t="shared" ca="1" si="103"/>
        <v>0.14878269916134648</v>
      </c>
      <c r="AH686" s="50">
        <f t="shared" ca="1" si="104"/>
        <v>0.11814536268208917</v>
      </c>
      <c r="AI686" s="50">
        <f t="shared" ca="1" si="105"/>
        <v>0.45757156404684951</v>
      </c>
      <c r="AJ686" s="50">
        <f t="shared" ca="1" si="106"/>
        <v>0.26628891534724602</v>
      </c>
      <c r="AK686" s="51">
        <f t="shared" ca="1" si="107"/>
        <v>1</v>
      </c>
      <c r="AM686" s="52" cm="1">
        <f t="array" aca="1" ref="AM686" ca="1">+SQRT(MMULT(MMULT(AF686:AJ686,MMULT(MMULT($Q$25:$U$29,$Q$16:$U$20),$Q$25:$U$29)),TRANSPOSE(AF686:AJ686)))</f>
        <v>0.19641301196258118</v>
      </c>
      <c r="AN686" s="53" cm="1">
        <f t="array" aca="1" ref="AN686" ca="1">+SUMPRODUCT(AF686:AJ686,TRANSPOSE($T$4:$T$8))</f>
        <v>0.29516164251637239</v>
      </c>
    </row>
    <row r="687" spans="25:40" x14ac:dyDescent="0.25">
      <c r="Y687" s="47" t="s">
        <v>720</v>
      </c>
      <c r="Z687" s="48">
        <f t="shared" ca="1" si="108"/>
        <v>0.84416300844576209</v>
      </c>
      <c r="AA687" s="48">
        <f t="shared" ca="1" si="108"/>
        <v>0.90823545153256569</v>
      </c>
      <c r="AB687" s="48">
        <f t="shared" ca="1" si="108"/>
        <v>0.29840888490151363</v>
      </c>
      <c r="AC687" s="48">
        <f t="shared" ca="1" si="108"/>
        <v>0.61494625962595661</v>
      </c>
      <c r="AD687" s="48">
        <f t="shared" ca="1" si="108"/>
        <v>2.3185459677399489E-3</v>
      </c>
      <c r="AE687" s="49">
        <f t="shared" ca="1" si="101"/>
        <v>2.6680721504735381</v>
      </c>
      <c r="AF687" s="50">
        <f t="shared" ca="1" si="102"/>
        <v>0.31639437048054991</v>
      </c>
      <c r="AG687" s="50">
        <f t="shared" ca="1" si="103"/>
        <v>0.34040887963669542</v>
      </c>
      <c r="AH687" s="50">
        <f t="shared" ca="1" si="104"/>
        <v>0.11184438353683616</v>
      </c>
      <c r="AI687" s="50">
        <f t="shared" ca="1" si="105"/>
        <v>0.23048336961832683</v>
      </c>
      <c r="AJ687" s="50">
        <f t="shared" ca="1" si="106"/>
        <v>8.6899672759166045E-4</v>
      </c>
      <c r="AK687" s="51">
        <f t="shared" ca="1" si="107"/>
        <v>1</v>
      </c>
      <c r="AM687" s="52" cm="1">
        <f t="array" aca="1" ref="AM687" ca="1">+SQRT(MMULT(MMULT(AF687:AJ687,MMULT(MMULT($Q$25:$U$29,$Q$16:$U$20),$Q$25:$U$29)),TRANSPOSE(AF687:AJ687)))</f>
        <v>0.17188790136125545</v>
      </c>
      <c r="AN687" s="53" cm="1">
        <f t="array" aca="1" ref="AN687" ca="1">+SUMPRODUCT(AF687:AJ687,TRANSPOSE($T$4:$T$8))</f>
        <v>0.3653501475128208</v>
      </c>
    </row>
    <row r="688" spans="25:40" x14ac:dyDescent="0.25">
      <c r="Y688" s="47" t="s">
        <v>721</v>
      </c>
      <c r="Z688" s="48">
        <f t="shared" ca="1" si="108"/>
        <v>0.97166490396658645</v>
      </c>
      <c r="AA688" s="48">
        <f t="shared" ca="1" si="108"/>
        <v>7.7415078533904169E-2</v>
      </c>
      <c r="AB688" s="48">
        <f t="shared" ca="1" si="108"/>
        <v>0.82306789632636412</v>
      </c>
      <c r="AC688" s="48">
        <f t="shared" ca="1" si="108"/>
        <v>3.3181381135327759E-2</v>
      </c>
      <c r="AD688" s="48">
        <f t="shared" ca="1" si="108"/>
        <v>0.29944344155832858</v>
      </c>
      <c r="AE688" s="49">
        <f t="shared" ca="1" si="101"/>
        <v>2.2047727015205112</v>
      </c>
      <c r="AF688" s="50">
        <f t="shared" ca="1" si="102"/>
        <v>0.44070978532003879</v>
      </c>
      <c r="AG688" s="50">
        <f t="shared" ca="1" si="103"/>
        <v>3.5112498662794228E-2</v>
      </c>
      <c r="AH688" s="50">
        <f t="shared" ca="1" si="104"/>
        <v>0.37331190455993002</v>
      </c>
      <c r="AI688" s="50">
        <f t="shared" ca="1" si="105"/>
        <v>1.5049796794220272E-2</v>
      </c>
      <c r="AJ688" s="50">
        <f t="shared" ca="1" si="106"/>
        <v>0.13581601466301665</v>
      </c>
      <c r="AK688" s="51">
        <f t="shared" ca="1" si="107"/>
        <v>0.99999999999999989</v>
      </c>
      <c r="AM688" s="52" cm="1">
        <f t="array" aca="1" ref="AM688" ca="1">+SQRT(MMULT(MMULT(AF688:AJ688,MMULT(MMULT($Q$25:$U$29,$Q$16:$U$20),$Q$25:$U$29)),TRANSPOSE(AF688:AJ688)))</f>
        <v>0.18643644468965692</v>
      </c>
      <c r="AN688" s="53" cm="1">
        <f t="array" aca="1" ref="AN688" ca="1">+SUMPRODUCT(AF688:AJ688,TRANSPOSE($T$4:$T$8))</f>
        <v>0.34073274882849031</v>
      </c>
    </row>
    <row r="689" spans="25:40" x14ac:dyDescent="0.25">
      <c r="Y689" s="47" t="s">
        <v>722</v>
      </c>
      <c r="Z689" s="48">
        <f t="shared" ca="1" si="108"/>
        <v>0.88420656728097269</v>
      </c>
      <c r="AA689" s="48">
        <f t="shared" ca="1" si="108"/>
        <v>0.74542829517279119</v>
      </c>
      <c r="AB689" s="48">
        <f t="shared" ca="1" si="108"/>
        <v>0.32575518968451045</v>
      </c>
      <c r="AC689" s="48">
        <f t="shared" ca="1" si="108"/>
        <v>6.8976265723477037E-2</v>
      </c>
      <c r="AD689" s="48">
        <f t="shared" ca="1" si="108"/>
        <v>0.98053633625690539</v>
      </c>
      <c r="AE689" s="49">
        <f t="shared" ca="1" si="101"/>
        <v>3.0049026541186565</v>
      </c>
      <c r="AF689" s="50">
        <f t="shared" ca="1" si="102"/>
        <v>0.29425464617598807</v>
      </c>
      <c r="AG689" s="50">
        <f t="shared" ca="1" si="103"/>
        <v>0.24807069678316307</v>
      </c>
      <c r="AH689" s="50">
        <f t="shared" ca="1" si="104"/>
        <v>0.10840790108059425</v>
      </c>
      <c r="AI689" s="50">
        <f t="shared" ca="1" si="105"/>
        <v>2.2954575792641742E-2</v>
      </c>
      <c r="AJ689" s="50">
        <f t="shared" ca="1" si="106"/>
        <v>0.32631218016761293</v>
      </c>
      <c r="AK689" s="51">
        <f t="shared" ca="1" si="107"/>
        <v>1</v>
      </c>
      <c r="AM689" s="52" cm="1">
        <f t="array" aca="1" ref="AM689" ca="1">+SQRT(MMULT(MMULT(AF689:AJ689,MMULT(MMULT($Q$25:$U$29,$Q$16:$U$20),$Q$25:$U$29)),TRANSPOSE(AF689:AJ689)))</f>
        <v>0.18199319968370381</v>
      </c>
      <c r="AN689" s="53" cm="1">
        <f t="array" aca="1" ref="AN689" ca="1">+SUMPRODUCT(AF689:AJ689,TRANSPOSE($T$4:$T$8))</f>
        <v>0.27068267783789501</v>
      </c>
    </row>
    <row r="690" spans="25:40" x14ac:dyDescent="0.25">
      <c r="Y690" s="47" t="s">
        <v>723</v>
      </c>
      <c r="Z690" s="48">
        <f t="shared" ca="1" si="108"/>
        <v>0.57864189587182879</v>
      </c>
      <c r="AA690" s="48">
        <f t="shared" ca="1" si="108"/>
        <v>0.5256795213782447</v>
      </c>
      <c r="AB690" s="48">
        <f t="shared" ca="1" si="108"/>
        <v>0.20061667394705618</v>
      </c>
      <c r="AC690" s="48">
        <f t="shared" ca="1" si="108"/>
        <v>6.6729650964898801E-2</v>
      </c>
      <c r="AD690" s="48">
        <f t="shared" ca="1" si="108"/>
        <v>0.27192764775628353</v>
      </c>
      <c r="AE690" s="49">
        <f t="shared" ca="1" si="101"/>
        <v>1.6435953899183122</v>
      </c>
      <c r="AF690" s="50">
        <f t="shared" ca="1" si="102"/>
        <v>0.35205860239154579</v>
      </c>
      <c r="AG690" s="50">
        <f t="shared" ca="1" si="103"/>
        <v>0.31983511550514349</v>
      </c>
      <c r="AH690" s="50">
        <f t="shared" ca="1" si="104"/>
        <v>0.12205964751277805</v>
      </c>
      <c r="AI690" s="50">
        <f t="shared" ca="1" si="105"/>
        <v>4.0599804169696115E-2</v>
      </c>
      <c r="AJ690" s="50">
        <f t="shared" ca="1" si="106"/>
        <v>0.16544683042083644</v>
      </c>
      <c r="AK690" s="51">
        <f t="shared" ca="1" si="107"/>
        <v>0.99999999999999989</v>
      </c>
      <c r="AM690" s="52" cm="1">
        <f t="array" aca="1" ref="AM690" ca="1">+SQRT(MMULT(MMULT(AF690:AJ690,MMULT(MMULT($Q$25:$U$29,$Q$16:$U$20),$Q$25:$U$29)),TRANSPOSE(AF690:AJ690)))</f>
        <v>0.17324881176704529</v>
      </c>
      <c r="AN690" s="53" cm="1">
        <f t="array" aca="1" ref="AN690" ca="1">+SUMPRODUCT(AF690:AJ690,TRANSPOSE($T$4:$T$8))</f>
        <v>0.31907948657566776</v>
      </c>
    </row>
    <row r="691" spans="25:40" x14ac:dyDescent="0.25">
      <c r="Y691" s="47" t="s">
        <v>724</v>
      </c>
      <c r="Z691" s="48">
        <f t="shared" ca="1" si="108"/>
        <v>0.28251508186409835</v>
      </c>
      <c r="AA691" s="48">
        <f t="shared" ca="1" si="108"/>
        <v>0.36542021383492007</v>
      </c>
      <c r="AB691" s="48">
        <f t="shared" ca="1" si="108"/>
        <v>0.43667458060324937</v>
      </c>
      <c r="AC691" s="48">
        <f t="shared" ca="1" si="108"/>
        <v>0.82856018709338297</v>
      </c>
      <c r="AD691" s="48">
        <f t="shared" ca="1" si="108"/>
        <v>0.82690477787996541</v>
      </c>
      <c r="AE691" s="49">
        <f t="shared" ca="1" si="101"/>
        <v>2.7400748412756162</v>
      </c>
      <c r="AF691" s="50">
        <f t="shared" ca="1" si="102"/>
        <v>0.10310487786989647</v>
      </c>
      <c r="AG691" s="50">
        <f t="shared" ca="1" si="103"/>
        <v>0.13336139886777768</v>
      </c>
      <c r="AH691" s="50">
        <f t="shared" ca="1" si="104"/>
        <v>0.15936593191737772</v>
      </c>
      <c r="AI691" s="50">
        <f t="shared" ca="1" si="105"/>
        <v>0.30238596939478285</v>
      </c>
      <c r="AJ691" s="50">
        <f t="shared" ca="1" si="106"/>
        <v>0.30178182195016529</v>
      </c>
      <c r="AK691" s="51">
        <f t="shared" ca="1" si="107"/>
        <v>1</v>
      </c>
      <c r="AM691" s="52" cm="1">
        <f t="array" aca="1" ref="AM691" ca="1">+SQRT(MMULT(MMULT(AF691:AJ691,MMULT(MMULT($Q$25:$U$29,$Q$16:$U$20),$Q$25:$U$29)),TRANSPOSE(AF691:AJ691)))</f>
        <v>0.18493389773179131</v>
      </c>
      <c r="AN691" s="53" cm="1">
        <f t="array" aca="1" ref="AN691" ca="1">+SUMPRODUCT(AF691:AJ691,TRANSPOSE($T$4:$T$8))</f>
        <v>0.28623346292415042</v>
      </c>
    </row>
    <row r="692" spans="25:40" x14ac:dyDescent="0.25">
      <c r="Y692" s="47" t="s">
        <v>725</v>
      </c>
      <c r="Z692" s="48">
        <f t="shared" ca="1" si="108"/>
        <v>0.3391186573378</v>
      </c>
      <c r="AA692" s="48">
        <f t="shared" ca="1" si="108"/>
        <v>8.3658994280366383E-2</v>
      </c>
      <c r="AB692" s="48">
        <f t="shared" ca="1" si="108"/>
        <v>0.97463818199932895</v>
      </c>
      <c r="AC692" s="48">
        <f t="shared" ca="1" si="108"/>
        <v>6.6408292838752714E-2</v>
      </c>
      <c r="AD692" s="48">
        <f t="shared" ca="1" si="108"/>
        <v>0.5999140097853729</v>
      </c>
      <c r="AE692" s="49">
        <f t="shared" ca="1" si="101"/>
        <v>2.0637381362416209</v>
      </c>
      <c r="AF692" s="50">
        <f t="shared" ca="1" si="102"/>
        <v>0.16432252298994984</v>
      </c>
      <c r="AG692" s="50">
        <f t="shared" ca="1" si="103"/>
        <v>4.0537601554779645E-2</v>
      </c>
      <c r="AH692" s="50">
        <f t="shared" ca="1" si="104"/>
        <v>0.47226833912867083</v>
      </c>
      <c r="AI692" s="50">
        <f t="shared" ca="1" si="105"/>
        <v>3.2178643051919489E-2</v>
      </c>
      <c r="AJ692" s="50">
        <f t="shared" ca="1" si="106"/>
        <v>0.29069289327468018</v>
      </c>
      <c r="AK692" s="51">
        <f t="shared" ca="1" si="107"/>
        <v>1</v>
      </c>
      <c r="AM692" s="52" cm="1">
        <f t="array" aca="1" ref="AM692" ca="1">+SQRT(MMULT(MMULT(AF692:AJ692,MMULT(MMULT($Q$25:$U$29,$Q$16:$U$20),$Q$25:$U$29)),TRANSPOSE(AF692:AJ692)))</f>
        <v>0.21160801953302807</v>
      </c>
      <c r="AN692" s="53" cm="1">
        <f t="array" aca="1" ref="AN692" ca="1">+SUMPRODUCT(AF692:AJ692,TRANSPOSE($T$4:$T$8))</f>
        <v>0.32933288483660927</v>
      </c>
    </row>
    <row r="693" spans="25:40" x14ac:dyDescent="0.25">
      <c r="Y693" s="47" t="s">
        <v>726</v>
      </c>
      <c r="Z693" s="48">
        <f t="shared" ca="1" si="108"/>
        <v>0.59143219986775086</v>
      </c>
      <c r="AA693" s="48">
        <f t="shared" ca="1" si="108"/>
        <v>0.62977473174359089</v>
      </c>
      <c r="AB693" s="48">
        <f t="shared" ca="1" si="108"/>
        <v>0.53001870023143771</v>
      </c>
      <c r="AC693" s="48">
        <f t="shared" ca="1" si="108"/>
        <v>0.17448302350277034</v>
      </c>
      <c r="AD693" s="48">
        <f t="shared" ca="1" si="108"/>
        <v>0.81494223253479869</v>
      </c>
      <c r="AE693" s="49">
        <f t="shared" ca="1" si="101"/>
        <v>2.7406508878803488</v>
      </c>
      <c r="AF693" s="50">
        <f t="shared" ca="1" si="102"/>
        <v>0.21579990449829653</v>
      </c>
      <c r="AG693" s="50">
        <f t="shared" ca="1" si="103"/>
        <v>0.22979020586991508</v>
      </c>
      <c r="AH693" s="50">
        <f t="shared" ca="1" si="104"/>
        <v>0.1933915416134451</v>
      </c>
      <c r="AI693" s="50">
        <f t="shared" ca="1" si="105"/>
        <v>6.3664811988409634E-2</v>
      </c>
      <c r="AJ693" s="50">
        <f t="shared" ca="1" si="106"/>
        <v>0.29735353602993353</v>
      </c>
      <c r="AK693" s="51">
        <f t="shared" ca="1" si="107"/>
        <v>0.99999999999999989</v>
      </c>
      <c r="AM693" s="52" cm="1">
        <f t="array" aca="1" ref="AM693" ca="1">+SQRT(MMULT(MMULT(AF693:AJ693,MMULT(MMULT($Q$25:$U$29,$Q$16:$U$20),$Q$25:$U$29)),TRANSPOSE(AF693:AJ693)))</f>
        <v>0.18187919759971838</v>
      </c>
      <c r="AN693" s="53" cm="1">
        <f t="array" aca="1" ref="AN693" ca="1">+SUMPRODUCT(AF693:AJ693,TRANSPOSE($T$4:$T$8))</f>
        <v>0.29478399266013949</v>
      </c>
    </row>
    <row r="694" spans="25:40" x14ac:dyDescent="0.25">
      <c r="Y694" s="47" t="s">
        <v>727</v>
      </c>
      <c r="Z694" s="48">
        <f t="shared" ca="1" si="108"/>
        <v>0.50521435653828561</v>
      </c>
      <c r="AA694" s="48">
        <f t="shared" ca="1" si="108"/>
        <v>0.44791118157016985</v>
      </c>
      <c r="AB694" s="48">
        <f t="shared" ca="1" si="108"/>
        <v>0.57149274272023087</v>
      </c>
      <c r="AC694" s="48">
        <f t="shared" ca="1" si="108"/>
        <v>0.90769327572707925</v>
      </c>
      <c r="AD694" s="48">
        <f t="shared" ca="1" si="108"/>
        <v>0.68421283970870217</v>
      </c>
      <c r="AE694" s="49">
        <f t="shared" ca="1" si="101"/>
        <v>3.1165243962644675</v>
      </c>
      <c r="AF694" s="50">
        <f t="shared" ca="1" si="102"/>
        <v>0.1621082630201279</v>
      </c>
      <c r="AG694" s="50">
        <f t="shared" ca="1" si="103"/>
        <v>0.14372137824656395</v>
      </c>
      <c r="AH694" s="50">
        <f t="shared" ca="1" si="104"/>
        <v>0.18337502616864937</v>
      </c>
      <c r="AI694" s="50">
        <f t="shared" ca="1" si="105"/>
        <v>0.29125177932669472</v>
      </c>
      <c r="AJ694" s="50">
        <f t="shared" ca="1" si="106"/>
        <v>0.21954355323796415</v>
      </c>
      <c r="AK694" s="51">
        <f t="shared" ca="1" si="107"/>
        <v>1</v>
      </c>
      <c r="AM694" s="52" cm="1">
        <f t="array" aca="1" ref="AM694" ca="1">+SQRT(MMULT(MMULT(AF694:AJ694,MMULT(MMULT($Q$25:$U$29,$Q$16:$U$20),$Q$25:$U$29)),TRANSPOSE(AF694:AJ694)))</f>
        <v>0.17532043588114021</v>
      </c>
      <c r="AN694" s="53" cm="1">
        <f t="array" aca="1" ref="AN694" ca="1">+SUMPRODUCT(AF694:AJ694,TRANSPOSE($T$4:$T$8))</f>
        <v>0.31015398615882361</v>
      </c>
    </row>
    <row r="695" spans="25:40" x14ac:dyDescent="0.25">
      <c r="Y695" s="47" t="s">
        <v>728</v>
      </c>
      <c r="Z695" s="48">
        <f t="shared" ca="1" si="108"/>
        <v>0.54742729625914255</v>
      </c>
      <c r="AA695" s="48">
        <f t="shared" ca="1" si="108"/>
        <v>0.70584214815856838</v>
      </c>
      <c r="AB695" s="48">
        <f t="shared" ca="1" si="108"/>
        <v>0.94980377876646072</v>
      </c>
      <c r="AC695" s="48">
        <f t="shared" ca="1" si="108"/>
        <v>0.58808517959367346</v>
      </c>
      <c r="AD695" s="48">
        <f t="shared" ca="1" si="108"/>
        <v>0.68520331166112802</v>
      </c>
      <c r="AE695" s="49">
        <f t="shared" ca="1" si="101"/>
        <v>3.4763617144389731</v>
      </c>
      <c r="AF695" s="50">
        <f t="shared" ca="1" si="102"/>
        <v>0.15747132813752329</v>
      </c>
      <c r="AG695" s="50">
        <f t="shared" ca="1" si="103"/>
        <v>0.20304047913854084</v>
      </c>
      <c r="AH695" s="50">
        <f t="shared" ca="1" si="104"/>
        <v>0.27321776523469254</v>
      </c>
      <c r="AI695" s="50">
        <f t="shared" ca="1" si="105"/>
        <v>0.16916685543713067</v>
      </c>
      <c r="AJ695" s="50">
        <f t="shared" ca="1" si="106"/>
        <v>0.19710357205211265</v>
      </c>
      <c r="AK695" s="51">
        <f t="shared" ca="1" si="107"/>
        <v>1</v>
      </c>
      <c r="AM695" s="52" cm="1">
        <f t="array" aca="1" ref="AM695" ca="1">+SQRT(MMULT(MMULT(AF695:AJ695,MMULT(MMULT($Q$25:$U$29,$Q$16:$U$20),$Q$25:$U$29)),TRANSPOSE(AF695:AJ695)))</f>
        <v>0.17944721988908524</v>
      </c>
      <c r="AN695" s="53" cm="1">
        <f t="array" aca="1" ref="AN695" ca="1">+SUMPRODUCT(AF695:AJ695,TRANSPOSE($T$4:$T$8))</f>
        <v>0.33563244549324944</v>
      </c>
    </row>
    <row r="696" spans="25:40" x14ac:dyDescent="0.25">
      <c r="Y696" s="47" t="s">
        <v>729</v>
      </c>
      <c r="Z696" s="48">
        <f t="shared" ca="1" si="108"/>
        <v>3.6248535035569684E-2</v>
      </c>
      <c r="AA696" s="48">
        <f t="shared" ca="1" si="108"/>
        <v>0.65514038858005652</v>
      </c>
      <c r="AB696" s="48">
        <f t="shared" ca="1" si="108"/>
        <v>0.28567745088839958</v>
      </c>
      <c r="AC696" s="48">
        <f t="shared" ca="1" si="108"/>
        <v>0.66952799284603337</v>
      </c>
      <c r="AD696" s="48">
        <f t="shared" ca="1" si="108"/>
        <v>0.68787057550280239</v>
      </c>
      <c r="AE696" s="49">
        <f t="shared" ca="1" si="101"/>
        <v>2.3344649428528617</v>
      </c>
      <c r="AF696" s="50">
        <f t="shared" ca="1" si="102"/>
        <v>1.5527555959470403E-2</v>
      </c>
      <c r="AG696" s="50">
        <f t="shared" ca="1" si="103"/>
        <v>0.2806383495223681</v>
      </c>
      <c r="AH696" s="50">
        <f t="shared" ca="1" si="104"/>
        <v>0.12237384492023423</v>
      </c>
      <c r="AI696" s="50">
        <f t="shared" ca="1" si="105"/>
        <v>0.28680147667063632</v>
      </c>
      <c r="AJ696" s="50">
        <f t="shared" ca="1" si="106"/>
        <v>0.29465877292729087</v>
      </c>
      <c r="AK696" s="51">
        <f t="shared" ca="1" si="107"/>
        <v>1</v>
      </c>
      <c r="AM696" s="52" cm="1">
        <f t="array" aca="1" ref="AM696" ca="1">+SQRT(MMULT(MMULT(AF696:AJ696,MMULT(MMULT($Q$25:$U$29,$Q$16:$U$20),$Q$25:$U$29)),TRANSPOSE(AF696:AJ696)))</f>
        <v>0.19598327743418134</v>
      </c>
      <c r="AN696" s="53" cm="1">
        <f t="array" aca="1" ref="AN696" ca="1">+SUMPRODUCT(AF696:AJ696,TRANSPOSE($T$4:$T$8))</f>
        <v>0.29823556944770424</v>
      </c>
    </row>
    <row r="697" spans="25:40" x14ac:dyDescent="0.25">
      <c r="Y697" s="47" t="s">
        <v>730</v>
      </c>
      <c r="Z697" s="48">
        <f t="shared" ca="1" si="108"/>
        <v>0.84745419878579875</v>
      </c>
      <c r="AA697" s="48">
        <f t="shared" ca="1" si="108"/>
        <v>0.72516587520854892</v>
      </c>
      <c r="AB697" s="48">
        <f t="shared" ca="1" si="108"/>
        <v>0.15995852368822683</v>
      </c>
      <c r="AC697" s="48">
        <f t="shared" ca="1" si="108"/>
        <v>0.81091693812680021</v>
      </c>
      <c r="AD697" s="48">
        <f t="shared" ca="1" si="108"/>
        <v>0.40180599981927623</v>
      </c>
      <c r="AE697" s="49">
        <f t="shared" ca="1" si="101"/>
        <v>2.9453015356286509</v>
      </c>
      <c r="AF697" s="50">
        <f t="shared" ca="1" si="102"/>
        <v>0.28773087866703484</v>
      </c>
      <c r="AG697" s="50">
        <f t="shared" ca="1" si="103"/>
        <v>0.2462110810850367</v>
      </c>
      <c r="AH697" s="50">
        <f t="shared" ca="1" si="104"/>
        <v>5.4309727460242867E-2</v>
      </c>
      <c r="AI697" s="50">
        <f t="shared" ca="1" si="105"/>
        <v>0.27532560870841921</v>
      </c>
      <c r="AJ697" s="50">
        <f t="shared" ca="1" si="106"/>
        <v>0.13642270407926635</v>
      </c>
      <c r="AK697" s="51">
        <f t="shared" ca="1" si="107"/>
        <v>1</v>
      </c>
      <c r="AM697" s="52" cm="1">
        <f t="array" aca="1" ref="AM697" ca="1">+SQRT(MMULT(MMULT(AF697:AJ697,MMULT(MMULT($Q$25:$U$29,$Q$16:$U$20),$Q$25:$U$29)),TRANSPOSE(AF697:AJ697)))</f>
        <v>0.16795652033563921</v>
      </c>
      <c r="AN697" s="53" cm="1">
        <f t="array" aca="1" ref="AN697" ca="1">+SUMPRODUCT(AF697:AJ697,TRANSPOSE($T$4:$T$8))</f>
        <v>0.31346106706051419</v>
      </c>
    </row>
    <row r="698" spans="25:40" x14ac:dyDescent="0.25">
      <c r="Y698" s="47" t="s">
        <v>731</v>
      </c>
      <c r="Z698" s="48">
        <f t="shared" ca="1" si="108"/>
        <v>1.3811997330085646E-2</v>
      </c>
      <c r="AA698" s="48">
        <f t="shared" ca="1" si="108"/>
        <v>0.27116521192085197</v>
      </c>
      <c r="AB698" s="48">
        <f t="shared" ca="1" si="108"/>
        <v>0.61777648845337052</v>
      </c>
      <c r="AC698" s="48">
        <f t="shared" ca="1" si="108"/>
        <v>0.59606274527247749</v>
      </c>
      <c r="AD698" s="48">
        <f t="shared" ca="1" si="108"/>
        <v>0.48247611210096353</v>
      </c>
      <c r="AE698" s="49">
        <f t="shared" ca="1" si="101"/>
        <v>1.9812925550777492</v>
      </c>
      <c r="AF698" s="50">
        <f t="shared" ca="1" si="102"/>
        <v>6.9712053854377098E-3</v>
      </c>
      <c r="AG698" s="50">
        <f t="shared" ca="1" si="103"/>
        <v>0.13686278244265193</v>
      </c>
      <c r="AH698" s="50">
        <f t="shared" ca="1" si="104"/>
        <v>0.3118047795970888</v>
      </c>
      <c r="AI698" s="50">
        <f t="shared" ca="1" si="105"/>
        <v>0.30084539698332791</v>
      </c>
      <c r="AJ698" s="50">
        <f t="shared" ca="1" si="106"/>
        <v>0.24351583559149365</v>
      </c>
      <c r="AK698" s="51">
        <f t="shared" ca="1" si="107"/>
        <v>1</v>
      </c>
      <c r="AM698" s="52" cm="1">
        <f t="array" aca="1" ref="AM698" ca="1">+SQRT(MMULT(MMULT(AF698:AJ698,MMULT(MMULT($Q$25:$U$29,$Q$16:$U$20),$Q$25:$U$29)),TRANSPOSE(AF698:AJ698)))</f>
        <v>0.19686340506526714</v>
      </c>
      <c r="AN698" s="53" cm="1">
        <f t="array" aca="1" ref="AN698" ca="1">+SUMPRODUCT(AF698:AJ698,TRANSPOSE($T$4:$T$8))</f>
        <v>0.33176273651398436</v>
      </c>
    </row>
    <row r="699" spans="25:40" x14ac:dyDescent="0.25">
      <c r="Y699" s="47" t="s">
        <v>732</v>
      </c>
      <c r="Z699" s="48">
        <f t="shared" ca="1" si="108"/>
        <v>0.98976503224876633</v>
      </c>
      <c r="AA699" s="48">
        <f t="shared" ca="1" si="108"/>
        <v>0.48834591132780736</v>
      </c>
      <c r="AB699" s="48">
        <f t="shared" ca="1" si="108"/>
        <v>0.26979115419056776</v>
      </c>
      <c r="AC699" s="48">
        <f t="shared" ca="1" si="108"/>
        <v>0.85366429033248192</v>
      </c>
      <c r="AD699" s="48">
        <f t="shared" ca="1" si="108"/>
        <v>0.31990979149927767</v>
      </c>
      <c r="AE699" s="49">
        <f t="shared" ca="1" si="101"/>
        <v>2.9214761795989013</v>
      </c>
      <c r="AF699" s="50">
        <f t="shared" ca="1" si="102"/>
        <v>0.33878935558689177</v>
      </c>
      <c r="AG699" s="50">
        <f t="shared" ca="1" si="103"/>
        <v>0.16715724562055267</v>
      </c>
      <c r="AH699" s="50">
        <f t="shared" ca="1" si="104"/>
        <v>9.2347545420551139E-2</v>
      </c>
      <c r="AI699" s="50">
        <f t="shared" ca="1" si="105"/>
        <v>0.29220306374350935</v>
      </c>
      <c r="AJ699" s="50">
        <f t="shared" ca="1" si="106"/>
        <v>0.10950278962849497</v>
      </c>
      <c r="AK699" s="51">
        <f t="shared" ca="1" si="107"/>
        <v>1</v>
      </c>
      <c r="AM699" s="52" cm="1">
        <f t="array" aca="1" ref="AM699" ca="1">+SQRT(MMULT(MMULT(AF699:AJ699,MMULT(MMULT($Q$25:$U$29,$Q$16:$U$20),$Q$25:$U$29)),TRANSPOSE(AF699:AJ699)))</f>
        <v>0.16418235307679818</v>
      </c>
      <c r="AN699" s="53" cm="1">
        <f t="array" aca="1" ref="AN699" ca="1">+SUMPRODUCT(AF699:AJ699,TRANSPOSE($T$4:$T$8))</f>
        <v>0.31805855252680115</v>
      </c>
    </row>
    <row r="700" spans="25:40" x14ac:dyDescent="0.25">
      <c r="Y700" s="47" t="s">
        <v>733</v>
      </c>
      <c r="Z700" s="48">
        <f t="shared" ca="1" si="108"/>
        <v>0.19534116918119837</v>
      </c>
      <c r="AA700" s="48">
        <f t="shared" ca="1" si="108"/>
        <v>0.93697990608421</v>
      </c>
      <c r="AB700" s="48">
        <f t="shared" ca="1" si="108"/>
        <v>0.73602405813092775</v>
      </c>
      <c r="AC700" s="48">
        <f t="shared" ca="1" si="108"/>
        <v>0.84859159806103823</v>
      </c>
      <c r="AD700" s="48">
        <f t="shared" ca="1" si="108"/>
        <v>0.23452592221574142</v>
      </c>
      <c r="AE700" s="49">
        <f t="shared" ca="1" si="101"/>
        <v>2.9514626536731159</v>
      </c>
      <c r="AF700" s="50">
        <f t="shared" ca="1" si="102"/>
        <v>6.6184530215245965E-2</v>
      </c>
      <c r="AG700" s="50">
        <f t="shared" ca="1" si="103"/>
        <v>0.31746290433935592</v>
      </c>
      <c r="AH700" s="50">
        <f t="shared" ca="1" si="104"/>
        <v>0.24937603639163133</v>
      </c>
      <c r="AI700" s="50">
        <f t="shared" ca="1" si="105"/>
        <v>0.28751561433615297</v>
      </c>
      <c r="AJ700" s="50">
        <f t="shared" ca="1" si="106"/>
        <v>7.9460914717613754E-2</v>
      </c>
      <c r="AK700" s="51">
        <f t="shared" ca="1" si="107"/>
        <v>1</v>
      </c>
      <c r="AM700" s="52" cm="1">
        <f t="array" aca="1" ref="AM700" ca="1">+SQRT(MMULT(MMULT(AF700:AJ700,MMULT(MMULT($Q$25:$U$29,$Q$16:$U$20),$Q$25:$U$29)),TRANSPOSE(AF700:AJ700)))</f>
        <v>0.18699199002689057</v>
      </c>
      <c r="AN700" s="53" cm="1">
        <f t="array" aca="1" ref="AN700" ca="1">+SUMPRODUCT(AF700:AJ700,TRANSPOSE($T$4:$T$8))</f>
        <v>0.37723400652210992</v>
      </c>
    </row>
    <row r="701" spans="25:40" x14ac:dyDescent="0.25">
      <c r="Y701" s="47" t="s">
        <v>734</v>
      </c>
      <c r="Z701" s="48">
        <f t="shared" ca="1" si="108"/>
        <v>0.77023941688914177</v>
      </c>
      <c r="AA701" s="48">
        <f t="shared" ca="1" si="108"/>
        <v>0.25680851779520342</v>
      </c>
      <c r="AB701" s="48">
        <f t="shared" ca="1" si="108"/>
        <v>0.85449681759350893</v>
      </c>
      <c r="AC701" s="48">
        <f t="shared" ca="1" si="108"/>
        <v>0.90216127283557279</v>
      </c>
      <c r="AD701" s="48">
        <f t="shared" ca="1" si="108"/>
        <v>0.99354124972466218</v>
      </c>
      <c r="AE701" s="49">
        <f t="shared" ca="1" si="101"/>
        <v>3.7772472748380892</v>
      </c>
      <c r="AF701" s="50">
        <f t="shared" ca="1" si="102"/>
        <v>0.20391553976888047</v>
      </c>
      <c r="AG701" s="50">
        <f t="shared" ca="1" si="103"/>
        <v>6.7988272704812919E-2</v>
      </c>
      <c r="AH701" s="50">
        <f t="shared" ca="1" si="104"/>
        <v>0.22622210181623248</v>
      </c>
      <c r="AI701" s="50">
        <f t="shared" ca="1" si="105"/>
        <v>0.23884093552605548</v>
      </c>
      <c r="AJ701" s="50">
        <f t="shared" ca="1" si="106"/>
        <v>0.26303315018401863</v>
      </c>
      <c r="AK701" s="51">
        <f t="shared" ca="1" si="107"/>
        <v>1</v>
      </c>
      <c r="AM701" s="52" cm="1">
        <f t="array" aca="1" ref="AM701" ca="1">+SQRT(MMULT(MMULT(AF701:AJ701,MMULT(MMULT($Q$25:$U$29,$Q$16:$U$20),$Q$25:$U$29)),TRANSPOSE(AF701:AJ701)))</f>
        <v>0.17751694005057608</v>
      </c>
      <c r="AN701" s="53" cm="1">
        <f t="array" aca="1" ref="AN701" ca="1">+SUMPRODUCT(AF701:AJ701,TRANSPOSE($T$4:$T$8))</f>
        <v>0.29722796893278347</v>
      </c>
    </row>
    <row r="702" spans="25:40" x14ac:dyDescent="0.25">
      <c r="Y702" s="47" t="s">
        <v>735</v>
      </c>
      <c r="Z702" s="48">
        <f t="shared" ca="1" si="108"/>
        <v>0.40695541524186873</v>
      </c>
      <c r="AA702" s="48">
        <f t="shared" ca="1" si="108"/>
        <v>0.24069980648647005</v>
      </c>
      <c r="AB702" s="48">
        <f t="shared" ca="1" si="108"/>
        <v>0.65752904620244434</v>
      </c>
      <c r="AC702" s="48">
        <f t="shared" ca="1" si="108"/>
        <v>0.31323035388274734</v>
      </c>
      <c r="AD702" s="48">
        <f t="shared" ca="1" si="108"/>
        <v>0.43992255462713914</v>
      </c>
      <c r="AE702" s="49">
        <f t="shared" ca="1" si="101"/>
        <v>2.0583371764406695</v>
      </c>
      <c r="AF702" s="50">
        <f t="shared" ca="1" si="102"/>
        <v>0.19771076376591842</v>
      </c>
      <c r="AG702" s="50">
        <f t="shared" ca="1" si="103"/>
        <v>0.11693895890404819</v>
      </c>
      <c r="AH702" s="50">
        <f t="shared" ca="1" si="104"/>
        <v>0.31944671345802578</v>
      </c>
      <c r="AI702" s="50">
        <f t="shared" ca="1" si="105"/>
        <v>0.15217640601740162</v>
      </c>
      <c r="AJ702" s="50">
        <f t="shared" ca="1" si="106"/>
        <v>0.21372715785460608</v>
      </c>
      <c r="AK702" s="51">
        <f t="shared" ca="1" si="107"/>
        <v>1</v>
      </c>
      <c r="AM702" s="52" cm="1">
        <f t="array" aca="1" ref="AM702" ca="1">+SQRT(MMULT(MMULT(AF702:AJ702,MMULT(MMULT($Q$25:$U$29,$Q$16:$U$20),$Q$25:$U$29)),TRANSPOSE(AF702:AJ702)))</f>
        <v>0.18132612008965615</v>
      </c>
      <c r="AN702" s="53" cm="1">
        <f t="array" aca="1" ref="AN702" ca="1">+SUMPRODUCT(AF702:AJ702,TRANSPOSE($T$4:$T$8))</f>
        <v>0.32977796472696352</v>
      </c>
    </row>
    <row r="703" spans="25:40" x14ac:dyDescent="0.25">
      <c r="Y703" s="47" t="s">
        <v>736</v>
      </c>
      <c r="Z703" s="48">
        <f t="shared" ca="1" si="108"/>
        <v>0.32136453046108338</v>
      </c>
      <c r="AA703" s="48">
        <f t="shared" ca="1" si="108"/>
        <v>0.66484503723886612</v>
      </c>
      <c r="AB703" s="48">
        <f t="shared" ca="1" si="108"/>
        <v>0.33465287107327035</v>
      </c>
      <c r="AC703" s="48">
        <f t="shared" ca="1" si="108"/>
        <v>0.51295858285881624</v>
      </c>
      <c r="AD703" s="48">
        <f t="shared" ca="1" si="108"/>
        <v>0.72415638932767334</v>
      </c>
      <c r="AE703" s="49">
        <f t="shared" ca="1" si="101"/>
        <v>2.5579774109597095</v>
      </c>
      <c r="AF703" s="50">
        <f t="shared" ca="1" si="102"/>
        <v>0.12563227848853945</v>
      </c>
      <c r="AG703" s="50">
        <f t="shared" ca="1" si="103"/>
        <v>0.25991044111270223</v>
      </c>
      <c r="AH703" s="50">
        <f t="shared" ca="1" si="104"/>
        <v>0.13082714086506117</v>
      </c>
      <c r="AI703" s="50">
        <f t="shared" ca="1" si="105"/>
        <v>0.20053288221429716</v>
      </c>
      <c r="AJ703" s="50">
        <f t="shared" ca="1" si="106"/>
        <v>0.28309725731939994</v>
      </c>
      <c r="AK703" s="51">
        <f t="shared" ca="1" si="107"/>
        <v>1</v>
      </c>
      <c r="AM703" s="52" cm="1">
        <f t="array" aca="1" ref="AM703" ca="1">+SQRT(MMULT(MMULT(AF703:AJ703,MMULT(MMULT($Q$25:$U$29,$Q$16:$U$20),$Q$25:$U$29)),TRANSPOSE(AF703:AJ703)))</f>
        <v>0.18376386058532432</v>
      </c>
      <c r="AN703" s="53" cm="1">
        <f t="array" aca="1" ref="AN703" ca="1">+SUMPRODUCT(AF703:AJ703,TRANSPOSE($T$4:$T$8))</f>
        <v>0.29549316972063966</v>
      </c>
    </row>
    <row r="704" spans="25:40" x14ac:dyDescent="0.25">
      <c r="Y704" s="47" t="s">
        <v>737</v>
      </c>
      <c r="Z704" s="48">
        <f t="shared" ca="1" si="108"/>
        <v>0.12922616352380267</v>
      </c>
      <c r="AA704" s="48">
        <f t="shared" ca="1" si="108"/>
        <v>0.41010672881969501</v>
      </c>
      <c r="AB704" s="48">
        <f t="shared" ca="1" si="108"/>
        <v>0.42112901323754137</v>
      </c>
      <c r="AC704" s="48">
        <f t="shared" ca="1" si="108"/>
        <v>0.9950291346278578</v>
      </c>
      <c r="AD704" s="48">
        <f t="shared" ca="1" si="108"/>
        <v>4.041912598318298E-2</v>
      </c>
      <c r="AE704" s="49">
        <f t="shared" ca="1" si="101"/>
        <v>1.9959101661920799</v>
      </c>
      <c r="AF704" s="50">
        <f t="shared" ca="1" si="102"/>
        <v>6.4745480890228788E-2</v>
      </c>
      <c r="AG704" s="50">
        <f t="shared" ca="1" si="103"/>
        <v>0.20547354072659585</v>
      </c>
      <c r="AH704" s="50">
        <f t="shared" ca="1" si="104"/>
        <v>0.21099597585646712</v>
      </c>
      <c r="AI704" s="50">
        <f t="shared" ca="1" si="105"/>
        <v>0.49853402797493412</v>
      </c>
      <c r="AJ704" s="50">
        <f t="shared" ca="1" si="106"/>
        <v>2.0250974551774076E-2</v>
      </c>
      <c r="AK704" s="51">
        <f t="shared" ca="1" si="107"/>
        <v>1</v>
      </c>
      <c r="AM704" s="52" cm="1">
        <f t="array" aca="1" ref="AM704" ca="1">+SQRT(MMULT(MMULT(AF704:AJ704,MMULT(MMULT($Q$25:$U$29,$Q$16:$U$20),$Q$25:$U$29)),TRANSPOSE(AF704:AJ704)))</f>
        <v>0.19064321134018802</v>
      </c>
      <c r="AN704" s="53" cm="1">
        <f t="array" aca="1" ref="AN704" ca="1">+SUMPRODUCT(AF704:AJ704,TRANSPOSE($T$4:$T$8))</f>
        <v>0.37829789871729691</v>
      </c>
    </row>
    <row r="705" spans="25:40" x14ac:dyDescent="0.25">
      <c r="Y705" s="47" t="s">
        <v>738</v>
      </c>
      <c r="Z705" s="48">
        <f t="shared" ca="1" si="108"/>
        <v>0.95937876680553258</v>
      </c>
      <c r="AA705" s="48">
        <f t="shared" ca="1" si="108"/>
        <v>0.37980179846377626</v>
      </c>
      <c r="AB705" s="48">
        <f t="shared" ca="1" si="108"/>
        <v>0.75049755137418017</v>
      </c>
      <c r="AC705" s="48">
        <f t="shared" ca="1" si="108"/>
        <v>0.95606993301592147</v>
      </c>
      <c r="AD705" s="48">
        <f t="shared" ca="1" si="108"/>
        <v>0.19658059987927989</v>
      </c>
      <c r="AE705" s="49">
        <f t="shared" ca="1" si="101"/>
        <v>3.2423286495386905</v>
      </c>
      <c r="AF705" s="50">
        <f t="shared" ca="1" si="102"/>
        <v>0.29589189453142895</v>
      </c>
      <c r="AG705" s="50">
        <f t="shared" ca="1" si="103"/>
        <v>0.11713858757588112</v>
      </c>
      <c r="AH705" s="50">
        <f t="shared" ca="1" si="104"/>
        <v>0.23146868577957355</v>
      </c>
      <c r="AI705" s="50">
        <f t="shared" ca="1" si="105"/>
        <v>0.29487138299565913</v>
      </c>
      <c r="AJ705" s="50">
        <f t="shared" ca="1" si="106"/>
        <v>6.062944911745724E-2</v>
      </c>
      <c r="AK705" s="51">
        <f t="shared" ca="1" si="107"/>
        <v>1</v>
      </c>
      <c r="AM705" s="52" cm="1">
        <f t="array" aca="1" ref="AM705" ca="1">+SQRT(MMULT(MMULT(AF705:AJ705,MMULT(MMULT($Q$25:$U$29,$Q$16:$U$20),$Q$25:$U$29)),TRANSPOSE(AF705:AJ705)))</f>
        <v>0.16898518918625696</v>
      </c>
      <c r="AN705" s="53" cm="1">
        <f t="array" aca="1" ref="AN705" ca="1">+SUMPRODUCT(AF705:AJ705,TRANSPOSE($T$4:$T$8))</f>
        <v>0.3519770289787299</v>
      </c>
    </row>
    <row r="706" spans="25:40" x14ac:dyDescent="0.25">
      <c r="Y706" s="47" t="s">
        <v>739</v>
      </c>
      <c r="Z706" s="48">
        <f t="shared" ca="1" si="108"/>
        <v>0.68587072991400688</v>
      </c>
      <c r="AA706" s="48">
        <f t="shared" ca="1" si="108"/>
        <v>0.13853049170957776</v>
      </c>
      <c r="AB706" s="48">
        <f t="shared" ca="1" si="108"/>
        <v>8.3256033687358344E-2</v>
      </c>
      <c r="AC706" s="48">
        <f t="shared" ca="1" si="108"/>
        <v>0.61415610808247789</v>
      </c>
      <c r="AD706" s="48">
        <f t="shared" ca="1" si="108"/>
        <v>0.11757428380325563</v>
      </c>
      <c r="AE706" s="49">
        <f t="shared" ca="1" si="101"/>
        <v>1.6393876471966766</v>
      </c>
      <c r="AF706" s="50">
        <f t="shared" ca="1" si="102"/>
        <v>0.41837007317142683</v>
      </c>
      <c r="AG706" s="50">
        <f t="shared" ca="1" si="103"/>
        <v>8.4501363632001503E-2</v>
      </c>
      <c r="AH706" s="50">
        <f t="shared" ca="1" si="104"/>
        <v>5.0784836539255779E-2</v>
      </c>
      <c r="AI706" s="50">
        <f t="shared" ca="1" si="105"/>
        <v>0.37462531155012285</v>
      </c>
      <c r="AJ706" s="50">
        <f t="shared" ca="1" si="106"/>
        <v>7.1718415107192943E-2</v>
      </c>
      <c r="AK706" s="51">
        <f t="shared" ca="1" si="107"/>
        <v>0.99999999999999989</v>
      </c>
      <c r="AM706" s="52" cm="1">
        <f t="array" aca="1" ref="AM706" ca="1">+SQRT(MMULT(MMULT(AF706:AJ706,MMULT(MMULT($Q$25:$U$29,$Q$16:$U$20),$Q$25:$U$29)),TRANSPOSE(AF706:AJ706)))</f>
        <v>0.17023882158573964</v>
      </c>
      <c r="AN706" s="53" cm="1">
        <f t="array" aca="1" ref="AN706" ca="1">+SUMPRODUCT(AF706:AJ706,TRANSPOSE($T$4:$T$8))</f>
        <v>0.31100537631377917</v>
      </c>
    </row>
    <row r="707" spans="25:40" x14ac:dyDescent="0.25">
      <c r="Y707" s="47" t="s">
        <v>740</v>
      </c>
      <c r="Z707" s="48">
        <f t="shared" ca="1" si="108"/>
        <v>0.30655345685609148</v>
      </c>
      <c r="AA707" s="48">
        <f t="shared" ca="1" si="108"/>
        <v>3.0149392104707462E-2</v>
      </c>
      <c r="AB707" s="48">
        <f t="shared" ca="1" si="108"/>
        <v>0.50137251961640106</v>
      </c>
      <c r="AC707" s="48">
        <f t="shared" ca="1" si="108"/>
        <v>0.4323865763778324</v>
      </c>
      <c r="AD707" s="48">
        <f t="shared" ca="1" si="108"/>
        <v>0.73856984134848802</v>
      </c>
      <c r="AE707" s="49">
        <f t="shared" ca="1" si="101"/>
        <v>2.0090317863035203</v>
      </c>
      <c r="AF707" s="50">
        <f t="shared" ca="1" si="102"/>
        <v>0.15258765886433717</v>
      </c>
      <c r="AG707" s="50">
        <f t="shared" ca="1" si="103"/>
        <v>1.5006926376302019E-2</v>
      </c>
      <c r="AH707" s="50">
        <f t="shared" ca="1" si="104"/>
        <v>0.24955927677923498</v>
      </c>
      <c r="AI707" s="50">
        <f t="shared" ca="1" si="105"/>
        <v>0.21522137147137618</v>
      </c>
      <c r="AJ707" s="50">
        <f t="shared" ca="1" si="106"/>
        <v>0.3676247665087497</v>
      </c>
      <c r="AK707" s="51">
        <f t="shared" ca="1" si="107"/>
        <v>1</v>
      </c>
      <c r="AM707" s="52" cm="1">
        <f t="array" aca="1" ref="AM707" ca="1">+SQRT(MMULT(MMULT(AF707:AJ707,MMULT(MMULT($Q$25:$U$29,$Q$16:$U$20),$Q$25:$U$29)),TRANSPOSE(AF707:AJ707)))</f>
        <v>0.19246144820069663</v>
      </c>
      <c r="AN707" s="53" cm="1">
        <f t="array" aca="1" ref="AN707" ca="1">+SUMPRODUCT(AF707:AJ707,TRANSPOSE($T$4:$T$8))</f>
        <v>0.27116416578983271</v>
      </c>
    </row>
    <row r="708" spans="25:40" x14ac:dyDescent="0.25">
      <c r="Y708" s="47" t="s">
        <v>741</v>
      </c>
      <c r="Z708" s="48">
        <f t="shared" ca="1" si="108"/>
        <v>0.34684061805896171</v>
      </c>
      <c r="AA708" s="48">
        <f t="shared" ca="1" si="108"/>
        <v>0.84405841870813525</v>
      </c>
      <c r="AB708" s="48">
        <f t="shared" ca="1" si="108"/>
        <v>0.29798818908730518</v>
      </c>
      <c r="AC708" s="48">
        <f t="shared" ca="1" si="108"/>
        <v>0.8351257878366326</v>
      </c>
      <c r="AD708" s="48">
        <f t="shared" ca="1" si="108"/>
        <v>0.55595534876152508</v>
      </c>
      <c r="AE708" s="49">
        <f t="shared" ca="1" si="101"/>
        <v>2.8799683624525594</v>
      </c>
      <c r="AF708" s="50">
        <f t="shared" ca="1" si="102"/>
        <v>0.12043209313716031</v>
      </c>
      <c r="AG708" s="50">
        <f t="shared" ca="1" si="103"/>
        <v>0.29307905937874312</v>
      </c>
      <c r="AH708" s="50">
        <f t="shared" ca="1" si="104"/>
        <v>0.10346925784752048</v>
      </c>
      <c r="AI708" s="50">
        <f t="shared" ca="1" si="105"/>
        <v>0.28997741736490668</v>
      </c>
      <c r="AJ708" s="50">
        <f t="shared" ca="1" si="106"/>
        <v>0.19304217227166956</v>
      </c>
      <c r="AK708" s="51">
        <f t="shared" ca="1" si="107"/>
        <v>1.0000000000000002</v>
      </c>
      <c r="AM708" s="52" cm="1">
        <f t="array" aca="1" ref="AM708" ca="1">+SQRT(MMULT(MMULT(AF708:AJ708,MMULT(MMULT($Q$25:$U$29,$Q$16:$U$20),$Q$25:$U$29)),TRANSPOSE(AF708:AJ708)))</f>
        <v>0.18077115094091592</v>
      </c>
      <c r="AN708" s="53" cm="1">
        <f t="array" aca="1" ref="AN708" ca="1">+SUMPRODUCT(AF708:AJ708,TRANSPOSE($T$4:$T$8))</f>
        <v>0.31829395671249577</v>
      </c>
    </row>
    <row r="709" spans="25:40" x14ac:dyDescent="0.25">
      <c r="Y709" s="47" t="s">
        <v>742</v>
      </c>
      <c r="Z709" s="48">
        <f t="shared" ca="1" si="108"/>
        <v>0.76467226678660238</v>
      </c>
      <c r="AA709" s="48">
        <f t="shared" ca="1" si="108"/>
        <v>0.20442652768347336</v>
      </c>
      <c r="AB709" s="48">
        <f t="shared" ca="1" si="108"/>
        <v>3.6589514662932032E-2</v>
      </c>
      <c r="AC709" s="48">
        <f t="shared" ca="1" si="108"/>
        <v>0.47693651296219486</v>
      </c>
      <c r="AD709" s="48">
        <f t="shared" ca="1" si="108"/>
        <v>0.85002246028184325</v>
      </c>
      <c r="AE709" s="49">
        <f t="shared" ref="AE709:AE772" ca="1" si="109">+SUM(Z709:AD709)</f>
        <v>2.3326472823770459</v>
      </c>
      <c r="AF709" s="50">
        <f t="shared" ref="AF709:AF772" ca="1" si="110">Z709/$AE709</f>
        <v>0.32781306996717297</v>
      </c>
      <c r="AG709" s="50">
        <f t="shared" ref="AG709:AG772" ca="1" si="111">AA709/$AE709</f>
        <v>8.7637136239112789E-2</v>
      </c>
      <c r="AH709" s="50">
        <f t="shared" ref="AH709:AH772" ca="1" si="112">AB709/$AE709</f>
        <v>1.5685832547150502E-2</v>
      </c>
      <c r="AI709" s="50">
        <f t="shared" ref="AI709:AI772" ca="1" si="113">AC709/$AE709</f>
        <v>0.20446147883797525</v>
      </c>
      <c r="AJ709" s="50">
        <f t="shared" ref="AJ709:AJ772" ca="1" si="114">AD709/$AE709</f>
        <v>0.36440248240858852</v>
      </c>
      <c r="AK709" s="51">
        <f t="shared" ca="1" si="107"/>
        <v>1</v>
      </c>
      <c r="AM709" s="52" cm="1">
        <f t="array" aca="1" ref="AM709" ca="1">+SQRT(MMULT(MMULT(AF709:AJ709,MMULT(MMULT($Q$25:$U$29,$Q$16:$U$20),$Q$25:$U$29)),TRANSPOSE(AF709:AJ709)))</f>
        <v>0.17997320419200669</v>
      </c>
      <c r="AN709" s="53" cm="1">
        <f t="array" aca="1" ref="AN709" ca="1">+SUMPRODUCT(AF709:AJ709,TRANSPOSE($T$4:$T$8))</f>
        <v>0.23107710616244673</v>
      </c>
    </row>
    <row r="710" spans="25:40" x14ac:dyDescent="0.25">
      <c r="Y710" s="47" t="s">
        <v>743</v>
      </c>
      <c r="Z710" s="48">
        <f t="shared" ca="1" si="108"/>
        <v>0.48775537373622602</v>
      </c>
      <c r="AA710" s="48">
        <f t="shared" ca="1" si="108"/>
        <v>0.87713851909154272</v>
      </c>
      <c r="AB710" s="48">
        <f t="shared" ca="1" si="108"/>
        <v>0.83413228413656226</v>
      </c>
      <c r="AC710" s="48">
        <f t="shared" ca="1" si="108"/>
        <v>0.4166936387333241</v>
      </c>
      <c r="AD710" s="48">
        <f t="shared" ca="1" si="108"/>
        <v>0.91739147599093918</v>
      </c>
      <c r="AE710" s="49">
        <f t="shared" ca="1" si="109"/>
        <v>3.5331112916885941</v>
      </c>
      <c r="AF710" s="50">
        <f t="shared" ca="1" si="110"/>
        <v>0.13805264920005142</v>
      </c>
      <c r="AG710" s="50">
        <f t="shared" ca="1" si="111"/>
        <v>0.2482623519827841</v>
      </c>
      <c r="AH710" s="50">
        <f t="shared" ca="1" si="112"/>
        <v>0.23609001111818984</v>
      </c>
      <c r="AI710" s="50">
        <f t="shared" ca="1" si="113"/>
        <v>0.11793957346137603</v>
      </c>
      <c r="AJ710" s="50">
        <f t="shared" ca="1" si="114"/>
        <v>0.25965541423759869</v>
      </c>
      <c r="AK710" s="51">
        <f t="shared" ca="1" si="107"/>
        <v>1.0000000000000002</v>
      </c>
      <c r="AM710" s="52" cm="1">
        <f t="array" aca="1" ref="AM710" ca="1">+SQRT(MMULT(MMULT(AF710:AJ710,MMULT(MMULT($Q$25:$U$29,$Q$16:$U$20),$Q$25:$U$29)),TRANSPOSE(AF710:AJ710)))</f>
        <v>0.18486571371944965</v>
      </c>
      <c r="AN710" s="53" cm="1">
        <f t="array" aca="1" ref="AN710" ca="1">+SUMPRODUCT(AF710:AJ710,TRANSPOSE($T$4:$T$8))</f>
        <v>0.31727744402848029</v>
      </c>
    </row>
    <row r="711" spans="25:40" x14ac:dyDescent="0.25">
      <c r="Y711" s="47" t="s">
        <v>744</v>
      </c>
      <c r="Z711" s="48">
        <f t="shared" ca="1" si="108"/>
        <v>0.58778851531091003</v>
      </c>
      <c r="AA711" s="48">
        <f t="shared" ca="1" si="108"/>
        <v>0.71885671542042406</v>
      </c>
      <c r="AB711" s="48">
        <f t="shared" ca="1" si="108"/>
        <v>3.0452554316001468E-2</v>
      </c>
      <c r="AC711" s="48">
        <f t="shared" ca="1" si="108"/>
        <v>0.42336013065796685</v>
      </c>
      <c r="AD711" s="48">
        <f t="shared" ca="1" si="108"/>
        <v>0.84428221714551477</v>
      </c>
      <c r="AE711" s="49">
        <f t="shared" ca="1" si="109"/>
        <v>2.6047401328508171</v>
      </c>
      <c r="AF711" s="50">
        <f t="shared" ca="1" si="110"/>
        <v>0.22566109682027724</v>
      </c>
      <c r="AG711" s="50">
        <f t="shared" ca="1" si="111"/>
        <v>0.27598020484049401</v>
      </c>
      <c r="AH711" s="50">
        <f t="shared" ca="1" si="112"/>
        <v>1.1691206324936521E-2</v>
      </c>
      <c r="AI711" s="50">
        <f t="shared" ca="1" si="113"/>
        <v>0.16253449828586575</v>
      </c>
      <c r="AJ711" s="50">
        <f t="shared" ca="1" si="114"/>
        <v>0.32413299372842652</v>
      </c>
      <c r="AK711" s="51">
        <f t="shared" ca="1" si="107"/>
        <v>1</v>
      </c>
      <c r="AM711" s="52" cm="1">
        <f t="array" aca="1" ref="AM711" ca="1">+SQRT(MMULT(MMULT(AF711:AJ711,MMULT(MMULT($Q$25:$U$29,$Q$16:$U$20),$Q$25:$U$29)),TRANSPOSE(AF711:AJ711)))</f>
        <v>0.18475408988602535</v>
      </c>
      <c r="AN711" s="53" cm="1">
        <f t="array" aca="1" ref="AN711" ca="1">+SUMPRODUCT(AF711:AJ711,TRANSPOSE($T$4:$T$8))</f>
        <v>0.26134139659624894</v>
      </c>
    </row>
    <row r="712" spans="25:40" x14ac:dyDescent="0.25">
      <c r="Y712" s="47" t="s">
        <v>745</v>
      </c>
      <c r="Z712" s="48">
        <f t="shared" ca="1" si="108"/>
        <v>0.57134165913895496</v>
      </c>
      <c r="AA712" s="48">
        <f t="shared" ca="1" si="108"/>
        <v>8.8542703946044576E-2</v>
      </c>
      <c r="AB712" s="48">
        <f t="shared" ca="1" si="108"/>
        <v>0.1839822941219128</v>
      </c>
      <c r="AC712" s="48">
        <f t="shared" ca="1" si="108"/>
        <v>0.71444231915720813</v>
      </c>
      <c r="AD712" s="48">
        <f t="shared" ca="1" si="108"/>
        <v>0.66024873079414304</v>
      </c>
      <c r="AE712" s="49">
        <f t="shared" ca="1" si="109"/>
        <v>2.2185577071582636</v>
      </c>
      <c r="AF712" s="50">
        <f t="shared" ca="1" si="110"/>
        <v>0.25752841915966335</v>
      </c>
      <c r="AG712" s="50">
        <f t="shared" ca="1" si="111"/>
        <v>3.9910029682959369E-2</v>
      </c>
      <c r="AH712" s="50">
        <f t="shared" ca="1" si="112"/>
        <v>8.2928784555969262E-2</v>
      </c>
      <c r="AI712" s="50">
        <f t="shared" ca="1" si="113"/>
        <v>0.32203008145879275</v>
      </c>
      <c r="AJ712" s="50">
        <f t="shared" ca="1" si="114"/>
        <v>0.29760268514261523</v>
      </c>
      <c r="AK712" s="51">
        <f t="shared" ca="1" si="107"/>
        <v>1</v>
      </c>
      <c r="AM712" s="52" cm="1">
        <f t="array" aca="1" ref="AM712" ca="1">+SQRT(MMULT(MMULT(AF712:AJ712,MMULT(MMULT($Q$25:$U$29,$Q$16:$U$20),$Q$25:$U$29)),TRANSPOSE(AF712:AJ712)))</f>
        <v>0.177593025503851</v>
      </c>
      <c r="AN712" s="53" cm="1">
        <f t="array" aca="1" ref="AN712" ca="1">+SUMPRODUCT(AF712:AJ712,TRANSPOSE($T$4:$T$8))</f>
        <v>0.25980861591638726</v>
      </c>
    </row>
    <row r="713" spans="25:40" x14ac:dyDescent="0.25">
      <c r="Y713" s="47" t="s">
        <v>746</v>
      </c>
      <c r="Z713" s="48">
        <f t="shared" ca="1" si="108"/>
        <v>4.1640127028501284E-2</v>
      </c>
      <c r="AA713" s="48">
        <f t="shared" ca="1" si="108"/>
        <v>0.62551904727877039</v>
      </c>
      <c r="AB713" s="48">
        <f t="shared" ca="1" si="108"/>
        <v>8.2902522978464122E-2</v>
      </c>
      <c r="AC713" s="48">
        <f t="shared" ca="1" si="108"/>
        <v>0.90406679305195581</v>
      </c>
      <c r="AD713" s="48">
        <f t="shared" ca="1" si="108"/>
        <v>0.36262179400202099</v>
      </c>
      <c r="AE713" s="49">
        <f t="shared" ca="1" si="109"/>
        <v>2.0167502843397127</v>
      </c>
      <c r="AF713" s="50">
        <f t="shared" ca="1" si="110"/>
        <v>2.064714077486015E-2</v>
      </c>
      <c r="AG713" s="50">
        <f t="shared" ca="1" si="111"/>
        <v>0.31016187385022054</v>
      </c>
      <c r="AH713" s="50">
        <f t="shared" ca="1" si="112"/>
        <v>4.1106984648625715E-2</v>
      </c>
      <c r="AI713" s="50">
        <f t="shared" ca="1" si="113"/>
        <v>0.44827899620103373</v>
      </c>
      <c r="AJ713" s="50">
        <f t="shared" ca="1" si="114"/>
        <v>0.17980500452525977</v>
      </c>
      <c r="AK713" s="51">
        <f t="shared" ca="1" si="107"/>
        <v>0.99999999999999978</v>
      </c>
      <c r="AM713" s="52" cm="1">
        <f t="array" aca="1" ref="AM713" ca="1">+SQRT(MMULT(MMULT(AF713:AJ713,MMULT(MMULT($Q$25:$U$29,$Q$16:$U$20),$Q$25:$U$29)),TRANSPOSE(AF713:AJ713)))</f>
        <v>0.19704803556886499</v>
      </c>
      <c r="AN713" s="53" cm="1">
        <f t="array" aca="1" ref="AN713" ca="1">+SUMPRODUCT(AF713:AJ713,TRANSPOSE($T$4:$T$8))</f>
        <v>0.31822306206472395</v>
      </c>
    </row>
    <row r="714" spans="25:40" x14ac:dyDescent="0.25">
      <c r="Y714" s="47" t="s">
        <v>747</v>
      </c>
      <c r="Z714" s="48">
        <f t="shared" ca="1" si="108"/>
        <v>0.17305031885854905</v>
      </c>
      <c r="AA714" s="48">
        <f t="shared" ca="1" si="108"/>
        <v>0.97258116675695061</v>
      </c>
      <c r="AB714" s="48">
        <f t="shared" ca="1" si="108"/>
        <v>0.64558658051353235</v>
      </c>
      <c r="AC714" s="48">
        <f t="shared" ca="1" si="108"/>
        <v>0.34105673381597601</v>
      </c>
      <c r="AD714" s="48">
        <f t="shared" ca="1" si="108"/>
        <v>7.2711924981391007E-2</v>
      </c>
      <c r="AE714" s="49">
        <f t="shared" ca="1" si="109"/>
        <v>2.2049867249263988</v>
      </c>
      <c r="AF714" s="50">
        <f t="shared" ca="1" si="110"/>
        <v>7.8481342722970526E-2</v>
      </c>
      <c r="AG714" s="50">
        <f t="shared" ca="1" si="111"/>
        <v>0.44108254973254535</v>
      </c>
      <c r="AH714" s="50">
        <f t="shared" ca="1" si="112"/>
        <v>0.29278479240507976</v>
      </c>
      <c r="AI714" s="50">
        <f t="shared" ca="1" si="113"/>
        <v>0.1546751869117762</v>
      </c>
      <c r="AJ714" s="50">
        <f t="shared" ca="1" si="114"/>
        <v>3.2976128227628257E-2</v>
      </c>
      <c r="AK714" s="51">
        <f t="shared" ref="AK714:AK777" ca="1" si="115">+SUM(AF714:AJ714)</f>
        <v>1</v>
      </c>
      <c r="AM714" s="52" cm="1">
        <f t="array" aca="1" ref="AM714" ca="1">+SQRT(MMULT(MMULT(AF714:AJ714,MMULT(MMULT($Q$25:$U$29,$Q$16:$U$20),$Q$25:$U$29)),TRANSPOSE(AF714:AJ714)))</f>
        <v>0.19953108907018596</v>
      </c>
      <c r="AN714" s="53" cm="1">
        <f t="array" aca="1" ref="AN714" ca="1">+SUMPRODUCT(AF714:AJ714,TRANSPOSE($T$4:$T$8))</f>
        <v>0.40591528390036541</v>
      </c>
    </row>
    <row r="715" spans="25:40" x14ac:dyDescent="0.25">
      <c r="Y715" s="47" t="s">
        <v>748</v>
      </c>
      <c r="Z715" s="48">
        <f t="shared" ca="1" si="108"/>
        <v>0.1979206476412555</v>
      </c>
      <c r="AA715" s="48">
        <f t="shared" ca="1" si="108"/>
        <v>0.2160551065607309</v>
      </c>
      <c r="AB715" s="48">
        <f t="shared" ca="1" si="108"/>
        <v>0.19016900419968452</v>
      </c>
      <c r="AC715" s="48">
        <f t="shared" ca="1" si="108"/>
        <v>0.91387019956063098</v>
      </c>
      <c r="AD715" s="48">
        <f t="shared" ca="1" si="108"/>
        <v>0.31703023534651431</v>
      </c>
      <c r="AE715" s="49">
        <f t="shared" ca="1" si="109"/>
        <v>1.8350451933088161</v>
      </c>
      <c r="AF715" s="50">
        <f t="shared" ca="1" si="110"/>
        <v>0.10785600723237765</v>
      </c>
      <c r="AG715" s="50">
        <f t="shared" ca="1" si="111"/>
        <v>0.11773830276689617</v>
      </c>
      <c r="AH715" s="50">
        <f t="shared" ca="1" si="112"/>
        <v>0.10363178241773219</v>
      </c>
      <c r="AI715" s="50">
        <f t="shared" ca="1" si="113"/>
        <v>0.49800964188397379</v>
      </c>
      <c r="AJ715" s="50">
        <f t="shared" ca="1" si="114"/>
        <v>0.17276426569902026</v>
      </c>
      <c r="AK715" s="51">
        <f t="shared" ca="1" si="115"/>
        <v>1</v>
      </c>
      <c r="AM715" s="52" cm="1">
        <f t="array" aca="1" ref="AM715" ca="1">+SQRT(MMULT(MMULT(AF715:AJ715,MMULT(MMULT($Q$25:$U$29,$Q$16:$U$20),$Q$25:$U$29)),TRANSPOSE(AF715:AJ715)))</f>
        <v>0.18647326586695315</v>
      </c>
      <c r="AN715" s="53" cm="1">
        <f t="array" aca="1" ref="AN715" ca="1">+SUMPRODUCT(AF715:AJ715,TRANSPOSE($T$4:$T$8))</f>
        <v>0.31063659414304262</v>
      </c>
    </row>
    <row r="716" spans="25:40" x14ac:dyDescent="0.25">
      <c r="Y716" s="47" t="s">
        <v>749</v>
      </c>
      <c r="Z716" s="48">
        <f t="shared" ca="1" si="108"/>
        <v>0.42895690719173674</v>
      </c>
      <c r="AA716" s="48">
        <f t="shared" ca="1" si="108"/>
        <v>0.96327824933894879</v>
      </c>
      <c r="AB716" s="48">
        <f t="shared" ca="1" si="108"/>
        <v>0.41696917601089045</v>
      </c>
      <c r="AC716" s="48">
        <f t="shared" ca="1" si="108"/>
        <v>0.67603355022448908</v>
      </c>
      <c r="AD716" s="48">
        <f t="shared" ca="1" si="108"/>
        <v>0.11925976951250727</v>
      </c>
      <c r="AE716" s="49">
        <f t="shared" ca="1" si="109"/>
        <v>2.6044976522785728</v>
      </c>
      <c r="AF716" s="50">
        <f t="shared" ca="1" si="110"/>
        <v>0.1646985194309771</v>
      </c>
      <c r="AG716" s="50">
        <f t="shared" ca="1" si="111"/>
        <v>0.36985184014130879</v>
      </c>
      <c r="AH716" s="50">
        <f t="shared" ca="1" si="112"/>
        <v>0.16009581565416289</v>
      </c>
      <c r="AI716" s="50">
        <f t="shared" ca="1" si="113"/>
        <v>0.25956389311123157</v>
      </c>
      <c r="AJ716" s="50">
        <f t="shared" ca="1" si="114"/>
        <v>4.5789931662319441E-2</v>
      </c>
      <c r="AK716" s="51">
        <f t="shared" ca="1" si="115"/>
        <v>0.99999999999999989</v>
      </c>
      <c r="AM716" s="52" cm="1">
        <f t="array" aca="1" ref="AM716" ca="1">+SQRT(MMULT(MMULT(AF716:AJ716,MMULT(MMULT($Q$25:$U$29,$Q$16:$U$20),$Q$25:$U$29)),TRANSPOSE(AF716:AJ716)))</f>
        <v>0.18013713238864315</v>
      </c>
      <c r="AN716" s="53" cm="1">
        <f t="array" aca="1" ref="AN716" ca="1">+SUMPRODUCT(AF716:AJ716,TRANSPOSE($T$4:$T$8))</f>
        <v>0.37103305851537327</v>
      </c>
    </row>
    <row r="717" spans="25:40" x14ac:dyDescent="0.25">
      <c r="Y717" s="47" t="s">
        <v>750</v>
      </c>
      <c r="Z717" s="48">
        <f t="shared" ca="1" si="108"/>
        <v>0.97838407406660743</v>
      </c>
      <c r="AA717" s="48">
        <f t="shared" ca="1" si="108"/>
        <v>0.79455098263392154</v>
      </c>
      <c r="AB717" s="48">
        <f t="shared" ca="1" si="108"/>
        <v>0.84557926832189401</v>
      </c>
      <c r="AC717" s="48">
        <f t="shared" ca="1" si="108"/>
        <v>0.39468507580517709</v>
      </c>
      <c r="AD717" s="48">
        <f t="shared" ca="1" si="108"/>
        <v>0.97435726702651315</v>
      </c>
      <c r="AE717" s="49">
        <f t="shared" ca="1" si="109"/>
        <v>3.9875566678541134</v>
      </c>
      <c r="AF717" s="50">
        <f t="shared" ca="1" si="110"/>
        <v>0.24535929030273082</v>
      </c>
      <c r="AG717" s="50">
        <f t="shared" ca="1" si="111"/>
        <v>0.19925760279201393</v>
      </c>
      <c r="AH717" s="50">
        <f t="shared" ca="1" si="112"/>
        <v>0.21205448317225767</v>
      </c>
      <c r="AI717" s="50">
        <f t="shared" ca="1" si="113"/>
        <v>9.8979176643920946E-2</v>
      </c>
      <c r="AJ717" s="50">
        <f t="shared" ca="1" si="114"/>
        <v>0.24434944708907658</v>
      </c>
      <c r="AK717" s="51">
        <f t="shared" ca="1" si="115"/>
        <v>1</v>
      </c>
      <c r="AM717" s="52" cm="1">
        <f t="array" aca="1" ref="AM717" ca="1">+SQRT(MMULT(MMULT(AF717:AJ717,MMULT(MMULT($Q$25:$U$29,$Q$16:$U$20),$Q$25:$U$29)),TRANSPOSE(AF717:AJ717)))</f>
        <v>0.17480314358119145</v>
      </c>
      <c r="AN717" s="53" cm="1">
        <f t="array" aca="1" ref="AN717" ca="1">+SUMPRODUCT(AF717:AJ717,TRANSPOSE($T$4:$T$8))</f>
        <v>0.30821736496392899</v>
      </c>
    </row>
    <row r="718" spans="25:40" x14ac:dyDescent="0.25">
      <c r="Y718" s="47" t="s">
        <v>751</v>
      </c>
      <c r="Z718" s="48">
        <f t="shared" ca="1" si="108"/>
        <v>0.36104316501861256</v>
      </c>
      <c r="AA718" s="48">
        <f t="shared" ca="1" si="108"/>
        <v>0.23011177819467232</v>
      </c>
      <c r="AB718" s="48">
        <f t="shared" ca="1" si="108"/>
        <v>0.90182985623947587</v>
      </c>
      <c r="AC718" s="48">
        <f t="shared" ca="1" si="108"/>
        <v>0.92105604551579556</v>
      </c>
      <c r="AD718" s="48">
        <f t="shared" ca="1" si="108"/>
        <v>0.49286498137053658</v>
      </c>
      <c r="AE718" s="49">
        <f t="shared" ca="1" si="109"/>
        <v>2.9069058263390932</v>
      </c>
      <c r="AF718" s="50">
        <f t="shared" ca="1" si="110"/>
        <v>0.12420187876306404</v>
      </c>
      <c r="AG718" s="50">
        <f t="shared" ca="1" si="111"/>
        <v>7.9160382875034893E-2</v>
      </c>
      <c r="AH718" s="50">
        <f t="shared" ca="1" si="112"/>
        <v>0.31023703900832067</v>
      </c>
      <c r="AI718" s="50">
        <f t="shared" ca="1" si="113"/>
        <v>0.31685100947207417</v>
      </c>
      <c r="AJ718" s="50">
        <f t="shared" ca="1" si="114"/>
        <v>0.16954968988150612</v>
      </c>
      <c r="AK718" s="51">
        <f t="shared" ca="1" si="115"/>
        <v>1</v>
      </c>
      <c r="AM718" s="52" cm="1">
        <f t="array" aca="1" ref="AM718" ca="1">+SQRT(MMULT(MMULT(AF718:AJ718,MMULT(MMULT($Q$25:$U$29,$Q$16:$U$20),$Q$25:$U$29)),TRANSPOSE(AF718:AJ718)))</f>
        <v>0.18489106259151972</v>
      </c>
      <c r="AN718" s="53" cm="1">
        <f t="array" aca="1" ref="AN718" ca="1">+SUMPRODUCT(AF718:AJ718,TRANSPOSE($T$4:$T$8))</f>
        <v>0.34099709250766952</v>
      </c>
    </row>
    <row r="719" spans="25:40" x14ac:dyDescent="0.25">
      <c r="Y719" s="47" t="s">
        <v>752</v>
      </c>
      <c r="Z719" s="48">
        <f t="shared" ca="1" si="108"/>
        <v>0.27446774979935962</v>
      </c>
      <c r="AA719" s="48">
        <f t="shared" ca="1" si="108"/>
        <v>0.78078414282216402</v>
      </c>
      <c r="AB719" s="48">
        <f t="shared" ca="1" si="108"/>
        <v>0.3814057564358766</v>
      </c>
      <c r="AC719" s="48">
        <f t="shared" ca="1" si="108"/>
        <v>0.91554139761908493</v>
      </c>
      <c r="AD719" s="48">
        <f t="shared" ca="1" si="108"/>
        <v>0.22413733752670362</v>
      </c>
      <c r="AE719" s="49">
        <f t="shared" ca="1" si="109"/>
        <v>2.5763363842031888</v>
      </c>
      <c r="AF719" s="50">
        <f t="shared" ca="1" si="110"/>
        <v>0.10653412787330845</v>
      </c>
      <c r="AG719" s="50">
        <f t="shared" ca="1" si="111"/>
        <v>0.30305985957794307</v>
      </c>
      <c r="AH719" s="50">
        <f t="shared" ca="1" si="112"/>
        <v>0.14804190895818833</v>
      </c>
      <c r="AI719" s="50">
        <f t="shared" ca="1" si="113"/>
        <v>0.35536562819697332</v>
      </c>
      <c r="AJ719" s="50">
        <f t="shared" ca="1" si="114"/>
        <v>8.6998475393586849E-2</v>
      </c>
      <c r="AK719" s="51">
        <f t="shared" ca="1" si="115"/>
        <v>1</v>
      </c>
      <c r="AM719" s="52" cm="1">
        <f t="array" aca="1" ref="AM719" ca="1">+SQRT(MMULT(MMULT(AF719:AJ719,MMULT(MMULT($Q$25:$U$29,$Q$16:$U$20),$Q$25:$U$29)),TRANSPOSE(AF719:AJ719)))</f>
        <v>0.18130182929371805</v>
      </c>
      <c r="AN719" s="53" cm="1">
        <f t="array" aca="1" ref="AN719" ca="1">+SUMPRODUCT(AF719:AJ719,TRANSPOSE($T$4:$T$8))</f>
        <v>0.35564792067889328</v>
      </c>
    </row>
    <row r="720" spans="25:40" x14ac:dyDescent="0.25">
      <c r="Y720" s="47" t="s">
        <v>753</v>
      </c>
      <c r="Z720" s="48">
        <f t="shared" ca="1" si="108"/>
        <v>0.38677153229726524</v>
      </c>
      <c r="AA720" s="48">
        <f t="shared" ca="1" si="108"/>
        <v>0.37263780640801947</v>
      </c>
      <c r="AB720" s="48">
        <f t="shared" ca="1" si="108"/>
        <v>8.5042220942683877E-2</v>
      </c>
      <c r="AC720" s="48">
        <f t="shared" ca="1" si="108"/>
        <v>0.24576496771898171</v>
      </c>
      <c r="AD720" s="48">
        <f t="shared" ca="1" si="108"/>
        <v>0.28396159151623157</v>
      </c>
      <c r="AE720" s="49">
        <f t="shared" ca="1" si="109"/>
        <v>1.3741781188831821</v>
      </c>
      <c r="AF720" s="50">
        <f t="shared" ca="1" si="110"/>
        <v>0.28145662267683397</v>
      </c>
      <c r="AG720" s="50">
        <f t="shared" ca="1" si="111"/>
        <v>0.27117140149987873</v>
      </c>
      <c r="AH720" s="50">
        <f t="shared" ca="1" si="112"/>
        <v>6.1885879111362313E-2</v>
      </c>
      <c r="AI720" s="50">
        <f t="shared" ca="1" si="113"/>
        <v>0.17884505970646591</v>
      </c>
      <c r="AJ720" s="50">
        <f t="shared" ca="1" si="114"/>
        <v>0.20664103700545894</v>
      </c>
      <c r="AK720" s="51">
        <f t="shared" ca="1" si="115"/>
        <v>1</v>
      </c>
      <c r="AM720" s="52" cm="1">
        <f t="array" aca="1" ref="AM720" ca="1">+SQRT(MMULT(MMULT(AF720:AJ720,MMULT(MMULT($Q$25:$U$29,$Q$16:$U$20),$Q$25:$U$29)),TRANSPOSE(AF720:AJ720)))</f>
        <v>0.17100471959587693</v>
      </c>
      <c r="AN720" s="53" cm="1">
        <f t="array" aca="1" ref="AN720" ca="1">+SUMPRODUCT(AF720:AJ720,TRANSPOSE($T$4:$T$8))</f>
        <v>0.29798826055085997</v>
      </c>
    </row>
    <row r="721" spans="25:40" x14ac:dyDescent="0.25">
      <c r="Y721" s="47" t="s">
        <v>754</v>
      </c>
      <c r="Z721" s="48">
        <f t="shared" ca="1" si="108"/>
        <v>0.15208450383203587</v>
      </c>
      <c r="AA721" s="48">
        <f t="shared" ca="1" si="108"/>
        <v>0.83459651178923044</v>
      </c>
      <c r="AB721" s="48">
        <f t="shared" ca="1" si="108"/>
        <v>0.1174149693158919</v>
      </c>
      <c r="AC721" s="48">
        <f t="shared" ca="1" si="108"/>
        <v>0.59182200702029419</v>
      </c>
      <c r="AD721" s="48">
        <f t="shared" ca="1" si="108"/>
        <v>0.22852109877752846</v>
      </c>
      <c r="AE721" s="49">
        <f t="shared" ca="1" si="109"/>
        <v>1.9244390907349809</v>
      </c>
      <c r="AF721" s="50">
        <f t="shared" ca="1" si="110"/>
        <v>7.902796433736535E-2</v>
      </c>
      <c r="AG721" s="50">
        <f t="shared" ca="1" si="111"/>
        <v>0.433682996675401</v>
      </c>
      <c r="AH721" s="50">
        <f t="shared" ca="1" si="112"/>
        <v>6.101256718447183E-2</v>
      </c>
      <c r="AI721" s="50">
        <f t="shared" ca="1" si="113"/>
        <v>0.30752961206699758</v>
      </c>
      <c r="AJ721" s="50">
        <f t="shared" ca="1" si="114"/>
        <v>0.11874685973576425</v>
      </c>
      <c r="AK721" s="51">
        <f t="shared" ca="1" si="115"/>
        <v>1</v>
      </c>
      <c r="AM721" s="52" cm="1">
        <f t="array" aca="1" ref="AM721" ca="1">+SQRT(MMULT(MMULT(AF721:AJ721,MMULT(MMULT($Q$25:$U$29,$Q$16:$U$20),$Q$25:$U$29)),TRANSPOSE(AF721:AJ721)))</f>
        <v>0.19453467869881405</v>
      </c>
      <c r="AN721" s="53" cm="1">
        <f t="array" aca="1" ref="AN721" ca="1">+SUMPRODUCT(AF721:AJ721,TRANSPOSE($T$4:$T$8))</f>
        <v>0.34469670798820701</v>
      </c>
    </row>
    <row r="722" spans="25:40" x14ac:dyDescent="0.25">
      <c r="Y722" s="47" t="s">
        <v>755</v>
      </c>
      <c r="Z722" s="48">
        <f t="shared" ca="1" si="108"/>
        <v>0.9843707795098926</v>
      </c>
      <c r="AA722" s="48">
        <f t="shared" ca="1" si="108"/>
        <v>0.83876970746877666</v>
      </c>
      <c r="AB722" s="48">
        <f t="shared" ca="1" si="108"/>
        <v>0.73835956349619847</v>
      </c>
      <c r="AC722" s="48">
        <f t="shared" ca="1" si="108"/>
        <v>0.90852298749929894</v>
      </c>
      <c r="AD722" s="48">
        <f t="shared" ca="1" si="108"/>
        <v>0.83655740774295806</v>
      </c>
      <c r="AE722" s="49">
        <f t="shared" ca="1" si="109"/>
        <v>4.3065804457171248</v>
      </c>
      <c r="AF722" s="50">
        <f t="shared" ca="1" si="110"/>
        <v>0.22857364257269244</v>
      </c>
      <c r="AG722" s="50">
        <f t="shared" ca="1" si="111"/>
        <v>0.19476466724380578</v>
      </c>
      <c r="AH722" s="50">
        <f t="shared" ca="1" si="112"/>
        <v>0.17144915154911219</v>
      </c>
      <c r="AI722" s="50">
        <f t="shared" ca="1" si="113"/>
        <v>0.21096157356187809</v>
      </c>
      <c r="AJ722" s="50">
        <f t="shared" ca="1" si="114"/>
        <v>0.19425096507251147</v>
      </c>
      <c r="AK722" s="51">
        <f t="shared" ca="1" si="115"/>
        <v>1</v>
      </c>
      <c r="AM722" s="52" cm="1">
        <f t="array" aca="1" ref="AM722" ca="1">+SQRT(MMULT(MMULT(AF722:AJ722,MMULT(MMULT($Q$25:$U$29,$Q$16:$U$20),$Q$25:$U$29)),TRANSPOSE(AF722:AJ722)))</f>
        <v>0.16955357836913415</v>
      </c>
      <c r="AN722" s="53" cm="1">
        <f t="array" aca="1" ref="AN722" ca="1">+SUMPRODUCT(AF722:AJ722,TRANSPOSE($T$4:$T$8))</f>
        <v>0.31570285022048233</v>
      </c>
    </row>
    <row r="723" spans="25:40" x14ac:dyDescent="0.25">
      <c r="Y723" s="47" t="s">
        <v>756</v>
      </c>
      <c r="Z723" s="48">
        <f t="shared" ca="1" si="108"/>
        <v>0.72584531976639233</v>
      </c>
      <c r="AA723" s="48">
        <f t="shared" ca="1" si="108"/>
        <v>0.85780594956520406</v>
      </c>
      <c r="AB723" s="48">
        <f t="shared" ca="1" si="108"/>
        <v>0.18217754140433173</v>
      </c>
      <c r="AC723" s="48">
        <f t="shared" ca="1" si="108"/>
        <v>0.71454692560059696</v>
      </c>
      <c r="AD723" s="48">
        <f t="shared" ca="1" si="108"/>
        <v>2.7194371560615882E-2</v>
      </c>
      <c r="AE723" s="49">
        <f t="shared" ca="1" si="109"/>
        <v>2.5075701078971409</v>
      </c>
      <c r="AF723" s="50">
        <f t="shared" ca="1" si="110"/>
        <v>0.28946162561137295</v>
      </c>
      <c r="AG723" s="50">
        <f t="shared" ca="1" si="111"/>
        <v>0.34208652705808645</v>
      </c>
      <c r="AH723" s="50">
        <f t="shared" ca="1" si="112"/>
        <v>7.2651026119108827E-2</v>
      </c>
      <c r="AI723" s="50">
        <f t="shared" ca="1" si="113"/>
        <v>0.28495591144202109</v>
      </c>
      <c r="AJ723" s="50">
        <f t="shared" ca="1" si="114"/>
        <v>1.0844909769410674E-2</v>
      </c>
      <c r="AK723" s="51">
        <f t="shared" ca="1" si="115"/>
        <v>0.99999999999999989</v>
      </c>
      <c r="AM723" s="52" cm="1">
        <f t="array" aca="1" ref="AM723" ca="1">+SQRT(MMULT(MMULT(AF723:AJ723,MMULT(MMULT($Q$25:$U$29,$Q$16:$U$20),$Q$25:$U$29)),TRANSPOSE(AF723:AJ723)))</f>
        <v>0.17376270990896378</v>
      </c>
      <c r="AN723" s="53" cm="1">
        <f t="array" aca="1" ref="AN723" ca="1">+SUMPRODUCT(AF723:AJ723,TRANSPOSE($T$4:$T$8))</f>
        <v>0.35782714995453574</v>
      </c>
    </row>
    <row r="724" spans="25:40" x14ac:dyDescent="0.25">
      <c r="Y724" s="47" t="s">
        <v>757</v>
      </c>
      <c r="Z724" s="48">
        <f t="shared" ca="1" si="108"/>
        <v>0.71754133955740917</v>
      </c>
      <c r="AA724" s="48">
        <f t="shared" ca="1" si="108"/>
        <v>0.79481140544730666</v>
      </c>
      <c r="AB724" s="48">
        <f t="shared" ca="1" si="108"/>
        <v>0.95850661903806011</v>
      </c>
      <c r="AC724" s="48">
        <f t="shared" ca="1" si="108"/>
        <v>0.14212267002413559</v>
      </c>
      <c r="AD724" s="48">
        <f t="shared" ca="1" si="108"/>
        <v>0.88291522851876503</v>
      </c>
      <c r="AE724" s="49">
        <f t="shared" ca="1" si="109"/>
        <v>3.4958972625856766</v>
      </c>
      <c r="AF724" s="50">
        <f t="shared" ca="1" si="110"/>
        <v>0.20525241037166317</v>
      </c>
      <c r="AG724" s="50">
        <f t="shared" ca="1" si="111"/>
        <v>0.22735548151075782</v>
      </c>
      <c r="AH724" s="50">
        <f t="shared" ca="1" si="112"/>
        <v>0.27418043124331354</v>
      </c>
      <c r="AI724" s="50">
        <f t="shared" ca="1" si="113"/>
        <v>4.0654132358288228E-2</v>
      </c>
      <c r="AJ724" s="50">
        <f t="shared" ca="1" si="114"/>
        <v>0.25255754451597723</v>
      </c>
      <c r="AK724" s="51">
        <f t="shared" ca="1" si="115"/>
        <v>1</v>
      </c>
      <c r="AM724" s="52" cm="1">
        <f t="array" aca="1" ref="AM724" ca="1">+SQRT(MMULT(MMULT(AF724:AJ724,MMULT(MMULT($Q$25:$U$29,$Q$16:$U$20),$Q$25:$U$29)),TRANSPOSE(AF724:AJ724)))</f>
        <v>0.1843459267082877</v>
      </c>
      <c r="AN724" s="53" cm="1">
        <f t="array" aca="1" ref="AN724" ca="1">+SUMPRODUCT(AF724:AJ724,TRANSPOSE($T$4:$T$8))</f>
        <v>0.32028227240288704</v>
      </c>
    </row>
    <row r="725" spans="25:40" x14ac:dyDescent="0.25">
      <c r="Y725" s="47" t="s">
        <v>758</v>
      </c>
      <c r="Z725" s="48">
        <f t="shared" ca="1" si="108"/>
        <v>0.4655284231533392</v>
      </c>
      <c r="AA725" s="48">
        <f t="shared" ca="1" si="108"/>
        <v>0.98666964549964276</v>
      </c>
      <c r="AB725" s="48">
        <f t="shared" ca="1" si="108"/>
        <v>0.32623233601757862</v>
      </c>
      <c r="AC725" s="48">
        <f t="shared" ca="1" si="108"/>
        <v>0.60008522121464669</v>
      </c>
      <c r="AD725" s="48">
        <f t="shared" ca="1" si="108"/>
        <v>6.6031127731317252E-2</v>
      </c>
      <c r="AE725" s="49">
        <f t="shared" ca="1" si="109"/>
        <v>2.4445467536165246</v>
      </c>
      <c r="AF725" s="50">
        <f t="shared" ca="1" si="110"/>
        <v>0.19043547539625683</v>
      </c>
      <c r="AG725" s="50">
        <f t="shared" ca="1" si="111"/>
        <v>0.40362068920953897</v>
      </c>
      <c r="AH725" s="50">
        <f t="shared" ca="1" si="112"/>
        <v>0.13345309740341116</v>
      </c>
      <c r="AI725" s="50">
        <f t="shared" ca="1" si="113"/>
        <v>0.24547913445585173</v>
      </c>
      <c r="AJ725" s="50">
        <f t="shared" ca="1" si="114"/>
        <v>2.7011603534941243E-2</v>
      </c>
      <c r="AK725" s="51">
        <f t="shared" ca="1" si="115"/>
        <v>1</v>
      </c>
      <c r="AM725" s="52" cm="1">
        <f t="array" aca="1" ref="AM725" ca="1">+SQRT(MMULT(MMULT(AF725:AJ725,MMULT(MMULT($Q$25:$U$29,$Q$16:$U$20),$Q$25:$U$29)),TRANSPOSE(AF725:AJ725)))</f>
        <v>0.18156798004286034</v>
      </c>
      <c r="AN725" s="53" cm="1">
        <f t="array" aca="1" ref="AN725" ca="1">+SUMPRODUCT(AF725:AJ725,TRANSPOSE($T$4:$T$8))</f>
        <v>0.37315645364335143</v>
      </c>
    </row>
    <row r="726" spans="25:40" x14ac:dyDescent="0.25">
      <c r="Y726" s="47" t="s">
        <v>759</v>
      </c>
      <c r="Z726" s="48">
        <f t="shared" ca="1" si="108"/>
        <v>0.1037751188005076</v>
      </c>
      <c r="AA726" s="48">
        <f t="shared" ca="1" si="108"/>
        <v>0.76749446858425563</v>
      </c>
      <c r="AB726" s="48">
        <f t="shared" ca="1" si="108"/>
        <v>0.55304461504905633</v>
      </c>
      <c r="AC726" s="48">
        <f t="shared" ca="1" si="108"/>
        <v>0.99755032301719238</v>
      </c>
      <c r="AD726" s="48">
        <f t="shared" ca="1" si="108"/>
        <v>0.88931488139216119</v>
      </c>
      <c r="AE726" s="49">
        <f t="shared" ca="1" si="109"/>
        <v>3.311179406843173</v>
      </c>
      <c r="AF726" s="50">
        <f t="shared" ca="1" si="110"/>
        <v>3.1340832389219642E-2</v>
      </c>
      <c r="AG726" s="50">
        <f t="shared" ca="1" si="111"/>
        <v>0.23178885052198756</v>
      </c>
      <c r="AH726" s="50">
        <f t="shared" ca="1" si="112"/>
        <v>0.1670234520986951</v>
      </c>
      <c r="AI726" s="50">
        <f t="shared" ca="1" si="113"/>
        <v>0.30126737347893856</v>
      </c>
      <c r="AJ726" s="50">
        <f t="shared" ca="1" si="114"/>
        <v>0.26857949151115923</v>
      </c>
      <c r="AK726" s="51">
        <f t="shared" ca="1" si="115"/>
        <v>1</v>
      </c>
      <c r="AM726" s="52" cm="1">
        <f t="array" aca="1" ref="AM726" ca="1">+SQRT(MMULT(MMULT(AF726:AJ726,MMULT(MMULT($Q$25:$U$29,$Q$16:$U$20),$Q$25:$U$29)),TRANSPOSE(AF726:AJ726)))</f>
        <v>0.19064584130895246</v>
      </c>
      <c r="AN726" s="53" cm="1">
        <f t="array" aca="1" ref="AN726" ca="1">+SUMPRODUCT(AF726:AJ726,TRANSPOSE($T$4:$T$8))</f>
        <v>0.30784418100240052</v>
      </c>
    </row>
    <row r="727" spans="25:40" x14ac:dyDescent="0.25">
      <c r="Y727" s="47" t="s">
        <v>760</v>
      </c>
      <c r="Z727" s="48">
        <f t="shared" ca="1" si="108"/>
        <v>0.90385013859132413</v>
      </c>
      <c r="AA727" s="48">
        <f t="shared" ca="1" si="108"/>
        <v>0.54094289179988786</v>
      </c>
      <c r="AB727" s="48">
        <f t="shared" ca="1" si="108"/>
        <v>0.79163706562752001</v>
      </c>
      <c r="AC727" s="48">
        <f t="shared" ca="1" si="108"/>
        <v>0.11554983414502418</v>
      </c>
      <c r="AD727" s="48">
        <f t="shared" ca="1" si="108"/>
        <v>0.35730228726430713</v>
      </c>
      <c r="AE727" s="49">
        <f t="shared" ca="1" si="109"/>
        <v>2.7092822174280635</v>
      </c>
      <c r="AF727" s="50">
        <f t="shared" ca="1" si="110"/>
        <v>0.33361239843420742</v>
      </c>
      <c r="AG727" s="50">
        <f t="shared" ca="1" si="111"/>
        <v>0.19966280674643336</v>
      </c>
      <c r="AH727" s="50">
        <f t="shared" ca="1" si="112"/>
        <v>0.29219439028357314</v>
      </c>
      <c r="AI727" s="50">
        <f t="shared" ca="1" si="113"/>
        <v>4.2649611547192844E-2</v>
      </c>
      <c r="AJ727" s="50">
        <f t="shared" ca="1" si="114"/>
        <v>0.13188079298859318</v>
      </c>
      <c r="AK727" s="51">
        <f t="shared" ca="1" si="115"/>
        <v>1</v>
      </c>
      <c r="AM727" s="52" cm="1">
        <f t="array" aca="1" ref="AM727" ca="1">+SQRT(MMULT(MMULT(AF727:AJ727,MMULT(MMULT($Q$25:$U$29,$Q$16:$U$20),$Q$25:$U$29)),TRANSPOSE(AF727:AJ727)))</f>
        <v>0.17470282876271881</v>
      </c>
      <c r="AN727" s="53" cm="1">
        <f t="array" aca="1" ref="AN727" ca="1">+SUMPRODUCT(AF727:AJ727,TRANSPOSE($T$4:$T$8))</f>
        <v>0.34710113101697038</v>
      </c>
    </row>
    <row r="728" spans="25:40" x14ac:dyDescent="0.25">
      <c r="Y728" s="47" t="s">
        <v>761</v>
      </c>
      <c r="Z728" s="48">
        <f t="shared" ca="1" si="108"/>
        <v>0.64013929989878182</v>
      </c>
      <c r="AA728" s="48">
        <f t="shared" ca="1" si="108"/>
        <v>0.18526038163630876</v>
      </c>
      <c r="AB728" s="48">
        <f t="shared" ca="1" si="108"/>
        <v>0.54601246055561659</v>
      </c>
      <c r="AC728" s="48">
        <f t="shared" ca="1" si="108"/>
        <v>8.6438014223455095E-2</v>
      </c>
      <c r="AD728" s="48">
        <f t="shared" ca="1" si="108"/>
        <v>0.7316374405901217</v>
      </c>
      <c r="AE728" s="49">
        <f t="shared" ca="1" si="109"/>
        <v>2.189487596904284</v>
      </c>
      <c r="AF728" s="50">
        <f t="shared" ca="1" si="110"/>
        <v>0.29236945703820139</v>
      </c>
      <c r="AG728" s="50">
        <f t="shared" ca="1" si="111"/>
        <v>8.4613578947991472E-2</v>
      </c>
      <c r="AH728" s="50">
        <f t="shared" ca="1" si="112"/>
        <v>0.24937910647569939</v>
      </c>
      <c r="AI728" s="50">
        <f t="shared" ca="1" si="113"/>
        <v>3.9478649865689941E-2</v>
      </c>
      <c r="AJ728" s="50">
        <f t="shared" ca="1" si="114"/>
        <v>0.33415920767241786</v>
      </c>
      <c r="AK728" s="51">
        <f t="shared" ca="1" si="115"/>
        <v>1</v>
      </c>
      <c r="AM728" s="52" cm="1">
        <f t="array" aca="1" ref="AM728" ca="1">+SQRT(MMULT(MMULT(AF728:AJ728,MMULT(MMULT($Q$25:$U$29,$Q$16:$U$20),$Q$25:$U$29)),TRANSPOSE(AF728:AJ728)))</f>
        <v>0.18374568873811672</v>
      </c>
      <c r="AN728" s="53" cm="1">
        <f t="array" aca="1" ref="AN728" ca="1">+SUMPRODUCT(AF728:AJ728,TRANSPOSE($T$4:$T$8))</f>
        <v>0.27855096961819986</v>
      </c>
    </row>
    <row r="729" spans="25:40" x14ac:dyDescent="0.25">
      <c r="Y729" s="47" t="s">
        <v>762</v>
      </c>
      <c r="Z729" s="48">
        <f t="shared" ca="1" si="108"/>
        <v>0.97613832396084343</v>
      </c>
      <c r="AA729" s="48">
        <f t="shared" ca="1" si="108"/>
        <v>3.9012544774078006E-2</v>
      </c>
      <c r="AB729" s="48">
        <f t="shared" ca="1" si="108"/>
        <v>0.44618271198005899</v>
      </c>
      <c r="AC729" s="48">
        <f t="shared" ca="1" si="108"/>
        <v>0.11976563651350958</v>
      </c>
      <c r="AD729" s="48">
        <f t="shared" ca="1" si="108"/>
        <v>0.3646289826530229</v>
      </c>
      <c r="AE729" s="49">
        <f t="shared" ca="1" si="109"/>
        <v>1.945728199881513</v>
      </c>
      <c r="AF729" s="50">
        <f t="shared" ca="1" si="110"/>
        <v>0.50168277564167818</v>
      </c>
      <c r="AG729" s="50">
        <f t="shared" ca="1" si="111"/>
        <v>2.0050356867137822E-2</v>
      </c>
      <c r="AH729" s="50">
        <f t="shared" ca="1" si="112"/>
        <v>0.22931399771418726</v>
      </c>
      <c r="AI729" s="50">
        <f t="shared" ca="1" si="113"/>
        <v>6.1553117501613443E-2</v>
      </c>
      <c r="AJ729" s="50">
        <f t="shared" ca="1" si="114"/>
        <v>0.18739975227538325</v>
      </c>
      <c r="AK729" s="51">
        <f t="shared" ca="1" si="115"/>
        <v>1</v>
      </c>
      <c r="AM729" s="52" cm="1">
        <f t="array" aca="1" ref="AM729" ca="1">+SQRT(MMULT(MMULT(AF729:AJ729,MMULT(MMULT($Q$25:$U$29,$Q$16:$U$20),$Q$25:$U$29)),TRANSPOSE(AF729:AJ729)))</f>
        <v>0.17421700450951727</v>
      </c>
      <c r="AN729" s="53" cm="1">
        <f t="array" aca="1" ref="AN729" ca="1">+SUMPRODUCT(AF729:AJ729,TRANSPOSE($T$4:$T$8))</f>
        <v>0.29925097398294742</v>
      </c>
    </row>
    <row r="730" spans="25:40" x14ac:dyDescent="0.25">
      <c r="Y730" s="47" t="s">
        <v>763</v>
      </c>
      <c r="Z730" s="48">
        <f t="shared" ca="1" si="108"/>
        <v>5.3382449753948902E-2</v>
      </c>
      <c r="AA730" s="48">
        <f t="shared" ca="1" si="108"/>
        <v>0.47630383865069492</v>
      </c>
      <c r="AB730" s="48">
        <f t="shared" ca="1" si="108"/>
        <v>0.90491896583042075</v>
      </c>
      <c r="AC730" s="48">
        <f t="shared" ca="1" si="108"/>
        <v>0.16430612279664036</v>
      </c>
      <c r="AD730" s="48">
        <f t="shared" ca="1" si="108"/>
        <v>0.54460797085728019</v>
      </c>
      <c r="AE730" s="49">
        <f t="shared" ca="1" si="109"/>
        <v>2.1435193478889847</v>
      </c>
      <c r="AF730" s="50">
        <f t="shared" ca="1" si="110"/>
        <v>2.490411379142524E-2</v>
      </c>
      <c r="AG730" s="50">
        <f t="shared" ca="1" si="111"/>
        <v>0.22220645646132195</v>
      </c>
      <c r="AH730" s="50">
        <f t="shared" ca="1" si="112"/>
        <v>0.42216505613612382</v>
      </c>
      <c r="AI730" s="50">
        <f t="shared" ca="1" si="113"/>
        <v>7.6652502791008145E-2</v>
      </c>
      <c r="AJ730" s="50">
        <f t="shared" ca="1" si="114"/>
        <v>0.254071870820121</v>
      </c>
      <c r="AK730" s="51">
        <f t="shared" ca="1" si="115"/>
        <v>1.0000000000000002</v>
      </c>
      <c r="AM730" s="52" cm="1">
        <f t="array" aca="1" ref="AM730" ca="1">+SQRT(MMULT(MMULT(AF730:AJ730,MMULT(MMULT($Q$25:$U$29,$Q$16:$U$20),$Q$25:$U$29)),TRANSPOSE(AF730:AJ730)))</f>
        <v>0.21089812317804985</v>
      </c>
      <c r="AN730" s="53" cm="1">
        <f t="array" aca="1" ref="AN730" ca="1">+SUMPRODUCT(AF730:AJ730,TRANSPOSE($T$4:$T$8))</f>
        <v>0.35253600921593314</v>
      </c>
    </row>
    <row r="731" spans="25:40" x14ac:dyDescent="0.25">
      <c r="Y731" s="47" t="s">
        <v>764</v>
      </c>
      <c r="Z731" s="48">
        <f t="shared" ref="Z731:AD781" ca="1" si="116">RAND()</f>
        <v>0.82773438558943502</v>
      </c>
      <c r="AA731" s="48">
        <f t="shared" ca="1" si="116"/>
        <v>0.79582473247780705</v>
      </c>
      <c r="AB731" s="48">
        <f t="shared" ca="1" si="116"/>
        <v>0.7193792846088034</v>
      </c>
      <c r="AC731" s="48">
        <f t="shared" ca="1" si="116"/>
        <v>4.9252782103940684E-2</v>
      </c>
      <c r="AD731" s="48">
        <f t="shared" ca="1" si="116"/>
        <v>0.41776885864353863</v>
      </c>
      <c r="AE731" s="49">
        <f t="shared" ca="1" si="109"/>
        <v>2.809960043423525</v>
      </c>
      <c r="AF731" s="50">
        <f t="shared" ca="1" si="110"/>
        <v>0.29457158564467051</v>
      </c>
      <c r="AG731" s="50">
        <f t="shared" ca="1" si="111"/>
        <v>0.28321567573189088</v>
      </c>
      <c r="AH731" s="50">
        <f t="shared" ca="1" si="112"/>
        <v>0.25601050317154866</v>
      </c>
      <c r="AI731" s="50">
        <f t="shared" ca="1" si="113"/>
        <v>1.7527929701069121E-2</v>
      </c>
      <c r="AJ731" s="50">
        <f t="shared" ca="1" si="114"/>
        <v>0.14867430575082072</v>
      </c>
      <c r="AK731" s="51">
        <f t="shared" ca="1" si="115"/>
        <v>0.99999999999999989</v>
      </c>
      <c r="AM731" s="52" cm="1">
        <f t="array" aca="1" ref="AM731" ca="1">+SQRT(MMULT(MMULT(AF731:AJ731,MMULT(MMULT($Q$25:$U$29,$Q$16:$U$20),$Q$25:$U$29)),TRANSPOSE(AF731:AJ731)))</f>
        <v>0.17774362955289333</v>
      </c>
      <c r="AN731" s="53" cm="1">
        <f t="array" aca="1" ref="AN731" ca="1">+SUMPRODUCT(AF731:AJ731,TRANSPOSE($T$4:$T$8))</f>
        <v>0.34528313424150087</v>
      </c>
    </row>
    <row r="732" spans="25:40" x14ac:dyDescent="0.25">
      <c r="Y732" s="47" t="s">
        <v>765</v>
      </c>
      <c r="Z732" s="48">
        <f t="shared" ca="1" si="116"/>
        <v>0.53920268639816815</v>
      </c>
      <c r="AA732" s="48">
        <f t="shared" ca="1" si="116"/>
        <v>0.75344557679459268</v>
      </c>
      <c r="AB732" s="48">
        <f t="shared" ca="1" si="116"/>
        <v>0.96966323397206822</v>
      </c>
      <c r="AC732" s="48">
        <f t="shared" ca="1" si="116"/>
        <v>0.10609552699648339</v>
      </c>
      <c r="AD732" s="48">
        <f t="shared" ca="1" si="116"/>
        <v>0.97677245486899344</v>
      </c>
      <c r="AE732" s="49">
        <f t="shared" ca="1" si="109"/>
        <v>3.345179479030306</v>
      </c>
      <c r="AF732" s="50">
        <f t="shared" ca="1" si="110"/>
        <v>0.16118796906959121</v>
      </c>
      <c r="AG732" s="50">
        <f t="shared" ca="1" si="111"/>
        <v>0.22523322934319806</v>
      </c>
      <c r="AH732" s="50">
        <f t="shared" ca="1" si="112"/>
        <v>0.28986882170314887</v>
      </c>
      <c r="AI732" s="50">
        <f t="shared" ca="1" si="113"/>
        <v>3.1715944588790242E-2</v>
      </c>
      <c r="AJ732" s="50">
        <f t="shared" ca="1" si="114"/>
        <v>0.29199403529527163</v>
      </c>
      <c r="AK732" s="51">
        <f t="shared" ca="1" si="115"/>
        <v>1</v>
      </c>
      <c r="AM732" s="52" cm="1">
        <f t="array" aca="1" ref="AM732" ca="1">+SQRT(MMULT(MMULT(AF732:AJ732,MMULT(MMULT($Q$25:$U$29,$Q$16:$U$20),$Q$25:$U$29)),TRANSPOSE(AF732:AJ732)))</f>
        <v>0.19156948078880012</v>
      </c>
      <c r="AN732" s="53" cm="1">
        <f t="array" aca="1" ref="AN732" ca="1">+SUMPRODUCT(AF732:AJ732,TRANSPOSE($T$4:$T$8))</f>
        <v>0.31422985963700961</v>
      </c>
    </row>
    <row r="733" spans="25:40" x14ac:dyDescent="0.25">
      <c r="Y733" s="47" t="s">
        <v>766</v>
      </c>
      <c r="Z733" s="48">
        <f t="shared" ca="1" si="116"/>
        <v>0.17399913576012493</v>
      </c>
      <c r="AA733" s="48">
        <f t="shared" ca="1" si="116"/>
        <v>0.45124515988125025</v>
      </c>
      <c r="AB733" s="48">
        <f t="shared" ca="1" si="116"/>
        <v>0.61747812739285868</v>
      </c>
      <c r="AC733" s="48">
        <f t="shared" ca="1" si="116"/>
        <v>0.95366756568298405</v>
      </c>
      <c r="AD733" s="48">
        <f t="shared" ca="1" si="116"/>
        <v>0.39279889590674333</v>
      </c>
      <c r="AE733" s="49">
        <f t="shared" ca="1" si="109"/>
        <v>2.5891888846239617</v>
      </c>
      <c r="AF733" s="50">
        <f t="shared" ca="1" si="110"/>
        <v>6.7202179336327383E-2</v>
      </c>
      <c r="AG733" s="50">
        <f t="shared" ca="1" si="111"/>
        <v>0.17428051022503382</v>
      </c>
      <c r="AH733" s="50">
        <f t="shared" ca="1" si="112"/>
        <v>0.23848322965535113</v>
      </c>
      <c r="AI733" s="50">
        <f t="shared" ca="1" si="113"/>
        <v>0.36832676493645966</v>
      </c>
      <c r="AJ733" s="50">
        <f t="shared" ca="1" si="114"/>
        <v>0.15170731584682787</v>
      </c>
      <c r="AK733" s="51">
        <f t="shared" ca="1" si="115"/>
        <v>0.99999999999999978</v>
      </c>
      <c r="AM733" s="52" cm="1">
        <f t="array" aca="1" ref="AM733" ca="1">+SQRT(MMULT(MMULT(AF733:AJ733,MMULT(MMULT($Q$25:$U$29,$Q$16:$U$20),$Q$25:$U$29)),TRANSPOSE(AF733:AJ733)))</f>
        <v>0.18443329510001275</v>
      </c>
      <c r="AN733" s="53" cm="1">
        <f t="array" aca="1" ref="AN733" ca="1">+SUMPRODUCT(AF733:AJ733,TRANSPOSE($T$4:$T$8))</f>
        <v>0.34462211331908915</v>
      </c>
    </row>
    <row r="734" spans="25:40" x14ac:dyDescent="0.25">
      <c r="Y734" s="47" t="s">
        <v>767</v>
      </c>
      <c r="Z734" s="48">
        <f t="shared" ca="1" si="116"/>
        <v>0.46653987578498513</v>
      </c>
      <c r="AA734" s="48">
        <f t="shared" ca="1" si="116"/>
        <v>0.51137190777121899</v>
      </c>
      <c r="AB734" s="48">
        <f t="shared" ca="1" si="116"/>
        <v>0.497017924677991</v>
      </c>
      <c r="AC734" s="48">
        <f t="shared" ca="1" si="116"/>
        <v>0.5187531389705976</v>
      </c>
      <c r="AD734" s="48">
        <f t="shared" ca="1" si="116"/>
        <v>0.32189011653884292</v>
      </c>
      <c r="AE734" s="49">
        <f t="shared" ca="1" si="109"/>
        <v>2.3155729637436355</v>
      </c>
      <c r="AF734" s="50">
        <f t="shared" ca="1" si="110"/>
        <v>0.20147923779120322</v>
      </c>
      <c r="AG734" s="50">
        <f t="shared" ca="1" si="111"/>
        <v>0.22084033445634693</v>
      </c>
      <c r="AH734" s="50">
        <f t="shared" ca="1" si="112"/>
        <v>0.21464144402275784</v>
      </c>
      <c r="AI734" s="50">
        <f t="shared" ca="1" si="113"/>
        <v>0.22402798231497681</v>
      </c>
      <c r="AJ734" s="50">
        <f t="shared" ca="1" si="114"/>
        <v>0.13901100141471526</v>
      </c>
      <c r="AK734" s="51">
        <f t="shared" ca="1" si="115"/>
        <v>1</v>
      </c>
      <c r="AM734" s="52" cm="1">
        <f t="array" aca="1" ref="AM734" ca="1">+SQRT(MMULT(MMULT(AF734:AJ734,MMULT(MMULT($Q$25:$U$29,$Q$16:$U$20),$Q$25:$U$29)),TRANSPOSE(AF734:AJ734)))</f>
        <v>0.17138813389448884</v>
      </c>
      <c r="AN734" s="53" cm="1">
        <f t="array" aca="1" ref="AN734" ca="1">+SUMPRODUCT(AF734:AJ734,TRANSPOSE($T$4:$T$8))</f>
        <v>0.34103980889189134</v>
      </c>
    </row>
    <row r="735" spans="25:40" x14ac:dyDescent="0.25">
      <c r="Y735" s="47" t="s">
        <v>768</v>
      </c>
      <c r="Z735" s="48">
        <f t="shared" ca="1" si="116"/>
        <v>0.89072463282675907</v>
      </c>
      <c r="AA735" s="48">
        <f t="shared" ca="1" si="116"/>
        <v>0.72482700491944929</v>
      </c>
      <c r="AB735" s="48">
        <f t="shared" ca="1" si="116"/>
        <v>0.50381374377827681</v>
      </c>
      <c r="AC735" s="48">
        <f t="shared" ca="1" si="116"/>
        <v>0.81089418455645235</v>
      </c>
      <c r="AD735" s="48">
        <f t="shared" ca="1" si="116"/>
        <v>0.94966211250512311</v>
      </c>
      <c r="AE735" s="49">
        <f t="shared" ca="1" si="109"/>
        <v>3.8799216785860602</v>
      </c>
      <c r="AF735" s="50">
        <f t="shared" ca="1" si="110"/>
        <v>0.22957283847836879</v>
      </c>
      <c r="AG735" s="50">
        <f t="shared" ca="1" si="111"/>
        <v>0.18681485477397428</v>
      </c>
      <c r="AH735" s="50">
        <f t="shared" ca="1" si="112"/>
        <v>0.12985152420960183</v>
      </c>
      <c r="AI735" s="50">
        <f t="shared" ca="1" si="113"/>
        <v>0.20899756534569078</v>
      </c>
      <c r="AJ735" s="50">
        <f t="shared" ca="1" si="114"/>
        <v>0.24476321719236446</v>
      </c>
      <c r="AK735" s="51">
        <f t="shared" ca="1" si="115"/>
        <v>1</v>
      </c>
      <c r="AM735" s="52" cm="1">
        <f t="array" aca="1" ref="AM735" ca="1">+SQRT(MMULT(MMULT(AF735:AJ735,MMULT(MMULT($Q$25:$U$29,$Q$16:$U$20),$Q$25:$U$29)),TRANSPOSE(AF735:AJ735)))</f>
        <v>0.17145322036989458</v>
      </c>
      <c r="AN735" s="53" cm="1">
        <f t="array" aca="1" ref="AN735" ca="1">+SUMPRODUCT(AF735:AJ735,TRANSPOSE($T$4:$T$8))</f>
        <v>0.29465570447634526</v>
      </c>
    </row>
    <row r="736" spans="25:40" x14ac:dyDescent="0.25">
      <c r="Y736" s="47" t="s">
        <v>769</v>
      </c>
      <c r="Z736" s="48">
        <f t="shared" ca="1" si="116"/>
        <v>1.3096178581093243E-2</v>
      </c>
      <c r="AA736" s="48">
        <f t="shared" ca="1" si="116"/>
        <v>0.37135689516232706</v>
      </c>
      <c r="AB736" s="48">
        <f t="shared" ca="1" si="116"/>
        <v>0.57356803850364357</v>
      </c>
      <c r="AC736" s="48">
        <f t="shared" ca="1" si="116"/>
        <v>0.5014253076918086</v>
      </c>
      <c r="AD736" s="48">
        <f t="shared" ca="1" si="116"/>
        <v>0.35257214536324666</v>
      </c>
      <c r="AE736" s="49">
        <f t="shared" ca="1" si="109"/>
        <v>1.812018565302119</v>
      </c>
      <c r="AF736" s="50">
        <f t="shared" ca="1" si="110"/>
        <v>7.2273975729987673E-3</v>
      </c>
      <c r="AG736" s="50">
        <f t="shared" ca="1" si="111"/>
        <v>0.20494099910086214</v>
      </c>
      <c r="AH736" s="50">
        <f t="shared" ca="1" si="112"/>
        <v>0.31653540945261355</v>
      </c>
      <c r="AI736" s="50">
        <f t="shared" ca="1" si="113"/>
        <v>0.2767219482699978</v>
      </c>
      <c r="AJ736" s="50">
        <f t="shared" ca="1" si="114"/>
        <v>0.19457424560352785</v>
      </c>
      <c r="AK736" s="51">
        <f t="shared" ca="1" si="115"/>
        <v>1</v>
      </c>
      <c r="AM736" s="52" cm="1">
        <f t="array" aca="1" ref="AM736" ca="1">+SQRT(MMULT(MMULT(AF736:AJ736,MMULT(MMULT($Q$25:$U$29,$Q$16:$U$20),$Q$25:$U$29)),TRANSPOSE(AF736:AJ736)))</f>
        <v>0.19505976860086022</v>
      </c>
      <c r="AN736" s="53" cm="1">
        <f t="array" aca="1" ref="AN736" ca="1">+SUMPRODUCT(AF736:AJ736,TRANSPOSE($T$4:$T$8))</f>
        <v>0.35110249645188346</v>
      </c>
    </row>
    <row r="737" spans="25:40" x14ac:dyDescent="0.25">
      <c r="Y737" s="47" t="s">
        <v>770</v>
      </c>
      <c r="Z737" s="48">
        <f t="shared" ca="1" si="116"/>
        <v>0.34226789775304645</v>
      </c>
      <c r="AA737" s="48">
        <f t="shared" ca="1" si="116"/>
        <v>0.33412573794748446</v>
      </c>
      <c r="AB737" s="48">
        <f t="shared" ca="1" si="116"/>
        <v>6.1890603570191494E-2</v>
      </c>
      <c r="AC737" s="48">
        <f t="shared" ca="1" si="116"/>
        <v>0.99705735236402038</v>
      </c>
      <c r="AD737" s="48">
        <f t="shared" ca="1" si="116"/>
        <v>0.17805734335333667</v>
      </c>
      <c r="AE737" s="49">
        <f t="shared" ca="1" si="109"/>
        <v>1.9133989349880793</v>
      </c>
      <c r="AF737" s="50">
        <f t="shared" ca="1" si="110"/>
        <v>0.17887952767945844</v>
      </c>
      <c r="AG737" s="50">
        <f t="shared" ca="1" si="111"/>
        <v>0.17462418936151761</v>
      </c>
      <c r="AH737" s="50">
        <f t="shared" ca="1" si="112"/>
        <v>3.2345896320140406E-2</v>
      </c>
      <c r="AI737" s="50">
        <f t="shared" ca="1" si="113"/>
        <v>0.52109224800537068</v>
      </c>
      <c r="AJ737" s="50">
        <f t="shared" ca="1" si="114"/>
        <v>9.3058138633512921E-2</v>
      </c>
      <c r="AK737" s="51">
        <f t="shared" ca="1" si="115"/>
        <v>1</v>
      </c>
      <c r="AM737" s="52" cm="1">
        <f t="array" aca="1" ref="AM737" ca="1">+SQRT(MMULT(MMULT(AF737:AJ737,MMULT(MMULT($Q$25:$U$29,$Q$16:$U$20),$Q$25:$U$29)),TRANSPOSE(AF737:AJ737)))</f>
        <v>0.18446599273461292</v>
      </c>
      <c r="AN737" s="53" cm="1">
        <f t="array" aca="1" ref="AN737" ca="1">+SUMPRODUCT(AF737:AJ737,TRANSPOSE($T$4:$T$8))</f>
        <v>0.32153707625440958</v>
      </c>
    </row>
    <row r="738" spans="25:40" x14ac:dyDescent="0.25">
      <c r="Y738" s="47" t="s">
        <v>771</v>
      </c>
      <c r="Z738" s="48">
        <f t="shared" ca="1" si="116"/>
        <v>0.29199227848376585</v>
      </c>
      <c r="AA738" s="48">
        <f t="shared" ca="1" si="116"/>
        <v>5.885115350422554E-2</v>
      </c>
      <c r="AB738" s="48">
        <f t="shared" ca="1" si="116"/>
        <v>2.0683963636889846E-2</v>
      </c>
      <c r="AC738" s="48">
        <f t="shared" ca="1" si="116"/>
        <v>4.9110934261275996E-2</v>
      </c>
      <c r="AD738" s="48">
        <f t="shared" ca="1" si="116"/>
        <v>0.52776273145517161</v>
      </c>
      <c r="AE738" s="49">
        <f t="shared" ca="1" si="109"/>
        <v>0.94840106134132884</v>
      </c>
      <c r="AF738" s="50">
        <f t="shared" ca="1" si="110"/>
        <v>0.30787848135766482</v>
      </c>
      <c r="AG738" s="50">
        <f t="shared" ca="1" si="111"/>
        <v>6.2053023665949961E-2</v>
      </c>
      <c r="AH738" s="50">
        <f t="shared" ca="1" si="112"/>
        <v>2.1809300389896657E-2</v>
      </c>
      <c r="AI738" s="50">
        <f t="shared" ca="1" si="113"/>
        <v>5.1782875687441908E-2</v>
      </c>
      <c r="AJ738" s="50">
        <f t="shared" ca="1" si="114"/>
        <v>0.5564763188990467</v>
      </c>
      <c r="AK738" s="51">
        <f t="shared" ca="1" si="115"/>
        <v>1</v>
      </c>
      <c r="AM738" s="52" cm="1">
        <f t="array" aca="1" ref="AM738" ca="1">+SQRT(MMULT(MMULT(AF738:AJ738,MMULT(MMULT($Q$25:$U$29,$Q$16:$U$20),$Q$25:$U$29)),TRANSPOSE(AF738:AJ738)))</f>
        <v>0.20858432461377829</v>
      </c>
      <c r="AN738" s="53" cm="1">
        <f t="array" aca="1" ref="AN738" ca="1">+SUMPRODUCT(AF738:AJ738,TRANSPOSE($T$4:$T$8))</f>
        <v>0.17914705775334747</v>
      </c>
    </row>
    <row r="739" spans="25:40" x14ac:dyDescent="0.25">
      <c r="Y739" s="47" t="s">
        <v>772</v>
      </c>
      <c r="Z739" s="48">
        <f t="shared" ca="1" si="116"/>
        <v>0.99900598656819062</v>
      </c>
      <c r="AA739" s="48">
        <f t="shared" ca="1" si="116"/>
        <v>0.45697556374624893</v>
      </c>
      <c r="AB739" s="48">
        <f t="shared" ca="1" si="116"/>
        <v>0.99587641379079406</v>
      </c>
      <c r="AC739" s="48">
        <f t="shared" ca="1" si="116"/>
        <v>0.49002568608391384</v>
      </c>
      <c r="AD739" s="48">
        <f t="shared" ca="1" si="116"/>
        <v>0.75648971062159998</v>
      </c>
      <c r="AE739" s="49">
        <f t="shared" ca="1" si="109"/>
        <v>3.6983733608107472</v>
      </c>
      <c r="AF739" s="50">
        <f t="shared" ca="1" si="110"/>
        <v>0.27012037160823354</v>
      </c>
      <c r="AG739" s="50">
        <f t="shared" ca="1" si="111"/>
        <v>0.12356123061790386</v>
      </c>
      <c r="AH739" s="50">
        <f t="shared" ca="1" si="112"/>
        <v>0.26927416910997887</v>
      </c>
      <c r="AI739" s="50">
        <f t="shared" ca="1" si="113"/>
        <v>0.13249762484134153</v>
      </c>
      <c r="AJ739" s="50">
        <f t="shared" ca="1" si="114"/>
        <v>0.20454660382254225</v>
      </c>
      <c r="AK739" s="51">
        <f t="shared" ca="1" si="115"/>
        <v>1</v>
      </c>
      <c r="AM739" s="52" cm="1">
        <f t="array" aca="1" ref="AM739" ca="1">+SQRT(MMULT(MMULT(AF739:AJ739,MMULT(MMULT($Q$25:$U$29,$Q$16:$U$20),$Q$25:$U$29)),TRANSPOSE(AF739:AJ739)))</f>
        <v>0.17354226062472594</v>
      </c>
      <c r="AN739" s="53" cm="1">
        <f t="array" aca="1" ref="AN739" ca="1">+SUMPRODUCT(AF739:AJ739,TRANSPOSE($T$4:$T$8))</f>
        <v>0.32099641525345424</v>
      </c>
    </row>
    <row r="740" spans="25:40" x14ac:dyDescent="0.25">
      <c r="Y740" s="47" t="s">
        <v>773</v>
      </c>
      <c r="Z740" s="48">
        <f t="shared" ca="1" si="116"/>
        <v>0.86129066742496008</v>
      </c>
      <c r="AA740" s="48">
        <f t="shared" ca="1" si="116"/>
        <v>0.27817650020354967</v>
      </c>
      <c r="AB740" s="48">
        <f t="shared" ca="1" si="116"/>
        <v>0.69595938643389377</v>
      </c>
      <c r="AC740" s="48">
        <f t="shared" ca="1" si="116"/>
        <v>0.10811621732099574</v>
      </c>
      <c r="AD740" s="48">
        <f t="shared" ca="1" si="116"/>
        <v>0.81656986168870138</v>
      </c>
      <c r="AE740" s="49">
        <f t="shared" ca="1" si="109"/>
        <v>2.7601126330721009</v>
      </c>
      <c r="AF740" s="50">
        <f t="shared" ca="1" si="110"/>
        <v>0.31204910158550803</v>
      </c>
      <c r="AG740" s="50">
        <f t="shared" ca="1" si="111"/>
        <v>0.10078447410819232</v>
      </c>
      <c r="AH740" s="50">
        <f t="shared" ca="1" si="112"/>
        <v>0.25214890801730322</v>
      </c>
      <c r="AI740" s="50">
        <f t="shared" ca="1" si="113"/>
        <v>3.9170943977260321E-2</v>
      </c>
      <c r="AJ740" s="50">
        <f t="shared" ca="1" si="114"/>
        <v>0.295846572311736</v>
      </c>
      <c r="AK740" s="51">
        <f t="shared" ca="1" si="115"/>
        <v>0.99999999999999978</v>
      </c>
      <c r="AM740" s="52" cm="1">
        <f t="array" aca="1" ref="AM740" ca="1">+SQRT(MMULT(MMULT(AF740:AJ740,MMULT(MMULT($Q$25:$U$29,$Q$16:$U$20),$Q$25:$U$29)),TRANSPOSE(AF740:AJ740)))</f>
        <v>0.17980174844726352</v>
      </c>
      <c r="AN740" s="53" cm="1">
        <f t="array" aca="1" ref="AN740" ca="1">+SUMPRODUCT(AF740:AJ740,TRANSPOSE($T$4:$T$8))</f>
        <v>0.28962641672447614</v>
      </c>
    </row>
    <row r="741" spans="25:40" x14ac:dyDescent="0.25">
      <c r="Y741" s="47" t="s">
        <v>774</v>
      </c>
      <c r="Z741" s="48">
        <f t="shared" ca="1" si="116"/>
        <v>0.63081395431415066</v>
      </c>
      <c r="AA741" s="48">
        <f t="shared" ca="1" si="116"/>
        <v>7.1173925832020424E-2</v>
      </c>
      <c r="AB741" s="48">
        <f t="shared" ca="1" si="116"/>
        <v>0.35206283369358427</v>
      </c>
      <c r="AC741" s="48">
        <f t="shared" ca="1" si="116"/>
        <v>0.74038647470825636</v>
      </c>
      <c r="AD741" s="48">
        <f t="shared" ca="1" si="116"/>
        <v>0.54074065256338222</v>
      </c>
      <c r="AE741" s="49">
        <f t="shared" ca="1" si="109"/>
        <v>2.3351778411113937</v>
      </c>
      <c r="AF741" s="50">
        <f t="shared" ca="1" si="110"/>
        <v>0.27013529471225367</v>
      </c>
      <c r="AG741" s="50">
        <f t="shared" ca="1" si="111"/>
        <v>3.0479017306085019E-2</v>
      </c>
      <c r="AH741" s="50">
        <f t="shared" ca="1" si="112"/>
        <v>0.15076489143371843</v>
      </c>
      <c r="AI741" s="50">
        <f t="shared" ca="1" si="113"/>
        <v>0.31705785387029889</v>
      </c>
      <c r="AJ741" s="50">
        <f t="shared" ca="1" si="114"/>
        <v>0.23156294267764405</v>
      </c>
      <c r="AK741" s="51">
        <f t="shared" ca="1" si="115"/>
        <v>1</v>
      </c>
      <c r="AM741" s="52" cm="1">
        <f t="array" aca="1" ref="AM741" ca="1">+SQRT(MMULT(MMULT(AF741:AJ741,MMULT(MMULT($Q$25:$U$29,$Q$16:$U$20),$Q$25:$U$29)),TRANSPOSE(AF741:AJ741)))</f>
        <v>0.17320119813191329</v>
      </c>
      <c r="AN741" s="53" cm="1">
        <f t="array" aca="1" ref="AN741" ca="1">+SUMPRODUCT(AF741:AJ741,TRANSPOSE($T$4:$T$8))</f>
        <v>0.28722914093795149</v>
      </c>
    </row>
    <row r="742" spans="25:40" x14ac:dyDescent="0.25">
      <c r="Y742" s="47" t="s">
        <v>775</v>
      </c>
      <c r="Z742" s="48">
        <f t="shared" ca="1" si="116"/>
        <v>0.71894088786732968</v>
      </c>
      <c r="AA742" s="48">
        <f t="shared" ca="1" si="116"/>
        <v>0.56366595845734546</v>
      </c>
      <c r="AB742" s="48">
        <f t="shared" ca="1" si="116"/>
        <v>0.93617388968010851</v>
      </c>
      <c r="AC742" s="48">
        <f t="shared" ca="1" si="116"/>
        <v>0.98135682669011082</v>
      </c>
      <c r="AD742" s="48">
        <f t="shared" ca="1" si="116"/>
        <v>0.34814398873463481</v>
      </c>
      <c r="AE742" s="49">
        <f t="shared" ca="1" si="109"/>
        <v>3.5482815514295294</v>
      </c>
      <c r="AF742" s="50">
        <f t="shared" ca="1" si="110"/>
        <v>0.2026166406038673</v>
      </c>
      <c r="AG742" s="50">
        <f t="shared" ca="1" si="111"/>
        <v>0.15885604067418385</v>
      </c>
      <c r="AH742" s="50">
        <f t="shared" ca="1" si="112"/>
        <v>0.26383867123028704</v>
      </c>
      <c r="AI742" s="50">
        <f t="shared" ca="1" si="113"/>
        <v>0.27657242314797215</v>
      </c>
      <c r="AJ742" s="50">
        <f t="shared" ca="1" si="114"/>
        <v>9.8116224343689634E-2</v>
      </c>
      <c r="AK742" s="51">
        <f t="shared" ca="1" si="115"/>
        <v>1</v>
      </c>
      <c r="AM742" s="52" cm="1">
        <f t="array" aca="1" ref="AM742" ca="1">+SQRT(MMULT(MMULT(AF742:AJ742,MMULT(MMULT($Q$25:$U$29,$Q$16:$U$20),$Q$25:$U$29)),TRANSPOSE(AF742:AJ742)))</f>
        <v>0.17333799052505469</v>
      </c>
      <c r="AN742" s="53" cm="1">
        <f t="array" aca="1" ref="AN742" ca="1">+SUMPRODUCT(AF742:AJ742,TRANSPOSE($T$4:$T$8))</f>
        <v>0.35509982724993255</v>
      </c>
    </row>
    <row r="743" spans="25:40" x14ac:dyDescent="0.25">
      <c r="Y743" s="47" t="s">
        <v>776</v>
      </c>
      <c r="Z743" s="48">
        <f t="shared" ca="1" si="116"/>
        <v>0.97135419119565858</v>
      </c>
      <c r="AA743" s="48">
        <f t="shared" ca="1" si="116"/>
        <v>0.42680297081709395</v>
      </c>
      <c r="AB743" s="48">
        <f t="shared" ca="1" si="116"/>
        <v>0.63492712938117046</v>
      </c>
      <c r="AC743" s="48">
        <f t="shared" ca="1" si="116"/>
        <v>3.9076941864559123E-2</v>
      </c>
      <c r="AD743" s="48">
        <f t="shared" ca="1" si="116"/>
        <v>0.11351409175985061</v>
      </c>
      <c r="AE743" s="49">
        <f t="shared" ca="1" si="109"/>
        <v>2.1856753250183329</v>
      </c>
      <c r="AF743" s="50">
        <f t="shared" ca="1" si="110"/>
        <v>0.44441833609825426</v>
      </c>
      <c r="AG743" s="50">
        <f t="shared" ca="1" si="111"/>
        <v>0.19527281382174821</v>
      </c>
      <c r="AH743" s="50">
        <f t="shared" ca="1" si="112"/>
        <v>0.29049471443149721</v>
      </c>
      <c r="AI743" s="50">
        <f t="shared" ca="1" si="113"/>
        <v>1.7878658105009881E-2</v>
      </c>
      <c r="AJ743" s="50">
        <f t="shared" ca="1" si="114"/>
        <v>5.1935477543490351E-2</v>
      </c>
      <c r="AK743" s="51">
        <f t="shared" ca="1" si="115"/>
        <v>0.99999999999999989</v>
      </c>
      <c r="AM743" s="52" cm="1">
        <f t="array" aca="1" ref="AM743" ca="1">+SQRT(MMULT(MMULT(AF743:AJ743,MMULT(MMULT($Q$25:$U$29,$Q$16:$U$20),$Q$25:$U$29)),TRANSPOSE(AF743:AJ743)))</f>
        <v>0.17538257539965388</v>
      </c>
      <c r="AN743" s="53" cm="1">
        <f t="array" aca="1" ref="AN743" ca="1">+SUMPRODUCT(AF743:AJ743,TRANSPOSE($T$4:$T$8))</f>
        <v>0.36245445351119732</v>
      </c>
    </row>
    <row r="744" spans="25:40" x14ac:dyDescent="0.25">
      <c r="Y744" s="47" t="s">
        <v>777</v>
      </c>
      <c r="Z744" s="48">
        <f t="shared" ca="1" si="116"/>
        <v>0.89688318939347667</v>
      </c>
      <c r="AA744" s="48">
        <f t="shared" ca="1" si="116"/>
        <v>0.75521190392305371</v>
      </c>
      <c r="AB744" s="48">
        <f t="shared" ca="1" si="116"/>
        <v>0.53742593806553252</v>
      </c>
      <c r="AC744" s="48">
        <f t="shared" ca="1" si="116"/>
        <v>0.11757496767052689</v>
      </c>
      <c r="AD744" s="48">
        <f t="shared" ca="1" si="116"/>
        <v>0.49997947060251846</v>
      </c>
      <c r="AE744" s="49">
        <f t="shared" ca="1" si="109"/>
        <v>2.8070754696551079</v>
      </c>
      <c r="AF744" s="50">
        <f t="shared" ca="1" si="110"/>
        <v>0.31950804283280365</v>
      </c>
      <c r="AG744" s="50">
        <f t="shared" ca="1" si="111"/>
        <v>0.26903868887281573</v>
      </c>
      <c r="AH744" s="50">
        <f t="shared" ca="1" si="112"/>
        <v>0.19145403957791113</v>
      </c>
      <c r="AI744" s="50">
        <f t="shared" ca="1" si="113"/>
        <v>4.1885217886561764E-2</v>
      </c>
      <c r="AJ744" s="50">
        <f t="shared" ca="1" si="114"/>
        <v>0.17811401082990783</v>
      </c>
      <c r="AK744" s="51">
        <f t="shared" ca="1" si="115"/>
        <v>1.0000000000000002</v>
      </c>
      <c r="AM744" s="52" cm="1">
        <f t="array" aca="1" ref="AM744" ca="1">+SQRT(MMULT(MMULT(AF744:AJ744,MMULT(MMULT($Q$25:$U$29,$Q$16:$U$20),$Q$25:$U$29)),TRANSPOSE(AF744:AJ744)))</f>
        <v>0.17260661687428741</v>
      </c>
      <c r="AN744" s="53" cm="1">
        <f t="array" aca="1" ref="AN744" ca="1">+SUMPRODUCT(AF744:AJ744,TRANSPOSE($T$4:$T$8))</f>
        <v>0.32451702281025352</v>
      </c>
    </row>
    <row r="745" spans="25:40" x14ac:dyDescent="0.25">
      <c r="Y745" s="47" t="s">
        <v>778</v>
      </c>
      <c r="Z745" s="48">
        <f t="shared" ca="1" si="116"/>
        <v>0.14379963967191089</v>
      </c>
      <c r="AA745" s="48">
        <f t="shared" ca="1" si="116"/>
        <v>2.2116385550513762E-2</v>
      </c>
      <c r="AB745" s="48">
        <f t="shared" ca="1" si="116"/>
        <v>0.60484790833332658</v>
      </c>
      <c r="AC745" s="48">
        <f t="shared" ca="1" si="116"/>
        <v>0.46422842489653593</v>
      </c>
      <c r="AD745" s="48">
        <f t="shared" ca="1" si="116"/>
        <v>0.80040487256067971</v>
      </c>
      <c r="AE745" s="49">
        <f t="shared" ca="1" si="109"/>
        <v>2.0353972310129667</v>
      </c>
      <c r="AF745" s="50">
        <f t="shared" ca="1" si="110"/>
        <v>7.064942286491438E-2</v>
      </c>
      <c r="AG745" s="50">
        <f t="shared" ca="1" si="111"/>
        <v>1.0865881712685137E-2</v>
      </c>
      <c r="AH745" s="50">
        <f t="shared" ca="1" si="112"/>
        <v>0.29716455300094358</v>
      </c>
      <c r="AI745" s="50">
        <f t="shared" ca="1" si="113"/>
        <v>0.22807755548802677</v>
      </c>
      <c r="AJ745" s="50">
        <f t="shared" ca="1" si="114"/>
        <v>0.39324258693343023</v>
      </c>
      <c r="AK745" s="51">
        <f t="shared" ca="1" si="115"/>
        <v>1</v>
      </c>
      <c r="AM745" s="52" cm="1">
        <f t="array" aca="1" ref="AM745" ca="1">+SQRT(MMULT(MMULT(AF745:AJ745,MMULT(MMULT($Q$25:$U$29,$Q$16:$U$20),$Q$25:$U$29)),TRANSPOSE(AF745:AJ745)))</f>
        <v>0.20449911115537925</v>
      </c>
      <c r="AN745" s="53" cm="1">
        <f t="array" aca="1" ref="AN745" ca="1">+SUMPRODUCT(AF745:AJ745,TRANSPOSE($T$4:$T$8))</f>
        <v>0.27576813207345258</v>
      </c>
    </row>
    <row r="746" spans="25:40" x14ac:dyDescent="0.25">
      <c r="Y746" s="47" t="s">
        <v>779</v>
      </c>
      <c r="Z746" s="48">
        <f t="shared" ca="1" si="116"/>
        <v>0.52188221666339796</v>
      </c>
      <c r="AA746" s="48">
        <f t="shared" ca="1" si="116"/>
        <v>0.13340052280425962</v>
      </c>
      <c r="AB746" s="48">
        <f t="shared" ca="1" si="116"/>
        <v>0.15153373017931016</v>
      </c>
      <c r="AC746" s="48">
        <f t="shared" ca="1" si="116"/>
        <v>0.33712734311837778</v>
      </c>
      <c r="AD746" s="48">
        <f t="shared" ca="1" si="116"/>
        <v>0.81100551911440422</v>
      </c>
      <c r="AE746" s="49">
        <f t="shared" ca="1" si="109"/>
        <v>1.9549493318797495</v>
      </c>
      <c r="AF746" s="50">
        <f t="shared" ca="1" si="110"/>
        <v>0.26695434411161473</v>
      </c>
      <c r="AG746" s="50">
        <f t="shared" ca="1" si="111"/>
        <v>6.823733005703557E-2</v>
      </c>
      <c r="AH746" s="50">
        <f t="shared" ca="1" si="112"/>
        <v>7.7512868343040567E-2</v>
      </c>
      <c r="AI746" s="50">
        <f t="shared" ca="1" si="113"/>
        <v>0.1724481231409811</v>
      </c>
      <c r="AJ746" s="50">
        <f t="shared" ca="1" si="114"/>
        <v>0.41484733434732812</v>
      </c>
      <c r="AK746" s="51">
        <f t="shared" ca="1" si="115"/>
        <v>1</v>
      </c>
      <c r="AM746" s="52" cm="1">
        <f t="array" aca="1" ref="AM746" ca="1">+SQRT(MMULT(MMULT(AF746:AJ746,MMULT(MMULT($Q$25:$U$29,$Q$16:$U$20),$Q$25:$U$29)),TRANSPOSE(AF746:AJ746)))</f>
        <v>0.18619770823240683</v>
      </c>
      <c r="AN746" s="53" cm="1">
        <f t="array" aca="1" ref="AN746" ca="1">+SUMPRODUCT(AF746:AJ746,TRANSPOSE($T$4:$T$8))</f>
        <v>0.22899301776655803</v>
      </c>
    </row>
    <row r="747" spans="25:40" x14ac:dyDescent="0.25">
      <c r="Y747" s="47" t="s">
        <v>780</v>
      </c>
      <c r="Z747" s="48">
        <f t="shared" ca="1" si="116"/>
        <v>0.49075307492066311</v>
      </c>
      <c r="AA747" s="48">
        <f t="shared" ca="1" si="116"/>
        <v>0.8689617634107264</v>
      </c>
      <c r="AB747" s="48">
        <f t="shared" ca="1" si="116"/>
        <v>0.53300241594728326</v>
      </c>
      <c r="AC747" s="48">
        <f t="shared" ca="1" si="116"/>
        <v>0.73259800061418923</v>
      </c>
      <c r="AD747" s="48">
        <f t="shared" ca="1" si="116"/>
        <v>0.82695940791025535</v>
      </c>
      <c r="AE747" s="49">
        <f t="shared" ca="1" si="109"/>
        <v>3.4522746628031173</v>
      </c>
      <c r="AF747" s="50">
        <f t="shared" ca="1" si="110"/>
        <v>0.14215354305621503</v>
      </c>
      <c r="AG747" s="50">
        <f t="shared" ca="1" si="111"/>
        <v>0.25170701878776996</v>
      </c>
      <c r="AH747" s="50">
        <f t="shared" ca="1" si="112"/>
        <v>0.15439165999454554</v>
      </c>
      <c r="AI747" s="50">
        <f t="shared" ca="1" si="113"/>
        <v>0.21220733347425699</v>
      </c>
      <c r="AJ747" s="50">
        <f t="shared" ca="1" si="114"/>
        <v>0.2395404446872125</v>
      </c>
      <c r="AK747" s="51">
        <f t="shared" ca="1" si="115"/>
        <v>1</v>
      </c>
      <c r="AM747" s="52" cm="1">
        <f t="array" aca="1" ref="AM747" ca="1">+SQRT(MMULT(MMULT(AF747:AJ747,MMULT(MMULT($Q$25:$U$29,$Q$16:$U$20),$Q$25:$U$29)),TRANSPOSE(AF747:AJ747)))</f>
        <v>0.17906352199903708</v>
      </c>
      <c r="AN747" s="53" cm="1">
        <f t="array" aca="1" ref="AN747" ca="1">+SUMPRODUCT(AF747:AJ747,TRANSPOSE($T$4:$T$8))</f>
        <v>0.30958551021864644</v>
      </c>
    </row>
    <row r="748" spans="25:40" x14ac:dyDescent="0.25">
      <c r="Y748" s="47" t="s">
        <v>781</v>
      </c>
      <c r="Z748" s="48">
        <f t="shared" ca="1" si="116"/>
        <v>0.87367459328388875</v>
      </c>
      <c r="AA748" s="48">
        <f t="shared" ca="1" si="116"/>
        <v>7.7296281146816526E-2</v>
      </c>
      <c r="AB748" s="48">
        <f t="shared" ca="1" si="116"/>
        <v>1.1084807537035113E-2</v>
      </c>
      <c r="AC748" s="48">
        <f t="shared" ca="1" si="116"/>
        <v>0.53047079528828933</v>
      </c>
      <c r="AD748" s="48">
        <f t="shared" ca="1" si="116"/>
        <v>8.3603549520805287E-2</v>
      </c>
      <c r="AE748" s="49">
        <f t="shared" ca="1" si="109"/>
        <v>1.576130026776835</v>
      </c>
      <c r="AF748" s="50">
        <f t="shared" ca="1" si="110"/>
        <v>0.55431631809625614</v>
      </c>
      <c r="AG748" s="50">
        <f t="shared" ca="1" si="111"/>
        <v>4.9041817511012331E-2</v>
      </c>
      <c r="AH748" s="50">
        <f t="shared" ca="1" si="112"/>
        <v>7.0329270737284266E-3</v>
      </c>
      <c r="AI748" s="50">
        <f t="shared" ca="1" si="113"/>
        <v>0.33656537612768855</v>
      </c>
      <c r="AJ748" s="50">
        <f t="shared" ca="1" si="114"/>
        <v>5.304356119131455E-2</v>
      </c>
      <c r="AK748" s="51">
        <f t="shared" ca="1" si="115"/>
        <v>1</v>
      </c>
      <c r="AM748" s="52" cm="1">
        <f t="array" aca="1" ref="AM748" ca="1">+SQRT(MMULT(MMULT(AF748:AJ748,MMULT(MMULT($Q$25:$U$29,$Q$16:$U$20),$Q$25:$U$29)),TRANSPOSE(AF748:AJ748)))</f>
        <v>0.17643385206474166</v>
      </c>
      <c r="AN748" s="53" cm="1">
        <f t="array" aca="1" ref="AN748" ca="1">+SUMPRODUCT(AF748:AJ748,TRANSPOSE($T$4:$T$8))</f>
        <v>0.29928197872516543</v>
      </c>
    </row>
    <row r="749" spans="25:40" x14ac:dyDescent="0.25">
      <c r="Y749" s="47" t="s">
        <v>782</v>
      </c>
      <c r="Z749" s="48">
        <f t="shared" ca="1" si="116"/>
        <v>0.60004564723692111</v>
      </c>
      <c r="AA749" s="48">
        <f t="shared" ca="1" si="116"/>
        <v>0.57994035600576066</v>
      </c>
      <c r="AB749" s="48">
        <f t="shared" ca="1" si="116"/>
        <v>0.80425846924426303</v>
      </c>
      <c r="AC749" s="48">
        <f t="shared" ca="1" si="116"/>
        <v>5.738136814736694E-2</v>
      </c>
      <c r="AD749" s="48">
        <f t="shared" ca="1" si="116"/>
        <v>0.38377575051945467</v>
      </c>
      <c r="AE749" s="49">
        <f t="shared" ca="1" si="109"/>
        <v>2.4254015911537659</v>
      </c>
      <c r="AF749" s="50">
        <f t="shared" ca="1" si="110"/>
        <v>0.24740053334898607</v>
      </c>
      <c r="AG749" s="50">
        <f t="shared" ca="1" si="111"/>
        <v>0.23911106437836649</v>
      </c>
      <c r="AH749" s="50">
        <f t="shared" ca="1" si="112"/>
        <v>0.33159806284355431</v>
      </c>
      <c r="AI749" s="50">
        <f t="shared" ca="1" si="113"/>
        <v>2.3658501897852954E-2</v>
      </c>
      <c r="AJ749" s="50">
        <f t="shared" ca="1" si="114"/>
        <v>0.15823183753124043</v>
      </c>
      <c r="AK749" s="51">
        <f t="shared" ca="1" si="115"/>
        <v>1.0000000000000002</v>
      </c>
      <c r="AM749" s="52" cm="1">
        <f t="array" aca="1" ref="AM749" ca="1">+SQRT(MMULT(MMULT(AF749:AJ749,MMULT(MMULT($Q$25:$U$29,$Q$16:$U$20),$Q$25:$U$29)),TRANSPOSE(AF749:AJ749)))</f>
        <v>0.18380117453348302</v>
      </c>
      <c r="AN749" s="53" cm="1">
        <f t="array" aca="1" ref="AN749" ca="1">+SUMPRODUCT(AF749:AJ749,TRANSPOSE($T$4:$T$8))</f>
        <v>0.35383175593467103</v>
      </c>
    </row>
    <row r="750" spans="25:40" x14ac:dyDescent="0.25">
      <c r="Y750" s="47" t="s">
        <v>783</v>
      </c>
      <c r="Z750" s="48">
        <f t="shared" ca="1" si="116"/>
        <v>0.9659918433343585</v>
      </c>
      <c r="AA750" s="48">
        <f t="shared" ca="1" si="116"/>
        <v>0.83628766095618257</v>
      </c>
      <c r="AB750" s="48">
        <f t="shared" ca="1" si="116"/>
        <v>0.21556514589199538</v>
      </c>
      <c r="AC750" s="48">
        <f t="shared" ca="1" si="116"/>
        <v>0.49531930371843236</v>
      </c>
      <c r="AD750" s="48">
        <f t="shared" ca="1" si="116"/>
        <v>0.58722826501460479</v>
      </c>
      <c r="AE750" s="49">
        <f t="shared" ca="1" si="109"/>
        <v>3.1003922189155739</v>
      </c>
      <c r="AF750" s="50">
        <f t="shared" ca="1" si="110"/>
        <v>0.31157085140416008</v>
      </c>
      <c r="AG750" s="50">
        <f t="shared" ca="1" si="111"/>
        <v>0.2697360856003862</v>
      </c>
      <c r="AH750" s="50">
        <f t="shared" ca="1" si="112"/>
        <v>6.9528346954564904E-2</v>
      </c>
      <c r="AI750" s="50">
        <f t="shared" ca="1" si="113"/>
        <v>0.1597602073365029</v>
      </c>
      <c r="AJ750" s="50">
        <f t="shared" ca="1" si="114"/>
        <v>0.1894045087043858</v>
      </c>
      <c r="AK750" s="51">
        <f t="shared" ca="1" si="115"/>
        <v>0.99999999999999978</v>
      </c>
      <c r="AM750" s="52" cm="1">
        <f t="array" aca="1" ref="AM750" ca="1">+SQRT(MMULT(MMULT(AF750:AJ750,MMULT(MMULT($Q$25:$U$29,$Q$16:$U$20),$Q$25:$U$29)),TRANSPOSE(AF750:AJ750)))</f>
        <v>0.16907194466111361</v>
      </c>
      <c r="AN750" s="53" cm="1">
        <f t="array" aca="1" ref="AN750" ca="1">+SUMPRODUCT(AF750:AJ750,TRANSPOSE($T$4:$T$8))</f>
        <v>0.30223661251929673</v>
      </c>
    </row>
    <row r="751" spans="25:40" x14ac:dyDescent="0.25">
      <c r="Y751" s="47" t="s">
        <v>784</v>
      </c>
      <c r="Z751" s="48">
        <f t="shared" ca="1" si="116"/>
        <v>0.62906009614402481</v>
      </c>
      <c r="AA751" s="48">
        <f t="shared" ca="1" si="116"/>
        <v>3.9000962318818111E-3</v>
      </c>
      <c r="AB751" s="48">
        <f t="shared" ca="1" si="116"/>
        <v>0.64788837734342741</v>
      </c>
      <c r="AC751" s="48">
        <f t="shared" ca="1" si="116"/>
        <v>0.52828176116097059</v>
      </c>
      <c r="AD751" s="48">
        <f t="shared" ca="1" si="116"/>
        <v>0.99264589829021155</v>
      </c>
      <c r="AE751" s="49">
        <f t="shared" ca="1" si="109"/>
        <v>2.8017762291705162</v>
      </c>
      <c r="AF751" s="50">
        <f t="shared" ca="1" si="110"/>
        <v>0.22452189064729916</v>
      </c>
      <c r="AG751" s="50">
        <f t="shared" ca="1" si="111"/>
        <v>1.3920084663707993E-3</v>
      </c>
      <c r="AH751" s="50">
        <f t="shared" ca="1" si="112"/>
        <v>0.23124201376183384</v>
      </c>
      <c r="AI751" s="50">
        <f t="shared" ca="1" si="113"/>
        <v>0.1885524460022176</v>
      </c>
      <c r="AJ751" s="50">
        <f t="shared" ca="1" si="114"/>
        <v>0.35429164112227862</v>
      </c>
      <c r="AK751" s="51">
        <f t="shared" ca="1" si="115"/>
        <v>1</v>
      </c>
      <c r="AM751" s="52" cm="1">
        <f t="array" aca="1" ref="AM751" ca="1">+SQRT(MMULT(MMULT(AF751:AJ751,MMULT(MMULT($Q$25:$U$29,$Q$16:$U$20),$Q$25:$U$29)),TRANSPOSE(AF751:AJ751)))</f>
        <v>0.18667862207989622</v>
      </c>
      <c r="AN751" s="53" cm="1">
        <f t="array" aca="1" ref="AN751" ca="1">+SUMPRODUCT(AF751:AJ751,TRANSPOSE($T$4:$T$8))</f>
        <v>0.26707961778472078</v>
      </c>
    </row>
    <row r="752" spans="25:40" x14ac:dyDescent="0.25">
      <c r="Y752" s="47" t="s">
        <v>785</v>
      </c>
      <c r="Z752" s="48">
        <f t="shared" ca="1" si="116"/>
        <v>0.66755126715366331</v>
      </c>
      <c r="AA752" s="48">
        <f t="shared" ca="1" si="116"/>
        <v>3.3983974207898449E-3</v>
      </c>
      <c r="AB752" s="48">
        <f t="shared" ca="1" si="116"/>
        <v>0.16626145749050758</v>
      </c>
      <c r="AC752" s="48">
        <f t="shared" ca="1" si="116"/>
        <v>0.61950299636292983</v>
      </c>
      <c r="AD752" s="48">
        <f t="shared" ca="1" si="116"/>
        <v>0.75596264681643066</v>
      </c>
      <c r="AE752" s="49">
        <f t="shared" ca="1" si="109"/>
        <v>2.2126767652443213</v>
      </c>
      <c r="AF752" s="50">
        <f t="shared" ca="1" si="110"/>
        <v>0.30169398334146336</v>
      </c>
      <c r="AG752" s="50">
        <f t="shared" ca="1" si="111"/>
        <v>1.5358761271281292E-3</v>
      </c>
      <c r="AH752" s="50">
        <f t="shared" ca="1" si="112"/>
        <v>7.5140418203898468E-2</v>
      </c>
      <c r="AI752" s="50">
        <f t="shared" ca="1" si="113"/>
        <v>0.27997898567643925</v>
      </c>
      <c r="AJ752" s="50">
        <f t="shared" ca="1" si="114"/>
        <v>0.34165073665107071</v>
      </c>
      <c r="AK752" s="51">
        <f t="shared" ca="1" si="115"/>
        <v>0.99999999999999989</v>
      </c>
      <c r="AM752" s="52" cm="1">
        <f t="array" aca="1" ref="AM752" ca="1">+SQRT(MMULT(MMULT(AF752:AJ752,MMULT(MMULT($Q$25:$U$29,$Q$16:$U$20),$Q$25:$U$29)),TRANSPOSE(AF752:AJ752)))</f>
        <v>0.18047690921703827</v>
      </c>
      <c r="AN752" s="53" cm="1">
        <f t="array" aca="1" ref="AN752" ca="1">+SUMPRODUCT(AF752:AJ752,TRANSPOSE($T$4:$T$8))</f>
        <v>0.24137691484879337</v>
      </c>
    </row>
    <row r="753" spans="25:40" x14ac:dyDescent="0.25">
      <c r="Y753" s="47" t="s">
        <v>786</v>
      </c>
      <c r="Z753" s="48">
        <f t="shared" ca="1" si="116"/>
        <v>0.93254336404650739</v>
      </c>
      <c r="AA753" s="48">
        <f t="shared" ca="1" si="116"/>
        <v>0.74837946274556777</v>
      </c>
      <c r="AB753" s="48">
        <f t="shared" ca="1" si="116"/>
        <v>0.51518356476353355</v>
      </c>
      <c r="AC753" s="48">
        <f t="shared" ca="1" si="116"/>
        <v>2.318427285303104E-2</v>
      </c>
      <c r="AD753" s="48">
        <f t="shared" ca="1" si="116"/>
        <v>0.85280358858609595</v>
      </c>
      <c r="AE753" s="49">
        <f t="shared" ca="1" si="109"/>
        <v>3.0720942529947357</v>
      </c>
      <c r="AF753" s="50">
        <f t="shared" ca="1" si="110"/>
        <v>0.30355297957979199</v>
      </c>
      <c r="AG753" s="50">
        <f t="shared" ca="1" si="111"/>
        <v>0.24360563222174361</v>
      </c>
      <c r="AH753" s="50">
        <f t="shared" ca="1" si="112"/>
        <v>0.1676978381315361</v>
      </c>
      <c r="AI753" s="50">
        <f t="shared" ca="1" si="113"/>
        <v>7.5467322756880171E-3</v>
      </c>
      <c r="AJ753" s="50">
        <f t="shared" ca="1" si="114"/>
        <v>0.27759681779124024</v>
      </c>
      <c r="AK753" s="51">
        <f t="shared" ca="1" si="115"/>
        <v>0.99999999999999989</v>
      </c>
      <c r="AM753" s="52" cm="1">
        <f t="array" aca="1" ref="AM753" ca="1">+SQRT(MMULT(MMULT(AF753:AJ753,MMULT(MMULT($Q$25:$U$29,$Q$16:$U$20),$Q$25:$U$29)),TRANSPOSE(AF753:AJ753)))</f>
        <v>0.17866029432298575</v>
      </c>
      <c r="AN753" s="53" cm="1">
        <f t="array" aca="1" ref="AN753" ca="1">+SUMPRODUCT(AF753:AJ753,TRANSPOSE($T$4:$T$8))</f>
        <v>0.29259965438142371</v>
      </c>
    </row>
    <row r="754" spans="25:40" x14ac:dyDescent="0.25">
      <c r="Y754" s="47" t="s">
        <v>787</v>
      </c>
      <c r="Z754" s="48">
        <f t="shared" ca="1" si="116"/>
        <v>0.98565242554340204</v>
      </c>
      <c r="AA754" s="48">
        <f t="shared" ca="1" si="116"/>
        <v>0.36130859825599337</v>
      </c>
      <c r="AB754" s="48">
        <f t="shared" ca="1" si="116"/>
        <v>1.6276123256915742E-2</v>
      </c>
      <c r="AC754" s="48">
        <f t="shared" ca="1" si="116"/>
        <v>0.99958267877912776</v>
      </c>
      <c r="AD754" s="48">
        <f t="shared" ca="1" si="116"/>
        <v>0.52325614283638977</v>
      </c>
      <c r="AE754" s="49">
        <f t="shared" ca="1" si="109"/>
        <v>2.8860759686718289</v>
      </c>
      <c r="AF754" s="50">
        <f t="shared" ca="1" si="110"/>
        <v>0.34151991709248003</v>
      </c>
      <c r="AG754" s="50">
        <f t="shared" ca="1" si="111"/>
        <v>0.12519025908464476</v>
      </c>
      <c r="AH754" s="50">
        <f t="shared" ca="1" si="112"/>
        <v>5.6395338977878705E-3</v>
      </c>
      <c r="AI754" s="50">
        <f t="shared" ca="1" si="113"/>
        <v>0.34634662761116969</v>
      </c>
      <c r="AJ754" s="50">
        <f t="shared" ca="1" si="114"/>
        <v>0.18130366231391756</v>
      </c>
      <c r="AK754" s="51">
        <f t="shared" ca="1" si="115"/>
        <v>0.99999999999999989</v>
      </c>
      <c r="AM754" s="52" cm="1">
        <f t="array" aca="1" ref="AM754" ca="1">+SQRT(MMULT(MMULT(AF754:AJ754,MMULT(MMULT($Q$25:$U$29,$Q$16:$U$20),$Q$25:$U$29)),TRANSPOSE(AF754:AJ754)))</f>
        <v>0.170551045770439</v>
      </c>
      <c r="AN754" s="53" cm="1">
        <f t="array" aca="1" ref="AN754" ca="1">+SUMPRODUCT(AF754:AJ754,TRANSPOSE($T$4:$T$8))</f>
        <v>0.28120684321417244</v>
      </c>
    </row>
    <row r="755" spans="25:40" x14ac:dyDescent="0.25">
      <c r="Y755" s="47" t="s">
        <v>788</v>
      </c>
      <c r="Z755" s="48">
        <f t="shared" ca="1" si="116"/>
        <v>0.86898576339792266</v>
      </c>
      <c r="AA755" s="48">
        <f t="shared" ca="1" si="116"/>
        <v>0.74753873005830451</v>
      </c>
      <c r="AB755" s="48">
        <f t="shared" ca="1" si="116"/>
        <v>0.21010461255757684</v>
      </c>
      <c r="AC755" s="48">
        <f t="shared" ca="1" si="116"/>
        <v>0.51674896614778265</v>
      </c>
      <c r="AD755" s="48">
        <f t="shared" ca="1" si="116"/>
        <v>0.65866349456786732</v>
      </c>
      <c r="AE755" s="49">
        <f t="shared" ca="1" si="109"/>
        <v>3.0020415667294538</v>
      </c>
      <c r="AF755" s="50">
        <f t="shared" ca="1" si="110"/>
        <v>0.28946493380657323</v>
      </c>
      <c r="AG755" s="50">
        <f t="shared" ca="1" si="111"/>
        <v>0.24901011976083451</v>
      </c>
      <c r="AH755" s="50">
        <f t="shared" ca="1" si="112"/>
        <v>6.9987242976942976E-2</v>
      </c>
      <c r="AI755" s="50">
        <f t="shared" ca="1" si="113"/>
        <v>0.17213251537711052</v>
      </c>
      <c r="AJ755" s="50">
        <f t="shared" ca="1" si="114"/>
        <v>0.21940518807853887</v>
      </c>
      <c r="AK755" s="51">
        <f t="shared" ca="1" si="115"/>
        <v>1</v>
      </c>
      <c r="AM755" s="52" cm="1">
        <f t="array" aca="1" ref="AM755" ca="1">+SQRT(MMULT(MMULT(AF755:AJ755,MMULT(MMULT($Q$25:$U$29,$Q$16:$U$20),$Q$25:$U$29)),TRANSPOSE(AF755:AJ755)))</f>
        <v>0.17010133417968423</v>
      </c>
      <c r="AN755" s="53" cm="1">
        <f t="array" aca="1" ref="AN755" ca="1">+SUMPRODUCT(AF755:AJ755,TRANSPOSE($T$4:$T$8))</f>
        <v>0.2936940589028465</v>
      </c>
    </row>
    <row r="756" spans="25:40" x14ac:dyDescent="0.25">
      <c r="Y756" s="47" t="s">
        <v>789</v>
      </c>
      <c r="Z756" s="48">
        <f t="shared" ca="1" si="116"/>
        <v>0.59118910644590827</v>
      </c>
      <c r="AA756" s="48">
        <f t="shared" ca="1" si="116"/>
        <v>0.24838671752242814</v>
      </c>
      <c r="AB756" s="48">
        <f t="shared" ca="1" si="116"/>
        <v>0.33042242171686398</v>
      </c>
      <c r="AC756" s="48">
        <f t="shared" ca="1" si="116"/>
        <v>0.25036040226377665</v>
      </c>
      <c r="AD756" s="48">
        <f t="shared" ca="1" si="116"/>
        <v>0.93061860023099463</v>
      </c>
      <c r="AE756" s="49">
        <f t="shared" ca="1" si="109"/>
        <v>2.3509772481799716</v>
      </c>
      <c r="AF756" s="50">
        <f t="shared" ca="1" si="110"/>
        <v>0.25146526062877989</v>
      </c>
      <c r="AG756" s="50">
        <f t="shared" ca="1" si="111"/>
        <v>0.10565253990216994</v>
      </c>
      <c r="AH756" s="50">
        <f t="shared" ca="1" si="112"/>
        <v>0.14054683939313459</v>
      </c>
      <c r="AI756" s="50">
        <f t="shared" ca="1" si="113"/>
        <v>0.10649205663627549</v>
      </c>
      <c r="AJ756" s="50">
        <f t="shared" ca="1" si="114"/>
        <v>0.39584330343964014</v>
      </c>
      <c r="AK756" s="51">
        <f t="shared" ca="1" si="115"/>
        <v>1</v>
      </c>
      <c r="AM756" s="52" cm="1">
        <f t="array" aca="1" ref="AM756" ca="1">+SQRT(MMULT(MMULT(AF756:AJ756,MMULT(MMULT($Q$25:$U$29,$Q$16:$U$20),$Q$25:$U$29)),TRANSPOSE(AF756:AJ756)))</f>
        <v>0.18514926537838197</v>
      </c>
      <c r="AN756" s="53" cm="1">
        <f t="array" aca="1" ref="AN756" ca="1">+SUMPRODUCT(AF756:AJ756,TRANSPOSE($T$4:$T$8))</f>
        <v>0.24804146616054323</v>
      </c>
    </row>
    <row r="757" spans="25:40" x14ac:dyDescent="0.25">
      <c r="Y757" s="47" t="s">
        <v>790</v>
      </c>
      <c r="Z757" s="48">
        <f t="shared" ca="1" si="116"/>
        <v>0.11332000880826198</v>
      </c>
      <c r="AA757" s="48">
        <f t="shared" ca="1" si="116"/>
        <v>0.81400770866280892</v>
      </c>
      <c r="AB757" s="48">
        <f t="shared" ca="1" si="116"/>
        <v>0.89764745225623543</v>
      </c>
      <c r="AC757" s="48">
        <f t="shared" ca="1" si="116"/>
        <v>0.34658118155554329</v>
      </c>
      <c r="AD757" s="48">
        <f t="shared" ca="1" si="116"/>
        <v>0.90232958152132858</v>
      </c>
      <c r="AE757" s="49">
        <f t="shared" ca="1" si="109"/>
        <v>3.0738859328041785</v>
      </c>
      <c r="AF757" s="50">
        <f t="shared" ca="1" si="110"/>
        <v>3.6865391652605939E-2</v>
      </c>
      <c r="AG757" s="50">
        <f t="shared" ca="1" si="111"/>
        <v>0.26481389565429431</v>
      </c>
      <c r="AH757" s="50">
        <f t="shared" ca="1" si="112"/>
        <v>0.29202367032447069</v>
      </c>
      <c r="AI757" s="50">
        <f t="shared" ca="1" si="113"/>
        <v>0.11275017652960585</v>
      </c>
      <c r="AJ757" s="50">
        <f t="shared" ca="1" si="114"/>
        <v>0.29354686583902312</v>
      </c>
      <c r="AK757" s="51">
        <f t="shared" ca="1" si="115"/>
        <v>0.99999999999999989</v>
      </c>
      <c r="AM757" s="52" cm="1">
        <f t="array" aca="1" ref="AM757" ca="1">+SQRT(MMULT(MMULT(AF757:AJ757,MMULT(MMULT($Q$25:$U$29,$Q$16:$U$20),$Q$25:$U$29)),TRANSPOSE(AF757:AJ757)))</f>
        <v>0.20051650045588498</v>
      </c>
      <c r="AN757" s="53" cm="1">
        <f t="array" aca="1" ref="AN757" ca="1">+SUMPRODUCT(AF757:AJ757,TRANSPOSE($T$4:$T$8))</f>
        <v>0.32359801701479873</v>
      </c>
    </row>
    <row r="758" spans="25:40" x14ac:dyDescent="0.25">
      <c r="Y758" s="47" t="s">
        <v>791</v>
      </c>
      <c r="Z758" s="48">
        <f t="shared" ca="1" si="116"/>
        <v>0.72562036282457265</v>
      </c>
      <c r="AA758" s="48">
        <f t="shared" ca="1" si="116"/>
        <v>0.29149376763244428</v>
      </c>
      <c r="AB758" s="48">
        <f t="shared" ca="1" si="116"/>
        <v>9.0175141375942069E-2</v>
      </c>
      <c r="AC758" s="48">
        <f t="shared" ca="1" si="116"/>
        <v>8.7495830402401387E-2</v>
      </c>
      <c r="AD758" s="48">
        <f t="shared" ca="1" si="116"/>
        <v>0.83390851423292989</v>
      </c>
      <c r="AE758" s="49">
        <f t="shared" ca="1" si="109"/>
        <v>2.0286936164682903</v>
      </c>
      <c r="AF758" s="50">
        <f t="shared" ca="1" si="110"/>
        <v>0.35767863463177341</v>
      </c>
      <c r="AG758" s="50">
        <f t="shared" ca="1" si="111"/>
        <v>0.14368545613107395</v>
      </c>
      <c r="AH758" s="50">
        <f t="shared" ca="1" si="112"/>
        <v>4.4449857111950722E-2</v>
      </c>
      <c r="AI758" s="50">
        <f t="shared" ca="1" si="113"/>
        <v>4.3129149563116892E-2</v>
      </c>
      <c r="AJ758" s="50">
        <f t="shared" ca="1" si="114"/>
        <v>0.41105690256208505</v>
      </c>
      <c r="AK758" s="51">
        <f t="shared" ca="1" si="115"/>
        <v>1</v>
      </c>
      <c r="AM758" s="52" cm="1">
        <f t="array" aca="1" ref="AM758" ca="1">+SQRT(MMULT(MMULT(AF758:AJ758,MMULT(MMULT($Q$25:$U$29,$Q$16:$U$20),$Q$25:$U$29)),TRANSPOSE(AF758:AJ758)))</f>
        <v>0.18629529105647746</v>
      </c>
      <c r="AN758" s="53" cm="1">
        <f t="array" aca="1" ref="AN758" ca="1">+SUMPRODUCT(AF758:AJ758,TRANSPOSE($T$4:$T$8))</f>
        <v>0.22600418710172629</v>
      </c>
    </row>
    <row r="759" spans="25:40" x14ac:dyDescent="0.25">
      <c r="Y759" s="47" t="s">
        <v>792</v>
      </c>
      <c r="Z759" s="48">
        <f t="shared" ca="1" si="116"/>
        <v>0.33601402871022823</v>
      </c>
      <c r="AA759" s="48">
        <f t="shared" ca="1" si="116"/>
        <v>0.85340402856357478</v>
      </c>
      <c r="AB759" s="48">
        <f t="shared" ca="1" si="116"/>
        <v>0.50814524135153971</v>
      </c>
      <c r="AC759" s="48">
        <f t="shared" ca="1" si="116"/>
        <v>0.90968859708688399</v>
      </c>
      <c r="AD759" s="48">
        <f t="shared" ca="1" si="116"/>
        <v>0.26454086610932404</v>
      </c>
      <c r="AE759" s="49">
        <f t="shared" ca="1" si="109"/>
        <v>2.8717927618215509</v>
      </c>
      <c r="AF759" s="50">
        <f t="shared" ca="1" si="110"/>
        <v>0.11700497096353768</v>
      </c>
      <c r="AG759" s="50">
        <f t="shared" ca="1" si="111"/>
        <v>0.29716769256785391</v>
      </c>
      <c r="AH759" s="50">
        <f t="shared" ca="1" si="112"/>
        <v>0.17694356226081859</v>
      </c>
      <c r="AI759" s="50">
        <f t="shared" ca="1" si="113"/>
        <v>0.31676679779284533</v>
      </c>
      <c r="AJ759" s="50">
        <f t="shared" ca="1" si="114"/>
        <v>9.2116976414944471E-2</v>
      </c>
      <c r="AK759" s="51">
        <f t="shared" ca="1" si="115"/>
        <v>1</v>
      </c>
      <c r="AM759" s="52" cm="1">
        <f t="array" aca="1" ref="AM759" ca="1">+SQRT(MMULT(MMULT(AF759:AJ759,MMULT(MMULT($Q$25:$U$29,$Q$16:$U$20),$Q$25:$U$29)),TRANSPOSE(AF759:AJ759)))</f>
        <v>0.17952411155766454</v>
      </c>
      <c r="AN759" s="53" cm="1">
        <f t="array" aca="1" ref="AN759" ca="1">+SUMPRODUCT(AF759:AJ759,TRANSPOSE($T$4:$T$8))</f>
        <v>0.35793457459196626</v>
      </c>
    </row>
    <row r="760" spans="25:40" x14ac:dyDescent="0.25">
      <c r="Y760" s="47" t="s">
        <v>793</v>
      </c>
      <c r="Z760" s="48">
        <f t="shared" ca="1" si="116"/>
        <v>0.92324043050233262</v>
      </c>
      <c r="AA760" s="48">
        <f t="shared" ca="1" si="116"/>
        <v>0.94209869626644138</v>
      </c>
      <c r="AB760" s="48">
        <f t="shared" ca="1" si="116"/>
        <v>0.74671250339549955</v>
      </c>
      <c r="AC760" s="48">
        <f t="shared" ca="1" si="116"/>
        <v>0.6268182143140546</v>
      </c>
      <c r="AD760" s="48">
        <f t="shared" ca="1" si="116"/>
        <v>0.17450566182927918</v>
      </c>
      <c r="AE760" s="49">
        <f t="shared" ca="1" si="109"/>
        <v>3.4133755063076077</v>
      </c>
      <c r="AF760" s="50">
        <f t="shared" ca="1" si="110"/>
        <v>0.27047725302893522</v>
      </c>
      <c r="AG760" s="50">
        <f t="shared" ca="1" si="111"/>
        <v>0.27600206731592486</v>
      </c>
      <c r="AH760" s="50">
        <f t="shared" ca="1" si="112"/>
        <v>0.21876072586085027</v>
      </c>
      <c r="AI760" s="50">
        <f t="shared" ca="1" si="113"/>
        <v>0.18363587983676322</v>
      </c>
      <c r="AJ760" s="50">
        <f t="shared" ca="1" si="114"/>
        <v>5.1124073957526377E-2</v>
      </c>
      <c r="AK760" s="51">
        <f t="shared" ca="1" si="115"/>
        <v>1</v>
      </c>
      <c r="AM760" s="52" cm="1">
        <f t="array" aca="1" ref="AM760" ca="1">+SQRT(MMULT(MMULT(AF760:AJ760,MMULT(MMULT($Q$25:$U$29,$Q$16:$U$20),$Q$25:$U$29)),TRANSPOSE(AF760:AJ760)))</f>
        <v>0.17031830429495262</v>
      </c>
      <c r="AN760" s="53" cm="1">
        <f t="array" aca="1" ref="AN760" ca="1">+SUMPRODUCT(AF760:AJ760,TRANSPOSE($T$4:$T$8))</f>
        <v>0.3662944563091633</v>
      </c>
    </row>
    <row r="761" spans="25:40" x14ac:dyDescent="0.25">
      <c r="Y761" s="47" t="s">
        <v>794</v>
      </c>
      <c r="Z761" s="48">
        <f t="shared" ca="1" si="116"/>
        <v>0.68476505674948607</v>
      </c>
      <c r="AA761" s="48">
        <f t="shared" ca="1" si="116"/>
        <v>0.24823387751906911</v>
      </c>
      <c r="AB761" s="48">
        <f t="shared" ca="1" si="116"/>
        <v>0.65474869321381368</v>
      </c>
      <c r="AC761" s="48">
        <f t="shared" ca="1" si="116"/>
        <v>0.16092599163135124</v>
      </c>
      <c r="AD761" s="48">
        <f t="shared" ca="1" si="116"/>
        <v>0.37512268101898461</v>
      </c>
      <c r="AE761" s="49">
        <f t="shared" ca="1" si="109"/>
        <v>2.1237963001327049</v>
      </c>
      <c r="AF761" s="50">
        <f t="shared" ca="1" si="110"/>
        <v>0.32242501632887233</v>
      </c>
      <c r="AG761" s="50">
        <f t="shared" ca="1" si="111"/>
        <v>0.11688214990465812</v>
      </c>
      <c r="AH761" s="50">
        <f t="shared" ca="1" si="112"/>
        <v>0.30829166298712446</v>
      </c>
      <c r="AI761" s="50">
        <f t="shared" ca="1" si="113"/>
        <v>7.577279968954452E-2</v>
      </c>
      <c r="AJ761" s="50">
        <f t="shared" ca="1" si="114"/>
        <v>0.17662837108980045</v>
      </c>
      <c r="AK761" s="51">
        <f t="shared" ca="1" si="115"/>
        <v>0.99999999999999989</v>
      </c>
      <c r="AM761" s="52" cm="1">
        <f t="array" aca="1" ref="AM761" ca="1">+SQRT(MMULT(MMULT(AF761:AJ761,MMULT(MMULT($Q$25:$U$29,$Q$16:$U$20),$Q$25:$U$29)),TRANSPOSE(AF761:AJ761)))</f>
        <v>0.17586392592186326</v>
      </c>
      <c r="AN761" s="53" cm="1">
        <f t="array" aca="1" ref="AN761" ca="1">+SUMPRODUCT(AF761:AJ761,TRANSPOSE($T$4:$T$8))</f>
        <v>0.3316565926034285</v>
      </c>
    </row>
    <row r="762" spans="25:40" x14ac:dyDescent="0.25">
      <c r="Y762" s="47" t="s">
        <v>795</v>
      </c>
      <c r="Z762" s="48">
        <f t="shared" ca="1" si="116"/>
        <v>0.24672634704517948</v>
      </c>
      <c r="AA762" s="48">
        <f t="shared" ca="1" si="116"/>
        <v>0.2144339953139498</v>
      </c>
      <c r="AB762" s="48">
        <f t="shared" ca="1" si="116"/>
        <v>0.51387483327771744</v>
      </c>
      <c r="AC762" s="48">
        <f t="shared" ca="1" si="116"/>
        <v>0.55502632670584295</v>
      </c>
      <c r="AD762" s="48">
        <f t="shared" ca="1" si="116"/>
        <v>0.28074776219809794</v>
      </c>
      <c r="AE762" s="49">
        <f t="shared" ca="1" si="109"/>
        <v>1.8108092645407874</v>
      </c>
      <c r="AF762" s="50">
        <f t="shared" ca="1" si="110"/>
        <v>0.13625197964057695</v>
      </c>
      <c r="AG762" s="50">
        <f t="shared" ca="1" si="111"/>
        <v>0.11841887465068235</v>
      </c>
      <c r="AH762" s="50">
        <f t="shared" ca="1" si="112"/>
        <v>0.28378186667165833</v>
      </c>
      <c r="AI762" s="50">
        <f t="shared" ca="1" si="113"/>
        <v>0.30650733767180882</v>
      </c>
      <c r="AJ762" s="50">
        <f t="shared" ca="1" si="114"/>
        <v>0.15503994136527363</v>
      </c>
      <c r="AK762" s="51">
        <f t="shared" ca="1" si="115"/>
        <v>1</v>
      </c>
      <c r="AM762" s="52" cm="1">
        <f t="array" aca="1" ref="AM762" ca="1">+SQRT(MMULT(MMULT(AF762:AJ762,MMULT(MMULT($Q$25:$U$29,$Q$16:$U$20),$Q$25:$U$29)),TRANSPOSE(AF762:AJ762)))</f>
        <v>0.18043006697880315</v>
      </c>
      <c r="AN762" s="53" cm="1">
        <f t="array" aca="1" ref="AN762" ca="1">+SUMPRODUCT(AF762:AJ762,TRANSPOSE($T$4:$T$8))</f>
        <v>0.34312534338643091</v>
      </c>
    </row>
    <row r="763" spans="25:40" x14ac:dyDescent="0.25">
      <c r="Y763" s="47" t="s">
        <v>796</v>
      </c>
      <c r="Z763" s="48">
        <f t="shared" ca="1" si="116"/>
        <v>0.90134125456049174</v>
      </c>
      <c r="AA763" s="48">
        <f t="shared" ca="1" si="116"/>
        <v>0.6260071393626393</v>
      </c>
      <c r="AB763" s="48">
        <f t="shared" ca="1" si="116"/>
        <v>5.568887334896222E-2</v>
      </c>
      <c r="AC763" s="48">
        <f t="shared" ca="1" si="116"/>
        <v>0.65846241839558128</v>
      </c>
      <c r="AD763" s="48">
        <f t="shared" ca="1" si="116"/>
        <v>0.93753918546333403</v>
      </c>
      <c r="AE763" s="49">
        <f t="shared" ca="1" si="109"/>
        <v>3.1790388711310085</v>
      </c>
      <c r="AF763" s="50">
        <f t="shared" ca="1" si="110"/>
        <v>0.28352633959452689</v>
      </c>
      <c r="AG763" s="50">
        <f t="shared" ca="1" si="111"/>
        <v>0.19691710757217776</v>
      </c>
      <c r="AH763" s="50">
        <f t="shared" ca="1" si="112"/>
        <v>1.7517518849698668E-2</v>
      </c>
      <c r="AI763" s="50">
        <f t="shared" ca="1" si="113"/>
        <v>0.20712625579231114</v>
      </c>
      <c r="AJ763" s="50">
        <f t="shared" ca="1" si="114"/>
        <v>0.29491277819128559</v>
      </c>
      <c r="AK763" s="51">
        <f t="shared" ca="1" si="115"/>
        <v>1</v>
      </c>
      <c r="AM763" s="52" cm="1">
        <f t="array" aca="1" ref="AM763" ca="1">+SQRT(MMULT(MMULT(AF763:AJ763,MMULT(MMULT($Q$25:$U$29,$Q$16:$U$20),$Q$25:$U$29)),TRANSPOSE(AF763:AJ763)))</f>
        <v>0.17544148633603698</v>
      </c>
      <c r="AN763" s="53" cm="1">
        <f t="array" aca="1" ref="AN763" ca="1">+SUMPRODUCT(AF763:AJ763,TRANSPOSE($T$4:$T$8))</f>
        <v>0.26101255787220851</v>
      </c>
    </row>
    <row r="764" spans="25:40" x14ac:dyDescent="0.25">
      <c r="Y764" s="47" t="s">
        <v>797</v>
      </c>
      <c r="Z764" s="48">
        <f t="shared" ca="1" si="116"/>
        <v>0.66057366075916091</v>
      </c>
      <c r="AA764" s="48">
        <f t="shared" ca="1" si="116"/>
        <v>0.79453985060344623</v>
      </c>
      <c r="AB764" s="48">
        <f t="shared" ca="1" si="116"/>
        <v>0.69121196737875334</v>
      </c>
      <c r="AC764" s="48">
        <f t="shared" ca="1" si="116"/>
        <v>0.55219192696036257</v>
      </c>
      <c r="AD764" s="48">
        <f t="shared" ca="1" si="116"/>
        <v>0.78924649287831072</v>
      </c>
      <c r="AE764" s="49">
        <f t="shared" ca="1" si="109"/>
        <v>3.4877638985800337</v>
      </c>
      <c r="AF764" s="50">
        <f t="shared" ca="1" si="110"/>
        <v>0.18939747069120674</v>
      </c>
      <c r="AG764" s="50">
        <f t="shared" ca="1" si="111"/>
        <v>0.22780780858673538</v>
      </c>
      <c r="AH764" s="50">
        <f t="shared" ca="1" si="112"/>
        <v>0.19818198349382682</v>
      </c>
      <c r="AI764" s="50">
        <f t="shared" ca="1" si="113"/>
        <v>0.15832262246454681</v>
      </c>
      <c r="AJ764" s="50">
        <f t="shared" ca="1" si="114"/>
        <v>0.22629011476368427</v>
      </c>
      <c r="AK764" s="51">
        <f t="shared" ca="1" si="115"/>
        <v>1</v>
      </c>
      <c r="AM764" s="52" cm="1">
        <f t="array" aca="1" ref="AM764" ca="1">+SQRT(MMULT(MMULT(AF764:AJ764,MMULT(MMULT($Q$25:$U$29,$Q$16:$U$20),$Q$25:$U$29)),TRANSPOSE(AF764:AJ764)))</f>
        <v>0.17568097369919891</v>
      </c>
      <c r="AN764" s="53" cm="1">
        <f t="array" aca="1" ref="AN764" ca="1">+SUMPRODUCT(AF764:AJ764,TRANSPOSE($T$4:$T$8))</f>
        <v>0.31595322168081841</v>
      </c>
    </row>
    <row r="765" spans="25:40" x14ac:dyDescent="0.25">
      <c r="Y765" s="47" t="s">
        <v>798</v>
      </c>
      <c r="Z765" s="48">
        <f t="shared" ca="1" si="116"/>
        <v>0.61689148495152657</v>
      </c>
      <c r="AA765" s="48">
        <f t="shared" ca="1" si="116"/>
        <v>0.69253775172299692</v>
      </c>
      <c r="AB765" s="48">
        <f t="shared" ca="1" si="116"/>
        <v>0.78669689285026811</v>
      </c>
      <c r="AC765" s="48">
        <f t="shared" ca="1" si="116"/>
        <v>0.24748248106136383</v>
      </c>
      <c r="AD765" s="48">
        <f t="shared" ca="1" si="116"/>
        <v>5.22664529639838E-2</v>
      </c>
      <c r="AE765" s="49">
        <f t="shared" ca="1" si="109"/>
        <v>2.3958750635501396</v>
      </c>
      <c r="AF765" s="50">
        <f t="shared" ca="1" si="110"/>
        <v>0.2574806567907737</v>
      </c>
      <c r="AG765" s="50">
        <f t="shared" ca="1" si="111"/>
        <v>0.28905420080495103</v>
      </c>
      <c r="AH765" s="50">
        <f t="shared" ca="1" si="112"/>
        <v>0.32835472300653401</v>
      </c>
      <c r="AI765" s="50">
        <f t="shared" ca="1" si="113"/>
        <v>0.10329523639461038</v>
      </c>
      <c r="AJ765" s="50">
        <f t="shared" ca="1" si="114"/>
        <v>2.1815183003130748E-2</v>
      </c>
      <c r="AK765" s="51">
        <f t="shared" ca="1" si="115"/>
        <v>0.99999999999999989</v>
      </c>
      <c r="AM765" s="52" cm="1">
        <f t="array" aca="1" ref="AM765" ca="1">+SQRT(MMULT(MMULT(AF765:AJ765,MMULT(MMULT($Q$25:$U$29,$Q$16:$U$20),$Q$25:$U$29)),TRANSPOSE(AF765:AJ765)))</f>
        <v>0.18158479495821356</v>
      </c>
      <c r="AN765" s="53" cm="1">
        <f t="array" aca="1" ref="AN765" ca="1">+SUMPRODUCT(AF765:AJ765,TRANSPOSE($T$4:$T$8))</f>
        <v>0.39360146321091494</v>
      </c>
    </row>
    <row r="766" spans="25:40" x14ac:dyDescent="0.25">
      <c r="Y766" s="47" t="s">
        <v>799</v>
      </c>
      <c r="Z766" s="48">
        <f t="shared" ca="1" si="116"/>
        <v>0.72849187686590811</v>
      </c>
      <c r="AA766" s="48">
        <f t="shared" ca="1" si="116"/>
        <v>0.34586015907715961</v>
      </c>
      <c r="AB766" s="48">
        <f t="shared" ca="1" si="116"/>
        <v>0.8604095265446603</v>
      </c>
      <c r="AC766" s="48">
        <f t="shared" ca="1" si="116"/>
        <v>0.32837458228496264</v>
      </c>
      <c r="AD766" s="48">
        <f t="shared" ca="1" si="116"/>
        <v>0.33590874330568177</v>
      </c>
      <c r="AE766" s="49">
        <f t="shared" ca="1" si="109"/>
        <v>2.5990448880783728</v>
      </c>
      <c r="AF766" s="50">
        <f t="shared" ca="1" si="110"/>
        <v>0.28029214893803744</v>
      </c>
      <c r="AG766" s="50">
        <f t="shared" ca="1" si="111"/>
        <v>0.1330720222123114</v>
      </c>
      <c r="AH766" s="50">
        <f t="shared" ca="1" si="112"/>
        <v>0.33104835183543591</v>
      </c>
      <c r="AI766" s="50">
        <f t="shared" ca="1" si="113"/>
        <v>0.12634432894606501</v>
      </c>
      <c r="AJ766" s="50">
        <f t="shared" ca="1" si="114"/>
        <v>0.12924314806815013</v>
      </c>
      <c r="AK766" s="51">
        <f t="shared" ca="1" si="115"/>
        <v>1</v>
      </c>
      <c r="AM766" s="52" cm="1">
        <f t="array" aca="1" ref="AM766" ca="1">+SQRT(MMULT(MMULT(AF766:AJ766,MMULT(MMULT($Q$25:$U$29,$Q$16:$U$20),$Q$25:$U$29)),TRANSPOSE(AF766:AJ766)))</f>
        <v>0.17663212277748355</v>
      </c>
      <c r="AN766" s="53" cm="1">
        <f t="array" aca="1" ref="AN766" ca="1">+SUMPRODUCT(AF766:AJ766,TRANSPOSE($T$4:$T$8))</f>
        <v>0.35155730574183408</v>
      </c>
    </row>
    <row r="767" spans="25:40" x14ac:dyDescent="0.25">
      <c r="Y767" s="47" t="s">
        <v>800</v>
      </c>
      <c r="Z767" s="48">
        <f t="shared" ca="1" si="116"/>
        <v>0.54004473197590908</v>
      </c>
      <c r="AA767" s="48">
        <f t="shared" ca="1" si="116"/>
        <v>0.66476131400357019</v>
      </c>
      <c r="AB767" s="48">
        <f t="shared" ca="1" si="116"/>
        <v>0.3201206348934279</v>
      </c>
      <c r="AC767" s="48">
        <f t="shared" ca="1" si="116"/>
        <v>0.77782466879383527</v>
      </c>
      <c r="AD767" s="48">
        <f t="shared" ca="1" si="116"/>
        <v>0.41778934802985002</v>
      </c>
      <c r="AE767" s="49">
        <f t="shared" ca="1" si="109"/>
        <v>2.7205406976965927</v>
      </c>
      <c r="AF767" s="50">
        <f t="shared" ca="1" si="110"/>
        <v>0.19850639706774104</v>
      </c>
      <c r="AG767" s="50">
        <f t="shared" ca="1" si="111"/>
        <v>0.24434896877903917</v>
      </c>
      <c r="AH767" s="50">
        <f t="shared" ca="1" si="112"/>
        <v>0.11766801914210116</v>
      </c>
      <c r="AI767" s="50">
        <f t="shared" ca="1" si="113"/>
        <v>0.28590811725492588</v>
      </c>
      <c r="AJ767" s="50">
        <f t="shared" ca="1" si="114"/>
        <v>0.15356849775619266</v>
      </c>
      <c r="AK767" s="51">
        <f t="shared" ca="1" si="115"/>
        <v>0.99999999999999978</v>
      </c>
      <c r="AM767" s="52" cm="1">
        <f t="array" aca="1" ref="AM767" ca="1">+SQRT(MMULT(MMULT(AF767:AJ767,MMULT(MMULT($Q$25:$U$29,$Q$16:$U$20),$Q$25:$U$29)),TRANSPOSE(AF767:AJ767)))</f>
        <v>0.17135936816660877</v>
      </c>
      <c r="AN767" s="53" cm="1">
        <f t="array" aca="1" ref="AN767" ca="1">+SUMPRODUCT(AF767:AJ767,TRANSPOSE($T$4:$T$8))</f>
        <v>0.32344872447960771</v>
      </c>
    </row>
    <row r="768" spans="25:40" x14ac:dyDescent="0.25">
      <c r="Y768" s="47" t="s">
        <v>801</v>
      </c>
      <c r="Z768" s="48">
        <f t="shared" ca="1" si="116"/>
        <v>0.94503609739767835</v>
      </c>
      <c r="AA768" s="48">
        <f t="shared" ca="1" si="116"/>
        <v>0.76206105914401479</v>
      </c>
      <c r="AB768" s="48">
        <f t="shared" ca="1" si="116"/>
        <v>0.50228887511565912</v>
      </c>
      <c r="AC768" s="48">
        <f t="shared" ca="1" si="116"/>
        <v>0.9704425199735619</v>
      </c>
      <c r="AD768" s="48">
        <f t="shared" ca="1" si="116"/>
        <v>0.31265663145176759</v>
      </c>
      <c r="AE768" s="49">
        <f t="shared" ca="1" si="109"/>
        <v>3.4924851830826817</v>
      </c>
      <c r="AF768" s="50">
        <f t="shared" ca="1" si="110"/>
        <v>0.27059129755950218</v>
      </c>
      <c r="AG768" s="50">
        <f t="shared" ca="1" si="111"/>
        <v>0.21820022682855678</v>
      </c>
      <c r="AH768" s="50">
        <f t="shared" ca="1" si="112"/>
        <v>0.14381990152705762</v>
      </c>
      <c r="AI768" s="50">
        <f t="shared" ca="1" si="113"/>
        <v>0.27786589465699313</v>
      </c>
      <c r="AJ768" s="50">
        <f t="shared" ca="1" si="114"/>
        <v>8.9522679427890273E-2</v>
      </c>
      <c r="AK768" s="51">
        <f t="shared" ca="1" si="115"/>
        <v>1</v>
      </c>
      <c r="AM768" s="52" cm="1">
        <f t="array" aca="1" ref="AM768" ca="1">+SQRT(MMULT(MMULT(AF768:AJ768,MMULT(MMULT($Q$25:$U$29,$Q$16:$U$20),$Q$25:$U$29)),TRANSPOSE(AF768:AJ768)))</f>
        <v>0.16621866769090496</v>
      </c>
      <c r="AN768" s="53" cm="1">
        <f t="array" aca="1" ref="AN768" ca="1">+SUMPRODUCT(AF768:AJ768,TRANSPOSE($T$4:$T$8))</f>
        <v>0.33925800313320859</v>
      </c>
    </row>
    <row r="769" spans="25:40" x14ac:dyDescent="0.25">
      <c r="Y769" s="47" t="s">
        <v>802</v>
      </c>
      <c r="Z769" s="48">
        <f t="shared" ca="1" si="116"/>
        <v>0.44429992680926278</v>
      </c>
      <c r="AA769" s="48">
        <f t="shared" ca="1" si="116"/>
        <v>0.9906292221119265</v>
      </c>
      <c r="AB769" s="48">
        <f t="shared" ca="1" si="116"/>
        <v>0.67156566560218378</v>
      </c>
      <c r="AC769" s="48">
        <f t="shared" ca="1" si="116"/>
        <v>0.27537712727545327</v>
      </c>
      <c r="AD769" s="48">
        <f t="shared" ca="1" si="116"/>
        <v>0.90223972862966795</v>
      </c>
      <c r="AE769" s="49">
        <f t="shared" ca="1" si="109"/>
        <v>3.2841116704284938</v>
      </c>
      <c r="AF769" s="50">
        <f t="shared" ca="1" si="110"/>
        <v>0.13528770376778718</v>
      </c>
      <c r="AG769" s="50">
        <f t="shared" ca="1" si="111"/>
        <v>0.30164297731772144</v>
      </c>
      <c r="AH769" s="50">
        <f t="shared" ca="1" si="112"/>
        <v>0.20448929055891737</v>
      </c>
      <c r="AI769" s="50">
        <f t="shared" ca="1" si="113"/>
        <v>8.3851328733752672E-2</v>
      </c>
      <c r="AJ769" s="50">
        <f t="shared" ca="1" si="114"/>
        <v>0.27472869962182145</v>
      </c>
      <c r="AK769" s="51">
        <f t="shared" ca="1" si="115"/>
        <v>1</v>
      </c>
      <c r="AM769" s="52" cm="1">
        <f t="array" aca="1" ref="AM769" ca="1">+SQRT(MMULT(MMULT(AF769:AJ769,MMULT(MMULT($Q$25:$U$29,$Q$16:$U$20),$Q$25:$U$29)),TRANSPOSE(AF769:AJ769)))</f>
        <v>0.18886563433803841</v>
      </c>
      <c r="AN769" s="53" cm="1">
        <f t="array" aca="1" ref="AN769" ca="1">+SUMPRODUCT(AF769:AJ769,TRANSPOSE($T$4:$T$8))</f>
        <v>0.31244381453304942</v>
      </c>
    </row>
    <row r="770" spans="25:40" x14ac:dyDescent="0.25">
      <c r="Y770" s="47" t="s">
        <v>803</v>
      </c>
      <c r="Z770" s="48">
        <f t="shared" ca="1" si="116"/>
        <v>0.77109659248133433</v>
      </c>
      <c r="AA770" s="48">
        <f t="shared" ca="1" si="116"/>
        <v>0.85925186908883511</v>
      </c>
      <c r="AB770" s="48">
        <f t="shared" ca="1" si="116"/>
        <v>0.71921116004983665</v>
      </c>
      <c r="AC770" s="48">
        <f t="shared" ca="1" si="116"/>
        <v>0.96683775768728253</v>
      </c>
      <c r="AD770" s="48">
        <f t="shared" ca="1" si="116"/>
        <v>0.9103631946641827</v>
      </c>
      <c r="AE770" s="49">
        <f t="shared" ca="1" si="109"/>
        <v>4.2267605739714709</v>
      </c>
      <c r="AF770" s="50">
        <f t="shared" ca="1" si="110"/>
        <v>0.18243204908027491</v>
      </c>
      <c r="AG770" s="50">
        <f t="shared" ca="1" si="111"/>
        <v>0.20328851233735265</v>
      </c>
      <c r="AH770" s="50">
        <f t="shared" ca="1" si="112"/>
        <v>0.17015658858908697</v>
      </c>
      <c r="AI770" s="50">
        <f t="shared" ca="1" si="113"/>
        <v>0.22874202140549452</v>
      </c>
      <c r="AJ770" s="50">
        <f t="shared" ca="1" si="114"/>
        <v>0.21538082858779106</v>
      </c>
      <c r="AK770" s="51">
        <f t="shared" ca="1" si="115"/>
        <v>1</v>
      </c>
      <c r="AM770" s="52" cm="1">
        <f t="array" aca="1" ref="AM770" ca="1">+SQRT(MMULT(MMULT(AF770:AJ770,MMULT(MMULT($Q$25:$U$29,$Q$16:$U$20),$Q$25:$U$29)),TRANSPOSE(AF770:AJ770)))</f>
        <v>0.17341927658876927</v>
      </c>
      <c r="AN770" s="53" cm="1">
        <f t="array" aca="1" ref="AN770" ca="1">+SUMPRODUCT(AF770:AJ770,TRANSPOSE($T$4:$T$8))</f>
        <v>0.3128007438611079</v>
      </c>
    </row>
    <row r="771" spans="25:40" x14ac:dyDescent="0.25">
      <c r="Y771" s="47" t="s">
        <v>804</v>
      </c>
      <c r="Z771" s="48">
        <f t="shared" ca="1" si="116"/>
        <v>0.89262127314447792</v>
      </c>
      <c r="AA771" s="48">
        <f t="shared" ca="1" si="116"/>
        <v>0.40721408421723138</v>
      </c>
      <c r="AB771" s="48">
        <f t="shared" ca="1" si="116"/>
        <v>0.65726913572092949</v>
      </c>
      <c r="AC771" s="48">
        <f t="shared" ca="1" si="116"/>
        <v>0.35862835322648856</v>
      </c>
      <c r="AD771" s="48">
        <f t="shared" ca="1" si="116"/>
        <v>0.68765625509325468</v>
      </c>
      <c r="AE771" s="49">
        <f t="shared" ca="1" si="109"/>
        <v>3.0033891014023819</v>
      </c>
      <c r="AF771" s="50">
        <f t="shared" ca="1" si="110"/>
        <v>0.29720467212446217</v>
      </c>
      <c r="AG771" s="50">
        <f t="shared" ca="1" si="111"/>
        <v>0.13558485779517865</v>
      </c>
      <c r="AH771" s="50">
        <f t="shared" ca="1" si="112"/>
        <v>0.21884248544886467</v>
      </c>
      <c r="AI771" s="50">
        <f t="shared" ca="1" si="113"/>
        <v>0.11940788926051343</v>
      </c>
      <c r="AJ771" s="50">
        <f t="shared" ca="1" si="114"/>
        <v>0.22896009537098114</v>
      </c>
      <c r="AK771" s="51">
        <f t="shared" ca="1" si="115"/>
        <v>1</v>
      </c>
      <c r="AM771" s="52" cm="1">
        <f t="array" aca="1" ref="AM771" ca="1">+SQRT(MMULT(MMULT(AF771:AJ771,MMULT(MMULT($Q$25:$U$29,$Q$16:$U$20),$Q$25:$U$29)),TRANSPOSE(AF771:AJ771)))</f>
        <v>0.17080749980137114</v>
      </c>
      <c r="AN771" s="53" cm="1">
        <f t="array" aca="1" ref="AN771" ca="1">+SUMPRODUCT(AF771:AJ771,TRANSPOSE($T$4:$T$8))</f>
        <v>0.30582313778889048</v>
      </c>
    </row>
    <row r="772" spans="25:40" x14ac:dyDescent="0.25">
      <c r="Y772" s="47" t="s">
        <v>805</v>
      </c>
      <c r="Z772" s="48">
        <f t="shared" ca="1" si="116"/>
        <v>0.29363986868557324</v>
      </c>
      <c r="AA772" s="48">
        <f t="shared" ca="1" si="116"/>
        <v>0.91290876467131266</v>
      </c>
      <c r="AB772" s="48">
        <f t="shared" ca="1" si="116"/>
        <v>0.33165142029904315</v>
      </c>
      <c r="AC772" s="48">
        <f t="shared" ca="1" si="116"/>
        <v>0.34719586145062109</v>
      </c>
      <c r="AD772" s="48">
        <f t="shared" ca="1" si="116"/>
        <v>0.40587407969882705</v>
      </c>
      <c r="AE772" s="49">
        <f t="shared" ca="1" si="109"/>
        <v>2.291269994805377</v>
      </c>
      <c r="AF772" s="50">
        <f t="shared" ca="1" si="110"/>
        <v>0.12815594380029199</v>
      </c>
      <c r="AG772" s="50">
        <f t="shared" ca="1" si="111"/>
        <v>0.39842915358774911</v>
      </c>
      <c r="AH772" s="50">
        <f t="shared" ca="1" si="112"/>
        <v>0.14474567425530049</v>
      </c>
      <c r="AI772" s="50">
        <f t="shared" ca="1" si="113"/>
        <v>0.151529877420715</v>
      </c>
      <c r="AJ772" s="50">
        <f t="shared" ca="1" si="114"/>
        <v>0.17713935093594346</v>
      </c>
      <c r="AK772" s="51">
        <f t="shared" ca="1" si="115"/>
        <v>1</v>
      </c>
      <c r="AM772" s="52" cm="1">
        <f t="array" aca="1" ref="AM772" ca="1">+SQRT(MMULT(MMULT(AF772:AJ772,MMULT(MMULT($Q$25:$U$29,$Q$16:$U$20),$Q$25:$U$29)),TRANSPOSE(AF772:AJ772)))</f>
        <v>0.18809098417291265</v>
      </c>
      <c r="AN772" s="53" cm="1">
        <f t="array" aca="1" ref="AN772" ca="1">+SUMPRODUCT(AF772:AJ772,TRANSPOSE($T$4:$T$8))</f>
        <v>0.33715871568176098</v>
      </c>
    </row>
    <row r="773" spans="25:40" x14ac:dyDescent="0.25">
      <c r="Y773" s="47" t="s">
        <v>806</v>
      </c>
      <c r="Z773" s="48">
        <f t="shared" ca="1" si="116"/>
        <v>0.55668933224972217</v>
      </c>
      <c r="AA773" s="48">
        <f t="shared" ca="1" si="116"/>
        <v>0.78660398640888729</v>
      </c>
      <c r="AB773" s="48">
        <f t="shared" ca="1" si="116"/>
        <v>0.58726949576458776</v>
      </c>
      <c r="AC773" s="48">
        <f t="shared" ca="1" si="116"/>
        <v>0.58316875990790051</v>
      </c>
      <c r="AD773" s="48">
        <f t="shared" ca="1" si="116"/>
        <v>0.22708528070883083</v>
      </c>
      <c r="AE773" s="49">
        <f t="shared" ref="AE773:AE836" ca="1" si="117">+SUM(Z773:AD773)</f>
        <v>2.7408168550399283</v>
      </c>
      <c r="AF773" s="50">
        <f t="shared" ref="AF773:AF836" ca="1" si="118">Z773/$AE773</f>
        <v>0.20311073730667506</v>
      </c>
      <c r="AG773" s="50">
        <f t="shared" ref="AG773:AG836" ca="1" si="119">AA773/$AE773</f>
        <v>0.28699618690772682</v>
      </c>
      <c r="AH773" s="50">
        <f t="shared" ref="AH773:AH836" ca="1" si="120">AB773/$AE773</f>
        <v>0.21426805468037463</v>
      </c>
      <c r="AI773" s="50">
        <f t="shared" ref="AI773:AI836" ca="1" si="121">AC773/$AE773</f>
        <v>0.21277188179704365</v>
      </c>
      <c r="AJ773" s="50">
        <f t="shared" ref="AJ773:AJ836" ca="1" si="122">AD773/$AE773</f>
        <v>8.2853139308179946E-2</v>
      </c>
      <c r="AK773" s="51">
        <f t="shared" ca="1" si="115"/>
        <v>1</v>
      </c>
      <c r="AM773" s="52" cm="1">
        <f t="array" aca="1" ref="AM773" ca="1">+SQRT(MMULT(MMULT(AF773:AJ773,MMULT(MMULT($Q$25:$U$29,$Q$16:$U$20),$Q$25:$U$29)),TRANSPOSE(AF773:AJ773)))</f>
        <v>0.17337229189845407</v>
      </c>
      <c r="AN773" s="53" cm="1">
        <f t="array" aca="1" ref="AN773" ca="1">+SUMPRODUCT(AF773:AJ773,TRANSPOSE($T$4:$T$8))</f>
        <v>0.36128472262760319</v>
      </c>
    </row>
    <row r="774" spans="25:40" x14ac:dyDescent="0.25">
      <c r="Y774" s="47" t="s">
        <v>807</v>
      </c>
      <c r="Z774" s="48">
        <f t="shared" ca="1" si="116"/>
        <v>0.18226633099351996</v>
      </c>
      <c r="AA774" s="48">
        <f t="shared" ca="1" si="116"/>
        <v>0.79068011700235119</v>
      </c>
      <c r="AB774" s="48">
        <f t="shared" ca="1" si="116"/>
        <v>6.634917675266927E-2</v>
      </c>
      <c r="AC774" s="48">
        <f t="shared" ca="1" si="116"/>
        <v>0.14276504160630776</v>
      </c>
      <c r="AD774" s="48">
        <f t="shared" ca="1" si="116"/>
        <v>0.78999307332687396</v>
      </c>
      <c r="AE774" s="49">
        <f t="shared" ca="1" si="117"/>
        <v>1.9720537396817224</v>
      </c>
      <c r="AF774" s="50">
        <f t="shared" ca="1" si="118"/>
        <v>9.2424626837469784E-2</v>
      </c>
      <c r="AG774" s="50">
        <f t="shared" ca="1" si="119"/>
        <v>0.40094247995998439</v>
      </c>
      <c r="AH774" s="50">
        <f t="shared" ca="1" si="120"/>
        <v>3.3644710292417099E-2</v>
      </c>
      <c r="AI774" s="50">
        <f t="shared" ca="1" si="121"/>
        <v>7.2394092885799954E-2</v>
      </c>
      <c r="AJ774" s="50">
        <f t="shared" ca="1" si="122"/>
        <v>0.40059409002432872</v>
      </c>
      <c r="AK774" s="51">
        <f t="shared" ca="1" si="115"/>
        <v>1</v>
      </c>
      <c r="AM774" s="52" cm="1">
        <f t="array" aca="1" ref="AM774" ca="1">+SQRT(MMULT(MMULT(AF774:AJ774,MMULT(MMULT($Q$25:$U$29,$Q$16:$U$20),$Q$25:$U$29)),TRANSPOSE(AF774:AJ774)))</f>
        <v>0.21368593622897084</v>
      </c>
      <c r="AN774" s="53" cm="1">
        <f t="array" aca="1" ref="AN774" ca="1">+SUMPRODUCT(AF774:AJ774,TRANSPOSE($T$4:$T$8))</f>
        <v>0.26083380120259753</v>
      </c>
    </row>
    <row r="775" spans="25:40" x14ac:dyDescent="0.25">
      <c r="Y775" s="47" t="s">
        <v>808</v>
      </c>
      <c r="Z775" s="48">
        <f t="shared" ca="1" si="116"/>
        <v>0.65690710819742193</v>
      </c>
      <c r="AA775" s="48">
        <f t="shared" ca="1" si="116"/>
        <v>0.61312919451615311</v>
      </c>
      <c r="AB775" s="48">
        <f t="shared" ca="1" si="116"/>
        <v>0.39944183954479995</v>
      </c>
      <c r="AC775" s="48">
        <f t="shared" ca="1" si="116"/>
        <v>0.59205939213413261</v>
      </c>
      <c r="AD775" s="48">
        <f t="shared" ca="1" si="116"/>
        <v>1.5576767642310307E-2</v>
      </c>
      <c r="AE775" s="49">
        <f t="shared" ca="1" si="117"/>
        <v>2.2771143020348181</v>
      </c>
      <c r="AF775" s="50">
        <f t="shared" ca="1" si="118"/>
        <v>0.28848227232616869</v>
      </c>
      <c r="AG775" s="50">
        <f t="shared" ca="1" si="119"/>
        <v>0.26925710051896118</v>
      </c>
      <c r="AH775" s="50">
        <f t="shared" ca="1" si="120"/>
        <v>0.17541580551659647</v>
      </c>
      <c r="AI775" s="50">
        <f t="shared" ca="1" si="121"/>
        <v>0.26000424818599194</v>
      </c>
      <c r="AJ775" s="50">
        <f t="shared" ca="1" si="122"/>
        <v>6.8405734522816817E-3</v>
      </c>
      <c r="AK775" s="51">
        <f t="shared" ca="1" si="115"/>
        <v>0.99999999999999989</v>
      </c>
      <c r="AM775" s="52" cm="1">
        <f t="array" aca="1" ref="AM775" ca="1">+SQRT(MMULT(MMULT(AF775:AJ775,MMULT(MMULT($Q$25:$U$29,$Q$16:$U$20),$Q$25:$U$29)),TRANSPOSE(AF775:AJ775)))</f>
        <v>0.16921855968090552</v>
      </c>
      <c r="AN775" s="53" cm="1">
        <f t="array" aca="1" ref="AN775" ca="1">+SUMPRODUCT(AF775:AJ775,TRANSPOSE($T$4:$T$8))</f>
        <v>0.36981880344795831</v>
      </c>
    </row>
    <row r="776" spans="25:40" x14ac:dyDescent="0.25">
      <c r="Y776" s="47" t="s">
        <v>809</v>
      </c>
      <c r="Z776" s="48">
        <f t="shared" ca="1" si="116"/>
        <v>0.67054555252698844</v>
      </c>
      <c r="AA776" s="48">
        <f t="shared" ca="1" si="116"/>
        <v>0.24472267246843171</v>
      </c>
      <c r="AB776" s="48">
        <f t="shared" ca="1" si="116"/>
        <v>0.42618652225522236</v>
      </c>
      <c r="AC776" s="48">
        <f t="shared" ca="1" si="116"/>
        <v>0.18878640735605323</v>
      </c>
      <c r="AD776" s="48">
        <f t="shared" ca="1" si="116"/>
        <v>0.80114218431824014</v>
      </c>
      <c r="AE776" s="49">
        <f t="shared" ca="1" si="117"/>
        <v>2.3313833389249359</v>
      </c>
      <c r="AF776" s="50">
        <f t="shared" ca="1" si="118"/>
        <v>0.28761703034053387</v>
      </c>
      <c r="AG776" s="50">
        <f t="shared" ca="1" si="119"/>
        <v>0.10496886907550776</v>
      </c>
      <c r="AH776" s="50">
        <f t="shared" ca="1" si="120"/>
        <v>0.18280413827257963</v>
      </c>
      <c r="AI776" s="50">
        <f t="shared" ca="1" si="121"/>
        <v>8.0976133012560583E-2</v>
      </c>
      <c r="AJ776" s="50">
        <f t="shared" ca="1" si="122"/>
        <v>0.34363382929881814</v>
      </c>
      <c r="AK776" s="51">
        <f t="shared" ca="1" si="115"/>
        <v>0.99999999999999989</v>
      </c>
      <c r="AM776" s="52" cm="1">
        <f t="array" aca="1" ref="AM776" ca="1">+SQRT(MMULT(MMULT(AF776:AJ776,MMULT(MMULT($Q$25:$U$29,$Q$16:$U$20),$Q$25:$U$29)),TRANSPOSE(AF776:AJ776)))</f>
        <v>0.17972231363996891</v>
      </c>
      <c r="AN776" s="53" cm="1">
        <f t="array" aca="1" ref="AN776" ca="1">+SUMPRODUCT(AF776:AJ776,TRANSPOSE($T$4:$T$8))</f>
        <v>0.26708446675767528</v>
      </c>
    </row>
    <row r="777" spans="25:40" x14ac:dyDescent="0.25">
      <c r="Y777" s="47" t="s">
        <v>810</v>
      </c>
      <c r="Z777" s="48">
        <f t="shared" ca="1" si="116"/>
        <v>0.10595098805568448</v>
      </c>
      <c r="AA777" s="48">
        <f t="shared" ca="1" si="116"/>
        <v>9.5150668537708816E-2</v>
      </c>
      <c r="AB777" s="48">
        <f t="shared" ca="1" si="116"/>
        <v>0.22328601883870003</v>
      </c>
      <c r="AC777" s="48">
        <f t="shared" ca="1" si="116"/>
        <v>0.9978443599673219</v>
      </c>
      <c r="AD777" s="48">
        <f t="shared" ca="1" si="116"/>
        <v>0.10671525476634136</v>
      </c>
      <c r="AE777" s="49">
        <f t="shared" ca="1" si="117"/>
        <v>1.5289472901657564</v>
      </c>
      <c r="AF777" s="50">
        <f t="shared" ca="1" si="118"/>
        <v>6.9296691087498585E-2</v>
      </c>
      <c r="AG777" s="50">
        <f t="shared" ca="1" si="119"/>
        <v>6.2232798442249326E-2</v>
      </c>
      <c r="AH777" s="50">
        <f t="shared" ca="1" si="120"/>
        <v>0.14603905594057015</v>
      </c>
      <c r="AI777" s="50">
        <f t="shared" ca="1" si="121"/>
        <v>0.65263489878656544</v>
      </c>
      <c r="AJ777" s="50">
        <f t="shared" ca="1" si="122"/>
        <v>6.9796555743116648E-2</v>
      </c>
      <c r="AK777" s="51">
        <f t="shared" ca="1" si="115"/>
        <v>1.0000000000000002</v>
      </c>
      <c r="AM777" s="52" cm="1">
        <f t="array" aca="1" ref="AM777" ca="1">+SQRT(MMULT(MMULT(AF777:AJ777,MMULT(MMULT($Q$25:$U$29,$Q$16:$U$20),$Q$25:$U$29)),TRANSPOSE(AF777:AJ777)))</f>
        <v>0.20346698108760539</v>
      </c>
      <c r="AN777" s="53" cm="1">
        <f t="array" aca="1" ref="AN777" ca="1">+SUMPRODUCT(AF777:AJ777,TRANSPOSE($T$4:$T$8))</f>
        <v>0.34290816827126386</v>
      </c>
    </row>
    <row r="778" spans="25:40" x14ac:dyDescent="0.25">
      <c r="Y778" s="47" t="s">
        <v>811</v>
      </c>
      <c r="Z778" s="48">
        <f t="shared" ca="1" si="116"/>
        <v>0.68532343290956044</v>
      </c>
      <c r="AA778" s="48">
        <f t="shared" ca="1" si="116"/>
        <v>0.63630949846797236</v>
      </c>
      <c r="AB778" s="48">
        <f t="shared" ca="1" si="116"/>
        <v>0.25179793374359793</v>
      </c>
      <c r="AC778" s="48">
        <f t="shared" ca="1" si="116"/>
        <v>0.59939618082000445</v>
      </c>
      <c r="AD778" s="48">
        <f t="shared" ca="1" si="116"/>
        <v>0.92116856683625548</v>
      </c>
      <c r="AE778" s="49">
        <f t="shared" ca="1" si="117"/>
        <v>3.0939956127773907</v>
      </c>
      <c r="AF778" s="50">
        <f t="shared" ca="1" si="118"/>
        <v>0.22150110041506016</v>
      </c>
      <c r="AG778" s="50">
        <f t="shared" ca="1" si="119"/>
        <v>0.20565947018159333</v>
      </c>
      <c r="AH778" s="50">
        <f t="shared" ca="1" si="120"/>
        <v>8.1382770131844556E-2</v>
      </c>
      <c r="AI778" s="50">
        <f t="shared" ca="1" si="121"/>
        <v>0.19372883993262802</v>
      </c>
      <c r="AJ778" s="50">
        <f t="shared" ca="1" si="122"/>
        <v>0.29772781933887393</v>
      </c>
      <c r="AK778" s="51">
        <f t="shared" ref="AK778:AK841" ca="1" si="123">+SUM(AF778:AJ778)</f>
        <v>1</v>
      </c>
      <c r="AM778" s="52" cm="1">
        <f t="array" aca="1" ref="AM778" ca="1">+SQRT(MMULT(MMULT(AF778:AJ778,MMULT(MMULT($Q$25:$U$29,$Q$16:$U$20),$Q$25:$U$29)),TRANSPOSE(AF778:AJ778)))</f>
        <v>0.17672552828880098</v>
      </c>
      <c r="AN778" s="53" cm="1">
        <f t="array" aca="1" ref="AN778" ca="1">+SUMPRODUCT(AF778:AJ778,TRANSPOSE($T$4:$T$8))</f>
        <v>0.27440712298660097</v>
      </c>
    </row>
    <row r="779" spans="25:40" x14ac:dyDescent="0.25">
      <c r="Y779" s="47" t="s">
        <v>812</v>
      </c>
      <c r="Z779" s="48">
        <f t="shared" ca="1" si="116"/>
        <v>0.36653621026150018</v>
      </c>
      <c r="AA779" s="48">
        <f t="shared" ca="1" si="116"/>
        <v>0.46612552803514273</v>
      </c>
      <c r="AB779" s="48">
        <f t="shared" ca="1" si="116"/>
        <v>0.28436447369750506</v>
      </c>
      <c r="AC779" s="48">
        <f t="shared" ca="1" si="116"/>
        <v>2.7512616674280621E-2</v>
      </c>
      <c r="AD779" s="48">
        <f t="shared" ca="1" si="116"/>
        <v>0.98500526785401454</v>
      </c>
      <c r="AE779" s="49">
        <f t="shared" ca="1" si="117"/>
        <v>2.1295440965224435</v>
      </c>
      <c r="AF779" s="50">
        <f t="shared" ca="1" si="118"/>
        <v>0.17211956815548254</v>
      </c>
      <c r="AG779" s="50">
        <f t="shared" ca="1" si="119"/>
        <v>0.2188851260682172</v>
      </c>
      <c r="AH779" s="50">
        <f t="shared" ca="1" si="120"/>
        <v>0.13353302904686207</v>
      </c>
      <c r="AI779" s="50">
        <f t="shared" ca="1" si="121"/>
        <v>1.2919486719814285E-2</v>
      </c>
      <c r="AJ779" s="50">
        <f t="shared" ca="1" si="122"/>
        <v>0.46254279000962378</v>
      </c>
      <c r="AK779" s="51">
        <f t="shared" ca="1" si="123"/>
        <v>0.99999999999999978</v>
      </c>
      <c r="AM779" s="52" cm="1">
        <f t="array" aca="1" ref="AM779" ca="1">+SQRT(MMULT(MMULT(AF779:AJ779,MMULT(MMULT($Q$25:$U$29,$Q$16:$U$20),$Q$25:$U$29)),TRANSPOSE(AF779:AJ779)))</f>
        <v>0.20380844556478339</v>
      </c>
      <c r="AN779" s="53" cm="1">
        <f t="array" aca="1" ref="AN779" ca="1">+SUMPRODUCT(AF779:AJ779,TRANSPOSE($T$4:$T$8))</f>
        <v>0.24183049514823035</v>
      </c>
    </row>
    <row r="780" spans="25:40" x14ac:dyDescent="0.25">
      <c r="Y780" s="47" t="s">
        <v>813</v>
      </c>
      <c r="Z780" s="48">
        <f t="shared" ca="1" si="116"/>
        <v>0.56749998410552105</v>
      </c>
      <c r="AA780" s="48">
        <f t="shared" ca="1" si="116"/>
        <v>0.41401411909912456</v>
      </c>
      <c r="AB780" s="48">
        <f t="shared" ca="1" si="116"/>
        <v>0.48721665490355526</v>
      </c>
      <c r="AC780" s="48">
        <f t="shared" ca="1" si="116"/>
        <v>0.34939379513234414</v>
      </c>
      <c r="AD780" s="48">
        <f t="shared" ca="1" si="116"/>
        <v>0.31495599031958854</v>
      </c>
      <c r="AE780" s="49">
        <f t="shared" ca="1" si="117"/>
        <v>2.1330805435601334</v>
      </c>
      <c r="AF780" s="50">
        <f t="shared" ca="1" si="118"/>
        <v>0.26604714286051184</v>
      </c>
      <c r="AG780" s="50">
        <f t="shared" ca="1" si="119"/>
        <v>0.19409211731317502</v>
      </c>
      <c r="AH780" s="50">
        <f t="shared" ca="1" si="120"/>
        <v>0.22840987246097405</v>
      </c>
      <c r="AI780" s="50">
        <f t="shared" ca="1" si="121"/>
        <v>0.16379775071653052</v>
      </c>
      <c r="AJ780" s="50">
        <f t="shared" ca="1" si="122"/>
        <v>0.14765311664880865</v>
      </c>
      <c r="AK780" s="51">
        <f t="shared" ca="1" si="123"/>
        <v>1</v>
      </c>
      <c r="AM780" s="52" cm="1">
        <f t="array" aca="1" ref="AM780" ca="1">+SQRT(MMULT(MMULT(AF780:AJ780,MMULT(MMULT($Q$25:$U$29,$Q$16:$U$20),$Q$25:$U$29)),TRANSPOSE(AF780:AJ780)))</f>
        <v>0.16887764681585549</v>
      </c>
      <c r="AN780" s="53" cm="1">
        <f t="array" aca="1" ref="AN780" ca="1">+SUMPRODUCT(AF780:AJ780,TRANSPOSE($T$4:$T$8))</f>
        <v>0.33553678433510553</v>
      </c>
    </row>
    <row r="781" spans="25:40" x14ac:dyDescent="0.25">
      <c r="Y781" s="47" t="s">
        <v>814</v>
      </c>
      <c r="Z781" s="48">
        <f t="shared" ca="1" si="116"/>
        <v>0.37729067252794313</v>
      </c>
      <c r="AA781" s="48">
        <f t="shared" ca="1" si="116"/>
        <v>4.1714077410498041E-2</v>
      </c>
      <c r="AB781" s="48">
        <f t="shared" ca="1" si="116"/>
        <v>2.8835409193280315E-2</v>
      </c>
      <c r="AC781" s="48">
        <f t="shared" ca="1" si="116"/>
        <v>0.43297533929022647</v>
      </c>
      <c r="AD781" s="48">
        <f t="shared" ca="1" si="116"/>
        <v>0.7075383877746152</v>
      </c>
      <c r="AE781" s="49">
        <f t="shared" ca="1" si="117"/>
        <v>1.5883538861965631</v>
      </c>
      <c r="AF781" s="50">
        <f t="shared" ca="1" si="118"/>
        <v>0.23753564983644482</v>
      </c>
      <c r="AG781" s="50">
        <f t="shared" ca="1" si="119"/>
        <v>2.6262458116550865E-2</v>
      </c>
      <c r="AH781" s="50">
        <f t="shared" ca="1" si="120"/>
        <v>1.815427244764008E-2</v>
      </c>
      <c r="AI781" s="50">
        <f t="shared" ca="1" si="121"/>
        <v>0.27259374818984428</v>
      </c>
      <c r="AJ781" s="50">
        <f t="shared" ca="1" si="122"/>
        <v>0.44545387140951997</v>
      </c>
      <c r="AK781" s="51">
        <f t="shared" ca="1" si="123"/>
        <v>1</v>
      </c>
      <c r="AM781" s="52" cm="1">
        <f t="array" aca="1" ref="AM781" ca="1">+SQRT(MMULT(MMULT(AF781:AJ781,MMULT(MMULT($Q$25:$U$29,$Q$16:$U$20),$Q$25:$U$29)),TRANSPOSE(AF781:AJ781)))</f>
        <v>0.19469427067668929</v>
      </c>
      <c r="AN781" s="53" cm="1">
        <f t="array" aca="1" ref="AN781" ca="1">+SUMPRODUCT(AF781:AJ781,TRANSPOSE($T$4:$T$8))</f>
        <v>0.2093271036112053</v>
      </c>
    </row>
    <row r="782" spans="25:40" x14ac:dyDescent="0.25">
      <c r="Y782" s="47" t="s">
        <v>815</v>
      </c>
      <c r="Z782" s="48">
        <f t="shared" ref="Z782:AD832" ca="1" si="124">RAND()</f>
        <v>7.9186225123490717E-2</v>
      </c>
      <c r="AA782" s="48">
        <f t="shared" ca="1" si="124"/>
        <v>0.52679680235303161</v>
      </c>
      <c r="AB782" s="48">
        <f t="shared" ca="1" si="124"/>
        <v>0.77483592388831068</v>
      </c>
      <c r="AC782" s="48">
        <f t="shared" ca="1" si="124"/>
        <v>0.25276743602831531</v>
      </c>
      <c r="AD782" s="48">
        <f t="shared" ca="1" si="124"/>
        <v>0.79291856659046767</v>
      </c>
      <c r="AE782" s="49">
        <f t="shared" ca="1" si="117"/>
        <v>2.4265049539836161</v>
      </c>
      <c r="AF782" s="50">
        <f t="shared" ca="1" si="118"/>
        <v>3.2633860892593666E-2</v>
      </c>
      <c r="AG782" s="50">
        <f t="shared" ca="1" si="119"/>
        <v>0.21710106195669798</v>
      </c>
      <c r="AH782" s="50">
        <f t="shared" ca="1" si="120"/>
        <v>0.31932179763995749</v>
      </c>
      <c r="AI782" s="50">
        <f t="shared" ca="1" si="121"/>
        <v>0.10416934678552567</v>
      </c>
      <c r="AJ782" s="50">
        <f t="shared" ca="1" si="122"/>
        <v>0.32677393272522515</v>
      </c>
      <c r="AK782" s="51">
        <f t="shared" ca="1" si="123"/>
        <v>1</v>
      </c>
      <c r="AM782" s="52" cm="1">
        <f t="array" aca="1" ref="AM782" ca="1">+SQRT(MMULT(MMULT(AF782:AJ782,MMULT(MMULT($Q$25:$U$29,$Q$16:$U$20),$Q$25:$U$29)),TRANSPOSE(AF782:AJ782)))</f>
        <v>0.20419888432920788</v>
      </c>
      <c r="AN782" s="53" cm="1">
        <f t="array" aca="1" ref="AN782" ca="1">+SUMPRODUCT(AF782:AJ782,TRANSPOSE($T$4:$T$8))</f>
        <v>0.31548318185186003</v>
      </c>
    </row>
    <row r="783" spans="25:40" x14ac:dyDescent="0.25">
      <c r="Y783" s="47" t="s">
        <v>816</v>
      </c>
      <c r="Z783" s="48">
        <f t="shared" ca="1" si="124"/>
        <v>0.97710062129762665</v>
      </c>
      <c r="AA783" s="48">
        <f t="shared" ca="1" si="124"/>
        <v>2.9325966576937867E-2</v>
      </c>
      <c r="AB783" s="48">
        <f t="shared" ca="1" si="124"/>
        <v>0.21817269109560999</v>
      </c>
      <c r="AC783" s="48">
        <f t="shared" ca="1" si="124"/>
        <v>0.67088884596253429</v>
      </c>
      <c r="AD783" s="48">
        <f t="shared" ca="1" si="124"/>
        <v>0.18889575483980747</v>
      </c>
      <c r="AE783" s="49">
        <f t="shared" ca="1" si="117"/>
        <v>2.0843838797725165</v>
      </c>
      <c r="AF783" s="50">
        <f t="shared" ca="1" si="118"/>
        <v>0.46877191422352804</v>
      </c>
      <c r="AG783" s="50">
        <f t="shared" ca="1" si="119"/>
        <v>1.406936930453445E-2</v>
      </c>
      <c r="AH783" s="50">
        <f t="shared" ca="1" si="120"/>
        <v>0.10467011053617471</v>
      </c>
      <c r="AI783" s="50">
        <f t="shared" ca="1" si="121"/>
        <v>0.32186434201158431</v>
      </c>
      <c r="AJ783" s="50">
        <f t="shared" ca="1" si="122"/>
        <v>9.0624263924178397E-2</v>
      </c>
      <c r="AK783" s="51">
        <f t="shared" ca="1" si="123"/>
        <v>1</v>
      </c>
      <c r="AM783" s="52" cm="1">
        <f t="array" aca="1" ref="AM783" ca="1">+SQRT(MMULT(MMULT(AF783:AJ783,MMULT(MMULT($Q$25:$U$29,$Q$16:$U$20),$Q$25:$U$29)),TRANSPOSE(AF783:AJ783)))</f>
        <v>0.1708495970490195</v>
      </c>
      <c r="AN783" s="53" cm="1">
        <f t="array" aca="1" ref="AN783" ca="1">+SUMPRODUCT(AF783:AJ783,TRANSPOSE($T$4:$T$8))</f>
        <v>0.30648698083882997</v>
      </c>
    </row>
    <row r="784" spans="25:40" x14ac:dyDescent="0.25">
      <c r="Y784" s="47" t="s">
        <v>817</v>
      </c>
      <c r="Z784" s="48">
        <f t="shared" ca="1" si="124"/>
        <v>0.52554477870243521</v>
      </c>
      <c r="AA784" s="48">
        <f t="shared" ca="1" si="124"/>
        <v>0.45042747739427269</v>
      </c>
      <c r="AB784" s="48">
        <f t="shared" ca="1" si="124"/>
        <v>0.42877070877828283</v>
      </c>
      <c r="AC784" s="48">
        <f t="shared" ca="1" si="124"/>
        <v>9.2586980395858332E-2</v>
      </c>
      <c r="AD784" s="48">
        <f t="shared" ca="1" si="124"/>
        <v>0.67479660788297469</v>
      </c>
      <c r="AE784" s="49">
        <f t="shared" ca="1" si="117"/>
        <v>2.1721265531538236</v>
      </c>
      <c r="AF784" s="50">
        <f t="shared" ca="1" si="118"/>
        <v>0.24194942874731187</v>
      </c>
      <c r="AG784" s="50">
        <f t="shared" ca="1" si="119"/>
        <v>0.20736705084714036</v>
      </c>
      <c r="AH784" s="50">
        <f t="shared" ca="1" si="120"/>
        <v>0.19739674382955649</v>
      </c>
      <c r="AI784" s="50">
        <f t="shared" ca="1" si="121"/>
        <v>4.2625039623693413E-2</v>
      </c>
      <c r="AJ784" s="50">
        <f t="shared" ca="1" si="122"/>
        <v>0.31066173695229793</v>
      </c>
      <c r="AK784" s="51">
        <f t="shared" ca="1" si="123"/>
        <v>1</v>
      </c>
      <c r="AM784" s="52" cm="1">
        <f t="array" aca="1" ref="AM784" ca="1">+SQRT(MMULT(MMULT(AF784:AJ784,MMULT(MMULT($Q$25:$U$29,$Q$16:$U$20),$Q$25:$U$29)),TRANSPOSE(AF784:AJ784)))</f>
        <v>0.1818742798671191</v>
      </c>
      <c r="AN784" s="53" cm="1">
        <f t="array" aca="1" ref="AN784" ca="1">+SUMPRODUCT(AF784:AJ784,TRANSPOSE($T$4:$T$8))</f>
        <v>0.28873794349165405</v>
      </c>
    </row>
    <row r="785" spans="25:40" x14ac:dyDescent="0.25">
      <c r="Y785" s="47" t="s">
        <v>818</v>
      </c>
      <c r="Z785" s="48">
        <f t="shared" ca="1" si="124"/>
        <v>0.83433616271074218</v>
      </c>
      <c r="AA785" s="48">
        <f t="shared" ca="1" si="124"/>
        <v>0.44009543815282193</v>
      </c>
      <c r="AB785" s="48">
        <f t="shared" ca="1" si="124"/>
        <v>7.3774300855584563E-2</v>
      </c>
      <c r="AC785" s="48">
        <f t="shared" ca="1" si="124"/>
        <v>0.45382054112202508</v>
      </c>
      <c r="AD785" s="48">
        <f t="shared" ca="1" si="124"/>
        <v>0.97205418550106049</v>
      </c>
      <c r="AE785" s="49">
        <f t="shared" ca="1" si="117"/>
        <v>2.7740806283422343</v>
      </c>
      <c r="AF785" s="50">
        <f t="shared" ca="1" si="118"/>
        <v>0.30076132401722366</v>
      </c>
      <c r="AG785" s="50">
        <f t="shared" ca="1" si="119"/>
        <v>0.15864551075280714</v>
      </c>
      <c r="AH785" s="50">
        <f t="shared" ca="1" si="120"/>
        <v>2.659414441737817E-2</v>
      </c>
      <c r="AI785" s="50">
        <f t="shared" ca="1" si="121"/>
        <v>0.16359313297725747</v>
      </c>
      <c r="AJ785" s="50">
        <f t="shared" ca="1" si="122"/>
        <v>0.3504058878353335</v>
      </c>
      <c r="AK785" s="51">
        <f t="shared" ca="1" si="123"/>
        <v>1</v>
      </c>
      <c r="AM785" s="52" cm="1">
        <f t="array" aca="1" ref="AM785" ca="1">+SQRT(MMULT(MMULT(AF785:AJ785,MMULT(MMULT($Q$25:$U$29,$Q$16:$U$20),$Q$25:$U$29)),TRANSPOSE(AF785:AJ785)))</f>
        <v>0.17895433048083337</v>
      </c>
      <c r="AN785" s="53" cm="1">
        <f t="array" aca="1" ref="AN785" ca="1">+SUMPRODUCT(AF785:AJ785,TRANSPOSE($T$4:$T$8))</f>
        <v>0.24358828713151293</v>
      </c>
    </row>
    <row r="786" spans="25:40" x14ac:dyDescent="0.25">
      <c r="Y786" s="47" t="s">
        <v>819</v>
      </c>
      <c r="Z786" s="48">
        <f t="shared" ca="1" si="124"/>
        <v>0.50658020414143634</v>
      </c>
      <c r="AA786" s="48">
        <f t="shared" ca="1" si="124"/>
        <v>0.19664059566538694</v>
      </c>
      <c r="AB786" s="48">
        <f t="shared" ca="1" si="124"/>
        <v>0.82031808825917807</v>
      </c>
      <c r="AC786" s="48">
        <f t="shared" ca="1" si="124"/>
        <v>0.13035119189653166</v>
      </c>
      <c r="AD786" s="48">
        <f t="shared" ca="1" si="124"/>
        <v>0.67819896290208637</v>
      </c>
      <c r="AE786" s="49">
        <f t="shared" ca="1" si="117"/>
        <v>2.3320890428646193</v>
      </c>
      <c r="AF786" s="50">
        <f t="shared" ca="1" si="118"/>
        <v>0.21722163898132255</v>
      </c>
      <c r="AG786" s="50">
        <f t="shared" ca="1" si="119"/>
        <v>8.4319505838354986E-2</v>
      </c>
      <c r="AH786" s="50">
        <f t="shared" ca="1" si="120"/>
        <v>0.35175247307518803</v>
      </c>
      <c r="AI786" s="50">
        <f t="shared" ca="1" si="121"/>
        <v>5.5894603293712534E-2</v>
      </c>
      <c r="AJ786" s="50">
        <f t="shared" ca="1" si="122"/>
        <v>0.29081177881142195</v>
      </c>
      <c r="AK786" s="51">
        <f t="shared" ca="1" si="123"/>
        <v>1</v>
      </c>
      <c r="AM786" s="52" cm="1">
        <f t="array" aca="1" ref="AM786" ca="1">+SQRT(MMULT(MMULT(AF786:AJ786,MMULT(MMULT($Q$25:$U$29,$Q$16:$U$20),$Q$25:$U$29)),TRANSPOSE(AF786:AJ786)))</f>
        <v>0.19146954587605367</v>
      </c>
      <c r="AN786" s="53" cm="1">
        <f t="array" aca="1" ref="AN786" ca="1">+SUMPRODUCT(AF786:AJ786,TRANSPOSE($T$4:$T$8))</f>
        <v>0.31059739756952121</v>
      </c>
    </row>
    <row r="787" spans="25:40" x14ac:dyDescent="0.25">
      <c r="Y787" s="47" t="s">
        <v>820</v>
      </c>
      <c r="Z787" s="48">
        <f t="shared" ca="1" si="124"/>
        <v>0.29444690110734983</v>
      </c>
      <c r="AA787" s="48">
        <f t="shared" ca="1" si="124"/>
        <v>0.37783652955905755</v>
      </c>
      <c r="AB787" s="48">
        <f t="shared" ca="1" si="124"/>
        <v>0.8366766344347849</v>
      </c>
      <c r="AC787" s="48">
        <f t="shared" ca="1" si="124"/>
        <v>0.90865049503390882</v>
      </c>
      <c r="AD787" s="48">
        <f t="shared" ca="1" si="124"/>
        <v>9.4038758633742114E-2</v>
      </c>
      <c r="AE787" s="49">
        <f t="shared" ca="1" si="117"/>
        <v>2.5116493187688436</v>
      </c>
      <c r="AF787" s="50">
        <f t="shared" ca="1" si="118"/>
        <v>0.11723248898921979</v>
      </c>
      <c r="AG787" s="50">
        <f t="shared" ca="1" si="119"/>
        <v>0.15043363209011396</v>
      </c>
      <c r="AH787" s="50">
        <f t="shared" ca="1" si="120"/>
        <v>0.33311841274278919</v>
      </c>
      <c r="AI787" s="50">
        <f t="shared" ca="1" si="121"/>
        <v>0.36177442776100199</v>
      </c>
      <c r="AJ787" s="50">
        <f t="shared" ca="1" si="122"/>
        <v>3.7441038416874968E-2</v>
      </c>
      <c r="AK787" s="51">
        <f t="shared" ca="1" si="123"/>
        <v>0.99999999999999989</v>
      </c>
      <c r="AM787" s="52" cm="1">
        <f t="array" aca="1" ref="AM787" ca="1">+SQRT(MMULT(MMULT(AF787:AJ787,MMULT(MMULT($Q$25:$U$29,$Q$16:$U$20),$Q$25:$U$29)),TRANSPOSE(AF787:AJ787)))</f>
        <v>0.18700883451857447</v>
      </c>
      <c r="AN787" s="53" cm="1">
        <f t="array" aca="1" ref="AN787" ca="1">+SUMPRODUCT(AF787:AJ787,TRANSPOSE($T$4:$T$8))</f>
        <v>0.38636719670979897</v>
      </c>
    </row>
    <row r="788" spans="25:40" x14ac:dyDescent="0.25">
      <c r="Y788" s="47" t="s">
        <v>821</v>
      </c>
      <c r="Z788" s="48">
        <f t="shared" ca="1" si="124"/>
        <v>0.95381505763722163</v>
      </c>
      <c r="AA788" s="48">
        <f t="shared" ca="1" si="124"/>
        <v>0.24003566375203778</v>
      </c>
      <c r="AB788" s="48">
        <f t="shared" ca="1" si="124"/>
        <v>0.72597157080709063</v>
      </c>
      <c r="AC788" s="48">
        <f t="shared" ca="1" si="124"/>
        <v>0.44642934397892664</v>
      </c>
      <c r="AD788" s="48">
        <f t="shared" ca="1" si="124"/>
        <v>5.6822927318308292E-2</v>
      </c>
      <c r="AE788" s="49">
        <f t="shared" ca="1" si="117"/>
        <v>2.4230745634935849</v>
      </c>
      <c r="AF788" s="50">
        <f t="shared" ca="1" si="118"/>
        <v>0.39363834361828826</v>
      </c>
      <c r="AG788" s="50">
        <f t="shared" ca="1" si="119"/>
        <v>9.9062433888107329E-2</v>
      </c>
      <c r="AH788" s="50">
        <f t="shared" ca="1" si="120"/>
        <v>0.29960760669303799</v>
      </c>
      <c r="AI788" s="50">
        <f t="shared" ca="1" si="121"/>
        <v>0.18424086105516521</v>
      </c>
      <c r="AJ788" s="50">
        <f t="shared" ca="1" si="122"/>
        <v>2.3450754745401269E-2</v>
      </c>
      <c r="AK788" s="51">
        <f t="shared" ca="1" si="123"/>
        <v>1.0000000000000002</v>
      </c>
      <c r="AM788" s="52" cm="1">
        <f t="array" aca="1" ref="AM788" ca="1">+SQRT(MMULT(MMULT(AF788:AJ788,MMULT(MMULT($Q$25:$U$29,$Q$16:$U$20),$Q$25:$U$29)),TRANSPOSE(AF788:AJ788)))</f>
        <v>0.17323966911063957</v>
      </c>
      <c r="AN788" s="53" cm="1">
        <f t="array" aca="1" ref="AN788" ca="1">+SUMPRODUCT(AF788:AJ788,TRANSPOSE($T$4:$T$8))</f>
        <v>0.36663382577186954</v>
      </c>
    </row>
    <row r="789" spans="25:40" x14ac:dyDescent="0.25">
      <c r="Y789" s="47" t="s">
        <v>822</v>
      </c>
      <c r="Z789" s="48">
        <f t="shared" ca="1" si="124"/>
        <v>0.50559374781839239</v>
      </c>
      <c r="AA789" s="48">
        <f t="shared" ca="1" si="124"/>
        <v>0.97814027329932174</v>
      </c>
      <c r="AB789" s="48">
        <f t="shared" ca="1" si="124"/>
        <v>0.23756215541714942</v>
      </c>
      <c r="AC789" s="48">
        <f t="shared" ca="1" si="124"/>
        <v>0.36968929148392171</v>
      </c>
      <c r="AD789" s="48">
        <f t="shared" ca="1" si="124"/>
        <v>0.19795404567361519</v>
      </c>
      <c r="AE789" s="49">
        <f t="shared" ca="1" si="117"/>
        <v>2.2889395136924007</v>
      </c>
      <c r="AF789" s="50">
        <f t="shared" ca="1" si="118"/>
        <v>0.22088558688158355</v>
      </c>
      <c r="AG789" s="50">
        <f t="shared" ca="1" si="119"/>
        <v>0.42733338624638256</v>
      </c>
      <c r="AH789" s="50">
        <f t="shared" ca="1" si="120"/>
        <v>0.10378699567902791</v>
      </c>
      <c r="AI789" s="50">
        <f t="shared" ca="1" si="121"/>
        <v>0.16151116675318247</v>
      </c>
      <c r="AJ789" s="50">
        <f t="shared" ca="1" si="122"/>
        <v>8.6482864439823406E-2</v>
      </c>
      <c r="AK789" s="51">
        <f t="shared" ca="1" si="123"/>
        <v>1</v>
      </c>
      <c r="AM789" s="52" cm="1">
        <f t="array" aca="1" ref="AM789" ca="1">+SQRT(MMULT(MMULT(AF789:AJ789,MMULT(MMULT($Q$25:$U$29,$Q$16:$U$20),$Q$25:$U$29)),TRANSPOSE(AF789:AJ789)))</f>
        <v>0.18263523805947071</v>
      </c>
      <c r="AN789" s="53" cm="1">
        <f t="array" aca="1" ref="AN789" ca="1">+SUMPRODUCT(AF789:AJ789,TRANSPOSE($T$4:$T$8))</f>
        <v>0.35260893936799192</v>
      </c>
    </row>
    <row r="790" spans="25:40" x14ac:dyDescent="0.25">
      <c r="Y790" s="47" t="s">
        <v>823</v>
      </c>
      <c r="Z790" s="48">
        <f t="shared" ca="1" si="124"/>
        <v>0.10913059255931146</v>
      </c>
      <c r="AA790" s="48">
        <f t="shared" ca="1" si="124"/>
        <v>0.89545957437623436</v>
      </c>
      <c r="AB790" s="48">
        <f t="shared" ca="1" si="124"/>
        <v>0.78809405548675771</v>
      </c>
      <c r="AC790" s="48">
        <f t="shared" ca="1" si="124"/>
        <v>0.17373162848468116</v>
      </c>
      <c r="AD790" s="48">
        <f t="shared" ca="1" si="124"/>
        <v>0.45404868975843049</v>
      </c>
      <c r="AE790" s="49">
        <f t="shared" ca="1" si="117"/>
        <v>2.4204645406654151</v>
      </c>
      <c r="AF790" s="50">
        <f t="shared" ca="1" si="118"/>
        <v>4.5086631398991751E-2</v>
      </c>
      <c r="AG790" s="50">
        <f t="shared" ca="1" si="119"/>
        <v>0.36995360160494717</v>
      </c>
      <c r="AH790" s="50">
        <f t="shared" ca="1" si="120"/>
        <v>0.32559619950891788</v>
      </c>
      <c r="AI790" s="50">
        <f t="shared" ca="1" si="121"/>
        <v>7.1776151051120216E-2</v>
      </c>
      <c r="AJ790" s="50">
        <f t="shared" ca="1" si="122"/>
        <v>0.18758741643602306</v>
      </c>
      <c r="AK790" s="51">
        <f t="shared" ca="1" si="123"/>
        <v>1</v>
      </c>
      <c r="AM790" s="52" cm="1">
        <f t="array" aca="1" ref="AM790" ca="1">+SQRT(MMULT(MMULT(AF790:AJ790,MMULT(MMULT($Q$25:$U$29,$Q$16:$U$20),$Q$25:$U$29)),TRANSPOSE(AF790:AJ790)))</f>
        <v>0.20392936540744505</v>
      </c>
      <c r="AN790" s="53" cm="1">
        <f t="array" aca="1" ref="AN790" ca="1">+SUMPRODUCT(AF790:AJ790,TRANSPOSE($T$4:$T$8))</f>
        <v>0.36551975172401402</v>
      </c>
    </row>
    <row r="791" spans="25:40" x14ac:dyDescent="0.25">
      <c r="Y791" s="47" t="s">
        <v>824</v>
      </c>
      <c r="Z791" s="48">
        <f t="shared" ca="1" si="124"/>
        <v>9.4085711326183485E-2</v>
      </c>
      <c r="AA791" s="48">
        <f t="shared" ca="1" si="124"/>
        <v>0.82496629897182516</v>
      </c>
      <c r="AB791" s="48">
        <f t="shared" ca="1" si="124"/>
        <v>0.67027197841505071</v>
      </c>
      <c r="AC791" s="48">
        <f t="shared" ca="1" si="124"/>
        <v>7.9388663631471901E-2</v>
      </c>
      <c r="AD791" s="48">
        <f t="shared" ca="1" si="124"/>
        <v>0.70254011143844275</v>
      </c>
      <c r="AE791" s="49">
        <f t="shared" ca="1" si="117"/>
        <v>2.3712527637829739</v>
      </c>
      <c r="AF791" s="50">
        <f t="shared" ca="1" si="118"/>
        <v>3.9677639078882512E-2</v>
      </c>
      <c r="AG791" s="50">
        <f t="shared" ca="1" si="119"/>
        <v>0.3479031470503029</v>
      </c>
      <c r="AH791" s="50">
        <f t="shared" ca="1" si="120"/>
        <v>0.28266576581474745</v>
      </c>
      <c r="AI791" s="50">
        <f t="shared" ca="1" si="121"/>
        <v>3.3479629352047367E-2</v>
      </c>
      <c r="AJ791" s="50">
        <f t="shared" ca="1" si="122"/>
        <v>0.29627381870401981</v>
      </c>
      <c r="AK791" s="51">
        <f t="shared" ca="1" si="123"/>
        <v>1</v>
      </c>
      <c r="AM791" s="52" cm="1">
        <f t="array" aca="1" ref="AM791" ca="1">+SQRT(MMULT(MMULT(AF791:AJ791,MMULT(MMULT($Q$25:$U$29,$Q$16:$U$20),$Q$25:$U$29)),TRANSPOSE(AF791:AJ791)))</f>
        <v>0.20828696403723684</v>
      </c>
      <c r="AN791" s="53" cm="1">
        <f t="array" aca="1" ref="AN791" ca="1">+SUMPRODUCT(AF791:AJ791,TRANSPOSE($T$4:$T$8))</f>
        <v>0.32774844319810259</v>
      </c>
    </row>
    <row r="792" spans="25:40" x14ac:dyDescent="0.25">
      <c r="Y792" s="47" t="s">
        <v>825</v>
      </c>
      <c r="Z792" s="48">
        <f t="shared" ca="1" si="124"/>
        <v>0.47438936651205399</v>
      </c>
      <c r="AA792" s="48">
        <f t="shared" ca="1" si="124"/>
        <v>0.83681854427294433</v>
      </c>
      <c r="AB792" s="48">
        <f t="shared" ca="1" si="124"/>
        <v>1.7048898418141278E-2</v>
      </c>
      <c r="AC792" s="48">
        <f t="shared" ca="1" si="124"/>
        <v>0.38720566792577438</v>
      </c>
      <c r="AD792" s="48">
        <f t="shared" ca="1" si="124"/>
        <v>0.69275853278341026</v>
      </c>
      <c r="AE792" s="49">
        <f t="shared" ca="1" si="117"/>
        <v>2.4082210099123245</v>
      </c>
      <c r="AF792" s="50">
        <f t="shared" ca="1" si="118"/>
        <v>0.19698747106658826</v>
      </c>
      <c r="AG792" s="50">
        <f t="shared" ca="1" si="119"/>
        <v>0.3474841141359406</v>
      </c>
      <c r="AH792" s="50">
        <f t="shared" ca="1" si="120"/>
        <v>7.0794575530930912E-3</v>
      </c>
      <c r="AI792" s="50">
        <f t="shared" ca="1" si="121"/>
        <v>0.16078493889556728</v>
      </c>
      <c r="AJ792" s="50">
        <f t="shared" ca="1" si="122"/>
        <v>0.28766401834881067</v>
      </c>
      <c r="AK792" s="51">
        <f t="shared" ca="1" si="123"/>
        <v>0.99999999999999978</v>
      </c>
      <c r="AM792" s="52" cm="1">
        <f t="array" aca="1" ref="AM792" ca="1">+SQRT(MMULT(MMULT(AF792:AJ792,MMULT(MMULT($Q$25:$U$29,$Q$16:$U$20),$Q$25:$U$29)),TRANSPOSE(AF792:AJ792)))</f>
        <v>0.18858282184702746</v>
      </c>
      <c r="AN792" s="53" cm="1">
        <f t="array" aca="1" ref="AN792" ca="1">+SUMPRODUCT(AF792:AJ792,TRANSPOSE($T$4:$T$8))</f>
        <v>0.27754248866059095</v>
      </c>
    </row>
    <row r="793" spans="25:40" x14ac:dyDescent="0.25">
      <c r="Y793" s="47" t="s">
        <v>826</v>
      </c>
      <c r="Z793" s="48">
        <f t="shared" ca="1" si="124"/>
        <v>0.6647853705195117</v>
      </c>
      <c r="AA793" s="48">
        <f t="shared" ca="1" si="124"/>
        <v>0.89547113281250268</v>
      </c>
      <c r="AB793" s="48">
        <f t="shared" ca="1" si="124"/>
        <v>0.55450258396655938</v>
      </c>
      <c r="AC793" s="48">
        <f t="shared" ca="1" si="124"/>
        <v>0.26171780225702546</v>
      </c>
      <c r="AD793" s="48">
        <f t="shared" ca="1" si="124"/>
        <v>0.31370054686462523</v>
      </c>
      <c r="AE793" s="49">
        <f t="shared" ca="1" si="117"/>
        <v>2.6901774364202247</v>
      </c>
      <c r="AF793" s="50">
        <f t="shared" ca="1" si="118"/>
        <v>0.24711580787181486</v>
      </c>
      <c r="AG793" s="50">
        <f t="shared" ca="1" si="119"/>
        <v>0.33286694055544958</v>
      </c>
      <c r="AH793" s="50">
        <f t="shared" ca="1" si="120"/>
        <v>0.20612119351667263</v>
      </c>
      <c r="AI793" s="50">
        <f t="shared" ca="1" si="121"/>
        <v>9.7286446133192275E-2</v>
      </c>
      <c r="AJ793" s="50">
        <f t="shared" ca="1" si="122"/>
        <v>0.11660961192287057</v>
      </c>
      <c r="AK793" s="51">
        <f t="shared" ca="1" si="123"/>
        <v>0.99999999999999989</v>
      </c>
      <c r="AM793" s="52" cm="1">
        <f t="array" aca="1" ref="AM793" ca="1">+SQRT(MMULT(MMULT(AF793:AJ793,MMULT(MMULT($Q$25:$U$29,$Q$16:$U$20),$Q$25:$U$29)),TRANSPOSE(AF793:AJ793)))</f>
        <v>0.1760736062733908</v>
      </c>
      <c r="AN793" s="53" cm="1">
        <f t="array" aca="1" ref="AN793" ca="1">+SUMPRODUCT(AF793:AJ793,TRANSPOSE($T$4:$T$8))</f>
        <v>0.35221774216049118</v>
      </c>
    </row>
    <row r="794" spans="25:40" x14ac:dyDescent="0.25">
      <c r="Y794" s="47" t="s">
        <v>827</v>
      </c>
      <c r="Z794" s="48">
        <f t="shared" ca="1" si="124"/>
        <v>0.1536505591969094</v>
      </c>
      <c r="AA794" s="48">
        <f t="shared" ca="1" si="124"/>
        <v>0.1156777199159752</v>
      </c>
      <c r="AB794" s="48">
        <f t="shared" ca="1" si="124"/>
        <v>0.80245028560363896</v>
      </c>
      <c r="AC794" s="48">
        <f t="shared" ca="1" si="124"/>
        <v>0.65783586808268135</v>
      </c>
      <c r="AD794" s="48">
        <f t="shared" ca="1" si="124"/>
        <v>0.69610793215384825</v>
      </c>
      <c r="AE794" s="49">
        <f t="shared" ca="1" si="117"/>
        <v>2.425722364953053</v>
      </c>
      <c r="AF794" s="50">
        <f t="shared" ca="1" si="118"/>
        <v>6.3342186812827245E-2</v>
      </c>
      <c r="AG794" s="50">
        <f t="shared" ca="1" si="119"/>
        <v>4.7687947139908572E-2</v>
      </c>
      <c r="AH794" s="50">
        <f t="shared" ca="1" si="120"/>
        <v>0.33080879213444914</v>
      </c>
      <c r="AI794" s="50">
        <f t="shared" ca="1" si="121"/>
        <v>0.27119173965954385</v>
      </c>
      <c r="AJ794" s="50">
        <f t="shared" ca="1" si="122"/>
        <v>0.2869693342532712</v>
      </c>
      <c r="AK794" s="51">
        <f t="shared" ca="1" si="123"/>
        <v>1</v>
      </c>
      <c r="AM794" s="52" cm="1">
        <f t="array" aca="1" ref="AM794" ca="1">+SQRT(MMULT(MMULT(AF794:AJ794,MMULT(MMULT($Q$25:$U$29,$Q$16:$U$20),$Q$25:$U$29)),TRANSPOSE(AF794:AJ794)))</f>
        <v>0.19739746307677589</v>
      </c>
      <c r="AN794" s="53" cm="1">
        <f t="array" aca="1" ref="AN794" ca="1">+SUMPRODUCT(AF794:AJ794,TRANSPOSE($T$4:$T$8))</f>
        <v>0.31319751197641754</v>
      </c>
    </row>
    <row r="795" spans="25:40" x14ac:dyDescent="0.25">
      <c r="Y795" s="47" t="s">
        <v>828</v>
      </c>
      <c r="Z795" s="48">
        <f t="shared" ca="1" si="124"/>
        <v>0.79950252338413197</v>
      </c>
      <c r="AA795" s="48">
        <f t="shared" ca="1" si="124"/>
        <v>0.57715374787230611</v>
      </c>
      <c r="AB795" s="48">
        <f t="shared" ca="1" si="124"/>
        <v>0.37850396196389158</v>
      </c>
      <c r="AC795" s="48">
        <f t="shared" ca="1" si="124"/>
        <v>0.89600808056753201</v>
      </c>
      <c r="AD795" s="48">
        <f t="shared" ca="1" si="124"/>
        <v>8.0758314345342752E-2</v>
      </c>
      <c r="AE795" s="49">
        <f t="shared" ca="1" si="117"/>
        <v>2.7319266281332046</v>
      </c>
      <c r="AF795" s="50">
        <f t="shared" ca="1" si="118"/>
        <v>0.29265153578829917</v>
      </c>
      <c r="AG795" s="50">
        <f t="shared" ca="1" si="119"/>
        <v>0.21126253609039641</v>
      </c>
      <c r="AH795" s="50">
        <f t="shared" ca="1" si="120"/>
        <v>0.13854836292676462</v>
      </c>
      <c r="AI795" s="50">
        <f t="shared" ca="1" si="121"/>
        <v>0.32797662694909097</v>
      </c>
      <c r="AJ795" s="50">
        <f t="shared" ca="1" si="122"/>
        <v>2.9560938245448771E-2</v>
      </c>
      <c r="AK795" s="51">
        <f t="shared" ca="1" si="123"/>
        <v>1</v>
      </c>
      <c r="AM795" s="52" cm="1">
        <f t="array" aca="1" ref="AM795" ca="1">+SQRT(MMULT(MMULT(AF795:AJ795,MMULT(MMULT($Q$25:$U$29,$Q$16:$U$20),$Q$25:$U$29)),TRANSPOSE(AF795:AJ795)))</f>
        <v>0.16771800756080057</v>
      </c>
      <c r="AN795" s="53" cm="1">
        <f t="array" aca="1" ref="AN795" ca="1">+SUMPRODUCT(AF795:AJ795,TRANSPOSE($T$4:$T$8))</f>
        <v>0.35294646965962956</v>
      </c>
    </row>
    <row r="796" spans="25:40" x14ac:dyDescent="0.25">
      <c r="Y796" s="47" t="s">
        <v>829</v>
      </c>
      <c r="Z796" s="48">
        <f t="shared" ca="1" si="124"/>
        <v>0.99145678168682427</v>
      </c>
      <c r="AA796" s="48">
        <f t="shared" ca="1" si="124"/>
        <v>0.92694013967230382</v>
      </c>
      <c r="AB796" s="48">
        <f t="shared" ca="1" si="124"/>
        <v>5.1447986289892222E-2</v>
      </c>
      <c r="AC796" s="48">
        <f t="shared" ca="1" si="124"/>
        <v>0.70032823935366006</v>
      </c>
      <c r="AD796" s="48">
        <f t="shared" ca="1" si="124"/>
        <v>0.91406512997300549</v>
      </c>
      <c r="AE796" s="49">
        <f t="shared" ca="1" si="117"/>
        <v>3.584238276975686</v>
      </c>
      <c r="AF796" s="50">
        <f t="shared" ca="1" si="118"/>
        <v>0.27661575628375834</v>
      </c>
      <c r="AG796" s="50">
        <f t="shared" ca="1" si="119"/>
        <v>0.2586156577889232</v>
      </c>
      <c r="AH796" s="50">
        <f t="shared" ca="1" si="120"/>
        <v>1.4353952587466669E-2</v>
      </c>
      <c r="AI796" s="50">
        <f t="shared" ca="1" si="121"/>
        <v>0.19539109435117805</v>
      </c>
      <c r="AJ796" s="50">
        <f t="shared" ca="1" si="122"/>
        <v>0.25502353898867369</v>
      </c>
      <c r="AK796" s="51">
        <f t="shared" ca="1" si="123"/>
        <v>0.99999999999999989</v>
      </c>
      <c r="AM796" s="52" cm="1">
        <f t="array" aca="1" ref="AM796" ca="1">+SQRT(MMULT(MMULT(AF796:AJ796,MMULT(MMULT($Q$25:$U$29,$Q$16:$U$20),$Q$25:$U$29)),TRANSPOSE(AF796:AJ796)))</f>
        <v>0.17525433207443927</v>
      </c>
      <c r="AN796" s="53" cm="1">
        <f t="array" aca="1" ref="AN796" ca="1">+SUMPRODUCT(AF796:AJ796,TRANSPOSE($T$4:$T$8))</f>
        <v>0.2764930310894777</v>
      </c>
    </row>
    <row r="797" spans="25:40" x14ac:dyDescent="0.25">
      <c r="Y797" s="47" t="s">
        <v>830</v>
      </c>
      <c r="Z797" s="48">
        <f t="shared" ca="1" si="124"/>
        <v>0.3595333378922243</v>
      </c>
      <c r="AA797" s="48">
        <f t="shared" ca="1" si="124"/>
        <v>0.33097217786970357</v>
      </c>
      <c r="AB797" s="48">
        <f t="shared" ca="1" si="124"/>
        <v>0.64282334726294821</v>
      </c>
      <c r="AC797" s="48">
        <f t="shared" ca="1" si="124"/>
        <v>0.61749941564479582</v>
      </c>
      <c r="AD797" s="48">
        <f t="shared" ca="1" si="124"/>
        <v>0.8351030730304162</v>
      </c>
      <c r="AE797" s="49">
        <f t="shared" ca="1" si="117"/>
        <v>2.7859313517000879</v>
      </c>
      <c r="AF797" s="50">
        <f t="shared" ca="1" si="118"/>
        <v>0.12905319352999223</v>
      </c>
      <c r="AG797" s="50">
        <f t="shared" ca="1" si="119"/>
        <v>0.11880126826087475</v>
      </c>
      <c r="AH797" s="50">
        <f t="shared" ca="1" si="120"/>
        <v>0.23073911956612694</v>
      </c>
      <c r="AI797" s="50">
        <f t="shared" ca="1" si="121"/>
        <v>0.22164918574464254</v>
      </c>
      <c r="AJ797" s="50">
        <f t="shared" ca="1" si="122"/>
        <v>0.29975723289836359</v>
      </c>
      <c r="AK797" s="51">
        <f t="shared" ca="1" si="123"/>
        <v>1</v>
      </c>
      <c r="AM797" s="52" cm="1">
        <f t="array" aca="1" ref="AM797" ca="1">+SQRT(MMULT(MMULT(AF797:AJ797,MMULT(MMULT($Q$25:$U$29,$Q$16:$U$20),$Q$25:$U$29)),TRANSPOSE(AF797:AJ797)))</f>
        <v>0.18435624050700966</v>
      </c>
      <c r="AN797" s="53" cm="1">
        <f t="array" aca="1" ref="AN797" ca="1">+SUMPRODUCT(AF797:AJ797,TRANSPOSE($T$4:$T$8))</f>
        <v>0.29583904767046987</v>
      </c>
    </row>
    <row r="798" spans="25:40" x14ac:dyDescent="0.25">
      <c r="Y798" s="47" t="s">
        <v>831</v>
      </c>
      <c r="Z798" s="48">
        <f t="shared" ca="1" si="124"/>
        <v>0.50108440404154175</v>
      </c>
      <c r="AA798" s="48">
        <f t="shared" ca="1" si="124"/>
        <v>0.73722793173236978</v>
      </c>
      <c r="AB798" s="48">
        <f t="shared" ca="1" si="124"/>
        <v>0.73810158731822628</v>
      </c>
      <c r="AC798" s="48">
        <f t="shared" ca="1" si="124"/>
        <v>3.6540748253636512E-2</v>
      </c>
      <c r="AD798" s="48">
        <f t="shared" ca="1" si="124"/>
        <v>0.68859589338290061</v>
      </c>
      <c r="AE798" s="49">
        <f t="shared" ca="1" si="117"/>
        <v>2.7015505647286746</v>
      </c>
      <c r="AF798" s="50">
        <f t="shared" ca="1" si="118"/>
        <v>0.18548029808646846</v>
      </c>
      <c r="AG798" s="50">
        <f t="shared" ca="1" si="119"/>
        <v>0.27289066558945269</v>
      </c>
      <c r="AH798" s="50">
        <f t="shared" ca="1" si="120"/>
        <v>0.27321405601466364</v>
      </c>
      <c r="AI798" s="50">
        <f t="shared" ca="1" si="121"/>
        <v>1.3525842799579958E-2</v>
      </c>
      <c r="AJ798" s="50">
        <f t="shared" ca="1" si="122"/>
        <v>0.25488913750983538</v>
      </c>
      <c r="AK798" s="51">
        <f t="shared" ca="1" si="123"/>
        <v>1</v>
      </c>
      <c r="AM798" s="52" cm="1">
        <f t="array" aca="1" ref="AM798" ca="1">+SQRT(MMULT(MMULT(AF798:AJ798,MMULT(MMULT($Q$25:$U$29,$Q$16:$U$20),$Q$25:$U$29)),TRANSPOSE(AF798:AJ798)))</f>
        <v>0.1890554150313066</v>
      </c>
      <c r="AN798" s="53" cm="1">
        <f t="array" aca="1" ref="AN798" ca="1">+SUMPRODUCT(AF798:AJ798,TRANSPOSE($T$4:$T$8))</f>
        <v>0.32408668886033221</v>
      </c>
    </row>
    <row r="799" spans="25:40" x14ac:dyDescent="0.25">
      <c r="Y799" s="47" t="s">
        <v>832</v>
      </c>
      <c r="Z799" s="48">
        <f t="shared" ca="1" si="124"/>
        <v>3.3857711868419127E-2</v>
      </c>
      <c r="AA799" s="48">
        <f t="shared" ca="1" si="124"/>
        <v>0.83139434981358984</v>
      </c>
      <c r="AB799" s="48">
        <f t="shared" ca="1" si="124"/>
        <v>0.38601312110262342</v>
      </c>
      <c r="AC799" s="48">
        <f t="shared" ca="1" si="124"/>
        <v>0.73765881452951787</v>
      </c>
      <c r="AD799" s="48">
        <f t="shared" ca="1" si="124"/>
        <v>0.56803785657436323</v>
      </c>
      <c r="AE799" s="49">
        <f t="shared" ca="1" si="117"/>
        <v>2.5569618538885135</v>
      </c>
      <c r="AF799" s="50">
        <f t="shared" ca="1" si="118"/>
        <v>1.3241383252131755E-2</v>
      </c>
      <c r="AG799" s="50">
        <f t="shared" ca="1" si="119"/>
        <v>0.32514929722132629</v>
      </c>
      <c r="AH799" s="50">
        <f t="shared" ca="1" si="120"/>
        <v>0.15096553768121018</v>
      </c>
      <c r="AI799" s="50">
        <f t="shared" ca="1" si="121"/>
        <v>0.28849034779604527</v>
      </c>
      <c r="AJ799" s="50">
        <f t="shared" ca="1" si="122"/>
        <v>0.2221534340492865</v>
      </c>
      <c r="AK799" s="51">
        <f t="shared" ca="1" si="123"/>
        <v>1</v>
      </c>
      <c r="AM799" s="52" cm="1">
        <f t="array" aca="1" ref="AM799" ca="1">+SQRT(MMULT(MMULT(AF799:AJ799,MMULT(MMULT($Q$25:$U$29,$Q$16:$U$20),$Q$25:$U$29)),TRANSPOSE(AF799:AJ799)))</f>
        <v>0.19393475876165106</v>
      </c>
      <c r="AN799" s="53" cm="1">
        <f t="array" aca="1" ref="AN799" ca="1">+SUMPRODUCT(AF799:AJ799,TRANSPOSE($T$4:$T$8))</f>
        <v>0.32607142128647115</v>
      </c>
    </row>
    <row r="800" spans="25:40" x14ac:dyDescent="0.25">
      <c r="Y800" s="47" t="s">
        <v>833</v>
      </c>
      <c r="Z800" s="48">
        <f t="shared" ca="1" si="124"/>
        <v>0.12663366226800277</v>
      </c>
      <c r="AA800" s="48">
        <f t="shared" ca="1" si="124"/>
        <v>0.65155073807566011</v>
      </c>
      <c r="AB800" s="48">
        <f t="shared" ca="1" si="124"/>
        <v>0.38039167413834096</v>
      </c>
      <c r="AC800" s="48">
        <f t="shared" ca="1" si="124"/>
        <v>4.7389496786212182E-2</v>
      </c>
      <c r="AD800" s="48">
        <f t="shared" ca="1" si="124"/>
        <v>0.95515910495042688</v>
      </c>
      <c r="AE800" s="49">
        <f t="shared" ca="1" si="117"/>
        <v>2.1611246762186429</v>
      </c>
      <c r="AF800" s="50">
        <f t="shared" ca="1" si="118"/>
        <v>5.8596185431363391E-2</v>
      </c>
      <c r="AG800" s="50">
        <f t="shared" ca="1" si="119"/>
        <v>0.30148688099554238</v>
      </c>
      <c r="AH800" s="50">
        <f t="shared" ca="1" si="120"/>
        <v>0.17601560813414932</v>
      </c>
      <c r="AI800" s="50">
        <f t="shared" ca="1" si="121"/>
        <v>2.1928164213612333E-2</v>
      </c>
      <c r="AJ800" s="50">
        <f t="shared" ca="1" si="122"/>
        <v>0.44197316122533253</v>
      </c>
      <c r="AK800" s="51">
        <f t="shared" ca="1" si="123"/>
        <v>1</v>
      </c>
      <c r="AM800" s="52" cm="1">
        <f t="array" aca="1" ref="AM800" ca="1">+SQRT(MMULT(MMULT(AF800:AJ800,MMULT(MMULT($Q$25:$U$29,$Q$16:$U$20),$Q$25:$U$29)),TRANSPOSE(AF800:AJ800)))</f>
        <v>0.21465160664636554</v>
      </c>
      <c r="AN800" s="53" cm="1">
        <f t="array" aca="1" ref="AN800" ca="1">+SUMPRODUCT(AF800:AJ800,TRANSPOSE($T$4:$T$8))</f>
        <v>0.26652785571630766</v>
      </c>
    </row>
    <row r="801" spans="25:40" x14ac:dyDescent="0.25">
      <c r="Y801" s="47" t="s">
        <v>834</v>
      </c>
      <c r="Z801" s="48">
        <f t="shared" ca="1" si="124"/>
        <v>0.1948454007928534</v>
      </c>
      <c r="AA801" s="48">
        <f t="shared" ca="1" si="124"/>
        <v>0.8762466631903576</v>
      </c>
      <c r="AB801" s="48">
        <f t="shared" ca="1" si="124"/>
        <v>0.71928130973984739</v>
      </c>
      <c r="AC801" s="48">
        <f t="shared" ca="1" si="124"/>
        <v>0.85930354861623959</v>
      </c>
      <c r="AD801" s="48">
        <f t="shared" ca="1" si="124"/>
        <v>0.23441810948763386</v>
      </c>
      <c r="AE801" s="49">
        <f t="shared" ca="1" si="117"/>
        <v>2.8840950318269316</v>
      </c>
      <c r="AF801" s="50">
        <f t="shared" ca="1" si="118"/>
        <v>6.7558592432867395E-2</v>
      </c>
      <c r="AG801" s="50">
        <f t="shared" ca="1" si="119"/>
        <v>0.3038203157387982</v>
      </c>
      <c r="AH801" s="50">
        <f t="shared" ca="1" si="120"/>
        <v>0.24939584230143008</v>
      </c>
      <c r="AI801" s="50">
        <f t="shared" ca="1" si="121"/>
        <v>0.29794564296028531</v>
      </c>
      <c r="AJ801" s="50">
        <f t="shared" ca="1" si="122"/>
        <v>8.1279606566619131E-2</v>
      </c>
      <c r="AK801" s="51">
        <f t="shared" ca="1" si="123"/>
        <v>1</v>
      </c>
      <c r="AM801" s="52" cm="1">
        <f t="array" aca="1" ref="AM801" ca="1">+SQRT(MMULT(MMULT(AF801:AJ801,MMULT(MMULT($Q$25:$U$29,$Q$16:$U$20),$Q$25:$U$29)),TRANSPOSE(AF801:AJ801)))</f>
        <v>0.18623530319049841</v>
      </c>
      <c r="AN801" s="53" cm="1">
        <f t="array" aca="1" ref="AN801" ca="1">+SUMPRODUCT(AF801:AJ801,TRANSPOSE($T$4:$T$8))</f>
        <v>0.37560163300577076</v>
      </c>
    </row>
    <row r="802" spans="25:40" x14ac:dyDescent="0.25">
      <c r="Y802" s="47" t="s">
        <v>835</v>
      </c>
      <c r="Z802" s="48">
        <f t="shared" ca="1" si="124"/>
        <v>0.24266948306953007</v>
      </c>
      <c r="AA802" s="48">
        <f t="shared" ca="1" si="124"/>
        <v>0.4598489575987823</v>
      </c>
      <c r="AB802" s="48">
        <f t="shared" ca="1" si="124"/>
        <v>0.31037983215656872</v>
      </c>
      <c r="AC802" s="48">
        <f t="shared" ca="1" si="124"/>
        <v>6.1330851408284981E-2</v>
      </c>
      <c r="AD802" s="48">
        <f t="shared" ca="1" si="124"/>
        <v>0.23325534820542426</v>
      </c>
      <c r="AE802" s="49">
        <f t="shared" ca="1" si="117"/>
        <v>1.3074844724385906</v>
      </c>
      <c r="AF802" s="50">
        <f t="shared" ca="1" si="118"/>
        <v>0.18560027915048732</v>
      </c>
      <c r="AG802" s="50">
        <f t="shared" ca="1" si="119"/>
        <v>0.35170510036047892</v>
      </c>
      <c r="AH802" s="50">
        <f t="shared" ca="1" si="120"/>
        <v>0.23738701200609977</v>
      </c>
      <c r="AI802" s="50">
        <f t="shared" ca="1" si="121"/>
        <v>4.6907517986731234E-2</v>
      </c>
      <c r="AJ802" s="50">
        <f t="shared" ca="1" si="122"/>
        <v>0.17840009049620259</v>
      </c>
      <c r="AK802" s="51">
        <f t="shared" ca="1" si="123"/>
        <v>0.99999999999999978</v>
      </c>
      <c r="AM802" s="52" cm="1">
        <f t="array" aca="1" ref="AM802" ca="1">+SQRT(MMULT(MMULT(AF802:AJ802,MMULT(MMULT($Q$25:$U$29,$Q$16:$U$20),$Q$25:$U$29)),TRANSPOSE(AF802:AJ802)))</f>
        <v>0.18623472933635579</v>
      </c>
      <c r="AN802" s="53" cm="1">
        <f t="array" aca="1" ref="AN802" ca="1">+SUMPRODUCT(AF802:AJ802,TRANSPOSE($T$4:$T$8))</f>
        <v>0.34517606750454122</v>
      </c>
    </row>
    <row r="803" spans="25:40" x14ac:dyDescent="0.25">
      <c r="Y803" s="47" t="s">
        <v>836</v>
      </c>
      <c r="Z803" s="48">
        <f t="shared" ca="1" si="124"/>
        <v>0.63793170637406493</v>
      </c>
      <c r="AA803" s="48">
        <f t="shared" ca="1" si="124"/>
        <v>0.39740660556565066</v>
      </c>
      <c r="AB803" s="48">
        <f t="shared" ca="1" si="124"/>
        <v>0.24880192678949764</v>
      </c>
      <c r="AC803" s="48">
        <f t="shared" ca="1" si="124"/>
        <v>0.5702639079343369</v>
      </c>
      <c r="AD803" s="48">
        <f t="shared" ca="1" si="124"/>
        <v>0.54853070831046724</v>
      </c>
      <c r="AE803" s="49">
        <f t="shared" ca="1" si="117"/>
        <v>2.4029348549740175</v>
      </c>
      <c r="AF803" s="50">
        <f t="shared" ca="1" si="118"/>
        <v>0.26548023349595251</v>
      </c>
      <c r="AG803" s="50">
        <f t="shared" ca="1" si="119"/>
        <v>0.16538384498565514</v>
      </c>
      <c r="AH803" s="50">
        <f t="shared" ca="1" si="120"/>
        <v>0.10354085391640294</v>
      </c>
      <c r="AI803" s="50">
        <f t="shared" ca="1" si="121"/>
        <v>0.23731975369781844</v>
      </c>
      <c r="AJ803" s="50">
        <f t="shared" ca="1" si="122"/>
        <v>0.22827531390417091</v>
      </c>
      <c r="AK803" s="51">
        <f t="shared" ca="1" si="123"/>
        <v>1</v>
      </c>
      <c r="AM803" s="52" cm="1">
        <f t="array" aca="1" ref="AM803" ca="1">+SQRT(MMULT(MMULT(AF803:AJ803,MMULT(MMULT($Q$25:$U$29,$Q$16:$U$20),$Q$25:$U$29)),TRANSPOSE(AF803:AJ803)))</f>
        <v>0.16861873254391554</v>
      </c>
      <c r="AN803" s="53" cm="1">
        <f t="array" aca="1" ref="AN803" ca="1">+SUMPRODUCT(AF803:AJ803,TRANSPOSE($T$4:$T$8))</f>
        <v>0.29135040481261359</v>
      </c>
    </row>
    <row r="804" spans="25:40" x14ac:dyDescent="0.25">
      <c r="Y804" s="47" t="s">
        <v>837</v>
      </c>
      <c r="Z804" s="48">
        <f t="shared" ca="1" si="124"/>
        <v>0.96098679125096043</v>
      </c>
      <c r="AA804" s="48">
        <f t="shared" ca="1" si="124"/>
        <v>0.30251263085144853</v>
      </c>
      <c r="AB804" s="48">
        <f t="shared" ca="1" si="124"/>
        <v>0.91629880532042052</v>
      </c>
      <c r="AC804" s="48">
        <f t="shared" ca="1" si="124"/>
        <v>0.89601916510488977</v>
      </c>
      <c r="AD804" s="48">
        <f t="shared" ca="1" si="124"/>
        <v>0.6139345378369786</v>
      </c>
      <c r="AE804" s="49">
        <f t="shared" ca="1" si="117"/>
        <v>3.6897519303646975</v>
      </c>
      <c r="AF804" s="50">
        <f t="shared" ca="1" si="118"/>
        <v>0.26044753397716247</v>
      </c>
      <c r="AG804" s="50">
        <f t="shared" ca="1" si="119"/>
        <v>8.1987254579889327E-2</v>
      </c>
      <c r="AH804" s="50">
        <f t="shared" ca="1" si="120"/>
        <v>0.24833615446604101</v>
      </c>
      <c r="AI804" s="50">
        <f t="shared" ca="1" si="121"/>
        <v>0.24283994751276589</v>
      </c>
      <c r="AJ804" s="50">
        <f t="shared" ca="1" si="122"/>
        <v>0.16638910946414137</v>
      </c>
      <c r="AK804" s="51">
        <f t="shared" ca="1" si="123"/>
        <v>1</v>
      </c>
      <c r="AM804" s="52" cm="1">
        <f t="array" aca="1" ref="AM804" ca="1">+SQRT(MMULT(MMULT(AF804:AJ804,MMULT(MMULT($Q$25:$U$29,$Q$16:$U$20),$Q$25:$U$29)),TRANSPOSE(AF804:AJ804)))</f>
        <v>0.1713677924946409</v>
      </c>
      <c r="AN804" s="53" cm="1">
        <f t="array" aca="1" ref="AN804" ca="1">+SUMPRODUCT(AF804:AJ804,TRANSPOSE($T$4:$T$8))</f>
        <v>0.32514866475868909</v>
      </c>
    </row>
    <row r="805" spans="25:40" x14ac:dyDescent="0.25">
      <c r="Y805" s="47" t="s">
        <v>838</v>
      </c>
      <c r="Z805" s="48">
        <f t="shared" ca="1" si="124"/>
        <v>0.34219058875360653</v>
      </c>
      <c r="AA805" s="48">
        <f t="shared" ca="1" si="124"/>
        <v>0.97905504122205333</v>
      </c>
      <c r="AB805" s="48">
        <f t="shared" ca="1" si="124"/>
        <v>0.34870204764743884</v>
      </c>
      <c r="AC805" s="48">
        <f t="shared" ca="1" si="124"/>
        <v>0.11208144944506782</v>
      </c>
      <c r="AD805" s="48">
        <f t="shared" ca="1" si="124"/>
        <v>0.83152611048661695</v>
      </c>
      <c r="AE805" s="49">
        <f t="shared" ca="1" si="117"/>
        <v>2.6135552375547833</v>
      </c>
      <c r="AF805" s="50">
        <f t="shared" ca="1" si="118"/>
        <v>0.1309291588088862</v>
      </c>
      <c r="AG805" s="50">
        <f t="shared" ca="1" si="119"/>
        <v>0.37460659991179207</v>
      </c>
      <c r="AH805" s="50">
        <f t="shared" ca="1" si="120"/>
        <v>0.13342057693553133</v>
      </c>
      <c r="AI805" s="50">
        <f t="shared" ca="1" si="121"/>
        <v>4.2884668299542093E-2</v>
      </c>
      <c r="AJ805" s="50">
        <f t="shared" ca="1" si="122"/>
        <v>0.31815899604424841</v>
      </c>
      <c r="AK805" s="51">
        <f t="shared" ca="1" si="123"/>
        <v>1</v>
      </c>
      <c r="AM805" s="52" cm="1">
        <f t="array" aca="1" ref="AM805" ca="1">+SQRT(MMULT(MMULT(AF805:AJ805,MMULT(MMULT($Q$25:$U$29,$Q$16:$U$20),$Q$25:$U$29)),TRANSPOSE(AF805:AJ805)))</f>
        <v>0.19897887158558428</v>
      </c>
      <c r="AN805" s="53" cm="1">
        <f t="array" aca="1" ref="AN805" ca="1">+SUMPRODUCT(AF805:AJ805,TRANSPOSE($T$4:$T$8))</f>
        <v>0.2951951197461043</v>
      </c>
    </row>
    <row r="806" spans="25:40" x14ac:dyDescent="0.25">
      <c r="Y806" s="47" t="s">
        <v>839</v>
      </c>
      <c r="Z806" s="48">
        <f t="shared" ca="1" si="124"/>
        <v>9.0027269003028487E-2</v>
      </c>
      <c r="AA806" s="48">
        <f t="shared" ca="1" si="124"/>
        <v>0.23230433700701858</v>
      </c>
      <c r="AB806" s="48">
        <f t="shared" ca="1" si="124"/>
        <v>0.80688972408422133</v>
      </c>
      <c r="AC806" s="48">
        <f t="shared" ca="1" si="124"/>
        <v>0.44367084838631132</v>
      </c>
      <c r="AD806" s="48">
        <f t="shared" ca="1" si="124"/>
        <v>0.75579110813221451</v>
      </c>
      <c r="AE806" s="49">
        <f t="shared" ca="1" si="117"/>
        <v>2.3286832866127942</v>
      </c>
      <c r="AF806" s="50">
        <f t="shared" ca="1" si="118"/>
        <v>3.8660160237581474E-2</v>
      </c>
      <c r="AG806" s="50">
        <f t="shared" ca="1" si="119"/>
        <v>9.9757806629393042E-2</v>
      </c>
      <c r="AH806" s="50">
        <f t="shared" ca="1" si="120"/>
        <v>0.34650041451445701</v>
      </c>
      <c r="AI806" s="50">
        <f t="shared" ca="1" si="121"/>
        <v>0.19052434091698939</v>
      </c>
      <c r="AJ806" s="50">
        <f t="shared" ca="1" si="122"/>
        <v>0.32455727770157905</v>
      </c>
      <c r="AK806" s="51">
        <f t="shared" ca="1" si="123"/>
        <v>1</v>
      </c>
      <c r="AM806" s="52" cm="1">
        <f t="array" aca="1" ref="AM806" ca="1">+SQRT(MMULT(MMULT(AF806:AJ806,MMULT(MMULT($Q$25:$U$29,$Q$16:$U$20),$Q$25:$U$29)),TRANSPOSE(AF806:AJ806)))</f>
        <v>0.20275632176397948</v>
      </c>
      <c r="AN806" s="53" cm="1">
        <f t="array" aca="1" ref="AN806" ca="1">+SUMPRODUCT(AF806:AJ806,TRANSPOSE($T$4:$T$8))</f>
        <v>0.31092591679189346</v>
      </c>
    </row>
    <row r="807" spans="25:40" x14ac:dyDescent="0.25">
      <c r="Y807" s="47" t="s">
        <v>840</v>
      </c>
      <c r="Z807" s="48">
        <f t="shared" ca="1" si="124"/>
        <v>0.53324535435051745</v>
      </c>
      <c r="AA807" s="48">
        <f t="shared" ca="1" si="124"/>
        <v>0.90417422219798582</v>
      </c>
      <c r="AB807" s="48">
        <f t="shared" ca="1" si="124"/>
        <v>0.51131215559432053</v>
      </c>
      <c r="AC807" s="48">
        <f t="shared" ca="1" si="124"/>
        <v>0.19518618744131833</v>
      </c>
      <c r="AD807" s="48">
        <f t="shared" ca="1" si="124"/>
        <v>0.23386169439487303</v>
      </c>
      <c r="AE807" s="49">
        <f t="shared" ca="1" si="117"/>
        <v>2.3777796139790155</v>
      </c>
      <c r="AF807" s="50">
        <f t="shared" ca="1" si="118"/>
        <v>0.22426189173107422</v>
      </c>
      <c r="AG807" s="50">
        <f t="shared" ca="1" si="119"/>
        <v>0.38025989325601367</v>
      </c>
      <c r="AH807" s="50">
        <f t="shared" ca="1" si="120"/>
        <v>0.21503765638678446</v>
      </c>
      <c r="AI807" s="50">
        <f t="shared" ca="1" si="121"/>
        <v>8.208758553308082E-2</v>
      </c>
      <c r="AJ807" s="50">
        <f t="shared" ca="1" si="122"/>
        <v>9.8352973093046678E-2</v>
      </c>
      <c r="AK807" s="51">
        <f t="shared" ca="1" si="123"/>
        <v>0.99999999999999978</v>
      </c>
      <c r="AM807" s="52" cm="1">
        <f t="array" aca="1" ref="AM807" ca="1">+SQRT(MMULT(MMULT(AF807:AJ807,MMULT(MMULT($Q$25:$U$29,$Q$16:$U$20),$Q$25:$U$29)),TRANSPOSE(AF807:AJ807)))</f>
        <v>0.1817717224367961</v>
      </c>
      <c r="AN807" s="53" cm="1">
        <f t="array" aca="1" ref="AN807" ca="1">+SUMPRODUCT(AF807:AJ807,TRANSPOSE($T$4:$T$8))</f>
        <v>0.36348605300190945</v>
      </c>
    </row>
    <row r="808" spans="25:40" x14ac:dyDescent="0.25">
      <c r="Y808" s="47" t="s">
        <v>841</v>
      </c>
      <c r="Z808" s="48">
        <f t="shared" ca="1" si="124"/>
        <v>0.65316661611196491</v>
      </c>
      <c r="AA808" s="48">
        <f t="shared" ca="1" si="124"/>
        <v>0.43983820638715443</v>
      </c>
      <c r="AB808" s="48">
        <f t="shared" ca="1" si="124"/>
        <v>0.34281419539165381</v>
      </c>
      <c r="AC808" s="48">
        <f t="shared" ca="1" si="124"/>
        <v>0.94574246550986096</v>
      </c>
      <c r="AD808" s="48">
        <f t="shared" ca="1" si="124"/>
        <v>0.90454462296698801</v>
      </c>
      <c r="AE808" s="49">
        <f t="shared" ca="1" si="117"/>
        <v>3.2861061063676225</v>
      </c>
      <c r="AF808" s="50">
        <f t="shared" ca="1" si="118"/>
        <v>0.19876613687132536</v>
      </c>
      <c r="AG808" s="50">
        <f t="shared" ca="1" si="119"/>
        <v>0.13384784062050276</v>
      </c>
      <c r="AH808" s="50">
        <f t="shared" ca="1" si="120"/>
        <v>0.104322314707784</v>
      </c>
      <c r="AI808" s="50">
        <f t="shared" ca="1" si="121"/>
        <v>0.28780034329301085</v>
      </c>
      <c r="AJ808" s="50">
        <f t="shared" ca="1" si="122"/>
        <v>0.27526336450737693</v>
      </c>
      <c r="AK808" s="51">
        <f t="shared" ca="1" si="123"/>
        <v>0.99999999999999978</v>
      </c>
      <c r="AM808" s="52" cm="1">
        <f t="array" aca="1" ref="AM808" ca="1">+SQRT(MMULT(MMULT(AF808:AJ808,MMULT(MMULT($Q$25:$U$29,$Q$16:$U$20),$Q$25:$U$29)),TRANSPOSE(AF808:AJ808)))</f>
        <v>0.17563599929552556</v>
      </c>
      <c r="AN808" s="53" cm="1">
        <f t="array" aca="1" ref="AN808" ca="1">+SUMPRODUCT(AF808:AJ808,TRANSPOSE($T$4:$T$8))</f>
        <v>0.27968612529550946</v>
      </c>
    </row>
    <row r="809" spans="25:40" x14ac:dyDescent="0.25">
      <c r="Y809" s="47" t="s">
        <v>842</v>
      </c>
      <c r="Z809" s="48">
        <f t="shared" ca="1" si="124"/>
        <v>0.23678842016585</v>
      </c>
      <c r="AA809" s="48">
        <f t="shared" ca="1" si="124"/>
        <v>0.23283977657649868</v>
      </c>
      <c r="AB809" s="48">
        <f t="shared" ca="1" si="124"/>
        <v>0.86822557087865171</v>
      </c>
      <c r="AC809" s="48">
        <f t="shared" ca="1" si="124"/>
        <v>0.51491231749664268</v>
      </c>
      <c r="AD809" s="48">
        <f t="shared" ca="1" si="124"/>
        <v>0.5982663316693354</v>
      </c>
      <c r="AE809" s="49">
        <f t="shared" ca="1" si="117"/>
        <v>2.4510324167869784</v>
      </c>
      <c r="AF809" s="50">
        <f t="shared" ca="1" si="118"/>
        <v>9.6607624829479974E-2</v>
      </c>
      <c r="AG809" s="50">
        <f t="shared" ca="1" si="119"/>
        <v>9.4996612440452682E-2</v>
      </c>
      <c r="AH809" s="50">
        <f t="shared" ca="1" si="120"/>
        <v>0.35422851404666267</v>
      </c>
      <c r="AI809" s="50">
        <f t="shared" ca="1" si="121"/>
        <v>0.2100797663751969</v>
      </c>
      <c r="AJ809" s="50">
        <f t="shared" ca="1" si="122"/>
        <v>0.24408748230820781</v>
      </c>
      <c r="AK809" s="51">
        <f t="shared" ca="1" si="123"/>
        <v>1</v>
      </c>
      <c r="AM809" s="52" cm="1">
        <f t="array" aca="1" ref="AM809" ca="1">+SQRT(MMULT(MMULT(AF809:AJ809,MMULT(MMULT($Q$25:$U$29,$Q$16:$U$20),$Q$25:$U$29)),TRANSPOSE(AF809:AJ809)))</f>
        <v>0.19281661595284993</v>
      </c>
      <c r="AN809" s="53" cm="1">
        <f t="array" aca="1" ref="AN809" ca="1">+SUMPRODUCT(AF809:AJ809,TRANSPOSE($T$4:$T$8))</f>
        <v>0.33060276850008691</v>
      </c>
    </row>
    <row r="810" spans="25:40" x14ac:dyDescent="0.25">
      <c r="Y810" s="47" t="s">
        <v>843</v>
      </c>
      <c r="Z810" s="48">
        <f t="shared" ca="1" si="124"/>
        <v>0.76756040611950371</v>
      </c>
      <c r="AA810" s="48">
        <f t="shared" ca="1" si="124"/>
        <v>0.56590748556985992</v>
      </c>
      <c r="AB810" s="48">
        <f t="shared" ca="1" si="124"/>
        <v>0.72592210640976684</v>
      </c>
      <c r="AC810" s="48">
        <f t="shared" ca="1" si="124"/>
        <v>7.0846425615416542E-2</v>
      </c>
      <c r="AD810" s="48">
        <f t="shared" ca="1" si="124"/>
        <v>0.99810813304817392</v>
      </c>
      <c r="AE810" s="49">
        <f t="shared" ca="1" si="117"/>
        <v>3.1283445567627211</v>
      </c>
      <c r="AF810" s="50">
        <f t="shared" ca="1" si="118"/>
        <v>0.24535673490959445</v>
      </c>
      <c r="AG810" s="50">
        <f t="shared" ca="1" si="119"/>
        <v>0.18089678911694859</v>
      </c>
      <c r="AH810" s="50">
        <f t="shared" ca="1" si="120"/>
        <v>0.23204672415015781</v>
      </c>
      <c r="AI810" s="50">
        <f t="shared" ca="1" si="121"/>
        <v>2.264661846862865E-2</v>
      </c>
      <c r="AJ810" s="50">
        <f t="shared" ca="1" si="122"/>
        <v>0.31905313335467045</v>
      </c>
      <c r="AK810" s="51">
        <f t="shared" ca="1" si="123"/>
        <v>1</v>
      </c>
      <c r="AM810" s="52" cm="1">
        <f t="array" aca="1" ref="AM810" ca="1">+SQRT(MMULT(MMULT(AF810:AJ810,MMULT(MMULT($Q$25:$U$29,$Q$16:$U$20),$Q$25:$U$29)),TRANSPOSE(AF810:AJ810)))</f>
        <v>0.18431377909868701</v>
      </c>
      <c r="AN810" s="53" cm="1">
        <f t="array" aca="1" ref="AN810" ca="1">+SUMPRODUCT(AF810:AJ810,TRANSPOSE($T$4:$T$8))</f>
        <v>0.2898072772368982</v>
      </c>
    </row>
    <row r="811" spans="25:40" x14ac:dyDescent="0.25">
      <c r="Y811" s="47" t="s">
        <v>844</v>
      </c>
      <c r="Z811" s="48">
        <f t="shared" ca="1" si="124"/>
        <v>0.24822494752393232</v>
      </c>
      <c r="AA811" s="48">
        <f t="shared" ca="1" si="124"/>
        <v>0.47754246665430988</v>
      </c>
      <c r="AB811" s="48">
        <f t="shared" ca="1" si="124"/>
        <v>0.91460292354711159</v>
      </c>
      <c r="AC811" s="48">
        <f t="shared" ca="1" si="124"/>
        <v>0.78943069076457151</v>
      </c>
      <c r="AD811" s="48">
        <f t="shared" ca="1" si="124"/>
        <v>0.31679186703140727</v>
      </c>
      <c r="AE811" s="49">
        <f t="shared" ca="1" si="117"/>
        <v>2.7465928955213328</v>
      </c>
      <c r="AF811" s="50">
        <f t="shared" ca="1" si="118"/>
        <v>9.0375587852387765E-2</v>
      </c>
      <c r="AG811" s="50">
        <f t="shared" ca="1" si="119"/>
        <v>0.17386721833912966</v>
      </c>
      <c r="AH811" s="50">
        <f t="shared" ca="1" si="120"/>
        <v>0.33299544502517553</v>
      </c>
      <c r="AI811" s="50">
        <f t="shared" ca="1" si="121"/>
        <v>0.28742180614092394</v>
      </c>
      <c r="AJ811" s="50">
        <f t="shared" ca="1" si="122"/>
        <v>0.11533994264238304</v>
      </c>
      <c r="AK811" s="51">
        <f t="shared" ca="1" si="123"/>
        <v>0.99999999999999989</v>
      </c>
      <c r="AM811" s="52" cm="1">
        <f t="array" aca="1" ref="AM811" ca="1">+SQRT(MMULT(MMULT(AF811:AJ811,MMULT(MMULT($Q$25:$U$29,$Q$16:$U$20),$Q$25:$U$29)),TRANSPOSE(AF811:AJ811)))</f>
        <v>0.18664671414967399</v>
      </c>
      <c r="AN811" s="53" cm="1">
        <f t="array" aca="1" ref="AN811" ca="1">+SUMPRODUCT(AF811:AJ811,TRANSPOSE($T$4:$T$8))</f>
        <v>0.36850188171589604</v>
      </c>
    </row>
    <row r="812" spans="25:40" x14ac:dyDescent="0.25">
      <c r="Y812" s="47" t="s">
        <v>845</v>
      </c>
      <c r="Z812" s="48">
        <f t="shared" ca="1" si="124"/>
        <v>0.98906622128799326</v>
      </c>
      <c r="AA812" s="48">
        <f t="shared" ca="1" si="124"/>
        <v>0.99120914062753285</v>
      </c>
      <c r="AB812" s="48">
        <f t="shared" ca="1" si="124"/>
        <v>0.47464904755553228</v>
      </c>
      <c r="AC812" s="48">
        <f t="shared" ca="1" si="124"/>
        <v>0.33915264873491169</v>
      </c>
      <c r="AD812" s="48">
        <f t="shared" ca="1" si="124"/>
        <v>0.9347878957787854</v>
      </c>
      <c r="AE812" s="49">
        <f t="shared" ca="1" si="117"/>
        <v>3.7288649539847558</v>
      </c>
      <c r="AF812" s="50">
        <f t="shared" ca="1" si="118"/>
        <v>0.2652459216124341</v>
      </c>
      <c r="AG812" s="50">
        <f t="shared" ca="1" si="119"/>
        <v>0.26582060569619254</v>
      </c>
      <c r="AH812" s="50">
        <f t="shared" ca="1" si="120"/>
        <v>0.12729049011236268</v>
      </c>
      <c r="AI812" s="50">
        <f t="shared" ca="1" si="121"/>
        <v>9.0953320358916429E-2</v>
      </c>
      <c r="AJ812" s="50">
        <f t="shared" ca="1" si="122"/>
        <v>0.25068966222009414</v>
      </c>
      <c r="AK812" s="51">
        <f t="shared" ca="1" si="123"/>
        <v>0.99999999999999989</v>
      </c>
      <c r="AM812" s="52" cm="1">
        <f t="array" aca="1" ref="AM812" ca="1">+SQRT(MMULT(MMULT(AF812:AJ812,MMULT(MMULT($Q$25:$U$29,$Q$16:$U$20),$Q$25:$U$29)),TRANSPOSE(AF812:AJ812)))</f>
        <v>0.17507507934464947</v>
      </c>
      <c r="AN812" s="53" cm="1">
        <f t="array" aca="1" ref="AN812" ca="1">+SUMPRODUCT(AF812:AJ812,TRANSPOSE($T$4:$T$8))</f>
        <v>0.29704578306614815</v>
      </c>
    </row>
    <row r="813" spans="25:40" x14ac:dyDescent="0.25">
      <c r="Y813" s="47" t="s">
        <v>846</v>
      </c>
      <c r="Z813" s="48">
        <f t="shared" ca="1" si="124"/>
        <v>0.71602132729435997</v>
      </c>
      <c r="AA813" s="48">
        <f t="shared" ca="1" si="124"/>
        <v>0.88772398525367535</v>
      </c>
      <c r="AB813" s="48">
        <f t="shared" ca="1" si="124"/>
        <v>0.99358171615321567</v>
      </c>
      <c r="AC813" s="48">
        <f t="shared" ca="1" si="124"/>
        <v>0.47459351611971667</v>
      </c>
      <c r="AD813" s="48">
        <f t="shared" ca="1" si="124"/>
        <v>5.6485250284471933E-2</v>
      </c>
      <c r="AE813" s="49">
        <f t="shared" ca="1" si="117"/>
        <v>3.12840579510544</v>
      </c>
      <c r="AF813" s="50">
        <f t="shared" ca="1" si="118"/>
        <v>0.22887738170496105</v>
      </c>
      <c r="AG813" s="50">
        <f t="shared" ca="1" si="119"/>
        <v>0.28376241555445508</v>
      </c>
      <c r="AH813" s="50">
        <f t="shared" ca="1" si="120"/>
        <v>0.31760001138846117</v>
      </c>
      <c r="AI813" s="50">
        <f t="shared" ca="1" si="121"/>
        <v>0.15170458923910826</v>
      </c>
      <c r="AJ813" s="50">
        <f t="shared" ca="1" si="122"/>
        <v>1.8055602113014289E-2</v>
      </c>
      <c r="AK813" s="51">
        <f t="shared" ca="1" si="123"/>
        <v>0.99999999999999978</v>
      </c>
      <c r="AM813" s="52" cm="1">
        <f t="array" aca="1" ref="AM813" ca="1">+SQRT(MMULT(MMULT(AF813:AJ813,MMULT(MMULT($Q$25:$U$29,$Q$16:$U$20),$Q$25:$U$29)),TRANSPOSE(AF813:AJ813)))</f>
        <v>0.18041235320001051</v>
      </c>
      <c r="AN813" s="53" cm="1">
        <f t="array" aca="1" ref="AN813" ca="1">+SUMPRODUCT(AF813:AJ813,TRANSPOSE($T$4:$T$8))</f>
        <v>0.39391946067348621</v>
      </c>
    </row>
    <row r="814" spans="25:40" x14ac:dyDescent="0.25">
      <c r="Y814" s="47" t="s">
        <v>847</v>
      </c>
      <c r="Z814" s="48">
        <f t="shared" ca="1" si="124"/>
        <v>0.92990522711732959</v>
      </c>
      <c r="AA814" s="48">
        <f t="shared" ca="1" si="124"/>
        <v>0.55849812707342905</v>
      </c>
      <c r="AB814" s="48">
        <f t="shared" ca="1" si="124"/>
        <v>0.40734707612809762</v>
      </c>
      <c r="AC814" s="48">
        <f t="shared" ca="1" si="124"/>
        <v>0.34603801197531192</v>
      </c>
      <c r="AD814" s="48">
        <f t="shared" ca="1" si="124"/>
        <v>0.65985959235793845</v>
      </c>
      <c r="AE814" s="49">
        <f t="shared" ca="1" si="117"/>
        <v>2.9016480346521067</v>
      </c>
      <c r="AF814" s="50">
        <f t="shared" ca="1" si="118"/>
        <v>0.32047485291537803</v>
      </c>
      <c r="AG814" s="50">
        <f t="shared" ca="1" si="119"/>
        <v>0.19247617919324603</v>
      </c>
      <c r="AH814" s="50">
        <f t="shared" ca="1" si="120"/>
        <v>0.14038473007872457</v>
      </c>
      <c r="AI814" s="50">
        <f t="shared" ca="1" si="121"/>
        <v>0.11925568085544881</v>
      </c>
      <c r="AJ814" s="50">
        <f t="shared" ca="1" si="122"/>
        <v>0.22740855695720255</v>
      </c>
      <c r="AK814" s="51">
        <f t="shared" ca="1" si="123"/>
        <v>0.99999999999999989</v>
      </c>
      <c r="AM814" s="52" cm="1">
        <f t="array" aca="1" ref="AM814" ca="1">+SQRT(MMULT(MMULT(AF814:AJ814,MMULT(MMULT($Q$25:$U$29,$Q$16:$U$20),$Q$25:$U$29)),TRANSPOSE(AF814:AJ814)))</f>
        <v>0.16804751714070504</v>
      </c>
      <c r="AN814" s="53" cm="1">
        <f t="array" aca="1" ref="AN814" ca="1">+SUMPRODUCT(AF814:AJ814,TRANSPOSE($T$4:$T$8))</f>
        <v>0.29686944138813737</v>
      </c>
    </row>
    <row r="815" spans="25:40" x14ac:dyDescent="0.25">
      <c r="Y815" s="47" t="s">
        <v>848</v>
      </c>
      <c r="Z815" s="48">
        <f t="shared" ca="1" si="124"/>
        <v>0.1337498772273763</v>
      </c>
      <c r="AA815" s="48">
        <f t="shared" ca="1" si="124"/>
        <v>0.67903931511311777</v>
      </c>
      <c r="AB815" s="48">
        <f t="shared" ca="1" si="124"/>
        <v>0.62510564492766096</v>
      </c>
      <c r="AC815" s="48">
        <f t="shared" ca="1" si="124"/>
        <v>0.13877233438466463</v>
      </c>
      <c r="AD815" s="48">
        <f t="shared" ca="1" si="124"/>
        <v>0.59814597637314315</v>
      </c>
      <c r="AE815" s="49">
        <f t="shared" ca="1" si="117"/>
        <v>2.1748131480259625</v>
      </c>
      <c r="AF815" s="50">
        <f t="shared" ca="1" si="118"/>
        <v>6.1499479782333749E-2</v>
      </c>
      <c r="AG815" s="50">
        <f t="shared" ca="1" si="119"/>
        <v>0.31222880721015928</v>
      </c>
      <c r="AH815" s="50">
        <f t="shared" ca="1" si="120"/>
        <v>0.28742958699466103</v>
      </c>
      <c r="AI815" s="50">
        <f t="shared" ca="1" si="121"/>
        <v>6.3808853882746527E-2</v>
      </c>
      <c r="AJ815" s="50">
        <f t="shared" ca="1" si="122"/>
        <v>0.27503327213009959</v>
      </c>
      <c r="AK815" s="51">
        <f t="shared" ca="1" si="123"/>
        <v>1.0000000000000002</v>
      </c>
      <c r="AM815" s="52" cm="1">
        <f t="array" aca="1" ref="AM815" ca="1">+SQRT(MMULT(MMULT(AF815:AJ815,MMULT(MMULT($Q$25:$U$29,$Q$16:$U$20),$Q$25:$U$29)),TRANSPOSE(AF815:AJ815)))</f>
        <v>0.20097069049318345</v>
      </c>
      <c r="AN815" s="53" cm="1">
        <f t="array" aca="1" ref="AN815" ca="1">+SUMPRODUCT(AF815:AJ815,TRANSPOSE($T$4:$T$8))</f>
        <v>0.33034046341068785</v>
      </c>
    </row>
    <row r="816" spans="25:40" x14ac:dyDescent="0.25">
      <c r="Y816" s="47" t="s">
        <v>849</v>
      </c>
      <c r="Z816" s="48">
        <f t="shared" ca="1" si="124"/>
        <v>0.5204866030556613</v>
      </c>
      <c r="AA816" s="48">
        <f t="shared" ca="1" si="124"/>
        <v>0.54257186352822895</v>
      </c>
      <c r="AB816" s="48">
        <f t="shared" ca="1" si="124"/>
        <v>0.89579828080510526</v>
      </c>
      <c r="AC816" s="48">
        <f t="shared" ca="1" si="124"/>
        <v>0.58450494671594178</v>
      </c>
      <c r="AD816" s="48">
        <f t="shared" ca="1" si="124"/>
        <v>0.45468620346634803</v>
      </c>
      <c r="AE816" s="49">
        <f t="shared" ca="1" si="117"/>
        <v>2.998047897571285</v>
      </c>
      <c r="AF816" s="50">
        <f t="shared" ca="1" si="118"/>
        <v>0.17360850154439056</v>
      </c>
      <c r="AG816" s="50">
        <f t="shared" ca="1" si="119"/>
        <v>0.1809750484532838</v>
      </c>
      <c r="AH816" s="50">
        <f t="shared" ca="1" si="120"/>
        <v>0.29879385233664557</v>
      </c>
      <c r="AI816" s="50">
        <f t="shared" ca="1" si="121"/>
        <v>0.19496184406841816</v>
      </c>
      <c r="AJ816" s="50">
        <f t="shared" ca="1" si="122"/>
        <v>0.151660753597262</v>
      </c>
      <c r="AK816" s="51">
        <f t="shared" ca="1" si="123"/>
        <v>1.0000000000000002</v>
      </c>
      <c r="AM816" s="52" cm="1">
        <f t="array" aca="1" ref="AM816" ca="1">+SQRT(MMULT(MMULT(AF816:AJ816,MMULT(MMULT($Q$25:$U$29,$Q$16:$U$20),$Q$25:$U$29)),TRANSPOSE(AF816:AJ816)))</f>
        <v>0.17811055519813565</v>
      </c>
      <c r="AN816" s="53" cm="1">
        <f t="array" aca="1" ref="AN816" ca="1">+SUMPRODUCT(AF816:AJ816,TRANSPOSE($T$4:$T$8))</f>
        <v>0.34948757376358891</v>
      </c>
    </row>
    <row r="817" spans="25:40" x14ac:dyDescent="0.25">
      <c r="Y817" s="47" t="s">
        <v>850</v>
      </c>
      <c r="Z817" s="48">
        <f t="shared" ca="1" si="124"/>
        <v>0.44838373593683922</v>
      </c>
      <c r="AA817" s="48">
        <f t="shared" ca="1" si="124"/>
        <v>0.79163432079609941</v>
      </c>
      <c r="AB817" s="48">
        <f t="shared" ca="1" si="124"/>
        <v>0.85131384260171428</v>
      </c>
      <c r="AC817" s="48">
        <f t="shared" ca="1" si="124"/>
        <v>0.89981466063128379</v>
      </c>
      <c r="AD817" s="48">
        <f t="shared" ca="1" si="124"/>
        <v>0.6140375000583802</v>
      </c>
      <c r="AE817" s="49">
        <f t="shared" ca="1" si="117"/>
        <v>3.6051840600243166</v>
      </c>
      <c r="AF817" s="50">
        <f t="shared" ca="1" si="118"/>
        <v>0.12437194009279375</v>
      </c>
      <c r="AG817" s="50">
        <f t="shared" ca="1" si="119"/>
        <v>0.21958222038481995</v>
      </c>
      <c r="AH817" s="50">
        <f t="shared" ca="1" si="120"/>
        <v>0.23613602757246527</v>
      </c>
      <c r="AI817" s="50">
        <f t="shared" ca="1" si="121"/>
        <v>0.24958910437022586</v>
      </c>
      <c r="AJ817" s="50">
        <f t="shared" ca="1" si="122"/>
        <v>0.17032070757969528</v>
      </c>
      <c r="AK817" s="51">
        <f t="shared" ca="1" si="123"/>
        <v>1</v>
      </c>
      <c r="AM817" s="52" cm="1">
        <f t="array" aca="1" ref="AM817" ca="1">+SQRT(MMULT(MMULT(AF817:AJ817,MMULT(MMULT($Q$25:$U$29,$Q$16:$U$20),$Q$25:$U$29)),TRANSPOSE(AF817:AJ817)))</f>
        <v>0.17853135126236352</v>
      </c>
      <c r="AN817" s="53" cm="1">
        <f t="array" aca="1" ref="AN817" ca="1">+SUMPRODUCT(AF817:AJ817,TRANSPOSE($T$4:$T$8))</f>
        <v>0.33987041452390737</v>
      </c>
    </row>
    <row r="818" spans="25:40" x14ac:dyDescent="0.25">
      <c r="Y818" s="47" t="s">
        <v>851</v>
      </c>
      <c r="Z818" s="48">
        <f t="shared" ca="1" si="124"/>
        <v>0.19142671117523558</v>
      </c>
      <c r="AA818" s="48">
        <f t="shared" ca="1" si="124"/>
        <v>0.50624453441272765</v>
      </c>
      <c r="AB818" s="48">
        <f t="shared" ca="1" si="124"/>
        <v>0.28997106488528812</v>
      </c>
      <c r="AC818" s="48">
        <f t="shared" ca="1" si="124"/>
        <v>0.96571452959466497</v>
      </c>
      <c r="AD818" s="48">
        <f t="shared" ca="1" si="124"/>
        <v>0.11820028591720422</v>
      </c>
      <c r="AE818" s="49">
        <f t="shared" ca="1" si="117"/>
        <v>2.0715571259851204</v>
      </c>
      <c r="AF818" s="50">
        <f t="shared" ca="1" si="118"/>
        <v>9.2407160185941473E-2</v>
      </c>
      <c r="AG818" s="50">
        <f t="shared" ca="1" si="119"/>
        <v>0.24437874681924843</v>
      </c>
      <c r="AH818" s="50">
        <f t="shared" ca="1" si="120"/>
        <v>0.13997734421511238</v>
      </c>
      <c r="AI818" s="50">
        <f t="shared" ca="1" si="121"/>
        <v>0.46617808289280144</v>
      </c>
      <c r="AJ818" s="50">
        <f t="shared" ca="1" si="122"/>
        <v>5.7058665886896343E-2</v>
      </c>
      <c r="AK818" s="51">
        <f t="shared" ca="1" si="123"/>
        <v>1</v>
      </c>
      <c r="AM818" s="52" cm="1">
        <f t="array" aca="1" ref="AM818" ca="1">+SQRT(MMULT(MMULT(AF818:AJ818,MMULT(MMULT($Q$25:$U$29,$Q$16:$U$20),$Q$25:$U$29)),TRANSPOSE(AF818:AJ818)))</f>
        <v>0.18521449924005959</v>
      </c>
      <c r="AN818" s="53" cm="1">
        <f t="array" aca="1" ref="AN818" ca="1">+SUMPRODUCT(AF818:AJ818,TRANSPOSE($T$4:$T$8))</f>
        <v>0.35853726871291991</v>
      </c>
    </row>
    <row r="819" spans="25:40" x14ac:dyDescent="0.25">
      <c r="Y819" s="47" t="s">
        <v>852</v>
      </c>
      <c r="Z819" s="48">
        <f t="shared" ca="1" si="124"/>
        <v>0.60684759423576684</v>
      </c>
      <c r="AA819" s="48">
        <f t="shared" ca="1" si="124"/>
        <v>0.3401302032320459</v>
      </c>
      <c r="AB819" s="48">
        <f t="shared" ca="1" si="124"/>
        <v>0.47086102132272722</v>
      </c>
      <c r="AC819" s="48">
        <f t="shared" ca="1" si="124"/>
        <v>0.57071965958296689</v>
      </c>
      <c r="AD819" s="48">
        <f t="shared" ca="1" si="124"/>
        <v>0.99286123801073045</v>
      </c>
      <c r="AE819" s="49">
        <f t="shared" ca="1" si="117"/>
        <v>2.9814197163842371</v>
      </c>
      <c r="AF819" s="50">
        <f t="shared" ca="1" si="118"/>
        <v>0.20354316130025821</v>
      </c>
      <c r="AG819" s="50">
        <f t="shared" ca="1" si="119"/>
        <v>0.1140833011074818</v>
      </c>
      <c r="AH819" s="50">
        <f t="shared" ca="1" si="120"/>
        <v>0.15793181306715554</v>
      </c>
      <c r="AI819" s="50">
        <f t="shared" ca="1" si="121"/>
        <v>0.19142546634632041</v>
      </c>
      <c r="AJ819" s="50">
        <f t="shared" ca="1" si="122"/>
        <v>0.33301625817878411</v>
      </c>
      <c r="AK819" s="51">
        <f t="shared" ca="1" si="123"/>
        <v>1</v>
      </c>
      <c r="AM819" s="52" cm="1">
        <f t="array" aca="1" ref="AM819" ca="1">+SQRT(MMULT(MMULT(AF819:AJ819,MMULT(MMULT($Q$25:$U$29,$Q$16:$U$20),$Q$25:$U$29)),TRANSPOSE(AF819:AJ819)))</f>
        <v>0.17988788297959646</v>
      </c>
      <c r="AN819" s="53" cm="1">
        <f t="array" aca="1" ref="AN819" ca="1">+SUMPRODUCT(AF819:AJ819,TRANSPOSE($T$4:$T$8))</f>
        <v>0.27093242321684657</v>
      </c>
    </row>
    <row r="820" spans="25:40" x14ac:dyDescent="0.25">
      <c r="Y820" s="47" t="s">
        <v>853</v>
      </c>
      <c r="Z820" s="48">
        <f t="shared" ca="1" si="124"/>
        <v>0.59212750196642494</v>
      </c>
      <c r="AA820" s="48">
        <f t="shared" ca="1" si="124"/>
        <v>0.52319345759374059</v>
      </c>
      <c r="AB820" s="48">
        <f t="shared" ca="1" si="124"/>
        <v>0.52510961453612615</v>
      </c>
      <c r="AC820" s="48">
        <f t="shared" ca="1" si="124"/>
        <v>0.95033446011082645</v>
      </c>
      <c r="AD820" s="48">
        <f t="shared" ca="1" si="124"/>
        <v>0.17807456485161344</v>
      </c>
      <c r="AE820" s="49">
        <f t="shared" ca="1" si="117"/>
        <v>2.7688395990587318</v>
      </c>
      <c r="AF820" s="50">
        <f t="shared" ca="1" si="118"/>
        <v>0.21385402829680669</v>
      </c>
      <c r="AG820" s="50">
        <f t="shared" ca="1" si="119"/>
        <v>0.18895766218151475</v>
      </c>
      <c r="AH820" s="50">
        <f t="shared" ca="1" si="120"/>
        <v>0.1896497054992414</v>
      </c>
      <c r="AI820" s="50">
        <f t="shared" ca="1" si="121"/>
        <v>0.34322481534643362</v>
      </c>
      <c r="AJ820" s="50">
        <f t="shared" ca="1" si="122"/>
        <v>6.4313788676003458E-2</v>
      </c>
      <c r="AK820" s="51">
        <f t="shared" ca="1" si="123"/>
        <v>1</v>
      </c>
      <c r="AM820" s="52" cm="1">
        <f t="array" aca="1" ref="AM820" ca="1">+SQRT(MMULT(MMULT(AF820:AJ820,MMULT(MMULT($Q$25:$U$29,$Q$16:$U$20),$Q$25:$U$29)),TRANSPOSE(AF820:AJ820)))</f>
        <v>0.17114873420890606</v>
      </c>
      <c r="AN820" s="53" cm="1">
        <f t="array" aca="1" ref="AN820" ca="1">+SUMPRODUCT(AF820:AJ820,TRANSPOSE($T$4:$T$8))</f>
        <v>0.35405590600288855</v>
      </c>
    </row>
    <row r="821" spans="25:40" x14ac:dyDescent="0.25">
      <c r="Y821" s="47" t="s">
        <v>854</v>
      </c>
      <c r="Z821" s="48">
        <f t="shared" ca="1" si="124"/>
        <v>0.80263186655368768</v>
      </c>
      <c r="AA821" s="48">
        <f t="shared" ca="1" si="124"/>
        <v>0.59834481728360622</v>
      </c>
      <c r="AB821" s="48">
        <f t="shared" ca="1" si="124"/>
        <v>0.19401056370945824</v>
      </c>
      <c r="AC821" s="48">
        <f t="shared" ca="1" si="124"/>
        <v>0.75934408935016873</v>
      </c>
      <c r="AD821" s="48">
        <f t="shared" ca="1" si="124"/>
        <v>0.51998948683467716</v>
      </c>
      <c r="AE821" s="49">
        <f t="shared" ca="1" si="117"/>
        <v>2.874320823731598</v>
      </c>
      <c r="AF821" s="50">
        <f t="shared" ca="1" si="118"/>
        <v>0.27924226826971521</v>
      </c>
      <c r="AG821" s="50">
        <f t="shared" ca="1" si="119"/>
        <v>0.20816911332354429</v>
      </c>
      <c r="AH821" s="50">
        <f t="shared" ca="1" si="120"/>
        <v>6.7497880580214178E-2</v>
      </c>
      <c r="AI821" s="50">
        <f t="shared" ca="1" si="121"/>
        <v>0.26418209236794499</v>
      </c>
      <c r="AJ821" s="50">
        <f t="shared" ca="1" si="122"/>
        <v>0.18090864545858135</v>
      </c>
      <c r="AK821" s="51">
        <f t="shared" ca="1" si="123"/>
        <v>1</v>
      </c>
      <c r="AM821" s="52" cm="1">
        <f t="array" aca="1" ref="AM821" ca="1">+SQRT(MMULT(MMULT(AF821:AJ821,MMULT(MMULT($Q$25:$U$29,$Q$16:$U$20),$Q$25:$U$29)),TRANSPOSE(AF821:AJ821)))</f>
        <v>0.16762311450059289</v>
      </c>
      <c r="AN821" s="53" cm="1">
        <f t="array" aca="1" ref="AN821" ca="1">+SUMPRODUCT(AF821:AJ821,TRANSPOSE($T$4:$T$8))</f>
        <v>0.30100250653951932</v>
      </c>
    </row>
    <row r="822" spans="25:40" x14ac:dyDescent="0.25">
      <c r="Y822" s="47" t="s">
        <v>855</v>
      </c>
      <c r="Z822" s="48">
        <f t="shared" ca="1" si="124"/>
        <v>9.8028172233798672E-2</v>
      </c>
      <c r="AA822" s="48">
        <f t="shared" ca="1" si="124"/>
        <v>5.4419077862892795E-2</v>
      </c>
      <c r="AB822" s="48">
        <f t="shared" ca="1" si="124"/>
        <v>0.71757514452407811</v>
      </c>
      <c r="AC822" s="48">
        <f t="shared" ca="1" si="124"/>
        <v>0.22876088639360104</v>
      </c>
      <c r="AD822" s="48">
        <f t="shared" ca="1" si="124"/>
        <v>0.22981445100594522</v>
      </c>
      <c r="AE822" s="49">
        <f t="shared" ca="1" si="117"/>
        <v>1.3285977320203157</v>
      </c>
      <c r="AF822" s="50">
        <f t="shared" ca="1" si="118"/>
        <v>7.3783184986123185E-2</v>
      </c>
      <c r="AG822" s="50">
        <f t="shared" ca="1" si="119"/>
        <v>4.0959785306980086E-2</v>
      </c>
      <c r="AH822" s="50">
        <f t="shared" ca="1" si="120"/>
        <v>0.54009963078358292</v>
      </c>
      <c r="AI822" s="50">
        <f t="shared" ca="1" si="121"/>
        <v>0.17218220450048385</v>
      </c>
      <c r="AJ822" s="50">
        <f t="shared" ca="1" si="122"/>
        <v>0.17297519442283008</v>
      </c>
      <c r="AK822" s="51">
        <f t="shared" ca="1" si="123"/>
        <v>1</v>
      </c>
      <c r="AM822" s="52" cm="1">
        <f t="array" aca="1" ref="AM822" ca="1">+SQRT(MMULT(MMULT(AF822:AJ822,MMULT(MMULT($Q$25:$U$29,$Q$16:$U$20),$Q$25:$U$29)),TRANSPOSE(AF822:AJ822)))</f>
        <v>0.21850645449331244</v>
      </c>
      <c r="AN822" s="53" cm="1">
        <f t="array" aca="1" ref="AN822" ca="1">+SUMPRODUCT(AF822:AJ822,TRANSPOSE($T$4:$T$8))</f>
        <v>0.37674381863858247</v>
      </c>
    </row>
    <row r="823" spans="25:40" x14ac:dyDescent="0.25">
      <c r="Y823" s="47" t="s">
        <v>856</v>
      </c>
      <c r="Z823" s="48">
        <f t="shared" ca="1" si="124"/>
        <v>0.97224597244961597</v>
      </c>
      <c r="AA823" s="48">
        <f t="shared" ca="1" si="124"/>
        <v>4.2757785750528798E-2</v>
      </c>
      <c r="AB823" s="48">
        <f t="shared" ca="1" si="124"/>
        <v>5.1473083104008777E-2</v>
      </c>
      <c r="AC823" s="48">
        <f t="shared" ca="1" si="124"/>
        <v>0.81810714663651962</v>
      </c>
      <c r="AD823" s="48">
        <f t="shared" ca="1" si="124"/>
        <v>0.53391626546837045</v>
      </c>
      <c r="AE823" s="49">
        <f t="shared" ca="1" si="117"/>
        <v>2.4185002534090438</v>
      </c>
      <c r="AF823" s="50">
        <f t="shared" ca="1" si="118"/>
        <v>0.4020036678016336</v>
      </c>
      <c r="AG823" s="50">
        <f t="shared" ca="1" si="119"/>
        <v>1.7679463002023148E-2</v>
      </c>
      <c r="AH823" s="50">
        <f t="shared" ca="1" si="120"/>
        <v>2.1283058801194622E-2</v>
      </c>
      <c r="AI823" s="50">
        <f t="shared" ca="1" si="121"/>
        <v>0.33827044073422813</v>
      </c>
      <c r="AJ823" s="50">
        <f t="shared" ca="1" si="122"/>
        <v>0.22076336966092042</v>
      </c>
      <c r="AK823" s="51">
        <f t="shared" ca="1" si="123"/>
        <v>1</v>
      </c>
      <c r="AM823" s="52" cm="1">
        <f t="array" aca="1" ref="AM823" ca="1">+SQRT(MMULT(MMULT(AF823:AJ823,MMULT(MMULT($Q$25:$U$29,$Q$16:$U$20),$Q$25:$U$29)),TRANSPOSE(AF823:AJ823)))</f>
        <v>0.17399832070441687</v>
      </c>
      <c r="AN823" s="53" cm="1">
        <f t="array" aca="1" ref="AN823" ca="1">+SUMPRODUCT(AF823:AJ823,TRANSPOSE($T$4:$T$8))</f>
        <v>0.26152576385823023</v>
      </c>
    </row>
    <row r="824" spans="25:40" x14ac:dyDescent="0.25">
      <c r="Y824" s="47" t="s">
        <v>857</v>
      </c>
      <c r="Z824" s="48">
        <f t="shared" ca="1" si="124"/>
        <v>0.58744964097459229</v>
      </c>
      <c r="AA824" s="48">
        <f t="shared" ca="1" si="124"/>
        <v>0.58971881181437114</v>
      </c>
      <c r="AB824" s="48">
        <f t="shared" ca="1" si="124"/>
        <v>0.84487361820880935</v>
      </c>
      <c r="AC824" s="48">
        <f t="shared" ca="1" si="124"/>
        <v>0.90014770823261503</v>
      </c>
      <c r="AD824" s="48">
        <f t="shared" ca="1" si="124"/>
        <v>0.10283165589954946</v>
      </c>
      <c r="AE824" s="49">
        <f t="shared" ca="1" si="117"/>
        <v>3.0250214351299376</v>
      </c>
      <c r="AF824" s="50">
        <f t="shared" ca="1" si="118"/>
        <v>0.19419685234374506</v>
      </c>
      <c r="AG824" s="50">
        <f t="shared" ca="1" si="119"/>
        <v>0.19494698614888994</v>
      </c>
      <c r="AH824" s="50">
        <f t="shared" ca="1" si="120"/>
        <v>0.27929508478756232</v>
      </c>
      <c r="AI824" s="50">
        <f t="shared" ca="1" si="121"/>
        <v>0.29756738176433778</v>
      </c>
      <c r="AJ824" s="50">
        <f t="shared" ca="1" si="122"/>
        <v>3.3993694955464802E-2</v>
      </c>
      <c r="AK824" s="51">
        <f t="shared" ca="1" si="123"/>
        <v>0.99999999999999989</v>
      </c>
      <c r="AM824" s="52" cm="1">
        <f t="array" aca="1" ref="AM824" ca="1">+SQRT(MMULT(MMULT(AF824:AJ824,MMULT(MMULT($Q$25:$U$29,$Q$16:$U$20),$Q$25:$U$29)),TRANSPOSE(AF824:AJ824)))</f>
        <v>0.17619296579822066</v>
      </c>
      <c r="AN824" s="53" cm="1">
        <f t="array" aca="1" ref="AN824" ca="1">+SUMPRODUCT(AF824:AJ824,TRANSPOSE($T$4:$T$8))</f>
        <v>0.37819791500471583</v>
      </c>
    </row>
    <row r="825" spans="25:40" x14ac:dyDescent="0.25">
      <c r="Y825" s="47" t="s">
        <v>858</v>
      </c>
      <c r="Z825" s="48">
        <f t="shared" ca="1" si="124"/>
        <v>0.25772486488892399</v>
      </c>
      <c r="AA825" s="48">
        <f t="shared" ca="1" si="124"/>
        <v>2.7844349933000334E-2</v>
      </c>
      <c r="AB825" s="48">
        <f t="shared" ca="1" si="124"/>
        <v>0.12304332331700929</v>
      </c>
      <c r="AC825" s="48">
        <f t="shared" ca="1" si="124"/>
        <v>0.14913013794130603</v>
      </c>
      <c r="AD825" s="48">
        <f t="shared" ca="1" si="124"/>
        <v>0.90422403519196504</v>
      </c>
      <c r="AE825" s="49">
        <f t="shared" ca="1" si="117"/>
        <v>1.4619667112722046</v>
      </c>
      <c r="AF825" s="50">
        <f t="shared" ca="1" si="118"/>
        <v>0.17628641124437888</v>
      </c>
      <c r="AG825" s="50">
        <f t="shared" ca="1" si="119"/>
        <v>1.9045816651167221E-2</v>
      </c>
      <c r="AH825" s="50">
        <f t="shared" ca="1" si="120"/>
        <v>8.4162876191576821E-2</v>
      </c>
      <c r="AI825" s="50">
        <f t="shared" ca="1" si="121"/>
        <v>0.10200652093612506</v>
      </c>
      <c r="AJ825" s="50">
        <f t="shared" ca="1" si="122"/>
        <v>0.61849837497675209</v>
      </c>
      <c r="AK825" s="51">
        <f t="shared" ca="1" si="123"/>
        <v>1</v>
      </c>
      <c r="AM825" s="52" cm="1">
        <f t="array" aca="1" ref="AM825" ca="1">+SQRT(MMULT(MMULT(AF825:AJ825,MMULT(MMULT($Q$25:$U$29,$Q$16:$U$20),$Q$25:$U$29)),TRANSPOSE(AF825:AJ825)))</f>
        <v>0.22293063653627468</v>
      </c>
      <c r="AN825" s="53" cm="1">
        <f t="array" aca="1" ref="AN825" ca="1">+SUMPRODUCT(AF825:AJ825,TRANSPOSE($T$4:$T$8))</f>
        <v>0.17575792348654648</v>
      </c>
    </row>
    <row r="826" spans="25:40" x14ac:dyDescent="0.25">
      <c r="Y826" s="47" t="s">
        <v>859</v>
      </c>
      <c r="Z826" s="48">
        <f t="shared" ca="1" si="124"/>
        <v>0.52594339510915067</v>
      </c>
      <c r="AA826" s="48">
        <f t="shared" ca="1" si="124"/>
        <v>0.34661322093218971</v>
      </c>
      <c r="AB826" s="48">
        <f t="shared" ca="1" si="124"/>
        <v>1.9385392185809369E-2</v>
      </c>
      <c r="AC826" s="48">
        <f t="shared" ca="1" si="124"/>
        <v>0.59309039957502419</v>
      </c>
      <c r="AD826" s="48">
        <f t="shared" ca="1" si="124"/>
        <v>0.60567210163252816</v>
      </c>
      <c r="AE826" s="49">
        <f t="shared" ca="1" si="117"/>
        <v>2.0907045094347021</v>
      </c>
      <c r="AF826" s="50">
        <f t="shared" ca="1" si="118"/>
        <v>0.25156275922098553</v>
      </c>
      <c r="AG826" s="50">
        <f t="shared" ca="1" si="119"/>
        <v>0.16578776166982545</v>
      </c>
      <c r="AH826" s="50">
        <f t="shared" ca="1" si="120"/>
        <v>9.2721817446363639E-3</v>
      </c>
      <c r="AI826" s="50">
        <f t="shared" ca="1" si="121"/>
        <v>0.28367968639211849</v>
      </c>
      <c r="AJ826" s="50">
        <f t="shared" ca="1" si="122"/>
        <v>0.28969761097243418</v>
      </c>
      <c r="AK826" s="51">
        <f t="shared" ca="1" si="123"/>
        <v>1</v>
      </c>
      <c r="AM826" s="52" cm="1">
        <f t="array" aca="1" ref="AM826" ca="1">+SQRT(MMULT(MMULT(AF826:AJ826,MMULT(MMULT($Q$25:$U$29,$Q$16:$U$20),$Q$25:$U$29)),TRANSPOSE(AF826:AJ826)))</f>
        <v>0.17702428334073453</v>
      </c>
      <c r="AN826" s="53" cm="1">
        <f t="array" aca="1" ref="AN826" ca="1">+SUMPRODUCT(AF826:AJ826,TRANSPOSE($T$4:$T$8))</f>
        <v>0.26026593495514239</v>
      </c>
    </row>
    <row r="827" spans="25:40" x14ac:dyDescent="0.25">
      <c r="Y827" s="47" t="s">
        <v>860</v>
      </c>
      <c r="Z827" s="48">
        <f t="shared" ca="1" si="124"/>
        <v>0.45757927527824616</v>
      </c>
      <c r="AA827" s="48">
        <f t="shared" ca="1" si="124"/>
        <v>0.3880248941172505</v>
      </c>
      <c r="AB827" s="48">
        <f t="shared" ca="1" si="124"/>
        <v>5.1858764055872641E-2</v>
      </c>
      <c r="AC827" s="48">
        <f t="shared" ca="1" si="124"/>
        <v>0.48372909536262698</v>
      </c>
      <c r="AD827" s="48">
        <f t="shared" ca="1" si="124"/>
        <v>0.21362315437146795</v>
      </c>
      <c r="AE827" s="49">
        <f t="shared" ca="1" si="117"/>
        <v>1.5948151831854642</v>
      </c>
      <c r="AF827" s="50">
        <f t="shared" ca="1" si="118"/>
        <v>0.28691680396739322</v>
      </c>
      <c r="AG827" s="50">
        <f t="shared" ca="1" si="119"/>
        <v>0.24330398795314598</v>
      </c>
      <c r="AH827" s="50">
        <f t="shared" ca="1" si="120"/>
        <v>3.2517099537697269E-2</v>
      </c>
      <c r="AI827" s="50">
        <f t="shared" ca="1" si="121"/>
        <v>0.30331357543037207</v>
      </c>
      <c r="AJ827" s="50">
        <f t="shared" ca="1" si="122"/>
        <v>0.13394853311139143</v>
      </c>
      <c r="AK827" s="51">
        <f t="shared" ca="1" si="123"/>
        <v>0.99999999999999989</v>
      </c>
      <c r="AM827" s="52" cm="1">
        <f t="array" aca="1" ref="AM827" ca="1">+SQRT(MMULT(MMULT(AF827:AJ827,MMULT(MMULT($Q$25:$U$29,$Q$16:$U$20),$Q$25:$U$29)),TRANSPOSE(AF827:AJ827)))</f>
        <v>0.16937636691464741</v>
      </c>
      <c r="AN827" s="53" cm="1">
        <f t="array" aca="1" ref="AN827" ca="1">+SUMPRODUCT(AF827:AJ827,TRANSPOSE($T$4:$T$8))</f>
        <v>0.31042355782178216</v>
      </c>
    </row>
    <row r="828" spans="25:40" x14ac:dyDescent="0.25">
      <c r="Y828" s="47" t="s">
        <v>861</v>
      </c>
      <c r="Z828" s="48">
        <f t="shared" ca="1" si="124"/>
        <v>0.8266745517391193</v>
      </c>
      <c r="AA828" s="48">
        <f t="shared" ca="1" si="124"/>
        <v>2.1826784404667121E-3</v>
      </c>
      <c r="AB828" s="48">
        <f t="shared" ca="1" si="124"/>
        <v>0.22321993250539618</v>
      </c>
      <c r="AC828" s="48">
        <f t="shared" ca="1" si="124"/>
        <v>0.98217514164775088</v>
      </c>
      <c r="AD828" s="48">
        <f t="shared" ca="1" si="124"/>
        <v>0.35335501270276082</v>
      </c>
      <c r="AE828" s="49">
        <f t="shared" ca="1" si="117"/>
        <v>2.3876073170354934</v>
      </c>
      <c r="AF828" s="50">
        <f t="shared" ca="1" si="118"/>
        <v>0.34623555801694261</v>
      </c>
      <c r="AG828" s="50">
        <f t="shared" ca="1" si="119"/>
        <v>9.1416977360279429E-4</v>
      </c>
      <c r="AH828" s="50">
        <f t="shared" ca="1" si="120"/>
        <v>9.3491057307761583E-2</v>
      </c>
      <c r="AI828" s="50">
        <f t="shared" ca="1" si="121"/>
        <v>0.41136376766814464</v>
      </c>
      <c r="AJ828" s="50">
        <f t="shared" ca="1" si="122"/>
        <v>0.14799544723354857</v>
      </c>
      <c r="AK828" s="51">
        <f t="shared" ca="1" si="123"/>
        <v>1.0000000000000002</v>
      </c>
      <c r="AM828" s="52" cm="1">
        <f t="array" aca="1" ref="AM828" ca="1">+SQRT(MMULT(MMULT(AF828:AJ828,MMULT(MMULT($Q$25:$U$29,$Q$16:$U$20),$Q$25:$U$29)),TRANSPOSE(AF828:AJ828)))</f>
        <v>0.17515874063957401</v>
      </c>
      <c r="AN828" s="53" cm="1">
        <f t="array" aca="1" ref="AN828" ca="1">+SUMPRODUCT(AF828:AJ828,TRANSPOSE($T$4:$T$8))</f>
        <v>0.29437140466128042</v>
      </c>
    </row>
    <row r="829" spans="25:40" x14ac:dyDescent="0.25">
      <c r="Y829" s="47" t="s">
        <v>862</v>
      </c>
      <c r="Z829" s="48">
        <f t="shared" ca="1" si="124"/>
        <v>0.18164478211102764</v>
      </c>
      <c r="AA829" s="48">
        <f t="shared" ca="1" si="124"/>
        <v>0.16778530831357807</v>
      </c>
      <c r="AB829" s="48">
        <f t="shared" ca="1" si="124"/>
        <v>0.82185072932240766</v>
      </c>
      <c r="AC829" s="48">
        <f t="shared" ca="1" si="124"/>
        <v>0.53352984537538428</v>
      </c>
      <c r="AD829" s="48">
        <f t="shared" ca="1" si="124"/>
        <v>0.70583995839208691</v>
      </c>
      <c r="AE829" s="49">
        <f t="shared" ca="1" si="117"/>
        <v>2.4106506235144844</v>
      </c>
      <c r="AF829" s="50">
        <f t="shared" ca="1" si="118"/>
        <v>7.53509365227749E-2</v>
      </c>
      <c r="AG829" s="50">
        <f t="shared" ca="1" si="119"/>
        <v>6.9601669639279412E-2</v>
      </c>
      <c r="AH829" s="50">
        <f t="shared" ca="1" si="120"/>
        <v>0.34092486124108379</v>
      </c>
      <c r="AI829" s="50">
        <f t="shared" ca="1" si="121"/>
        <v>0.22132192868228737</v>
      </c>
      <c r="AJ829" s="50">
        <f t="shared" ca="1" si="122"/>
        <v>0.29280060391457463</v>
      </c>
      <c r="AK829" s="51">
        <f t="shared" ca="1" si="123"/>
        <v>1</v>
      </c>
      <c r="AM829" s="52" cm="1">
        <f t="array" aca="1" ref="AM829" ca="1">+SQRT(MMULT(MMULT(AF829:AJ829,MMULT(MMULT($Q$25:$U$29,$Q$16:$U$20),$Q$25:$U$29)),TRANSPOSE(AF829:AJ829)))</f>
        <v>0.19689902636149154</v>
      </c>
      <c r="AN829" s="53" cm="1">
        <f t="array" aca="1" ref="AN829" ca="1">+SUMPRODUCT(AF829:AJ829,TRANSPOSE($T$4:$T$8))</f>
        <v>0.31436914120965886</v>
      </c>
    </row>
    <row r="830" spans="25:40" x14ac:dyDescent="0.25">
      <c r="Y830" s="47" t="s">
        <v>863</v>
      </c>
      <c r="Z830" s="48">
        <f t="shared" ca="1" si="124"/>
        <v>0.49416792956734057</v>
      </c>
      <c r="AA830" s="48">
        <f t="shared" ca="1" si="124"/>
        <v>0.75689412128524858</v>
      </c>
      <c r="AB830" s="48">
        <f t="shared" ca="1" si="124"/>
        <v>0.13729543355969875</v>
      </c>
      <c r="AC830" s="48">
        <f t="shared" ca="1" si="124"/>
        <v>0.79930618536618581</v>
      </c>
      <c r="AD830" s="48">
        <f t="shared" ca="1" si="124"/>
        <v>0.8819949109058256</v>
      </c>
      <c r="AE830" s="49">
        <f t="shared" ca="1" si="117"/>
        <v>3.0696585806842993</v>
      </c>
      <c r="AF830" s="50">
        <f t="shared" ca="1" si="118"/>
        <v>0.16098465564765801</v>
      </c>
      <c r="AG830" s="50">
        <f t="shared" ca="1" si="119"/>
        <v>0.24657273810448296</v>
      </c>
      <c r="AH830" s="50">
        <f t="shared" ca="1" si="120"/>
        <v>4.4726613709949584E-2</v>
      </c>
      <c r="AI830" s="50">
        <f t="shared" ca="1" si="121"/>
        <v>0.26038927924942118</v>
      </c>
      <c r="AJ830" s="50">
        <f t="shared" ca="1" si="122"/>
        <v>0.2873267132884883</v>
      </c>
      <c r="AK830" s="51">
        <f t="shared" ca="1" si="123"/>
        <v>1</v>
      </c>
      <c r="AM830" s="52" cm="1">
        <f t="array" aca="1" ref="AM830" ca="1">+SQRT(MMULT(MMULT(AF830:AJ830,MMULT(MMULT($Q$25:$U$29,$Q$16:$U$20),$Q$25:$U$29)),TRANSPOSE(AF830:AJ830)))</f>
        <v>0.18241365415441016</v>
      </c>
      <c r="AN830" s="53" cm="1">
        <f t="array" aca="1" ref="AN830" ca="1">+SUMPRODUCT(AF830:AJ830,TRANSPOSE($T$4:$T$8))</f>
        <v>0.27759909180356296</v>
      </c>
    </row>
    <row r="831" spans="25:40" x14ac:dyDescent="0.25">
      <c r="Y831" s="47" t="s">
        <v>864</v>
      </c>
      <c r="Z831" s="48">
        <f t="shared" ca="1" si="124"/>
        <v>0.23382880347392909</v>
      </c>
      <c r="AA831" s="48">
        <f t="shared" ca="1" si="124"/>
        <v>0.24034085401659722</v>
      </c>
      <c r="AB831" s="48">
        <f t="shared" ca="1" si="124"/>
        <v>0.34355894158475908</v>
      </c>
      <c r="AC831" s="48">
        <f t="shared" ca="1" si="124"/>
        <v>0.31418742564885926</v>
      </c>
      <c r="AD831" s="48">
        <f t="shared" ca="1" si="124"/>
        <v>0.78063543646193501</v>
      </c>
      <c r="AE831" s="49">
        <f t="shared" ca="1" si="117"/>
        <v>1.9125514611860797</v>
      </c>
      <c r="AF831" s="50">
        <f t="shared" ca="1" si="118"/>
        <v>0.12226013690053539</v>
      </c>
      <c r="AG831" s="50">
        <f t="shared" ca="1" si="119"/>
        <v>0.12566503902987711</v>
      </c>
      <c r="AH831" s="50">
        <f t="shared" ca="1" si="120"/>
        <v>0.17963382871365932</v>
      </c>
      <c r="AI831" s="50">
        <f t="shared" ca="1" si="121"/>
        <v>0.16427658655208899</v>
      </c>
      <c r="AJ831" s="50">
        <f t="shared" ca="1" si="122"/>
        <v>0.4081644088038392</v>
      </c>
      <c r="AK831" s="51">
        <f t="shared" ca="1" si="123"/>
        <v>1</v>
      </c>
      <c r="AM831" s="52" cm="1">
        <f t="array" aca="1" ref="AM831" ca="1">+SQRT(MMULT(MMULT(AF831:AJ831,MMULT(MMULT($Q$25:$U$29,$Q$16:$U$20),$Q$25:$U$29)),TRANSPOSE(AF831:AJ831)))</f>
        <v>0.19427734388098197</v>
      </c>
      <c r="AN831" s="53" cm="1">
        <f t="array" aca="1" ref="AN831" ca="1">+SUMPRODUCT(AF831:AJ831,TRANSPOSE($T$4:$T$8))</f>
        <v>0.25917004254885784</v>
      </c>
    </row>
    <row r="832" spans="25:40" x14ac:dyDescent="0.25">
      <c r="Y832" s="47" t="s">
        <v>865</v>
      </c>
      <c r="Z832" s="48">
        <f t="shared" ca="1" si="124"/>
        <v>0.75133619182178457</v>
      </c>
      <c r="AA832" s="48">
        <f t="shared" ca="1" si="124"/>
        <v>0.57657723733213484</v>
      </c>
      <c r="AB832" s="48">
        <f t="shared" ca="1" si="124"/>
        <v>0.93083134620466146</v>
      </c>
      <c r="AC832" s="48">
        <f t="shared" ca="1" si="124"/>
        <v>0.98231191756855052</v>
      </c>
      <c r="AD832" s="48">
        <f t="shared" ca="1" si="124"/>
        <v>0.38077992454716492</v>
      </c>
      <c r="AE832" s="49">
        <f t="shared" ca="1" si="117"/>
        <v>3.6218366174742966</v>
      </c>
      <c r="AF832" s="50">
        <f t="shared" ca="1" si="118"/>
        <v>0.2074461857823206</v>
      </c>
      <c r="AG832" s="50">
        <f t="shared" ca="1" si="119"/>
        <v>0.15919471202823429</v>
      </c>
      <c r="AH832" s="50">
        <f t="shared" ca="1" si="120"/>
        <v>0.25700533859359476</v>
      </c>
      <c r="AI832" s="50">
        <f t="shared" ca="1" si="121"/>
        <v>0.27121927942005564</v>
      </c>
      <c r="AJ832" s="50">
        <f t="shared" ca="1" si="122"/>
        <v>0.10513448417579462</v>
      </c>
      <c r="AK832" s="51">
        <f t="shared" ca="1" si="123"/>
        <v>0.99999999999999989</v>
      </c>
      <c r="AM832" s="52" cm="1">
        <f t="array" aca="1" ref="AM832" ca="1">+SQRT(MMULT(MMULT(AF832:AJ832,MMULT(MMULT($Q$25:$U$29,$Q$16:$U$20),$Q$25:$U$29)),TRANSPOSE(AF832:AJ832)))</f>
        <v>0.1725576568656576</v>
      </c>
      <c r="AN832" s="53" cm="1">
        <f t="array" aca="1" ref="AN832" ca="1">+SUMPRODUCT(AF832:AJ832,TRANSPOSE($T$4:$T$8))</f>
        <v>0.35188039082529965</v>
      </c>
    </row>
    <row r="833" spans="25:40" x14ac:dyDescent="0.25">
      <c r="Y833" s="47" t="s">
        <v>866</v>
      </c>
      <c r="Z833" s="48">
        <f t="shared" ref="Z833:AD883" ca="1" si="125">RAND()</f>
        <v>0.91923384577447032</v>
      </c>
      <c r="AA833" s="48">
        <f t="shared" ca="1" si="125"/>
        <v>0.18940009324345297</v>
      </c>
      <c r="AB833" s="48">
        <f t="shared" ca="1" si="125"/>
        <v>0.67704049560499491</v>
      </c>
      <c r="AC833" s="48">
        <f t="shared" ca="1" si="125"/>
        <v>0.71450754645366021</v>
      </c>
      <c r="AD833" s="48">
        <f t="shared" ca="1" si="125"/>
        <v>0.38575871473436008</v>
      </c>
      <c r="AE833" s="49">
        <f t="shared" ca="1" si="117"/>
        <v>2.8859406958109384</v>
      </c>
      <c r="AF833" s="50">
        <f t="shared" ca="1" si="118"/>
        <v>0.3185213913469449</v>
      </c>
      <c r="AG833" s="50">
        <f t="shared" ca="1" si="119"/>
        <v>6.5628546531941903E-2</v>
      </c>
      <c r="AH833" s="50">
        <f t="shared" ca="1" si="120"/>
        <v>0.2345995870905272</v>
      </c>
      <c r="AI833" s="50">
        <f t="shared" ca="1" si="121"/>
        <v>0.24758219997063602</v>
      </c>
      <c r="AJ833" s="50">
        <f t="shared" ca="1" si="122"/>
        <v>0.13366827505995002</v>
      </c>
      <c r="AK833" s="51">
        <f t="shared" ca="1" si="123"/>
        <v>1</v>
      </c>
      <c r="AM833" s="52" cm="1">
        <f t="array" aca="1" ref="AM833" ca="1">+SQRT(MMULT(MMULT(AF833:AJ833,MMULT(MMULT($Q$25:$U$29,$Q$16:$U$20),$Q$25:$U$29)),TRANSPOSE(AF833:AJ833)))</f>
        <v>0.16891515731036932</v>
      </c>
      <c r="AN833" s="53" cm="1">
        <f t="array" aca="1" ref="AN833" ca="1">+SUMPRODUCT(AF833:AJ833,TRANSPOSE($T$4:$T$8))</f>
        <v>0.32753335674205974</v>
      </c>
    </row>
    <row r="834" spans="25:40" x14ac:dyDescent="0.25">
      <c r="Y834" s="47" t="s">
        <v>867</v>
      </c>
      <c r="Z834" s="48">
        <f t="shared" ca="1" si="125"/>
        <v>6.5578410927236819E-2</v>
      </c>
      <c r="AA834" s="48">
        <f t="shared" ca="1" si="125"/>
        <v>7.2317145317083886E-2</v>
      </c>
      <c r="AB834" s="48">
        <f t="shared" ca="1" si="125"/>
        <v>8.2610934613976172E-2</v>
      </c>
      <c r="AC834" s="48">
        <f t="shared" ca="1" si="125"/>
        <v>3.2620800328505006E-2</v>
      </c>
      <c r="AD834" s="48">
        <f t="shared" ca="1" si="125"/>
        <v>0.41621097696075871</v>
      </c>
      <c r="AE834" s="49">
        <f t="shared" ca="1" si="117"/>
        <v>0.66933826814756059</v>
      </c>
      <c r="AF834" s="50">
        <f t="shared" ca="1" si="118"/>
        <v>9.7974991193510497E-2</v>
      </c>
      <c r="AG834" s="50">
        <f t="shared" ca="1" si="119"/>
        <v>0.10804274723037505</v>
      </c>
      <c r="AH834" s="50">
        <f t="shared" ca="1" si="120"/>
        <v>0.1234218011209901</v>
      </c>
      <c r="AI834" s="50">
        <f t="shared" ca="1" si="121"/>
        <v>4.8735896154249933E-2</v>
      </c>
      <c r="AJ834" s="50">
        <f t="shared" ca="1" si="122"/>
        <v>0.62182456430087441</v>
      </c>
      <c r="AK834" s="51">
        <f t="shared" ca="1" si="123"/>
        <v>1</v>
      </c>
      <c r="AM834" s="52" cm="1">
        <f t="array" aca="1" ref="AM834" ca="1">+SQRT(MMULT(MMULT(AF834:AJ834,MMULT(MMULT($Q$25:$U$29,$Q$16:$U$20),$Q$25:$U$29)),TRANSPOSE(AF834:AJ834)))</f>
        <v>0.229654831696564</v>
      </c>
      <c r="AN834" s="53" cm="1">
        <f t="array" aca="1" ref="AN834" ca="1">+SUMPRODUCT(AF834:AJ834,TRANSPOSE($T$4:$T$8))</f>
        <v>0.19218800262630906</v>
      </c>
    </row>
    <row r="835" spans="25:40" x14ac:dyDescent="0.25">
      <c r="Y835" s="47" t="s">
        <v>868</v>
      </c>
      <c r="Z835" s="48">
        <f t="shared" ca="1" si="125"/>
        <v>0.69942698601185804</v>
      </c>
      <c r="AA835" s="48">
        <f t="shared" ca="1" si="125"/>
        <v>0.64952925654128912</v>
      </c>
      <c r="AB835" s="48">
        <f t="shared" ca="1" si="125"/>
        <v>0.91819785933251052</v>
      </c>
      <c r="AC835" s="48">
        <f t="shared" ca="1" si="125"/>
        <v>0.29090874193858873</v>
      </c>
      <c r="AD835" s="48">
        <f t="shared" ca="1" si="125"/>
        <v>0.18198144436716035</v>
      </c>
      <c r="AE835" s="49">
        <f t="shared" ca="1" si="117"/>
        <v>2.7400442881914069</v>
      </c>
      <c r="AF835" s="50">
        <f t="shared" ca="1" si="118"/>
        <v>0.25526119742886405</v>
      </c>
      <c r="AG835" s="50">
        <f t="shared" ca="1" si="119"/>
        <v>0.23705064160478123</v>
      </c>
      <c r="AH835" s="50">
        <f t="shared" ca="1" si="120"/>
        <v>0.33510329131890637</v>
      </c>
      <c r="AI835" s="50">
        <f t="shared" ca="1" si="121"/>
        <v>0.1061693576239988</v>
      </c>
      <c r="AJ835" s="50">
        <f t="shared" ca="1" si="122"/>
        <v>6.6415512023449447E-2</v>
      </c>
      <c r="AK835" s="51">
        <f t="shared" ca="1" si="123"/>
        <v>0.99999999999999989</v>
      </c>
      <c r="AM835" s="52" cm="1">
        <f t="array" aca="1" ref="AM835" ca="1">+SQRT(MMULT(MMULT(AF835:AJ835,MMULT(MMULT($Q$25:$U$29,$Q$16:$U$20),$Q$25:$U$29)),TRANSPOSE(AF835:AJ835)))</f>
        <v>0.17945382646397331</v>
      </c>
      <c r="AN835" s="53" cm="1">
        <f t="array" aca="1" ref="AN835" ca="1">+SUMPRODUCT(AF835:AJ835,TRANSPOSE($T$4:$T$8))</f>
        <v>0.37865411466880217</v>
      </c>
    </row>
    <row r="836" spans="25:40" x14ac:dyDescent="0.25">
      <c r="Y836" s="47" t="s">
        <v>869</v>
      </c>
      <c r="Z836" s="48">
        <f t="shared" ca="1" si="125"/>
        <v>0.68283675376015374</v>
      </c>
      <c r="AA836" s="48">
        <f t="shared" ca="1" si="125"/>
        <v>0.22923377930431821</v>
      </c>
      <c r="AB836" s="48">
        <f t="shared" ca="1" si="125"/>
        <v>0.57257878545874685</v>
      </c>
      <c r="AC836" s="48">
        <f t="shared" ca="1" si="125"/>
        <v>0.67009018177796331</v>
      </c>
      <c r="AD836" s="48">
        <f t="shared" ca="1" si="125"/>
        <v>0.47573355494002989</v>
      </c>
      <c r="AE836" s="49">
        <f t="shared" ca="1" si="117"/>
        <v>2.6304730552412119</v>
      </c>
      <c r="AF836" s="50">
        <f t="shared" ca="1" si="118"/>
        <v>0.25958705503544427</v>
      </c>
      <c r="AG836" s="50">
        <f t="shared" ca="1" si="119"/>
        <v>8.7145458056515884E-2</v>
      </c>
      <c r="AH836" s="50">
        <f t="shared" ca="1" si="120"/>
        <v>0.21767141249285366</v>
      </c>
      <c r="AI836" s="50">
        <f t="shared" ca="1" si="121"/>
        <v>0.25474132131587895</v>
      </c>
      <c r="AJ836" s="50">
        <f t="shared" ca="1" si="122"/>
        <v>0.18085475309930729</v>
      </c>
      <c r="AK836" s="51">
        <f t="shared" ca="1" si="123"/>
        <v>1</v>
      </c>
      <c r="AM836" s="52" cm="1">
        <f t="array" aca="1" ref="AM836" ca="1">+SQRT(MMULT(MMULT(AF836:AJ836,MMULT(MMULT($Q$25:$U$29,$Q$16:$U$20),$Q$25:$U$29)),TRANSPOSE(AF836:AJ836)))</f>
        <v>0.17006475489094022</v>
      </c>
      <c r="AN836" s="53" cm="1">
        <f t="array" aca="1" ref="AN836" ca="1">+SUMPRODUCT(AF836:AJ836,TRANSPOSE($T$4:$T$8))</f>
        <v>0.31673700647596897</v>
      </c>
    </row>
    <row r="837" spans="25:40" x14ac:dyDescent="0.25">
      <c r="Y837" s="47" t="s">
        <v>870</v>
      </c>
      <c r="Z837" s="48">
        <f t="shared" ca="1" si="125"/>
        <v>0.66246832834212355</v>
      </c>
      <c r="AA837" s="48">
        <f t="shared" ca="1" si="125"/>
        <v>0.19311351268405808</v>
      </c>
      <c r="AB837" s="48">
        <f t="shared" ca="1" si="125"/>
        <v>0.52865399750559749</v>
      </c>
      <c r="AC837" s="48">
        <f t="shared" ca="1" si="125"/>
        <v>0.2031616340180723</v>
      </c>
      <c r="AD837" s="48">
        <f t="shared" ca="1" si="125"/>
        <v>0.51847576937273099</v>
      </c>
      <c r="AE837" s="49">
        <f t="shared" ref="AE837:AE900" ca="1" si="126">+SUM(Z837:AD837)</f>
        <v>2.1058732419225823</v>
      </c>
      <c r="AF837" s="50">
        <f t="shared" ref="AF837:AF900" ca="1" si="127">Z837/$AE837</f>
        <v>0.31458129347676933</v>
      </c>
      <c r="AG837" s="50">
        <f t="shared" ref="AG837:AG900" ca="1" si="128">AA837/$AE837</f>
        <v>9.1702344110585102E-2</v>
      </c>
      <c r="AH837" s="50">
        <f t="shared" ref="AH837:AH900" ca="1" si="129">AB837/$AE837</f>
        <v>0.25103790056373787</v>
      </c>
      <c r="AI837" s="50">
        <f t="shared" ref="AI837:AI900" ca="1" si="130">AC837/$AE837</f>
        <v>9.6473819018942211E-2</v>
      </c>
      <c r="AJ837" s="50">
        <f t="shared" ref="AJ837:AJ900" ca="1" si="131">AD837/$AE837</f>
        <v>0.24620464282996554</v>
      </c>
      <c r="AK837" s="51">
        <f t="shared" ca="1" si="123"/>
        <v>1</v>
      </c>
      <c r="AM837" s="52" cm="1">
        <f t="array" aca="1" ref="AM837" ca="1">+SQRT(MMULT(MMULT(AF837:AJ837,MMULT(MMULT($Q$25:$U$29,$Q$16:$U$20),$Q$25:$U$29)),TRANSPOSE(AF837:AJ837)))</f>
        <v>0.17430488503355701</v>
      </c>
      <c r="AN837" s="53" cm="1">
        <f t="array" aca="1" ref="AN837" ca="1">+SUMPRODUCT(AF837:AJ837,TRANSPOSE($T$4:$T$8))</f>
        <v>0.30202166039320461</v>
      </c>
    </row>
    <row r="838" spans="25:40" x14ac:dyDescent="0.25">
      <c r="Y838" s="47" t="s">
        <v>871</v>
      </c>
      <c r="Z838" s="48">
        <f t="shared" ca="1" si="125"/>
        <v>0.80945653784421467</v>
      </c>
      <c r="AA838" s="48">
        <f t="shared" ca="1" si="125"/>
        <v>0.47801242630855501</v>
      </c>
      <c r="AB838" s="48">
        <f t="shared" ca="1" si="125"/>
        <v>0.69273657330921157</v>
      </c>
      <c r="AC838" s="48">
        <f t="shared" ca="1" si="125"/>
        <v>0.25886468989197442</v>
      </c>
      <c r="AD838" s="48">
        <f t="shared" ca="1" si="125"/>
        <v>0.86983747130526157</v>
      </c>
      <c r="AE838" s="49">
        <f t="shared" ca="1" si="126"/>
        <v>3.1089076986592175</v>
      </c>
      <c r="AF838" s="50">
        <f t="shared" ca="1" si="127"/>
        <v>0.26036686074446985</v>
      </c>
      <c r="AG838" s="50">
        <f t="shared" ca="1" si="128"/>
        <v>0.15375574724032753</v>
      </c>
      <c r="AH838" s="50">
        <f t="shared" ca="1" si="129"/>
        <v>0.2228231393321741</v>
      </c>
      <c r="AI838" s="50">
        <f t="shared" ca="1" si="130"/>
        <v>8.3265479384806218E-2</v>
      </c>
      <c r="AJ838" s="50">
        <f t="shared" ca="1" si="131"/>
        <v>0.27978877329822222</v>
      </c>
      <c r="AK838" s="51">
        <f t="shared" ca="1" si="123"/>
        <v>1</v>
      </c>
      <c r="AM838" s="52" cm="1">
        <f t="array" aca="1" ref="AM838" ca="1">+SQRT(MMULT(MMULT(AF838:AJ838,MMULT(MMULT($Q$25:$U$29,$Q$16:$U$20),$Q$25:$U$29)),TRANSPOSE(AF838:AJ838)))</f>
        <v>0.17687789982992505</v>
      </c>
      <c r="AN838" s="53" cm="1">
        <f t="array" aca="1" ref="AN838" ca="1">+SUMPRODUCT(AF838:AJ838,TRANSPOSE($T$4:$T$8))</f>
        <v>0.29603100950139433</v>
      </c>
    </row>
    <row r="839" spans="25:40" x14ac:dyDescent="0.25">
      <c r="Y839" s="47" t="s">
        <v>872</v>
      </c>
      <c r="Z839" s="48">
        <f t="shared" ca="1" si="125"/>
        <v>0.94929171280260849</v>
      </c>
      <c r="AA839" s="48">
        <f t="shared" ca="1" si="125"/>
        <v>5.9004973805283356E-3</v>
      </c>
      <c r="AB839" s="48">
        <f t="shared" ca="1" si="125"/>
        <v>0.16066478132199191</v>
      </c>
      <c r="AC839" s="48">
        <f t="shared" ca="1" si="125"/>
        <v>0.83616383693807639</v>
      </c>
      <c r="AD839" s="48">
        <f t="shared" ca="1" si="125"/>
        <v>8.0481160848429933E-2</v>
      </c>
      <c r="AE839" s="49">
        <f t="shared" ca="1" si="126"/>
        <v>2.0325019892916352</v>
      </c>
      <c r="AF839" s="50">
        <f t="shared" ca="1" si="127"/>
        <v>0.46705573613409074</v>
      </c>
      <c r="AG839" s="50">
        <f t="shared" ca="1" si="128"/>
        <v>2.903070900602055E-3</v>
      </c>
      <c r="AH839" s="50">
        <f t="shared" ca="1" si="129"/>
        <v>7.9047785521718761E-2</v>
      </c>
      <c r="AI839" s="50">
        <f t="shared" ca="1" si="130"/>
        <v>0.41139631909019436</v>
      </c>
      <c r="AJ839" s="50">
        <f t="shared" ca="1" si="131"/>
        <v>3.9597088353393997E-2</v>
      </c>
      <c r="AK839" s="51">
        <f t="shared" ca="1" si="123"/>
        <v>1</v>
      </c>
      <c r="AM839" s="52" cm="1">
        <f t="array" aca="1" ref="AM839" ca="1">+SQRT(MMULT(MMULT(AF839:AJ839,MMULT(MMULT($Q$25:$U$29,$Q$16:$U$20),$Q$25:$U$29)),TRANSPOSE(AF839:AJ839)))</f>
        <v>0.17803071240151691</v>
      </c>
      <c r="AN839" s="53" cm="1">
        <f t="array" aca="1" ref="AN839" ca="1">+SUMPRODUCT(AF839:AJ839,TRANSPOSE($T$4:$T$8))</f>
        <v>0.31535086743387808</v>
      </c>
    </row>
    <row r="840" spans="25:40" x14ac:dyDescent="0.25">
      <c r="Y840" s="47" t="s">
        <v>873</v>
      </c>
      <c r="Z840" s="48">
        <f t="shared" ca="1" si="125"/>
        <v>0.77032824739845707</v>
      </c>
      <c r="AA840" s="48">
        <f t="shared" ca="1" si="125"/>
        <v>0.81875610273962407</v>
      </c>
      <c r="AB840" s="48">
        <f t="shared" ca="1" si="125"/>
        <v>0.53453952231903534</v>
      </c>
      <c r="AC840" s="48">
        <f t="shared" ca="1" si="125"/>
        <v>0.61256748771526259</v>
      </c>
      <c r="AD840" s="48">
        <f t="shared" ca="1" si="125"/>
        <v>0.84895685901679618</v>
      </c>
      <c r="AE840" s="49">
        <f t="shared" ca="1" si="126"/>
        <v>3.5851482191891755</v>
      </c>
      <c r="AF840" s="50">
        <f t="shared" ca="1" si="127"/>
        <v>0.21486649931942733</v>
      </c>
      <c r="AG840" s="50">
        <f t="shared" ca="1" si="128"/>
        <v>0.22837440816457949</v>
      </c>
      <c r="AH840" s="50">
        <f t="shared" ca="1" si="129"/>
        <v>0.14909830490632489</v>
      </c>
      <c r="AI840" s="50">
        <f t="shared" ca="1" si="130"/>
        <v>0.17086252792466197</v>
      </c>
      <c r="AJ840" s="50">
        <f t="shared" ca="1" si="131"/>
        <v>0.23679825968500628</v>
      </c>
      <c r="AK840" s="51">
        <f t="shared" ca="1" si="123"/>
        <v>1</v>
      </c>
      <c r="AM840" s="52" cm="1">
        <f t="array" aca="1" ref="AM840" ca="1">+SQRT(MMULT(MMULT(AF840:AJ840,MMULT(MMULT($Q$25:$U$29,$Q$16:$U$20),$Q$25:$U$29)),TRANSPOSE(AF840:AJ840)))</f>
        <v>0.1733736003513523</v>
      </c>
      <c r="AN840" s="53" cm="1">
        <f t="array" aca="1" ref="AN840" ca="1">+SUMPRODUCT(AF840:AJ840,TRANSPOSE($T$4:$T$8))</f>
        <v>0.30393644634325184</v>
      </c>
    </row>
    <row r="841" spans="25:40" x14ac:dyDescent="0.25">
      <c r="Y841" s="47" t="s">
        <v>874</v>
      </c>
      <c r="Z841" s="48">
        <f t="shared" ca="1" si="125"/>
        <v>0.63378234153701218</v>
      </c>
      <c r="AA841" s="48">
        <f t="shared" ca="1" si="125"/>
        <v>0.76818278415469521</v>
      </c>
      <c r="AB841" s="48">
        <f t="shared" ca="1" si="125"/>
        <v>0.33679158783984986</v>
      </c>
      <c r="AC841" s="48">
        <f t="shared" ca="1" si="125"/>
        <v>0.41618931708027629</v>
      </c>
      <c r="AD841" s="48">
        <f t="shared" ca="1" si="125"/>
        <v>0.38398979153709634</v>
      </c>
      <c r="AE841" s="49">
        <f t="shared" ca="1" si="126"/>
        <v>2.5389358221489302</v>
      </c>
      <c r="AF841" s="50">
        <f t="shared" ca="1" si="127"/>
        <v>0.24962519178629142</v>
      </c>
      <c r="AG841" s="50">
        <f t="shared" ca="1" si="128"/>
        <v>0.30256093023435027</v>
      </c>
      <c r="AH841" s="50">
        <f t="shared" ca="1" si="129"/>
        <v>0.13265068967154625</v>
      </c>
      <c r="AI841" s="50">
        <f t="shared" ca="1" si="130"/>
        <v>0.16392274016915392</v>
      </c>
      <c r="AJ841" s="50">
        <f t="shared" ca="1" si="131"/>
        <v>0.15124044813865803</v>
      </c>
      <c r="AK841" s="51">
        <f t="shared" ca="1" si="123"/>
        <v>0.99999999999999978</v>
      </c>
      <c r="AM841" s="52" cm="1">
        <f t="array" aca="1" ref="AM841" ca="1">+SQRT(MMULT(MMULT(AF841:AJ841,MMULT(MMULT($Q$25:$U$29,$Q$16:$U$20),$Q$25:$U$29)),TRANSPOSE(AF841:AJ841)))</f>
        <v>0.17134753419332482</v>
      </c>
      <c r="AN841" s="53" cm="1">
        <f t="array" aca="1" ref="AN841" ca="1">+SUMPRODUCT(AF841:AJ841,TRANSPOSE($T$4:$T$8))</f>
        <v>0.32848004418171262</v>
      </c>
    </row>
    <row r="842" spans="25:40" x14ac:dyDescent="0.25">
      <c r="Y842" s="47" t="s">
        <v>875</v>
      </c>
      <c r="Z842" s="48">
        <f t="shared" ca="1" si="125"/>
        <v>0.38210436090528954</v>
      </c>
      <c r="AA842" s="48">
        <f t="shared" ca="1" si="125"/>
        <v>0.52546969172220304</v>
      </c>
      <c r="AB842" s="48">
        <f t="shared" ca="1" si="125"/>
        <v>0.64450961849295918</v>
      </c>
      <c r="AC842" s="48">
        <f t="shared" ca="1" si="125"/>
        <v>0.72529018514758647</v>
      </c>
      <c r="AD842" s="48">
        <f t="shared" ca="1" si="125"/>
        <v>0.36895738796527111</v>
      </c>
      <c r="AE842" s="49">
        <f t="shared" ca="1" si="126"/>
        <v>2.6463312442333091</v>
      </c>
      <c r="AF842" s="50">
        <f t="shared" ca="1" si="127"/>
        <v>0.14439022391393494</v>
      </c>
      <c r="AG842" s="50">
        <f t="shared" ca="1" si="128"/>
        <v>0.1985653507539043</v>
      </c>
      <c r="AH842" s="50">
        <f t="shared" ca="1" si="129"/>
        <v>0.24354835393242144</v>
      </c>
      <c r="AI842" s="50">
        <f t="shared" ca="1" si="130"/>
        <v>0.27407384722834138</v>
      </c>
      <c r="AJ842" s="50">
        <f t="shared" ca="1" si="131"/>
        <v>0.13942222417139805</v>
      </c>
      <c r="AK842" s="51">
        <f t="shared" ref="AK842:AK905" ca="1" si="132">+SUM(AF842:AJ842)</f>
        <v>1</v>
      </c>
      <c r="AM842" s="52" cm="1">
        <f t="array" aca="1" ref="AM842" ca="1">+SQRT(MMULT(MMULT(AF842:AJ842,MMULT(MMULT($Q$25:$U$29,$Q$16:$U$20),$Q$25:$U$29)),TRANSPOSE(AF842:AJ842)))</f>
        <v>0.1763618675029327</v>
      </c>
      <c r="AN842" s="53" cm="1">
        <f t="array" aca="1" ref="AN842" ca="1">+SUMPRODUCT(AF842:AJ842,TRANSPOSE($T$4:$T$8))</f>
        <v>0.34674639333454171</v>
      </c>
    </row>
    <row r="843" spans="25:40" x14ac:dyDescent="0.25">
      <c r="Y843" s="47" t="s">
        <v>876</v>
      </c>
      <c r="Z843" s="48">
        <f t="shared" ca="1" si="125"/>
        <v>0.80850225032560996</v>
      </c>
      <c r="AA843" s="48">
        <f t="shared" ca="1" si="125"/>
        <v>0.30358350719006677</v>
      </c>
      <c r="AB843" s="48">
        <f t="shared" ca="1" si="125"/>
        <v>0.43720786932963995</v>
      </c>
      <c r="AC843" s="48">
        <f t="shared" ca="1" si="125"/>
        <v>0.58068402882356285</v>
      </c>
      <c r="AD843" s="48">
        <f t="shared" ca="1" si="125"/>
        <v>0.49655928115925141</v>
      </c>
      <c r="AE843" s="49">
        <f t="shared" ca="1" si="126"/>
        <v>2.6265369368281308</v>
      </c>
      <c r="AF843" s="50">
        <f t="shared" ca="1" si="127"/>
        <v>0.30782062836777646</v>
      </c>
      <c r="AG843" s="50">
        <f t="shared" ca="1" si="128"/>
        <v>0.11558318595613641</v>
      </c>
      <c r="AH843" s="50">
        <f t="shared" ca="1" si="129"/>
        <v>0.1664579177240213</v>
      </c>
      <c r="AI843" s="50">
        <f t="shared" ca="1" si="130"/>
        <v>0.22108351901755885</v>
      </c>
      <c r="AJ843" s="50">
        <f t="shared" ca="1" si="131"/>
        <v>0.18905474893450702</v>
      </c>
      <c r="AK843" s="51">
        <f t="shared" ca="1" si="132"/>
        <v>1</v>
      </c>
      <c r="AM843" s="52" cm="1">
        <f t="array" aca="1" ref="AM843" ca="1">+SQRT(MMULT(MMULT(AF843:AJ843,MMULT(MMULT($Q$25:$U$29,$Q$16:$U$20),$Q$25:$U$29)),TRANSPOSE(AF843:AJ843)))</f>
        <v>0.16588593531976412</v>
      </c>
      <c r="AN843" s="53" cm="1">
        <f t="array" aca="1" ref="AN843" ca="1">+SUMPRODUCT(AF843:AJ843,TRANSPOSE($T$4:$T$8))</f>
        <v>0.30603658328509831</v>
      </c>
    </row>
    <row r="844" spans="25:40" x14ac:dyDescent="0.25">
      <c r="Y844" s="47" t="s">
        <v>877</v>
      </c>
      <c r="Z844" s="48">
        <f t="shared" ca="1" si="125"/>
        <v>0.30245244035880647</v>
      </c>
      <c r="AA844" s="48">
        <f t="shared" ca="1" si="125"/>
        <v>0.14906126774192141</v>
      </c>
      <c r="AB844" s="48">
        <f t="shared" ca="1" si="125"/>
        <v>0.59313299618157389</v>
      </c>
      <c r="AC844" s="48">
        <f t="shared" ca="1" si="125"/>
        <v>2.7357801240242008E-2</v>
      </c>
      <c r="AD844" s="48">
        <f t="shared" ca="1" si="125"/>
        <v>4.9284907080989315E-2</v>
      </c>
      <c r="AE844" s="49">
        <f t="shared" ca="1" si="126"/>
        <v>1.1212894126035331</v>
      </c>
      <c r="AF844" s="50">
        <f t="shared" ca="1" si="127"/>
        <v>0.2697362848156562</v>
      </c>
      <c r="AG844" s="50">
        <f t="shared" ca="1" si="128"/>
        <v>0.13293737198125732</v>
      </c>
      <c r="AH844" s="50">
        <f t="shared" ca="1" si="129"/>
        <v>0.52897404498306322</v>
      </c>
      <c r="AI844" s="50">
        <f t="shared" ca="1" si="130"/>
        <v>2.4398519180449278E-2</v>
      </c>
      <c r="AJ844" s="50">
        <f t="shared" ca="1" si="131"/>
        <v>4.3953779039573912E-2</v>
      </c>
      <c r="AK844" s="51">
        <f t="shared" ca="1" si="132"/>
        <v>0.99999999999999989</v>
      </c>
      <c r="AM844" s="52" cm="1">
        <f t="array" aca="1" ref="AM844" ca="1">+SQRT(MMULT(MMULT(AF844:AJ844,MMULT(MMULT($Q$25:$U$29,$Q$16:$U$20),$Q$25:$U$29)),TRANSPOSE(AF844:AJ844)))</f>
        <v>0.20819994642684458</v>
      </c>
      <c r="AN844" s="53" cm="1">
        <f t="array" aca="1" ref="AN844" ca="1">+SUMPRODUCT(AF844:AJ844,TRANSPOSE($T$4:$T$8))</f>
        <v>0.40709657925968068</v>
      </c>
    </row>
    <row r="845" spans="25:40" x14ac:dyDescent="0.25">
      <c r="Y845" s="47" t="s">
        <v>878</v>
      </c>
      <c r="Z845" s="48">
        <f t="shared" ca="1" si="125"/>
        <v>0.3708535011861509</v>
      </c>
      <c r="AA845" s="48">
        <f t="shared" ca="1" si="125"/>
        <v>0.94801339372154347</v>
      </c>
      <c r="AB845" s="48">
        <f t="shared" ca="1" si="125"/>
        <v>0.14631303993359335</v>
      </c>
      <c r="AC845" s="48">
        <f t="shared" ca="1" si="125"/>
        <v>0.6082946136324382</v>
      </c>
      <c r="AD845" s="48">
        <f t="shared" ca="1" si="125"/>
        <v>0.43453782621972492</v>
      </c>
      <c r="AE845" s="49">
        <f t="shared" ca="1" si="126"/>
        <v>2.5080123746934508</v>
      </c>
      <c r="AF845" s="50">
        <f t="shared" ca="1" si="127"/>
        <v>0.14786749257227233</v>
      </c>
      <c r="AG845" s="50">
        <f t="shared" ca="1" si="128"/>
        <v>0.37799390596604099</v>
      </c>
      <c r="AH845" s="50">
        <f t="shared" ca="1" si="129"/>
        <v>5.8338244822845775E-2</v>
      </c>
      <c r="AI845" s="50">
        <f t="shared" ca="1" si="130"/>
        <v>0.24254051525833831</v>
      </c>
      <c r="AJ845" s="50">
        <f t="shared" ca="1" si="131"/>
        <v>0.1732598413805026</v>
      </c>
      <c r="AK845" s="51">
        <f t="shared" ca="1" si="132"/>
        <v>1</v>
      </c>
      <c r="AM845" s="52" cm="1">
        <f t="array" aca="1" ref="AM845" ca="1">+SQRT(MMULT(MMULT(AF845:AJ845,MMULT(MMULT($Q$25:$U$29,$Q$16:$U$20),$Q$25:$U$29)),TRANSPOSE(AF845:AJ845)))</f>
        <v>0.18479301827173486</v>
      </c>
      <c r="AN845" s="53" cm="1">
        <f t="array" aca="1" ref="AN845" ca="1">+SUMPRODUCT(AF845:AJ845,TRANSPOSE($T$4:$T$8))</f>
        <v>0.32164377587112775</v>
      </c>
    </row>
    <row r="846" spans="25:40" x14ac:dyDescent="0.25">
      <c r="Y846" s="47" t="s">
        <v>879</v>
      </c>
      <c r="Z846" s="48">
        <f t="shared" ca="1" si="125"/>
        <v>0.63737551497749378</v>
      </c>
      <c r="AA846" s="48">
        <f t="shared" ca="1" si="125"/>
        <v>0.7552785577006943</v>
      </c>
      <c r="AB846" s="48">
        <f t="shared" ca="1" si="125"/>
        <v>0.96254856793325827</v>
      </c>
      <c r="AC846" s="48">
        <f t="shared" ca="1" si="125"/>
        <v>0.32474941609165975</v>
      </c>
      <c r="AD846" s="48">
        <f t="shared" ca="1" si="125"/>
        <v>0.96756937059786619</v>
      </c>
      <c r="AE846" s="49">
        <f t="shared" ca="1" si="126"/>
        <v>3.6475214273009726</v>
      </c>
      <c r="AF846" s="50">
        <f t="shared" ca="1" si="127"/>
        <v>0.17474208930120733</v>
      </c>
      <c r="AG846" s="50">
        <f t="shared" ca="1" si="128"/>
        <v>0.20706624285948932</v>
      </c>
      <c r="AH846" s="50">
        <f t="shared" ca="1" si="129"/>
        <v>0.26389113460136893</v>
      </c>
      <c r="AI846" s="50">
        <f t="shared" ca="1" si="130"/>
        <v>8.9032901537184933E-2</v>
      </c>
      <c r="AJ846" s="50">
        <f t="shared" ca="1" si="131"/>
        <v>0.26526763170074941</v>
      </c>
      <c r="AK846" s="51">
        <f t="shared" ca="1" si="132"/>
        <v>0.99999999999999989</v>
      </c>
      <c r="AM846" s="52" cm="1">
        <f t="array" aca="1" ref="AM846" ca="1">+SQRT(MMULT(MMULT(AF846:AJ846,MMULT(MMULT($Q$25:$U$29,$Q$16:$U$20),$Q$25:$U$29)),TRANSPOSE(AF846:AJ846)))</f>
        <v>0.18375768994784836</v>
      </c>
      <c r="AN846" s="53" cm="1">
        <f t="array" aca="1" ref="AN846" ca="1">+SUMPRODUCT(AF846:AJ846,TRANSPOSE($T$4:$T$8))</f>
        <v>0.31513984155289726</v>
      </c>
    </row>
    <row r="847" spans="25:40" x14ac:dyDescent="0.25">
      <c r="Y847" s="47" t="s">
        <v>880</v>
      </c>
      <c r="Z847" s="48">
        <f t="shared" ca="1" si="125"/>
        <v>0.34992874051773848</v>
      </c>
      <c r="AA847" s="48">
        <f t="shared" ca="1" si="125"/>
        <v>0.49961022394399557</v>
      </c>
      <c r="AB847" s="48">
        <f t="shared" ca="1" si="125"/>
        <v>0.77926950893220615</v>
      </c>
      <c r="AC847" s="48">
        <f t="shared" ca="1" si="125"/>
        <v>0.98867400404519801</v>
      </c>
      <c r="AD847" s="48">
        <f t="shared" ca="1" si="125"/>
        <v>0.63769829187893112</v>
      </c>
      <c r="AE847" s="49">
        <f t="shared" ca="1" si="126"/>
        <v>3.2551807693180694</v>
      </c>
      <c r="AF847" s="50">
        <f t="shared" ca="1" si="127"/>
        <v>0.10749901935278554</v>
      </c>
      <c r="AG847" s="50">
        <f t="shared" ca="1" si="128"/>
        <v>0.15348156042610786</v>
      </c>
      <c r="AH847" s="50">
        <f t="shared" ca="1" si="129"/>
        <v>0.23939362024907021</v>
      </c>
      <c r="AI847" s="50">
        <f t="shared" ca="1" si="130"/>
        <v>0.30372322586936273</v>
      </c>
      <c r="AJ847" s="50">
        <f t="shared" ca="1" si="131"/>
        <v>0.19590257410267359</v>
      </c>
      <c r="AK847" s="51">
        <f t="shared" ca="1" si="132"/>
        <v>1</v>
      </c>
      <c r="AM847" s="52" cm="1">
        <f t="array" aca="1" ref="AM847" ca="1">+SQRT(MMULT(MMULT(AF847:AJ847,MMULT(MMULT($Q$25:$U$29,$Q$16:$U$20),$Q$25:$U$29)),TRANSPOSE(AF847:AJ847)))</f>
        <v>0.18074818446352361</v>
      </c>
      <c r="AN847" s="53" cm="1">
        <f t="array" aca="1" ref="AN847" ca="1">+SUMPRODUCT(AF847:AJ847,TRANSPOSE($T$4:$T$8))</f>
        <v>0.32913567392050008</v>
      </c>
    </row>
    <row r="848" spans="25:40" x14ac:dyDescent="0.25">
      <c r="Y848" s="47" t="s">
        <v>881</v>
      </c>
      <c r="Z848" s="48">
        <f t="shared" ca="1" si="125"/>
        <v>0.60586774610485383</v>
      </c>
      <c r="AA848" s="48">
        <f t="shared" ca="1" si="125"/>
        <v>0.27773216648312704</v>
      </c>
      <c r="AB848" s="48">
        <f t="shared" ca="1" si="125"/>
        <v>0.60017267300956223</v>
      </c>
      <c r="AC848" s="48">
        <f t="shared" ca="1" si="125"/>
        <v>0.55245270768997778</v>
      </c>
      <c r="AD848" s="48">
        <f t="shared" ca="1" si="125"/>
        <v>0.4833022785992227</v>
      </c>
      <c r="AE848" s="49">
        <f t="shared" ca="1" si="126"/>
        <v>2.5195275718867434</v>
      </c>
      <c r="AF848" s="50">
        <f t="shared" ca="1" si="127"/>
        <v>0.24046878981012734</v>
      </c>
      <c r="AG848" s="50">
        <f t="shared" ca="1" si="128"/>
        <v>0.1102318425017861</v>
      </c>
      <c r="AH848" s="50">
        <f t="shared" ca="1" si="129"/>
        <v>0.23820841641360729</v>
      </c>
      <c r="AI848" s="50">
        <f t="shared" ca="1" si="130"/>
        <v>0.21926837152104459</v>
      </c>
      <c r="AJ848" s="50">
        <f t="shared" ca="1" si="131"/>
        <v>0.19182257975343478</v>
      </c>
      <c r="AK848" s="51">
        <f t="shared" ca="1" si="132"/>
        <v>1.0000000000000002</v>
      </c>
      <c r="AM848" s="52" cm="1">
        <f t="array" aca="1" ref="AM848" ca="1">+SQRT(MMULT(MMULT(AF848:AJ848,MMULT(MMULT($Q$25:$U$29,$Q$16:$U$20),$Q$25:$U$29)),TRANSPOSE(AF848:AJ848)))</f>
        <v>0.17155516134749502</v>
      </c>
      <c r="AN848" s="53" cm="1">
        <f t="array" aca="1" ref="AN848" ca="1">+SUMPRODUCT(AF848:AJ848,TRANSPOSE($T$4:$T$8))</f>
        <v>0.31987847856311935</v>
      </c>
    </row>
    <row r="849" spans="25:40" x14ac:dyDescent="0.25">
      <c r="Y849" s="47" t="s">
        <v>882</v>
      </c>
      <c r="Z849" s="48">
        <f t="shared" ca="1" si="125"/>
        <v>0.90387991593402761</v>
      </c>
      <c r="AA849" s="48">
        <f t="shared" ca="1" si="125"/>
        <v>0.35655792769753603</v>
      </c>
      <c r="AB849" s="48">
        <f t="shared" ca="1" si="125"/>
        <v>0.50960199488466074</v>
      </c>
      <c r="AC849" s="48">
        <f t="shared" ca="1" si="125"/>
        <v>0.82796114199824045</v>
      </c>
      <c r="AD849" s="48">
        <f t="shared" ca="1" si="125"/>
        <v>0.92751301284916088</v>
      </c>
      <c r="AE849" s="49">
        <f t="shared" ca="1" si="126"/>
        <v>3.5255139933636261</v>
      </c>
      <c r="AF849" s="50">
        <f t="shared" ca="1" si="127"/>
        <v>0.25638245022866946</v>
      </c>
      <c r="AG849" s="50">
        <f t="shared" ca="1" si="128"/>
        <v>0.10113643808213929</v>
      </c>
      <c r="AH849" s="50">
        <f t="shared" ca="1" si="129"/>
        <v>0.1445468648951409</v>
      </c>
      <c r="AI849" s="50">
        <f t="shared" ca="1" si="130"/>
        <v>0.23484834936317991</v>
      </c>
      <c r="AJ849" s="50">
        <f t="shared" ca="1" si="131"/>
        <v>0.2630858974308703</v>
      </c>
      <c r="AK849" s="51">
        <f t="shared" ca="1" si="132"/>
        <v>0.99999999999999978</v>
      </c>
      <c r="AM849" s="52" cm="1">
        <f t="array" aca="1" ref="AM849" ca="1">+SQRT(MMULT(MMULT(AF849:AJ849,MMULT(MMULT($Q$25:$U$29,$Q$16:$U$20),$Q$25:$U$29)),TRANSPOSE(AF849:AJ849)))</f>
        <v>0.17147020014006731</v>
      </c>
      <c r="AN849" s="53" cm="1">
        <f t="array" aca="1" ref="AN849" ca="1">+SUMPRODUCT(AF849:AJ849,TRANSPOSE($T$4:$T$8))</f>
        <v>0.28396669395016466</v>
      </c>
    </row>
    <row r="850" spans="25:40" x14ac:dyDescent="0.25">
      <c r="Y850" s="47" t="s">
        <v>883</v>
      </c>
      <c r="Z850" s="48">
        <f t="shared" ca="1" si="125"/>
        <v>2.9678295997410675E-2</v>
      </c>
      <c r="AA850" s="48">
        <f t="shared" ca="1" si="125"/>
        <v>0.6897829082671989</v>
      </c>
      <c r="AB850" s="48">
        <f t="shared" ca="1" si="125"/>
        <v>2.5618361686853608E-2</v>
      </c>
      <c r="AC850" s="48">
        <f t="shared" ca="1" si="125"/>
        <v>0.78773012733629943</v>
      </c>
      <c r="AD850" s="48">
        <f t="shared" ca="1" si="125"/>
        <v>0.68128222970830776</v>
      </c>
      <c r="AE850" s="49">
        <f t="shared" ca="1" si="126"/>
        <v>2.2140919229960705</v>
      </c>
      <c r="AF850" s="50">
        <f t="shared" ca="1" si="127"/>
        <v>1.3404274542156553E-2</v>
      </c>
      <c r="AG850" s="50">
        <f t="shared" ca="1" si="128"/>
        <v>0.31154212754355598</v>
      </c>
      <c r="AH850" s="50">
        <f t="shared" ca="1" si="129"/>
        <v>1.1570595340137138E-2</v>
      </c>
      <c r="AI850" s="50">
        <f t="shared" ca="1" si="130"/>
        <v>0.35578022716886876</v>
      </c>
      <c r="AJ850" s="50">
        <f t="shared" ca="1" si="131"/>
        <v>0.30770277540528151</v>
      </c>
      <c r="AK850" s="51">
        <f t="shared" ca="1" si="132"/>
        <v>1</v>
      </c>
      <c r="AM850" s="52" cm="1">
        <f t="array" aca="1" ref="AM850" ca="1">+SQRT(MMULT(MMULT(AF850:AJ850,MMULT(MMULT($Q$25:$U$29,$Q$16:$U$20),$Q$25:$U$29)),TRANSPOSE(AF850:AJ850)))</f>
        <v>0.20352996248193347</v>
      </c>
      <c r="AN850" s="53" cm="1">
        <f t="array" aca="1" ref="AN850" ca="1">+SUMPRODUCT(AF850:AJ850,TRANSPOSE($T$4:$T$8))</f>
        <v>0.27935951191343877</v>
      </c>
    </row>
    <row r="851" spans="25:40" x14ac:dyDescent="0.25">
      <c r="Y851" s="47" t="s">
        <v>884</v>
      </c>
      <c r="Z851" s="48">
        <f t="shared" ca="1" si="125"/>
        <v>0.25233271267973234</v>
      </c>
      <c r="AA851" s="48">
        <f t="shared" ca="1" si="125"/>
        <v>0.99810869199431418</v>
      </c>
      <c r="AB851" s="48">
        <f t="shared" ca="1" si="125"/>
        <v>0.6448091076862863</v>
      </c>
      <c r="AC851" s="48">
        <f t="shared" ca="1" si="125"/>
        <v>0.85114091079626397</v>
      </c>
      <c r="AD851" s="48">
        <f t="shared" ca="1" si="125"/>
        <v>0.14663983114639834</v>
      </c>
      <c r="AE851" s="49">
        <f t="shared" ca="1" si="126"/>
        <v>2.8930312543029952</v>
      </c>
      <c r="AF851" s="50">
        <f t="shared" ca="1" si="127"/>
        <v>8.7220873367483104E-2</v>
      </c>
      <c r="AG851" s="50">
        <f t="shared" ca="1" si="128"/>
        <v>0.34500446219160669</v>
      </c>
      <c r="AH851" s="50">
        <f t="shared" ca="1" si="129"/>
        <v>0.22288356087657865</v>
      </c>
      <c r="AI851" s="50">
        <f t="shared" ca="1" si="130"/>
        <v>0.29420384226071056</v>
      </c>
      <c r="AJ851" s="50">
        <f t="shared" ca="1" si="131"/>
        <v>5.0687261303621001E-2</v>
      </c>
      <c r="AK851" s="51">
        <f t="shared" ca="1" si="132"/>
        <v>1</v>
      </c>
      <c r="AM851" s="52" cm="1">
        <f t="array" aca="1" ref="AM851" ca="1">+SQRT(MMULT(MMULT(AF851:AJ851,MMULT(MMULT($Q$25:$U$29,$Q$16:$U$20),$Q$25:$U$29)),TRANSPOSE(AF851:AJ851)))</f>
        <v>0.18594834061183677</v>
      </c>
      <c r="AN851" s="53" cm="1">
        <f t="array" aca="1" ref="AN851" ca="1">+SUMPRODUCT(AF851:AJ851,TRANSPOSE($T$4:$T$8))</f>
        <v>0.38183227787385793</v>
      </c>
    </row>
    <row r="852" spans="25:40" x14ac:dyDescent="0.25">
      <c r="Y852" s="47" t="s">
        <v>885</v>
      </c>
      <c r="Z852" s="48">
        <f t="shared" ca="1" si="125"/>
        <v>0.52787611945143087</v>
      </c>
      <c r="AA852" s="48">
        <f t="shared" ca="1" si="125"/>
        <v>0.15950563623333447</v>
      </c>
      <c r="AB852" s="48">
        <f t="shared" ca="1" si="125"/>
        <v>0.70420503392744416</v>
      </c>
      <c r="AC852" s="48">
        <f t="shared" ca="1" si="125"/>
        <v>0.54008617906243195</v>
      </c>
      <c r="AD852" s="48">
        <f t="shared" ca="1" si="125"/>
        <v>7.6809104469416689E-2</v>
      </c>
      <c r="AE852" s="49">
        <f t="shared" ca="1" si="126"/>
        <v>2.0084820731440582</v>
      </c>
      <c r="AF852" s="50">
        <f t="shared" ca="1" si="127"/>
        <v>0.26282341600644649</v>
      </c>
      <c r="AG852" s="50">
        <f t="shared" ca="1" si="128"/>
        <v>7.9416011905770162E-2</v>
      </c>
      <c r="AH852" s="50">
        <f t="shared" ca="1" si="129"/>
        <v>0.35061554362050562</v>
      </c>
      <c r="AI852" s="50">
        <f t="shared" ca="1" si="130"/>
        <v>0.26890266350099223</v>
      </c>
      <c r="AJ852" s="50">
        <f t="shared" ca="1" si="131"/>
        <v>3.8242364966285441E-2</v>
      </c>
      <c r="AK852" s="51">
        <f t="shared" ca="1" si="132"/>
        <v>0.99999999999999989</v>
      </c>
      <c r="AM852" s="52" cm="1">
        <f t="array" aca="1" ref="AM852" ca="1">+SQRT(MMULT(MMULT(AF852:AJ852,MMULT(MMULT($Q$25:$U$29,$Q$16:$U$20),$Q$25:$U$29)),TRANSPOSE(AF852:AJ852)))</f>
        <v>0.18086199183414234</v>
      </c>
      <c r="AN852" s="53" cm="1">
        <f t="array" aca="1" ref="AN852" ca="1">+SUMPRODUCT(AF852:AJ852,TRANSPOSE($T$4:$T$8))</f>
        <v>0.37597901997268074</v>
      </c>
    </row>
    <row r="853" spans="25:40" x14ac:dyDescent="0.25">
      <c r="Y853" s="47" t="s">
        <v>886</v>
      </c>
      <c r="Z853" s="48">
        <f t="shared" ca="1" si="125"/>
        <v>0.74048031238581791</v>
      </c>
      <c r="AA853" s="48">
        <f t="shared" ca="1" si="125"/>
        <v>0.42624041955572722</v>
      </c>
      <c r="AB853" s="48">
        <f t="shared" ca="1" si="125"/>
        <v>0.58540640649617781</v>
      </c>
      <c r="AC853" s="48">
        <f t="shared" ca="1" si="125"/>
        <v>0.58822146286960275</v>
      </c>
      <c r="AD853" s="48">
        <f t="shared" ca="1" si="125"/>
        <v>0.72983066865736757</v>
      </c>
      <c r="AE853" s="49">
        <f t="shared" ca="1" si="126"/>
        <v>3.0701792699646928</v>
      </c>
      <c r="AF853" s="50">
        <f t="shared" ca="1" si="127"/>
        <v>0.24118471505226907</v>
      </c>
      <c r="AG853" s="50">
        <f t="shared" ca="1" si="128"/>
        <v>0.13883242054482017</v>
      </c>
      <c r="AH853" s="50">
        <f t="shared" ca="1" si="129"/>
        <v>0.19067499159516832</v>
      </c>
      <c r="AI853" s="50">
        <f t="shared" ca="1" si="130"/>
        <v>0.19159189452685196</v>
      </c>
      <c r="AJ853" s="50">
        <f t="shared" ca="1" si="131"/>
        <v>0.23771597828089064</v>
      </c>
      <c r="AK853" s="51">
        <f t="shared" ca="1" si="132"/>
        <v>1.0000000000000002</v>
      </c>
      <c r="AM853" s="52" cm="1">
        <f t="array" aca="1" ref="AM853" ca="1">+SQRT(MMULT(MMULT(AF853:AJ853,MMULT(MMULT($Q$25:$U$29,$Q$16:$U$20),$Q$25:$U$29)),TRANSPOSE(AF853:AJ853)))</f>
        <v>0.17127736142738559</v>
      </c>
      <c r="AN853" s="53" cm="1">
        <f t="array" aca="1" ref="AN853" ca="1">+SUMPRODUCT(AF853:AJ853,TRANSPOSE($T$4:$T$8))</f>
        <v>0.30201339786419212</v>
      </c>
    </row>
    <row r="854" spans="25:40" x14ac:dyDescent="0.25">
      <c r="Y854" s="47" t="s">
        <v>887</v>
      </c>
      <c r="Z854" s="48">
        <f t="shared" ca="1" si="125"/>
        <v>0.41819334230711058</v>
      </c>
      <c r="AA854" s="48">
        <f t="shared" ca="1" si="125"/>
        <v>0.26462634992282996</v>
      </c>
      <c r="AB854" s="48">
        <f t="shared" ca="1" si="125"/>
        <v>0.28227513609694799</v>
      </c>
      <c r="AC854" s="48">
        <f t="shared" ca="1" si="125"/>
        <v>0.44552604796353135</v>
      </c>
      <c r="AD854" s="48">
        <f t="shared" ca="1" si="125"/>
        <v>0.7322418294299462</v>
      </c>
      <c r="AE854" s="49">
        <f t="shared" ca="1" si="126"/>
        <v>2.1428627057203662</v>
      </c>
      <c r="AF854" s="50">
        <f t="shared" ca="1" si="127"/>
        <v>0.19515638645011862</v>
      </c>
      <c r="AG854" s="50">
        <f t="shared" ca="1" si="128"/>
        <v>0.12349197604513375</v>
      </c>
      <c r="AH854" s="50">
        <f t="shared" ca="1" si="129"/>
        <v>0.13172805487883815</v>
      </c>
      <c r="AI854" s="50">
        <f t="shared" ca="1" si="130"/>
        <v>0.20791161597716959</v>
      </c>
      <c r="AJ854" s="50">
        <f t="shared" ca="1" si="131"/>
        <v>0.34171196664873987</v>
      </c>
      <c r="AK854" s="51">
        <f t="shared" ca="1" si="132"/>
        <v>1</v>
      </c>
      <c r="AM854" s="52" cm="1">
        <f t="array" aca="1" ref="AM854" ca="1">+SQRT(MMULT(MMULT(AF854:AJ854,MMULT(MMULT($Q$25:$U$29,$Q$16:$U$20),$Q$25:$U$29)),TRANSPOSE(AF854:AJ854)))</f>
        <v>0.18080452809681757</v>
      </c>
      <c r="AN854" s="53" cm="1">
        <f t="array" aca="1" ref="AN854" ca="1">+SUMPRODUCT(AF854:AJ854,TRANSPOSE($T$4:$T$8))</f>
        <v>0.26551818738114674</v>
      </c>
    </row>
    <row r="855" spans="25:40" x14ac:dyDescent="0.25">
      <c r="Y855" s="47" t="s">
        <v>888</v>
      </c>
      <c r="Z855" s="48">
        <f t="shared" ca="1" si="125"/>
        <v>0.69532368222017493</v>
      </c>
      <c r="AA855" s="48">
        <f t="shared" ca="1" si="125"/>
        <v>0.14459633767566427</v>
      </c>
      <c r="AB855" s="48">
        <f t="shared" ca="1" si="125"/>
        <v>0.63243742255880253</v>
      </c>
      <c r="AC855" s="48">
        <f t="shared" ca="1" si="125"/>
        <v>3.9918929415245774E-2</v>
      </c>
      <c r="AD855" s="48">
        <f t="shared" ca="1" si="125"/>
        <v>5.1589130585140364E-2</v>
      </c>
      <c r="AE855" s="49">
        <f t="shared" ca="1" si="126"/>
        <v>1.5638655024550279</v>
      </c>
      <c r="AF855" s="50">
        <f t="shared" ca="1" si="127"/>
        <v>0.44461859483991678</v>
      </c>
      <c r="AG855" s="50">
        <f t="shared" ca="1" si="128"/>
        <v>9.2460852578863273E-2</v>
      </c>
      <c r="AH855" s="50">
        <f t="shared" ca="1" si="129"/>
        <v>0.40440653084678524</v>
      </c>
      <c r="AI855" s="50">
        <f t="shared" ca="1" si="130"/>
        <v>2.5525807272159407E-2</v>
      </c>
      <c r="AJ855" s="50">
        <f t="shared" ca="1" si="131"/>
        <v>3.2988214462275289E-2</v>
      </c>
      <c r="AK855" s="51">
        <f t="shared" ca="1" si="132"/>
        <v>1</v>
      </c>
      <c r="AM855" s="52" cm="1">
        <f t="array" aca="1" ref="AM855" ca="1">+SQRT(MMULT(MMULT(AF855:AJ855,MMULT(MMULT($Q$25:$U$29,$Q$16:$U$20),$Q$25:$U$29)),TRANSPOSE(AF855:AJ855)))</f>
        <v>0.18900634385024931</v>
      </c>
      <c r="AN855" s="53" cm="1">
        <f t="array" aca="1" ref="AN855" ca="1">+SUMPRODUCT(AF855:AJ855,TRANSPOSE($T$4:$T$8))</f>
        <v>0.37786463648429147</v>
      </c>
    </row>
    <row r="856" spans="25:40" x14ac:dyDescent="0.25">
      <c r="Y856" s="47" t="s">
        <v>889</v>
      </c>
      <c r="Z856" s="48">
        <f t="shared" ca="1" si="125"/>
        <v>7.8496693507637771E-2</v>
      </c>
      <c r="AA856" s="48">
        <f t="shared" ca="1" si="125"/>
        <v>0.54483228091785685</v>
      </c>
      <c r="AB856" s="48">
        <f t="shared" ca="1" si="125"/>
        <v>0.68400142777922268</v>
      </c>
      <c r="AC856" s="48">
        <f t="shared" ca="1" si="125"/>
        <v>0.56722356602585211</v>
      </c>
      <c r="AD856" s="48">
        <f t="shared" ca="1" si="125"/>
        <v>0.51380825976636246</v>
      </c>
      <c r="AE856" s="49">
        <f t="shared" ca="1" si="126"/>
        <v>2.3883622279969323</v>
      </c>
      <c r="AF856" s="50">
        <f t="shared" ca="1" si="127"/>
        <v>3.2866326802308901E-2</v>
      </c>
      <c r="AG856" s="50">
        <f t="shared" ca="1" si="128"/>
        <v>0.22811961876268488</v>
      </c>
      <c r="AH856" s="50">
        <f t="shared" ca="1" si="129"/>
        <v>0.28638931723220218</v>
      </c>
      <c r="AI856" s="50">
        <f t="shared" ca="1" si="130"/>
        <v>0.23749478172813435</v>
      </c>
      <c r="AJ856" s="50">
        <f t="shared" ca="1" si="131"/>
        <v>0.21512995547466948</v>
      </c>
      <c r="AK856" s="51">
        <f t="shared" ca="1" si="132"/>
        <v>0.99999999999999978</v>
      </c>
      <c r="AM856" s="52" cm="1">
        <f t="array" aca="1" ref="AM856" ca="1">+SQRT(MMULT(MMULT(AF856:AJ856,MMULT(MMULT($Q$25:$U$29,$Q$16:$U$20),$Q$25:$U$29)),TRANSPOSE(AF856:AJ856)))</f>
        <v>0.1917228045412154</v>
      </c>
      <c r="AN856" s="53" cm="1">
        <f t="array" aca="1" ref="AN856" ca="1">+SUMPRODUCT(AF856:AJ856,TRANSPOSE($T$4:$T$8))</f>
        <v>0.34119923228169902</v>
      </c>
    </row>
    <row r="857" spans="25:40" x14ac:dyDescent="0.25">
      <c r="Y857" s="47" t="s">
        <v>890</v>
      </c>
      <c r="Z857" s="48">
        <f t="shared" ca="1" si="125"/>
        <v>0.77580962830193245</v>
      </c>
      <c r="AA857" s="48">
        <f t="shared" ca="1" si="125"/>
        <v>0.99688543503250338</v>
      </c>
      <c r="AB857" s="48">
        <f t="shared" ca="1" si="125"/>
        <v>0.87597063150184173</v>
      </c>
      <c r="AC857" s="48">
        <f t="shared" ca="1" si="125"/>
        <v>0.50567704964934068</v>
      </c>
      <c r="AD857" s="48">
        <f t="shared" ca="1" si="125"/>
        <v>0.13570834419071853</v>
      </c>
      <c r="AE857" s="49">
        <f t="shared" ca="1" si="126"/>
        <v>3.2900510886763366</v>
      </c>
      <c r="AF857" s="50">
        <f t="shared" ca="1" si="127"/>
        <v>0.23580473597267407</v>
      </c>
      <c r="AG857" s="50">
        <f t="shared" ca="1" si="128"/>
        <v>0.30299998637211845</v>
      </c>
      <c r="AH857" s="50">
        <f t="shared" ca="1" si="129"/>
        <v>0.26624833715097868</v>
      </c>
      <c r="AI857" s="50">
        <f t="shared" ca="1" si="130"/>
        <v>0.15369884418809623</v>
      </c>
      <c r="AJ857" s="50">
        <f t="shared" ca="1" si="131"/>
        <v>4.1248096316132625E-2</v>
      </c>
      <c r="AK857" s="51">
        <f t="shared" ca="1" si="132"/>
        <v>1</v>
      </c>
      <c r="AM857" s="52" cm="1">
        <f t="array" aca="1" ref="AM857" ca="1">+SQRT(MMULT(MMULT(AF857:AJ857,MMULT(MMULT($Q$25:$U$29,$Q$16:$U$20),$Q$25:$U$29)),TRANSPOSE(AF857:AJ857)))</f>
        <v>0.17646497674084829</v>
      </c>
      <c r="AN857" s="53" cm="1">
        <f t="array" aca="1" ref="AN857" ca="1">+SUMPRODUCT(AF857:AJ857,TRANSPOSE($T$4:$T$8))</f>
        <v>0.38052092863179676</v>
      </c>
    </row>
    <row r="858" spans="25:40" x14ac:dyDescent="0.25">
      <c r="Y858" s="47" t="s">
        <v>891</v>
      </c>
      <c r="Z858" s="48">
        <f t="shared" ca="1" si="125"/>
        <v>0.72328783381640305</v>
      </c>
      <c r="AA858" s="48">
        <f t="shared" ca="1" si="125"/>
        <v>0.7745453177667051</v>
      </c>
      <c r="AB858" s="48">
        <f t="shared" ca="1" si="125"/>
        <v>0.62457805896330676</v>
      </c>
      <c r="AC858" s="48">
        <f t="shared" ca="1" si="125"/>
        <v>0.9662717870835712</v>
      </c>
      <c r="AD858" s="48">
        <f t="shared" ca="1" si="125"/>
        <v>0.14987667029009333</v>
      </c>
      <c r="AE858" s="49">
        <f t="shared" ca="1" si="126"/>
        <v>3.2385596679200797</v>
      </c>
      <c r="AF858" s="50">
        <f t="shared" ca="1" si="127"/>
        <v>0.223336269200476</v>
      </c>
      <c r="AG858" s="50">
        <f t="shared" ca="1" si="128"/>
        <v>0.2391635162504652</v>
      </c>
      <c r="AH858" s="50">
        <f t="shared" ca="1" si="129"/>
        <v>0.19285673972603798</v>
      </c>
      <c r="AI858" s="50">
        <f t="shared" ca="1" si="130"/>
        <v>0.2983646701510817</v>
      </c>
      <c r="AJ858" s="50">
        <f t="shared" ca="1" si="131"/>
        <v>4.6278804671939101E-2</v>
      </c>
      <c r="AK858" s="51">
        <f t="shared" ca="1" si="132"/>
        <v>1</v>
      </c>
      <c r="AM858" s="52" cm="1">
        <f t="array" aca="1" ref="AM858" ca="1">+SQRT(MMULT(MMULT(AF858:AJ858,MMULT(MMULT($Q$25:$U$29,$Q$16:$U$20),$Q$25:$U$29)),TRANSPOSE(AF858:AJ858)))</f>
        <v>0.17074447545510385</v>
      </c>
      <c r="AN858" s="53" cm="1">
        <f t="array" aca="1" ref="AN858" ca="1">+SUMPRODUCT(AF858:AJ858,TRANSPOSE($T$4:$T$8))</f>
        <v>0.36291905967931765</v>
      </c>
    </row>
    <row r="859" spans="25:40" x14ac:dyDescent="0.25">
      <c r="Y859" s="47" t="s">
        <v>892</v>
      </c>
      <c r="Z859" s="48">
        <f t="shared" ca="1" si="125"/>
        <v>0.86671092006561612</v>
      </c>
      <c r="AA859" s="48">
        <f t="shared" ca="1" si="125"/>
        <v>0.16035519237687146</v>
      </c>
      <c r="AB859" s="48">
        <f t="shared" ca="1" si="125"/>
        <v>0.68885214994004218</v>
      </c>
      <c r="AC859" s="48">
        <f t="shared" ca="1" si="125"/>
        <v>0.16628501448569255</v>
      </c>
      <c r="AD859" s="48">
        <f t="shared" ca="1" si="125"/>
        <v>0.41263834074122197</v>
      </c>
      <c r="AE859" s="49">
        <f t="shared" ca="1" si="126"/>
        <v>2.2948416176094444</v>
      </c>
      <c r="AF859" s="50">
        <f t="shared" ca="1" si="127"/>
        <v>0.37767788130340607</v>
      </c>
      <c r="AG859" s="50">
        <f t="shared" ca="1" si="128"/>
        <v>6.9876365822541947E-2</v>
      </c>
      <c r="AH859" s="50">
        <f t="shared" ca="1" si="129"/>
        <v>0.30017415783910401</v>
      </c>
      <c r="AI859" s="50">
        <f t="shared" ca="1" si="130"/>
        <v>7.2460344631065668E-2</v>
      </c>
      <c r="AJ859" s="50">
        <f t="shared" ca="1" si="131"/>
        <v>0.17981125040388224</v>
      </c>
      <c r="AK859" s="51">
        <f t="shared" ca="1" si="132"/>
        <v>1</v>
      </c>
      <c r="AM859" s="52" cm="1">
        <f t="array" aca="1" ref="AM859" ca="1">+SQRT(MMULT(MMULT(AF859:AJ859,MMULT(MMULT($Q$25:$U$29,$Q$16:$U$20),$Q$25:$U$29)),TRANSPOSE(AF859:AJ859)))</f>
        <v>0.17558144201355247</v>
      </c>
      <c r="AN859" s="53" cm="1">
        <f t="array" aca="1" ref="AN859" ca="1">+SUMPRODUCT(AF859:AJ859,TRANSPOSE($T$4:$T$8))</f>
        <v>0.32297428347415152</v>
      </c>
    </row>
    <row r="860" spans="25:40" x14ac:dyDescent="0.25">
      <c r="Y860" s="47" t="s">
        <v>893</v>
      </c>
      <c r="Z860" s="48">
        <f t="shared" ca="1" si="125"/>
        <v>0.306409311479658</v>
      </c>
      <c r="AA860" s="48">
        <f t="shared" ca="1" si="125"/>
        <v>6.8119375111974523E-2</v>
      </c>
      <c r="AB860" s="48">
        <f t="shared" ca="1" si="125"/>
        <v>0.9955578404346459</v>
      </c>
      <c r="AC860" s="48">
        <f t="shared" ca="1" si="125"/>
        <v>0.64329521600654205</v>
      </c>
      <c r="AD860" s="48">
        <f t="shared" ca="1" si="125"/>
        <v>1.9729805338378759E-3</v>
      </c>
      <c r="AE860" s="49">
        <f t="shared" ca="1" si="126"/>
        <v>2.0153547235666585</v>
      </c>
      <c r="AF860" s="50">
        <f t="shared" ca="1" si="127"/>
        <v>0.15203740954217354</v>
      </c>
      <c r="AG860" s="50">
        <f t="shared" ca="1" si="128"/>
        <v>3.3800191259343561E-2</v>
      </c>
      <c r="AH860" s="50">
        <f t="shared" ca="1" si="129"/>
        <v>0.4939864078482249</v>
      </c>
      <c r="AI860" s="50">
        <f t="shared" ca="1" si="130"/>
        <v>0.31919701702342274</v>
      </c>
      <c r="AJ860" s="50">
        <f t="shared" ca="1" si="131"/>
        <v>9.7897432683523257E-4</v>
      </c>
      <c r="AK860" s="51">
        <f t="shared" ca="1" si="132"/>
        <v>1</v>
      </c>
      <c r="AM860" s="52" cm="1">
        <f t="array" aca="1" ref="AM860" ca="1">+SQRT(MMULT(MMULT(AF860:AJ860,MMULT(MMULT($Q$25:$U$29,$Q$16:$U$20),$Q$25:$U$29)),TRANSPOSE(AF860:AJ860)))</f>
        <v>0.20832768601925516</v>
      </c>
      <c r="AN860" s="53" cm="1">
        <f t="array" aca="1" ref="AN860" ca="1">+SUMPRODUCT(AF860:AJ860,TRANSPOSE($T$4:$T$8))</f>
        <v>0.41124531042966744</v>
      </c>
    </row>
    <row r="861" spans="25:40" x14ac:dyDescent="0.25">
      <c r="Y861" s="47" t="s">
        <v>894</v>
      </c>
      <c r="Z861" s="48">
        <f t="shared" ca="1" si="125"/>
        <v>0.83349212371706205</v>
      </c>
      <c r="AA861" s="48">
        <f t="shared" ca="1" si="125"/>
        <v>7.9299749858862345E-2</v>
      </c>
      <c r="AB861" s="48">
        <f t="shared" ca="1" si="125"/>
        <v>0.21118859624673914</v>
      </c>
      <c r="AC861" s="48">
        <f t="shared" ca="1" si="125"/>
        <v>0.82708398929864135</v>
      </c>
      <c r="AD861" s="48">
        <f t="shared" ca="1" si="125"/>
        <v>0.57266092027904436</v>
      </c>
      <c r="AE861" s="49">
        <f t="shared" ca="1" si="126"/>
        <v>2.5237253794003491</v>
      </c>
      <c r="AF861" s="50">
        <f t="shared" ca="1" si="127"/>
        <v>0.3302626072235737</v>
      </c>
      <c r="AG861" s="50">
        <f t="shared" ca="1" si="128"/>
        <v>3.1421703211505683E-2</v>
      </c>
      <c r="AH861" s="50">
        <f t="shared" ca="1" si="129"/>
        <v>8.3681290353754212E-2</v>
      </c>
      <c r="AI861" s="50">
        <f t="shared" ca="1" si="130"/>
        <v>0.32772345043942974</v>
      </c>
      <c r="AJ861" s="50">
        <f t="shared" ca="1" si="131"/>
        <v>0.22691094877173668</v>
      </c>
      <c r="AK861" s="51">
        <f t="shared" ca="1" si="132"/>
        <v>1</v>
      </c>
      <c r="AM861" s="52" cm="1">
        <f t="array" aca="1" ref="AM861" ca="1">+SQRT(MMULT(MMULT(AF861:AJ861,MMULT(MMULT($Q$25:$U$29,$Q$16:$U$20),$Q$25:$U$29)),TRANSPOSE(AF861:AJ861)))</f>
        <v>0.17172349006716794</v>
      </c>
      <c r="AN861" s="53" cm="1">
        <f t="array" aca="1" ref="AN861" ca="1">+SUMPRODUCT(AF861:AJ861,TRANSPOSE($T$4:$T$8))</f>
        <v>0.27467049197350524</v>
      </c>
    </row>
    <row r="862" spans="25:40" x14ac:dyDescent="0.25">
      <c r="Y862" s="47" t="s">
        <v>895</v>
      </c>
      <c r="Z862" s="48">
        <f t="shared" ca="1" si="125"/>
        <v>0.4286112392389877</v>
      </c>
      <c r="AA862" s="48">
        <f t="shared" ca="1" si="125"/>
        <v>0.72642496353499308</v>
      </c>
      <c r="AB862" s="48">
        <f t="shared" ca="1" si="125"/>
        <v>0.42782565068658884</v>
      </c>
      <c r="AC862" s="48">
        <f t="shared" ca="1" si="125"/>
        <v>0.50532803548189731</v>
      </c>
      <c r="AD862" s="48">
        <f t="shared" ca="1" si="125"/>
        <v>0.51776172211652727</v>
      </c>
      <c r="AE862" s="49">
        <f t="shared" ca="1" si="126"/>
        <v>2.6059516110589942</v>
      </c>
      <c r="AF862" s="50">
        <f t="shared" ca="1" si="127"/>
        <v>0.16447398233339056</v>
      </c>
      <c r="AG862" s="50">
        <f t="shared" ca="1" si="128"/>
        <v>0.27875612135399241</v>
      </c>
      <c r="AH862" s="50">
        <f t="shared" ca="1" si="129"/>
        <v>0.16417252295514848</v>
      </c>
      <c r="AI862" s="50">
        <f t="shared" ca="1" si="130"/>
        <v>0.19391305400200601</v>
      </c>
      <c r="AJ862" s="50">
        <f t="shared" ca="1" si="131"/>
        <v>0.19868431935546252</v>
      </c>
      <c r="AK862" s="51">
        <f t="shared" ca="1" si="132"/>
        <v>0.99999999999999989</v>
      </c>
      <c r="AM862" s="52" cm="1">
        <f t="array" aca="1" ref="AM862" ca="1">+SQRT(MMULT(MMULT(AF862:AJ862,MMULT(MMULT($Q$25:$U$29,$Q$16:$U$20),$Q$25:$U$29)),TRANSPOSE(AF862:AJ862)))</f>
        <v>0.17676891906729555</v>
      </c>
      <c r="AN862" s="53" cm="1">
        <f t="array" aca="1" ref="AN862" ca="1">+SUMPRODUCT(AF862:AJ862,TRANSPOSE($T$4:$T$8))</f>
        <v>0.32320265345783949</v>
      </c>
    </row>
    <row r="863" spans="25:40" x14ac:dyDescent="0.25">
      <c r="Y863" s="47" t="s">
        <v>896</v>
      </c>
      <c r="Z863" s="48">
        <f t="shared" ca="1" si="125"/>
        <v>0.98994116779834196</v>
      </c>
      <c r="AA863" s="48">
        <f t="shared" ca="1" si="125"/>
        <v>0.48643189158094191</v>
      </c>
      <c r="AB863" s="48">
        <f t="shared" ca="1" si="125"/>
        <v>0.37985284717128986</v>
      </c>
      <c r="AC863" s="48">
        <f t="shared" ca="1" si="125"/>
        <v>0.72637313285633243</v>
      </c>
      <c r="AD863" s="48">
        <f t="shared" ca="1" si="125"/>
        <v>0.71648347935194434</v>
      </c>
      <c r="AE863" s="49">
        <f t="shared" ca="1" si="126"/>
        <v>3.2990825187588504</v>
      </c>
      <c r="AF863" s="50">
        <f t="shared" ca="1" si="127"/>
        <v>0.3000655976834336</v>
      </c>
      <c r="AG863" s="50">
        <f t="shared" ca="1" si="128"/>
        <v>0.14744459673713853</v>
      </c>
      <c r="AH863" s="50">
        <f t="shared" ca="1" si="129"/>
        <v>0.11513893484367724</v>
      </c>
      <c r="AI863" s="50">
        <f t="shared" ca="1" si="130"/>
        <v>0.22017428443396489</v>
      </c>
      <c r="AJ863" s="50">
        <f t="shared" ca="1" si="131"/>
        <v>0.2171765863017858</v>
      </c>
      <c r="AK863" s="51">
        <f t="shared" ca="1" si="132"/>
        <v>1</v>
      </c>
      <c r="AM863" s="52" cm="1">
        <f t="array" aca="1" ref="AM863" ca="1">+SQRT(MMULT(MMULT(AF863:AJ863,MMULT(MMULT($Q$25:$U$29,$Q$16:$U$20),$Q$25:$U$29)),TRANSPOSE(AF863:AJ863)))</f>
        <v>0.16649652419244967</v>
      </c>
      <c r="AN863" s="53" cm="1">
        <f t="array" aca="1" ref="AN863" ca="1">+SUMPRODUCT(AF863:AJ863,TRANSPOSE($T$4:$T$8))</f>
        <v>0.29305160668089836</v>
      </c>
    </row>
    <row r="864" spans="25:40" x14ac:dyDescent="0.25">
      <c r="Y864" s="47" t="s">
        <v>897</v>
      </c>
      <c r="Z864" s="48">
        <f t="shared" ca="1" si="125"/>
        <v>0.2785650782530299</v>
      </c>
      <c r="AA864" s="48">
        <f t="shared" ca="1" si="125"/>
        <v>5.4890273824618419E-2</v>
      </c>
      <c r="AB864" s="48">
        <f t="shared" ca="1" si="125"/>
        <v>2.1319157119552012E-2</v>
      </c>
      <c r="AC864" s="48">
        <f t="shared" ca="1" si="125"/>
        <v>0.63109746529293897</v>
      </c>
      <c r="AD864" s="48">
        <f t="shared" ca="1" si="125"/>
        <v>0.65920828274017984</v>
      </c>
      <c r="AE864" s="49">
        <f t="shared" ca="1" si="126"/>
        <v>1.6450802572303191</v>
      </c>
      <c r="AF864" s="50">
        <f t="shared" ca="1" si="127"/>
        <v>0.16933221162232295</v>
      </c>
      <c r="AG864" s="50">
        <f t="shared" ca="1" si="128"/>
        <v>3.3366319718061949E-2</v>
      </c>
      <c r="AH864" s="50">
        <f t="shared" ca="1" si="129"/>
        <v>1.2959341664853028E-2</v>
      </c>
      <c r="AI864" s="50">
        <f t="shared" ca="1" si="130"/>
        <v>0.38362715892990157</v>
      </c>
      <c r="AJ864" s="50">
        <f t="shared" ca="1" si="131"/>
        <v>0.40071496806486051</v>
      </c>
      <c r="AK864" s="51">
        <f t="shared" ca="1" si="132"/>
        <v>1</v>
      </c>
      <c r="AM864" s="52" cm="1">
        <f t="array" aca="1" ref="AM864" ca="1">+SQRT(MMULT(MMULT(AF864:AJ864,MMULT(MMULT($Q$25:$U$29,$Q$16:$U$20),$Q$25:$U$29)),TRANSPOSE(AF864:AJ864)))</f>
        <v>0.19649116387091659</v>
      </c>
      <c r="AN864" s="53" cm="1">
        <f t="array" aca="1" ref="AN864" ca="1">+SUMPRODUCT(AF864:AJ864,TRANSPOSE($T$4:$T$8))</f>
        <v>0.2246099591412033</v>
      </c>
    </row>
    <row r="865" spans="25:40" x14ac:dyDescent="0.25">
      <c r="Y865" s="47" t="s">
        <v>898</v>
      </c>
      <c r="Z865" s="48">
        <f t="shared" ca="1" si="125"/>
        <v>0.54230351102095165</v>
      </c>
      <c r="AA865" s="48">
        <f t="shared" ca="1" si="125"/>
        <v>2.9732387086350953E-2</v>
      </c>
      <c r="AB865" s="48">
        <f t="shared" ca="1" si="125"/>
        <v>0.31139634202313593</v>
      </c>
      <c r="AC865" s="48">
        <f t="shared" ca="1" si="125"/>
        <v>0.24082093085264444</v>
      </c>
      <c r="AD865" s="48">
        <f t="shared" ca="1" si="125"/>
        <v>0.49667726295548198</v>
      </c>
      <c r="AE865" s="49">
        <f t="shared" ca="1" si="126"/>
        <v>1.6209304339385651</v>
      </c>
      <c r="AF865" s="50">
        <f t="shared" ca="1" si="127"/>
        <v>0.33456310009754897</v>
      </c>
      <c r="AG865" s="50">
        <f t="shared" ca="1" si="128"/>
        <v>1.8342790328210866E-2</v>
      </c>
      <c r="AH865" s="50">
        <f t="shared" ca="1" si="129"/>
        <v>0.19210962759610828</v>
      </c>
      <c r="AI865" s="50">
        <f t="shared" ca="1" si="130"/>
        <v>0.14856956585576195</v>
      </c>
      <c r="AJ865" s="50">
        <f t="shared" ca="1" si="131"/>
        <v>0.30641491612236987</v>
      </c>
      <c r="AK865" s="51">
        <f t="shared" ca="1" si="132"/>
        <v>1</v>
      </c>
      <c r="AM865" s="52" cm="1">
        <f t="array" aca="1" ref="AM865" ca="1">+SQRT(MMULT(MMULT(AF865:AJ865,MMULT(MMULT($Q$25:$U$29,$Q$16:$U$20),$Q$25:$U$29)),TRANSPOSE(AF865:AJ865)))</f>
        <v>0.17627847598835383</v>
      </c>
      <c r="AN865" s="53" cm="1">
        <f t="array" aca="1" ref="AN865" ca="1">+SUMPRODUCT(AF865:AJ865,TRANSPOSE($T$4:$T$8))</f>
        <v>0.26943947794112028</v>
      </c>
    </row>
    <row r="866" spans="25:40" x14ac:dyDescent="0.25">
      <c r="Y866" s="47" t="s">
        <v>899</v>
      </c>
      <c r="Z866" s="48">
        <f t="shared" ca="1" si="125"/>
        <v>9.0814824889870693E-2</v>
      </c>
      <c r="AA866" s="48">
        <f t="shared" ca="1" si="125"/>
        <v>0.98780489546699368</v>
      </c>
      <c r="AB866" s="48">
        <f t="shared" ca="1" si="125"/>
        <v>0.80041142676672172</v>
      </c>
      <c r="AC866" s="48">
        <f t="shared" ca="1" si="125"/>
        <v>0.54842489938091021</v>
      </c>
      <c r="AD866" s="48">
        <f t="shared" ca="1" si="125"/>
        <v>0.32065476028222217</v>
      </c>
      <c r="AE866" s="49">
        <f t="shared" ca="1" si="126"/>
        <v>2.7481108067867188</v>
      </c>
      <c r="AF866" s="50">
        <f t="shared" ca="1" si="127"/>
        <v>3.304627479561411E-2</v>
      </c>
      <c r="AG866" s="50">
        <f t="shared" ca="1" si="128"/>
        <v>0.35944871401382955</v>
      </c>
      <c r="AH866" s="50">
        <f t="shared" ca="1" si="129"/>
        <v>0.29125878941636202</v>
      </c>
      <c r="AI866" s="50">
        <f t="shared" ca="1" si="130"/>
        <v>0.19956433271414065</v>
      </c>
      <c r="AJ866" s="50">
        <f t="shared" ca="1" si="131"/>
        <v>0.11668188906005354</v>
      </c>
      <c r="AK866" s="51">
        <f t="shared" ca="1" si="132"/>
        <v>0.99999999999999978</v>
      </c>
      <c r="AM866" s="52" cm="1">
        <f t="array" aca="1" ref="AM866" ca="1">+SQRT(MMULT(MMULT(AF866:AJ866,MMULT(MMULT($Q$25:$U$29,$Q$16:$U$20),$Q$25:$U$29)),TRANSPOSE(AF866:AJ866)))</f>
        <v>0.19583685191211919</v>
      </c>
      <c r="AN866" s="53" cm="1">
        <f t="array" aca="1" ref="AN866" ca="1">+SUMPRODUCT(AF866:AJ866,TRANSPOSE($T$4:$T$8))</f>
        <v>0.37892686936030956</v>
      </c>
    </row>
    <row r="867" spans="25:40" x14ac:dyDescent="0.25">
      <c r="Y867" s="47" t="s">
        <v>900</v>
      </c>
      <c r="Z867" s="48">
        <f t="shared" ca="1" si="125"/>
        <v>8.0905829017846487E-2</v>
      </c>
      <c r="AA867" s="48">
        <f t="shared" ca="1" si="125"/>
        <v>0.70549710696978063</v>
      </c>
      <c r="AB867" s="48">
        <f t="shared" ca="1" si="125"/>
        <v>0.91465404203121159</v>
      </c>
      <c r="AC867" s="48">
        <f t="shared" ca="1" si="125"/>
        <v>0.20875343513707423</v>
      </c>
      <c r="AD867" s="48">
        <f t="shared" ca="1" si="125"/>
        <v>0.23578539653050012</v>
      </c>
      <c r="AE867" s="49">
        <f t="shared" ca="1" si="126"/>
        <v>2.1455958096864132</v>
      </c>
      <c r="AF867" s="50">
        <f t="shared" ca="1" si="127"/>
        <v>3.7707861216261032E-2</v>
      </c>
      <c r="AG867" s="50">
        <f t="shared" ca="1" si="128"/>
        <v>0.32881174720083539</v>
      </c>
      <c r="AH867" s="50">
        <f t="shared" ca="1" si="129"/>
        <v>0.42629373058147968</v>
      </c>
      <c r="AI867" s="50">
        <f t="shared" ca="1" si="130"/>
        <v>9.7293923764506379E-2</v>
      </c>
      <c r="AJ867" s="50">
        <f t="shared" ca="1" si="131"/>
        <v>0.10989273723691745</v>
      </c>
      <c r="AK867" s="51">
        <f t="shared" ca="1" si="132"/>
        <v>1</v>
      </c>
      <c r="AM867" s="52" cm="1">
        <f t="array" aca="1" ref="AM867" ca="1">+SQRT(MMULT(MMULT(AF867:AJ867,MMULT(MMULT($Q$25:$U$29,$Q$16:$U$20),$Q$25:$U$29)),TRANSPOSE(AF867:AJ867)))</f>
        <v>0.20857135909092808</v>
      </c>
      <c r="AN867" s="53" cm="1">
        <f t="array" aca="1" ref="AN867" ca="1">+SUMPRODUCT(AF867:AJ867,TRANSPOSE($T$4:$T$8))</f>
        <v>0.39991675774938978</v>
      </c>
    </row>
    <row r="868" spans="25:40" x14ac:dyDescent="0.25">
      <c r="Y868" s="47" t="s">
        <v>901</v>
      </c>
      <c r="Z868" s="48">
        <f t="shared" ca="1" si="125"/>
        <v>0.11736789922295776</v>
      </c>
      <c r="AA868" s="48">
        <f t="shared" ca="1" si="125"/>
        <v>0.91924748124980959</v>
      </c>
      <c r="AB868" s="48">
        <f t="shared" ca="1" si="125"/>
        <v>0.86374713956865701</v>
      </c>
      <c r="AC868" s="48">
        <f t="shared" ca="1" si="125"/>
        <v>0.69514118290593252</v>
      </c>
      <c r="AD868" s="48">
        <f t="shared" ca="1" si="125"/>
        <v>0.21709932932985343</v>
      </c>
      <c r="AE868" s="49">
        <f t="shared" ca="1" si="126"/>
        <v>2.8126030322772104</v>
      </c>
      <c r="AF868" s="50">
        <f t="shared" ca="1" si="127"/>
        <v>4.1729279914745523E-2</v>
      </c>
      <c r="AG868" s="50">
        <f t="shared" ca="1" si="128"/>
        <v>0.32683157583939076</v>
      </c>
      <c r="AH868" s="50">
        <f t="shared" ca="1" si="129"/>
        <v>0.30709884390237902</v>
      </c>
      <c r="AI868" s="50">
        <f t="shared" ca="1" si="130"/>
        <v>0.24715225537644209</v>
      </c>
      <c r="AJ868" s="50">
        <f t="shared" ca="1" si="131"/>
        <v>7.7188044967042513E-2</v>
      </c>
      <c r="AK868" s="51">
        <f t="shared" ca="1" si="132"/>
        <v>1</v>
      </c>
      <c r="AM868" s="52" cm="1">
        <f t="array" aca="1" ref="AM868" ca="1">+SQRT(MMULT(MMULT(AF868:AJ868,MMULT(MMULT($Q$25:$U$29,$Q$16:$U$20),$Q$25:$U$29)),TRANSPOSE(AF868:AJ868)))</f>
        <v>0.19321460766249332</v>
      </c>
      <c r="AN868" s="53" cm="1">
        <f t="array" aca="1" ref="AN868" ca="1">+SUMPRODUCT(AF868:AJ868,TRANSPOSE($T$4:$T$8))</f>
        <v>0.3891503260009751</v>
      </c>
    </row>
    <row r="869" spans="25:40" x14ac:dyDescent="0.25">
      <c r="Y869" s="47" t="s">
        <v>902</v>
      </c>
      <c r="Z869" s="48">
        <f t="shared" ca="1" si="125"/>
        <v>0.37208331054129684</v>
      </c>
      <c r="AA869" s="48">
        <f t="shared" ca="1" si="125"/>
        <v>0.79432959384263069</v>
      </c>
      <c r="AB869" s="48">
        <f t="shared" ca="1" si="125"/>
        <v>0.63386989582841768</v>
      </c>
      <c r="AC869" s="48">
        <f t="shared" ca="1" si="125"/>
        <v>9.2504049627928575E-2</v>
      </c>
      <c r="AD869" s="48">
        <f t="shared" ca="1" si="125"/>
        <v>0.45783617597461213</v>
      </c>
      <c r="AE869" s="49">
        <f t="shared" ca="1" si="126"/>
        <v>2.3506230258148859</v>
      </c>
      <c r="AF869" s="50">
        <f t="shared" ca="1" si="127"/>
        <v>0.15829135784641923</v>
      </c>
      <c r="AG869" s="50">
        <f t="shared" ca="1" si="128"/>
        <v>0.33792300386713942</v>
      </c>
      <c r="AH869" s="50">
        <f t="shared" ca="1" si="129"/>
        <v>0.26966037891536232</v>
      </c>
      <c r="AI869" s="50">
        <f t="shared" ca="1" si="130"/>
        <v>3.9352992211867055E-2</v>
      </c>
      <c r="AJ869" s="50">
        <f t="shared" ca="1" si="131"/>
        <v>0.19477226715921195</v>
      </c>
      <c r="AK869" s="51">
        <f t="shared" ca="1" si="132"/>
        <v>1</v>
      </c>
      <c r="AM869" s="52" cm="1">
        <f t="array" aca="1" ref="AM869" ca="1">+SQRT(MMULT(MMULT(AF869:AJ869,MMULT(MMULT($Q$25:$U$29,$Q$16:$U$20),$Q$25:$U$29)),TRANSPOSE(AF869:AJ869)))</f>
        <v>0.18996325649750703</v>
      </c>
      <c r="AN869" s="53" cm="1">
        <f t="array" aca="1" ref="AN869" ca="1">+SUMPRODUCT(AF869:AJ869,TRANSPOSE($T$4:$T$8))</f>
        <v>0.34626575072456361</v>
      </c>
    </row>
    <row r="870" spans="25:40" x14ac:dyDescent="0.25">
      <c r="Y870" s="47" t="s">
        <v>903</v>
      </c>
      <c r="Z870" s="48">
        <f t="shared" ca="1" si="125"/>
        <v>0.12193010109021707</v>
      </c>
      <c r="AA870" s="48">
        <f t="shared" ca="1" si="125"/>
        <v>0.78899943279716955</v>
      </c>
      <c r="AB870" s="48">
        <f t="shared" ca="1" si="125"/>
        <v>0.16906232313361358</v>
      </c>
      <c r="AC870" s="48">
        <f t="shared" ca="1" si="125"/>
        <v>0.16480298005612903</v>
      </c>
      <c r="AD870" s="48">
        <f t="shared" ca="1" si="125"/>
        <v>0.89017221155046733</v>
      </c>
      <c r="AE870" s="49">
        <f t="shared" ca="1" si="126"/>
        <v>2.1349670486275967</v>
      </c>
      <c r="AF870" s="50">
        <f t="shared" ca="1" si="127"/>
        <v>5.7110999051997735E-2</v>
      </c>
      <c r="AG870" s="50">
        <f t="shared" ca="1" si="128"/>
        <v>0.36956047321871105</v>
      </c>
      <c r="AH870" s="50">
        <f t="shared" ca="1" si="129"/>
        <v>7.9187321997447463E-2</v>
      </c>
      <c r="AI870" s="50">
        <f t="shared" ca="1" si="130"/>
        <v>7.7192282739009008E-2</v>
      </c>
      <c r="AJ870" s="50">
        <f t="shared" ca="1" si="131"/>
        <v>0.41694892299283465</v>
      </c>
      <c r="AK870" s="51">
        <f t="shared" ca="1" si="132"/>
        <v>1</v>
      </c>
      <c r="AM870" s="52" cm="1">
        <f t="array" aca="1" ref="AM870" ca="1">+SQRT(MMULT(MMULT(AF870:AJ870,MMULT(MMULT($Q$25:$U$29,$Q$16:$U$20),$Q$25:$U$29)),TRANSPOSE(AF870:AJ870)))</f>
        <v>0.21436390203374411</v>
      </c>
      <c r="AN870" s="53" cm="1">
        <f t="array" aca="1" ref="AN870" ca="1">+SUMPRODUCT(AF870:AJ870,TRANSPOSE($T$4:$T$8))</f>
        <v>0.26309226989340789</v>
      </c>
    </row>
    <row r="871" spans="25:40" x14ac:dyDescent="0.25">
      <c r="Y871" s="47" t="s">
        <v>904</v>
      </c>
      <c r="Z871" s="48">
        <f t="shared" ca="1" si="125"/>
        <v>0.94745008472360226</v>
      </c>
      <c r="AA871" s="48">
        <f t="shared" ca="1" si="125"/>
        <v>0.56438068945303743</v>
      </c>
      <c r="AB871" s="48">
        <f t="shared" ca="1" si="125"/>
        <v>0.41009202757106011</v>
      </c>
      <c r="AC871" s="48">
        <f t="shared" ca="1" si="125"/>
        <v>0.63171715282777929</v>
      </c>
      <c r="AD871" s="48">
        <f t="shared" ca="1" si="125"/>
        <v>0.73863389246878819</v>
      </c>
      <c r="AE871" s="49">
        <f t="shared" ca="1" si="126"/>
        <v>3.2922738470442674</v>
      </c>
      <c r="AF871" s="50">
        <f t="shared" ca="1" si="127"/>
        <v>0.2877798532993246</v>
      </c>
      <c r="AG871" s="50">
        <f t="shared" ca="1" si="128"/>
        <v>0.17142580346398775</v>
      </c>
      <c r="AH871" s="50">
        <f t="shared" ca="1" si="129"/>
        <v>0.12456194308964666</v>
      </c>
      <c r="AI871" s="50">
        <f t="shared" ca="1" si="130"/>
        <v>0.19187867783080115</v>
      </c>
      <c r="AJ871" s="50">
        <f t="shared" ca="1" si="131"/>
        <v>0.22435372231623982</v>
      </c>
      <c r="AK871" s="51">
        <f t="shared" ca="1" si="132"/>
        <v>1</v>
      </c>
      <c r="AM871" s="52" cm="1">
        <f t="array" aca="1" ref="AM871" ca="1">+SQRT(MMULT(MMULT(AF871:AJ871,MMULT(MMULT($Q$25:$U$29,$Q$16:$U$20),$Q$25:$U$29)),TRANSPOSE(AF871:AJ871)))</f>
        <v>0.16743232475998868</v>
      </c>
      <c r="AN871" s="53" cm="1">
        <f t="array" aca="1" ref="AN871" ca="1">+SUMPRODUCT(AF871:AJ871,TRANSPOSE($T$4:$T$8))</f>
        <v>0.29514606775088897</v>
      </c>
    </row>
    <row r="872" spans="25:40" x14ac:dyDescent="0.25">
      <c r="Y872" s="47" t="s">
        <v>905</v>
      </c>
      <c r="Z872" s="48">
        <f t="shared" ca="1" si="125"/>
        <v>0.30873736284893438</v>
      </c>
      <c r="AA872" s="48">
        <f t="shared" ca="1" si="125"/>
        <v>0.47897044579711512</v>
      </c>
      <c r="AB872" s="48">
        <f t="shared" ca="1" si="125"/>
        <v>0.900281801330022</v>
      </c>
      <c r="AC872" s="48">
        <f t="shared" ca="1" si="125"/>
        <v>0.62520846246422279</v>
      </c>
      <c r="AD872" s="48">
        <f t="shared" ca="1" si="125"/>
        <v>0.49826865731047287</v>
      </c>
      <c r="AE872" s="49">
        <f t="shared" ca="1" si="126"/>
        <v>2.8114667297507667</v>
      </c>
      <c r="AF872" s="50">
        <f t="shared" ca="1" si="127"/>
        <v>0.10981362844592638</v>
      </c>
      <c r="AG872" s="50">
        <f t="shared" ca="1" si="128"/>
        <v>0.17036319182748264</v>
      </c>
      <c r="AH872" s="50">
        <f t="shared" ca="1" si="129"/>
        <v>0.32021783925212266</v>
      </c>
      <c r="AI872" s="50">
        <f t="shared" ca="1" si="130"/>
        <v>0.22237804056093055</v>
      </c>
      <c r="AJ872" s="50">
        <f t="shared" ca="1" si="131"/>
        <v>0.17722729991353794</v>
      </c>
      <c r="AK872" s="51">
        <f t="shared" ca="1" si="132"/>
        <v>1.0000000000000002</v>
      </c>
      <c r="AM872" s="52" cm="1">
        <f t="array" aca="1" ref="AM872" ca="1">+SQRT(MMULT(MMULT(AF872:AJ872,MMULT(MMULT($Q$25:$U$29,$Q$16:$U$20),$Q$25:$U$29)),TRANSPOSE(AF872:AJ872)))</f>
        <v>0.18496532343531924</v>
      </c>
      <c r="AN872" s="53" cm="1">
        <f t="array" aca="1" ref="AN872" ca="1">+SUMPRODUCT(AF872:AJ872,TRANSPOSE($T$4:$T$8))</f>
        <v>0.34844562036898413</v>
      </c>
    </row>
    <row r="873" spans="25:40" x14ac:dyDescent="0.25">
      <c r="Y873" s="47" t="s">
        <v>906</v>
      </c>
      <c r="Z873" s="48">
        <f t="shared" ca="1" si="125"/>
        <v>0.27775842545176321</v>
      </c>
      <c r="AA873" s="48">
        <f t="shared" ca="1" si="125"/>
        <v>0.87372475861985122</v>
      </c>
      <c r="AB873" s="48">
        <f t="shared" ca="1" si="125"/>
        <v>0.33756179230598982</v>
      </c>
      <c r="AC873" s="48">
        <f t="shared" ca="1" si="125"/>
        <v>8.7934420736685448E-2</v>
      </c>
      <c r="AD873" s="48">
        <f t="shared" ca="1" si="125"/>
        <v>0.55999740954347688</v>
      </c>
      <c r="AE873" s="49">
        <f t="shared" ca="1" si="126"/>
        <v>2.1369768066577666</v>
      </c>
      <c r="AF873" s="50">
        <f t="shared" ca="1" si="127"/>
        <v>0.12997727658363201</v>
      </c>
      <c r="AG873" s="50">
        <f t="shared" ca="1" si="128"/>
        <v>0.40886019721774963</v>
      </c>
      <c r="AH873" s="50">
        <f t="shared" ca="1" si="129"/>
        <v>0.15796230977065995</v>
      </c>
      <c r="AI873" s="50">
        <f t="shared" ca="1" si="130"/>
        <v>4.1148982273801538E-2</v>
      </c>
      <c r="AJ873" s="50">
        <f t="shared" ca="1" si="131"/>
        <v>0.26205123415415693</v>
      </c>
      <c r="AK873" s="51">
        <f t="shared" ca="1" si="132"/>
        <v>1.0000000000000002</v>
      </c>
      <c r="AM873" s="52" cm="1">
        <f t="array" aca="1" ref="AM873" ca="1">+SQRT(MMULT(MMULT(AF873:AJ873,MMULT(MMULT($Q$25:$U$29,$Q$16:$U$20),$Q$25:$U$29)),TRANSPOSE(AF873:AJ873)))</f>
        <v>0.19799555044551242</v>
      </c>
      <c r="AN873" s="53" cm="1">
        <f t="array" aca="1" ref="AN873" ca="1">+SUMPRODUCT(AF873:AJ873,TRANSPOSE($T$4:$T$8))</f>
        <v>0.31706925198460889</v>
      </c>
    </row>
    <row r="874" spans="25:40" x14ac:dyDescent="0.25">
      <c r="Y874" s="47" t="s">
        <v>907</v>
      </c>
      <c r="Z874" s="48">
        <f t="shared" ca="1" si="125"/>
        <v>0.47669719033921953</v>
      </c>
      <c r="AA874" s="48">
        <f t="shared" ca="1" si="125"/>
        <v>0.79694766112261883</v>
      </c>
      <c r="AB874" s="48">
        <f t="shared" ca="1" si="125"/>
        <v>0.17473277904373574</v>
      </c>
      <c r="AC874" s="48">
        <f t="shared" ca="1" si="125"/>
        <v>8.925046905533307E-3</v>
      </c>
      <c r="AD874" s="48">
        <f t="shared" ca="1" si="125"/>
        <v>0.92571400006889726</v>
      </c>
      <c r="AE874" s="49">
        <f t="shared" ca="1" si="126"/>
        <v>2.383016677480005</v>
      </c>
      <c r="AF874" s="50">
        <f t="shared" ca="1" si="127"/>
        <v>0.20003938488727566</v>
      </c>
      <c r="AG874" s="50">
        <f t="shared" ca="1" si="128"/>
        <v>0.3344280670185556</v>
      </c>
      <c r="AH874" s="50">
        <f t="shared" ca="1" si="129"/>
        <v>7.3324194788478084E-2</v>
      </c>
      <c r="AI874" s="50">
        <f t="shared" ca="1" si="130"/>
        <v>3.745272532029182E-3</v>
      </c>
      <c r="AJ874" s="50">
        <f t="shared" ca="1" si="131"/>
        <v>0.38846308077366132</v>
      </c>
      <c r="AK874" s="51">
        <f t="shared" ca="1" si="132"/>
        <v>0.99999999999999978</v>
      </c>
      <c r="AM874" s="52" cm="1">
        <f t="array" aca="1" ref="AM874" ca="1">+SQRT(MMULT(MMULT(AF874:AJ874,MMULT(MMULT($Q$25:$U$29,$Q$16:$U$20),$Q$25:$U$29)),TRANSPOSE(AF874:AJ874)))</f>
        <v>0.20041956674556788</v>
      </c>
      <c r="AN874" s="53" cm="1">
        <f t="array" aca="1" ref="AN874" ca="1">+SUMPRODUCT(AF874:AJ874,TRANSPOSE($T$4:$T$8))</f>
        <v>0.2598092839668959</v>
      </c>
    </row>
    <row r="875" spans="25:40" x14ac:dyDescent="0.25">
      <c r="Y875" s="47" t="s">
        <v>908</v>
      </c>
      <c r="Z875" s="48">
        <f t="shared" ca="1" si="125"/>
        <v>2.2514544067055775E-2</v>
      </c>
      <c r="AA875" s="48">
        <f t="shared" ca="1" si="125"/>
        <v>0.45261812068841112</v>
      </c>
      <c r="AB875" s="48">
        <f t="shared" ca="1" si="125"/>
        <v>0.47976734448051439</v>
      </c>
      <c r="AC875" s="48">
        <f t="shared" ca="1" si="125"/>
        <v>0.74439352203286013</v>
      </c>
      <c r="AD875" s="48">
        <f t="shared" ca="1" si="125"/>
        <v>0.91113113067989793</v>
      </c>
      <c r="AE875" s="49">
        <f t="shared" ca="1" si="126"/>
        <v>2.6104246619487395</v>
      </c>
      <c r="AF875" s="50">
        <f t="shared" ca="1" si="127"/>
        <v>8.6248587807349984E-3</v>
      </c>
      <c r="AG875" s="50">
        <f t="shared" ca="1" si="128"/>
        <v>0.17338869314486238</v>
      </c>
      <c r="AH875" s="50">
        <f t="shared" ca="1" si="129"/>
        <v>0.18378900240789078</v>
      </c>
      <c r="AI875" s="50">
        <f t="shared" ca="1" si="130"/>
        <v>0.28516184852358617</v>
      </c>
      <c r="AJ875" s="50">
        <f t="shared" ca="1" si="131"/>
        <v>0.34903559714292559</v>
      </c>
      <c r="AK875" s="51">
        <f t="shared" ca="1" si="132"/>
        <v>1</v>
      </c>
      <c r="AM875" s="52" cm="1">
        <f t="array" aca="1" ref="AM875" ca="1">+SQRT(MMULT(MMULT(AF875:AJ875,MMULT(MMULT($Q$25:$U$29,$Q$16:$U$20),$Q$25:$U$29)),TRANSPOSE(AF875:AJ875)))</f>
        <v>0.19840666093290266</v>
      </c>
      <c r="AN875" s="53" cm="1">
        <f t="array" aca="1" ref="AN875" ca="1">+SUMPRODUCT(AF875:AJ875,TRANSPOSE($T$4:$T$8))</f>
        <v>0.28536122900079186</v>
      </c>
    </row>
    <row r="876" spans="25:40" x14ac:dyDescent="0.25">
      <c r="Y876" s="47" t="s">
        <v>909</v>
      </c>
      <c r="Z876" s="48">
        <f t="shared" ca="1" si="125"/>
        <v>3.6310439942923933E-2</v>
      </c>
      <c r="AA876" s="48">
        <f t="shared" ca="1" si="125"/>
        <v>0.74992698721249285</v>
      </c>
      <c r="AB876" s="48">
        <f t="shared" ca="1" si="125"/>
        <v>0.58092635607758458</v>
      </c>
      <c r="AC876" s="48">
        <f t="shared" ca="1" si="125"/>
        <v>0.98346657715334429</v>
      </c>
      <c r="AD876" s="48">
        <f t="shared" ca="1" si="125"/>
        <v>0.94378962657806365</v>
      </c>
      <c r="AE876" s="49">
        <f t="shared" ca="1" si="126"/>
        <v>3.2944199869644093</v>
      </c>
      <c r="AF876" s="50">
        <f t="shared" ca="1" si="127"/>
        <v>1.102180052531238E-2</v>
      </c>
      <c r="AG876" s="50">
        <f t="shared" ca="1" si="128"/>
        <v>0.22763551404491725</v>
      </c>
      <c r="AH876" s="50">
        <f t="shared" ca="1" si="129"/>
        <v>0.17633645933919612</v>
      </c>
      <c r="AI876" s="50">
        <f t="shared" ca="1" si="130"/>
        <v>0.29852495463383338</v>
      </c>
      <c r="AJ876" s="50">
        <f t="shared" ca="1" si="131"/>
        <v>0.28648127145674085</v>
      </c>
      <c r="AK876" s="51">
        <f t="shared" ca="1" si="132"/>
        <v>1</v>
      </c>
      <c r="AM876" s="52" cm="1">
        <f t="array" aca="1" ref="AM876" ca="1">+SQRT(MMULT(MMULT(AF876:AJ876,MMULT(MMULT($Q$25:$U$29,$Q$16:$U$20),$Q$25:$U$29)),TRANSPOSE(AF876:AJ876)))</f>
        <v>0.1940157366893196</v>
      </c>
      <c r="AN876" s="53" cm="1">
        <f t="array" aca="1" ref="AN876" ca="1">+SUMPRODUCT(AF876:AJ876,TRANSPOSE($T$4:$T$8))</f>
        <v>0.3052155499983788</v>
      </c>
    </row>
    <row r="877" spans="25:40" x14ac:dyDescent="0.25">
      <c r="Y877" s="47" t="s">
        <v>910</v>
      </c>
      <c r="Z877" s="48">
        <f t="shared" ca="1" si="125"/>
        <v>7.059422307779406E-2</v>
      </c>
      <c r="AA877" s="48">
        <f t="shared" ca="1" si="125"/>
        <v>4.7417289373923421E-2</v>
      </c>
      <c r="AB877" s="48">
        <f t="shared" ca="1" si="125"/>
        <v>0.23072064270702264</v>
      </c>
      <c r="AC877" s="48">
        <f t="shared" ca="1" si="125"/>
        <v>0.36793726468826282</v>
      </c>
      <c r="AD877" s="48">
        <f t="shared" ca="1" si="125"/>
        <v>0.82061604578326064</v>
      </c>
      <c r="AE877" s="49">
        <f t="shared" ca="1" si="126"/>
        <v>1.5372854656302635</v>
      </c>
      <c r="AF877" s="50">
        <f t="shared" ca="1" si="127"/>
        <v>4.5921349454020571E-2</v>
      </c>
      <c r="AG877" s="50">
        <f t="shared" ca="1" si="128"/>
        <v>3.084481733162231E-2</v>
      </c>
      <c r="AH877" s="50">
        <f t="shared" ca="1" si="129"/>
        <v>0.150083148423205</v>
      </c>
      <c r="AI877" s="50">
        <f t="shared" ca="1" si="130"/>
        <v>0.23934218654530387</v>
      </c>
      <c r="AJ877" s="50">
        <f t="shared" ca="1" si="131"/>
        <v>0.53380849824584831</v>
      </c>
      <c r="AK877" s="51">
        <f t="shared" ca="1" si="132"/>
        <v>1</v>
      </c>
      <c r="AM877" s="52" cm="1">
        <f t="array" aca="1" ref="AM877" ca="1">+SQRT(MMULT(MMULT(AF877:AJ877,MMULT(MMULT($Q$25:$U$29,$Q$16:$U$20),$Q$25:$U$29)),TRANSPOSE(AF877:AJ877)))</f>
        <v>0.21750638177635656</v>
      </c>
      <c r="AN877" s="53" cm="1">
        <f t="array" aca="1" ref="AN877" ca="1">+SUMPRODUCT(AF877:AJ877,TRANSPOSE($T$4:$T$8))</f>
        <v>0.2168541605770237</v>
      </c>
    </row>
    <row r="878" spans="25:40" x14ac:dyDescent="0.25">
      <c r="Y878" s="47" t="s">
        <v>911</v>
      </c>
      <c r="Z878" s="48">
        <f t="shared" ca="1" si="125"/>
        <v>0.63972212831200115</v>
      </c>
      <c r="AA878" s="48">
        <f t="shared" ca="1" si="125"/>
        <v>0.30624421591555939</v>
      </c>
      <c r="AB878" s="48">
        <f t="shared" ca="1" si="125"/>
        <v>0.60800340190456792</v>
      </c>
      <c r="AC878" s="48">
        <f t="shared" ca="1" si="125"/>
        <v>0.28470642706805882</v>
      </c>
      <c r="AD878" s="48">
        <f t="shared" ca="1" si="125"/>
        <v>0.95092535613916418</v>
      </c>
      <c r="AE878" s="49">
        <f t="shared" ca="1" si="126"/>
        <v>2.7896015293393512</v>
      </c>
      <c r="AF878" s="50">
        <f t="shared" ca="1" si="127"/>
        <v>0.22932383768211642</v>
      </c>
      <c r="AG878" s="50">
        <f t="shared" ca="1" si="128"/>
        <v>0.10978063092332969</v>
      </c>
      <c r="AH878" s="50">
        <f t="shared" ca="1" si="129"/>
        <v>0.21795349461561223</v>
      </c>
      <c r="AI878" s="50">
        <f t="shared" ca="1" si="130"/>
        <v>0.10205989065953966</v>
      </c>
      <c r="AJ878" s="50">
        <f t="shared" ca="1" si="131"/>
        <v>0.34088214611940204</v>
      </c>
      <c r="AK878" s="51">
        <f t="shared" ca="1" si="132"/>
        <v>1</v>
      </c>
      <c r="AM878" s="52" cm="1">
        <f t="array" aca="1" ref="AM878" ca="1">+SQRT(MMULT(MMULT(AF878:AJ878,MMULT(MMULT($Q$25:$U$29,$Q$16:$U$20),$Q$25:$U$29)),TRANSPOSE(AF878:AJ878)))</f>
        <v>0.18281049970685531</v>
      </c>
      <c r="AN878" s="53" cm="1">
        <f t="array" aca="1" ref="AN878" ca="1">+SUMPRODUCT(AF878:AJ878,TRANSPOSE($T$4:$T$8))</f>
        <v>0.27684774276889712</v>
      </c>
    </row>
    <row r="879" spans="25:40" x14ac:dyDescent="0.25">
      <c r="Y879" s="47" t="s">
        <v>912</v>
      </c>
      <c r="Z879" s="48">
        <f t="shared" ca="1" si="125"/>
        <v>0.30808345573257634</v>
      </c>
      <c r="AA879" s="48">
        <f t="shared" ca="1" si="125"/>
        <v>7.8307339168070866E-2</v>
      </c>
      <c r="AB879" s="48">
        <f t="shared" ca="1" si="125"/>
        <v>8.0712722678814686E-2</v>
      </c>
      <c r="AC879" s="48">
        <f t="shared" ca="1" si="125"/>
        <v>0.95570683608197193</v>
      </c>
      <c r="AD879" s="48">
        <f t="shared" ca="1" si="125"/>
        <v>0.15688354661263393</v>
      </c>
      <c r="AE879" s="49">
        <f t="shared" ca="1" si="126"/>
        <v>1.5796939002740678</v>
      </c>
      <c r="AF879" s="50">
        <f t="shared" ca="1" si="127"/>
        <v>0.19502731236673487</v>
      </c>
      <c r="AG879" s="50">
        <f t="shared" ca="1" si="128"/>
        <v>4.9571210697518672E-2</v>
      </c>
      <c r="AH879" s="50">
        <f t="shared" ca="1" si="129"/>
        <v>5.1093900321329024E-2</v>
      </c>
      <c r="AI879" s="50">
        <f t="shared" ca="1" si="130"/>
        <v>0.60499495245006796</v>
      </c>
      <c r="AJ879" s="50">
        <f t="shared" ca="1" si="131"/>
        <v>9.9312624164349522E-2</v>
      </c>
      <c r="AK879" s="51">
        <f t="shared" ca="1" si="132"/>
        <v>1.0000000000000002</v>
      </c>
      <c r="AM879" s="52" cm="1">
        <f t="array" aca="1" ref="AM879" ca="1">+SQRT(MMULT(MMULT(AF879:AJ879,MMULT(MMULT($Q$25:$U$29,$Q$16:$U$20),$Q$25:$U$29)),TRANSPOSE(AF879:AJ879)))</f>
        <v>0.19320457996352527</v>
      </c>
      <c r="AN879" s="53" cm="1">
        <f t="array" aca="1" ref="AN879" ca="1">+SUMPRODUCT(AF879:AJ879,TRANSPOSE($T$4:$T$8))</f>
        <v>0.31220691599540012</v>
      </c>
    </row>
    <row r="880" spans="25:40" x14ac:dyDescent="0.25">
      <c r="Y880" s="47" t="s">
        <v>913</v>
      </c>
      <c r="Z880" s="48">
        <f t="shared" ca="1" si="125"/>
        <v>0.71546474867929732</v>
      </c>
      <c r="AA880" s="48">
        <f t="shared" ca="1" si="125"/>
        <v>0.95820097344638122</v>
      </c>
      <c r="AB880" s="48">
        <f t="shared" ca="1" si="125"/>
        <v>0.39957025128533552</v>
      </c>
      <c r="AC880" s="48">
        <f t="shared" ca="1" si="125"/>
        <v>0.66222061147926958</v>
      </c>
      <c r="AD880" s="48">
        <f t="shared" ca="1" si="125"/>
        <v>0.921339073156345</v>
      </c>
      <c r="AE880" s="49">
        <f t="shared" ca="1" si="126"/>
        <v>3.6567956580466285</v>
      </c>
      <c r="AF880" s="50">
        <f t="shared" ca="1" si="127"/>
        <v>0.19565346701966968</v>
      </c>
      <c r="AG880" s="50">
        <f t="shared" ca="1" si="128"/>
        <v>0.26203295536568999</v>
      </c>
      <c r="AH880" s="50">
        <f t="shared" ca="1" si="129"/>
        <v>0.10926786417668638</v>
      </c>
      <c r="AI880" s="50">
        <f t="shared" ca="1" si="130"/>
        <v>0.1810931409366778</v>
      </c>
      <c r="AJ880" s="50">
        <f t="shared" ca="1" si="131"/>
        <v>0.25195257250127617</v>
      </c>
      <c r="AK880" s="51">
        <f t="shared" ca="1" si="132"/>
        <v>1</v>
      </c>
      <c r="AM880" s="52" cm="1">
        <f t="array" aca="1" ref="AM880" ca="1">+SQRT(MMULT(MMULT(AF880:AJ880,MMULT(MMULT($Q$25:$U$29,$Q$16:$U$20),$Q$25:$U$29)),TRANSPOSE(AF880:AJ880)))</f>
        <v>0.17675918353117148</v>
      </c>
      <c r="AN880" s="53" cm="1">
        <f t="array" aca="1" ref="AN880" ca="1">+SUMPRODUCT(AF880:AJ880,TRANSPOSE($T$4:$T$8))</f>
        <v>0.29703600743663022</v>
      </c>
    </row>
    <row r="881" spans="25:40" x14ac:dyDescent="0.25">
      <c r="Y881" s="47" t="s">
        <v>914</v>
      </c>
      <c r="Z881" s="48">
        <f t="shared" ca="1" si="125"/>
        <v>3.7281647293492814E-2</v>
      </c>
      <c r="AA881" s="48">
        <f t="shared" ca="1" si="125"/>
        <v>6.4954961843073367E-3</v>
      </c>
      <c r="AB881" s="48">
        <f t="shared" ca="1" si="125"/>
        <v>0.49391308143924129</v>
      </c>
      <c r="AC881" s="48">
        <f t="shared" ca="1" si="125"/>
        <v>0.97236428973856848</v>
      </c>
      <c r="AD881" s="48">
        <f t="shared" ca="1" si="125"/>
        <v>0.31658684925364355</v>
      </c>
      <c r="AE881" s="49">
        <f t="shared" ca="1" si="126"/>
        <v>1.8266413639092534</v>
      </c>
      <c r="AF881" s="50">
        <f t="shared" ca="1" si="127"/>
        <v>2.0409943643072428E-2</v>
      </c>
      <c r="AG881" s="50">
        <f t="shared" ca="1" si="128"/>
        <v>3.5559778250100053E-3</v>
      </c>
      <c r="AH881" s="50">
        <f t="shared" ca="1" si="129"/>
        <v>0.27039411851607376</v>
      </c>
      <c r="AI881" s="50">
        <f t="shared" ca="1" si="130"/>
        <v>0.53232359068973489</v>
      </c>
      <c r="AJ881" s="50">
        <f t="shared" ca="1" si="131"/>
        <v>0.17331636932610897</v>
      </c>
      <c r="AK881" s="51">
        <f t="shared" ca="1" si="132"/>
        <v>1</v>
      </c>
      <c r="AM881" s="52" cm="1">
        <f t="array" aca="1" ref="AM881" ca="1">+SQRT(MMULT(MMULT(AF881:AJ881,MMULT(MMULT($Q$25:$U$29,$Q$16:$U$20),$Q$25:$U$29)),TRANSPOSE(AF881:AJ881)))</f>
        <v>0.20405636453509082</v>
      </c>
      <c r="AN881" s="53" cm="1">
        <f t="array" aca="1" ref="AN881" ca="1">+SUMPRODUCT(AF881:AJ881,TRANSPOSE($T$4:$T$8))</f>
        <v>0.33287272030477472</v>
      </c>
    </row>
    <row r="882" spans="25:40" x14ac:dyDescent="0.25">
      <c r="Y882" s="47" t="s">
        <v>915</v>
      </c>
      <c r="Z882" s="48">
        <f t="shared" ca="1" si="125"/>
        <v>0.14660544186570434</v>
      </c>
      <c r="AA882" s="48">
        <f t="shared" ca="1" si="125"/>
        <v>0.23047136760050679</v>
      </c>
      <c r="AB882" s="48">
        <f t="shared" ca="1" si="125"/>
        <v>0.27410968027264571</v>
      </c>
      <c r="AC882" s="48">
        <f t="shared" ca="1" si="125"/>
        <v>0.23840646982092917</v>
      </c>
      <c r="AD882" s="48">
        <f t="shared" ca="1" si="125"/>
        <v>0.16643580972399796</v>
      </c>
      <c r="AE882" s="49">
        <f t="shared" ca="1" si="126"/>
        <v>1.056028769283784</v>
      </c>
      <c r="AF882" s="50">
        <f t="shared" ca="1" si="127"/>
        <v>0.13882712870136535</v>
      </c>
      <c r="AG882" s="50">
        <f t="shared" ca="1" si="128"/>
        <v>0.21824345539072412</v>
      </c>
      <c r="AH882" s="50">
        <f t="shared" ca="1" si="129"/>
        <v>0.25956648932827026</v>
      </c>
      <c r="AI882" s="50">
        <f t="shared" ca="1" si="130"/>
        <v>0.22575755202447784</v>
      </c>
      <c r="AJ882" s="50">
        <f t="shared" ca="1" si="131"/>
        <v>0.15760537455516241</v>
      </c>
      <c r="AK882" s="51">
        <f t="shared" ca="1" si="132"/>
        <v>1</v>
      </c>
      <c r="AM882" s="52" cm="1">
        <f t="array" aca="1" ref="AM882" ca="1">+SQRT(MMULT(MMULT(AF882:AJ882,MMULT(MMULT($Q$25:$U$29,$Q$16:$U$20),$Q$25:$U$29)),TRANSPOSE(AF882:AJ882)))</f>
        <v>0.17830384846631284</v>
      </c>
      <c r="AN882" s="53" cm="1">
        <f t="array" aca="1" ref="AN882" ca="1">+SUMPRODUCT(AF882:AJ882,TRANSPOSE($T$4:$T$8))</f>
        <v>0.34625004163940531</v>
      </c>
    </row>
    <row r="883" spans="25:40" x14ac:dyDescent="0.25">
      <c r="Y883" s="47" t="s">
        <v>916</v>
      </c>
      <c r="Z883" s="48">
        <f t="shared" ca="1" si="125"/>
        <v>0.90469701011156445</v>
      </c>
      <c r="AA883" s="48">
        <f t="shared" ca="1" si="125"/>
        <v>4.8601741536128618E-2</v>
      </c>
      <c r="AB883" s="48">
        <f t="shared" ca="1" si="125"/>
        <v>0.37680436117813421</v>
      </c>
      <c r="AC883" s="48">
        <f t="shared" ca="1" si="125"/>
        <v>5.1421629499073029E-2</v>
      </c>
      <c r="AD883" s="48">
        <f t="shared" ca="1" si="125"/>
        <v>0.67101660430565502</v>
      </c>
      <c r="AE883" s="49">
        <f t="shared" ca="1" si="126"/>
        <v>2.0525413466305551</v>
      </c>
      <c r="AF883" s="50">
        <f t="shared" ca="1" si="127"/>
        <v>0.44076920135943276</v>
      </c>
      <c r="AG883" s="50">
        <f t="shared" ca="1" si="128"/>
        <v>2.3678812422421147E-2</v>
      </c>
      <c r="AH883" s="50">
        <f t="shared" ca="1" si="129"/>
        <v>0.18357942547500686</v>
      </c>
      <c r="AI883" s="50">
        <f t="shared" ca="1" si="130"/>
        <v>2.5052664387729195E-2</v>
      </c>
      <c r="AJ883" s="50">
        <f t="shared" ca="1" si="131"/>
        <v>0.32691989635541013</v>
      </c>
      <c r="AK883" s="51">
        <f t="shared" ca="1" si="132"/>
        <v>1.0000000000000002</v>
      </c>
      <c r="AM883" s="52" cm="1">
        <f t="array" aca="1" ref="AM883" ca="1">+SQRT(MMULT(MMULT(AF883:AJ883,MMULT(MMULT($Q$25:$U$29,$Q$16:$U$20),$Q$25:$U$29)),TRANSPOSE(AF883:AJ883)))</f>
        <v>0.17994893839675549</v>
      </c>
      <c r="AN883" s="53" cm="1">
        <f t="array" aca="1" ref="AN883" ca="1">+SUMPRODUCT(AF883:AJ883,TRANSPOSE($T$4:$T$8))</f>
        <v>0.25753734820580038</v>
      </c>
    </row>
    <row r="884" spans="25:40" x14ac:dyDescent="0.25">
      <c r="Y884" s="47" t="s">
        <v>917</v>
      </c>
      <c r="Z884" s="48">
        <f t="shared" ref="Z884:AD934" ca="1" si="133">RAND()</f>
        <v>0.76887213754143013</v>
      </c>
      <c r="AA884" s="48">
        <f t="shared" ca="1" si="133"/>
        <v>6.736095000488096E-2</v>
      </c>
      <c r="AB884" s="48">
        <f t="shared" ca="1" si="133"/>
        <v>0.7551099770099311</v>
      </c>
      <c r="AC884" s="48">
        <f t="shared" ca="1" si="133"/>
        <v>1.6537656107284859E-2</v>
      </c>
      <c r="AD884" s="48">
        <f t="shared" ca="1" si="133"/>
        <v>0.70884494546558452</v>
      </c>
      <c r="AE884" s="49">
        <f t="shared" ca="1" si="126"/>
        <v>2.3167256661291118</v>
      </c>
      <c r="AF884" s="50">
        <f t="shared" ca="1" si="127"/>
        <v>0.33187880152685312</v>
      </c>
      <c r="AG884" s="50">
        <f t="shared" ca="1" si="128"/>
        <v>2.9075928578730096E-2</v>
      </c>
      <c r="AH884" s="50">
        <f t="shared" ca="1" si="129"/>
        <v>0.32593845186322917</v>
      </c>
      <c r="AI884" s="50">
        <f t="shared" ca="1" si="130"/>
        <v>7.1383747972701105E-3</v>
      </c>
      <c r="AJ884" s="50">
        <f t="shared" ca="1" si="131"/>
        <v>0.30596844323391736</v>
      </c>
      <c r="AK884" s="51">
        <f t="shared" ca="1" si="132"/>
        <v>0.99999999999999989</v>
      </c>
      <c r="AM884" s="52" cm="1">
        <f t="array" aca="1" ref="AM884" ca="1">+SQRT(MMULT(MMULT(AF884:AJ884,MMULT(MMULT($Q$25:$U$29,$Q$16:$U$20),$Q$25:$U$29)),TRANSPOSE(AF884:AJ884)))</f>
        <v>0.18955091104772698</v>
      </c>
      <c r="AN884" s="53" cm="1">
        <f t="array" aca="1" ref="AN884" ca="1">+SUMPRODUCT(AF884:AJ884,TRANSPOSE($T$4:$T$8))</f>
        <v>0.29215086783157634</v>
      </c>
    </row>
    <row r="885" spans="25:40" x14ac:dyDescent="0.25">
      <c r="Y885" s="47" t="s">
        <v>918</v>
      </c>
      <c r="Z885" s="48">
        <f t="shared" ca="1" si="133"/>
        <v>0.743188072876239</v>
      </c>
      <c r="AA885" s="48">
        <f t="shared" ca="1" si="133"/>
        <v>0.66941076509971709</v>
      </c>
      <c r="AB885" s="48">
        <f t="shared" ca="1" si="133"/>
        <v>0.55123396162437555</v>
      </c>
      <c r="AC885" s="48">
        <f t="shared" ca="1" si="133"/>
        <v>0.67018259521671075</v>
      </c>
      <c r="AD885" s="48">
        <f t="shared" ca="1" si="133"/>
        <v>0.49161698611897575</v>
      </c>
      <c r="AE885" s="49">
        <f t="shared" ca="1" si="126"/>
        <v>3.1256323809360183</v>
      </c>
      <c r="AF885" s="50">
        <f t="shared" ca="1" si="127"/>
        <v>0.2377720673132008</v>
      </c>
      <c r="AG885" s="50">
        <f t="shared" ca="1" si="128"/>
        <v>0.2141681053672895</v>
      </c>
      <c r="AH885" s="50">
        <f t="shared" ca="1" si="129"/>
        <v>0.17635917934126985</v>
      </c>
      <c r="AI885" s="50">
        <f t="shared" ca="1" si="130"/>
        <v>0.21441504103435682</v>
      </c>
      <c r="AJ885" s="50">
        <f t="shared" ca="1" si="131"/>
        <v>0.15728560694388299</v>
      </c>
      <c r="AK885" s="51">
        <f t="shared" ca="1" si="132"/>
        <v>1</v>
      </c>
      <c r="AM885" s="52" cm="1">
        <f t="array" aca="1" ref="AM885" ca="1">+SQRT(MMULT(MMULT(AF885:AJ885,MMULT(MMULT($Q$25:$U$29,$Q$16:$U$20),$Q$25:$U$29)),TRANSPOSE(AF885:AJ885)))</f>
        <v>0.16835083829896424</v>
      </c>
      <c r="AN885" s="53" cm="1">
        <f t="array" aca="1" ref="AN885" ca="1">+SUMPRODUCT(AF885:AJ885,TRANSPOSE($T$4:$T$8))</f>
        <v>0.32754733450611379</v>
      </c>
    </row>
    <row r="886" spans="25:40" x14ac:dyDescent="0.25">
      <c r="Y886" s="47" t="s">
        <v>919</v>
      </c>
      <c r="Z886" s="48">
        <f t="shared" ca="1" si="133"/>
        <v>0.69670068388154771</v>
      </c>
      <c r="AA886" s="48">
        <f t="shared" ca="1" si="133"/>
        <v>0.36457219515403405</v>
      </c>
      <c r="AB886" s="48">
        <f t="shared" ca="1" si="133"/>
        <v>0.91255904085584483</v>
      </c>
      <c r="AC886" s="48">
        <f t="shared" ca="1" si="133"/>
        <v>0.54315801717156653</v>
      </c>
      <c r="AD886" s="48">
        <f t="shared" ca="1" si="133"/>
        <v>9.3579565953795574E-2</v>
      </c>
      <c r="AE886" s="49">
        <f t="shared" ca="1" si="126"/>
        <v>2.6105695030167886</v>
      </c>
      <c r="AF886" s="50">
        <f t="shared" ca="1" si="127"/>
        <v>0.26687689528144587</v>
      </c>
      <c r="AG886" s="50">
        <f t="shared" ca="1" si="128"/>
        <v>0.139652361192733</v>
      </c>
      <c r="AH886" s="50">
        <f t="shared" ca="1" si="129"/>
        <v>0.34956320442772604</v>
      </c>
      <c r="AI886" s="50">
        <f t="shared" ca="1" si="130"/>
        <v>0.20806112097145474</v>
      </c>
      <c r="AJ886" s="50">
        <f t="shared" ca="1" si="131"/>
        <v>3.5846418126640377E-2</v>
      </c>
      <c r="AK886" s="51">
        <f t="shared" ca="1" si="132"/>
        <v>0.99999999999999989</v>
      </c>
      <c r="AM886" s="52" cm="1">
        <f t="array" aca="1" ref="AM886" ca="1">+SQRT(MMULT(MMULT(AF886:AJ886,MMULT(MMULT($Q$25:$U$29,$Q$16:$U$20),$Q$25:$U$29)),TRANSPOSE(AF886:AJ886)))</f>
        <v>0.17869282667228761</v>
      </c>
      <c r="AN886" s="53" cm="1">
        <f t="array" aca="1" ref="AN886" ca="1">+SUMPRODUCT(AF886:AJ886,TRANSPOSE($T$4:$T$8))</f>
        <v>0.38099294220025515</v>
      </c>
    </row>
    <row r="887" spans="25:40" x14ac:dyDescent="0.25">
      <c r="Y887" s="47" t="s">
        <v>920</v>
      </c>
      <c r="Z887" s="48">
        <f t="shared" ca="1" si="133"/>
        <v>0.17044823402785159</v>
      </c>
      <c r="AA887" s="48">
        <f t="shared" ca="1" si="133"/>
        <v>0.58156919163203746</v>
      </c>
      <c r="AB887" s="48">
        <f t="shared" ca="1" si="133"/>
        <v>0.35974392903605801</v>
      </c>
      <c r="AC887" s="48">
        <f t="shared" ca="1" si="133"/>
        <v>0.93313013768220709</v>
      </c>
      <c r="AD887" s="48">
        <f t="shared" ca="1" si="133"/>
        <v>0.6826679459747248</v>
      </c>
      <c r="AE887" s="49">
        <f t="shared" ca="1" si="126"/>
        <v>2.7275594383528787</v>
      </c>
      <c r="AF887" s="50">
        <f t="shared" ca="1" si="127"/>
        <v>6.2491116281880928E-2</v>
      </c>
      <c r="AG887" s="50">
        <f t="shared" ca="1" si="128"/>
        <v>0.21321962170812894</v>
      </c>
      <c r="AH887" s="50">
        <f t="shared" ca="1" si="129"/>
        <v>0.13189224182527826</v>
      </c>
      <c r="AI887" s="50">
        <f t="shared" ca="1" si="130"/>
        <v>0.34211175183251247</v>
      </c>
      <c r="AJ887" s="50">
        <f t="shared" ca="1" si="131"/>
        <v>0.2502852683521995</v>
      </c>
      <c r="AK887" s="51">
        <f t="shared" ca="1" si="132"/>
        <v>1</v>
      </c>
      <c r="AM887" s="52" cm="1">
        <f t="array" aca="1" ref="AM887" ca="1">+SQRT(MMULT(MMULT(AF887:AJ887,MMULT(MMULT($Q$25:$U$29,$Q$16:$U$20),$Q$25:$U$29)),TRANSPOSE(AF887:AJ887)))</f>
        <v>0.18644174785888204</v>
      </c>
      <c r="AN887" s="53" cm="1">
        <f t="array" aca="1" ref="AN887" ca="1">+SUMPRODUCT(AF887:AJ887,TRANSPOSE($T$4:$T$8))</f>
        <v>0.30407018088634719</v>
      </c>
    </row>
    <row r="888" spans="25:40" x14ac:dyDescent="0.25">
      <c r="Y888" s="47" t="s">
        <v>921</v>
      </c>
      <c r="Z888" s="48">
        <f t="shared" ca="1" si="133"/>
        <v>0.23503535347258475</v>
      </c>
      <c r="AA888" s="48">
        <f t="shared" ca="1" si="133"/>
        <v>0.58632075790549254</v>
      </c>
      <c r="AB888" s="48">
        <f t="shared" ca="1" si="133"/>
        <v>6.222123704741056E-2</v>
      </c>
      <c r="AC888" s="48">
        <f t="shared" ca="1" si="133"/>
        <v>0.25819602611346892</v>
      </c>
      <c r="AD888" s="48">
        <f t="shared" ca="1" si="133"/>
        <v>0.3691313067683667</v>
      </c>
      <c r="AE888" s="49">
        <f t="shared" ca="1" si="126"/>
        <v>1.5109046813073235</v>
      </c>
      <c r="AF888" s="50">
        <f t="shared" ca="1" si="127"/>
        <v>0.15555935220825337</v>
      </c>
      <c r="AG888" s="50">
        <f t="shared" ca="1" si="128"/>
        <v>0.38805939590985539</v>
      </c>
      <c r="AH888" s="50">
        <f t="shared" ca="1" si="129"/>
        <v>4.118144434735161E-2</v>
      </c>
      <c r="AI888" s="50">
        <f t="shared" ca="1" si="130"/>
        <v>0.17088836199121613</v>
      </c>
      <c r="AJ888" s="50">
        <f t="shared" ca="1" si="131"/>
        <v>0.24431144554332349</v>
      </c>
      <c r="AK888" s="51">
        <f t="shared" ca="1" si="132"/>
        <v>1</v>
      </c>
      <c r="AM888" s="52" cm="1">
        <f t="array" aca="1" ref="AM888" ca="1">+SQRT(MMULT(MMULT(AF888:AJ888,MMULT(MMULT($Q$25:$U$29,$Q$16:$U$20),$Q$25:$U$29)),TRANSPOSE(AF888:AJ888)))</f>
        <v>0.19005470766758037</v>
      </c>
      <c r="AN888" s="53" cm="1">
        <f t="array" aca="1" ref="AN888" ca="1">+SUMPRODUCT(AF888:AJ888,TRANSPOSE($T$4:$T$8))</f>
        <v>0.30006907257695647</v>
      </c>
    </row>
    <row r="889" spans="25:40" x14ac:dyDescent="0.25">
      <c r="Y889" s="47" t="s">
        <v>922</v>
      </c>
      <c r="Z889" s="48">
        <f t="shared" ca="1" si="133"/>
        <v>0.54296024851755442</v>
      </c>
      <c r="AA889" s="48">
        <f t="shared" ca="1" si="133"/>
        <v>8.0487585950281715E-2</v>
      </c>
      <c r="AB889" s="48">
        <f t="shared" ca="1" si="133"/>
        <v>0.66105838371828418</v>
      </c>
      <c r="AC889" s="48">
        <f t="shared" ca="1" si="133"/>
        <v>0.78371955451865882</v>
      </c>
      <c r="AD889" s="48">
        <f t="shared" ca="1" si="133"/>
        <v>0.20331992554169964</v>
      </c>
      <c r="AE889" s="49">
        <f t="shared" ca="1" si="126"/>
        <v>2.271545698246479</v>
      </c>
      <c r="AF889" s="50">
        <f t="shared" ca="1" si="127"/>
        <v>0.23902677764162653</v>
      </c>
      <c r="AG889" s="50">
        <f t="shared" ca="1" si="128"/>
        <v>3.5432959157464521E-2</v>
      </c>
      <c r="AH889" s="50">
        <f t="shared" ca="1" si="129"/>
        <v>0.29101698646370555</v>
      </c>
      <c r="AI889" s="50">
        <f t="shared" ca="1" si="130"/>
        <v>0.3450159752998373</v>
      </c>
      <c r="AJ889" s="50">
        <f t="shared" ca="1" si="131"/>
        <v>8.9507301437366002E-2</v>
      </c>
      <c r="AK889" s="51">
        <f t="shared" ca="1" si="132"/>
        <v>0.99999999999999989</v>
      </c>
      <c r="AM889" s="52" cm="1">
        <f t="array" aca="1" ref="AM889" ca="1">+SQRT(MMULT(MMULT(AF889:AJ889,MMULT(MMULT($Q$25:$U$29,$Q$16:$U$20),$Q$25:$U$29)),TRANSPOSE(AF889:AJ889)))</f>
        <v>0.17911600783916892</v>
      </c>
      <c r="AN889" s="53" cm="1">
        <f t="array" aca="1" ref="AN889" ca="1">+SUMPRODUCT(AF889:AJ889,TRANSPOSE($T$4:$T$8))</f>
        <v>0.35024621223463581</v>
      </c>
    </row>
    <row r="890" spans="25:40" x14ac:dyDescent="0.25">
      <c r="Y890" s="47" t="s">
        <v>923</v>
      </c>
      <c r="Z890" s="48">
        <f t="shared" ca="1" si="133"/>
        <v>0.62933144340779945</v>
      </c>
      <c r="AA890" s="48">
        <f t="shared" ca="1" si="133"/>
        <v>0.64679502919819154</v>
      </c>
      <c r="AB890" s="48">
        <f t="shared" ca="1" si="133"/>
        <v>0.76623252248444895</v>
      </c>
      <c r="AC890" s="48">
        <f t="shared" ca="1" si="133"/>
        <v>0.16260981953355125</v>
      </c>
      <c r="AD890" s="48">
        <f t="shared" ca="1" si="133"/>
        <v>0.28506659028021963</v>
      </c>
      <c r="AE890" s="49">
        <f t="shared" ca="1" si="126"/>
        <v>2.4900354049042113</v>
      </c>
      <c r="AF890" s="50">
        <f t="shared" ca="1" si="127"/>
        <v>0.25273995790112436</v>
      </c>
      <c r="AG890" s="50">
        <f t="shared" ca="1" si="128"/>
        <v>0.25975334644812931</v>
      </c>
      <c r="AH890" s="50">
        <f t="shared" ca="1" si="129"/>
        <v>0.30771952919839107</v>
      </c>
      <c r="AI890" s="50">
        <f t="shared" ca="1" si="130"/>
        <v>6.5304219856989004E-2</v>
      </c>
      <c r="AJ890" s="50">
        <f t="shared" ca="1" si="131"/>
        <v>0.11448294659536611</v>
      </c>
      <c r="AK890" s="51">
        <f t="shared" ca="1" si="132"/>
        <v>0.99999999999999978</v>
      </c>
      <c r="AM890" s="52" cm="1">
        <f t="array" aca="1" ref="AM890" ca="1">+SQRT(MMULT(MMULT(AF890:AJ890,MMULT(MMULT($Q$25:$U$29,$Q$16:$U$20),$Q$25:$U$29)),TRANSPOSE(AF890:AJ890)))</f>
        <v>0.17930628604006907</v>
      </c>
      <c r="AN890" s="53" cm="1">
        <f t="array" aca="1" ref="AN890" ca="1">+SUMPRODUCT(AF890:AJ890,TRANSPOSE($T$4:$T$8))</f>
        <v>0.36315524173601926</v>
      </c>
    </row>
    <row r="891" spans="25:40" x14ac:dyDescent="0.25">
      <c r="Y891" s="47" t="s">
        <v>924</v>
      </c>
      <c r="Z891" s="48">
        <f t="shared" ca="1" si="133"/>
        <v>0.45234392714468397</v>
      </c>
      <c r="AA891" s="48">
        <f t="shared" ca="1" si="133"/>
        <v>0.19645957753844956</v>
      </c>
      <c r="AB891" s="48">
        <f t="shared" ca="1" si="133"/>
        <v>0.63119569827957378</v>
      </c>
      <c r="AC891" s="48">
        <f t="shared" ca="1" si="133"/>
        <v>0.27656897232641109</v>
      </c>
      <c r="AD891" s="48">
        <f t="shared" ca="1" si="133"/>
        <v>0.40502472333010475</v>
      </c>
      <c r="AE891" s="49">
        <f t="shared" ca="1" si="126"/>
        <v>1.961592898619223</v>
      </c>
      <c r="AF891" s="50">
        <f t="shared" ca="1" si="127"/>
        <v>0.23060030828164782</v>
      </c>
      <c r="AG891" s="50">
        <f t="shared" ca="1" si="128"/>
        <v>0.10015308358668031</v>
      </c>
      <c r="AH891" s="50">
        <f t="shared" ca="1" si="129"/>
        <v>0.32177711222541444</v>
      </c>
      <c r="AI891" s="50">
        <f t="shared" ca="1" si="130"/>
        <v>0.14099203383183617</v>
      </c>
      <c r="AJ891" s="50">
        <f t="shared" ca="1" si="131"/>
        <v>0.2064774620744213</v>
      </c>
      <c r="AK891" s="51">
        <f t="shared" ca="1" si="132"/>
        <v>1</v>
      </c>
      <c r="AM891" s="52" cm="1">
        <f t="array" aca="1" ref="AM891" ca="1">+SQRT(MMULT(MMULT(AF891:AJ891,MMULT(MMULT($Q$25:$U$29,$Q$16:$U$20),$Q$25:$U$29)),TRANSPOSE(AF891:AJ891)))</f>
        <v>0.17998987846679762</v>
      </c>
      <c r="AN891" s="53" cm="1">
        <f t="array" aca="1" ref="AN891" ca="1">+SUMPRODUCT(AF891:AJ891,TRANSPOSE($T$4:$T$8))</f>
        <v>0.32911937790165646</v>
      </c>
    </row>
    <row r="892" spans="25:40" x14ac:dyDescent="0.25">
      <c r="Y892" s="47" t="s">
        <v>925</v>
      </c>
      <c r="Z892" s="48">
        <f t="shared" ca="1" si="133"/>
        <v>0.48583993171164142</v>
      </c>
      <c r="AA892" s="48">
        <f t="shared" ca="1" si="133"/>
        <v>0.75523149855721183</v>
      </c>
      <c r="AB892" s="48">
        <f t="shared" ca="1" si="133"/>
        <v>0.12342406975883824</v>
      </c>
      <c r="AC892" s="48">
        <f t="shared" ca="1" si="133"/>
        <v>0.50736342962754699</v>
      </c>
      <c r="AD892" s="48">
        <f t="shared" ca="1" si="133"/>
        <v>0.81969117053562979</v>
      </c>
      <c r="AE892" s="49">
        <f t="shared" ca="1" si="126"/>
        <v>2.6915501001908684</v>
      </c>
      <c r="AF892" s="50">
        <f t="shared" ca="1" si="127"/>
        <v>0.18050562450135652</v>
      </c>
      <c r="AG892" s="50">
        <f t="shared" ca="1" si="128"/>
        <v>0.28059351319659825</v>
      </c>
      <c r="AH892" s="50">
        <f t="shared" ca="1" si="129"/>
        <v>4.5856129428943473E-2</v>
      </c>
      <c r="AI892" s="50">
        <f t="shared" ca="1" si="130"/>
        <v>0.18850231678450566</v>
      </c>
      <c r="AJ892" s="50">
        <f t="shared" ca="1" si="131"/>
        <v>0.30454241608859606</v>
      </c>
      <c r="AK892" s="51">
        <f t="shared" ca="1" si="132"/>
        <v>1</v>
      </c>
      <c r="AM892" s="52" cm="1">
        <f t="array" aca="1" ref="AM892" ca="1">+SQRT(MMULT(MMULT(AF892:AJ892,MMULT(MMULT($Q$25:$U$29,$Q$16:$U$20),$Q$25:$U$29)),TRANSPOSE(AF892:AJ892)))</f>
        <v>0.18421637466428498</v>
      </c>
      <c r="AN892" s="53" cm="1">
        <f t="array" aca="1" ref="AN892" ca="1">+SUMPRODUCT(AF892:AJ892,TRANSPOSE($T$4:$T$8))</f>
        <v>0.27481347205587614</v>
      </c>
    </row>
    <row r="893" spans="25:40" x14ac:dyDescent="0.25">
      <c r="Y893" s="47" t="s">
        <v>926</v>
      </c>
      <c r="Z893" s="48">
        <f t="shared" ca="1" si="133"/>
        <v>0.99711424497632151</v>
      </c>
      <c r="AA893" s="48">
        <f t="shared" ca="1" si="133"/>
        <v>0.99024550382253951</v>
      </c>
      <c r="AB893" s="48">
        <f t="shared" ca="1" si="133"/>
        <v>0.35667786322722106</v>
      </c>
      <c r="AC893" s="48">
        <f t="shared" ca="1" si="133"/>
        <v>0.66780850324612318</v>
      </c>
      <c r="AD893" s="48">
        <f t="shared" ca="1" si="133"/>
        <v>0.8923969360680859</v>
      </c>
      <c r="AE893" s="49">
        <f t="shared" ca="1" si="126"/>
        <v>3.9042430513402913</v>
      </c>
      <c r="AF893" s="50">
        <f t="shared" ca="1" si="127"/>
        <v>0.25539246196110182</v>
      </c>
      <c r="AG893" s="50">
        <f t="shared" ca="1" si="128"/>
        <v>0.2536331603337546</v>
      </c>
      <c r="AH893" s="50">
        <f t="shared" ca="1" si="129"/>
        <v>9.1356470008898849E-2</v>
      </c>
      <c r="AI893" s="50">
        <f t="shared" ca="1" si="130"/>
        <v>0.17104685708971692</v>
      </c>
      <c r="AJ893" s="50">
        <f t="shared" ca="1" si="131"/>
        <v>0.22857105060652771</v>
      </c>
      <c r="AK893" s="51">
        <f t="shared" ca="1" si="132"/>
        <v>0.99999999999999989</v>
      </c>
      <c r="AM893" s="52" cm="1">
        <f t="array" aca="1" ref="AM893" ca="1">+SQRT(MMULT(MMULT(AF893:AJ893,MMULT(MMULT($Q$25:$U$29,$Q$16:$U$20),$Q$25:$U$29)),TRANSPOSE(AF893:AJ893)))</f>
        <v>0.17186067821585707</v>
      </c>
      <c r="AN893" s="53" cm="1">
        <f t="array" aca="1" ref="AN893" ca="1">+SUMPRODUCT(AF893:AJ893,TRANSPOSE($T$4:$T$8))</f>
        <v>0.29676403526918194</v>
      </c>
    </row>
    <row r="894" spans="25:40" x14ac:dyDescent="0.25">
      <c r="Y894" s="47" t="s">
        <v>927</v>
      </c>
      <c r="Z894" s="48">
        <f t="shared" ca="1" si="133"/>
        <v>0.92353581105145577</v>
      </c>
      <c r="AA894" s="48">
        <f t="shared" ca="1" si="133"/>
        <v>0.10032428746176758</v>
      </c>
      <c r="AB894" s="48">
        <f t="shared" ca="1" si="133"/>
        <v>0.98113948174464194</v>
      </c>
      <c r="AC894" s="48">
        <f t="shared" ca="1" si="133"/>
        <v>0.81253653517401347</v>
      </c>
      <c r="AD894" s="48">
        <f t="shared" ca="1" si="133"/>
        <v>0.25399279698019983</v>
      </c>
      <c r="AE894" s="49">
        <f t="shared" ca="1" si="126"/>
        <v>3.0715289124120786</v>
      </c>
      <c r="AF894" s="50">
        <f t="shared" ca="1" si="127"/>
        <v>0.30067625517683993</v>
      </c>
      <c r="AG894" s="50">
        <f t="shared" ca="1" si="128"/>
        <v>3.2662654437780526E-2</v>
      </c>
      <c r="AH894" s="50">
        <f t="shared" ca="1" si="129"/>
        <v>0.31943032597865112</v>
      </c>
      <c r="AI894" s="50">
        <f t="shared" ca="1" si="130"/>
        <v>0.26453813665583459</v>
      </c>
      <c r="AJ894" s="50">
        <f t="shared" ca="1" si="131"/>
        <v>8.2692627750893838E-2</v>
      </c>
      <c r="AK894" s="51">
        <f t="shared" ca="1" si="132"/>
        <v>1</v>
      </c>
      <c r="AM894" s="52" cm="1">
        <f t="array" aca="1" ref="AM894" ca="1">+SQRT(MMULT(MMULT(AF894:AJ894,MMULT(MMULT($Q$25:$U$29,$Q$16:$U$20),$Q$25:$U$29)),TRANSPOSE(AF894:AJ894)))</f>
        <v>0.17787705245056787</v>
      </c>
      <c r="AN894" s="53" cm="1">
        <f t="array" aca="1" ref="AN894" ca="1">+SUMPRODUCT(AF894:AJ894,TRANSPOSE($T$4:$T$8))</f>
        <v>0.35332215321318267</v>
      </c>
    </row>
    <row r="895" spans="25:40" x14ac:dyDescent="0.25">
      <c r="Y895" s="47" t="s">
        <v>928</v>
      </c>
      <c r="Z895" s="48">
        <f t="shared" ca="1" si="133"/>
        <v>0.65541804090646982</v>
      </c>
      <c r="AA895" s="48">
        <f t="shared" ca="1" si="133"/>
        <v>0.76081057079210856</v>
      </c>
      <c r="AB895" s="48">
        <f t="shared" ca="1" si="133"/>
        <v>3.1805385472958303E-3</v>
      </c>
      <c r="AC895" s="48">
        <f t="shared" ca="1" si="133"/>
        <v>1.0013482737454282E-3</v>
      </c>
      <c r="AD895" s="48">
        <f t="shared" ca="1" si="133"/>
        <v>0.43300073874961431</v>
      </c>
      <c r="AE895" s="49">
        <f t="shared" ca="1" si="126"/>
        <v>1.853411237269234</v>
      </c>
      <c r="AF895" s="50">
        <f t="shared" ca="1" si="127"/>
        <v>0.35362796325339274</v>
      </c>
      <c r="AG895" s="50">
        <f t="shared" ca="1" si="128"/>
        <v>0.41049204596011102</v>
      </c>
      <c r="AH895" s="50">
        <f t="shared" ca="1" si="129"/>
        <v>1.7160457880799028E-3</v>
      </c>
      <c r="AI895" s="50">
        <f t="shared" ca="1" si="130"/>
        <v>5.4027312104829354E-4</v>
      </c>
      <c r="AJ895" s="50">
        <f t="shared" ca="1" si="131"/>
        <v>0.23362367187736807</v>
      </c>
      <c r="AK895" s="51">
        <f t="shared" ca="1" si="132"/>
        <v>1</v>
      </c>
      <c r="AM895" s="52" cm="1">
        <f t="array" aca="1" ref="AM895" ca="1">+SQRT(MMULT(MMULT(AF895:AJ895,MMULT(MMULT($Q$25:$U$29,$Q$16:$U$20),$Q$25:$U$29)),TRANSPOSE(AF895:AJ895)))</f>
        <v>0.18980894214878216</v>
      </c>
      <c r="AN895" s="53" cm="1">
        <f t="array" aca="1" ref="AN895" ca="1">+SUMPRODUCT(AF895:AJ895,TRANSPOSE($T$4:$T$8))</f>
        <v>0.28827678594193201</v>
      </c>
    </row>
    <row r="896" spans="25:40" x14ac:dyDescent="0.25">
      <c r="Y896" s="47" t="s">
        <v>929</v>
      </c>
      <c r="Z896" s="48">
        <f t="shared" ca="1" si="133"/>
        <v>0.82676168647631598</v>
      </c>
      <c r="AA896" s="48">
        <f t="shared" ca="1" si="133"/>
        <v>0.55210937172104235</v>
      </c>
      <c r="AB896" s="48">
        <f t="shared" ca="1" si="133"/>
        <v>0.48313230500550453</v>
      </c>
      <c r="AC896" s="48">
        <f t="shared" ca="1" si="133"/>
        <v>0.46346678515436468</v>
      </c>
      <c r="AD896" s="48">
        <f t="shared" ca="1" si="133"/>
        <v>0.55493756165046115</v>
      </c>
      <c r="AE896" s="49">
        <f t="shared" ca="1" si="126"/>
        <v>2.8804077100076886</v>
      </c>
      <c r="AF896" s="50">
        <f t="shared" ca="1" si="127"/>
        <v>0.28702939643017034</v>
      </c>
      <c r="AG896" s="50">
        <f t="shared" ca="1" si="128"/>
        <v>0.19167750794541813</v>
      </c>
      <c r="AH896" s="50">
        <f t="shared" ca="1" si="129"/>
        <v>0.16773052763569185</v>
      </c>
      <c r="AI896" s="50">
        <f t="shared" ca="1" si="130"/>
        <v>0.16090318865072317</v>
      </c>
      <c r="AJ896" s="50">
        <f t="shared" ca="1" si="131"/>
        <v>0.19265937933799651</v>
      </c>
      <c r="AK896" s="51">
        <f t="shared" ca="1" si="132"/>
        <v>1</v>
      </c>
      <c r="AM896" s="52" cm="1">
        <f t="array" aca="1" ref="AM896" ca="1">+SQRT(MMULT(MMULT(AF896:AJ896,MMULT(MMULT($Q$25:$U$29,$Q$16:$U$20),$Q$25:$U$29)),TRANSPOSE(AF896:AJ896)))</f>
        <v>0.16711898307333414</v>
      </c>
      <c r="AN896" s="53" cm="1">
        <f t="array" aca="1" ref="AN896" ca="1">+SUMPRODUCT(AF896:AJ896,TRANSPOSE($T$4:$T$8))</f>
        <v>0.31231616669095191</v>
      </c>
    </row>
    <row r="897" spans="25:40" x14ac:dyDescent="0.25">
      <c r="Y897" s="47" t="s">
        <v>930</v>
      </c>
      <c r="Z897" s="48">
        <f t="shared" ca="1" si="133"/>
        <v>0.45419619274852585</v>
      </c>
      <c r="AA897" s="48">
        <f t="shared" ca="1" si="133"/>
        <v>8.6495760517001363E-2</v>
      </c>
      <c r="AB897" s="48">
        <f t="shared" ca="1" si="133"/>
        <v>0.53591578721485156</v>
      </c>
      <c r="AC897" s="48">
        <f t="shared" ca="1" si="133"/>
        <v>0.75382394159187993</v>
      </c>
      <c r="AD897" s="48">
        <f t="shared" ca="1" si="133"/>
        <v>4.2645837306734657E-2</v>
      </c>
      <c r="AE897" s="49">
        <f t="shared" ca="1" si="126"/>
        <v>1.8730775193789935</v>
      </c>
      <c r="AF897" s="50">
        <f t="shared" ca="1" si="127"/>
        <v>0.24248659654999843</v>
      </c>
      <c r="AG897" s="50">
        <f t="shared" ca="1" si="128"/>
        <v>4.6178420071839026E-2</v>
      </c>
      <c r="AH897" s="50">
        <f t="shared" ca="1" si="129"/>
        <v>0.28611511358725339</v>
      </c>
      <c r="AI897" s="50">
        <f t="shared" ca="1" si="130"/>
        <v>0.40245207888769352</v>
      </c>
      <c r="AJ897" s="50">
        <f t="shared" ca="1" si="131"/>
        <v>2.2767790903215582E-2</v>
      </c>
      <c r="AK897" s="51">
        <f t="shared" ca="1" si="132"/>
        <v>1</v>
      </c>
      <c r="AM897" s="52" cm="1">
        <f t="array" aca="1" ref="AM897" ca="1">+SQRT(MMULT(MMULT(AF897:AJ897,MMULT(MMULT($Q$25:$U$29,$Q$16:$U$20),$Q$25:$U$29)),TRANSPOSE(AF897:AJ897)))</f>
        <v>0.18214281490972287</v>
      </c>
      <c r="AN897" s="53" cm="1">
        <f t="array" aca="1" ref="AN897" ca="1">+SUMPRODUCT(AF897:AJ897,TRANSPOSE($T$4:$T$8))</f>
        <v>0.36816475086670764</v>
      </c>
    </row>
    <row r="898" spans="25:40" x14ac:dyDescent="0.25">
      <c r="Y898" s="47" t="s">
        <v>931</v>
      </c>
      <c r="Z898" s="48">
        <f t="shared" ca="1" si="133"/>
        <v>0.13138582900949147</v>
      </c>
      <c r="AA898" s="48">
        <f t="shared" ca="1" si="133"/>
        <v>0.81142289310676341</v>
      </c>
      <c r="AB898" s="48">
        <f t="shared" ca="1" si="133"/>
        <v>0.72088671716339048</v>
      </c>
      <c r="AC898" s="48">
        <f t="shared" ca="1" si="133"/>
        <v>0.46434362665396034</v>
      </c>
      <c r="AD898" s="48">
        <f t="shared" ca="1" si="133"/>
        <v>0.37993899489826477</v>
      </c>
      <c r="AE898" s="49">
        <f t="shared" ca="1" si="126"/>
        <v>2.5079780608318702</v>
      </c>
      <c r="AF898" s="50">
        <f t="shared" ca="1" si="127"/>
        <v>5.2387152448180568E-2</v>
      </c>
      <c r="AG898" s="50">
        <f t="shared" ca="1" si="128"/>
        <v>0.32353667911976186</v>
      </c>
      <c r="AH898" s="50">
        <f t="shared" ca="1" si="129"/>
        <v>0.28743740960966774</v>
      </c>
      <c r="AI898" s="50">
        <f t="shared" ca="1" si="130"/>
        <v>0.18514660630641339</v>
      </c>
      <c r="AJ898" s="50">
        <f t="shared" ca="1" si="131"/>
        <v>0.15149215251597653</v>
      </c>
      <c r="AK898" s="51">
        <f t="shared" ca="1" si="132"/>
        <v>1</v>
      </c>
      <c r="AM898" s="52" cm="1">
        <f t="array" aca="1" ref="AM898" ca="1">+SQRT(MMULT(MMULT(AF898:AJ898,MMULT(MMULT($Q$25:$U$29,$Q$16:$U$20),$Q$25:$U$29)),TRANSPOSE(AF898:AJ898)))</f>
        <v>0.19232339801263709</v>
      </c>
      <c r="AN898" s="53" cm="1">
        <f t="array" aca="1" ref="AN898" ca="1">+SUMPRODUCT(AF898:AJ898,TRANSPOSE($T$4:$T$8))</f>
        <v>0.365089306414836</v>
      </c>
    </row>
    <row r="899" spans="25:40" x14ac:dyDescent="0.25">
      <c r="Y899" s="47" t="s">
        <v>932</v>
      </c>
      <c r="Z899" s="48">
        <f t="shared" ca="1" si="133"/>
        <v>0.70255531755972012</v>
      </c>
      <c r="AA899" s="48">
        <f t="shared" ca="1" si="133"/>
        <v>0.86968344630880268</v>
      </c>
      <c r="AB899" s="48">
        <f t="shared" ca="1" si="133"/>
        <v>0.2958087658822226</v>
      </c>
      <c r="AC899" s="48">
        <f t="shared" ca="1" si="133"/>
        <v>0.32894670988915498</v>
      </c>
      <c r="AD899" s="48">
        <f t="shared" ca="1" si="133"/>
        <v>0.18337013770236743</v>
      </c>
      <c r="AE899" s="49">
        <f t="shared" ca="1" si="126"/>
        <v>2.3803643773422674</v>
      </c>
      <c r="AF899" s="50">
        <f t="shared" ca="1" si="127"/>
        <v>0.29514612310916011</v>
      </c>
      <c r="AG899" s="50">
        <f t="shared" ca="1" si="128"/>
        <v>0.36535727663670747</v>
      </c>
      <c r="AH899" s="50">
        <f t="shared" ca="1" si="129"/>
        <v>0.12427037166994577</v>
      </c>
      <c r="AI899" s="50">
        <f t="shared" ca="1" si="130"/>
        <v>0.13819174619661873</v>
      </c>
      <c r="AJ899" s="50">
        <f t="shared" ca="1" si="131"/>
        <v>7.7034482387568118E-2</v>
      </c>
      <c r="AK899" s="51">
        <f t="shared" ca="1" si="132"/>
        <v>1.0000000000000002</v>
      </c>
      <c r="AM899" s="52" cm="1">
        <f t="array" aca="1" ref="AM899" ca="1">+SQRT(MMULT(MMULT(AF899:AJ899,MMULT(MMULT($Q$25:$U$29,$Q$16:$U$20),$Q$25:$U$29)),TRANSPOSE(AF899:AJ899)))</f>
        <v>0.17370013215726907</v>
      </c>
      <c r="AN899" s="53" cm="1">
        <f t="array" aca="1" ref="AN899" ca="1">+SUMPRODUCT(AF899:AJ899,TRANSPOSE($T$4:$T$8))</f>
        <v>0.34981361791354287</v>
      </c>
    </row>
    <row r="900" spans="25:40" x14ac:dyDescent="0.25">
      <c r="Y900" s="47" t="s">
        <v>933</v>
      </c>
      <c r="Z900" s="48">
        <f t="shared" ca="1" si="133"/>
        <v>0.43425134764210105</v>
      </c>
      <c r="AA900" s="48">
        <f t="shared" ca="1" si="133"/>
        <v>0.8579967044582183</v>
      </c>
      <c r="AB900" s="48">
        <f t="shared" ca="1" si="133"/>
        <v>0.87285655688573127</v>
      </c>
      <c r="AC900" s="48">
        <f t="shared" ca="1" si="133"/>
        <v>0.26297986171033161</v>
      </c>
      <c r="AD900" s="48">
        <f t="shared" ca="1" si="133"/>
        <v>0.27144776161854345</v>
      </c>
      <c r="AE900" s="49">
        <f t="shared" ca="1" si="126"/>
        <v>2.699532232314926</v>
      </c>
      <c r="AF900" s="50">
        <f t="shared" ca="1" si="127"/>
        <v>0.16086170131397842</v>
      </c>
      <c r="AG900" s="50">
        <f t="shared" ca="1" si="128"/>
        <v>0.31783162067394971</v>
      </c>
      <c r="AH900" s="50">
        <f t="shared" ca="1" si="129"/>
        <v>0.32333622337868212</v>
      </c>
      <c r="AI900" s="50">
        <f t="shared" ca="1" si="130"/>
        <v>9.741682598278105E-2</v>
      </c>
      <c r="AJ900" s="50">
        <f t="shared" ca="1" si="131"/>
        <v>0.10055362865060857</v>
      </c>
      <c r="AK900" s="51">
        <f t="shared" ca="1" si="132"/>
        <v>0.99999999999999978</v>
      </c>
      <c r="AM900" s="52" cm="1">
        <f t="array" aca="1" ref="AM900" ca="1">+SQRT(MMULT(MMULT(AF900:AJ900,MMULT(MMULT($Q$25:$U$29,$Q$16:$U$20),$Q$25:$U$29)),TRANSPOSE(AF900:AJ900)))</f>
        <v>0.18737473840425831</v>
      </c>
      <c r="AN900" s="53" cm="1">
        <f t="array" aca="1" ref="AN900" ca="1">+SUMPRODUCT(AF900:AJ900,TRANSPOSE($T$4:$T$8))</f>
        <v>0.37868797033297946</v>
      </c>
    </row>
    <row r="901" spans="25:40" x14ac:dyDescent="0.25">
      <c r="Y901" s="47" t="s">
        <v>934</v>
      </c>
      <c r="Z901" s="48">
        <f t="shared" ca="1" si="133"/>
        <v>0.74899912160369608</v>
      </c>
      <c r="AA901" s="48">
        <f t="shared" ca="1" si="133"/>
        <v>0.6432886735627058</v>
      </c>
      <c r="AB901" s="48">
        <f t="shared" ca="1" si="133"/>
        <v>0.27695123640139874</v>
      </c>
      <c r="AC901" s="48">
        <f t="shared" ca="1" si="133"/>
        <v>0.79084085011376903</v>
      </c>
      <c r="AD901" s="48">
        <f t="shared" ca="1" si="133"/>
        <v>0.98532925138059579</v>
      </c>
      <c r="AE901" s="49">
        <f t="shared" ref="AE901:AE964" ca="1" si="134">+SUM(Z901:AD901)</f>
        <v>3.4454091330621655</v>
      </c>
      <c r="AF901" s="50">
        <f t="shared" ref="AF901:AF964" ca="1" si="135">Z901/$AE901</f>
        <v>0.21739047314186763</v>
      </c>
      <c r="AG901" s="50">
        <f t="shared" ref="AG901:AG964" ca="1" si="136">AA901/$AE901</f>
        <v>0.18670893607081496</v>
      </c>
      <c r="AH901" s="50">
        <f t="shared" ref="AH901:AH964" ca="1" si="137">AB901/$AE901</f>
        <v>8.0382684814924624E-2</v>
      </c>
      <c r="AI901" s="50">
        <f t="shared" ref="AI901:AI964" ca="1" si="138">AC901/$AE901</f>
        <v>0.22953467050541423</v>
      </c>
      <c r="AJ901" s="50">
        <f t="shared" ref="AJ901:AJ964" ca="1" si="139">AD901/$AE901</f>
        <v>0.28598323546697857</v>
      </c>
      <c r="AK901" s="51">
        <f t="shared" ca="1" si="132"/>
        <v>1</v>
      </c>
      <c r="AM901" s="52" cm="1">
        <f t="array" aca="1" ref="AM901" ca="1">+SQRT(MMULT(MMULT(AF901:AJ901,MMULT(MMULT($Q$25:$U$29,$Q$16:$U$20),$Q$25:$U$29)),TRANSPOSE(AF901:AJ901)))</f>
        <v>0.1755018230880307</v>
      </c>
      <c r="AN901" s="53" cm="1">
        <f t="array" aca="1" ref="AN901" ca="1">+SUMPRODUCT(AF901:AJ901,TRANSPOSE($T$4:$T$8))</f>
        <v>0.27613738398238408</v>
      </c>
    </row>
    <row r="902" spans="25:40" x14ac:dyDescent="0.25">
      <c r="Y902" s="47" t="s">
        <v>935</v>
      </c>
      <c r="Z902" s="48">
        <f t="shared" ca="1" si="133"/>
        <v>0.56680557558084332</v>
      </c>
      <c r="AA902" s="48">
        <f t="shared" ca="1" si="133"/>
        <v>2.2810229017369288E-3</v>
      </c>
      <c r="AB902" s="48">
        <f t="shared" ca="1" si="133"/>
        <v>0.56054289118614897</v>
      </c>
      <c r="AC902" s="48">
        <f t="shared" ca="1" si="133"/>
        <v>0.23033505724836278</v>
      </c>
      <c r="AD902" s="48">
        <f t="shared" ca="1" si="133"/>
        <v>0.43013336119534551</v>
      </c>
      <c r="AE902" s="49">
        <f t="shared" ca="1" si="134"/>
        <v>1.7900979081124373</v>
      </c>
      <c r="AF902" s="50">
        <f t="shared" ca="1" si="135"/>
        <v>0.31663384053585625</v>
      </c>
      <c r="AG902" s="50">
        <f t="shared" ca="1" si="136"/>
        <v>1.2742447725343391E-3</v>
      </c>
      <c r="AH902" s="50">
        <f t="shared" ca="1" si="137"/>
        <v>0.31313532552932344</v>
      </c>
      <c r="AI902" s="50">
        <f t="shared" ca="1" si="138"/>
        <v>0.12867176493784008</v>
      </c>
      <c r="AJ902" s="50">
        <f t="shared" ca="1" si="139"/>
        <v>0.24028482422444603</v>
      </c>
      <c r="AK902" s="51">
        <f t="shared" ca="1" si="132"/>
        <v>1.0000000000000002</v>
      </c>
      <c r="AM902" s="52" cm="1">
        <f t="array" aca="1" ref="AM902" ca="1">+SQRT(MMULT(MMULT(AF902:AJ902,MMULT(MMULT($Q$25:$U$29,$Q$16:$U$20),$Q$25:$U$29)),TRANSPOSE(AF902:AJ902)))</f>
        <v>0.18175099729239816</v>
      </c>
      <c r="AN902" s="53" cm="1">
        <f t="array" aca="1" ref="AN902" ca="1">+SUMPRODUCT(AF902:AJ902,TRANSPOSE($T$4:$T$8))</f>
        <v>0.30642482040881508</v>
      </c>
    </row>
    <row r="903" spans="25:40" x14ac:dyDescent="0.25">
      <c r="Y903" s="47" t="s">
        <v>936</v>
      </c>
      <c r="Z903" s="48">
        <f t="shared" ca="1" si="133"/>
        <v>8.0624228353296523E-3</v>
      </c>
      <c r="AA903" s="48">
        <f t="shared" ca="1" si="133"/>
        <v>0.460287155471511</v>
      </c>
      <c r="AB903" s="48">
        <f t="shared" ca="1" si="133"/>
        <v>0.80963504375507434</v>
      </c>
      <c r="AC903" s="48">
        <f t="shared" ca="1" si="133"/>
        <v>0.46008745162199094</v>
      </c>
      <c r="AD903" s="48">
        <f t="shared" ca="1" si="133"/>
        <v>0.23445048652215028</v>
      </c>
      <c r="AE903" s="49">
        <f t="shared" ca="1" si="134"/>
        <v>1.9725225602060563</v>
      </c>
      <c r="AF903" s="50">
        <f t="shared" ca="1" si="135"/>
        <v>4.0873666025332683E-3</v>
      </c>
      <c r="AG903" s="50">
        <f t="shared" ca="1" si="136"/>
        <v>0.23334950117043421</v>
      </c>
      <c r="AH903" s="50">
        <f t="shared" ca="1" si="137"/>
        <v>0.41045667111178546</v>
      </c>
      <c r="AI903" s="50">
        <f t="shared" ca="1" si="138"/>
        <v>0.23324825829821114</v>
      </c>
      <c r="AJ903" s="50">
        <f t="shared" ca="1" si="139"/>
        <v>0.11885820281703587</v>
      </c>
      <c r="AK903" s="51">
        <f t="shared" ca="1" si="132"/>
        <v>0.99999999999999989</v>
      </c>
      <c r="AM903" s="52" cm="1">
        <f t="array" aca="1" ref="AM903" ca="1">+SQRT(MMULT(MMULT(AF903:AJ903,MMULT(MMULT($Q$25:$U$29,$Q$16:$U$20),$Q$25:$U$29)),TRANSPOSE(AF903:AJ903)))</f>
        <v>0.20305939958482908</v>
      </c>
      <c r="AN903" s="53" cm="1">
        <f t="array" aca="1" ref="AN903" ca="1">+SUMPRODUCT(AF903:AJ903,TRANSPOSE($T$4:$T$8))</f>
        <v>0.38913058266226225</v>
      </c>
    </row>
    <row r="904" spans="25:40" x14ac:dyDescent="0.25">
      <c r="Y904" s="47" t="s">
        <v>937</v>
      </c>
      <c r="Z904" s="48">
        <f t="shared" ca="1" si="133"/>
        <v>0.89235150733563928</v>
      </c>
      <c r="AA904" s="48">
        <f t="shared" ca="1" si="133"/>
        <v>4.8154814441305982E-2</v>
      </c>
      <c r="AB904" s="48">
        <f t="shared" ca="1" si="133"/>
        <v>7.3100723478061513E-2</v>
      </c>
      <c r="AC904" s="48">
        <f t="shared" ca="1" si="133"/>
        <v>1.7073186232466786E-2</v>
      </c>
      <c r="AD904" s="48">
        <f t="shared" ca="1" si="133"/>
        <v>0.29716151223724785</v>
      </c>
      <c r="AE904" s="49">
        <f t="shared" ca="1" si="134"/>
        <v>1.3278417437247212</v>
      </c>
      <c r="AF904" s="50">
        <f t="shared" ca="1" si="135"/>
        <v>0.67203152149179257</v>
      </c>
      <c r="AG904" s="50">
        <f t="shared" ca="1" si="136"/>
        <v>3.6265477169159628E-2</v>
      </c>
      <c r="AH904" s="50">
        <f t="shared" ca="1" si="137"/>
        <v>5.5052286029965508E-2</v>
      </c>
      <c r="AI904" s="50">
        <f t="shared" ca="1" si="138"/>
        <v>1.2857847189360751E-2</v>
      </c>
      <c r="AJ904" s="50">
        <f t="shared" ca="1" si="139"/>
        <v>0.22379286811972171</v>
      </c>
      <c r="AK904" s="51">
        <f t="shared" ca="1" si="132"/>
        <v>1.0000000000000002</v>
      </c>
      <c r="AM904" s="52" cm="1">
        <f t="array" aca="1" ref="AM904" ca="1">+SQRT(MMULT(MMULT(AF904:AJ904,MMULT(MMULT($Q$25:$U$29,$Q$16:$U$20),$Q$25:$U$29)),TRANSPOSE(AF904:AJ904)))</f>
        <v>0.18134295049565904</v>
      </c>
      <c r="AN904" s="53" cm="1">
        <f t="array" aca="1" ref="AN904" ca="1">+SUMPRODUCT(AF904:AJ904,TRANSPOSE($T$4:$T$8))</f>
        <v>0.25388760088139556</v>
      </c>
    </row>
    <row r="905" spans="25:40" x14ac:dyDescent="0.25">
      <c r="Y905" s="47" t="s">
        <v>938</v>
      </c>
      <c r="Z905" s="48">
        <f t="shared" ca="1" si="133"/>
        <v>0.39089461133495618</v>
      </c>
      <c r="AA905" s="48">
        <f t="shared" ca="1" si="133"/>
        <v>0.65338439852482677</v>
      </c>
      <c r="AB905" s="48">
        <f t="shared" ca="1" si="133"/>
        <v>0.8871218417408081</v>
      </c>
      <c r="AC905" s="48">
        <f t="shared" ca="1" si="133"/>
        <v>0.54229735815850444</v>
      </c>
      <c r="AD905" s="48">
        <f t="shared" ca="1" si="133"/>
        <v>0.76605201651423793</v>
      </c>
      <c r="AE905" s="49">
        <f t="shared" ca="1" si="134"/>
        <v>3.2397502262733333</v>
      </c>
      <c r="AF905" s="50">
        <f t="shared" ca="1" si="135"/>
        <v>0.12065578641369526</v>
      </c>
      <c r="AG905" s="50">
        <f t="shared" ca="1" si="136"/>
        <v>0.20167739883960475</v>
      </c>
      <c r="AH905" s="50">
        <f t="shared" ca="1" si="137"/>
        <v>0.27382414685753703</v>
      </c>
      <c r="AI905" s="50">
        <f t="shared" ca="1" si="138"/>
        <v>0.1673886319262044</v>
      </c>
      <c r="AJ905" s="50">
        <f t="shared" ca="1" si="139"/>
        <v>0.23645403596295858</v>
      </c>
      <c r="AK905" s="51">
        <f t="shared" ca="1" si="132"/>
        <v>1</v>
      </c>
      <c r="AM905" s="52" cm="1">
        <f t="array" aca="1" ref="AM905" ca="1">+SQRT(MMULT(MMULT(AF905:AJ905,MMULT(MMULT($Q$25:$U$29,$Q$16:$U$20),$Q$25:$U$29)),TRANSPOSE(AF905:AJ905)))</f>
        <v>0.18426080152760646</v>
      </c>
      <c r="AN905" s="53" cm="1">
        <f t="array" aca="1" ref="AN905" ca="1">+SUMPRODUCT(AF905:AJ905,TRANSPOSE($T$4:$T$8))</f>
        <v>0.3268590631608651</v>
      </c>
    </row>
    <row r="906" spans="25:40" x14ac:dyDescent="0.25">
      <c r="Y906" s="47" t="s">
        <v>939</v>
      </c>
      <c r="Z906" s="48">
        <f t="shared" ca="1" si="133"/>
        <v>0.2952245527465085</v>
      </c>
      <c r="AA906" s="48">
        <f t="shared" ca="1" si="133"/>
        <v>5.454792546906273E-2</v>
      </c>
      <c r="AB906" s="48">
        <f t="shared" ca="1" si="133"/>
        <v>0.8928930486373251</v>
      </c>
      <c r="AC906" s="48">
        <f t="shared" ca="1" si="133"/>
        <v>0.44030589489360661</v>
      </c>
      <c r="AD906" s="48">
        <f t="shared" ca="1" si="133"/>
        <v>0.70517591900461729</v>
      </c>
      <c r="AE906" s="49">
        <f t="shared" ca="1" si="134"/>
        <v>2.3881473407511202</v>
      </c>
      <c r="AF906" s="50">
        <f t="shared" ca="1" si="135"/>
        <v>0.12362074471236538</v>
      </c>
      <c r="AG906" s="50">
        <f t="shared" ca="1" si="136"/>
        <v>2.2841105545818759E-2</v>
      </c>
      <c r="AH906" s="50">
        <f t="shared" ca="1" si="137"/>
        <v>0.37388524292495801</v>
      </c>
      <c r="AI906" s="50">
        <f t="shared" ca="1" si="138"/>
        <v>0.1843713272545075</v>
      </c>
      <c r="AJ906" s="50">
        <f t="shared" ca="1" si="139"/>
        <v>0.29528157956235035</v>
      </c>
      <c r="AK906" s="51">
        <f t="shared" ref="AK906:AK969" ca="1" si="140">+SUM(AF906:AJ906)</f>
        <v>1</v>
      </c>
      <c r="AM906" s="52" cm="1">
        <f t="array" aca="1" ref="AM906" ca="1">+SQRT(MMULT(MMULT(AF906:AJ906,MMULT(MMULT($Q$25:$U$29,$Q$16:$U$20),$Q$25:$U$29)),TRANSPOSE(AF906:AJ906)))</f>
        <v>0.19856596428374393</v>
      </c>
      <c r="AN906" s="53" cm="1">
        <f t="array" aca="1" ref="AN906" ca="1">+SUMPRODUCT(AF906:AJ906,TRANSPOSE($T$4:$T$8))</f>
        <v>0.31288385395949375</v>
      </c>
    </row>
    <row r="907" spans="25:40" x14ac:dyDescent="0.25">
      <c r="Y907" s="47" t="s">
        <v>940</v>
      </c>
      <c r="Z907" s="48">
        <f t="shared" ca="1" si="133"/>
        <v>0.49700466469428684</v>
      </c>
      <c r="AA907" s="48">
        <f t="shared" ca="1" si="133"/>
        <v>2.207967872092953E-2</v>
      </c>
      <c r="AB907" s="48">
        <f t="shared" ca="1" si="133"/>
        <v>0.8192376906076364</v>
      </c>
      <c r="AC907" s="48">
        <f t="shared" ca="1" si="133"/>
        <v>0.21836846874058746</v>
      </c>
      <c r="AD907" s="48">
        <f t="shared" ca="1" si="133"/>
        <v>4.3072566340992435E-2</v>
      </c>
      <c r="AE907" s="49">
        <f t="shared" ca="1" si="134"/>
        <v>1.5997630691044327</v>
      </c>
      <c r="AF907" s="50">
        <f t="shared" ca="1" si="135"/>
        <v>0.31067392059032606</v>
      </c>
      <c r="AG907" s="50">
        <f t="shared" ca="1" si="136"/>
        <v>1.3801843002470365E-2</v>
      </c>
      <c r="AH907" s="50">
        <f t="shared" ca="1" si="137"/>
        <v>0.51209938923409193</v>
      </c>
      <c r="AI907" s="50">
        <f t="shared" ca="1" si="138"/>
        <v>0.13650050620485499</v>
      </c>
      <c r="AJ907" s="50">
        <f t="shared" ca="1" si="139"/>
        <v>2.6924340968256629E-2</v>
      </c>
      <c r="AK907" s="51">
        <f t="shared" ca="1" si="140"/>
        <v>0.99999999999999989</v>
      </c>
      <c r="AM907" s="52" cm="1">
        <f t="array" aca="1" ref="AM907" ca="1">+SQRT(MMULT(MMULT(AF907:AJ907,MMULT(MMULT($Q$25:$U$29,$Q$16:$U$20),$Q$25:$U$29)),TRANSPOSE(AF907:AJ907)))</f>
        <v>0.20562970126043204</v>
      </c>
      <c r="AN907" s="53" cm="1">
        <f t="array" aca="1" ref="AN907" ca="1">+SUMPRODUCT(AF907:AJ907,TRANSPOSE($T$4:$T$8))</f>
        <v>0.39751316503283718</v>
      </c>
    </row>
    <row r="908" spans="25:40" x14ac:dyDescent="0.25">
      <c r="Y908" s="47" t="s">
        <v>941</v>
      </c>
      <c r="Z908" s="48">
        <f t="shared" ca="1" si="133"/>
        <v>0.15373289968075332</v>
      </c>
      <c r="AA908" s="48">
        <f t="shared" ca="1" si="133"/>
        <v>0.32040025220272272</v>
      </c>
      <c r="AB908" s="48">
        <f t="shared" ca="1" si="133"/>
        <v>0.46426005764090206</v>
      </c>
      <c r="AC908" s="48">
        <f t="shared" ca="1" si="133"/>
        <v>4.5529604742465368E-2</v>
      </c>
      <c r="AD908" s="48">
        <f t="shared" ca="1" si="133"/>
        <v>0.26096723552583712</v>
      </c>
      <c r="AE908" s="49">
        <f t="shared" ca="1" si="134"/>
        <v>1.2448900497926805</v>
      </c>
      <c r="AF908" s="50">
        <f t="shared" ca="1" si="135"/>
        <v>0.12349114663287368</v>
      </c>
      <c r="AG908" s="50">
        <f t="shared" ca="1" si="136"/>
        <v>0.25737232959334927</v>
      </c>
      <c r="AH908" s="50">
        <f t="shared" ca="1" si="137"/>
        <v>0.37293257964285143</v>
      </c>
      <c r="AI908" s="50">
        <f t="shared" ca="1" si="138"/>
        <v>3.6573193552352438E-2</v>
      </c>
      <c r="AJ908" s="50">
        <f t="shared" ca="1" si="139"/>
        <v>0.2096307505785733</v>
      </c>
      <c r="AK908" s="51">
        <f t="shared" ca="1" si="140"/>
        <v>1.0000000000000002</v>
      </c>
      <c r="AM908" s="52" cm="1">
        <f t="array" aca="1" ref="AM908" ca="1">+SQRT(MMULT(MMULT(AF908:AJ908,MMULT(MMULT($Q$25:$U$29,$Q$16:$U$20),$Q$25:$U$29)),TRANSPOSE(AF908:AJ908)))</f>
        <v>0.19758724012848156</v>
      </c>
      <c r="AN908" s="53" cm="1">
        <f t="array" aca="1" ref="AN908" ca="1">+SUMPRODUCT(AF908:AJ908,TRANSPOSE($T$4:$T$8))</f>
        <v>0.35435305591942767</v>
      </c>
    </row>
    <row r="909" spans="25:40" x14ac:dyDescent="0.25">
      <c r="Y909" s="47" t="s">
        <v>942</v>
      </c>
      <c r="Z909" s="48">
        <f t="shared" ca="1" si="133"/>
        <v>0.13581770330992671</v>
      </c>
      <c r="AA909" s="48">
        <f t="shared" ca="1" si="133"/>
        <v>0.6215340069062687</v>
      </c>
      <c r="AB909" s="48">
        <f t="shared" ca="1" si="133"/>
        <v>0.45948749210668316</v>
      </c>
      <c r="AC909" s="48">
        <f t="shared" ca="1" si="133"/>
        <v>0.95695326524615199</v>
      </c>
      <c r="AD909" s="48">
        <f t="shared" ca="1" si="133"/>
        <v>8.8507077301211323E-2</v>
      </c>
      <c r="AE909" s="49">
        <f t="shared" ca="1" si="134"/>
        <v>2.2622995448702419</v>
      </c>
      <c r="AF909" s="50">
        <f t="shared" ca="1" si="135"/>
        <v>6.0035243174535832E-2</v>
      </c>
      <c r="AG909" s="50">
        <f t="shared" ca="1" si="136"/>
        <v>0.27473550455137358</v>
      </c>
      <c r="AH909" s="50">
        <f t="shared" ca="1" si="137"/>
        <v>0.20310638931461122</v>
      </c>
      <c r="AI909" s="50">
        <f t="shared" ca="1" si="138"/>
        <v>0.42300024654827029</v>
      </c>
      <c r="AJ909" s="50">
        <f t="shared" ca="1" si="139"/>
        <v>3.9122616411209066E-2</v>
      </c>
      <c r="AK909" s="51">
        <f t="shared" ca="1" si="140"/>
        <v>1</v>
      </c>
      <c r="AM909" s="52" cm="1">
        <f t="array" aca="1" ref="AM909" ca="1">+SQRT(MMULT(MMULT(AF909:AJ909,MMULT(MMULT($Q$25:$U$29,$Q$16:$U$20),$Q$25:$U$29)),TRANSPOSE(AF909:AJ909)))</f>
        <v>0.18778724391495377</v>
      </c>
      <c r="AN909" s="53" cm="1">
        <f t="array" aca="1" ref="AN909" ca="1">+SUMPRODUCT(AF909:AJ909,TRANSPOSE($T$4:$T$8))</f>
        <v>0.37761543868972175</v>
      </c>
    </row>
    <row r="910" spans="25:40" x14ac:dyDescent="0.25">
      <c r="Y910" s="47" t="s">
        <v>943</v>
      </c>
      <c r="Z910" s="48">
        <f t="shared" ca="1" si="133"/>
        <v>9.8916209877572769E-2</v>
      </c>
      <c r="AA910" s="48">
        <f t="shared" ca="1" si="133"/>
        <v>0.17707601022666097</v>
      </c>
      <c r="AB910" s="48">
        <f t="shared" ca="1" si="133"/>
        <v>0.98224506922027033</v>
      </c>
      <c r="AC910" s="48">
        <f t="shared" ca="1" si="133"/>
        <v>0.83565354430960115</v>
      </c>
      <c r="AD910" s="48">
        <f t="shared" ca="1" si="133"/>
        <v>0.35325385578131363</v>
      </c>
      <c r="AE910" s="49">
        <f t="shared" ca="1" si="134"/>
        <v>2.4471446894154187</v>
      </c>
      <c r="AF910" s="50">
        <f t="shared" ca="1" si="135"/>
        <v>4.0421071261300109E-2</v>
      </c>
      <c r="AG910" s="50">
        <f t="shared" ca="1" si="136"/>
        <v>7.23602535610436E-2</v>
      </c>
      <c r="AH910" s="50">
        <f t="shared" ca="1" si="137"/>
        <v>0.4013841410639728</v>
      </c>
      <c r="AI910" s="50">
        <f t="shared" ca="1" si="138"/>
        <v>0.34148105256057604</v>
      </c>
      <c r="AJ910" s="50">
        <f t="shared" ca="1" si="139"/>
        <v>0.14435348155310751</v>
      </c>
      <c r="AK910" s="51">
        <f t="shared" ca="1" si="140"/>
        <v>1</v>
      </c>
      <c r="AM910" s="52" cm="1">
        <f t="array" aca="1" ref="AM910" ca="1">+SQRT(MMULT(MMULT(AF910:AJ910,MMULT(MMULT($Q$25:$U$29,$Q$16:$U$20),$Q$25:$U$29)),TRANSPOSE(AF910:AJ910)))</f>
        <v>0.2007897965957427</v>
      </c>
      <c r="AN910" s="53" cm="1">
        <f t="array" aca="1" ref="AN910" ca="1">+SUMPRODUCT(AF910:AJ910,TRANSPOSE($T$4:$T$8))</f>
        <v>0.36625136721178686</v>
      </c>
    </row>
    <row r="911" spans="25:40" x14ac:dyDescent="0.25">
      <c r="Y911" s="47" t="s">
        <v>944</v>
      </c>
      <c r="Z911" s="48">
        <f t="shared" ca="1" si="133"/>
        <v>0.95028879846367187</v>
      </c>
      <c r="AA911" s="48">
        <f t="shared" ca="1" si="133"/>
        <v>0.97695665439879165</v>
      </c>
      <c r="AB911" s="48">
        <f t="shared" ca="1" si="133"/>
        <v>8.044143797139125E-2</v>
      </c>
      <c r="AC911" s="48">
        <f t="shared" ca="1" si="133"/>
        <v>0.89400414139858642</v>
      </c>
      <c r="AD911" s="48">
        <f t="shared" ca="1" si="133"/>
        <v>0.61725045109429533</v>
      </c>
      <c r="AE911" s="49">
        <f t="shared" ca="1" si="134"/>
        <v>3.5189414833267367</v>
      </c>
      <c r="AF911" s="50">
        <f t="shared" ca="1" si="135"/>
        <v>0.27004961661518961</v>
      </c>
      <c r="AG911" s="50">
        <f t="shared" ca="1" si="136"/>
        <v>0.27762799098187801</v>
      </c>
      <c r="AH911" s="50">
        <f t="shared" ca="1" si="137"/>
        <v>2.285955545226729E-2</v>
      </c>
      <c r="AI911" s="50">
        <f t="shared" ca="1" si="138"/>
        <v>0.25405484735523731</v>
      </c>
      <c r="AJ911" s="50">
        <f t="shared" ca="1" si="139"/>
        <v>0.17540798959542775</v>
      </c>
      <c r="AK911" s="51">
        <f t="shared" ca="1" si="140"/>
        <v>1</v>
      </c>
      <c r="AM911" s="52" cm="1">
        <f t="array" aca="1" ref="AM911" ca="1">+SQRT(MMULT(MMULT(AF911:AJ911,MMULT(MMULT($Q$25:$U$29,$Q$16:$U$20),$Q$25:$U$29)),TRANSPOSE(AF911:AJ911)))</f>
        <v>0.17215394942335022</v>
      </c>
      <c r="AN911" s="53" cm="1">
        <f t="array" aca="1" ref="AN911" ca="1">+SUMPRODUCT(AF911:AJ911,TRANSPOSE($T$4:$T$8))</f>
        <v>0.30121774394328171</v>
      </c>
    </row>
    <row r="912" spans="25:40" x14ac:dyDescent="0.25">
      <c r="Y912" s="47" t="s">
        <v>945</v>
      </c>
      <c r="Z912" s="48">
        <f t="shared" ca="1" si="133"/>
        <v>0.7013057652488115</v>
      </c>
      <c r="AA912" s="48">
        <f t="shared" ca="1" si="133"/>
        <v>0.94456614601065536</v>
      </c>
      <c r="AB912" s="48">
        <f t="shared" ca="1" si="133"/>
        <v>0.20873216175108367</v>
      </c>
      <c r="AC912" s="48">
        <f t="shared" ca="1" si="133"/>
        <v>0.50121309668929959</v>
      </c>
      <c r="AD912" s="48">
        <f t="shared" ca="1" si="133"/>
        <v>0.14328030014703708</v>
      </c>
      <c r="AE912" s="49">
        <f t="shared" ca="1" si="134"/>
        <v>2.4990974698468875</v>
      </c>
      <c r="AF912" s="50">
        <f t="shared" ca="1" si="135"/>
        <v>0.28062361460906865</v>
      </c>
      <c r="AG912" s="50">
        <f t="shared" ca="1" si="136"/>
        <v>0.37796290757259909</v>
      </c>
      <c r="AH912" s="50">
        <f t="shared" ca="1" si="137"/>
        <v>8.3523017517148732E-2</v>
      </c>
      <c r="AI912" s="50">
        <f t="shared" ca="1" si="138"/>
        <v>0.20055764240360238</v>
      </c>
      <c r="AJ912" s="50">
        <f t="shared" ca="1" si="139"/>
        <v>5.7332817897581018E-2</v>
      </c>
      <c r="AK912" s="51">
        <f t="shared" ca="1" si="140"/>
        <v>1</v>
      </c>
      <c r="AM912" s="52" cm="1">
        <f t="array" aca="1" ref="AM912" ca="1">+SQRT(MMULT(MMULT(AF912:AJ912,MMULT(MMULT($Q$25:$U$29,$Q$16:$U$20),$Q$25:$U$29)),TRANSPOSE(AF912:AJ912)))</f>
        <v>0.1750567878452631</v>
      </c>
      <c r="AN912" s="53" cm="1">
        <f t="array" aca="1" ref="AN912" ca="1">+SUMPRODUCT(AF912:AJ912,TRANSPOSE($T$4:$T$8))</f>
        <v>0.35029080111894845</v>
      </c>
    </row>
    <row r="913" spans="25:40" x14ac:dyDescent="0.25">
      <c r="Y913" s="47" t="s">
        <v>946</v>
      </c>
      <c r="Z913" s="48">
        <f t="shared" ca="1" si="133"/>
        <v>0.70542789407235917</v>
      </c>
      <c r="AA913" s="48">
        <f t="shared" ca="1" si="133"/>
        <v>0.31214364635097669</v>
      </c>
      <c r="AB913" s="48">
        <f t="shared" ca="1" si="133"/>
        <v>0.96970398327162655</v>
      </c>
      <c r="AC913" s="48">
        <f t="shared" ca="1" si="133"/>
        <v>7.2029246525019408E-2</v>
      </c>
      <c r="AD913" s="48">
        <f t="shared" ca="1" si="133"/>
        <v>0.33480404172454592</v>
      </c>
      <c r="AE913" s="49">
        <f t="shared" ca="1" si="134"/>
        <v>2.3941088119445277</v>
      </c>
      <c r="AF913" s="50">
        <f t="shared" ca="1" si="135"/>
        <v>0.29465155909075036</v>
      </c>
      <c r="AG913" s="50">
        <f t="shared" ca="1" si="136"/>
        <v>0.13037989117021351</v>
      </c>
      <c r="AH913" s="50">
        <f t="shared" ca="1" si="137"/>
        <v>0.40503755653612911</v>
      </c>
      <c r="AI913" s="50">
        <f t="shared" ca="1" si="138"/>
        <v>3.0086037094745194E-2</v>
      </c>
      <c r="AJ913" s="50">
        <f t="shared" ca="1" si="139"/>
        <v>0.13984495610816181</v>
      </c>
      <c r="AK913" s="51">
        <f t="shared" ca="1" si="140"/>
        <v>1</v>
      </c>
      <c r="AM913" s="52" cm="1">
        <f t="array" aca="1" ref="AM913" ca="1">+SQRT(MMULT(MMULT(AF913:AJ913,MMULT(MMULT($Q$25:$U$29,$Q$16:$U$20),$Q$25:$U$29)),TRANSPOSE(AF913:AJ913)))</f>
        <v>0.18838755471385588</v>
      </c>
      <c r="AN913" s="53" cm="1">
        <f t="array" aca="1" ref="AN913" ca="1">+SUMPRODUCT(AF913:AJ913,TRANSPOSE($T$4:$T$8))</f>
        <v>0.35969615836247226</v>
      </c>
    </row>
    <row r="914" spans="25:40" x14ac:dyDescent="0.25">
      <c r="Y914" s="47" t="s">
        <v>947</v>
      </c>
      <c r="Z914" s="48">
        <f t="shared" ca="1" si="133"/>
        <v>0.5914012478099504</v>
      </c>
      <c r="AA914" s="48">
        <f t="shared" ca="1" si="133"/>
        <v>0.47383455638756022</v>
      </c>
      <c r="AB914" s="48">
        <f t="shared" ca="1" si="133"/>
        <v>0.88681776265616308</v>
      </c>
      <c r="AC914" s="48">
        <f t="shared" ca="1" si="133"/>
        <v>0.79241886321767885</v>
      </c>
      <c r="AD914" s="48">
        <f t="shared" ca="1" si="133"/>
        <v>1.6107838763204874E-2</v>
      </c>
      <c r="AE914" s="49">
        <f t="shared" ca="1" si="134"/>
        <v>2.7605802688345578</v>
      </c>
      <c r="AF914" s="50">
        <f t="shared" ca="1" si="135"/>
        <v>0.21423077404651014</v>
      </c>
      <c r="AG914" s="50">
        <f t="shared" ca="1" si="136"/>
        <v>0.1716431004513411</v>
      </c>
      <c r="AH914" s="50">
        <f t="shared" ca="1" si="137"/>
        <v>0.32124324464238585</v>
      </c>
      <c r="AI914" s="50">
        <f t="shared" ca="1" si="138"/>
        <v>0.28704793414763363</v>
      </c>
      <c r="AJ914" s="50">
        <f t="shared" ca="1" si="139"/>
        <v>5.8349467121291739E-3</v>
      </c>
      <c r="AK914" s="51">
        <f t="shared" ca="1" si="140"/>
        <v>0.99999999999999989</v>
      </c>
      <c r="AM914" s="52" cm="1">
        <f t="array" aca="1" ref="AM914" ca="1">+SQRT(MMULT(MMULT(AF914:AJ914,MMULT(MMULT($Q$25:$U$29,$Q$16:$U$20),$Q$25:$U$29)),TRANSPOSE(AF914:AJ914)))</f>
        <v>0.17927934568434786</v>
      </c>
      <c r="AN914" s="53" cm="1">
        <f t="array" aca="1" ref="AN914" ca="1">+SUMPRODUCT(AF914:AJ914,TRANSPOSE($T$4:$T$8))</f>
        <v>0.38972892958269401</v>
      </c>
    </row>
    <row r="915" spans="25:40" x14ac:dyDescent="0.25">
      <c r="Y915" s="47" t="s">
        <v>948</v>
      </c>
      <c r="Z915" s="48">
        <f t="shared" ca="1" si="133"/>
        <v>0.31725082364594026</v>
      </c>
      <c r="AA915" s="48">
        <f t="shared" ca="1" si="133"/>
        <v>0.13895264753211378</v>
      </c>
      <c r="AB915" s="48">
        <f t="shared" ca="1" si="133"/>
        <v>0.79195095511045832</v>
      </c>
      <c r="AC915" s="48">
        <f t="shared" ca="1" si="133"/>
        <v>0.86284585912108913</v>
      </c>
      <c r="AD915" s="48">
        <f t="shared" ca="1" si="133"/>
        <v>6.8192469794969623E-2</v>
      </c>
      <c r="AE915" s="49">
        <f t="shared" ca="1" si="134"/>
        <v>2.1791927552045713</v>
      </c>
      <c r="AF915" s="50">
        <f t="shared" ca="1" si="135"/>
        <v>0.14558180908423513</v>
      </c>
      <c r="AG915" s="50">
        <f t="shared" ca="1" si="136"/>
        <v>6.3763357876559026E-2</v>
      </c>
      <c r="AH915" s="50">
        <f t="shared" ca="1" si="137"/>
        <v>0.36341482561331023</v>
      </c>
      <c r="AI915" s="50">
        <f t="shared" ca="1" si="138"/>
        <v>0.39594747048435813</v>
      </c>
      <c r="AJ915" s="50">
        <f t="shared" ca="1" si="139"/>
        <v>3.1292536941537358E-2</v>
      </c>
      <c r="AK915" s="51">
        <f t="shared" ca="1" si="140"/>
        <v>0.99999999999999978</v>
      </c>
      <c r="AM915" s="52" cm="1">
        <f t="array" aca="1" ref="AM915" ca="1">+SQRT(MMULT(MMULT(AF915:AJ915,MMULT(MMULT($Q$25:$U$29,$Q$16:$U$20),$Q$25:$U$29)),TRANSPOSE(AF915:AJ915)))</f>
        <v>0.19201351731816779</v>
      </c>
      <c r="AN915" s="53" cm="1">
        <f t="array" aca="1" ref="AN915" ca="1">+SUMPRODUCT(AF915:AJ915,TRANSPOSE($T$4:$T$8))</f>
        <v>0.38465554964198506</v>
      </c>
    </row>
    <row r="916" spans="25:40" x14ac:dyDescent="0.25">
      <c r="Y916" s="47" t="s">
        <v>949</v>
      </c>
      <c r="Z916" s="48">
        <f t="shared" ca="1" si="133"/>
        <v>0.12161519082395267</v>
      </c>
      <c r="AA916" s="48">
        <f t="shared" ca="1" si="133"/>
        <v>0.36725645346146785</v>
      </c>
      <c r="AB916" s="48">
        <f t="shared" ca="1" si="133"/>
        <v>0.25131547966278422</v>
      </c>
      <c r="AC916" s="48">
        <f t="shared" ca="1" si="133"/>
        <v>0.37496087806382061</v>
      </c>
      <c r="AD916" s="48">
        <f t="shared" ca="1" si="133"/>
        <v>6.6612399847419512E-2</v>
      </c>
      <c r="AE916" s="49">
        <f t="shared" ca="1" si="134"/>
        <v>1.1817604018594448</v>
      </c>
      <c r="AF916" s="50">
        <f t="shared" ca="1" si="135"/>
        <v>0.10291019282131712</v>
      </c>
      <c r="AG916" s="50">
        <f t="shared" ca="1" si="136"/>
        <v>0.31077065442674079</v>
      </c>
      <c r="AH916" s="50">
        <f t="shared" ca="1" si="137"/>
        <v>0.21266195691389816</v>
      </c>
      <c r="AI916" s="50">
        <f t="shared" ca="1" si="138"/>
        <v>0.31729010167698729</v>
      </c>
      <c r="AJ916" s="50">
        <f t="shared" ca="1" si="139"/>
        <v>5.6367094161056688E-2</v>
      </c>
      <c r="AK916" s="51">
        <f t="shared" ca="1" si="140"/>
        <v>1.0000000000000002</v>
      </c>
      <c r="AM916" s="52" cm="1">
        <f t="array" aca="1" ref="AM916" ca="1">+SQRT(MMULT(MMULT(AF916:AJ916,MMULT(MMULT($Q$25:$U$29,$Q$16:$U$20),$Q$25:$U$29)),TRANSPOSE(AF916:AJ916)))</f>
        <v>0.18248751418463563</v>
      </c>
      <c r="AN916" s="53" cm="1">
        <f t="array" aca="1" ref="AN916" ca="1">+SUMPRODUCT(AF916:AJ916,TRANSPOSE($T$4:$T$8))</f>
        <v>0.37515325302753189</v>
      </c>
    </row>
    <row r="917" spans="25:40" x14ac:dyDescent="0.25">
      <c r="Y917" s="47" t="s">
        <v>950</v>
      </c>
      <c r="Z917" s="48">
        <f t="shared" ca="1" si="133"/>
        <v>0.63591989047509623</v>
      </c>
      <c r="AA917" s="48">
        <f t="shared" ca="1" si="133"/>
        <v>0.36130470449148744</v>
      </c>
      <c r="AB917" s="48">
        <f t="shared" ca="1" si="133"/>
        <v>6.3388262430176034E-2</v>
      </c>
      <c r="AC917" s="48">
        <f t="shared" ca="1" si="133"/>
        <v>0.79578503366515396</v>
      </c>
      <c r="AD917" s="48">
        <f t="shared" ca="1" si="133"/>
        <v>0.37629142601626175</v>
      </c>
      <c r="AE917" s="49">
        <f t="shared" ca="1" si="134"/>
        <v>2.2326893170781754</v>
      </c>
      <c r="AF917" s="50">
        <f t="shared" ca="1" si="135"/>
        <v>0.28482238241158303</v>
      </c>
      <c r="AG917" s="50">
        <f t="shared" ca="1" si="136"/>
        <v>0.16182489060516103</v>
      </c>
      <c r="AH917" s="50">
        <f t="shared" ca="1" si="137"/>
        <v>2.8390991055186096E-2</v>
      </c>
      <c r="AI917" s="50">
        <f t="shared" ca="1" si="138"/>
        <v>0.35642443737159257</v>
      </c>
      <c r="AJ917" s="50">
        <f t="shared" ca="1" si="139"/>
        <v>0.16853729855647726</v>
      </c>
      <c r="AK917" s="51">
        <f t="shared" ca="1" si="140"/>
        <v>1</v>
      </c>
      <c r="AM917" s="52" cm="1">
        <f t="array" aca="1" ref="AM917" ca="1">+SQRT(MMULT(MMULT(AF917:AJ917,MMULT(MMULT($Q$25:$U$29,$Q$16:$U$20),$Q$25:$U$29)),TRANSPOSE(AF917:AJ917)))</f>
        <v>0.17063304350723213</v>
      </c>
      <c r="AN917" s="53" cm="1">
        <f t="array" aca="1" ref="AN917" ca="1">+SUMPRODUCT(AF917:AJ917,TRANSPOSE($T$4:$T$8))</f>
        <v>0.29409950835435372</v>
      </c>
    </row>
    <row r="918" spans="25:40" x14ac:dyDescent="0.25">
      <c r="Y918" s="47" t="s">
        <v>951</v>
      </c>
      <c r="Z918" s="48">
        <f t="shared" ca="1" si="133"/>
        <v>0.49332635664150859</v>
      </c>
      <c r="AA918" s="48">
        <f t="shared" ca="1" si="133"/>
        <v>0.87328232782467485</v>
      </c>
      <c r="AB918" s="48">
        <f t="shared" ca="1" si="133"/>
        <v>0.21385146121852305</v>
      </c>
      <c r="AC918" s="48">
        <f t="shared" ca="1" si="133"/>
        <v>0.34562171949902298</v>
      </c>
      <c r="AD918" s="48">
        <f t="shared" ca="1" si="133"/>
        <v>0.10948367173336027</v>
      </c>
      <c r="AE918" s="49">
        <f t="shared" ca="1" si="134"/>
        <v>2.0355655369170895</v>
      </c>
      <c r="AF918" s="50">
        <f t="shared" ca="1" si="135"/>
        <v>0.24235346280653908</v>
      </c>
      <c r="AG918" s="50">
        <f t="shared" ca="1" si="136"/>
        <v>0.42901214035450852</v>
      </c>
      <c r="AH918" s="50">
        <f t="shared" ca="1" si="137"/>
        <v>0.1050575171077056</v>
      </c>
      <c r="AI918" s="50">
        <f t="shared" ca="1" si="138"/>
        <v>0.16979149687436493</v>
      </c>
      <c r="AJ918" s="50">
        <f t="shared" ca="1" si="139"/>
        <v>5.3785382856882016E-2</v>
      </c>
      <c r="AK918" s="51">
        <f t="shared" ca="1" si="140"/>
        <v>1</v>
      </c>
      <c r="AM918" s="52" cm="1">
        <f t="array" aca="1" ref="AM918" ca="1">+SQRT(MMULT(MMULT(AF918:AJ918,MMULT(MMULT($Q$25:$U$29,$Q$16:$U$20),$Q$25:$U$29)),TRANSPOSE(AF918:AJ918)))</f>
        <v>0.18162006963216104</v>
      </c>
      <c r="AN918" s="53" cm="1">
        <f t="array" aca="1" ref="AN918" ca="1">+SUMPRODUCT(AF918:AJ918,TRANSPOSE($T$4:$T$8))</f>
        <v>0.36069257278033412</v>
      </c>
    </row>
    <row r="919" spans="25:40" x14ac:dyDescent="0.25">
      <c r="Y919" s="47" t="s">
        <v>952</v>
      </c>
      <c r="Z919" s="48">
        <f t="shared" ca="1" si="133"/>
        <v>0.76112479713433867</v>
      </c>
      <c r="AA919" s="48">
        <f t="shared" ca="1" si="133"/>
        <v>0.66689259150298008</v>
      </c>
      <c r="AB919" s="48">
        <f t="shared" ca="1" si="133"/>
        <v>0.12191179562310439</v>
      </c>
      <c r="AC919" s="48">
        <f t="shared" ca="1" si="133"/>
        <v>0.60324465413265527</v>
      </c>
      <c r="AD919" s="48">
        <f t="shared" ca="1" si="133"/>
        <v>0.89184959023542032</v>
      </c>
      <c r="AE919" s="49">
        <f t="shared" ca="1" si="134"/>
        <v>3.0450234286284985</v>
      </c>
      <c r="AF919" s="50">
        <f t="shared" ca="1" si="135"/>
        <v>0.24995695927277481</v>
      </c>
      <c r="AG919" s="50">
        <f t="shared" ca="1" si="136"/>
        <v>0.21901066022449409</v>
      </c>
      <c r="AH919" s="50">
        <f t="shared" ca="1" si="137"/>
        <v>4.0036406444995523E-2</v>
      </c>
      <c r="AI919" s="50">
        <f t="shared" ca="1" si="138"/>
        <v>0.19810837856323529</v>
      </c>
      <c r="AJ919" s="50">
        <f t="shared" ca="1" si="139"/>
        <v>0.29288759549450039</v>
      </c>
      <c r="AK919" s="51">
        <f t="shared" ca="1" si="140"/>
        <v>1</v>
      </c>
      <c r="AM919" s="52" cm="1">
        <f t="array" aca="1" ref="AM919" ca="1">+SQRT(MMULT(MMULT(AF919:AJ919,MMULT(MMULT($Q$25:$U$29,$Q$16:$U$20),$Q$25:$U$29)),TRANSPOSE(AF919:AJ919)))</f>
        <v>0.17644378714031167</v>
      </c>
      <c r="AN919" s="53" cm="1">
        <f t="array" aca="1" ref="AN919" ca="1">+SUMPRODUCT(AF919:AJ919,TRANSPOSE($T$4:$T$8))</f>
        <v>0.26864302383164029</v>
      </c>
    </row>
    <row r="920" spans="25:40" x14ac:dyDescent="0.25">
      <c r="Y920" s="47" t="s">
        <v>953</v>
      </c>
      <c r="Z920" s="48">
        <f t="shared" ca="1" si="133"/>
        <v>0.8767938499887814</v>
      </c>
      <c r="AA920" s="48">
        <f t="shared" ca="1" si="133"/>
        <v>0.76248170870720511</v>
      </c>
      <c r="AB920" s="48">
        <f t="shared" ca="1" si="133"/>
        <v>0.59231164617608656</v>
      </c>
      <c r="AC920" s="48">
        <f t="shared" ca="1" si="133"/>
        <v>0.4212462410503609</v>
      </c>
      <c r="AD920" s="48">
        <f t="shared" ca="1" si="133"/>
        <v>0.85090595087132559</v>
      </c>
      <c r="AE920" s="49">
        <f t="shared" ca="1" si="134"/>
        <v>3.5037393967937596</v>
      </c>
      <c r="AF920" s="50">
        <f t="shared" ca="1" si="135"/>
        <v>0.25024516686119053</v>
      </c>
      <c r="AG920" s="50">
        <f t="shared" ca="1" si="136"/>
        <v>0.21761941239264121</v>
      </c>
      <c r="AH920" s="50">
        <f t="shared" ca="1" si="137"/>
        <v>0.1690512846697747</v>
      </c>
      <c r="AI920" s="50">
        <f t="shared" ca="1" si="138"/>
        <v>0.12022761779481646</v>
      </c>
      <c r="AJ920" s="50">
        <f t="shared" ca="1" si="139"/>
        <v>0.24285651828157709</v>
      </c>
      <c r="AK920" s="51">
        <f t="shared" ca="1" si="140"/>
        <v>1</v>
      </c>
      <c r="AM920" s="52" cm="1">
        <f t="array" aca="1" ref="AM920" ca="1">+SQRT(MMULT(MMULT(AF920:AJ920,MMULT(MMULT($Q$25:$U$29,$Q$16:$U$20),$Q$25:$U$29)),TRANSPOSE(AF920:AJ920)))</f>
        <v>0.17287764135589612</v>
      </c>
      <c r="AN920" s="53" cm="1">
        <f t="array" aca="1" ref="AN920" ca="1">+SUMPRODUCT(AF920:AJ920,TRANSPOSE($T$4:$T$8))</f>
        <v>0.30287434101219524</v>
      </c>
    </row>
    <row r="921" spans="25:40" x14ac:dyDescent="0.25">
      <c r="Y921" s="47" t="s">
        <v>954</v>
      </c>
      <c r="Z921" s="48">
        <f t="shared" ca="1" si="133"/>
        <v>2.4464894876513155E-2</v>
      </c>
      <c r="AA921" s="48">
        <f t="shared" ca="1" si="133"/>
        <v>0.42148480201353633</v>
      </c>
      <c r="AB921" s="48">
        <f t="shared" ca="1" si="133"/>
        <v>0.78775357080430342</v>
      </c>
      <c r="AC921" s="48">
        <f t="shared" ca="1" si="133"/>
        <v>0.93220369234655898</v>
      </c>
      <c r="AD921" s="48">
        <f t="shared" ca="1" si="133"/>
        <v>0.3564274430691049</v>
      </c>
      <c r="AE921" s="49">
        <f t="shared" ca="1" si="134"/>
        <v>2.5223344031100168</v>
      </c>
      <c r="AF921" s="50">
        <f t="shared" ca="1" si="135"/>
        <v>9.6993066606664638E-3</v>
      </c>
      <c r="AG921" s="50">
        <f t="shared" ca="1" si="136"/>
        <v>0.16710107965615073</v>
      </c>
      <c r="AH921" s="50">
        <f t="shared" ca="1" si="137"/>
        <v>0.31231131361210868</v>
      </c>
      <c r="AI921" s="50">
        <f t="shared" ca="1" si="138"/>
        <v>0.36957973978278208</v>
      </c>
      <c r="AJ921" s="50">
        <f t="shared" ca="1" si="139"/>
        <v>0.14130856028829203</v>
      </c>
      <c r="AK921" s="51">
        <f t="shared" ca="1" si="140"/>
        <v>1</v>
      </c>
      <c r="AM921" s="52" cm="1">
        <f t="array" aca="1" ref="AM921" ca="1">+SQRT(MMULT(MMULT(AF921:AJ921,MMULT(MMULT($Q$25:$U$29,$Q$16:$U$20),$Q$25:$U$29)),TRANSPOSE(AF921:AJ921)))</f>
        <v>0.19418872182208502</v>
      </c>
      <c r="AN921" s="53" cm="1">
        <f t="array" aca="1" ref="AN921" ca="1">+SUMPRODUCT(AF921:AJ921,TRANSPOSE($T$4:$T$8))</f>
        <v>0.36171356878774225</v>
      </c>
    </row>
    <row r="922" spans="25:40" x14ac:dyDescent="0.25">
      <c r="Y922" s="47" t="s">
        <v>955</v>
      </c>
      <c r="Z922" s="48">
        <f t="shared" ca="1" si="133"/>
        <v>0.25005992914976127</v>
      </c>
      <c r="AA922" s="48">
        <f t="shared" ca="1" si="133"/>
        <v>0.1449808156966792</v>
      </c>
      <c r="AB922" s="48">
        <f t="shared" ca="1" si="133"/>
        <v>0.34746608051192729</v>
      </c>
      <c r="AC922" s="48">
        <f t="shared" ca="1" si="133"/>
        <v>0.82471989934124867</v>
      </c>
      <c r="AD922" s="48">
        <f t="shared" ca="1" si="133"/>
        <v>0.67517477770790635</v>
      </c>
      <c r="AE922" s="49">
        <f t="shared" ca="1" si="134"/>
        <v>2.2424015024075228</v>
      </c>
      <c r="AF922" s="50">
        <f t="shared" ca="1" si="135"/>
        <v>0.11151434249454791</v>
      </c>
      <c r="AG922" s="50">
        <f t="shared" ca="1" si="136"/>
        <v>6.465426264699814E-2</v>
      </c>
      <c r="AH922" s="50">
        <f t="shared" ca="1" si="137"/>
        <v>0.1549526613047999</v>
      </c>
      <c r="AI922" s="50">
        <f t="shared" ca="1" si="138"/>
        <v>0.36778422528516852</v>
      </c>
      <c r="AJ922" s="50">
        <f t="shared" ca="1" si="139"/>
        <v>0.30109450826848555</v>
      </c>
      <c r="AK922" s="51">
        <f t="shared" ca="1" si="140"/>
        <v>1</v>
      </c>
      <c r="AM922" s="52" cm="1">
        <f t="array" aca="1" ref="AM922" ca="1">+SQRT(MMULT(MMULT(AF922:AJ922,MMULT(MMULT($Q$25:$U$29,$Q$16:$U$20),$Q$25:$U$29)),TRANSPOSE(AF922:AJ922)))</f>
        <v>0.18708420675893639</v>
      </c>
      <c r="AN922" s="53" cm="1">
        <f t="array" aca="1" ref="AN922" ca="1">+SUMPRODUCT(AF922:AJ922,TRANSPOSE($T$4:$T$8))</f>
        <v>0.27986959636007946</v>
      </c>
    </row>
    <row r="923" spans="25:40" x14ac:dyDescent="0.25">
      <c r="Y923" s="47" t="s">
        <v>956</v>
      </c>
      <c r="Z923" s="48">
        <f t="shared" ca="1" si="133"/>
        <v>0.49731908911463352</v>
      </c>
      <c r="AA923" s="48">
        <f t="shared" ca="1" si="133"/>
        <v>0.7850617946712245</v>
      </c>
      <c r="AB923" s="48">
        <f t="shared" ca="1" si="133"/>
        <v>0.21240147758400652</v>
      </c>
      <c r="AC923" s="48">
        <f t="shared" ca="1" si="133"/>
        <v>0.38985233548721865</v>
      </c>
      <c r="AD923" s="48">
        <f t="shared" ca="1" si="133"/>
        <v>0.66207451227928793</v>
      </c>
      <c r="AE923" s="49">
        <f t="shared" ca="1" si="134"/>
        <v>2.5467092091363712</v>
      </c>
      <c r="AF923" s="50">
        <f t="shared" ca="1" si="135"/>
        <v>0.19527910266727397</v>
      </c>
      <c r="AG923" s="50">
        <f t="shared" ca="1" si="136"/>
        <v>0.30826518860292307</v>
      </c>
      <c r="AH923" s="50">
        <f t="shared" ca="1" si="137"/>
        <v>8.3402328315306626E-2</v>
      </c>
      <c r="AI923" s="50">
        <f t="shared" ca="1" si="138"/>
        <v>0.15308082056978295</v>
      </c>
      <c r="AJ923" s="50">
        <f t="shared" ca="1" si="139"/>
        <v>0.25997255984471335</v>
      </c>
      <c r="AK923" s="51">
        <f t="shared" ca="1" si="140"/>
        <v>1</v>
      </c>
      <c r="AM923" s="52" cm="1">
        <f t="array" aca="1" ref="AM923" ca="1">+SQRT(MMULT(MMULT(AF923:AJ923,MMULT(MMULT($Q$25:$U$29,$Q$16:$U$20),$Q$25:$U$29)),TRANSPOSE(AF923:AJ923)))</f>
        <v>0.18089176736476492</v>
      </c>
      <c r="AN923" s="53" cm="1">
        <f t="array" aca="1" ref="AN923" ca="1">+SUMPRODUCT(AF923:AJ923,TRANSPOSE($T$4:$T$8))</f>
        <v>0.29435058346956616</v>
      </c>
    </row>
    <row r="924" spans="25:40" x14ac:dyDescent="0.25">
      <c r="Y924" s="47" t="s">
        <v>957</v>
      </c>
      <c r="Z924" s="48">
        <f t="shared" ca="1" si="133"/>
        <v>0.82948747150363122</v>
      </c>
      <c r="AA924" s="48">
        <f t="shared" ca="1" si="133"/>
        <v>0.17562663352786112</v>
      </c>
      <c r="AB924" s="48">
        <f t="shared" ca="1" si="133"/>
        <v>0.6509770841106034</v>
      </c>
      <c r="AC924" s="48">
        <f t="shared" ca="1" si="133"/>
        <v>0.65897509731487036</v>
      </c>
      <c r="AD924" s="48">
        <f t="shared" ca="1" si="133"/>
        <v>0.46134241543315779</v>
      </c>
      <c r="AE924" s="49">
        <f t="shared" ca="1" si="134"/>
        <v>2.7764087018901238</v>
      </c>
      <c r="AF924" s="50">
        <f t="shared" ca="1" si="135"/>
        <v>0.29876274013221926</v>
      </c>
      <c r="AG924" s="50">
        <f t="shared" ca="1" si="136"/>
        <v>6.3256765262368619E-2</v>
      </c>
      <c r="AH924" s="50">
        <f t="shared" ca="1" si="137"/>
        <v>0.2344673115551868</v>
      </c>
      <c r="AI924" s="50">
        <f t="shared" ca="1" si="138"/>
        <v>0.23734801611385717</v>
      </c>
      <c r="AJ924" s="50">
        <f t="shared" ca="1" si="139"/>
        <v>0.16616516693636821</v>
      </c>
      <c r="AK924" s="51">
        <f t="shared" ca="1" si="140"/>
        <v>1</v>
      </c>
      <c r="AM924" s="52" cm="1">
        <f t="array" aca="1" ref="AM924" ca="1">+SQRT(MMULT(MMULT(AF924:AJ924,MMULT(MMULT($Q$25:$U$29,$Q$16:$U$20),$Q$25:$U$29)),TRANSPOSE(AF924:AJ924)))</f>
        <v>0.16986986505555374</v>
      </c>
      <c r="AN924" s="53" cm="1">
        <f t="array" aca="1" ref="AN924" ca="1">+SUMPRODUCT(AF924:AJ924,TRANSPOSE($T$4:$T$8))</f>
        <v>0.31954623162640344</v>
      </c>
    </row>
    <row r="925" spans="25:40" x14ac:dyDescent="0.25">
      <c r="Y925" s="47" t="s">
        <v>958</v>
      </c>
      <c r="Z925" s="48">
        <f t="shared" ca="1" si="133"/>
        <v>0.37793445849250284</v>
      </c>
      <c r="AA925" s="48">
        <f t="shared" ca="1" si="133"/>
        <v>0.35369582378341968</v>
      </c>
      <c r="AB925" s="48">
        <f t="shared" ca="1" si="133"/>
        <v>0.71599845720417155</v>
      </c>
      <c r="AC925" s="48">
        <f t="shared" ca="1" si="133"/>
        <v>0.51856550490642217</v>
      </c>
      <c r="AD925" s="48">
        <f t="shared" ca="1" si="133"/>
        <v>0.72963233082261869</v>
      </c>
      <c r="AE925" s="49">
        <f t="shared" ca="1" si="134"/>
        <v>2.6958265752091348</v>
      </c>
      <c r="AF925" s="50">
        <f t="shared" ca="1" si="135"/>
        <v>0.14019242260165929</v>
      </c>
      <c r="AG925" s="50">
        <f t="shared" ca="1" si="136"/>
        <v>0.13120125272004224</v>
      </c>
      <c r="AH925" s="50">
        <f t="shared" ca="1" si="137"/>
        <v>0.26559514762132885</v>
      </c>
      <c r="AI925" s="50">
        <f t="shared" ca="1" si="138"/>
        <v>0.19235862932547629</v>
      </c>
      <c r="AJ925" s="50">
        <f t="shared" ca="1" si="139"/>
        <v>0.27065254773149339</v>
      </c>
      <c r="AK925" s="51">
        <f t="shared" ca="1" si="140"/>
        <v>1</v>
      </c>
      <c r="AM925" s="52" cm="1">
        <f t="array" aca="1" ref="AM925" ca="1">+SQRT(MMULT(MMULT(AF925:AJ925,MMULT(MMULT($Q$25:$U$29,$Q$16:$U$20),$Q$25:$U$29)),TRANSPOSE(AF925:AJ925)))</f>
        <v>0.1834295539828692</v>
      </c>
      <c r="AN925" s="53" cm="1">
        <f t="array" aca="1" ref="AN925" ca="1">+SUMPRODUCT(AF925:AJ925,TRANSPOSE($T$4:$T$8))</f>
        <v>0.3097439887159889</v>
      </c>
    </row>
    <row r="926" spans="25:40" x14ac:dyDescent="0.25">
      <c r="Y926" s="47" t="s">
        <v>959</v>
      </c>
      <c r="Z926" s="48">
        <f t="shared" ca="1" si="133"/>
        <v>0.46259902364104999</v>
      </c>
      <c r="AA926" s="48">
        <f t="shared" ca="1" si="133"/>
        <v>0.41153810684696412</v>
      </c>
      <c r="AB926" s="48">
        <f t="shared" ca="1" si="133"/>
        <v>0.81104034659123292</v>
      </c>
      <c r="AC926" s="48">
        <f t="shared" ca="1" si="133"/>
        <v>0.30959810975244828</v>
      </c>
      <c r="AD926" s="48">
        <f t="shared" ca="1" si="133"/>
        <v>0.7002622469889549</v>
      </c>
      <c r="AE926" s="49">
        <f t="shared" ca="1" si="134"/>
        <v>2.6950378338206504</v>
      </c>
      <c r="AF926" s="50">
        <f t="shared" ca="1" si="135"/>
        <v>0.17164843396103324</v>
      </c>
      <c r="AG926" s="50">
        <f t="shared" ca="1" si="136"/>
        <v>0.1527021630948841</v>
      </c>
      <c r="AH926" s="50">
        <f t="shared" ca="1" si="137"/>
        <v>0.30093838995998529</v>
      </c>
      <c r="AI926" s="50">
        <f t="shared" ca="1" si="138"/>
        <v>0.11487709221266963</v>
      </c>
      <c r="AJ926" s="50">
        <f t="shared" ca="1" si="139"/>
        <v>0.25983392077142764</v>
      </c>
      <c r="AK926" s="51">
        <f t="shared" ca="1" si="140"/>
        <v>0.99999999999999989</v>
      </c>
      <c r="AM926" s="52" cm="1">
        <f t="array" aca="1" ref="AM926" ca="1">+SQRT(MMULT(MMULT(AF926:AJ926,MMULT(MMULT($Q$25:$U$29,$Q$16:$U$20),$Q$25:$U$29)),TRANSPOSE(AF926:AJ926)))</f>
        <v>0.1846286344132374</v>
      </c>
      <c r="AN926" s="53" cm="1">
        <f t="array" aca="1" ref="AN926" ca="1">+SUMPRODUCT(AF926:AJ926,TRANSPOSE($T$4:$T$8))</f>
        <v>0.31846786415175399</v>
      </c>
    </row>
    <row r="927" spans="25:40" x14ac:dyDescent="0.25">
      <c r="Y927" s="47" t="s">
        <v>960</v>
      </c>
      <c r="Z927" s="48">
        <f t="shared" ca="1" si="133"/>
        <v>0.62799705476636136</v>
      </c>
      <c r="AA927" s="48">
        <f t="shared" ca="1" si="133"/>
        <v>0.72698484182627543</v>
      </c>
      <c r="AB927" s="48">
        <f t="shared" ca="1" si="133"/>
        <v>0.87676326054379861</v>
      </c>
      <c r="AC927" s="48">
        <f t="shared" ca="1" si="133"/>
        <v>0.13961569082031444</v>
      </c>
      <c r="AD927" s="48">
        <f t="shared" ca="1" si="133"/>
        <v>0.84704337392934204</v>
      </c>
      <c r="AE927" s="49">
        <f t="shared" ca="1" si="134"/>
        <v>3.2184042218860918</v>
      </c>
      <c r="AF927" s="50">
        <f t="shared" ca="1" si="135"/>
        <v>0.19512684282968479</v>
      </c>
      <c r="AG927" s="50">
        <f t="shared" ca="1" si="136"/>
        <v>0.22588363415712839</v>
      </c>
      <c r="AH927" s="50">
        <f t="shared" ca="1" si="137"/>
        <v>0.27242173452966273</v>
      </c>
      <c r="AI927" s="50">
        <f t="shared" ca="1" si="138"/>
        <v>4.3380408797281222E-2</v>
      </c>
      <c r="AJ927" s="50">
        <f t="shared" ca="1" si="139"/>
        <v>0.26318737968624289</v>
      </c>
      <c r="AK927" s="51">
        <f t="shared" ca="1" si="140"/>
        <v>1</v>
      </c>
      <c r="AM927" s="52" cm="1">
        <f t="array" aca="1" ref="AM927" ca="1">+SQRT(MMULT(MMULT(AF927:AJ927,MMULT(MMULT($Q$25:$U$29,$Q$16:$U$20),$Q$25:$U$29)),TRANSPOSE(AF927:AJ927)))</f>
        <v>0.18537537630448742</v>
      </c>
      <c r="AN927" s="53" cm="1">
        <f t="array" aca="1" ref="AN927" ca="1">+SUMPRODUCT(AF927:AJ927,TRANSPOSE($T$4:$T$8))</f>
        <v>0.31752416653797821</v>
      </c>
    </row>
    <row r="928" spans="25:40" x14ac:dyDescent="0.25">
      <c r="Y928" s="47" t="s">
        <v>961</v>
      </c>
      <c r="Z928" s="48">
        <f t="shared" ca="1" si="133"/>
        <v>0.87608011308452982</v>
      </c>
      <c r="AA928" s="48">
        <f t="shared" ca="1" si="133"/>
        <v>2.3178611203952371E-2</v>
      </c>
      <c r="AB928" s="48">
        <f t="shared" ca="1" si="133"/>
        <v>0.20817148411565167</v>
      </c>
      <c r="AC928" s="48">
        <f t="shared" ca="1" si="133"/>
        <v>0.99541880769295932</v>
      </c>
      <c r="AD928" s="48">
        <f t="shared" ca="1" si="133"/>
        <v>0.40898277999885224</v>
      </c>
      <c r="AE928" s="49">
        <f t="shared" ca="1" si="134"/>
        <v>2.5118317960959455</v>
      </c>
      <c r="AF928" s="50">
        <f t="shared" ca="1" si="135"/>
        <v>0.34878136125444037</v>
      </c>
      <c r="AG928" s="50">
        <f t="shared" ca="1" si="136"/>
        <v>9.2277720347270446E-3</v>
      </c>
      <c r="AH928" s="50">
        <f t="shared" ca="1" si="137"/>
        <v>8.2876363154254798E-2</v>
      </c>
      <c r="AI928" s="50">
        <f t="shared" ca="1" si="138"/>
        <v>0.39629198469423982</v>
      </c>
      <c r="AJ928" s="50">
        <f t="shared" ca="1" si="139"/>
        <v>0.16282251886233792</v>
      </c>
      <c r="AK928" s="51">
        <f t="shared" ca="1" si="140"/>
        <v>0.99999999999999989</v>
      </c>
      <c r="AM928" s="52" cm="1">
        <f t="array" aca="1" ref="AM928" ca="1">+SQRT(MMULT(MMULT(AF928:AJ928,MMULT(MMULT($Q$25:$U$29,$Q$16:$U$20),$Q$25:$U$29)),TRANSPOSE(AF928:AJ928)))</f>
        <v>0.17404603898907786</v>
      </c>
      <c r="AN928" s="53" cm="1">
        <f t="array" aca="1" ref="AN928" ca="1">+SUMPRODUCT(AF928:AJ928,TRANSPOSE($T$4:$T$8))</f>
        <v>0.2891746631302336</v>
      </c>
    </row>
    <row r="929" spans="25:40" x14ac:dyDescent="0.25">
      <c r="Y929" s="47" t="s">
        <v>962</v>
      </c>
      <c r="Z929" s="48">
        <f t="shared" ca="1" si="133"/>
        <v>9.3994939871903105E-3</v>
      </c>
      <c r="AA929" s="48">
        <f t="shared" ca="1" si="133"/>
        <v>0.17430914552623378</v>
      </c>
      <c r="AB929" s="48">
        <f t="shared" ca="1" si="133"/>
        <v>0.28098386125054098</v>
      </c>
      <c r="AC929" s="48">
        <f t="shared" ca="1" si="133"/>
        <v>0.21511583685091507</v>
      </c>
      <c r="AD929" s="48">
        <f t="shared" ca="1" si="133"/>
        <v>0.17948004662850159</v>
      </c>
      <c r="AE929" s="49">
        <f t="shared" ca="1" si="134"/>
        <v>0.85928838424338172</v>
      </c>
      <c r="AF929" s="50">
        <f t="shared" ca="1" si="135"/>
        <v>1.0938695506127116E-2</v>
      </c>
      <c r="AG929" s="50">
        <f t="shared" ca="1" si="136"/>
        <v>0.20285290563972419</v>
      </c>
      <c r="AH929" s="50">
        <f t="shared" ca="1" si="137"/>
        <v>0.32699599622535586</v>
      </c>
      <c r="AI929" s="50">
        <f t="shared" ca="1" si="138"/>
        <v>0.25034184191879688</v>
      </c>
      <c r="AJ929" s="50">
        <f t="shared" ca="1" si="139"/>
        <v>0.20887056070999596</v>
      </c>
      <c r="AK929" s="51">
        <f t="shared" ca="1" si="140"/>
        <v>1</v>
      </c>
      <c r="AM929" s="52" cm="1">
        <f t="array" aca="1" ref="AM929" ca="1">+SQRT(MMULT(MMULT(AF929:AJ929,MMULT(MMULT($Q$25:$U$29,$Q$16:$U$20),$Q$25:$U$29)),TRANSPOSE(AF929:AJ929)))</f>
        <v>0.19604583047102636</v>
      </c>
      <c r="AN929" s="53" cm="1">
        <f t="array" aca="1" ref="AN929" ca="1">+SUMPRODUCT(AF929:AJ929,TRANSPOSE($T$4:$T$8))</f>
        <v>0.34857401061366233</v>
      </c>
    </row>
    <row r="930" spans="25:40" x14ac:dyDescent="0.25">
      <c r="Y930" s="47" t="s">
        <v>963</v>
      </c>
      <c r="Z930" s="48">
        <f t="shared" ca="1" si="133"/>
        <v>0.24755252342360901</v>
      </c>
      <c r="AA930" s="48">
        <f t="shared" ca="1" si="133"/>
        <v>0.9325270862980537</v>
      </c>
      <c r="AB930" s="48">
        <f t="shared" ca="1" si="133"/>
        <v>0.11347272315055057</v>
      </c>
      <c r="AC930" s="48">
        <f t="shared" ca="1" si="133"/>
        <v>0.4571073084405699</v>
      </c>
      <c r="AD930" s="48">
        <f t="shared" ca="1" si="133"/>
        <v>0.56986750561162081</v>
      </c>
      <c r="AE930" s="49">
        <f t="shared" ca="1" si="134"/>
        <v>2.320527146924404</v>
      </c>
      <c r="AF930" s="50">
        <f t="shared" ca="1" si="135"/>
        <v>0.10667943434823068</v>
      </c>
      <c r="AG930" s="50">
        <f t="shared" ca="1" si="136"/>
        <v>0.40186002026910689</v>
      </c>
      <c r="AH930" s="50">
        <f t="shared" ca="1" si="137"/>
        <v>4.8899545648903878E-2</v>
      </c>
      <c r="AI930" s="50">
        <f t="shared" ca="1" si="138"/>
        <v>0.19698425379182222</v>
      </c>
      <c r="AJ930" s="50">
        <f t="shared" ca="1" si="139"/>
        <v>0.24557674594193638</v>
      </c>
      <c r="AK930" s="51">
        <f t="shared" ca="1" si="140"/>
        <v>1.0000000000000002</v>
      </c>
      <c r="AM930" s="52" cm="1">
        <f t="array" aca="1" ref="AM930" ca="1">+SQRT(MMULT(MMULT(AF930:AJ930,MMULT(MMULT($Q$25:$U$29,$Q$16:$U$20),$Q$25:$U$29)),TRANSPOSE(AF930:AJ930)))</f>
        <v>0.19463257956916233</v>
      </c>
      <c r="AN930" s="53" cm="1">
        <f t="array" aca="1" ref="AN930" ca="1">+SUMPRODUCT(AF930:AJ930,TRANSPOSE($T$4:$T$8))</f>
        <v>0.30454612675467535</v>
      </c>
    </row>
    <row r="931" spans="25:40" x14ac:dyDescent="0.25">
      <c r="Y931" s="47" t="s">
        <v>964</v>
      </c>
      <c r="Z931" s="48">
        <f t="shared" ca="1" si="133"/>
        <v>0.32147276527931534</v>
      </c>
      <c r="AA931" s="48">
        <f t="shared" ca="1" si="133"/>
        <v>0.84706794028433796</v>
      </c>
      <c r="AB931" s="48">
        <f t="shared" ca="1" si="133"/>
        <v>0.66300975404670315</v>
      </c>
      <c r="AC931" s="48">
        <f t="shared" ca="1" si="133"/>
        <v>0.70416005985899843</v>
      </c>
      <c r="AD931" s="48">
        <f t="shared" ca="1" si="133"/>
        <v>0.86085052774268256</v>
      </c>
      <c r="AE931" s="49">
        <f t="shared" ca="1" si="134"/>
        <v>3.3965610472120376</v>
      </c>
      <c r="AF931" s="50">
        <f t="shared" ca="1" si="135"/>
        <v>9.4646544198929192E-2</v>
      </c>
      <c r="AG931" s="50">
        <f t="shared" ca="1" si="136"/>
        <v>0.24938987655753386</v>
      </c>
      <c r="AH931" s="50">
        <f t="shared" ca="1" si="137"/>
        <v>0.19520030549455727</v>
      </c>
      <c r="AI931" s="50">
        <f t="shared" ca="1" si="138"/>
        <v>0.2073155907022447</v>
      </c>
      <c r="AJ931" s="50">
        <f t="shared" ca="1" si="139"/>
        <v>0.25344768304673493</v>
      </c>
      <c r="AK931" s="51">
        <f t="shared" ca="1" si="140"/>
        <v>1</v>
      </c>
      <c r="AM931" s="52" cm="1">
        <f t="array" aca="1" ref="AM931" ca="1">+SQRT(MMULT(MMULT(AF931:AJ931,MMULT(MMULT($Q$25:$U$29,$Q$16:$U$20),$Q$25:$U$29)),TRANSPOSE(AF931:AJ931)))</f>
        <v>0.18467228550096854</v>
      </c>
      <c r="AN931" s="53" cm="1">
        <f t="array" aca="1" ref="AN931" ca="1">+SUMPRODUCT(AF931:AJ931,TRANSPOSE($T$4:$T$8))</f>
        <v>0.3146496843708495</v>
      </c>
    </row>
    <row r="932" spans="25:40" x14ac:dyDescent="0.25">
      <c r="Y932" s="47" t="s">
        <v>965</v>
      </c>
      <c r="Z932" s="48">
        <f t="shared" ca="1" si="133"/>
        <v>0.53545035262802676</v>
      </c>
      <c r="AA932" s="48">
        <f t="shared" ca="1" si="133"/>
        <v>0.81841765922992793</v>
      </c>
      <c r="AB932" s="48">
        <f t="shared" ca="1" si="133"/>
        <v>8.3115406218118193E-2</v>
      </c>
      <c r="AC932" s="48">
        <f t="shared" ca="1" si="133"/>
        <v>0.30800270787223105</v>
      </c>
      <c r="AD932" s="48">
        <f t="shared" ca="1" si="133"/>
        <v>0.22055980573883827</v>
      </c>
      <c r="AE932" s="49">
        <f t="shared" ca="1" si="134"/>
        <v>1.9655459316871424</v>
      </c>
      <c r="AF932" s="50">
        <f t="shared" ca="1" si="135"/>
        <v>0.27241813279245963</v>
      </c>
      <c r="AG932" s="50">
        <f t="shared" ca="1" si="136"/>
        <v>0.41638185403656908</v>
      </c>
      <c r="AH932" s="50">
        <f t="shared" ca="1" si="137"/>
        <v>4.2286168376017244E-2</v>
      </c>
      <c r="AI932" s="50">
        <f t="shared" ca="1" si="138"/>
        <v>0.15670084474080664</v>
      </c>
      <c r="AJ932" s="50">
        <f t="shared" ca="1" si="139"/>
        <v>0.11221300005414728</v>
      </c>
      <c r="AK932" s="51">
        <f t="shared" ca="1" si="140"/>
        <v>0.99999999999999978</v>
      </c>
      <c r="AM932" s="52" cm="1">
        <f t="array" aca="1" ref="AM932" ca="1">+SQRT(MMULT(MMULT(AF932:AJ932,MMULT(MMULT($Q$25:$U$29,$Q$16:$U$20),$Q$25:$U$29)),TRANSPOSE(AF932:AJ932)))</f>
        <v>0.18100497200853788</v>
      </c>
      <c r="AN932" s="53" cm="1">
        <f t="array" aca="1" ref="AN932" ca="1">+SUMPRODUCT(AF932:AJ932,TRANSPOSE($T$4:$T$8))</f>
        <v>0.3322400377603002</v>
      </c>
    </row>
    <row r="933" spans="25:40" x14ac:dyDescent="0.25">
      <c r="Y933" s="47" t="s">
        <v>966</v>
      </c>
      <c r="Z933" s="48">
        <f t="shared" ca="1" si="133"/>
        <v>0.99303590819676235</v>
      </c>
      <c r="AA933" s="48">
        <f t="shared" ca="1" si="133"/>
        <v>0.19947995711092026</v>
      </c>
      <c r="AB933" s="48">
        <f t="shared" ca="1" si="133"/>
        <v>0.22467018874071931</v>
      </c>
      <c r="AC933" s="48">
        <f t="shared" ca="1" si="133"/>
        <v>0.58579514053186488</v>
      </c>
      <c r="AD933" s="48">
        <f t="shared" ca="1" si="133"/>
        <v>0.46263430062685162</v>
      </c>
      <c r="AE933" s="49">
        <f t="shared" ca="1" si="134"/>
        <v>2.4656154952071185</v>
      </c>
      <c r="AF933" s="50">
        <f t="shared" ca="1" si="135"/>
        <v>0.40275375869721508</v>
      </c>
      <c r="AG933" s="50">
        <f t="shared" ca="1" si="136"/>
        <v>8.0904730481572262E-2</v>
      </c>
      <c r="AH933" s="50">
        <f t="shared" ca="1" si="137"/>
        <v>9.1121340362052841E-2</v>
      </c>
      <c r="AI933" s="50">
        <f t="shared" ca="1" si="138"/>
        <v>0.23758576374563889</v>
      </c>
      <c r="AJ933" s="50">
        <f t="shared" ca="1" si="139"/>
        <v>0.18763440671352086</v>
      </c>
      <c r="AK933" s="51">
        <f t="shared" ca="1" si="140"/>
        <v>0.99999999999999989</v>
      </c>
      <c r="AM933" s="52" cm="1">
        <f t="array" aca="1" ref="AM933" ca="1">+SQRT(MMULT(MMULT(AF933:AJ933,MMULT(MMULT($Q$25:$U$29,$Q$16:$U$20),$Q$25:$U$29)),TRANSPOSE(AF933:AJ933)))</f>
        <v>0.16506797778353319</v>
      </c>
      <c r="AN933" s="53" cm="1">
        <f t="array" aca="1" ref="AN933" ca="1">+SUMPRODUCT(AF933:AJ933,TRANSPOSE($T$4:$T$8))</f>
        <v>0.28669693457169121</v>
      </c>
    </row>
    <row r="934" spans="25:40" x14ac:dyDescent="0.25">
      <c r="Y934" s="47" t="s">
        <v>967</v>
      </c>
      <c r="Z934" s="48">
        <f t="shared" ca="1" si="133"/>
        <v>0.88812604420399943</v>
      </c>
      <c r="AA934" s="48">
        <f t="shared" ca="1" si="133"/>
        <v>0.16222188155207351</v>
      </c>
      <c r="AB934" s="48">
        <f t="shared" ca="1" si="133"/>
        <v>0.99242791461269342</v>
      </c>
      <c r="AC934" s="48">
        <f t="shared" ca="1" si="133"/>
        <v>0.64130144150654111</v>
      </c>
      <c r="AD934" s="48">
        <f t="shared" ca="1" si="133"/>
        <v>0.94992120429585425</v>
      </c>
      <c r="AE934" s="49">
        <f t="shared" ca="1" si="134"/>
        <v>3.6339984861711616</v>
      </c>
      <c r="AF934" s="50">
        <f t="shared" ca="1" si="135"/>
        <v>0.24439361975071791</v>
      </c>
      <c r="AG934" s="50">
        <f t="shared" ca="1" si="136"/>
        <v>4.4640052044433581E-2</v>
      </c>
      <c r="AH934" s="50">
        <f t="shared" ca="1" si="137"/>
        <v>0.27309530215526623</v>
      </c>
      <c r="AI934" s="50">
        <f t="shared" ca="1" si="138"/>
        <v>0.17647267712051978</v>
      </c>
      <c r="AJ934" s="50">
        <f t="shared" ca="1" si="139"/>
        <v>0.2613983489290625</v>
      </c>
      <c r="AK934" s="51">
        <f t="shared" ca="1" si="140"/>
        <v>1</v>
      </c>
      <c r="AM934" s="52" cm="1">
        <f t="array" aca="1" ref="AM934" ca="1">+SQRT(MMULT(MMULT(AF934:AJ934,MMULT(MMULT($Q$25:$U$29,$Q$16:$U$20),$Q$25:$U$29)),TRANSPOSE(AF934:AJ934)))</f>
        <v>0.17921564980403251</v>
      </c>
      <c r="AN934" s="53" cm="1">
        <f t="array" aca="1" ref="AN934" ca="1">+SUMPRODUCT(AF934:AJ934,TRANSPOSE($T$4:$T$8))</f>
        <v>0.30134126053439181</v>
      </c>
    </row>
    <row r="935" spans="25:40" x14ac:dyDescent="0.25">
      <c r="Y935" s="47" t="s">
        <v>968</v>
      </c>
      <c r="Z935" s="48">
        <f t="shared" ref="Z935:AD985" ca="1" si="141">RAND()</f>
        <v>0.56788431017673924</v>
      </c>
      <c r="AA935" s="48">
        <f t="shared" ca="1" si="141"/>
        <v>0.48312259048658923</v>
      </c>
      <c r="AB935" s="48">
        <f t="shared" ca="1" si="141"/>
        <v>0.54572665515754826</v>
      </c>
      <c r="AC935" s="48">
        <f t="shared" ca="1" si="141"/>
        <v>0.50020013811690212</v>
      </c>
      <c r="AD935" s="48">
        <f t="shared" ca="1" si="141"/>
        <v>0.6751779480565947</v>
      </c>
      <c r="AE935" s="49">
        <f t="shared" ca="1" si="134"/>
        <v>2.7721116419943739</v>
      </c>
      <c r="AF935" s="50">
        <f t="shared" ca="1" si="135"/>
        <v>0.20485621919908656</v>
      </c>
      <c r="AG935" s="50">
        <f t="shared" ca="1" si="136"/>
        <v>0.17427962971181438</v>
      </c>
      <c r="AH935" s="50">
        <f t="shared" ca="1" si="137"/>
        <v>0.19686315907714652</v>
      </c>
      <c r="AI935" s="50">
        <f t="shared" ca="1" si="138"/>
        <v>0.1804401130673933</v>
      </c>
      <c r="AJ935" s="50">
        <f t="shared" ca="1" si="139"/>
        <v>0.24356087894455911</v>
      </c>
      <c r="AK935" s="51">
        <f t="shared" ca="1" si="140"/>
        <v>0.99999999999999989</v>
      </c>
      <c r="AM935" s="52" cm="1">
        <f t="array" aca="1" ref="AM935" ca="1">+SQRT(MMULT(MMULT(AF935:AJ935,MMULT(MMULT($Q$25:$U$29,$Q$16:$U$20),$Q$25:$U$29)),TRANSPOSE(AF935:AJ935)))</f>
        <v>0.17410579512752394</v>
      </c>
      <c r="AN935" s="53" cm="1">
        <f t="array" aca="1" ref="AN935" ca="1">+SUMPRODUCT(AF935:AJ935,TRANSPOSE($T$4:$T$8))</f>
        <v>0.30607131530133536</v>
      </c>
    </row>
    <row r="936" spans="25:40" x14ac:dyDescent="0.25">
      <c r="Y936" s="47" t="s">
        <v>969</v>
      </c>
      <c r="Z936" s="48">
        <f t="shared" ca="1" si="141"/>
        <v>4.1675302841115869E-2</v>
      </c>
      <c r="AA936" s="48">
        <f t="shared" ca="1" si="141"/>
        <v>0.9069498579162385</v>
      </c>
      <c r="AB936" s="48">
        <f t="shared" ca="1" si="141"/>
        <v>0.8784695167632417</v>
      </c>
      <c r="AC936" s="48">
        <f t="shared" ca="1" si="141"/>
        <v>5.0553035303828042E-2</v>
      </c>
      <c r="AD936" s="48">
        <f t="shared" ca="1" si="141"/>
        <v>3.6443366069535466E-2</v>
      </c>
      <c r="AE936" s="49">
        <f t="shared" ca="1" si="134"/>
        <v>1.9140910788939594</v>
      </c>
      <c r="AF936" s="50">
        <f t="shared" ca="1" si="135"/>
        <v>2.1772894352131651E-2</v>
      </c>
      <c r="AG936" s="50">
        <f t="shared" ca="1" si="136"/>
        <v>0.4738279530775053</v>
      </c>
      <c r="AH936" s="50">
        <f t="shared" ca="1" si="137"/>
        <v>0.4589486500667761</v>
      </c>
      <c r="AI936" s="50">
        <f t="shared" ca="1" si="138"/>
        <v>2.6410987366933276E-2</v>
      </c>
      <c r="AJ936" s="50">
        <f t="shared" ca="1" si="139"/>
        <v>1.9039515136653761E-2</v>
      </c>
      <c r="AK936" s="51">
        <f t="shared" ca="1" si="140"/>
        <v>1</v>
      </c>
      <c r="AM936" s="52" cm="1">
        <f t="array" aca="1" ref="AM936" ca="1">+SQRT(MMULT(MMULT(AF936:AJ936,MMULT(MMULT($Q$25:$U$29,$Q$16:$U$20),$Q$25:$U$29)),TRANSPOSE(AF936:AJ936)))</f>
        <v>0.22830642282886471</v>
      </c>
      <c r="AN936" s="53" cm="1">
        <f t="array" aca="1" ref="AN936" ca="1">+SUMPRODUCT(AF936:AJ936,TRANSPOSE($T$4:$T$8))</f>
        <v>0.4419752273917904</v>
      </c>
    </row>
    <row r="937" spans="25:40" x14ac:dyDescent="0.25">
      <c r="Y937" s="47" t="s">
        <v>970</v>
      </c>
      <c r="Z937" s="48">
        <f t="shared" ca="1" si="141"/>
        <v>4.4724820901603346E-2</v>
      </c>
      <c r="AA937" s="48">
        <f t="shared" ca="1" si="141"/>
        <v>0.52313151314508577</v>
      </c>
      <c r="AB937" s="48">
        <f t="shared" ca="1" si="141"/>
        <v>0.27299384618684752</v>
      </c>
      <c r="AC937" s="48">
        <f t="shared" ca="1" si="141"/>
        <v>0.60276105559351223</v>
      </c>
      <c r="AD937" s="48">
        <f t="shared" ca="1" si="141"/>
        <v>0.5538095282745773</v>
      </c>
      <c r="AE937" s="49">
        <f t="shared" ca="1" si="134"/>
        <v>1.9974207641016259</v>
      </c>
      <c r="AF937" s="50">
        <f t="shared" ca="1" si="135"/>
        <v>2.2391286655978615E-2</v>
      </c>
      <c r="AG937" s="50">
        <f t="shared" ca="1" si="136"/>
        <v>0.26190351204262818</v>
      </c>
      <c r="AH937" s="50">
        <f t="shared" ca="1" si="137"/>
        <v>0.1366731792785939</v>
      </c>
      <c r="AI937" s="50">
        <f t="shared" ca="1" si="138"/>
        <v>0.30176969541248078</v>
      </c>
      <c r="AJ937" s="50">
        <f t="shared" ca="1" si="139"/>
        <v>0.27726232661031869</v>
      </c>
      <c r="AK937" s="51">
        <f t="shared" ca="1" si="140"/>
        <v>1.0000000000000002</v>
      </c>
      <c r="AM937" s="52" cm="1">
        <f t="array" aca="1" ref="AM937" ca="1">+SQRT(MMULT(MMULT(AF937:AJ937,MMULT(MMULT($Q$25:$U$29,$Q$16:$U$20),$Q$25:$U$29)),TRANSPOSE(AF937:AJ937)))</f>
        <v>0.1931454297048435</v>
      </c>
      <c r="AN937" s="53" cm="1">
        <f t="array" aca="1" ref="AN937" ca="1">+SUMPRODUCT(AF937:AJ937,TRANSPOSE($T$4:$T$8))</f>
        <v>0.3034226947970633</v>
      </c>
    </row>
    <row r="938" spans="25:40" x14ac:dyDescent="0.25">
      <c r="Y938" s="47" t="s">
        <v>971</v>
      </c>
      <c r="Z938" s="48">
        <f t="shared" ca="1" si="141"/>
        <v>0.18065326182300978</v>
      </c>
      <c r="AA938" s="48">
        <f t="shared" ca="1" si="141"/>
        <v>0.40654935677340431</v>
      </c>
      <c r="AB938" s="48">
        <f t="shared" ca="1" si="141"/>
        <v>0.73130577077858439</v>
      </c>
      <c r="AC938" s="48">
        <f t="shared" ca="1" si="141"/>
        <v>0.10278216406721363</v>
      </c>
      <c r="AD938" s="48">
        <f t="shared" ca="1" si="141"/>
        <v>0.88394709433076168</v>
      </c>
      <c r="AE938" s="49">
        <f t="shared" ca="1" si="134"/>
        <v>2.3052376477729739</v>
      </c>
      <c r="AF938" s="50">
        <f t="shared" ca="1" si="135"/>
        <v>7.8366437402900252E-2</v>
      </c>
      <c r="AG938" s="50">
        <f t="shared" ca="1" si="136"/>
        <v>0.17635897850538765</v>
      </c>
      <c r="AH938" s="50">
        <f t="shared" ca="1" si="137"/>
        <v>0.31723660746434479</v>
      </c>
      <c r="AI938" s="50">
        <f t="shared" ca="1" si="138"/>
        <v>4.4586363651707941E-2</v>
      </c>
      <c r="AJ938" s="50">
        <f t="shared" ca="1" si="139"/>
        <v>0.38345161297565933</v>
      </c>
      <c r="AK938" s="51">
        <f t="shared" ca="1" si="140"/>
        <v>1</v>
      </c>
      <c r="AM938" s="52" cm="1">
        <f t="array" aca="1" ref="AM938" ca="1">+SQRT(MMULT(MMULT(AF938:AJ938,MMULT(MMULT($Q$25:$U$29,$Q$16:$U$20),$Q$25:$U$29)),TRANSPOSE(AF938:AJ938)))</f>
        <v>0.20675826719471385</v>
      </c>
      <c r="AN938" s="53" cm="1">
        <f t="array" aca="1" ref="AN938" ca="1">+SUMPRODUCT(AF938:AJ938,TRANSPOSE($T$4:$T$8))</f>
        <v>0.2942923762362129</v>
      </c>
    </row>
    <row r="939" spans="25:40" x14ac:dyDescent="0.25">
      <c r="Y939" s="47" t="s">
        <v>972</v>
      </c>
      <c r="Z939" s="48">
        <f t="shared" ca="1" si="141"/>
        <v>0.20382539943767886</v>
      </c>
      <c r="AA939" s="48">
        <f t="shared" ca="1" si="141"/>
        <v>0.70187464407760203</v>
      </c>
      <c r="AB939" s="48">
        <f t="shared" ca="1" si="141"/>
        <v>0.56036569224908561</v>
      </c>
      <c r="AC939" s="48">
        <f t="shared" ca="1" si="141"/>
        <v>0.70120032856557724</v>
      </c>
      <c r="AD939" s="48">
        <f t="shared" ca="1" si="141"/>
        <v>0.53821603890228953</v>
      </c>
      <c r="AE939" s="49">
        <f t="shared" ca="1" si="134"/>
        <v>2.7054821032322334</v>
      </c>
      <c r="AF939" s="50">
        <f t="shared" ca="1" si="135"/>
        <v>7.5337921915716657E-2</v>
      </c>
      <c r="AG939" s="50">
        <f t="shared" ca="1" si="136"/>
        <v>0.25942682941390521</v>
      </c>
      <c r="AH939" s="50">
        <f t="shared" ca="1" si="137"/>
        <v>0.20712230606871063</v>
      </c>
      <c r="AI939" s="50">
        <f t="shared" ca="1" si="138"/>
        <v>0.25917758898787568</v>
      </c>
      <c r="AJ939" s="50">
        <f t="shared" ca="1" si="139"/>
        <v>0.1989353536137918</v>
      </c>
      <c r="AK939" s="51">
        <f t="shared" ca="1" si="140"/>
        <v>1</v>
      </c>
      <c r="AM939" s="52" cm="1">
        <f t="array" aca="1" ref="AM939" ca="1">+SQRT(MMULT(MMULT(AF939:AJ939,MMULT(MMULT($Q$25:$U$29,$Q$16:$U$20),$Q$25:$U$29)),TRANSPOSE(AF939:AJ939)))</f>
        <v>0.18400342234849143</v>
      </c>
      <c r="AN939" s="53" cm="1">
        <f t="array" aca="1" ref="AN939" ca="1">+SUMPRODUCT(AF939:AJ939,TRANSPOSE($T$4:$T$8))</f>
        <v>0.33308203621304577</v>
      </c>
    </row>
    <row r="940" spans="25:40" x14ac:dyDescent="0.25">
      <c r="Y940" s="47" t="s">
        <v>973</v>
      </c>
      <c r="Z940" s="48">
        <f t="shared" ca="1" si="141"/>
        <v>2.861601967593308E-2</v>
      </c>
      <c r="AA940" s="48">
        <f t="shared" ca="1" si="141"/>
        <v>0.51318443533702096</v>
      </c>
      <c r="AB940" s="48">
        <f t="shared" ca="1" si="141"/>
        <v>0.52371722950126365</v>
      </c>
      <c r="AC940" s="48">
        <f t="shared" ca="1" si="141"/>
        <v>0.97549687096018511</v>
      </c>
      <c r="AD940" s="48">
        <f t="shared" ca="1" si="141"/>
        <v>0.54842874533745378</v>
      </c>
      <c r="AE940" s="49">
        <f t="shared" ca="1" si="134"/>
        <v>2.5894433008118565</v>
      </c>
      <c r="AF940" s="50">
        <f t="shared" ca="1" si="135"/>
        <v>1.1051031573837213E-2</v>
      </c>
      <c r="AG940" s="50">
        <f t="shared" ca="1" si="136"/>
        <v>0.19818330649530908</v>
      </c>
      <c r="AH940" s="50">
        <f t="shared" ca="1" si="137"/>
        <v>0.20225089668387988</v>
      </c>
      <c r="AI940" s="50">
        <f t="shared" ca="1" si="138"/>
        <v>0.37672069153023818</v>
      </c>
      <c r="AJ940" s="50">
        <f t="shared" ca="1" si="139"/>
        <v>0.21179407371673573</v>
      </c>
      <c r="AK940" s="51">
        <f t="shared" ca="1" si="140"/>
        <v>1</v>
      </c>
      <c r="AM940" s="52" cm="1">
        <f t="array" aca="1" ref="AM940" ca="1">+SQRT(MMULT(MMULT(AF940:AJ940,MMULT(MMULT($Q$25:$U$29,$Q$16:$U$20),$Q$25:$U$29)),TRANSPOSE(AF940:AJ940)))</f>
        <v>0.19102523483737413</v>
      </c>
      <c r="AN940" s="53" cm="1">
        <f t="array" aca="1" ref="AN940" ca="1">+SUMPRODUCT(AF940:AJ940,TRANSPOSE($T$4:$T$8))</f>
        <v>0.32726800577023202</v>
      </c>
    </row>
    <row r="941" spans="25:40" x14ac:dyDescent="0.25">
      <c r="Y941" s="47" t="s">
        <v>974</v>
      </c>
      <c r="Z941" s="48">
        <f t="shared" ca="1" si="141"/>
        <v>9.1217043113366092E-2</v>
      </c>
      <c r="AA941" s="48">
        <f t="shared" ca="1" si="141"/>
        <v>0.70976751166793872</v>
      </c>
      <c r="AB941" s="48">
        <f t="shared" ca="1" si="141"/>
        <v>0.88686188502370134</v>
      </c>
      <c r="AC941" s="48">
        <f t="shared" ca="1" si="141"/>
        <v>0.55631833915720441</v>
      </c>
      <c r="AD941" s="48">
        <f t="shared" ca="1" si="141"/>
        <v>0.54805287965765614</v>
      </c>
      <c r="AE941" s="49">
        <f t="shared" ca="1" si="134"/>
        <v>2.792217658619867</v>
      </c>
      <c r="AF941" s="50">
        <f t="shared" ca="1" si="135"/>
        <v>3.2668313958895565E-2</v>
      </c>
      <c r="AG941" s="50">
        <f t="shared" ca="1" si="136"/>
        <v>0.25419490829334612</v>
      </c>
      <c r="AH941" s="50">
        <f t="shared" ca="1" si="137"/>
        <v>0.31761918068452372</v>
      </c>
      <c r="AI941" s="50">
        <f t="shared" ca="1" si="138"/>
        <v>0.19923888721203081</v>
      </c>
      <c r="AJ941" s="50">
        <f t="shared" ca="1" si="139"/>
        <v>0.19627870985120366</v>
      </c>
      <c r="AK941" s="51">
        <f t="shared" ca="1" si="140"/>
        <v>0.99999999999999989</v>
      </c>
      <c r="AM941" s="52" cm="1">
        <f t="array" aca="1" ref="AM941" ca="1">+SQRT(MMULT(MMULT(AF941:AJ941,MMULT(MMULT($Q$25:$U$29,$Q$16:$U$20),$Q$25:$U$29)),TRANSPOSE(AF941:AJ941)))</f>
        <v>0.19435785938075395</v>
      </c>
      <c r="AN941" s="53" cm="1">
        <f t="array" aca="1" ref="AN941" ca="1">+SUMPRODUCT(AF941:AJ941,TRANSPOSE($T$4:$T$8))</f>
        <v>0.35340043528141646</v>
      </c>
    </row>
    <row r="942" spans="25:40" x14ac:dyDescent="0.25">
      <c r="Y942" s="47" t="s">
        <v>975</v>
      </c>
      <c r="Z942" s="48">
        <f t="shared" ca="1" si="141"/>
        <v>0.55719548017701537</v>
      </c>
      <c r="AA942" s="48">
        <f t="shared" ca="1" si="141"/>
        <v>4.0278593612076974E-2</v>
      </c>
      <c r="AB942" s="48">
        <f t="shared" ca="1" si="141"/>
        <v>0.93516002680106147</v>
      </c>
      <c r="AC942" s="48">
        <f t="shared" ca="1" si="141"/>
        <v>0.80194639464576745</v>
      </c>
      <c r="AD942" s="48">
        <f t="shared" ca="1" si="141"/>
        <v>0.22108775239480838</v>
      </c>
      <c r="AE942" s="49">
        <f t="shared" ca="1" si="134"/>
        <v>2.55566824763073</v>
      </c>
      <c r="AF942" s="50">
        <f t="shared" ca="1" si="135"/>
        <v>0.21802339982647265</v>
      </c>
      <c r="AG942" s="50">
        <f t="shared" ca="1" si="136"/>
        <v>1.576049381582208E-2</v>
      </c>
      <c r="AH942" s="50">
        <f t="shared" ca="1" si="137"/>
        <v>0.36591604863738297</v>
      </c>
      <c r="AI942" s="50">
        <f t="shared" ca="1" si="138"/>
        <v>0.31379127372624505</v>
      </c>
      <c r="AJ942" s="50">
        <f t="shared" ca="1" si="139"/>
        <v>8.6508783994077104E-2</v>
      </c>
      <c r="AK942" s="51">
        <f t="shared" ca="1" si="140"/>
        <v>0.99999999999999989</v>
      </c>
      <c r="AM942" s="52" cm="1">
        <f t="array" aca="1" ref="AM942" ca="1">+SQRT(MMULT(MMULT(AF942:AJ942,MMULT(MMULT($Q$25:$U$29,$Q$16:$U$20),$Q$25:$U$29)),TRANSPOSE(AF942:AJ942)))</f>
        <v>0.18726847840374894</v>
      </c>
      <c r="AN942" s="53" cm="1">
        <f t="array" aca="1" ref="AN942" ca="1">+SUMPRODUCT(AF942:AJ942,TRANSPOSE($T$4:$T$8))</f>
        <v>0.36267012119734432</v>
      </c>
    </row>
    <row r="943" spans="25:40" x14ac:dyDescent="0.25">
      <c r="Y943" s="47" t="s">
        <v>976</v>
      </c>
      <c r="Z943" s="48">
        <f t="shared" ca="1" si="141"/>
        <v>0.23170094611981562</v>
      </c>
      <c r="AA943" s="48">
        <f t="shared" ca="1" si="141"/>
        <v>0.74417326396276229</v>
      </c>
      <c r="AB943" s="48">
        <f t="shared" ca="1" si="141"/>
        <v>0.69494960080862089</v>
      </c>
      <c r="AC943" s="48">
        <f t="shared" ca="1" si="141"/>
        <v>0.25067774679710342</v>
      </c>
      <c r="AD943" s="48">
        <f t="shared" ca="1" si="141"/>
        <v>0.90539095665046176</v>
      </c>
      <c r="AE943" s="49">
        <f t="shared" ca="1" si="134"/>
        <v>2.826892514338764</v>
      </c>
      <c r="AF943" s="50">
        <f t="shared" ca="1" si="135"/>
        <v>8.1963125567939249E-2</v>
      </c>
      <c r="AG943" s="50">
        <f t="shared" ca="1" si="136"/>
        <v>0.26324781016190535</v>
      </c>
      <c r="AH943" s="50">
        <f t="shared" ca="1" si="137"/>
        <v>0.24583516963720708</v>
      </c>
      <c r="AI943" s="50">
        <f t="shared" ca="1" si="138"/>
        <v>8.8676080015634845E-2</v>
      </c>
      <c r="AJ943" s="50">
        <f t="shared" ca="1" si="139"/>
        <v>0.32027781461731347</v>
      </c>
      <c r="AK943" s="51">
        <f t="shared" ca="1" si="140"/>
        <v>1</v>
      </c>
      <c r="AM943" s="52" cm="1">
        <f t="array" aca="1" ref="AM943" ca="1">+SQRT(MMULT(MMULT(AF943:AJ943,MMULT(MMULT($Q$25:$U$29,$Q$16:$U$20),$Q$25:$U$29)),TRANSPOSE(AF943:AJ943)))</f>
        <v>0.1965804739730545</v>
      </c>
      <c r="AN943" s="53" cm="1">
        <f t="array" aca="1" ref="AN943" ca="1">+SUMPRODUCT(AF943:AJ943,TRANSPOSE($T$4:$T$8))</f>
        <v>0.3064972759033146</v>
      </c>
    </row>
    <row r="944" spans="25:40" x14ac:dyDescent="0.25">
      <c r="Y944" s="47" t="s">
        <v>977</v>
      </c>
      <c r="Z944" s="48">
        <f t="shared" ca="1" si="141"/>
        <v>0.68319777878108179</v>
      </c>
      <c r="AA944" s="48">
        <f t="shared" ca="1" si="141"/>
        <v>9.8980359422434883E-2</v>
      </c>
      <c r="AB944" s="48">
        <f t="shared" ca="1" si="141"/>
        <v>0.67900699159515321</v>
      </c>
      <c r="AC944" s="48">
        <f t="shared" ca="1" si="141"/>
        <v>0.46822346051579333</v>
      </c>
      <c r="AD944" s="48">
        <f t="shared" ca="1" si="141"/>
        <v>0.93135569318312228</v>
      </c>
      <c r="AE944" s="49">
        <f t="shared" ca="1" si="134"/>
        <v>2.8607642834975855</v>
      </c>
      <c r="AF944" s="50">
        <f t="shared" ca="1" si="135"/>
        <v>0.23881652281599397</v>
      </c>
      <c r="AG944" s="50">
        <f t="shared" ca="1" si="136"/>
        <v>3.4599271248388554E-2</v>
      </c>
      <c r="AH944" s="50">
        <f t="shared" ca="1" si="137"/>
        <v>0.23735160408427489</v>
      </c>
      <c r="AI944" s="50">
        <f t="shared" ca="1" si="138"/>
        <v>0.16367075862095876</v>
      </c>
      <c r="AJ944" s="50">
        <f t="shared" ca="1" si="139"/>
        <v>0.32556184323038384</v>
      </c>
      <c r="AK944" s="51">
        <f t="shared" ca="1" si="140"/>
        <v>1</v>
      </c>
      <c r="AM944" s="52" cm="1">
        <f t="array" aca="1" ref="AM944" ca="1">+SQRT(MMULT(MMULT(AF944:AJ944,MMULT(MMULT($Q$25:$U$29,$Q$16:$U$20),$Q$25:$U$29)),TRANSPOSE(AF944:AJ944)))</f>
        <v>0.18243684460457749</v>
      </c>
      <c r="AN944" s="53" cm="1">
        <f t="array" aca="1" ref="AN944" ca="1">+SUMPRODUCT(AF944:AJ944,TRANSPOSE($T$4:$T$8))</f>
        <v>0.27771922646861424</v>
      </c>
    </row>
    <row r="945" spans="25:40" x14ac:dyDescent="0.25">
      <c r="Y945" s="47" t="s">
        <v>978</v>
      </c>
      <c r="Z945" s="48">
        <f t="shared" ca="1" si="141"/>
        <v>6.0582333873438587E-2</v>
      </c>
      <c r="AA945" s="48">
        <f t="shared" ca="1" si="141"/>
        <v>0.74744539130509391</v>
      </c>
      <c r="AB945" s="48">
        <f t="shared" ca="1" si="141"/>
        <v>0.96192915988172145</v>
      </c>
      <c r="AC945" s="48">
        <f t="shared" ca="1" si="141"/>
        <v>0.18867890542428256</v>
      </c>
      <c r="AD945" s="48">
        <f t="shared" ca="1" si="141"/>
        <v>0.82298224362121974</v>
      </c>
      <c r="AE945" s="49">
        <f t="shared" ca="1" si="134"/>
        <v>2.7816180341057564</v>
      </c>
      <c r="AF945" s="50">
        <f t="shared" ca="1" si="135"/>
        <v>2.1779530162168652E-2</v>
      </c>
      <c r="AG945" s="50">
        <f t="shared" ca="1" si="136"/>
        <v>0.26870885295557306</v>
      </c>
      <c r="AH945" s="50">
        <f t="shared" ca="1" si="137"/>
        <v>0.34581640904228805</v>
      </c>
      <c r="AI945" s="50">
        <f t="shared" ca="1" si="138"/>
        <v>6.7830630629679423E-2</v>
      </c>
      <c r="AJ945" s="50">
        <f t="shared" ca="1" si="139"/>
        <v>0.29586457721029075</v>
      </c>
      <c r="AK945" s="51">
        <f t="shared" ca="1" si="140"/>
        <v>1</v>
      </c>
      <c r="AM945" s="52" cm="1">
        <f t="array" aca="1" ref="AM945" ca="1">+SQRT(MMULT(MMULT(AF945:AJ945,MMULT(MMULT($Q$25:$U$29,$Q$16:$U$20),$Q$25:$U$29)),TRANSPOSE(AF945:AJ945)))</f>
        <v>0.20829875958136143</v>
      </c>
      <c r="AN945" s="53" cm="1">
        <f t="array" aca="1" ref="AN945" ca="1">+SUMPRODUCT(AF945:AJ945,TRANSPOSE($T$4:$T$8))</f>
        <v>0.33273136954693727</v>
      </c>
    </row>
    <row r="946" spans="25:40" x14ac:dyDescent="0.25">
      <c r="Y946" s="47" t="s">
        <v>979</v>
      </c>
      <c r="Z946" s="48">
        <f t="shared" ca="1" si="141"/>
        <v>0.52329016523219407</v>
      </c>
      <c r="AA946" s="48">
        <f t="shared" ca="1" si="141"/>
        <v>0.56014363102575337</v>
      </c>
      <c r="AB946" s="48">
        <f t="shared" ca="1" si="141"/>
        <v>0.85184370741955051</v>
      </c>
      <c r="AC946" s="48">
        <f t="shared" ca="1" si="141"/>
        <v>0.10349199643939599</v>
      </c>
      <c r="AD946" s="48">
        <f t="shared" ca="1" si="141"/>
        <v>3.6730607630841683E-2</v>
      </c>
      <c r="AE946" s="49">
        <f t="shared" ca="1" si="134"/>
        <v>2.0755001077477355</v>
      </c>
      <c r="AF946" s="50">
        <f t="shared" ca="1" si="135"/>
        <v>0.25212726478730535</v>
      </c>
      <c r="AG946" s="50">
        <f t="shared" ca="1" si="136"/>
        <v>0.26988369161474185</v>
      </c>
      <c r="AH946" s="50">
        <f t="shared" ca="1" si="137"/>
        <v>0.41042816824709455</v>
      </c>
      <c r="AI946" s="50">
        <f t="shared" ca="1" si="138"/>
        <v>4.9863643009733255E-2</v>
      </c>
      <c r="AJ946" s="50">
        <f t="shared" ca="1" si="139"/>
        <v>1.7697232341125017E-2</v>
      </c>
      <c r="AK946" s="51">
        <f t="shared" ca="1" si="140"/>
        <v>0.99999999999999989</v>
      </c>
      <c r="AM946" s="52" cm="1">
        <f t="array" aca="1" ref="AM946" ca="1">+SQRT(MMULT(MMULT(AF946:AJ946,MMULT(MMULT($Q$25:$U$29,$Q$16:$U$20),$Q$25:$U$29)),TRANSPOSE(AF946:AJ946)))</f>
        <v>0.19225710758476519</v>
      </c>
      <c r="AN946" s="53" cm="1">
        <f t="array" aca="1" ref="AN946" ca="1">+SUMPRODUCT(AF946:AJ946,TRANSPOSE($T$4:$T$8))</f>
        <v>0.40672986623159246</v>
      </c>
    </row>
    <row r="947" spans="25:40" x14ac:dyDescent="0.25">
      <c r="Y947" s="47" t="s">
        <v>980</v>
      </c>
      <c r="Z947" s="48">
        <f t="shared" ca="1" si="141"/>
        <v>0.68213842726257734</v>
      </c>
      <c r="AA947" s="48">
        <f t="shared" ca="1" si="141"/>
        <v>0.74350434941388344</v>
      </c>
      <c r="AB947" s="48">
        <f t="shared" ca="1" si="141"/>
        <v>0.66869265034113023</v>
      </c>
      <c r="AC947" s="48">
        <f t="shared" ca="1" si="141"/>
        <v>0.35120741312426029</v>
      </c>
      <c r="AD947" s="48">
        <f t="shared" ca="1" si="141"/>
        <v>9.5171044405943261E-2</v>
      </c>
      <c r="AE947" s="49">
        <f t="shared" ca="1" si="134"/>
        <v>2.5407138845477943</v>
      </c>
      <c r="AF947" s="50">
        <f t="shared" ca="1" si="135"/>
        <v>0.26848297693464485</v>
      </c>
      <c r="AG947" s="50">
        <f t="shared" ca="1" si="136"/>
        <v>0.29263600043112098</v>
      </c>
      <c r="AH947" s="50">
        <f t="shared" ca="1" si="137"/>
        <v>0.26319085136189846</v>
      </c>
      <c r="AI947" s="50">
        <f t="shared" ca="1" si="138"/>
        <v>0.13823178409038744</v>
      </c>
      <c r="AJ947" s="50">
        <f t="shared" ca="1" si="139"/>
        <v>3.7458387181948334E-2</v>
      </c>
      <c r="AK947" s="51">
        <f t="shared" ca="1" si="140"/>
        <v>1</v>
      </c>
      <c r="AM947" s="52" cm="1">
        <f t="array" aca="1" ref="AM947" ca="1">+SQRT(MMULT(MMULT(AF947:AJ947,MMULT(MMULT($Q$25:$U$29,$Q$16:$U$20),$Q$25:$U$29)),TRANSPOSE(AF947:AJ947)))</f>
        <v>0.1747252863082018</v>
      </c>
      <c r="AN947" s="53" cm="1">
        <f t="array" aca="1" ref="AN947" ca="1">+SUMPRODUCT(AF947:AJ947,TRANSPOSE($T$4:$T$8))</f>
        <v>0.37857345683663546</v>
      </c>
    </row>
    <row r="948" spans="25:40" x14ac:dyDescent="0.25">
      <c r="Y948" s="47" t="s">
        <v>981</v>
      </c>
      <c r="Z948" s="48">
        <f t="shared" ca="1" si="141"/>
        <v>0.81971654207980094</v>
      </c>
      <c r="AA948" s="48">
        <f t="shared" ca="1" si="141"/>
        <v>0.63215942583304141</v>
      </c>
      <c r="AB948" s="48">
        <f t="shared" ca="1" si="141"/>
        <v>4.2836584791552612E-2</v>
      </c>
      <c r="AC948" s="48">
        <f t="shared" ca="1" si="141"/>
        <v>0.11690217719804785</v>
      </c>
      <c r="AD948" s="48">
        <f t="shared" ca="1" si="141"/>
        <v>0.12662436456239134</v>
      </c>
      <c r="AE948" s="49">
        <f t="shared" ca="1" si="134"/>
        <v>1.7382390944648343</v>
      </c>
      <c r="AF948" s="50">
        <f t="shared" ca="1" si="135"/>
        <v>0.47157870553600323</v>
      </c>
      <c r="AG948" s="50">
        <f t="shared" ca="1" si="136"/>
        <v>0.36367806238282163</v>
      </c>
      <c r="AH948" s="50">
        <f t="shared" ca="1" si="137"/>
        <v>2.4643666643995865E-2</v>
      </c>
      <c r="AI948" s="50">
        <f t="shared" ca="1" si="138"/>
        <v>6.7253220555391707E-2</v>
      </c>
      <c r="AJ948" s="50">
        <f t="shared" ca="1" si="139"/>
        <v>7.2846344881787511E-2</v>
      </c>
      <c r="AK948" s="51">
        <f t="shared" ca="1" si="140"/>
        <v>1</v>
      </c>
      <c r="AM948" s="52" cm="1">
        <f t="array" aca="1" ref="AM948" ca="1">+SQRT(MMULT(MMULT(AF948:AJ948,MMULT(MMULT($Q$25:$U$29,$Q$16:$U$20),$Q$25:$U$29)),TRANSPOSE(AF948:AJ948)))</f>
        <v>0.17621163263186632</v>
      </c>
      <c r="AN948" s="53" cm="1">
        <f t="array" aca="1" ref="AN948" ca="1">+SUMPRODUCT(AF948:AJ948,TRANSPOSE($T$4:$T$8))</f>
        <v>0.32575250200554751</v>
      </c>
    </row>
    <row r="949" spans="25:40" x14ac:dyDescent="0.25">
      <c r="Y949" s="47" t="s">
        <v>982</v>
      </c>
      <c r="Z949" s="48">
        <f t="shared" ca="1" si="141"/>
        <v>0.33505589569886562</v>
      </c>
      <c r="AA949" s="48">
        <f t="shared" ca="1" si="141"/>
        <v>0.22126880494931611</v>
      </c>
      <c r="AB949" s="48">
        <f t="shared" ca="1" si="141"/>
        <v>0.64928982673897595</v>
      </c>
      <c r="AC949" s="48">
        <f t="shared" ca="1" si="141"/>
        <v>0.63934011713054428</v>
      </c>
      <c r="AD949" s="48">
        <f t="shared" ca="1" si="141"/>
        <v>0.58123741723055089</v>
      </c>
      <c r="AE949" s="49">
        <f t="shared" ca="1" si="134"/>
        <v>2.4261920617482526</v>
      </c>
      <c r="AF949" s="50">
        <f t="shared" ca="1" si="135"/>
        <v>0.1380994938452782</v>
      </c>
      <c r="AG949" s="50">
        <f t="shared" ca="1" si="136"/>
        <v>9.1200036649149455E-2</v>
      </c>
      <c r="AH949" s="50">
        <f t="shared" ca="1" si="137"/>
        <v>0.26761682925922781</v>
      </c>
      <c r="AI949" s="50">
        <f t="shared" ca="1" si="138"/>
        <v>0.26351587213992117</v>
      </c>
      <c r="AJ949" s="50">
        <f t="shared" ca="1" si="139"/>
        <v>0.2395677681064235</v>
      </c>
      <c r="AK949" s="51">
        <f t="shared" ca="1" si="140"/>
        <v>1</v>
      </c>
      <c r="AM949" s="52" cm="1">
        <f t="array" aca="1" ref="AM949" ca="1">+SQRT(MMULT(MMULT(AF949:AJ949,MMULT(MMULT($Q$25:$U$29,$Q$16:$U$20),$Q$25:$U$29)),TRANSPOSE(AF949:AJ949)))</f>
        <v>0.18232368038464108</v>
      </c>
      <c r="AN949" s="53" cm="1">
        <f t="array" aca="1" ref="AN949" ca="1">+SUMPRODUCT(AF949:AJ949,TRANSPOSE($T$4:$T$8))</f>
        <v>0.31542998002591133</v>
      </c>
    </row>
    <row r="950" spans="25:40" x14ac:dyDescent="0.25">
      <c r="Y950" s="47" t="s">
        <v>983</v>
      </c>
      <c r="Z950" s="48">
        <f t="shared" ca="1" si="141"/>
        <v>0.30434692546314424</v>
      </c>
      <c r="AA950" s="48">
        <f t="shared" ca="1" si="141"/>
        <v>0.22290222713185881</v>
      </c>
      <c r="AB950" s="48">
        <f t="shared" ca="1" si="141"/>
        <v>0.14713483415552941</v>
      </c>
      <c r="AC950" s="48">
        <f t="shared" ca="1" si="141"/>
        <v>0.79694450570253017</v>
      </c>
      <c r="AD950" s="48">
        <f t="shared" ca="1" si="141"/>
        <v>0.58119175735053774</v>
      </c>
      <c r="AE950" s="49">
        <f t="shared" ca="1" si="134"/>
        <v>2.0525202498036004</v>
      </c>
      <c r="AF950" s="50">
        <f t="shared" ca="1" si="135"/>
        <v>0.14827962135441358</v>
      </c>
      <c r="AG950" s="50">
        <f t="shared" ca="1" si="136"/>
        <v>0.10859928283445081</v>
      </c>
      <c r="AH950" s="50">
        <f t="shared" ca="1" si="137"/>
        <v>7.1684961047087506E-2</v>
      </c>
      <c r="AI950" s="50">
        <f t="shared" ca="1" si="138"/>
        <v>0.3882760746349701</v>
      </c>
      <c r="AJ950" s="50">
        <f t="shared" ca="1" si="139"/>
        <v>0.28316006012907802</v>
      </c>
      <c r="AK950" s="51">
        <f t="shared" ca="1" si="140"/>
        <v>1</v>
      </c>
      <c r="AM950" s="52" cm="1">
        <f t="array" aca="1" ref="AM950" ca="1">+SQRT(MMULT(MMULT(AF950:AJ950,MMULT(MMULT($Q$25:$U$29,$Q$16:$U$20),$Q$25:$U$29)),TRANSPOSE(AF950:AJ950)))</f>
        <v>0.18347312246700445</v>
      </c>
      <c r="AN950" s="53" cm="1">
        <f t="array" aca="1" ref="AN950" ca="1">+SUMPRODUCT(AF950:AJ950,TRANSPOSE($T$4:$T$8))</f>
        <v>0.27286193201621711</v>
      </c>
    </row>
    <row r="951" spans="25:40" x14ac:dyDescent="0.25">
      <c r="Y951" s="47" t="s">
        <v>984</v>
      </c>
      <c r="Z951" s="48">
        <f t="shared" ca="1" si="141"/>
        <v>0.28466701417844043</v>
      </c>
      <c r="AA951" s="48">
        <f t="shared" ca="1" si="141"/>
        <v>0.71045001218302972</v>
      </c>
      <c r="AB951" s="48">
        <f t="shared" ca="1" si="141"/>
        <v>0.36511019297568648</v>
      </c>
      <c r="AC951" s="48">
        <f t="shared" ca="1" si="141"/>
        <v>0.76553889371779382</v>
      </c>
      <c r="AD951" s="48">
        <f t="shared" ca="1" si="141"/>
        <v>0.22556127962215544</v>
      </c>
      <c r="AE951" s="49">
        <f t="shared" ca="1" si="134"/>
        <v>2.3513273926771059</v>
      </c>
      <c r="AF951" s="50">
        <f t="shared" ca="1" si="135"/>
        <v>0.12106651547759691</v>
      </c>
      <c r="AG951" s="50">
        <f t="shared" ca="1" si="136"/>
        <v>0.30214848616812406</v>
      </c>
      <c r="AH951" s="50">
        <f t="shared" ca="1" si="137"/>
        <v>0.15527833091758012</v>
      </c>
      <c r="AI951" s="50">
        <f t="shared" ca="1" si="138"/>
        <v>0.32557732968278347</v>
      </c>
      <c r="AJ951" s="50">
        <f t="shared" ca="1" si="139"/>
        <v>9.5929337753915433E-2</v>
      </c>
      <c r="AK951" s="51">
        <f t="shared" ca="1" si="140"/>
        <v>1</v>
      </c>
      <c r="AM951" s="52" cm="1">
        <f t="array" aca="1" ref="AM951" ca="1">+SQRT(MMULT(MMULT(AF951:AJ951,MMULT(MMULT($Q$25:$U$29,$Q$16:$U$20),$Q$25:$U$29)),TRANSPOSE(AF951:AJ951)))</f>
        <v>0.17937917532368744</v>
      </c>
      <c r="AN951" s="53" cm="1">
        <f t="array" aca="1" ref="AN951" ca="1">+SUMPRODUCT(AF951:AJ951,TRANSPOSE($T$4:$T$8))</f>
        <v>0.3535913615115272</v>
      </c>
    </row>
    <row r="952" spans="25:40" x14ac:dyDescent="0.25">
      <c r="Y952" s="47" t="s">
        <v>985</v>
      </c>
      <c r="Z952" s="48">
        <f t="shared" ca="1" si="141"/>
        <v>0.93021456379645173</v>
      </c>
      <c r="AA952" s="48">
        <f t="shared" ca="1" si="141"/>
        <v>0.24343827300963783</v>
      </c>
      <c r="AB952" s="48">
        <f t="shared" ca="1" si="141"/>
        <v>0.13771546321714967</v>
      </c>
      <c r="AC952" s="48">
        <f t="shared" ca="1" si="141"/>
        <v>0.34598296223395886</v>
      </c>
      <c r="AD952" s="48">
        <f t="shared" ca="1" si="141"/>
        <v>0.41090586501038284</v>
      </c>
      <c r="AE952" s="49">
        <f t="shared" ca="1" si="134"/>
        <v>2.0682571272675809</v>
      </c>
      <c r="AF952" s="50">
        <f t="shared" ca="1" si="135"/>
        <v>0.44975769769273233</v>
      </c>
      <c r="AG952" s="50">
        <f t="shared" ca="1" si="136"/>
        <v>0.11770213180952475</v>
      </c>
      <c r="AH952" s="50">
        <f t="shared" ca="1" si="137"/>
        <v>6.6585271918820146E-2</v>
      </c>
      <c r="AI952" s="50">
        <f t="shared" ca="1" si="138"/>
        <v>0.16728237397206236</v>
      </c>
      <c r="AJ952" s="50">
        <f t="shared" ca="1" si="139"/>
        <v>0.19867252460686038</v>
      </c>
      <c r="AK952" s="51">
        <f t="shared" ca="1" si="140"/>
        <v>0.99999999999999989</v>
      </c>
      <c r="AM952" s="52" cm="1">
        <f t="array" aca="1" ref="AM952" ca="1">+SQRT(MMULT(MMULT(AF952:AJ952,MMULT(MMULT($Q$25:$U$29,$Q$16:$U$20),$Q$25:$U$29)),TRANSPOSE(AF952:AJ952)))</f>
        <v>0.16503158206517213</v>
      </c>
      <c r="AN952" s="53" cm="1">
        <f t="array" aca="1" ref="AN952" ca="1">+SUMPRODUCT(AF952:AJ952,TRANSPOSE($T$4:$T$8))</f>
        <v>0.2802576192748012</v>
      </c>
    </row>
    <row r="953" spans="25:40" x14ac:dyDescent="0.25">
      <c r="Y953" s="47" t="s">
        <v>986</v>
      </c>
      <c r="Z953" s="48">
        <f t="shared" ca="1" si="141"/>
        <v>2.7697958906577558E-2</v>
      </c>
      <c r="AA953" s="48">
        <f t="shared" ca="1" si="141"/>
        <v>0.94944930844477049</v>
      </c>
      <c r="AB953" s="48">
        <f t="shared" ca="1" si="141"/>
        <v>0.90831121714307561</v>
      </c>
      <c r="AC953" s="48">
        <f t="shared" ca="1" si="141"/>
        <v>0.20184293607680115</v>
      </c>
      <c r="AD953" s="48">
        <f t="shared" ca="1" si="141"/>
        <v>0.64953432245671272</v>
      </c>
      <c r="AE953" s="49">
        <f t="shared" ca="1" si="134"/>
        <v>2.7368357430279371</v>
      </c>
      <c r="AF953" s="50">
        <f t="shared" ca="1" si="135"/>
        <v>1.0120431588610257E-2</v>
      </c>
      <c r="AG953" s="50">
        <f t="shared" ca="1" si="136"/>
        <v>0.34691497685364697</v>
      </c>
      <c r="AH953" s="50">
        <f t="shared" ca="1" si="137"/>
        <v>0.33188371624310659</v>
      </c>
      <c r="AI953" s="50">
        <f t="shared" ca="1" si="138"/>
        <v>7.3750475011514341E-2</v>
      </c>
      <c r="AJ953" s="50">
        <f t="shared" ca="1" si="139"/>
        <v>0.23733040030312202</v>
      </c>
      <c r="AK953" s="51">
        <f t="shared" ca="1" si="140"/>
        <v>1.0000000000000002</v>
      </c>
      <c r="AM953" s="52" cm="1">
        <f t="array" aca="1" ref="AM953" ca="1">+SQRT(MMULT(MMULT(AF953:AJ953,MMULT(MMULT($Q$25:$U$29,$Q$16:$U$20),$Q$25:$U$29)),TRANSPOSE(AF953:AJ953)))</f>
        <v>0.20858818146918265</v>
      </c>
      <c r="AN953" s="53" cm="1">
        <f t="array" aca="1" ref="AN953" ca="1">+SUMPRODUCT(AF953:AJ953,TRANSPOSE($T$4:$T$8))</f>
        <v>0.35305396463735522</v>
      </c>
    </row>
    <row r="954" spans="25:40" x14ac:dyDescent="0.25">
      <c r="Y954" s="47" t="s">
        <v>987</v>
      </c>
      <c r="Z954" s="48">
        <f t="shared" ca="1" si="141"/>
        <v>0.48251073723108762</v>
      </c>
      <c r="AA954" s="48">
        <f t="shared" ca="1" si="141"/>
        <v>0.44895810753369902</v>
      </c>
      <c r="AB954" s="48">
        <f t="shared" ca="1" si="141"/>
        <v>0.34810307314805489</v>
      </c>
      <c r="AC954" s="48">
        <f t="shared" ca="1" si="141"/>
        <v>3.5913717026666347E-2</v>
      </c>
      <c r="AD954" s="48">
        <f t="shared" ca="1" si="141"/>
        <v>0.73122706883617805</v>
      </c>
      <c r="AE954" s="49">
        <f t="shared" ca="1" si="134"/>
        <v>2.046712703775686</v>
      </c>
      <c r="AF954" s="50">
        <f t="shared" ca="1" si="135"/>
        <v>0.2357491290013361</v>
      </c>
      <c r="AG954" s="50">
        <f t="shared" ca="1" si="136"/>
        <v>0.21935570473837424</v>
      </c>
      <c r="AH954" s="50">
        <f t="shared" ca="1" si="137"/>
        <v>0.17007910905418702</v>
      </c>
      <c r="AI954" s="50">
        <f t="shared" ca="1" si="138"/>
        <v>1.7547024045150204E-2</v>
      </c>
      <c r="AJ954" s="50">
        <f t="shared" ca="1" si="139"/>
        <v>0.35726903316095238</v>
      </c>
      <c r="AK954" s="51">
        <f t="shared" ca="1" si="140"/>
        <v>0.99999999999999989</v>
      </c>
      <c r="AM954" s="52" cm="1">
        <f t="array" aca="1" ref="AM954" ca="1">+SQRT(MMULT(MMULT(AF954:AJ954,MMULT(MMULT($Q$25:$U$29,$Q$16:$U$20),$Q$25:$U$29)),TRANSPOSE(AF954:AJ954)))</f>
        <v>0.18751522435916132</v>
      </c>
      <c r="AN954" s="53" cm="1">
        <f t="array" aca="1" ref="AN954" ca="1">+SUMPRODUCT(AF954:AJ954,TRANSPOSE($T$4:$T$8))</f>
        <v>0.27298805592854181</v>
      </c>
    </row>
    <row r="955" spans="25:40" x14ac:dyDescent="0.25">
      <c r="Y955" s="47" t="s">
        <v>988</v>
      </c>
      <c r="Z955" s="48">
        <f t="shared" ca="1" si="141"/>
        <v>0.43295676932755822</v>
      </c>
      <c r="AA955" s="48">
        <f t="shared" ca="1" si="141"/>
        <v>0.84005718216471736</v>
      </c>
      <c r="AB955" s="48">
        <f t="shared" ca="1" si="141"/>
        <v>3.1818082290905214E-2</v>
      </c>
      <c r="AC955" s="48">
        <f t="shared" ca="1" si="141"/>
        <v>0.75293875010402311</v>
      </c>
      <c r="AD955" s="48">
        <f t="shared" ca="1" si="141"/>
        <v>0.3432817801388921</v>
      </c>
      <c r="AE955" s="49">
        <f t="shared" ca="1" si="134"/>
        <v>2.401052564026096</v>
      </c>
      <c r="AF955" s="50">
        <f t="shared" ca="1" si="135"/>
        <v>0.18031957143061222</v>
      </c>
      <c r="AG955" s="50">
        <f t="shared" ca="1" si="136"/>
        <v>0.34987038382704361</v>
      </c>
      <c r="AH955" s="50">
        <f t="shared" ca="1" si="137"/>
        <v>1.3251722501881636E-2</v>
      </c>
      <c r="AI955" s="50">
        <f t="shared" ca="1" si="138"/>
        <v>0.31358694990062691</v>
      </c>
      <c r="AJ955" s="50">
        <f t="shared" ca="1" si="139"/>
        <v>0.14297137233983567</v>
      </c>
      <c r="AK955" s="51">
        <f t="shared" ca="1" si="140"/>
        <v>1</v>
      </c>
      <c r="AM955" s="52" cm="1">
        <f t="array" aca="1" ref="AM955" ca="1">+SQRT(MMULT(MMULT(AF955:AJ955,MMULT(MMULT($Q$25:$U$29,$Q$16:$U$20),$Q$25:$U$29)),TRANSPOSE(AF955:AJ955)))</f>
        <v>0.18217470355472071</v>
      </c>
      <c r="AN955" s="53" cm="1">
        <f t="array" aca="1" ref="AN955" ca="1">+SUMPRODUCT(AF955:AJ955,TRANSPOSE($T$4:$T$8))</f>
        <v>0.31868598925255504</v>
      </c>
    </row>
    <row r="956" spans="25:40" x14ac:dyDescent="0.25">
      <c r="Y956" s="47" t="s">
        <v>989</v>
      </c>
      <c r="Z956" s="48">
        <f t="shared" ca="1" si="141"/>
        <v>0.30919494380552626</v>
      </c>
      <c r="AA956" s="48">
        <f t="shared" ca="1" si="141"/>
        <v>0.7233717810816469</v>
      </c>
      <c r="AB956" s="48">
        <f t="shared" ca="1" si="141"/>
        <v>0.96589652035202223</v>
      </c>
      <c r="AC956" s="48">
        <f t="shared" ca="1" si="141"/>
        <v>0.58830097401523063</v>
      </c>
      <c r="AD956" s="48">
        <f t="shared" ca="1" si="141"/>
        <v>6.8771071127865846E-2</v>
      </c>
      <c r="AE956" s="49">
        <f t="shared" ca="1" si="134"/>
        <v>2.6555352903822915</v>
      </c>
      <c r="AF956" s="50">
        <f t="shared" ca="1" si="135"/>
        <v>0.11643413097365182</v>
      </c>
      <c r="AG956" s="50">
        <f t="shared" ca="1" si="136"/>
        <v>0.27240149423038174</v>
      </c>
      <c r="AH956" s="50">
        <f t="shared" ca="1" si="137"/>
        <v>0.36372949885104766</v>
      </c>
      <c r="AI956" s="50">
        <f t="shared" ca="1" si="138"/>
        <v>0.22153762224358867</v>
      </c>
      <c r="AJ956" s="50">
        <f t="shared" ca="1" si="139"/>
        <v>2.5897253701330229E-2</v>
      </c>
      <c r="AK956" s="51">
        <f t="shared" ca="1" si="140"/>
        <v>1.0000000000000002</v>
      </c>
      <c r="AM956" s="52" cm="1">
        <f t="array" aca="1" ref="AM956" ca="1">+SQRT(MMULT(MMULT(AF956:AJ956,MMULT(MMULT($Q$25:$U$29,$Q$16:$U$20),$Q$25:$U$29)),TRANSPOSE(AF956:AJ956)))</f>
        <v>0.19003039350860523</v>
      </c>
      <c r="AN956" s="53" cm="1">
        <f t="array" aca="1" ref="AN956" ca="1">+SUMPRODUCT(AF956:AJ956,TRANSPOSE($T$4:$T$8))</f>
        <v>0.40407337129100535</v>
      </c>
    </row>
    <row r="957" spans="25:40" x14ac:dyDescent="0.25">
      <c r="Y957" s="47" t="s">
        <v>990</v>
      </c>
      <c r="Z957" s="48">
        <f t="shared" ca="1" si="141"/>
        <v>0.2829517426269027</v>
      </c>
      <c r="AA957" s="48">
        <f t="shared" ca="1" si="141"/>
        <v>0.5018233086020687</v>
      </c>
      <c r="AB957" s="48">
        <f t="shared" ca="1" si="141"/>
        <v>0.33981363333827641</v>
      </c>
      <c r="AC957" s="48">
        <f t="shared" ca="1" si="141"/>
        <v>0.77663052492698537</v>
      </c>
      <c r="AD957" s="48">
        <f t="shared" ca="1" si="141"/>
        <v>1.1945515372228543E-2</v>
      </c>
      <c r="AE957" s="49">
        <f t="shared" ca="1" si="134"/>
        <v>1.9131647248664618</v>
      </c>
      <c r="AF957" s="50">
        <f t="shared" ca="1" si="135"/>
        <v>0.14789721917262122</v>
      </c>
      <c r="AG957" s="50">
        <f t="shared" ca="1" si="136"/>
        <v>0.26230010520243924</v>
      </c>
      <c r="AH957" s="50">
        <f t="shared" ca="1" si="137"/>
        <v>0.17761859651786924</v>
      </c>
      <c r="AI957" s="50">
        <f t="shared" ca="1" si="138"/>
        <v>0.40594022816367464</v>
      </c>
      <c r="AJ957" s="50">
        <f t="shared" ca="1" si="139"/>
        <v>6.2438509433955488E-3</v>
      </c>
      <c r="AK957" s="51">
        <f t="shared" ca="1" si="140"/>
        <v>0.99999999999999978</v>
      </c>
      <c r="AM957" s="52" cm="1">
        <f t="array" aca="1" ref="AM957" ca="1">+SQRT(MMULT(MMULT(AF957:AJ957,MMULT(MMULT($Q$25:$U$29,$Q$16:$U$20),$Q$25:$U$29)),TRANSPOSE(AF957:AJ957)))</f>
        <v>0.18017185172169367</v>
      </c>
      <c r="AN957" s="53" cm="1">
        <f t="array" aca="1" ref="AN957" ca="1">+SUMPRODUCT(AF957:AJ957,TRANSPOSE($T$4:$T$8))</f>
        <v>0.37693904754196367</v>
      </c>
    </row>
    <row r="958" spans="25:40" x14ac:dyDescent="0.25">
      <c r="Y958" s="47" t="s">
        <v>991</v>
      </c>
      <c r="Z958" s="48">
        <f t="shared" ca="1" si="141"/>
        <v>0.26279233702489413</v>
      </c>
      <c r="AA958" s="48">
        <f t="shared" ca="1" si="141"/>
        <v>0.56596996159214108</v>
      </c>
      <c r="AB958" s="48">
        <f t="shared" ca="1" si="141"/>
        <v>0.76124661147584305</v>
      </c>
      <c r="AC958" s="48">
        <f t="shared" ca="1" si="141"/>
        <v>0.65598343323820973</v>
      </c>
      <c r="AD958" s="48">
        <f t="shared" ca="1" si="141"/>
        <v>0.93952365347091138</v>
      </c>
      <c r="AE958" s="49">
        <f t="shared" ca="1" si="134"/>
        <v>3.1855159968019997</v>
      </c>
      <c r="AF958" s="50">
        <f t="shared" ca="1" si="135"/>
        <v>8.2496002936012988E-2</v>
      </c>
      <c r="AG958" s="50">
        <f t="shared" ca="1" si="136"/>
        <v>0.17766979106691949</v>
      </c>
      <c r="AH958" s="50">
        <f t="shared" ca="1" si="137"/>
        <v>0.23897120976321357</v>
      </c>
      <c r="AI958" s="50">
        <f t="shared" ca="1" si="138"/>
        <v>0.20592689972260822</v>
      </c>
      <c r="AJ958" s="50">
        <f t="shared" ca="1" si="139"/>
        <v>0.29493609651124564</v>
      </c>
      <c r="AK958" s="51">
        <f t="shared" ca="1" si="140"/>
        <v>0.99999999999999989</v>
      </c>
      <c r="AM958" s="52" cm="1">
        <f t="array" aca="1" ref="AM958" ca="1">+SQRT(MMULT(MMULT(AF958:AJ958,MMULT(MMULT($Q$25:$U$29,$Q$16:$U$20),$Q$25:$U$29)),TRANSPOSE(AF958:AJ958)))</f>
        <v>0.18852402471280824</v>
      </c>
      <c r="AN958" s="53" cm="1">
        <f t="array" aca="1" ref="AN958" ca="1">+SUMPRODUCT(AF958:AJ958,TRANSPOSE($T$4:$T$8))</f>
        <v>0.3054743243781855</v>
      </c>
    </row>
    <row r="959" spans="25:40" x14ac:dyDescent="0.25">
      <c r="Y959" s="47" t="s">
        <v>992</v>
      </c>
      <c r="Z959" s="48">
        <f t="shared" ca="1" si="141"/>
        <v>6.6631632213117964E-2</v>
      </c>
      <c r="AA959" s="48">
        <f t="shared" ca="1" si="141"/>
        <v>0.74029752967852125</v>
      </c>
      <c r="AB959" s="48">
        <f t="shared" ca="1" si="141"/>
        <v>0.38711110574997643</v>
      </c>
      <c r="AC959" s="48">
        <f t="shared" ca="1" si="141"/>
        <v>0.99830910766874359</v>
      </c>
      <c r="AD959" s="48">
        <f t="shared" ca="1" si="141"/>
        <v>0.88273312004315163</v>
      </c>
      <c r="AE959" s="49">
        <f t="shared" ca="1" si="134"/>
        <v>3.0750824953535112</v>
      </c>
      <c r="AF959" s="50">
        <f t="shared" ca="1" si="135"/>
        <v>2.1668242173599962E-2</v>
      </c>
      <c r="AG959" s="50">
        <f t="shared" ca="1" si="136"/>
        <v>0.24074070558988914</v>
      </c>
      <c r="AH959" s="50">
        <f t="shared" ca="1" si="137"/>
        <v>0.12588641323766314</v>
      </c>
      <c r="AI959" s="50">
        <f t="shared" ca="1" si="138"/>
        <v>0.32464465885946192</v>
      </c>
      <c r="AJ959" s="50">
        <f t="shared" ca="1" si="139"/>
        <v>0.28705998013938572</v>
      </c>
      <c r="AK959" s="51">
        <f t="shared" ca="1" si="140"/>
        <v>0.99999999999999989</v>
      </c>
      <c r="AM959" s="52" cm="1">
        <f t="array" aca="1" ref="AM959" ca="1">+SQRT(MMULT(MMULT(AF959:AJ959,MMULT(MMULT($Q$25:$U$29,$Q$16:$U$20),$Q$25:$U$29)),TRANSPOSE(AF959:AJ959)))</f>
        <v>0.1934789136338036</v>
      </c>
      <c r="AN959" s="53" cm="1">
        <f t="array" aca="1" ref="AN959" ca="1">+SUMPRODUCT(AF959:AJ959,TRANSPOSE($T$4:$T$8))</f>
        <v>0.29740325143661833</v>
      </c>
    </row>
    <row r="960" spans="25:40" x14ac:dyDescent="0.25">
      <c r="Y960" s="47" t="s">
        <v>993</v>
      </c>
      <c r="Z960" s="48">
        <f t="shared" ca="1" si="141"/>
        <v>0.39461784429931779</v>
      </c>
      <c r="AA960" s="48">
        <f t="shared" ca="1" si="141"/>
        <v>0.13084744170375473</v>
      </c>
      <c r="AB960" s="48">
        <f t="shared" ca="1" si="141"/>
        <v>0.76344027301052675</v>
      </c>
      <c r="AC960" s="48">
        <f t="shared" ca="1" si="141"/>
        <v>0.41138685852621149</v>
      </c>
      <c r="AD960" s="48">
        <f t="shared" ca="1" si="141"/>
        <v>0.64847664033166075</v>
      </c>
      <c r="AE960" s="49">
        <f t="shared" ca="1" si="134"/>
        <v>2.3487690578714715</v>
      </c>
      <c r="AF960" s="50">
        <f t="shared" ca="1" si="135"/>
        <v>0.16801049169854651</v>
      </c>
      <c r="AG960" s="50">
        <f t="shared" ca="1" si="136"/>
        <v>5.5708943059022076E-2</v>
      </c>
      <c r="AH960" s="50">
        <f t="shared" ca="1" si="137"/>
        <v>0.32503845810297771</v>
      </c>
      <c r="AI960" s="50">
        <f t="shared" ca="1" si="138"/>
        <v>0.17514998213533314</v>
      </c>
      <c r="AJ960" s="50">
        <f t="shared" ca="1" si="139"/>
        <v>0.27609212500412056</v>
      </c>
      <c r="AK960" s="51">
        <f t="shared" ca="1" si="140"/>
        <v>1</v>
      </c>
      <c r="AM960" s="52" cm="1">
        <f t="array" aca="1" ref="AM960" ca="1">+SQRT(MMULT(MMULT(AF960:AJ960,MMULT(MMULT($Q$25:$U$29,$Q$16:$U$20),$Q$25:$U$29)),TRANSPOSE(AF960:AJ960)))</f>
        <v>0.1882227280771791</v>
      </c>
      <c r="AN960" s="53" cm="1">
        <f t="array" aca="1" ref="AN960" ca="1">+SUMPRODUCT(AF960:AJ960,TRANSPOSE($T$4:$T$8))</f>
        <v>0.31051339198607886</v>
      </c>
    </row>
    <row r="961" spans="25:40" x14ac:dyDescent="0.25">
      <c r="Y961" s="47" t="s">
        <v>994</v>
      </c>
      <c r="Z961" s="48">
        <f t="shared" ca="1" si="141"/>
        <v>0.42411670735111073</v>
      </c>
      <c r="AA961" s="48">
        <f t="shared" ca="1" si="141"/>
        <v>0.64576754847012419</v>
      </c>
      <c r="AB961" s="48">
        <f t="shared" ca="1" si="141"/>
        <v>0.93603552148960056</v>
      </c>
      <c r="AC961" s="48">
        <f t="shared" ca="1" si="141"/>
        <v>0.96213880992825196</v>
      </c>
      <c r="AD961" s="48">
        <f t="shared" ca="1" si="141"/>
        <v>0.44467659266607995</v>
      </c>
      <c r="AE961" s="49">
        <f t="shared" ca="1" si="134"/>
        <v>3.4127351799051677</v>
      </c>
      <c r="AF961" s="50">
        <f t="shared" ca="1" si="135"/>
        <v>0.12427471954120273</v>
      </c>
      <c r="AG961" s="50">
        <f t="shared" ca="1" si="136"/>
        <v>0.18922287093136497</v>
      </c>
      <c r="AH961" s="50">
        <f t="shared" ca="1" si="137"/>
        <v>0.27427722109853564</v>
      </c>
      <c r="AI961" s="50">
        <f t="shared" ca="1" si="138"/>
        <v>0.28192600925893924</v>
      </c>
      <c r="AJ961" s="50">
        <f t="shared" ca="1" si="139"/>
        <v>0.13029917916995731</v>
      </c>
      <c r="AK961" s="51">
        <f t="shared" ca="1" si="140"/>
        <v>0.99999999999999978</v>
      </c>
      <c r="AM961" s="52" cm="1">
        <f t="array" aca="1" ref="AM961" ca="1">+SQRT(MMULT(MMULT(AF961:AJ961,MMULT(MMULT($Q$25:$U$29,$Q$16:$U$20),$Q$25:$U$29)),TRANSPOSE(AF961:AJ961)))</f>
        <v>0.17953855227868654</v>
      </c>
      <c r="AN961" s="53" cm="1">
        <f t="array" aca="1" ref="AN961" ca="1">+SUMPRODUCT(AF961:AJ961,TRANSPOSE($T$4:$T$8))</f>
        <v>0.35446180942016992</v>
      </c>
    </row>
    <row r="962" spans="25:40" x14ac:dyDescent="0.25">
      <c r="Y962" s="47" t="s">
        <v>995</v>
      </c>
      <c r="Z962" s="48">
        <f t="shared" ca="1" si="141"/>
        <v>0.8151359577552707</v>
      </c>
      <c r="AA962" s="48">
        <f t="shared" ca="1" si="141"/>
        <v>0.14719319735462522</v>
      </c>
      <c r="AB962" s="48">
        <f t="shared" ca="1" si="141"/>
        <v>0.24852794952776225</v>
      </c>
      <c r="AC962" s="48">
        <f t="shared" ca="1" si="141"/>
        <v>0.49294983399145775</v>
      </c>
      <c r="AD962" s="48">
        <f t="shared" ca="1" si="141"/>
        <v>0.57686587457041594</v>
      </c>
      <c r="AE962" s="49">
        <f t="shared" ca="1" si="134"/>
        <v>2.2806728131995317</v>
      </c>
      <c r="AF962" s="50">
        <f t="shared" ca="1" si="135"/>
        <v>0.35741030148543101</v>
      </c>
      <c r="AG962" s="50">
        <f t="shared" ca="1" si="136"/>
        <v>6.453937474184622E-2</v>
      </c>
      <c r="AH962" s="50">
        <f t="shared" ca="1" si="137"/>
        <v>0.10897132990290923</v>
      </c>
      <c r="AI962" s="50">
        <f t="shared" ca="1" si="138"/>
        <v>0.21614228535477811</v>
      </c>
      <c r="AJ962" s="50">
        <f t="shared" ca="1" si="139"/>
        <v>0.25293670851503547</v>
      </c>
      <c r="AK962" s="51">
        <f t="shared" ca="1" si="140"/>
        <v>1</v>
      </c>
      <c r="AM962" s="52" cm="1">
        <f t="array" aca="1" ref="AM962" ca="1">+SQRT(MMULT(MMULT(AF962:AJ962,MMULT(MMULT($Q$25:$U$29,$Q$16:$U$20),$Q$25:$U$29)),TRANSPOSE(AF962:AJ962)))</f>
        <v>0.16850442489584264</v>
      </c>
      <c r="AN962" s="53" cm="1">
        <f t="array" aca="1" ref="AN962" ca="1">+SUMPRODUCT(AF962:AJ962,TRANSPOSE($T$4:$T$8))</f>
        <v>0.2729455919752376</v>
      </c>
    </row>
    <row r="963" spans="25:40" x14ac:dyDescent="0.25">
      <c r="Y963" s="47" t="s">
        <v>996</v>
      </c>
      <c r="Z963" s="48">
        <f t="shared" ca="1" si="141"/>
        <v>0.89085180471599879</v>
      </c>
      <c r="AA963" s="48">
        <f t="shared" ca="1" si="141"/>
        <v>0.74954850339986978</v>
      </c>
      <c r="AB963" s="48">
        <f t="shared" ca="1" si="141"/>
        <v>0.87760786529121027</v>
      </c>
      <c r="AC963" s="48">
        <f t="shared" ca="1" si="141"/>
        <v>0.31783179143766105</v>
      </c>
      <c r="AD963" s="48">
        <f t="shared" ca="1" si="141"/>
        <v>0.11592872484661076</v>
      </c>
      <c r="AE963" s="49">
        <f t="shared" ca="1" si="134"/>
        <v>2.9517686896913506</v>
      </c>
      <c r="AF963" s="50">
        <f t="shared" ca="1" si="135"/>
        <v>0.30180271503901274</v>
      </c>
      <c r="AG963" s="50">
        <f t="shared" ca="1" si="136"/>
        <v>0.25393199203500111</v>
      </c>
      <c r="AH963" s="50">
        <f t="shared" ca="1" si="137"/>
        <v>0.29731593412320417</v>
      </c>
      <c r="AI963" s="50">
        <f t="shared" ca="1" si="138"/>
        <v>0.10767503312425707</v>
      </c>
      <c r="AJ963" s="50">
        <f t="shared" ca="1" si="139"/>
        <v>3.9274325678524888E-2</v>
      </c>
      <c r="AK963" s="51">
        <f t="shared" ca="1" si="140"/>
        <v>1</v>
      </c>
      <c r="AM963" s="52" cm="1">
        <f t="array" aca="1" ref="AM963" ca="1">+SQRT(MMULT(MMULT(AF963:AJ963,MMULT(MMULT($Q$25:$U$29,$Q$16:$U$20),$Q$25:$U$29)),TRANSPOSE(AF963:AJ963)))</f>
        <v>0.17529400562519371</v>
      </c>
      <c r="AN963" s="53" cm="1">
        <f t="array" aca="1" ref="AN963" ca="1">+SUMPRODUCT(AF963:AJ963,TRANSPOSE($T$4:$T$8))</f>
        <v>0.37885073433377614</v>
      </c>
    </row>
    <row r="964" spans="25:40" x14ac:dyDescent="0.25">
      <c r="Y964" s="47" t="s">
        <v>997</v>
      </c>
      <c r="Z964" s="48">
        <f t="shared" ca="1" si="141"/>
        <v>0.6023007081525702</v>
      </c>
      <c r="AA964" s="48">
        <f t="shared" ca="1" si="141"/>
        <v>0.73373462984521653</v>
      </c>
      <c r="AB964" s="48">
        <f t="shared" ca="1" si="141"/>
        <v>0.15688417613425731</v>
      </c>
      <c r="AC964" s="48">
        <f t="shared" ca="1" si="141"/>
        <v>0.42222730444494916</v>
      </c>
      <c r="AD964" s="48">
        <f t="shared" ca="1" si="141"/>
        <v>0.97886386224445177</v>
      </c>
      <c r="AE964" s="49">
        <f t="shared" ca="1" si="134"/>
        <v>2.8940106808214452</v>
      </c>
      <c r="AF964" s="50">
        <f t="shared" ca="1" si="135"/>
        <v>0.20811972538456949</v>
      </c>
      <c r="AG964" s="50">
        <f t="shared" ca="1" si="136"/>
        <v>0.25353556388290555</v>
      </c>
      <c r="AH964" s="50">
        <f t="shared" ca="1" si="137"/>
        <v>5.4209950631463048E-2</v>
      </c>
      <c r="AI964" s="50">
        <f t="shared" ca="1" si="138"/>
        <v>0.14589694061706185</v>
      </c>
      <c r="AJ964" s="50">
        <f t="shared" ca="1" si="139"/>
        <v>0.33823781948399995</v>
      </c>
      <c r="AK964" s="51">
        <f t="shared" ca="1" si="140"/>
        <v>0.99999999999999978</v>
      </c>
      <c r="AM964" s="52" cm="1">
        <f t="array" aca="1" ref="AM964" ca="1">+SQRT(MMULT(MMULT(AF964:AJ964,MMULT(MMULT($Q$25:$U$29,$Q$16:$U$20),$Q$25:$U$29)),TRANSPOSE(AF964:AJ964)))</f>
        <v>0.18446259615844351</v>
      </c>
      <c r="AN964" s="53" cm="1">
        <f t="array" aca="1" ref="AN964" ca="1">+SUMPRODUCT(AF964:AJ964,TRANSPOSE($T$4:$T$8))</f>
        <v>0.26351942830835762</v>
      </c>
    </row>
    <row r="965" spans="25:40" x14ac:dyDescent="0.25">
      <c r="Y965" s="47" t="s">
        <v>998</v>
      </c>
      <c r="Z965" s="48">
        <f t="shared" ca="1" si="141"/>
        <v>0.39752162201608365</v>
      </c>
      <c r="AA965" s="48">
        <f t="shared" ca="1" si="141"/>
        <v>0.20606515056990404</v>
      </c>
      <c r="AB965" s="48">
        <f t="shared" ca="1" si="141"/>
        <v>0.3289679430529483</v>
      </c>
      <c r="AC965" s="48">
        <f t="shared" ca="1" si="141"/>
        <v>0.31999665927452681</v>
      </c>
      <c r="AD965" s="48">
        <f t="shared" ca="1" si="141"/>
        <v>0.96494365306244423</v>
      </c>
      <c r="AE965" s="49">
        <f t="shared" ref="AE965:AE1028" ca="1" si="142">+SUM(Z965:AD965)</f>
        <v>2.2174950279759074</v>
      </c>
      <c r="AF965" s="50">
        <f t="shared" ref="AF965:AF1028" ca="1" si="143">Z965/$AE965</f>
        <v>0.17926607140081607</v>
      </c>
      <c r="AG965" s="50">
        <f t="shared" ref="AG965:AG1028" ca="1" si="144">AA965/$AE965</f>
        <v>9.2926995537842033E-2</v>
      </c>
      <c r="AH965" s="50">
        <f t="shared" ref="AH965:AH1028" ca="1" si="145">AB965/$AE965</f>
        <v>0.14835115249535633</v>
      </c>
      <c r="AI965" s="50">
        <f t="shared" ref="AI965:AI1028" ca="1" si="146">AC965/$AE965</f>
        <v>0.14430546866507044</v>
      </c>
      <c r="AJ965" s="50">
        <f t="shared" ref="AJ965:AJ1028" ca="1" si="147">AD965/$AE965</f>
        <v>0.43515031190091497</v>
      </c>
      <c r="AK965" s="51">
        <f t="shared" ca="1" si="140"/>
        <v>0.99999999999999978</v>
      </c>
      <c r="AM965" s="52" cm="1">
        <f t="array" aca="1" ref="AM965" ca="1">+SQRT(MMULT(MMULT(AF965:AJ965,MMULT(MMULT($Q$25:$U$29,$Q$16:$U$20),$Q$25:$U$29)),TRANSPOSE(AF965:AJ965)))</f>
        <v>0.19334835631036493</v>
      </c>
      <c r="AN965" s="53" cm="1">
        <f t="array" aca="1" ref="AN965" ca="1">+SUMPRODUCT(AF965:AJ965,TRANSPOSE($T$4:$T$8))</f>
        <v>0.24134732820160995</v>
      </c>
    </row>
    <row r="966" spans="25:40" x14ac:dyDescent="0.25">
      <c r="Y966" s="47" t="s">
        <v>999</v>
      </c>
      <c r="Z966" s="48">
        <f t="shared" ca="1" si="141"/>
        <v>0.97776867642634024</v>
      </c>
      <c r="AA966" s="48">
        <f t="shared" ca="1" si="141"/>
        <v>0.34827726487561783</v>
      </c>
      <c r="AB966" s="48">
        <f t="shared" ca="1" si="141"/>
        <v>0.77306425782553845</v>
      </c>
      <c r="AC966" s="48">
        <f t="shared" ca="1" si="141"/>
        <v>0.36544333714615795</v>
      </c>
      <c r="AD966" s="48">
        <f t="shared" ca="1" si="141"/>
        <v>0.98835112823123006</v>
      </c>
      <c r="AE966" s="49">
        <f t="shared" ca="1" si="142"/>
        <v>3.4529046645048842</v>
      </c>
      <c r="AF966" s="50">
        <f t="shared" ca="1" si="143"/>
        <v>0.28317279839133458</v>
      </c>
      <c r="AG966" s="50">
        <f t="shared" ca="1" si="144"/>
        <v>0.10086501039424374</v>
      </c>
      <c r="AH966" s="50">
        <f t="shared" ca="1" si="145"/>
        <v>0.22388809797515477</v>
      </c>
      <c r="AI966" s="50">
        <f t="shared" ca="1" si="146"/>
        <v>0.10583649786304172</v>
      </c>
      <c r="AJ966" s="50">
        <f t="shared" ca="1" si="147"/>
        <v>0.28623759537622534</v>
      </c>
      <c r="AK966" s="51">
        <f t="shared" ca="1" si="140"/>
        <v>1.0000000000000002</v>
      </c>
      <c r="AM966" s="52" cm="1">
        <f t="array" aca="1" ref="AM966" ca="1">+SQRT(MMULT(MMULT(AF966:AJ966,MMULT(MMULT($Q$25:$U$29,$Q$16:$U$20),$Q$25:$U$29)),TRANSPOSE(AF966:AJ966)))</f>
        <v>0.1759586983045642</v>
      </c>
      <c r="AN966" s="53" cm="1">
        <f t="array" aca="1" ref="AN966" ca="1">+SUMPRODUCT(AF966:AJ966,TRANSPOSE($T$4:$T$8))</f>
        <v>0.28913570058488203</v>
      </c>
    </row>
    <row r="967" spans="25:40" x14ac:dyDescent="0.25">
      <c r="Y967" s="47" t="s">
        <v>1000</v>
      </c>
      <c r="Z967" s="48">
        <f t="shared" ca="1" si="141"/>
        <v>0.73646674009072111</v>
      </c>
      <c r="AA967" s="48">
        <f t="shared" ca="1" si="141"/>
        <v>4.7265776217451316E-2</v>
      </c>
      <c r="AB967" s="48">
        <f t="shared" ca="1" si="141"/>
        <v>0.22216697326680412</v>
      </c>
      <c r="AC967" s="48">
        <f t="shared" ca="1" si="141"/>
        <v>0.63848270335614854</v>
      </c>
      <c r="AD967" s="48">
        <f t="shared" ca="1" si="141"/>
        <v>0.8722121003929002</v>
      </c>
      <c r="AE967" s="49">
        <f t="shared" ca="1" si="142"/>
        <v>2.5165942933240251</v>
      </c>
      <c r="AF967" s="50">
        <f t="shared" ca="1" si="143"/>
        <v>0.29264420651529194</v>
      </c>
      <c r="AG967" s="50">
        <f t="shared" ca="1" si="144"/>
        <v>1.8781643248113968E-2</v>
      </c>
      <c r="AH967" s="50">
        <f t="shared" ca="1" si="145"/>
        <v>8.8280806269077444E-2</v>
      </c>
      <c r="AI967" s="50">
        <f t="shared" ca="1" si="146"/>
        <v>0.25370903250075061</v>
      </c>
      <c r="AJ967" s="50">
        <f t="shared" ca="1" si="147"/>
        <v>0.34658431146676616</v>
      </c>
      <c r="AK967" s="51">
        <f t="shared" ca="1" si="140"/>
        <v>1</v>
      </c>
      <c r="AM967" s="52" cm="1">
        <f t="array" aca="1" ref="AM967" ca="1">+SQRT(MMULT(MMULT(AF967:AJ967,MMULT(MMULT($Q$25:$U$29,$Q$16:$U$20),$Q$25:$U$29)),TRANSPOSE(AF967:AJ967)))</f>
        <v>0.17965414927423168</v>
      </c>
      <c r="AN967" s="53" cm="1">
        <f t="array" aca="1" ref="AN967" ca="1">+SUMPRODUCT(AF967:AJ967,TRANSPOSE($T$4:$T$8))</f>
        <v>0.24398318271685532</v>
      </c>
    </row>
    <row r="968" spans="25:40" x14ac:dyDescent="0.25">
      <c r="Y968" s="47" t="s">
        <v>1001</v>
      </c>
      <c r="Z968" s="48">
        <f t="shared" ca="1" si="141"/>
        <v>0.60795428028922682</v>
      </c>
      <c r="AA968" s="48">
        <f t="shared" ca="1" si="141"/>
        <v>1.7775840515908969E-3</v>
      </c>
      <c r="AB968" s="48">
        <f t="shared" ca="1" si="141"/>
        <v>0.81314448448800447</v>
      </c>
      <c r="AC968" s="48">
        <f t="shared" ca="1" si="141"/>
        <v>0.18492933016797519</v>
      </c>
      <c r="AD968" s="48">
        <f t="shared" ca="1" si="141"/>
        <v>0.51830473162434065</v>
      </c>
      <c r="AE968" s="49">
        <f t="shared" ca="1" si="142"/>
        <v>2.1261104106211381</v>
      </c>
      <c r="AF968" s="50">
        <f t="shared" ca="1" si="143"/>
        <v>0.28594671154054246</v>
      </c>
      <c r="AG968" s="50">
        <f t="shared" ca="1" si="144"/>
        <v>8.3607325504397487E-4</v>
      </c>
      <c r="AH968" s="50">
        <f t="shared" ca="1" si="145"/>
        <v>0.38245637687764589</v>
      </c>
      <c r="AI968" s="50">
        <f t="shared" ca="1" si="146"/>
        <v>8.6980116010978242E-2</v>
      </c>
      <c r="AJ968" s="50">
        <f t="shared" ca="1" si="147"/>
        <v>0.2437807223157894</v>
      </c>
      <c r="AK968" s="51">
        <f t="shared" ca="1" si="140"/>
        <v>0.99999999999999989</v>
      </c>
      <c r="AM968" s="52" cm="1">
        <f t="array" aca="1" ref="AM968" ca="1">+SQRT(MMULT(MMULT(AF968:AJ968,MMULT(MMULT($Q$25:$U$29,$Q$16:$U$20),$Q$25:$U$29)),TRANSPOSE(AF968:AJ968)))</f>
        <v>0.191230417435693</v>
      </c>
      <c r="AN968" s="53" cm="1">
        <f t="array" aca="1" ref="AN968" ca="1">+SUMPRODUCT(AF968:AJ968,TRANSPOSE($T$4:$T$8))</f>
        <v>0.31819946437899127</v>
      </c>
    </row>
    <row r="969" spans="25:40" x14ac:dyDescent="0.25">
      <c r="Y969" s="47" t="s">
        <v>1002</v>
      </c>
      <c r="Z969" s="48">
        <f t="shared" ca="1" si="141"/>
        <v>4.1780649743892062E-2</v>
      </c>
      <c r="AA969" s="48">
        <f t="shared" ca="1" si="141"/>
        <v>0.37783595894877609</v>
      </c>
      <c r="AB969" s="48">
        <f t="shared" ca="1" si="141"/>
        <v>0.64094394600915194</v>
      </c>
      <c r="AC969" s="48">
        <f t="shared" ca="1" si="141"/>
        <v>0.74063292850589768</v>
      </c>
      <c r="AD969" s="48">
        <f t="shared" ca="1" si="141"/>
        <v>0.90881301548428695</v>
      </c>
      <c r="AE969" s="49">
        <f t="shared" ca="1" si="142"/>
        <v>2.7100064986920049</v>
      </c>
      <c r="AF969" s="50">
        <f t="shared" ca="1" si="143"/>
        <v>1.541717695660791E-2</v>
      </c>
      <c r="AG969" s="50">
        <f t="shared" ca="1" si="144"/>
        <v>0.1394225287397429</v>
      </c>
      <c r="AH969" s="50">
        <f t="shared" ca="1" si="145"/>
        <v>0.23651011402316047</v>
      </c>
      <c r="AI969" s="50">
        <f t="shared" ca="1" si="146"/>
        <v>0.27329562820730025</v>
      </c>
      <c r="AJ969" s="50">
        <f t="shared" ca="1" si="147"/>
        <v>0.33535455207318843</v>
      </c>
      <c r="AK969" s="51">
        <f t="shared" ca="1" si="140"/>
        <v>1</v>
      </c>
      <c r="AM969" s="52" cm="1">
        <f t="array" aca="1" ref="AM969" ca="1">+SQRT(MMULT(MMULT(AF969:AJ969,MMULT(MMULT($Q$25:$U$29,$Q$16:$U$20),$Q$25:$U$29)),TRANSPOSE(AF969:AJ969)))</f>
        <v>0.19785577073562774</v>
      </c>
      <c r="AN969" s="53" cm="1">
        <f t="array" aca="1" ref="AN969" ca="1">+SUMPRODUCT(AF969:AJ969,TRANSPOSE($T$4:$T$8))</f>
        <v>0.29455244665768748</v>
      </c>
    </row>
    <row r="970" spans="25:40" x14ac:dyDescent="0.25">
      <c r="Y970" s="47" t="s">
        <v>1003</v>
      </c>
      <c r="Z970" s="48">
        <f t="shared" ca="1" si="141"/>
        <v>0.62188326102661118</v>
      </c>
      <c r="AA970" s="48">
        <f t="shared" ca="1" si="141"/>
        <v>9.1203305923928446E-2</v>
      </c>
      <c r="AB970" s="48">
        <f t="shared" ca="1" si="141"/>
        <v>0.98855602674432486</v>
      </c>
      <c r="AC970" s="48">
        <f t="shared" ca="1" si="141"/>
        <v>0.77332122394330116</v>
      </c>
      <c r="AD970" s="48">
        <f t="shared" ca="1" si="141"/>
        <v>0.42690062224567549</v>
      </c>
      <c r="AE970" s="49">
        <f t="shared" ca="1" si="142"/>
        <v>2.9018644398838411</v>
      </c>
      <c r="AF970" s="50">
        <f t="shared" ca="1" si="143"/>
        <v>0.21430472508616033</v>
      </c>
      <c r="AG970" s="50">
        <f t="shared" ca="1" si="144"/>
        <v>3.1429209673067712E-2</v>
      </c>
      <c r="AH970" s="50">
        <f t="shared" ca="1" si="145"/>
        <v>0.34066237318235854</v>
      </c>
      <c r="AI970" s="50">
        <f t="shared" ca="1" si="146"/>
        <v>0.26649116110132853</v>
      </c>
      <c r="AJ970" s="50">
        <f t="shared" ca="1" si="147"/>
        <v>0.14711253095708493</v>
      </c>
      <c r="AK970" s="51">
        <f t="shared" ref="AK970:AK1033" ca="1" si="148">+SUM(AF970:AJ970)</f>
        <v>1</v>
      </c>
      <c r="AM970" s="52" cm="1">
        <f t="array" aca="1" ref="AM970" ca="1">+SQRT(MMULT(MMULT(AF970:AJ970,MMULT(MMULT($Q$25:$U$29,$Q$16:$U$20),$Q$25:$U$29)),TRANSPOSE(AF970:AJ970)))</f>
        <v>0.18303048790449286</v>
      </c>
      <c r="AN970" s="53" cm="1">
        <f t="array" aca="1" ref="AN970" ca="1">+SUMPRODUCT(AF970:AJ970,TRANSPOSE($T$4:$T$8))</f>
        <v>0.34363368470746797</v>
      </c>
    </row>
    <row r="971" spans="25:40" x14ac:dyDescent="0.25">
      <c r="Y971" s="47" t="s">
        <v>1004</v>
      </c>
      <c r="Z971" s="48">
        <f t="shared" ca="1" si="141"/>
        <v>0.9262486764261384</v>
      </c>
      <c r="AA971" s="48">
        <f t="shared" ca="1" si="141"/>
        <v>0.69727850466148877</v>
      </c>
      <c r="AB971" s="48">
        <f t="shared" ca="1" si="141"/>
        <v>5.1325799489881696E-2</v>
      </c>
      <c r="AC971" s="48">
        <f t="shared" ca="1" si="141"/>
        <v>0.35600480364794873</v>
      </c>
      <c r="AD971" s="48">
        <f t="shared" ca="1" si="141"/>
        <v>0.17562000204771011</v>
      </c>
      <c r="AE971" s="49">
        <f t="shared" ca="1" si="142"/>
        <v>2.2064777862731679</v>
      </c>
      <c r="AF971" s="50">
        <f t="shared" ca="1" si="143"/>
        <v>0.41978608721486865</v>
      </c>
      <c r="AG971" s="50">
        <f t="shared" ca="1" si="144"/>
        <v>0.31601428711377194</v>
      </c>
      <c r="AH971" s="50">
        <f t="shared" ca="1" si="145"/>
        <v>2.3261416819687585E-2</v>
      </c>
      <c r="AI971" s="50">
        <f t="shared" ca="1" si="146"/>
        <v>0.16134529242157272</v>
      </c>
      <c r="AJ971" s="50">
        <f t="shared" ca="1" si="147"/>
        <v>7.9592916430099012E-2</v>
      </c>
      <c r="AK971" s="51">
        <f t="shared" ca="1" si="148"/>
        <v>0.99999999999999989</v>
      </c>
      <c r="AM971" s="52" cm="1">
        <f t="array" aca="1" ref="AM971" ca="1">+SQRT(MMULT(MMULT(AF971:AJ971,MMULT(MMULT($Q$25:$U$29,$Q$16:$U$20),$Q$25:$U$29)),TRANSPOSE(AF971:AJ971)))</f>
        <v>0.17005808151004675</v>
      </c>
      <c r="AN971" s="53" cm="1">
        <f t="array" aca="1" ref="AN971" ca="1">+SUMPRODUCT(AF971:AJ971,TRANSPOSE($T$4:$T$8))</f>
        <v>0.32258760347976395</v>
      </c>
    </row>
    <row r="972" spans="25:40" x14ac:dyDescent="0.25">
      <c r="Y972" s="47" t="s">
        <v>1005</v>
      </c>
      <c r="Z972" s="48">
        <f t="shared" ca="1" si="141"/>
        <v>0.46781497985093468</v>
      </c>
      <c r="AA972" s="48">
        <f t="shared" ca="1" si="141"/>
        <v>0.39677973773888453</v>
      </c>
      <c r="AB972" s="48">
        <f t="shared" ca="1" si="141"/>
        <v>0.37499246583252133</v>
      </c>
      <c r="AC972" s="48">
        <f t="shared" ca="1" si="141"/>
        <v>4.9736784346378404E-2</v>
      </c>
      <c r="AD972" s="48">
        <f t="shared" ca="1" si="141"/>
        <v>0.830069891920581</v>
      </c>
      <c r="AE972" s="49">
        <f t="shared" ca="1" si="142"/>
        <v>2.1193938596892998</v>
      </c>
      <c r="AF972" s="50">
        <f t="shared" ca="1" si="143"/>
        <v>0.22073055355530552</v>
      </c>
      <c r="AG972" s="50">
        <f t="shared" ca="1" si="144"/>
        <v>0.18721378092368915</v>
      </c>
      <c r="AH972" s="50">
        <f t="shared" ca="1" si="145"/>
        <v>0.17693382667792323</v>
      </c>
      <c r="AI972" s="50">
        <f t="shared" ca="1" si="146"/>
        <v>2.3467457036829269E-2</v>
      </c>
      <c r="AJ972" s="50">
        <f t="shared" ca="1" si="147"/>
        <v>0.39165438180625289</v>
      </c>
      <c r="AK972" s="51">
        <f t="shared" ca="1" si="148"/>
        <v>1</v>
      </c>
      <c r="AM972" s="52" cm="1">
        <f t="array" aca="1" ref="AM972" ca="1">+SQRT(MMULT(MMULT(AF972:AJ972,MMULT(MMULT($Q$25:$U$29,$Q$16:$U$20),$Q$25:$U$29)),TRANSPOSE(AF972:AJ972)))</f>
        <v>0.19099392327988915</v>
      </c>
      <c r="AN972" s="53" cm="1">
        <f t="array" aca="1" ref="AN972" ca="1">+SUMPRODUCT(AF972:AJ972,TRANSPOSE($T$4:$T$8))</f>
        <v>0.26303374864968887</v>
      </c>
    </row>
    <row r="973" spans="25:40" x14ac:dyDescent="0.25">
      <c r="Y973" s="47" t="s">
        <v>1006</v>
      </c>
      <c r="Z973" s="48">
        <f t="shared" ca="1" si="141"/>
        <v>0.20529250872060456</v>
      </c>
      <c r="AA973" s="48">
        <f t="shared" ca="1" si="141"/>
        <v>0.12400301588646245</v>
      </c>
      <c r="AB973" s="48">
        <f t="shared" ca="1" si="141"/>
        <v>0.79096573681986959</v>
      </c>
      <c r="AC973" s="48">
        <f t="shared" ca="1" si="141"/>
        <v>0.24996897135079488</v>
      </c>
      <c r="AD973" s="48">
        <f t="shared" ca="1" si="141"/>
        <v>0.93683942881606808</v>
      </c>
      <c r="AE973" s="49">
        <f t="shared" ca="1" si="142"/>
        <v>2.3070696615937996</v>
      </c>
      <c r="AF973" s="50">
        <f t="shared" ca="1" si="143"/>
        <v>8.8984096205739077E-2</v>
      </c>
      <c r="AG973" s="50">
        <f t="shared" ca="1" si="144"/>
        <v>5.3749142451466808E-2</v>
      </c>
      <c r="AH973" s="50">
        <f t="shared" ca="1" si="145"/>
        <v>0.34284432325005931</v>
      </c>
      <c r="AI973" s="50">
        <f t="shared" ca="1" si="146"/>
        <v>0.10834912162041439</v>
      </c>
      <c r="AJ973" s="50">
        <f t="shared" ca="1" si="147"/>
        <v>0.40607331647232037</v>
      </c>
      <c r="AK973" s="51">
        <f t="shared" ca="1" si="148"/>
        <v>1</v>
      </c>
      <c r="AM973" s="52" cm="1">
        <f t="array" aca="1" ref="AM973" ca="1">+SQRT(MMULT(MMULT(AF973:AJ973,MMULT(MMULT($Q$25:$U$29,$Q$16:$U$20),$Q$25:$U$29)),TRANSPOSE(AF973:AJ973)))</f>
        <v>0.20847251760839058</v>
      </c>
      <c r="AN973" s="53" cm="1">
        <f t="array" aca="1" ref="AN973" ca="1">+SUMPRODUCT(AF973:AJ973,TRANSPOSE($T$4:$T$8))</f>
        <v>0.28211934243282583</v>
      </c>
    </row>
    <row r="974" spans="25:40" x14ac:dyDescent="0.25">
      <c r="Y974" s="47" t="s">
        <v>1007</v>
      </c>
      <c r="Z974" s="48">
        <f t="shared" ca="1" si="141"/>
        <v>0.91439650714542198</v>
      </c>
      <c r="AA974" s="48">
        <f t="shared" ca="1" si="141"/>
        <v>0.44170306887313093</v>
      </c>
      <c r="AB974" s="48">
        <f t="shared" ca="1" si="141"/>
        <v>0.58617477605970292</v>
      </c>
      <c r="AC974" s="48">
        <f t="shared" ca="1" si="141"/>
        <v>0.56805669523736757</v>
      </c>
      <c r="AD974" s="48">
        <f t="shared" ca="1" si="141"/>
        <v>0.91901248842961147</v>
      </c>
      <c r="AE974" s="49">
        <f t="shared" ca="1" si="142"/>
        <v>3.4293435357452347</v>
      </c>
      <c r="AF974" s="50">
        <f t="shared" ca="1" si="143"/>
        <v>0.26663893471574096</v>
      </c>
      <c r="AG974" s="50">
        <f t="shared" ca="1" si="144"/>
        <v>0.12880105602401945</v>
      </c>
      <c r="AH974" s="50">
        <f t="shared" ca="1" si="145"/>
        <v>0.17092915012736412</v>
      </c>
      <c r="AI974" s="50">
        <f t="shared" ca="1" si="146"/>
        <v>0.16564589966456145</v>
      </c>
      <c r="AJ974" s="50">
        <f t="shared" ca="1" si="147"/>
        <v>0.26798495946831402</v>
      </c>
      <c r="AK974" s="51">
        <f t="shared" ca="1" si="148"/>
        <v>1</v>
      </c>
      <c r="AM974" s="52" cm="1">
        <f t="array" aca="1" ref="AM974" ca="1">+SQRT(MMULT(MMULT(AF974:AJ974,MMULT(MMULT($Q$25:$U$29,$Q$16:$U$20),$Q$25:$U$29)),TRANSPOSE(AF974:AJ974)))</f>
        <v>0.1717300846928532</v>
      </c>
      <c r="AN974" s="53" cm="1">
        <f t="array" aca="1" ref="AN974" ca="1">+SUMPRODUCT(AF974:AJ974,TRANSPOSE($T$4:$T$8))</f>
        <v>0.28855868332994539</v>
      </c>
    </row>
    <row r="975" spans="25:40" x14ac:dyDescent="0.25">
      <c r="Y975" s="47" t="s">
        <v>1008</v>
      </c>
      <c r="Z975" s="48">
        <f t="shared" ca="1" si="141"/>
        <v>0.92609103858284925</v>
      </c>
      <c r="AA975" s="48">
        <f t="shared" ca="1" si="141"/>
        <v>0.55989790553652807</v>
      </c>
      <c r="AB975" s="48">
        <f t="shared" ca="1" si="141"/>
        <v>0.48933554491603748</v>
      </c>
      <c r="AC975" s="48">
        <f t="shared" ca="1" si="141"/>
        <v>0.62755031748114143</v>
      </c>
      <c r="AD975" s="48">
        <f t="shared" ca="1" si="141"/>
        <v>0.74808555210019889</v>
      </c>
      <c r="AE975" s="49">
        <f t="shared" ca="1" si="142"/>
        <v>3.3509603586167551</v>
      </c>
      <c r="AF975" s="50">
        <f t="shared" ca="1" si="143"/>
        <v>0.27636585917868955</v>
      </c>
      <c r="AG975" s="50">
        <f t="shared" ca="1" si="144"/>
        <v>0.1670858039537205</v>
      </c>
      <c r="AH975" s="50">
        <f t="shared" ca="1" si="145"/>
        <v>0.14602844932430969</v>
      </c>
      <c r="AI975" s="50">
        <f t="shared" ca="1" si="146"/>
        <v>0.18727476613307006</v>
      </c>
      <c r="AJ975" s="50">
        <f t="shared" ca="1" si="147"/>
        <v>0.22324512141021016</v>
      </c>
      <c r="AK975" s="51">
        <f t="shared" ca="1" si="148"/>
        <v>0.99999999999999989</v>
      </c>
      <c r="AM975" s="52" cm="1">
        <f t="array" aca="1" ref="AM975" ca="1">+SQRT(MMULT(MMULT(AF975:AJ975,MMULT(MMULT($Q$25:$U$29,$Q$16:$U$20),$Q$25:$U$29)),TRANSPOSE(AF975:AJ975)))</f>
        <v>0.16795684179569331</v>
      </c>
      <c r="AN975" s="53" cm="1">
        <f t="array" aca="1" ref="AN975" ca="1">+SUMPRODUCT(AF975:AJ975,TRANSPOSE($T$4:$T$8))</f>
        <v>0.29915079104825332</v>
      </c>
    </row>
    <row r="976" spans="25:40" x14ac:dyDescent="0.25">
      <c r="Y976" s="47" t="s">
        <v>1009</v>
      </c>
      <c r="Z976" s="48">
        <f t="shared" ca="1" si="141"/>
        <v>0.29763040430057675</v>
      </c>
      <c r="AA976" s="48">
        <f t="shared" ca="1" si="141"/>
        <v>0.38729423678463371</v>
      </c>
      <c r="AB976" s="48">
        <f t="shared" ca="1" si="141"/>
        <v>0.34596380088001477</v>
      </c>
      <c r="AC976" s="48">
        <f t="shared" ca="1" si="141"/>
        <v>5.7171468450696095E-2</v>
      </c>
      <c r="AD976" s="48">
        <f t="shared" ca="1" si="141"/>
        <v>0.60945356347485269</v>
      </c>
      <c r="AE976" s="49">
        <f t="shared" ca="1" si="142"/>
        <v>1.697513473890774</v>
      </c>
      <c r="AF976" s="50">
        <f t="shared" ca="1" si="143"/>
        <v>0.17533316163811946</v>
      </c>
      <c r="AG976" s="50">
        <f t="shared" ca="1" si="144"/>
        <v>0.22815385134878408</v>
      </c>
      <c r="AH976" s="50">
        <f t="shared" ca="1" si="145"/>
        <v>0.20380621785996833</v>
      </c>
      <c r="AI976" s="50">
        <f t="shared" ca="1" si="146"/>
        <v>3.3679537352747264E-2</v>
      </c>
      <c r="AJ976" s="50">
        <f t="shared" ca="1" si="147"/>
        <v>0.35902723180038087</v>
      </c>
      <c r="AK976" s="51">
        <f t="shared" ca="1" si="148"/>
        <v>1</v>
      </c>
      <c r="AM976" s="52" cm="1">
        <f t="array" aca="1" ref="AM976" ca="1">+SQRT(MMULT(MMULT(AF976:AJ976,MMULT(MMULT($Q$25:$U$29,$Q$16:$U$20),$Q$25:$U$29)),TRANSPOSE(AF976:AJ976)))</f>
        <v>0.19195865959983885</v>
      </c>
      <c r="AN976" s="53" cm="1">
        <f t="array" aca="1" ref="AN976" ca="1">+SUMPRODUCT(AF976:AJ976,TRANSPOSE($T$4:$T$8))</f>
        <v>0.28172446282338692</v>
      </c>
    </row>
    <row r="977" spans="25:40" x14ac:dyDescent="0.25">
      <c r="Y977" s="47" t="s">
        <v>1010</v>
      </c>
      <c r="Z977" s="48">
        <f t="shared" ca="1" si="141"/>
        <v>8.2662621128656633E-2</v>
      </c>
      <c r="AA977" s="48">
        <f t="shared" ca="1" si="141"/>
        <v>0.55815842137025273</v>
      </c>
      <c r="AB977" s="48">
        <f t="shared" ca="1" si="141"/>
        <v>0.63836476005190701</v>
      </c>
      <c r="AC977" s="48">
        <f t="shared" ca="1" si="141"/>
        <v>0.58346291592393296</v>
      </c>
      <c r="AD977" s="48">
        <f t="shared" ca="1" si="141"/>
        <v>0.64180195367435755</v>
      </c>
      <c r="AE977" s="49">
        <f t="shared" ca="1" si="142"/>
        <v>2.5044506721491073</v>
      </c>
      <c r="AF977" s="50">
        <f t="shared" ca="1" si="143"/>
        <v>3.3006288384080082E-2</v>
      </c>
      <c r="AG977" s="50">
        <f t="shared" ca="1" si="144"/>
        <v>0.22286660606946132</v>
      </c>
      <c r="AH977" s="50">
        <f t="shared" ca="1" si="145"/>
        <v>0.25489212750360002</v>
      </c>
      <c r="AI977" s="50">
        <f t="shared" ca="1" si="146"/>
        <v>0.23297041639205238</v>
      </c>
      <c r="AJ977" s="50">
        <f t="shared" ca="1" si="147"/>
        <v>0.25626456165080602</v>
      </c>
      <c r="AK977" s="51">
        <f t="shared" ca="1" si="148"/>
        <v>0.99999999999999978</v>
      </c>
      <c r="AM977" s="52" cm="1">
        <f t="array" aca="1" ref="AM977" ca="1">+SQRT(MMULT(MMULT(AF977:AJ977,MMULT(MMULT($Q$25:$U$29,$Q$16:$U$20),$Q$25:$U$29)),TRANSPOSE(AF977:AJ977)))</f>
        <v>0.19203770458174987</v>
      </c>
      <c r="AN977" s="53" cm="1">
        <f t="array" aca="1" ref="AN977" ca="1">+SUMPRODUCT(AF977:AJ977,TRANSPOSE($T$4:$T$8))</f>
        <v>0.32457384030538455</v>
      </c>
    </row>
    <row r="978" spans="25:40" x14ac:dyDescent="0.25">
      <c r="Y978" s="47" t="s">
        <v>1011</v>
      </c>
      <c r="Z978" s="48">
        <f t="shared" ca="1" si="141"/>
        <v>0.87779164444097646</v>
      </c>
      <c r="AA978" s="48">
        <f t="shared" ca="1" si="141"/>
        <v>8.0607998372068779E-2</v>
      </c>
      <c r="AB978" s="48">
        <f t="shared" ca="1" si="141"/>
        <v>0.75234332281332184</v>
      </c>
      <c r="AC978" s="48">
        <f t="shared" ca="1" si="141"/>
        <v>0.28850319532136337</v>
      </c>
      <c r="AD978" s="48">
        <f t="shared" ca="1" si="141"/>
        <v>0.85286468931994763</v>
      </c>
      <c r="AE978" s="49">
        <f t="shared" ca="1" si="142"/>
        <v>2.8521108502676782</v>
      </c>
      <c r="AF978" s="50">
        <f t="shared" ca="1" si="143"/>
        <v>0.30776911926778489</v>
      </c>
      <c r="AG978" s="50">
        <f t="shared" ca="1" si="144"/>
        <v>2.8262575546284783E-2</v>
      </c>
      <c r="AH978" s="50">
        <f t="shared" ca="1" si="145"/>
        <v>0.26378474130579899</v>
      </c>
      <c r="AI978" s="50">
        <f t="shared" ca="1" si="146"/>
        <v>0.1011542715088674</v>
      </c>
      <c r="AJ978" s="50">
        <f t="shared" ca="1" si="147"/>
        <v>0.29902929237126391</v>
      </c>
      <c r="AK978" s="51">
        <f t="shared" ca="1" si="148"/>
        <v>1</v>
      </c>
      <c r="AM978" s="52" cm="1">
        <f t="array" aca="1" ref="AM978" ca="1">+SQRT(MMULT(MMULT(AF978:AJ978,MMULT(MMULT($Q$25:$U$29,$Q$16:$U$20),$Q$25:$U$29)),TRANSPOSE(AF978:AJ978)))</f>
        <v>0.18083253631628071</v>
      </c>
      <c r="AN978" s="53" cm="1">
        <f t="array" aca="1" ref="AN978" ca="1">+SUMPRODUCT(AF978:AJ978,TRANSPOSE($T$4:$T$8))</f>
        <v>0.28515301117304176</v>
      </c>
    </row>
    <row r="979" spans="25:40" x14ac:dyDescent="0.25">
      <c r="Y979" s="47" t="s">
        <v>1012</v>
      </c>
      <c r="Z979" s="48">
        <f t="shared" ca="1" si="141"/>
        <v>0.67268639719640777</v>
      </c>
      <c r="AA979" s="48">
        <f t="shared" ca="1" si="141"/>
        <v>0.50379322167378371</v>
      </c>
      <c r="AB979" s="48">
        <f t="shared" ca="1" si="141"/>
        <v>0.63014443104331697</v>
      </c>
      <c r="AC979" s="48">
        <f t="shared" ca="1" si="141"/>
        <v>0.95331800784932708</v>
      </c>
      <c r="AD979" s="48">
        <f t="shared" ca="1" si="141"/>
        <v>0.32544264222267094</v>
      </c>
      <c r="AE979" s="49">
        <f t="shared" ca="1" si="142"/>
        <v>3.0853846999855068</v>
      </c>
      <c r="AF979" s="50">
        <f t="shared" ca="1" si="143"/>
        <v>0.21802350844598653</v>
      </c>
      <c r="AG979" s="50">
        <f t="shared" ca="1" si="144"/>
        <v>0.16328376220837235</v>
      </c>
      <c r="AH979" s="50">
        <f t="shared" ca="1" si="145"/>
        <v>0.20423528743312852</v>
      </c>
      <c r="AI979" s="50">
        <f t="shared" ca="1" si="146"/>
        <v>0.30897865276048242</v>
      </c>
      <c r="AJ979" s="50">
        <f t="shared" ca="1" si="147"/>
        <v>0.10547878915203011</v>
      </c>
      <c r="AK979" s="51">
        <f t="shared" ca="1" si="148"/>
        <v>0.99999999999999989</v>
      </c>
      <c r="AM979" s="52" cm="1">
        <f t="array" aca="1" ref="AM979" ca="1">+SQRT(MMULT(MMULT(AF979:AJ979,MMULT(MMULT($Q$25:$U$29,$Q$16:$U$20),$Q$25:$U$29)),TRANSPOSE(AF979:AJ979)))</f>
        <v>0.17004025952095134</v>
      </c>
      <c r="AN979" s="53" cm="1">
        <f t="array" aca="1" ref="AN979" ca="1">+SUMPRODUCT(AF979:AJ979,TRANSPOSE($T$4:$T$8))</f>
        <v>0.34305052269273528</v>
      </c>
    </row>
    <row r="980" spans="25:40" x14ac:dyDescent="0.25">
      <c r="Y980" s="47" t="s">
        <v>1013</v>
      </c>
      <c r="Z980" s="48">
        <f t="shared" ca="1" si="141"/>
        <v>0.59239073703932932</v>
      </c>
      <c r="AA980" s="48">
        <f t="shared" ca="1" si="141"/>
        <v>0.85649093871335025</v>
      </c>
      <c r="AB980" s="48">
        <f t="shared" ca="1" si="141"/>
        <v>0.31288047831582966</v>
      </c>
      <c r="AC980" s="48">
        <f t="shared" ca="1" si="141"/>
        <v>4.1067939001731446E-2</v>
      </c>
      <c r="AD980" s="48">
        <f t="shared" ca="1" si="141"/>
        <v>0.62059266448756789</v>
      </c>
      <c r="AE980" s="49">
        <f t="shared" ca="1" si="142"/>
        <v>2.4234227575578089</v>
      </c>
      <c r="AF980" s="50">
        <f t="shared" ca="1" si="143"/>
        <v>0.24444382854451191</v>
      </c>
      <c r="AG980" s="50">
        <f t="shared" ca="1" si="144"/>
        <v>0.35342200862076345</v>
      </c>
      <c r="AH980" s="50">
        <f t="shared" ca="1" si="145"/>
        <v>0.12910684994603799</v>
      </c>
      <c r="AI980" s="50">
        <f t="shared" ca="1" si="146"/>
        <v>1.6946254578840976E-2</v>
      </c>
      <c r="AJ980" s="50">
        <f t="shared" ca="1" si="147"/>
        <v>0.25608105830984551</v>
      </c>
      <c r="AK980" s="51">
        <f t="shared" ca="1" si="148"/>
        <v>0.99999999999999989</v>
      </c>
      <c r="AM980" s="52" cm="1">
        <f t="array" aca="1" ref="AM980" ca="1">+SQRT(MMULT(MMULT(AF980:AJ980,MMULT(MMULT($Q$25:$U$29,$Q$16:$U$20),$Q$25:$U$29)),TRANSPOSE(AF980:AJ980)))</f>
        <v>0.18587734048534738</v>
      </c>
      <c r="AN980" s="53" cm="1">
        <f t="array" aca="1" ref="AN980" ca="1">+SUMPRODUCT(AF980:AJ980,TRANSPOSE($T$4:$T$8))</f>
        <v>0.30383669428222843</v>
      </c>
    </row>
    <row r="981" spans="25:40" x14ac:dyDescent="0.25">
      <c r="Y981" s="47" t="s">
        <v>1014</v>
      </c>
      <c r="Z981" s="48">
        <f t="shared" ca="1" si="141"/>
        <v>0.5610021410611995</v>
      </c>
      <c r="AA981" s="48">
        <f t="shared" ca="1" si="141"/>
        <v>0.71209312386280432</v>
      </c>
      <c r="AB981" s="48">
        <f t="shared" ca="1" si="141"/>
        <v>0.1506405446831498</v>
      </c>
      <c r="AC981" s="48">
        <f t="shared" ca="1" si="141"/>
        <v>0.43601566899099864</v>
      </c>
      <c r="AD981" s="48">
        <f t="shared" ca="1" si="141"/>
        <v>0.59068054787158064</v>
      </c>
      <c r="AE981" s="49">
        <f t="shared" ca="1" si="142"/>
        <v>2.4504320264697328</v>
      </c>
      <c r="AF981" s="50">
        <f t="shared" ca="1" si="143"/>
        <v>0.22894009505312385</v>
      </c>
      <c r="AG981" s="50">
        <f t="shared" ca="1" si="144"/>
        <v>0.29059901118281434</v>
      </c>
      <c r="AH981" s="50">
        <f t="shared" ca="1" si="145"/>
        <v>6.1475096250751066E-2</v>
      </c>
      <c r="AI981" s="50">
        <f t="shared" ca="1" si="146"/>
        <v>0.17793420273695734</v>
      </c>
      <c r="AJ981" s="50">
        <f t="shared" ca="1" si="147"/>
        <v>0.24105159477635346</v>
      </c>
      <c r="AK981" s="51">
        <f t="shared" ca="1" si="148"/>
        <v>1.0000000000000002</v>
      </c>
      <c r="AM981" s="52" cm="1">
        <f t="array" aca="1" ref="AM981" ca="1">+SQRT(MMULT(MMULT(AF981:AJ981,MMULT(MMULT($Q$25:$U$29,$Q$16:$U$20),$Q$25:$U$29)),TRANSPOSE(AF981:AJ981)))</f>
        <v>0.17660831870660756</v>
      </c>
      <c r="AN981" s="53" cm="1">
        <f t="array" aca="1" ref="AN981" ca="1">+SUMPRODUCT(AF981:AJ981,TRANSPOSE($T$4:$T$8))</f>
        <v>0.29282141001473577</v>
      </c>
    </row>
    <row r="982" spans="25:40" x14ac:dyDescent="0.25">
      <c r="Y982" s="47" t="s">
        <v>1015</v>
      </c>
      <c r="Z982" s="48">
        <f t="shared" ca="1" si="141"/>
        <v>9.9823313285038018E-2</v>
      </c>
      <c r="AA982" s="48">
        <f t="shared" ca="1" si="141"/>
        <v>0.97431517049072114</v>
      </c>
      <c r="AB982" s="48">
        <f t="shared" ca="1" si="141"/>
        <v>0.397939565030905</v>
      </c>
      <c r="AC982" s="48">
        <f t="shared" ca="1" si="141"/>
        <v>6.3913033064014302E-2</v>
      </c>
      <c r="AD982" s="48">
        <f t="shared" ca="1" si="141"/>
        <v>0.34937186948219778</v>
      </c>
      <c r="AE982" s="49">
        <f t="shared" ca="1" si="142"/>
        <v>1.8853629513528762</v>
      </c>
      <c r="AF982" s="50">
        <f t="shared" ca="1" si="143"/>
        <v>5.2946470181461876E-2</v>
      </c>
      <c r="AG982" s="50">
        <f t="shared" ca="1" si="144"/>
        <v>0.51677857029681407</v>
      </c>
      <c r="AH982" s="50">
        <f t="shared" ca="1" si="145"/>
        <v>0.21106788204645491</v>
      </c>
      <c r="AI982" s="50">
        <f t="shared" ca="1" si="146"/>
        <v>3.3899591067148294E-2</v>
      </c>
      <c r="AJ982" s="50">
        <f t="shared" ca="1" si="147"/>
        <v>0.18530748640812089</v>
      </c>
      <c r="AK982" s="51">
        <f t="shared" ca="1" si="148"/>
        <v>1</v>
      </c>
      <c r="AM982" s="52" cm="1">
        <f t="array" aca="1" ref="AM982" ca="1">+SQRT(MMULT(MMULT(AF982:AJ982,MMULT(MMULT($Q$25:$U$29,$Q$16:$U$20),$Q$25:$U$29)),TRANSPOSE(AF982:AJ982)))</f>
        <v>0.21384465901734262</v>
      </c>
      <c r="AN982" s="53" cm="1">
        <f t="array" aca="1" ref="AN982" ca="1">+SUMPRODUCT(AF982:AJ982,TRANSPOSE($T$4:$T$8))</f>
        <v>0.35880299010613198</v>
      </c>
    </row>
    <row r="983" spans="25:40" x14ac:dyDescent="0.25">
      <c r="Y983" s="47" t="s">
        <v>1016</v>
      </c>
      <c r="Z983" s="48">
        <f t="shared" ca="1" si="141"/>
        <v>0.43258988469148196</v>
      </c>
      <c r="AA983" s="48">
        <f t="shared" ca="1" si="141"/>
        <v>0.30319007617026084</v>
      </c>
      <c r="AB983" s="48">
        <f t="shared" ca="1" si="141"/>
        <v>0.85849637242616528</v>
      </c>
      <c r="AC983" s="48">
        <f t="shared" ca="1" si="141"/>
        <v>0.19144410296143044</v>
      </c>
      <c r="AD983" s="48">
        <f t="shared" ca="1" si="141"/>
        <v>0.70725244188488312</v>
      </c>
      <c r="AE983" s="49">
        <f t="shared" ca="1" si="142"/>
        <v>2.4929728781342217</v>
      </c>
      <c r="AF983" s="50">
        <f t="shared" ca="1" si="143"/>
        <v>0.17352370275894807</v>
      </c>
      <c r="AG983" s="50">
        <f t="shared" ca="1" si="144"/>
        <v>0.12161787993344429</v>
      </c>
      <c r="AH983" s="50">
        <f t="shared" ca="1" si="145"/>
        <v>0.34436651114659411</v>
      </c>
      <c r="AI983" s="50">
        <f t="shared" ca="1" si="146"/>
        <v>7.6793496086772536E-2</v>
      </c>
      <c r="AJ983" s="50">
        <f t="shared" ca="1" si="147"/>
        <v>0.28369841007424096</v>
      </c>
      <c r="AK983" s="51">
        <f t="shared" ca="1" si="148"/>
        <v>1</v>
      </c>
      <c r="AM983" s="52" cm="1">
        <f t="array" aca="1" ref="AM983" ca="1">+SQRT(MMULT(MMULT(AF983:AJ983,MMULT(MMULT($Q$25:$U$29,$Q$16:$U$20),$Q$25:$U$29)),TRANSPOSE(AF983:AJ983)))</f>
        <v>0.19141511968135833</v>
      </c>
      <c r="AN983" s="53" cm="1">
        <f t="array" aca="1" ref="AN983" ca="1">+SUMPRODUCT(AF983:AJ983,TRANSPOSE($T$4:$T$8))</f>
        <v>0.31648680227531606</v>
      </c>
    </row>
    <row r="984" spans="25:40" x14ac:dyDescent="0.25">
      <c r="Y984" s="47" t="s">
        <v>1017</v>
      </c>
      <c r="Z984" s="48">
        <f t="shared" ca="1" si="141"/>
        <v>0.89570123742230745</v>
      </c>
      <c r="AA984" s="48">
        <f t="shared" ca="1" si="141"/>
        <v>0.35571541798399497</v>
      </c>
      <c r="AB984" s="48">
        <f t="shared" ca="1" si="141"/>
        <v>0.43592095622126703</v>
      </c>
      <c r="AC984" s="48">
        <f t="shared" ca="1" si="141"/>
        <v>0.70342991846499214</v>
      </c>
      <c r="AD984" s="48">
        <f t="shared" ca="1" si="141"/>
        <v>0.86591812163805182</v>
      </c>
      <c r="AE984" s="49">
        <f t="shared" ca="1" si="142"/>
        <v>3.2566856517306131</v>
      </c>
      <c r="AF984" s="50">
        <f t="shared" ca="1" si="143"/>
        <v>0.27503460057507517</v>
      </c>
      <c r="AG984" s="50">
        <f t="shared" ca="1" si="144"/>
        <v>0.10922620603402931</v>
      </c>
      <c r="AH984" s="50">
        <f t="shared" ca="1" si="145"/>
        <v>0.13385417041697509</v>
      </c>
      <c r="AI984" s="50">
        <f t="shared" ca="1" si="146"/>
        <v>0.21599564517109204</v>
      </c>
      <c r="AJ984" s="50">
        <f t="shared" ca="1" si="147"/>
        <v>0.26588937780282851</v>
      </c>
      <c r="AK984" s="51">
        <f t="shared" ca="1" si="148"/>
        <v>1</v>
      </c>
      <c r="AM984" s="52" cm="1">
        <f t="array" aca="1" ref="AM984" ca="1">+SQRT(MMULT(MMULT(AF984:AJ984,MMULT(MMULT($Q$25:$U$29,$Q$16:$U$20),$Q$25:$U$29)),TRANSPOSE(AF984:AJ984)))</f>
        <v>0.17055365206266274</v>
      </c>
      <c r="AN984" s="53" cm="1">
        <f t="array" aca="1" ref="AN984" ca="1">+SUMPRODUCT(AF984:AJ984,TRANSPOSE($T$4:$T$8))</f>
        <v>0.2811705106345973</v>
      </c>
    </row>
    <row r="985" spans="25:40" x14ac:dyDescent="0.25">
      <c r="Y985" s="47" t="s">
        <v>1018</v>
      </c>
      <c r="Z985" s="48">
        <f t="shared" ca="1" si="141"/>
        <v>0.24611097396458603</v>
      </c>
      <c r="AA985" s="48">
        <f t="shared" ca="1" si="141"/>
        <v>0.76371601121036414</v>
      </c>
      <c r="AB985" s="48">
        <f t="shared" ca="1" si="141"/>
        <v>0.98199117774255651</v>
      </c>
      <c r="AC985" s="48">
        <f t="shared" ca="1" si="141"/>
        <v>0.23997656002793732</v>
      </c>
      <c r="AD985" s="48">
        <f t="shared" ca="1" si="141"/>
        <v>5.4557542905742551E-2</v>
      </c>
      <c r="AE985" s="49">
        <f t="shared" ca="1" si="142"/>
        <v>2.2863522658511863</v>
      </c>
      <c r="AF985" s="50">
        <f t="shared" ca="1" si="143"/>
        <v>0.10764350605131329</v>
      </c>
      <c r="AG985" s="50">
        <f t="shared" ca="1" si="144"/>
        <v>0.33403252097989383</v>
      </c>
      <c r="AH985" s="50">
        <f t="shared" ca="1" si="145"/>
        <v>0.42950125945573436</v>
      </c>
      <c r="AI985" s="50">
        <f t="shared" ca="1" si="146"/>
        <v>0.10496044883905781</v>
      </c>
      <c r="AJ985" s="50">
        <f t="shared" ca="1" si="147"/>
        <v>2.3862264674000846E-2</v>
      </c>
      <c r="AK985" s="51">
        <f t="shared" ca="1" si="148"/>
        <v>1</v>
      </c>
      <c r="AM985" s="52" cm="1">
        <f t="array" aca="1" ref="AM985" ca="1">+SQRT(MMULT(MMULT(AF985:AJ985,MMULT(MMULT($Q$25:$U$29,$Q$16:$U$20),$Q$25:$U$29)),TRANSPOSE(AF985:AJ985)))</f>
        <v>0.20348682586079697</v>
      </c>
      <c r="AN985" s="53" cm="1">
        <f t="array" aca="1" ref="AN985" ca="1">+SUMPRODUCT(AF985:AJ985,TRANSPOSE($T$4:$T$8))</f>
        <v>0.42054284678627396</v>
      </c>
    </row>
    <row r="986" spans="25:40" x14ac:dyDescent="0.25">
      <c r="Y986" s="47" t="s">
        <v>1019</v>
      </c>
      <c r="Z986" s="48">
        <f t="shared" ref="Z986:AD1036" ca="1" si="149">RAND()</f>
        <v>0.80199599823054268</v>
      </c>
      <c r="AA986" s="48">
        <f t="shared" ca="1" si="149"/>
        <v>0.23463295828675634</v>
      </c>
      <c r="AB986" s="48">
        <f t="shared" ca="1" si="149"/>
        <v>0.62736771087978327</v>
      </c>
      <c r="AC986" s="48">
        <f t="shared" ca="1" si="149"/>
        <v>0.48360758744343535</v>
      </c>
      <c r="AD986" s="48">
        <f t="shared" ca="1" si="149"/>
        <v>0.65638596706371477</v>
      </c>
      <c r="AE986" s="49">
        <f t="shared" ca="1" si="142"/>
        <v>2.8039902219042325</v>
      </c>
      <c r="AF986" s="50">
        <f t="shared" ca="1" si="143"/>
        <v>0.28601954171077493</v>
      </c>
      <c r="AG986" s="50">
        <f t="shared" ca="1" si="144"/>
        <v>8.3678236983085311E-2</v>
      </c>
      <c r="AH986" s="50">
        <f t="shared" ca="1" si="145"/>
        <v>0.22374104801753847</v>
      </c>
      <c r="AI986" s="50">
        <f t="shared" ca="1" si="146"/>
        <v>0.1724712103721282</v>
      </c>
      <c r="AJ986" s="50">
        <f t="shared" ca="1" si="147"/>
        <v>0.23408996291647302</v>
      </c>
      <c r="AK986" s="51">
        <f t="shared" ca="1" si="148"/>
        <v>0.99999999999999989</v>
      </c>
      <c r="AM986" s="52" cm="1">
        <f t="array" aca="1" ref="AM986" ca="1">+SQRT(MMULT(MMULT(AF986:AJ986,MMULT(MMULT($Q$25:$U$29,$Q$16:$U$20),$Q$25:$U$29)),TRANSPOSE(AF986:AJ986)))</f>
        <v>0.17158780088102374</v>
      </c>
      <c r="AN986" s="53" cm="1">
        <f t="array" aca="1" ref="AN986" ca="1">+SUMPRODUCT(AF986:AJ986,TRANSPOSE($T$4:$T$8))</f>
        <v>0.30170982166845761</v>
      </c>
    </row>
    <row r="987" spans="25:40" x14ac:dyDescent="0.25">
      <c r="Y987" s="47" t="s">
        <v>1020</v>
      </c>
      <c r="Z987" s="48">
        <f t="shared" ca="1" si="149"/>
        <v>0.74881148550022247</v>
      </c>
      <c r="AA987" s="48">
        <f t="shared" ca="1" si="149"/>
        <v>0.9493101920577649</v>
      </c>
      <c r="AB987" s="48">
        <f t="shared" ca="1" si="149"/>
        <v>0.37733726619172692</v>
      </c>
      <c r="AC987" s="48">
        <f t="shared" ca="1" si="149"/>
        <v>0.76722537763271503</v>
      </c>
      <c r="AD987" s="48">
        <f t="shared" ca="1" si="149"/>
        <v>0.60374951189378778</v>
      </c>
      <c r="AE987" s="49">
        <f t="shared" ca="1" si="142"/>
        <v>3.4464338332762172</v>
      </c>
      <c r="AF987" s="50">
        <f t="shared" ca="1" si="143"/>
        <v>0.21727139464284861</v>
      </c>
      <c r="AG987" s="50">
        <f t="shared" ca="1" si="144"/>
        <v>0.27544709632662245</v>
      </c>
      <c r="AH987" s="50">
        <f t="shared" ca="1" si="145"/>
        <v>0.10948629349806087</v>
      </c>
      <c r="AI987" s="50">
        <f t="shared" ca="1" si="146"/>
        <v>0.222614277467031</v>
      </c>
      <c r="AJ987" s="50">
        <f t="shared" ca="1" si="147"/>
        <v>0.17518093806543705</v>
      </c>
      <c r="AK987" s="51">
        <f t="shared" ca="1" si="148"/>
        <v>1</v>
      </c>
      <c r="AM987" s="52" cm="1">
        <f t="array" aca="1" ref="AM987" ca="1">+SQRT(MMULT(MMULT(AF987:AJ987,MMULT(MMULT($Q$25:$U$29,$Q$16:$U$20),$Q$25:$U$29)),TRANSPOSE(AF987:AJ987)))</f>
        <v>0.17184437817639583</v>
      </c>
      <c r="AN987" s="53" cm="1">
        <f t="array" aca="1" ref="AN987" ca="1">+SUMPRODUCT(AF987:AJ987,TRANSPOSE($T$4:$T$8))</f>
        <v>0.31777952482885269</v>
      </c>
    </row>
    <row r="988" spans="25:40" x14ac:dyDescent="0.25">
      <c r="Y988" s="47" t="s">
        <v>1021</v>
      </c>
      <c r="Z988" s="48">
        <f t="shared" ca="1" si="149"/>
        <v>0.35195510382030692</v>
      </c>
      <c r="AA988" s="48">
        <f t="shared" ca="1" si="149"/>
        <v>0.15212169877699466</v>
      </c>
      <c r="AB988" s="48">
        <f t="shared" ca="1" si="149"/>
        <v>0.34095410307538909</v>
      </c>
      <c r="AC988" s="48">
        <f t="shared" ca="1" si="149"/>
        <v>0.15856567290495582</v>
      </c>
      <c r="AD988" s="48">
        <f t="shared" ca="1" si="149"/>
        <v>0.52158516453079451</v>
      </c>
      <c r="AE988" s="49">
        <f t="shared" ca="1" si="142"/>
        <v>1.5251817431084411</v>
      </c>
      <c r="AF988" s="50">
        <f t="shared" ca="1" si="143"/>
        <v>0.23076273067824335</v>
      </c>
      <c r="AG988" s="50">
        <f t="shared" ca="1" si="144"/>
        <v>9.9740047023483644E-2</v>
      </c>
      <c r="AH988" s="50">
        <f t="shared" ca="1" si="145"/>
        <v>0.22354981930251647</v>
      </c>
      <c r="AI988" s="50">
        <f t="shared" ca="1" si="146"/>
        <v>0.10396510030456202</v>
      </c>
      <c r="AJ988" s="50">
        <f t="shared" ca="1" si="147"/>
        <v>0.34198230269119445</v>
      </c>
      <c r="AK988" s="51">
        <f t="shared" ca="1" si="148"/>
        <v>0.99999999999999989</v>
      </c>
      <c r="AM988" s="52" cm="1">
        <f t="array" aca="1" ref="AM988" ca="1">+SQRT(MMULT(MMULT(AF988:AJ988,MMULT(MMULT($Q$25:$U$29,$Q$16:$U$20),$Q$25:$U$29)),TRANSPOSE(AF988:AJ988)))</f>
        <v>0.18315391604313139</v>
      </c>
      <c r="AN988" s="53" cm="1">
        <f t="array" aca="1" ref="AN988" ca="1">+SUMPRODUCT(AF988:AJ988,TRANSPOSE($T$4:$T$8))</f>
        <v>0.2765903126671812</v>
      </c>
    </row>
    <row r="989" spans="25:40" x14ac:dyDescent="0.25">
      <c r="Y989" s="47" t="s">
        <v>1022</v>
      </c>
      <c r="Z989" s="48">
        <f t="shared" ca="1" si="149"/>
        <v>0.10892082437399364</v>
      </c>
      <c r="AA989" s="48">
        <f t="shared" ca="1" si="149"/>
        <v>0.23286990186829915</v>
      </c>
      <c r="AB989" s="48">
        <f t="shared" ca="1" si="149"/>
        <v>0.12094955349141778</v>
      </c>
      <c r="AC989" s="48">
        <f t="shared" ca="1" si="149"/>
        <v>0.77735977947517754</v>
      </c>
      <c r="AD989" s="48">
        <f t="shared" ca="1" si="149"/>
        <v>0.71292672773128207</v>
      </c>
      <c r="AE989" s="49">
        <f t="shared" ca="1" si="142"/>
        <v>1.9530267869401701</v>
      </c>
      <c r="AF989" s="50">
        <f t="shared" ca="1" si="143"/>
        <v>5.5770266492166841E-2</v>
      </c>
      <c r="AG989" s="50">
        <f t="shared" ca="1" si="144"/>
        <v>0.11923538551825966</v>
      </c>
      <c r="AH989" s="50">
        <f t="shared" ca="1" si="145"/>
        <v>6.1929285507092743E-2</v>
      </c>
      <c r="AI989" s="50">
        <f t="shared" ca="1" si="146"/>
        <v>0.39802822197491528</v>
      </c>
      <c r="AJ989" s="50">
        <f t="shared" ca="1" si="147"/>
        <v>0.36503684050756557</v>
      </c>
      <c r="AK989" s="51">
        <f t="shared" ca="1" si="148"/>
        <v>1</v>
      </c>
      <c r="AM989" s="52" cm="1">
        <f t="array" aca="1" ref="AM989" ca="1">+SQRT(MMULT(MMULT(AF989:AJ989,MMULT(MMULT($Q$25:$U$29,$Q$16:$U$20),$Q$25:$U$29)),TRANSPOSE(AF989:AJ989)))</f>
        <v>0.19839455149468055</v>
      </c>
      <c r="AN989" s="53" cm="1">
        <f t="array" aca="1" ref="AN989" ca="1">+SUMPRODUCT(AF989:AJ989,TRANSPOSE($T$4:$T$8))</f>
        <v>0.25469792702633143</v>
      </c>
    </row>
    <row r="990" spans="25:40" x14ac:dyDescent="0.25">
      <c r="Y990" s="47" t="s">
        <v>1023</v>
      </c>
      <c r="Z990" s="48">
        <f t="shared" ca="1" si="149"/>
        <v>0.73682492728346405</v>
      </c>
      <c r="AA990" s="48">
        <f t="shared" ca="1" si="149"/>
        <v>0.7434284488225219</v>
      </c>
      <c r="AB990" s="48">
        <f t="shared" ca="1" si="149"/>
        <v>0.20387515440104431</v>
      </c>
      <c r="AC990" s="48">
        <f t="shared" ca="1" si="149"/>
        <v>0.35682682163279811</v>
      </c>
      <c r="AD990" s="48">
        <f t="shared" ca="1" si="149"/>
        <v>0.3818693764666814</v>
      </c>
      <c r="AE990" s="49">
        <f t="shared" ca="1" si="142"/>
        <v>2.4228247286065097</v>
      </c>
      <c r="AF990" s="50">
        <f t="shared" ca="1" si="143"/>
        <v>0.30411813061989412</v>
      </c>
      <c r="AG990" s="50">
        <f t="shared" ca="1" si="144"/>
        <v>0.30684367715286842</v>
      </c>
      <c r="AH990" s="50">
        <f t="shared" ca="1" si="145"/>
        <v>8.4147710725366143E-2</v>
      </c>
      <c r="AI990" s="50">
        <f t="shared" ca="1" si="146"/>
        <v>0.14727719154411448</v>
      </c>
      <c r="AJ990" s="50">
        <f t="shared" ca="1" si="147"/>
        <v>0.15761328995775686</v>
      </c>
      <c r="AK990" s="51">
        <f t="shared" ca="1" si="148"/>
        <v>1</v>
      </c>
      <c r="AM990" s="52" cm="1">
        <f t="array" aca="1" ref="AM990" ca="1">+SQRT(MMULT(MMULT(AF990:AJ990,MMULT(MMULT($Q$25:$U$29,$Q$16:$U$20),$Q$25:$U$29)),TRANSPOSE(AF990:AJ990)))</f>
        <v>0.17026019961088509</v>
      </c>
      <c r="AN990" s="53" cm="1">
        <f t="array" aca="1" ref="AN990" ca="1">+SUMPRODUCT(AF990:AJ990,TRANSPOSE($T$4:$T$8))</f>
        <v>0.31649107090373918</v>
      </c>
    </row>
    <row r="991" spans="25:40" x14ac:dyDescent="0.25">
      <c r="Y991" s="47" t="s">
        <v>1024</v>
      </c>
      <c r="Z991" s="48">
        <f t="shared" ca="1" si="149"/>
        <v>0.34623064555720817</v>
      </c>
      <c r="AA991" s="48">
        <f t="shared" ca="1" si="149"/>
        <v>0.19507953599728234</v>
      </c>
      <c r="AB991" s="48">
        <f t="shared" ca="1" si="149"/>
        <v>0.76561563736528193</v>
      </c>
      <c r="AC991" s="48">
        <f t="shared" ca="1" si="149"/>
        <v>0.83581125631981634</v>
      </c>
      <c r="AD991" s="48">
        <f t="shared" ca="1" si="149"/>
        <v>0.95050457622547868</v>
      </c>
      <c r="AE991" s="49">
        <f t="shared" ca="1" si="142"/>
        <v>3.0932416514650676</v>
      </c>
      <c r="AF991" s="50">
        <f t="shared" ca="1" si="143"/>
        <v>0.11193132789778037</v>
      </c>
      <c r="AG991" s="50">
        <f t="shared" ca="1" si="144"/>
        <v>6.3066374366479203E-2</v>
      </c>
      <c r="AH991" s="50">
        <f t="shared" ca="1" si="145"/>
        <v>0.24751239108740811</v>
      </c>
      <c r="AI991" s="50">
        <f t="shared" ca="1" si="146"/>
        <v>0.27020561291224915</v>
      </c>
      <c r="AJ991" s="50">
        <f t="shared" ca="1" si="147"/>
        <v>0.30728429373608313</v>
      </c>
      <c r="AK991" s="51">
        <f t="shared" ca="1" si="148"/>
        <v>1</v>
      </c>
      <c r="AM991" s="52" cm="1">
        <f t="array" aca="1" ref="AM991" ca="1">+SQRT(MMULT(MMULT(AF991:AJ991,MMULT(MMULT($Q$25:$U$29,$Q$16:$U$20),$Q$25:$U$29)),TRANSPOSE(AF991:AJ991)))</f>
        <v>0.18842227478541385</v>
      </c>
      <c r="AN991" s="53" cm="1">
        <f t="array" aca="1" ref="AN991" ca="1">+SUMPRODUCT(AF991:AJ991,TRANSPOSE($T$4:$T$8))</f>
        <v>0.29299572882518032</v>
      </c>
    </row>
    <row r="992" spans="25:40" x14ac:dyDescent="0.25">
      <c r="Y992" s="47" t="s">
        <v>1025</v>
      </c>
      <c r="Z992" s="48">
        <f t="shared" ca="1" si="149"/>
        <v>0.67501739275699735</v>
      </c>
      <c r="AA992" s="48">
        <f t="shared" ca="1" si="149"/>
        <v>0.30670966790078869</v>
      </c>
      <c r="AB992" s="48">
        <f t="shared" ca="1" si="149"/>
        <v>0.21403259473044511</v>
      </c>
      <c r="AC992" s="48">
        <f t="shared" ca="1" si="149"/>
        <v>0.82390914367667412</v>
      </c>
      <c r="AD992" s="48">
        <f t="shared" ca="1" si="149"/>
        <v>0.25293164075721297</v>
      </c>
      <c r="AE992" s="49">
        <f t="shared" ca="1" si="142"/>
        <v>2.272600439822118</v>
      </c>
      <c r="AF992" s="50">
        <f t="shared" ca="1" si="143"/>
        <v>0.29702422868924228</v>
      </c>
      <c r="AG992" s="50">
        <f t="shared" ca="1" si="144"/>
        <v>0.13495978550668397</v>
      </c>
      <c r="AH992" s="50">
        <f t="shared" ca="1" si="145"/>
        <v>9.4179597513057753E-2</v>
      </c>
      <c r="AI992" s="50">
        <f t="shared" ca="1" si="146"/>
        <v>0.36254025531261602</v>
      </c>
      <c r="AJ992" s="50">
        <f t="shared" ca="1" si="147"/>
        <v>0.11129613297840009</v>
      </c>
      <c r="AK992" s="51">
        <f t="shared" ca="1" si="148"/>
        <v>1</v>
      </c>
      <c r="AM992" s="52" cm="1">
        <f t="array" aca="1" ref="AM992" ca="1">+SQRT(MMULT(MMULT(AF992:AJ992,MMULT(MMULT($Q$25:$U$29,$Q$16:$U$20),$Q$25:$U$29)),TRANSPOSE(AF992:AJ992)))</f>
        <v>0.16780466773413086</v>
      </c>
      <c r="AN992" s="53" cm="1">
        <f t="array" aca="1" ref="AN992" ca="1">+SUMPRODUCT(AF992:AJ992,TRANSPOSE($T$4:$T$8))</f>
        <v>0.31745914676326931</v>
      </c>
    </row>
    <row r="993" spans="25:40" x14ac:dyDescent="0.25">
      <c r="Y993" s="47" t="s">
        <v>1026</v>
      </c>
      <c r="Z993" s="48">
        <f t="shared" ca="1" si="149"/>
        <v>0.35193567532422776</v>
      </c>
      <c r="AA993" s="48">
        <f t="shared" ca="1" si="149"/>
        <v>0.36085152081605332</v>
      </c>
      <c r="AB993" s="48">
        <f t="shared" ca="1" si="149"/>
        <v>0.68977486996838722</v>
      </c>
      <c r="AC993" s="48">
        <f t="shared" ca="1" si="149"/>
        <v>0.88902114713593661</v>
      </c>
      <c r="AD993" s="48">
        <f t="shared" ca="1" si="149"/>
        <v>0.7042438527538516</v>
      </c>
      <c r="AE993" s="49">
        <f t="shared" ca="1" si="142"/>
        <v>2.9958270659984567</v>
      </c>
      <c r="AF993" s="50">
        <f t="shared" ca="1" si="143"/>
        <v>0.11747529732893103</v>
      </c>
      <c r="AG993" s="50">
        <f t="shared" ca="1" si="144"/>
        <v>0.12045138549937889</v>
      </c>
      <c r="AH993" s="50">
        <f t="shared" ca="1" si="145"/>
        <v>0.23024522269562223</v>
      </c>
      <c r="AI993" s="50">
        <f t="shared" ca="1" si="146"/>
        <v>0.29675315949508635</v>
      </c>
      <c r="AJ993" s="50">
        <f t="shared" ca="1" si="147"/>
        <v>0.23507493498098145</v>
      </c>
      <c r="AK993" s="51">
        <f t="shared" ca="1" si="148"/>
        <v>0.99999999999999989</v>
      </c>
      <c r="AM993" s="52" cm="1">
        <f t="array" aca="1" ref="AM993" ca="1">+SQRT(MMULT(MMULT(AF993:AJ993,MMULT(MMULT($Q$25:$U$29,$Q$16:$U$20),$Q$25:$U$29)),TRANSPOSE(AF993:AJ993)))</f>
        <v>0.18143843782880054</v>
      </c>
      <c r="AN993" s="53" cm="1">
        <f t="array" aca="1" ref="AN993" ca="1">+SUMPRODUCT(AF993:AJ993,TRANSPOSE($T$4:$T$8))</f>
        <v>0.31396209421992016</v>
      </c>
    </row>
    <row r="994" spans="25:40" x14ac:dyDescent="0.25">
      <c r="Y994" s="47" t="s">
        <v>1027</v>
      </c>
      <c r="Z994" s="48">
        <f t="shared" ca="1" si="149"/>
        <v>0.75898762957525967</v>
      </c>
      <c r="AA994" s="48">
        <f t="shared" ca="1" si="149"/>
        <v>0.29691495500111309</v>
      </c>
      <c r="AB994" s="48">
        <f t="shared" ca="1" si="149"/>
        <v>0.50405073968052461</v>
      </c>
      <c r="AC994" s="48">
        <f t="shared" ca="1" si="149"/>
        <v>0.87341901883676076</v>
      </c>
      <c r="AD994" s="48">
        <f t="shared" ca="1" si="149"/>
        <v>0.22231678114821929</v>
      </c>
      <c r="AE994" s="49">
        <f t="shared" ca="1" si="142"/>
        <v>2.6556891242418774</v>
      </c>
      <c r="AF994" s="50">
        <f t="shared" ca="1" si="143"/>
        <v>0.2857968662999773</v>
      </c>
      <c r="AG994" s="50">
        <f t="shared" ca="1" si="144"/>
        <v>0.11180335540436184</v>
      </c>
      <c r="AH994" s="50">
        <f t="shared" ca="1" si="145"/>
        <v>0.1898003554254177</v>
      </c>
      <c r="AI994" s="50">
        <f t="shared" ca="1" si="146"/>
        <v>0.32888601714106752</v>
      </c>
      <c r="AJ994" s="50">
        <f t="shared" ca="1" si="147"/>
        <v>8.3713405729175586E-2</v>
      </c>
      <c r="AK994" s="51">
        <f t="shared" ca="1" si="148"/>
        <v>1</v>
      </c>
      <c r="AM994" s="52" cm="1">
        <f t="array" aca="1" ref="AM994" ca="1">+SQRT(MMULT(MMULT(AF994:AJ994,MMULT(MMULT($Q$25:$U$29,$Q$16:$U$20),$Q$25:$U$29)),TRANSPOSE(AF994:AJ994)))</f>
        <v>0.16820379018682916</v>
      </c>
      <c r="AN994" s="53" cm="1">
        <f t="array" aca="1" ref="AN994" ca="1">+SUMPRODUCT(AF994:AJ994,TRANSPOSE($T$4:$T$8))</f>
        <v>0.33910264094774989</v>
      </c>
    </row>
    <row r="995" spans="25:40" x14ac:dyDescent="0.25">
      <c r="Y995" s="47" t="s">
        <v>1028</v>
      </c>
      <c r="Z995" s="48">
        <f t="shared" ca="1" si="149"/>
        <v>0.57430281564303376</v>
      </c>
      <c r="AA995" s="48">
        <f t="shared" ca="1" si="149"/>
        <v>0.10617458408771252</v>
      </c>
      <c r="AB995" s="48">
        <f t="shared" ca="1" si="149"/>
        <v>0.47255360684043912</v>
      </c>
      <c r="AC995" s="48">
        <f t="shared" ca="1" si="149"/>
        <v>0.51807022833913796</v>
      </c>
      <c r="AD995" s="48">
        <f t="shared" ca="1" si="149"/>
        <v>0.73594712840788357</v>
      </c>
      <c r="AE995" s="49">
        <f t="shared" ca="1" si="142"/>
        <v>2.4070483633182072</v>
      </c>
      <c r="AF995" s="50">
        <f t="shared" ca="1" si="143"/>
        <v>0.23859213815352492</v>
      </c>
      <c r="AG995" s="50">
        <f t="shared" ca="1" si="144"/>
        <v>4.4109867381869651E-2</v>
      </c>
      <c r="AH995" s="50">
        <f t="shared" ca="1" si="145"/>
        <v>0.19632077777988893</v>
      </c>
      <c r="AI995" s="50">
        <f t="shared" ca="1" si="146"/>
        <v>0.21523050231735211</v>
      </c>
      <c r="AJ995" s="50">
        <f t="shared" ca="1" si="147"/>
        <v>0.30574671436736428</v>
      </c>
      <c r="AK995" s="51">
        <f t="shared" ca="1" si="148"/>
        <v>1</v>
      </c>
      <c r="AM995" s="52" cm="1">
        <f t="array" aca="1" ref="AM995" ca="1">+SQRT(MMULT(MMULT(AF995:AJ995,MMULT(MMULT($Q$25:$U$29,$Q$16:$U$20),$Q$25:$U$29)),TRANSPOSE(AF995:AJ995)))</f>
        <v>0.17822157785910966</v>
      </c>
      <c r="AN995" s="53" cm="1">
        <f t="array" aca="1" ref="AN995" ca="1">+SUMPRODUCT(AF995:AJ995,TRANSPOSE($T$4:$T$8))</f>
        <v>0.27721034955725415</v>
      </c>
    </row>
    <row r="996" spans="25:40" x14ac:dyDescent="0.25">
      <c r="Y996" s="47" t="s">
        <v>1029</v>
      </c>
      <c r="Z996" s="48">
        <f t="shared" ca="1" si="149"/>
        <v>0.45907662202240151</v>
      </c>
      <c r="AA996" s="48">
        <f t="shared" ca="1" si="149"/>
        <v>0.95255612327722472</v>
      </c>
      <c r="AB996" s="48">
        <f t="shared" ca="1" si="149"/>
        <v>0.25585943787602972</v>
      </c>
      <c r="AC996" s="48">
        <f t="shared" ca="1" si="149"/>
        <v>0.75948602125262077</v>
      </c>
      <c r="AD996" s="48">
        <f t="shared" ca="1" si="149"/>
        <v>0.36056496373121194</v>
      </c>
      <c r="AE996" s="49">
        <f t="shared" ca="1" si="142"/>
        <v>2.7875431681594884</v>
      </c>
      <c r="AF996" s="50">
        <f t="shared" ca="1" si="143"/>
        <v>0.1646886144279921</v>
      </c>
      <c r="AG996" s="50">
        <f t="shared" ca="1" si="144"/>
        <v>0.34171887781245097</v>
      </c>
      <c r="AH996" s="50">
        <f t="shared" ca="1" si="145"/>
        <v>9.1786717708470231E-2</v>
      </c>
      <c r="AI996" s="50">
        <f t="shared" ca="1" si="146"/>
        <v>0.27245713355322898</v>
      </c>
      <c r="AJ996" s="50">
        <f t="shared" ca="1" si="147"/>
        <v>0.12934865649785782</v>
      </c>
      <c r="AK996" s="51">
        <f t="shared" ca="1" si="148"/>
        <v>1.0000000000000002</v>
      </c>
      <c r="AM996" s="52" cm="1">
        <f t="array" aca="1" ref="AM996" ca="1">+SQRT(MMULT(MMULT(AF996:AJ996,MMULT(MMULT($Q$25:$U$29,$Q$16:$U$20),$Q$25:$U$29)),TRANSPOSE(AF996:AJ996)))</f>
        <v>0.17860310887720396</v>
      </c>
      <c r="AN996" s="53" cm="1">
        <f t="array" aca="1" ref="AN996" ca="1">+SUMPRODUCT(AF996:AJ996,TRANSPOSE($T$4:$T$8))</f>
        <v>0.33520253171912662</v>
      </c>
    </row>
    <row r="997" spans="25:40" x14ac:dyDescent="0.25">
      <c r="Y997" s="47" t="s">
        <v>1030</v>
      </c>
      <c r="Z997" s="48">
        <f t="shared" ca="1" si="149"/>
        <v>0.337792103943928</v>
      </c>
      <c r="AA997" s="48">
        <f t="shared" ca="1" si="149"/>
        <v>0.37293114030342311</v>
      </c>
      <c r="AB997" s="48">
        <f t="shared" ca="1" si="149"/>
        <v>0.48765706639172313</v>
      </c>
      <c r="AC997" s="48">
        <f t="shared" ca="1" si="149"/>
        <v>0.92234429141839036</v>
      </c>
      <c r="AD997" s="48">
        <f t="shared" ca="1" si="149"/>
        <v>0.760815417682148</v>
      </c>
      <c r="AE997" s="49">
        <f t="shared" ca="1" si="142"/>
        <v>2.8815400197396124</v>
      </c>
      <c r="AF997" s="50">
        <f t="shared" ca="1" si="143"/>
        <v>0.11722624070112768</v>
      </c>
      <c r="AG997" s="50">
        <f t="shared" ca="1" si="144"/>
        <v>0.12942077422097462</v>
      </c>
      <c r="AH997" s="50">
        <f t="shared" ca="1" si="145"/>
        <v>0.16923487546627577</v>
      </c>
      <c r="AI997" s="50">
        <f t="shared" ca="1" si="146"/>
        <v>0.3200872745476348</v>
      </c>
      <c r="AJ997" s="50">
        <f t="shared" ca="1" si="147"/>
        <v>0.26403083506398717</v>
      </c>
      <c r="AK997" s="51">
        <f t="shared" ca="1" si="148"/>
        <v>1</v>
      </c>
      <c r="AM997" s="52" cm="1">
        <f t="array" aca="1" ref="AM997" ca="1">+SQRT(MMULT(MMULT(AF997:AJ997,MMULT(MMULT($Q$25:$U$29,$Q$16:$U$20),$Q$25:$U$29)),TRANSPOSE(AF997:AJ997)))</f>
        <v>0.1815742486941882</v>
      </c>
      <c r="AN997" s="53" cm="1">
        <f t="array" aca="1" ref="AN997" ca="1">+SUMPRODUCT(AF997:AJ997,TRANSPOSE($T$4:$T$8))</f>
        <v>0.29700273530548815</v>
      </c>
    </row>
    <row r="998" spans="25:40" x14ac:dyDescent="0.25">
      <c r="Y998" s="47" t="s">
        <v>1031</v>
      </c>
      <c r="Z998" s="48">
        <f t="shared" ca="1" si="149"/>
        <v>0.48307831608013607</v>
      </c>
      <c r="AA998" s="48">
        <f t="shared" ca="1" si="149"/>
        <v>0.15000128613805319</v>
      </c>
      <c r="AB998" s="48">
        <f t="shared" ca="1" si="149"/>
        <v>0.88338869882207149</v>
      </c>
      <c r="AC998" s="48">
        <f t="shared" ca="1" si="149"/>
        <v>0.46364625417328009</v>
      </c>
      <c r="AD998" s="48">
        <f t="shared" ca="1" si="149"/>
        <v>0.93343760162336031</v>
      </c>
      <c r="AE998" s="49">
        <f t="shared" ca="1" si="142"/>
        <v>2.9135521568369009</v>
      </c>
      <c r="AF998" s="50">
        <f t="shared" ca="1" si="143"/>
        <v>0.16580390193000363</v>
      </c>
      <c r="AG998" s="50">
        <f t="shared" ca="1" si="144"/>
        <v>5.1483988637739765E-2</v>
      </c>
      <c r="AH998" s="50">
        <f t="shared" ca="1" si="145"/>
        <v>0.30319989183963081</v>
      </c>
      <c r="AI998" s="50">
        <f t="shared" ca="1" si="146"/>
        <v>0.15913435875355594</v>
      </c>
      <c r="AJ998" s="50">
        <f t="shared" ca="1" si="147"/>
        <v>0.32037785883906988</v>
      </c>
      <c r="AK998" s="51">
        <f t="shared" ca="1" si="148"/>
        <v>1</v>
      </c>
      <c r="AM998" s="52" cm="1">
        <f t="array" aca="1" ref="AM998" ca="1">+SQRT(MMULT(MMULT(AF998:AJ998,MMULT(MMULT($Q$25:$U$29,$Q$16:$U$20),$Q$25:$U$29)),TRANSPOSE(AF998:AJ998)))</f>
        <v>0.19013699531518843</v>
      </c>
      <c r="AN998" s="53" cm="1">
        <f t="array" aca="1" ref="AN998" ca="1">+SUMPRODUCT(AF998:AJ998,TRANSPOSE($T$4:$T$8))</f>
        <v>0.29479609618905794</v>
      </c>
    </row>
    <row r="999" spans="25:40" x14ac:dyDescent="0.25">
      <c r="Y999" s="47" t="s">
        <v>1032</v>
      </c>
      <c r="Z999" s="48">
        <f t="shared" ca="1" si="149"/>
        <v>0.56350992411500966</v>
      </c>
      <c r="AA999" s="48">
        <f t="shared" ca="1" si="149"/>
        <v>0.49025690097043872</v>
      </c>
      <c r="AB999" s="48">
        <f t="shared" ca="1" si="149"/>
        <v>0.61012411068481143</v>
      </c>
      <c r="AC999" s="48">
        <f t="shared" ca="1" si="149"/>
        <v>0.13026396103044413</v>
      </c>
      <c r="AD999" s="48">
        <f t="shared" ca="1" si="149"/>
        <v>0.73042806564721074</v>
      </c>
      <c r="AE999" s="49">
        <f t="shared" ca="1" si="142"/>
        <v>2.5245829624479148</v>
      </c>
      <c r="AF999" s="50">
        <f t="shared" ca="1" si="143"/>
        <v>0.22320911314739</v>
      </c>
      <c r="AG999" s="50">
        <f t="shared" ca="1" si="144"/>
        <v>0.19419322250953885</v>
      </c>
      <c r="AH999" s="50">
        <f t="shared" ca="1" si="145"/>
        <v>0.24167322673096706</v>
      </c>
      <c r="AI999" s="50">
        <f t="shared" ca="1" si="146"/>
        <v>5.1598209671880266E-2</v>
      </c>
      <c r="AJ999" s="50">
        <f t="shared" ca="1" si="147"/>
        <v>0.28932622794022378</v>
      </c>
      <c r="AK999" s="51">
        <f t="shared" ca="1" si="148"/>
        <v>0.99999999999999989</v>
      </c>
      <c r="AM999" s="52" cm="1">
        <f t="array" aca="1" ref="AM999" ca="1">+SQRT(MMULT(MMULT(AF999:AJ999,MMULT(MMULT($Q$25:$U$29,$Q$16:$U$20),$Q$25:$U$29)),TRANSPOSE(AF999:AJ999)))</f>
        <v>0.18241295510216629</v>
      </c>
      <c r="AN999" s="53" cm="1">
        <f t="array" aca="1" ref="AN999" ca="1">+SUMPRODUCT(AF999:AJ999,TRANSPOSE($T$4:$T$8))</f>
        <v>0.30157037532556785</v>
      </c>
    </row>
    <row r="1000" spans="25:40" x14ac:dyDescent="0.25">
      <c r="Y1000" s="47" t="s">
        <v>1033</v>
      </c>
      <c r="Z1000" s="48">
        <f t="shared" ca="1" si="149"/>
        <v>0.89753416574915335</v>
      </c>
      <c r="AA1000" s="48">
        <f t="shared" ca="1" si="149"/>
        <v>0.70828350182151045</v>
      </c>
      <c r="AB1000" s="48">
        <f t="shared" ca="1" si="149"/>
        <v>0.76260293929486467</v>
      </c>
      <c r="AC1000" s="48">
        <f t="shared" ca="1" si="149"/>
        <v>0.78042399027918608</v>
      </c>
      <c r="AD1000" s="48">
        <f t="shared" ca="1" si="149"/>
        <v>0.57925674744452393</v>
      </c>
      <c r="AE1000" s="49">
        <f t="shared" ca="1" si="142"/>
        <v>3.7281013445892386</v>
      </c>
      <c r="AF1000" s="50">
        <f t="shared" ca="1" si="143"/>
        <v>0.24074832811392993</v>
      </c>
      <c r="AG1000" s="50">
        <f t="shared" ca="1" si="144"/>
        <v>0.18998504502820832</v>
      </c>
      <c r="AH1000" s="50">
        <f t="shared" ca="1" si="145"/>
        <v>0.20455531349802619</v>
      </c>
      <c r="AI1000" s="50">
        <f t="shared" ca="1" si="146"/>
        <v>0.20933550838467699</v>
      </c>
      <c r="AJ1000" s="50">
        <f t="shared" ca="1" si="147"/>
        <v>0.15537580497515857</v>
      </c>
      <c r="AK1000" s="51">
        <f t="shared" ca="1" si="148"/>
        <v>0.99999999999999989</v>
      </c>
      <c r="AM1000" s="52" cm="1">
        <f t="array" aca="1" ref="AM1000" ca="1">+SQRT(MMULT(MMULT(AF1000:AJ1000,MMULT(MMULT($Q$25:$U$29,$Q$16:$U$20),$Q$25:$U$29)),TRANSPOSE(AF1000:AJ1000)))</f>
        <v>0.16861588137993919</v>
      </c>
      <c r="AN1000" s="53" cm="1">
        <f t="array" aca="1" ref="AN1000" ca="1">+SUMPRODUCT(AF1000:AJ1000,TRANSPOSE($T$4:$T$8))</f>
        <v>0.33056103860263319</v>
      </c>
    </row>
    <row r="1001" spans="25:40" x14ac:dyDescent="0.25">
      <c r="Y1001" s="47" t="s">
        <v>1034</v>
      </c>
      <c r="Z1001" s="48">
        <f t="shared" ca="1" si="149"/>
        <v>0.33152362972183091</v>
      </c>
      <c r="AA1001" s="48">
        <f t="shared" ca="1" si="149"/>
        <v>0.99690148413662982</v>
      </c>
      <c r="AB1001" s="48">
        <f t="shared" ca="1" si="149"/>
        <v>0.48822079854474298</v>
      </c>
      <c r="AC1001" s="48">
        <f t="shared" ca="1" si="149"/>
        <v>0.52996895356154072</v>
      </c>
      <c r="AD1001" s="48">
        <f t="shared" ca="1" si="149"/>
        <v>0.19941883105118907</v>
      </c>
      <c r="AE1001" s="49">
        <f t="shared" ca="1" si="142"/>
        <v>2.5460336970159334</v>
      </c>
      <c r="AF1001" s="50">
        <f t="shared" ca="1" si="143"/>
        <v>0.13021179967507562</v>
      </c>
      <c r="AG1001" s="50">
        <f t="shared" ca="1" si="144"/>
        <v>0.39155078163538976</v>
      </c>
      <c r="AH1001" s="50">
        <f t="shared" ca="1" si="145"/>
        <v>0.19175739862239838</v>
      </c>
      <c r="AI1001" s="50">
        <f t="shared" ca="1" si="146"/>
        <v>0.20815472873854274</v>
      </c>
      <c r="AJ1001" s="50">
        <f t="shared" ca="1" si="147"/>
        <v>7.8325291328593546E-2</v>
      </c>
      <c r="AK1001" s="51">
        <f t="shared" ca="1" si="148"/>
        <v>1</v>
      </c>
      <c r="AM1001" s="52" cm="1">
        <f t="array" aca="1" ref="AM1001" ca="1">+SQRT(MMULT(MMULT(AF1001:AJ1001,MMULT(MMULT($Q$25:$U$29,$Q$16:$U$20),$Q$25:$U$29)),TRANSPOSE(AF1001:AJ1001)))</f>
        <v>0.18492688116561373</v>
      </c>
      <c r="AN1001" s="53" cm="1">
        <f t="array" aca="1" ref="AN1001" ca="1">+SUMPRODUCT(AF1001:AJ1001,TRANSPOSE($T$4:$T$8))</f>
        <v>0.370813481670283</v>
      </c>
    </row>
    <row r="1002" spans="25:40" x14ac:dyDescent="0.25">
      <c r="Y1002" s="47" t="s">
        <v>1035</v>
      </c>
      <c r="Z1002" s="48">
        <f t="shared" ca="1" si="149"/>
        <v>0.45346066833685594</v>
      </c>
      <c r="AA1002" s="48">
        <f t="shared" ca="1" si="149"/>
        <v>0.69346564578282077</v>
      </c>
      <c r="AB1002" s="48">
        <f t="shared" ca="1" si="149"/>
        <v>0.63541310599716216</v>
      </c>
      <c r="AC1002" s="48">
        <f t="shared" ca="1" si="149"/>
        <v>0.56396372586983623</v>
      </c>
      <c r="AD1002" s="48">
        <f t="shared" ca="1" si="149"/>
        <v>0.28448094393293144</v>
      </c>
      <c r="AE1002" s="49">
        <f t="shared" ca="1" si="142"/>
        <v>2.6307840899196062</v>
      </c>
      <c r="AF1002" s="50">
        <f t="shared" ca="1" si="143"/>
        <v>0.17236711673693952</v>
      </c>
      <c r="AG1002" s="50">
        <f t="shared" ca="1" si="144"/>
        <v>0.26359656364046669</v>
      </c>
      <c r="AH1002" s="50">
        <f t="shared" ca="1" si="145"/>
        <v>0.24152993338825449</v>
      </c>
      <c r="AI1002" s="50">
        <f t="shared" ca="1" si="146"/>
        <v>0.21437096568691441</v>
      </c>
      <c r="AJ1002" s="50">
        <f t="shared" ca="1" si="147"/>
        <v>0.10813542054742503</v>
      </c>
      <c r="AK1002" s="51">
        <f t="shared" ca="1" si="148"/>
        <v>1</v>
      </c>
      <c r="AM1002" s="52" cm="1">
        <f t="array" aca="1" ref="AM1002" ca="1">+SQRT(MMULT(MMULT(AF1002:AJ1002,MMULT(MMULT($Q$25:$U$29,$Q$16:$U$20),$Q$25:$U$29)),TRANSPOSE(AF1002:AJ1002)))</f>
        <v>0.17555941858984467</v>
      </c>
      <c r="AN1002" s="53" cm="1">
        <f t="array" aca="1" ref="AN1002" ca="1">+SUMPRODUCT(AF1002:AJ1002,TRANSPOSE($T$4:$T$8))</f>
        <v>0.35857428456019819</v>
      </c>
    </row>
    <row r="1003" spans="25:40" x14ac:dyDescent="0.25">
      <c r="Y1003" s="47" t="s">
        <v>1036</v>
      </c>
      <c r="Z1003" s="48">
        <f t="shared" ca="1" si="149"/>
        <v>0.67958634912880356</v>
      </c>
      <c r="AA1003" s="48">
        <f t="shared" ca="1" si="149"/>
        <v>0.39928921546723684</v>
      </c>
      <c r="AB1003" s="48">
        <f t="shared" ca="1" si="149"/>
        <v>0.45278169406268731</v>
      </c>
      <c r="AC1003" s="48">
        <f t="shared" ca="1" si="149"/>
        <v>0.9621443864179271</v>
      </c>
      <c r="AD1003" s="48">
        <f t="shared" ca="1" si="149"/>
        <v>0.92489641083079721</v>
      </c>
      <c r="AE1003" s="49">
        <f t="shared" ca="1" si="142"/>
        <v>3.418698055907452</v>
      </c>
      <c r="AF1003" s="50">
        <f t="shared" ca="1" si="143"/>
        <v>0.19878513340904438</v>
      </c>
      <c r="AG1003" s="50">
        <f t="shared" ca="1" si="144"/>
        <v>0.1167956950094706</v>
      </c>
      <c r="AH1003" s="50">
        <f t="shared" ca="1" si="145"/>
        <v>0.13244272721900321</v>
      </c>
      <c r="AI1003" s="50">
        <f t="shared" ca="1" si="146"/>
        <v>0.28143590650111905</v>
      </c>
      <c r="AJ1003" s="50">
        <f t="shared" ca="1" si="147"/>
        <v>0.27054053786136273</v>
      </c>
      <c r="AK1003" s="51">
        <f t="shared" ca="1" si="148"/>
        <v>1</v>
      </c>
      <c r="AM1003" s="52" cm="1">
        <f t="array" aca="1" ref="AM1003" ca="1">+SQRT(MMULT(MMULT(AF1003:AJ1003,MMULT(MMULT($Q$25:$U$29,$Q$16:$U$20),$Q$25:$U$29)),TRANSPOSE(AF1003:AJ1003)))</f>
        <v>0.17522604354094368</v>
      </c>
      <c r="AN1003" s="53" cm="1">
        <f t="array" aca="1" ref="AN1003" ca="1">+SUMPRODUCT(AF1003:AJ1003,TRANSPOSE($T$4:$T$8))</f>
        <v>0.28415981658476014</v>
      </c>
    </row>
    <row r="1004" spans="25:40" x14ac:dyDescent="0.25">
      <c r="Y1004" s="47" t="s">
        <v>1037</v>
      </c>
      <c r="Z1004" s="48">
        <f t="shared" ca="1" si="149"/>
        <v>0.60935010897538078</v>
      </c>
      <c r="AA1004" s="48">
        <f t="shared" ca="1" si="149"/>
        <v>0.48807546397773505</v>
      </c>
      <c r="AB1004" s="48">
        <f t="shared" ca="1" si="149"/>
        <v>0.56153508171083988</v>
      </c>
      <c r="AC1004" s="48">
        <f t="shared" ca="1" si="149"/>
        <v>0.2695290722054493</v>
      </c>
      <c r="AD1004" s="48">
        <f t="shared" ca="1" si="149"/>
        <v>0.23871431020182632</v>
      </c>
      <c r="AE1004" s="49">
        <f t="shared" ca="1" si="142"/>
        <v>2.1672040370712313</v>
      </c>
      <c r="AF1004" s="50">
        <f t="shared" ca="1" si="143"/>
        <v>0.28116877716731237</v>
      </c>
      <c r="AG1004" s="50">
        <f t="shared" ca="1" si="144"/>
        <v>0.22520974288942461</v>
      </c>
      <c r="AH1004" s="50">
        <f t="shared" ca="1" si="145"/>
        <v>0.25910577504723586</v>
      </c>
      <c r="AI1004" s="50">
        <f t="shared" ca="1" si="146"/>
        <v>0.1243671881350369</v>
      </c>
      <c r="AJ1004" s="50">
        <f t="shared" ca="1" si="147"/>
        <v>0.11014851676099027</v>
      </c>
      <c r="AK1004" s="51">
        <f t="shared" ca="1" si="148"/>
        <v>1</v>
      </c>
      <c r="AM1004" s="52" cm="1">
        <f t="array" aca="1" ref="AM1004" ca="1">+SQRT(MMULT(MMULT(AF1004:AJ1004,MMULT(MMULT($Q$25:$U$29,$Q$16:$U$20),$Q$25:$U$29)),TRANSPOSE(AF1004:AJ1004)))</f>
        <v>0.17111123479841742</v>
      </c>
      <c r="AN1004" s="53" cm="1">
        <f t="array" aca="1" ref="AN1004" ca="1">+SUMPRODUCT(AF1004:AJ1004,TRANSPOSE($T$4:$T$8))</f>
        <v>0.35231160186738608</v>
      </c>
    </row>
    <row r="1005" spans="25:40" x14ac:dyDescent="0.25">
      <c r="Y1005" s="47" t="s">
        <v>1038</v>
      </c>
      <c r="Z1005" s="48">
        <f t="shared" ca="1" si="149"/>
        <v>1.3547396990801985E-2</v>
      </c>
      <c r="AA1005" s="48">
        <f t="shared" ca="1" si="149"/>
        <v>0.80578341266815023</v>
      </c>
      <c r="AB1005" s="48">
        <f t="shared" ca="1" si="149"/>
        <v>0.68747202880253988</v>
      </c>
      <c r="AC1005" s="48">
        <f t="shared" ca="1" si="149"/>
        <v>0.29008298166851187</v>
      </c>
      <c r="AD1005" s="48">
        <f t="shared" ca="1" si="149"/>
        <v>0.80655613553182337</v>
      </c>
      <c r="AE1005" s="49">
        <f t="shared" ca="1" si="142"/>
        <v>2.6034419556618271</v>
      </c>
      <c r="AF1005" s="50">
        <f t="shared" ca="1" si="143"/>
        <v>5.2036485627574014E-3</v>
      </c>
      <c r="AG1005" s="50">
        <f t="shared" ca="1" si="144"/>
        <v>0.30950696285575918</v>
      </c>
      <c r="AH1005" s="50">
        <f t="shared" ca="1" si="145"/>
        <v>0.26406274482419795</v>
      </c>
      <c r="AI1005" s="50">
        <f t="shared" ca="1" si="146"/>
        <v>0.1114228727234171</v>
      </c>
      <c r="AJ1005" s="50">
        <f t="shared" ca="1" si="147"/>
        <v>0.30980377103386847</v>
      </c>
      <c r="AK1005" s="51">
        <f t="shared" ca="1" si="148"/>
        <v>1</v>
      </c>
      <c r="AM1005" s="52" cm="1">
        <f t="array" aca="1" ref="AM1005" ca="1">+SQRT(MMULT(MMULT(AF1005:AJ1005,MMULT(MMULT($Q$25:$U$29,$Q$16:$U$20),$Q$25:$U$29)),TRANSPOSE(AF1005:AJ1005)))</f>
        <v>0.20579931418977632</v>
      </c>
      <c r="AN1005" s="53" cm="1">
        <f t="array" aca="1" ref="AN1005" ca="1">+SUMPRODUCT(AF1005:AJ1005,TRANSPOSE($T$4:$T$8))</f>
        <v>0.31981805478459452</v>
      </c>
    </row>
    <row r="1006" spans="25:40" x14ac:dyDescent="0.25">
      <c r="Y1006" s="47" t="s">
        <v>1039</v>
      </c>
      <c r="Z1006" s="48">
        <f t="shared" ca="1" si="149"/>
        <v>0.67632316437330964</v>
      </c>
      <c r="AA1006" s="48">
        <f t="shared" ca="1" si="149"/>
        <v>0.72553311544265964</v>
      </c>
      <c r="AB1006" s="48">
        <f t="shared" ca="1" si="149"/>
        <v>0.8616962988050223</v>
      </c>
      <c r="AC1006" s="48">
        <f t="shared" ca="1" si="149"/>
        <v>0.23715310989876592</v>
      </c>
      <c r="AD1006" s="48">
        <f t="shared" ca="1" si="149"/>
        <v>0.72485771154687861</v>
      </c>
      <c r="AE1006" s="49">
        <f t="shared" ca="1" si="142"/>
        <v>3.225563400066636</v>
      </c>
      <c r="AF1006" s="50">
        <f t="shared" ca="1" si="143"/>
        <v>0.20967597919772332</v>
      </c>
      <c r="AG1006" s="50">
        <f t="shared" ca="1" si="144"/>
        <v>0.22493221352513829</v>
      </c>
      <c r="AH1006" s="50">
        <f t="shared" ca="1" si="145"/>
        <v>0.26714598100512327</v>
      </c>
      <c r="AI1006" s="50">
        <f t="shared" ca="1" si="146"/>
        <v>7.3523003731337799E-2</v>
      </c>
      <c r="AJ1006" s="50">
        <f t="shared" ca="1" si="147"/>
        <v>0.22472282254067738</v>
      </c>
      <c r="AK1006" s="51">
        <f t="shared" ca="1" si="148"/>
        <v>1</v>
      </c>
      <c r="AM1006" s="52" cm="1">
        <f t="array" aca="1" ref="AM1006" ca="1">+SQRT(MMULT(MMULT(AF1006:AJ1006,MMULT(MMULT($Q$25:$U$29,$Q$16:$U$20),$Q$25:$U$29)),TRANSPOSE(AF1006:AJ1006)))</f>
        <v>0.18036707464919072</v>
      </c>
      <c r="AN1006" s="53" cm="1">
        <f t="array" aca="1" ref="AN1006" ca="1">+SUMPRODUCT(AF1006:AJ1006,TRANSPOSE($T$4:$T$8))</f>
        <v>0.32625450797322969</v>
      </c>
    </row>
    <row r="1007" spans="25:40" x14ac:dyDescent="0.25">
      <c r="Y1007" s="47" t="s">
        <v>1040</v>
      </c>
      <c r="Z1007" s="48">
        <f t="shared" ca="1" si="149"/>
        <v>0.58505525058344054</v>
      </c>
      <c r="AA1007" s="48">
        <f t="shared" ca="1" si="149"/>
        <v>0.82013162996452849</v>
      </c>
      <c r="AB1007" s="48">
        <f t="shared" ca="1" si="149"/>
        <v>0.3081401640613507</v>
      </c>
      <c r="AC1007" s="48">
        <f t="shared" ca="1" si="149"/>
        <v>0.15662204436960236</v>
      </c>
      <c r="AD1007" s="48">
        <f t="shared" ca="1" si="149"/>
        <v>0.45990735182057707</v>
      </c>
      <c r="AE1007" s="49">
        <f t="shared" ca="1" si="142"/>
        <v>2.3298564407994991</v>
      </c>
      <c r="AF1007" s="50">
        <f t="shared" ca="1" si="143"/>
        <v>0.25111214594092185</v>
      </c>
      <c r="AG1007" s="50">
        <f t="shared" ca="1" si="144"/>
        <v>0.35200951251876156</v>
      </c>
      <c r="AH1007" s="50">
        <f t="shared" ca="1" si="145"/>
        <v>0.13225714626245866</v>
      </c>
      <c r="AI1007" s="50">
        <f t="shared" ca="1" si="146"/>
        <v>6.7223903424649165E-2</v>
      </c>
      <c r="AJ1007" s="50">
        <f t="shared" ca="1" si="147"/>
        <v>0.19739729185320884</v>
      </c>
      <c r="AK1007" s="51">
        <f t="shared" ca="1" si="148"/>
        <v>1</v>
      </c>
      <c r="AM1007" s="52" cm="1">
        <f t="array" aca="1" ref="AM1007" ca="1">+SQRT(MMULT(MMULT(AF1007:AJ1007,MMULT(MMULT($Q$25:$U$29,$Q$16:$U$20),$Q$25:$U$29)),TRANSPOSE(AF1007:AJ1007)))</f>
        <v>0.17952664615822897</v>
      </c>
      <c r="AN1007" s="53" cm="1">
        <f t="array" aca="1" ref="AN1007" ca="1">+SUMPRODUCT(AF1007:AJ1007,TRANSPOSE($T$4:$T$8))</f>
        <v>0.31975750029189437</v>
      </c>
    </row>
    <row r="1008" spans="25:40" x14ac:dyDescent="0.25">
      <c r="Y1008" s="47" t="s">
        <v>1041</v>
      </c>
      <c r="Z1008" s="48">
        <f t="shared" ca="1" si="149"/>
        <v>0.17901822057194472</v>
      </c>
      <c r="AA1008" s="48">
        <f t="shared" ca="1" si="149"/>
        <v>7.6376452717963783E-2</v>
      </c>
      <c r="AB1008" s="48">
        <f t="shared" ca="1" si="149"/>
        <v>0.80447657940743755</v>
      </c>
      <c r="AC1008" s="48">
        <f t="shared" ca="1" si="149"/>
        <v>0.17272129231827926</v>
      </c>
      <c r="AD1008" s="48">
        <f t="shared" ca="1" si="149"/>
        <v>0.89346457217747921</v>
      </c>
      <c r="AE1008" s="49">
        <f t="shared" ca="1" si="142"/>
        <v>2.1260571171931044</v>
      </c>
      <c r="AF1008" s="50">
        <f t="shared" ca="1" si="143"/>
        <v>8.420198080486703E-2</v>
      </c>
      <c r="AG1008" s="50">
        <f t="shared" ca="1" si="144"/>
        <v>3.5923989106557336E-2</v>
      </c>
      <c r="AH1008" s="50">
        <f t="shared" ca="1" si="145"/>
        <v>0.37838897784154357</v>
      </c>
      <c r="AI1008" s="50">
        <f t="shared" ca="1" si="146"/>
        <v>8.1240193841222857E-2</v>
      </c>
      <c r="AJ1008" s="50">
        <f t="shared" ca="1" si="147"/>
        <v>0.42024485840580927</v>
      </c>
      <c r="AK1008" s="51">
        <f t="shared" ca="1" si="148"/>
        <v>1</v>
      </c>
      <c r="AM1008" s="52" cm="1">
        <f t="array" aca="1" ref="AM1008" ca="1">+SQRT(MMULT(MMULT(AF1008:AJ1008,MMULT(MMULT($Q$25:$U$29,$Q$16:$U$20),$Q$25:$U$29)),TRANSPOSE(AF1008:AJ1008)))</f>
        <v>0.21516360544190702</v>
      </c>
      <c r="AN1008" s="53" cm="1">
        <f t="array" aca="1" ref="AN1008" ca="1">+SUMPRODUCT(AF1008:AJ1008,TRANSPOSE($T$4:$T$8))</f>
        <v>0.28286792364045066</v>
      </c>
    </row>
    <row r="1009" spans="25:40" x14ac:dyDescent="0.25">
      <c r="Y1009" s="47" t="s">
        <v>1042</v>
      </c>
      <c r="Z1009" s="48">
        <f t="shared" ca="1" si="149"/>
        <v>0.11845782772610736</v>
      </c>
      <c r="AA1009" s="48">
        <f t="shared" ca="1" si="149"/>
        <v>0.7115081094572363</v>
      </c>
      <c r="AB1009" s="48">
        <f t="shared" ca="1" si="149"/>
        <v>0.28231402877770639</v>
      </c>
      <c r="AC1009" s="48">
        <f t="shared" ca="1" si="149"/>
        <v>0.69206243845395732</v>
      </c>
      <c r="AD1009" s="48">
        <f t="shared" ca="1" si="149"/>
        <v>0.25875728628379835</v>
      </c>
      <c r="AE1009" s="49">
        <f t="shared" ca="1" si="142"/>
        <v>2.0630996906988059</v>
      </c>
      <c r="AF1009" s="50">
        <f t="shared" ca="1" si="143"/>
        <v>5.7417403657301566E-2</v>
      </c>
      <c r="AG1009" s="50">
        <f t="shared" ca="1" si="144"/>
        <v>0.34487335375259387</v>
      </c>
      <c r="AH1009" s="50">
        <f t="shared" ca="1" si="145"/>
        <v>0.13683974170054863</v>
      </c>
      <c r="AI1009" s="50">
        <f t="shared" ca="1" si="146"/>
        <v>0.33544789016935211</v>
      </c>
      <c r="AJ1009" s="50">
        <f t="shared" ca="1" si="147"/>
        <v>0.12542161072020372</v>
      </c>
      <c r="AK1009" s="51">
        <f t="shared" ca="1" si="148"/>
        <v>1</v>
      </c>
      <c r="AM1009" s="52" cm="1">
        <f t="array" aca="1" ref="AM1009" ca="1">+SQRT(MMULT(MMULT(AF1009:AJ1009,MMULT(MMULT($Q$25:$U$29,$Q$16:$U$20),$Q$25:$U$29)),TRANSPOSE(AF1009:AJ1009)))</f>
        <v>0.18800528063559893</v>
      </c>
      <c r="AN1009" s="53" cm="1">
        <f t="array" aca="1" ref="AN1009" ca="1">+SUMPRODUCT(AF1009:AJ1009,TRANSPOSE($T$4:$T$8))</f>
        <v>0.34924347962429048</v>
      </c>
    </row>
    <row r="1010" spans="25:40" x14ac:dyDescent="0.25">
      <c r="Y1010" s="47" t="s">
        <v>1043</v>
      </c>
      <c r="Z1010" s="48">
        <f t="shared" ca="1" si="149"/>
        <v>0.40705320659979649</v>
      </c>
      <c r="AA1010" s="48">
        <f t="shared" ca="1" si="149"/>
        <v>0.67197129462646343</v>
      </c>
      <c r="AB1010" s="48">
        <f t="shared" ca="1" si="149"/>
        <v>0.8786416664420017</v>
      </c>
      <c r="AC1010" s="48">
        <f t="shared" ca="1" si="149"/>
        <v>0.16103793991652615</v>
      </c>
      <c r="AD1010" s="48">
        <f t="shared" ca="1" si="149"/>
        <v>6.5193000413339752E-2</v>
      </c>
      <c r="AE1010" s="49">
        <f t="shared" ca="1" si="142"/>
        <v>2.1838971079981278</v>
      </c>
      <c r="AF1010" s="50">
        <f t="shared" ca="1" si="143"/>
        <v>0.18638845443269184</v>
      </c>
      <c r="AG1010" s="50">
        <f t="shared" ca="1" si="144"/>
        <v>0.30769366018458022</v>
      </c>
      <c r="AH1010" s="50">
        <f t="shared" ca="1" si="145"/>
        <v>0.4023274096678528</v>
      </c>
      <c r="AI1010" s="50">
        <f t="shared" ca="1" si="146"/>
        <v>7.3738794436218558E-2</v>
      </c>
      <c r="AJ1010" s="50">
        <f t="shared" ca="1" si="147"/>
        <v>2.9851681278656485E-2</v>
      </c>
      <c r="AK1010" s="51">
        <f t="shared" ca="1" si="148"/>
        <v>0.99999999999999989</v>
      </c>
      <c r="AM1010" s="52" cm="1">
        <f t="array" aca="1" ref="AM1010" ca="1">+SQRT(MMULT(MMULT(AF1010:AJ1010,MMULT(MMULT($Q$25:$U$29,$Q$16:$U$20),$Q$25:$U$29)),TRANSPOSE(AF1010:AJ1010)))</f>
        <v>0.19474903660183379</v>
      </c>
      <c r="AN1010" s="53" cm="1">
        <f t="array" aca="1" ref="AN1010" ca="1">+SUMPRODUCT(AF1010:AJ1010,TRANSPOSE($T$4:$T$8))</f>
        <v>0.40845706922415465</v>
      </c>
    </row>
    <row r="1011" spans="25:40" x14ac:dyDescent="0.25">
      <c r="Y1011" s="47" t="s">
        <v>1044</v>
      </c>
      <c r="Z1011" s="48">
        <f t="shared" ca="1" si="149"/>
        <v>0.54392221743102365</v>
      </c>
      <c r="AA1011" s="48">
        <f t="shared" ca="1" si="149"/>
        <v>0.6706679784891143</v>
      </c>
      <c r="AB1011" s="48">
        <f t="shared" ca="1" si="149"/>
        <v>0.27310050605252822</v>
      </c>
      <c r="AC1011" s="48">
        <f t="shared" ca="1" si="149"/>
        <v>0.47169322884716169</v>
      </c>
      <c r="AD1011" s="48">
        <f t="shared" ca="1" si="149"/>
        <v>2.5501109827422153E-2</v>
      </c>
      <c r="AE1011" s="49">
        <f t="shared" ca="1" si="142"/>
        <v>1.9848850406472498</v>
      </c>
      <c r="AF1011" s="50">
        <f t="shared" ca="1" si="143"/>
        <v>0.2740321007475861</v>
      </c>
      <c r="AG1011" s="50">
        <f t="shared" ca="1" si="144"/>
        <v>0.33788756767012396</v>
      </c>
      <c r="AH1011" s="50">
        <f t="shared" ca="1" si="145"/>
        <v>0.13759008731481651</v>
      </c>
      <c r="AI1011" s="50">
        <f t="shared" ca="1" si="146"/>
        <v>0.23764259349415398</v>
      </c>
      <c r="AJ1011" s="50">
        <f t="shared" ca="1" si="147"/>
        <v>1.2847650773319603E-2</v>
      </c>
      <c r="AK1011" s="51">
        <f t="shared" ca="1" si="148"/>
        <v>1</v>
      </c>
      <c r="AM1011" s="52" cm="1">
        <f t="array" aca="1" ref="AM1011" ca="1">+SQRT(MMULT(MMULT(AF1011:AJ1011,MMULT(MMULT($Q$25:$U$29,$Q$16:$U$20),$Q$25:$U$29)),TRANSPOSE(AF1011:AJ1011)))</f>
        <v>0.17254807011692699</v>
      </c>
      <c r="AN1011" s="53" cm="1">
        <f t="array" aca="1" ref="AN1011" ca="1">+SUMPRODUCT(AF1011:AJ1011,TRANSPOSE($T$4:$T$8))</f>
        <v>0.36822567068119877</v>
      </c>
    </row>
    <row r="1012" spans="25:40" x14ac:dyDescent="0.25">
      <c r="Y1012" s="47" t="s">
        <v>1045</v>
      </c>
      <c r="Z1012" s="48">
        <f t="shared" ca="1" si="149"/>
        <v>0.31558247378216531</v>
      </c>
      <c r="AA1012" s="48">
        <f t="shared" ca="1" si="149"/>
        <v>0.43209286208274977</v>
      </c>
      <c r="AB1012" s="48">
        <f t="shared" ca="1" si="149"/>
        <v>0.12859944188753925</v>
      </c>
      <c r="AC1012" s="48">
        <f t="shared" ca="1" si="149"/>
        <v>8.2324624929268175E-2</v>
      </c>
      <c r="AD1012" s="48">
        <f t="shared" ca="1" si="149"/>
        <v>0.10716898134466257</v>
      </c>
      <c r="AE1012" s="49">
        <f t="shared" ca="1" si="142"/>
        <v>1.0657683840263852</v>
      </c>
      <c r="AF1012" s="50">
        <f t="shared" ca="1" si="143"/>
        <v>0.2961079334985719</v>
      </c>
      <c r="AG1012" s="50">
        <f t="shared" ca="1" si="144"/>
        <v>0.40542848573752821</v>
      </c>
      <c r="AH1012" s="50">
        <f t="shared" ca="1" si="145"/>
        <v>0.12066359240429064</v>
      </c>
      <c r="AI1012" s="50">
        <f t="shared" ca="1" si="146"/>
        <v>7.7244386456888997E-2</v>
      </c>
      <c r="AJ1012" s="50">
        <f t="shared" ca="1" si="147"/>
        <v>0.10055560190272017</v>
      </c>
      <c r="AK1012" s="51">
        <f t="shared" ca="1" si="148"/>
        <v>0.99999999999999989</v>
      </c>
      <c r="AM1012" s="52" cm="1">
        <f t="array" aca="1" ref="AM1012" ca="1">+SQRT(MMULT(MMULT(AF1012:AJ1012,MMULT(MMULT($Q$25:$U$29,$Q$16:$U$20),$Q$25:$U$29)),TRANSPOSE(AF1012:AJ1012)))</f>
        <v>0.17935643635623538</v>
      </c>
      <c r="AN1012" s="53" cm="1">
        <f t="array" aca="1" ref="AN1012" ca="1">+SUMPRODUCT(AF1012:AJ1012,TRANSPOSE($T$4:$T$8))</f>
        <v>0.34597922574851503</v>
      </c>
    </row>
    <row r="1013" spans="25:40" x14ac:dyDescent="0.25">
      <c r="Y1013" s="47" t="s">
        <v>1046</v>
      </c>
      <c r="Z1013" s="48">
        <f t="shared" ca="1" si="149"/>
        <v>0.44484643607458763</v>
      </c>
      <c r="AA1013" s="48">
        <f t="shared" ca="1" si="149"/>
        <v>0.44998254172692931</v>
      </c>
      <c r="AB1013" s="48">
        <f t="shared" ca="1" si="149"/>
        <v>0.15652967571782483</v>
      </c>
      <c r="AC1013" s="48">
        <f t="shared" ca="1" si="149"/>
        <v>1.7712893397101692E-2</v>
      </c>
      <c r="AD1013" s="48">
        <f t="shared" ca="1" si="149"/>
        <v>0.82566108458020016</v>
      </c>
      <c r="AE1013" s="49">
        <f t="shared" ca="1" si="142"/>
        <v>1.8947326314966435</v>
      </c>
      <c r="AF1013" s="50">
        <f t="shared" ca="1" si="143"/>
        <v>0.23478058522864242</v>
      </c>
      <c r="AG1013" s="50">
        <f t="shared" ca="1" si="144"/>
        <v>0.23749131368022594</v>
      </c>
      <c r="AH1013" s="50">
        <f t="shared" ca="1" si="145"/>
        <v>8.2613067994813882E-2</v>
      </c>
      <c r="AI1013" s="50">
        <f t="shared" ca="1" si="146"/>
        <v>9.3484922899703966E-3</v>
      </c>
      <c r="AJ1013" s="50">
        <f t="shared" ca="1" si="147"/>
        <v>0.43576654080634741</v>
      </c>
      <c r="AK1013" s="51">
        <f t="shared" ca="1" si="148"/>
        <v>1</v>
      </c>
      <c r="AM1013" s="52" cm="1">
        <f t="array" aca="1" ref="AM1013" ca="1">+SQRT(MMULT(MMULT(AF1013:AJ1013,MMULT(MMULT($Q$25:$U$29,$Q$16:$U$20),$Q$25:$U$29)),TRANSPOSE(AF1013:AJ1013)))</f>
        <v>0.19758054734281519</v>
      </c>
      <c r="AN1013" s="53" cm="1">
        <f t="array" aca="1" ref="AN1013" ca="1">+SUMPRODUCT(AF1013:AJ1013,TRANSPOSE($T$4:$T$8))</f>
        <v>0.23912383032279319</v>
      </c>
    </row>
    <row r="1014" spans="25:40" x14ac:dyDescent="0.25">
      <c r="Y1014" s="47" t="s">
        <v>1047</v>
      </c>
      <c r="Z1014" s="48">
        <f t="shared" ca="1" si="149"/>
        <v>0.79239726466265847</v>
      </c>
      <c r="AA1014" s="48">
        <f t="shared" ca="1" si="149"/>
        <v>0.77734016962363572</v>
      </c>
      <c r="AB1014" s="48">
        <f t="shared" ca="1" si="149"/>
        <v>0.24885780776450328</v>
      </c>
      <c r="AC1014" s="48">
        <f t="shared" ca="1" si="149"/>
        <v>0.27059947749305713</v>
      </c>
      <c r="AD1014" s="48">
        <f t="shared" ca="1" si="149"/>
        <v>0.95868189529452386</v>
      </c>
      <c r="AE1014" s="49">
        <f t="shared" ca="1" si="142"/>
        <v>3.0478766148383785</v>
      </c>
      <c r="AF1014" s="50">
        <f t="shared" ca="1" si="143"/>
        <v>0.25998338016864814</v>
      </c>
      <c r="AG1014" s="50">
        <f t="shared" ca="1" si="144"/>
        <v>0.25504318837554263</v>
      </c>
      <c r="AH1014" s="50">
        <f t="shared" ca="1" si="145"/>
        <v>8.1649567621260022E-2</v>
      </c>
      <c r="AI1014" s="50">
        <f t="shared" ca="1" si="146"/>
        <v>8.8782950128513116E-2</v>
      </c>
      <c r="AJ1014" s="50">
        <f t="shared" ca="1" si="147"/>
        <v>0.3145409137060361</v>
      </c>
      <c r="AK1014" s="51">
        <f t="shared" ca="1" si="148"/>
        <v>1</v>
      </c>
      <c r="AM1014" s="52" cm="1">
        <f t="array" aca="1" ref="AM1014" ca="1">+SQRT(MMULT(MMULT(AF1014:AJ1014,MMULT(MMULT($Q$25:$U$29,$Q$16:$U$20),$Q$25:$U$29)),TRANSPOSE(AF1014:AJ1014)))</f>
        <v>0.18027882100177103</v>
      </c>
      <c r="AN1014" s="53" cm="1">
        <f t="array" aca="1" ref="AN1014" ca="1">+SUMPRODUCT(AF1014:AJ1014,TRANSPOSE($T$4:$T$8))</f>
        <v>0.27183606378412334</v>
      </c>
    </row>
    <row r="1015" spans="25:40" x14ac:dyDescent="0.25">
      <c r="Y1015" s="47" t="s">
        <v>1048</v>
      </c>
      <c r="Z1015" s="48">
        <f t="shared" ca="1" si="149"/>
        <v>0.75218749329651857</v>
      </c>
      <c r="AA1015" s="48">
        <f t="shared" ca="1" si="149"/>
        <v>0.62451699025963525</v>
      </c>
      <c r="AB1015" s="48">
        <f t="shared" ca="1" si="149"/>
        <v>0.43684800549785574</v>
      </c>
      <c r="AC1015" s="48">
        <f t="shared" ca="1" si="149"/>
        <v>0.94845709505156062</v>
      </c>
      <c r="AD1015" s="48">
        <f t="shared" ca="1" si="149"/>
        <v>0.21216662939931763</v>
      </c>
      <c r="AE1015" s="49">
        <f t="shared" ca="1" si="142"/>
        <v>2.9741762135048884</v>
      </c>
      <c r="AF1015" s="50">
        <f t="shared" ca="1" si="143"/>
        <v>0.25290616268163568</v>
      </c>
      <c r="AG1015" s="50">
        <f t="shared" ca="1" si="144"/>
        <v>0.20997982144564306</v>
      </c>
      <c r="AH1015" s="50">
        <f t="shared" ca="1" si="145"/>
        <v>0.14688033732307224</v>
      </c>
      <c r="AI1015" s="50">
        <f t="shared" ca="1" si="146"/>
        <v>0.31889741123773591</v>
      </c>
      <c r="AJ1015" s="50">
        <f t="shared" ca="1" si="147"/>
        <v>7.1336267311912893E-2</v>
      </c>
      <c r="AK1015" s="51">
        <f t="shared" ca="1" si="148"/>
        <v>0.99999999999999978</v>
      </c>
      <c r="AM1015" s="52" cm="1">
        <f t="array" aca="1" ref="AM1015" ca="1">+SQRT(MMULT(MMULT(AF1015:AJ1015,MMULT(MMULT($Q$25:$U$29,$Q$16:$U$20),$Q$25:$U$29)),TRANSPOSE(AF1015:AJ1015)))</f>
        <v>0.16791420991926131</v>
      </c>
      <c r="AN1015" s="53" cm="1">
        <f t="array" aca="1" ref="AN1015" ca="1">+SUMPRODUCT(AF1015:AJ1015,TRANSPOSE($T$4:$T$8))</f>
        <v>0.34492042985310017</v>
      </c>
    </row>
    <row r="1016" spans="25:40" x14ac:dyDescent="0.25">
      <c r="Y1016" s="47" t="s">
        <v>1049</v>
      </c>
      <c r="Z1016" s="48">
        <f t="shared" ca="1" si="149"/>
        <v>0.55650268248438883</v>
      </c>
      <c r="AA1016" s="48">
        <f t="shared" ca="1" si="149"/>
        <v>0.5495570778114619</v>
      </c>
      <c r="AB1016" s="48">
        <f t="shared" ca="1" si="149"/>
        <v>0.91666272762136491</v>
      </c>
      <c r="AC1016" s="48">
        <f t="shared" ca="1" si="149"/>
        <v>0.43286259936306448</v>
      </c>
      <c r="AD1016" s="48">
        <f t="shared" ca="1" si="149"/>
        <v>0.11798436948291646</v>
      </c>
      <c r="AE1016" s="49">
        <f t="shared" ca="1" si="142"/>
        <v>2.573569456763197</v>
      </c>
      <c r="AF1016" s="50">
        <f t="shared" ca="1" si="143"/>
        <v>0.2162376776045157</v>
      </c>
      <c r="AG1016" s="50">
        <f t="shared" ca="1" si="144"/>
        <v>0.21353885606905093</v>
      </c>
      <c r="AH1016" s="50">
        <f t="shared" ca="1" si="145"/>
        <v>0.35618340325435027</v>
      </c>
      <c r="AI1016" s="50">
        <f t="shared" ca="1" si="146"/>
        <v>0.16819542143132205</v>
      </c>
      <c r="AJ1016" s="50">
        <f t="shared" ca="1" si="147"/>
        <v>4.5844641640760894E-2</v>
      </c>
      <c r="AK1016" s="51">
        <f t="shared" ca="1" si="148"/>
        <v>0.99999999999999978</v>
      </c>
      <c r="AM1016" s="52" cm="1">
        <f t="array" aca="1" ref="AM1016" ca="1">+SQRT(MMULT(MMULT(AF1016:AJ1016,MMULT(MMULT($Q$25:$U$29,$Q$16:$U$20),$Q$25:$U$29)),TRANSPOSE(AF1016:AJ1016)))</f>
        <v>0.18170418481137235</v>
      </c>
      <c r="AN1016" s="53" cm="1">
        <f t="array" aca="1" ref="AN1016" ca="1">+SUMPRODUCT(AF1016:AJ1016,TRANSPOSE($T$4:$T$8))</f>
        <v>0.38775219526347365</v>
      </c>
    </row>
    <row r="1017" spans="25:40" x14ac:dyDescent="0.25">
      <c r="Y1017" s="47" t="s">
        <v>1050</v>
      </c>
      <c r="Z1017" s="48">
        <f t="shared" ca="1" si="149"/>
        <v>6.1682659054693723E-2</v>
      </c>
      <c r="AA1017" s="48">
        <f t="shared" ca="1" si="149"/>
        <v>0.22676718079168134</v>
      </c>
      <c r="AB1017" s="48">
        <f t="shared" ca="1" si="149"/>
        <v>0.18487357731380927</v>
      </c>
      <c r="AC1017" s="48">
        <f t="shared" ca="1" si="149"/>
        <v>0.66209355876377296</v>
      </c>
      <c r="AD1017" s="48">
        <f t="shared" ca="1" si="149"/>
        <v>0.70031673082105228</v>
      </c>
      <c r="AE1017" s="49">
        <f t="shared" ca="1" si="142"/>
        <v>1.8357337067450097</v>
      </c>
      <c r="AF1017" s="50">
        <f t="shared" ca="1" si="143"/>
        <v>3.3601093027847133E-2</v>
      </c>
      <c r="AG1017" s="50">
        <f t="shared" ca="1" si="144"/>
        <v>0.1235294530783381</v>
      </c>
      <c r="AH1017" s="50">
        <f t="shared" ca="1" si="145"/>
        <v>0.10070827627914167</v>
      </c>
      <c r="AI1017" s="50">
        <f t="shared" ca="1" si="146"/>
        <v>0.36066971823366983</v>
      </c>
      <c r="AJ1017" s="50">
        <f t="shared" ca="1" si="147"/>
        <v>0.38149145938100321</v>
      </c>
      <c r="AK1017" s="51">
        <f t="shared" ca="1" si="148"/>
        <v>1</v>
      </c>
      <c r="AM1017" s="52" cm="1">
        <f t="array" aca="1" ref="AM1017" ca="1">+SQRT(MMULT(MMULT(AF1017:AJ1017,MMULT(MMULT($Q$25:$U$29,$Q$16:$U$20),$Q$25:$U$29)),TRANSPOSE(AF1017:AJ1017)))</f>
        <v>0.19997415824663253</v>
      </c>
      <c r="AN1017" s="53" cm="1">
        <f t="array" aca="1" ref="AN1017" ca="1">+SUMPRODUCT(AF1017:AJ1017,TRANSPOSE($T$4:$T$8))</f>
        <v>0.25797747229766055</v>
      </c>
    </row>
    <row r="1018" spans="25:40" x14ac:dyDescent="0.25">
      <c r="Y1018" s="47" t="s">
        <v>1051</v>
      </c>
      <c r="Z1018" s="48">
        <f t="shared" ca="1" si="149"/>
        <v>0.71490816891782605</v>
      </c>
      <c r="AA1018" s="48">
        <f t="shared" ca="1" si="149"/>
        <v>0.75100048817787401</v>
      </c>
      <c r="AB1018" s="48">
        <f t="shared" ca="1" si="149"/>
        <v>0.84807967402840478</v>
      </c>
      <c r="AC1018" s="48">
        <f t="shared" ca="1" si="149"/>
        <v>0.64813925915699711</v>
      </c>
      <c r="AD1018" s="48">
        <f t="shared" ca="1" si="149"/>
        <v>0.19377677339837873</v>
      </c>
      <c r="AE1018" s="49">
        <f t="shared" ca="1" si="142"/>
        <v>3.1559043636794808</v>
      </c>
      <c r="AF1018" s="50">
        <f t="shared" ca="1" si="143"/>
        <v>0.22653036547796776</v>
      </c>
      <c r="AG1018" s="50">
        <f t="shared" ca="1" si="144"/>
        <v>0.23796680812668217</v>
      </c>
      <c r="AH1018" s="50">
        <f t="shared" ca="1" si="145"/>
        <v>0.26872793858671479</v>
      </c>
      <c r="AI1018" s="50">
        <f t="shared" ca="1" si="146"/>
        <v>0.2053735425624017</v>
      </c>
      <c r="AJ1018" s="50">
        <f t="shared" ca="1" si="147"/>
        <v>6.140134524623353E-2</v>
      </c>
      <c r="AK1018" s="51">
        <f t="shared" ca="1" si="148"/>
        <v>0.99999999999999989</v>
      </c>
      <c r="AM1018" s="52" cm="1">
        <f t="array" aca="1" ref="AM1018" ca="1">+SQRT(MMULT(MMULT(AF1018:AJ1018,MMULT(MMULT($Q$25:$U$29,$Q$16:$U$20),$Q$25:$U$29)),TRANSPOSE(AF1018:AJ1018)))</f>
        <v>0.17336715136724376</v>
      </c>
      <c r="AN1018" s="53" cm="1">
        <f t="array" aca="1" ref="AN1018" ca="1">+SUMPRODUCT(AF1018:AJ1018,TRANSPOSE($T$4:$T$8))</f>
        <v>0.37082548577347912</v>
      </c>
    </row>
    <row r="1019" spans="25:40" x14ac:dyDescent="0.25">
      <c r="Y1019" s="47" t="s">
        <v>1052</v>
      </c>
      <c r="Z1019" s="48">
        <f t="shared" ca="1" si="149"/>
        <v>0.27562628300887471</v>
      </c>
      <c r="AA1019" s="48">
        <f t="shared" ca="1" si="149"/>
        <v>9.3650102536205981E-2</v>
      </c>
      <c r="AB1019" s="48">
        <f t="shared" ca="1" si="149"/>
        <v>0.96698742854012609</v>
      </c>
      <c r="AC1019" s="48">
        <f t="shared" ca="1" si="149"/>
        <v>0.70900011582898159</v>
      </c>
      <c r="AD1019" s="48">
        <f t="shared" ca="1" si="149"/>
        <v>0.57226749017659717</v>
      </c>
      <c r="AE1019" s="49">
        <f t="shared" ca="1" si="142"/>
        <v>2.6175314200907858</v>
      </c>
      <c r="AF1019" s="50">
        <f t="shared" ca="1" si="143"/>
        <v>0.10530008575763915</v>
      </c>
      <c r="AG1019" s="50">
        <f t="shared" ca="1" si="144"/>
        <v>3.5778024216785845E-2</v>
      </c>
      <c r="AH1019" s="50">
        <f t="shared" ca="1" si="145"/>
        <v>0.36942724779463676</v>
      </c>
      <c r="AI1019" s="50">
        <f t="shared" ca="1" si="146"/>
        <v>0.27086594276846954</v>
      </c>
      <c r="AJ1019" s="50">
        <f t="shared" ca="1" si="147"/>
        <v>0.21862869946246866</v>
      </c>
      <c r="AK1019" s="51">
        <f t="shared" ca="1" si="148"/>
        <v>0.99999999999999989</v>
      </c>
      <c r="AM1019" s="52" cm="1">
        <f t="array" aca="1" ref="AM1019" ca="1">+SQRT(MMULT(MMULT(AF1019:AJ1019,MMULT(MMULT($Q$25:$U$29,$Q$16:$U$20),$Q$25:$U$29)),TRANSPOSE(AF1019:AJ1019)))</f>
        <v>0.19449113435997101</v>
      </c>
      <c r="AN1019" s="53" cm="1">
        <f t="array" aca="1" ref="AN1019" ca="1">+SUMPRODUCT(AF1019:AJ1019,TRANSPOSE($T$4:$T$8))</f>
        <v>0.3348341170348898</v>
      </c>
    </row>
    <row r="1020" spans="25:40" x14ac:dyDescent="0.25">
      <c r="Y1020" s="47" t="s">
        <v>1053</v>
      </c>
      <c r="Z1020" s="48">
        <f t="shared" ca="1" si="149"/>
        <v>0.40972298881463809</v>
      </c>
      <c r="AA1020" s="48">
        <f t="shared" ca="1" si="149"/>
        <v>0.74176969991547304</v>
      </c>
      <c r="AB1020" s="48">
        <f t="shared" ca="1" si="149"/>
        <v>0.13574648433300585</v>
      </c>
      <c r="AC1020" s="48">
        <f t="shared" ca="1" si="149"/>
        <v>0.8850292482030796</v>
      </c>
      <c r="AD1020" s="48">
        <f t="shared" ca="1" si="149"/>
        <v>0.1633566562469706</v>
      </c>
      <c r="AE1020" s="49">
        <f t="shared" ca="1" si="142"/>
        <v>2.3356250775131668</v>
      </c>
      <c r="AF1020" s="50">
        <f t="shared" ca="1" si="143"/>
        <v>0.17542327009559536</v>
      </c>
      <c r="AG1020" s="50">
        <f t="shared" ca="1" si="144"/>
        <v>0.31758937128096981</v>
      </c>
      <c r="AH1020" s="50">
        <f t="shared" ca="1" si="145"/>
        <v>5.8119980659541701E-2</v>
      </c>
      <c r="AI1020" s="50">
        <f t="shared" ca="1" si="146"/>
        <v>0.37892607710198312</v>
      </c>
      <c r="AJ1020" s="50">
        <f t="shared" ca="1" si="147"/>
        <v>6.9941300861910138E-2</v>
      </c>
      <c r="AK1020" s="51">
        <f t="shared" ca="1" si="148"/>
        <v>1.0000000000000002</v>
      </c>
      <c r="AM1020" s="52" cm="1">
        <f t="array" aca="1" ref="AM1020" ca="1">+SQRT(MMULT(MMULT(AF1020:AJ1020,MMULT(MMULT($Q$25:$U$29,$Q$16:$U$20),$Q$25:$U$29)),TRANSPOSE(AF1020:AJ1020)))</f>
        <v>0.17957114103340996</v>
      </c>
      <c r="AN1020" s="53" cm="1">
        <f t="array" aca="1" ref="AN1020" ca="1">+SUMPRODUCT(AF1020:AJ1020,TRANSPOSE($T$4:$T$8))</f>
        <v>0.34337879245221531</v>
      </c>
    </row>
    <row r="1021" spans="25:40" x14ac:dyDescent="0.25">
      <c r="Y1021" s="47" t="s">
        <v>1054</v>
      </c>
      <c r="Z1021" s="48">
        <f t="shared" ca="1" si="149"/>
        <v>0.91929195807602726</v>
      </c>
      <c r="AA1021" s="48">
        <f t="shared" ca="1" si="149"/>
        <v>0.91976694410448434</v>
      </c>
      <c r="AB1021" s="48">
        <f t="shared" ca="1" si="149"/>
        <v>0.44331840570875514</v>
      </c>
      <c r="AC1021" s="48">
        <f t="shared" ca="1" si="149"/>
        <v>0.74272698038835649</v>
      </c>
      <c r="AD1021" s="48">
        <f t="shared" ca="1" si="149"/>
        <v>0.92828254949791822</v>
      </c>
      <c r="AE1021" s="49">
        <f t="shared" ca="1" si="142"/>
        <v>3.9533868377755415</v>
      </c>
      <c r="AF1021" s="50">
        <f t="shared" ca="1" si="143"/>
        <v>0.23253276135084386</v>
      </c>
      <c r="AG1021" s="50">
        <f t="shared" ca="1" si="144"/>
        <v>0.23265290796131932</v>
      </c>
      <c r="AH1021" s="50">
        <f t="shared" ca="1" si="145"/>
        <v>0.11213635900052671</v>
      </c>
      <c r="AI1021" s="50">
        <f t="shared" ca="1" si="146"/>
        <v>0.18787106115987068</v>
      </c>
      <c r="AJ1021" s="50">
        <f t="shared" ca="1" si="147"/>
        <v>0.23480691052743941</v>
      </c>
      <c r="AK1021" s="51">
        <f t="shared" ca="1" si="148"/>
        <v>0.99999999999999989</v>
      </c>
      <c r="AM1021" s="52" cm="1">
        <f t="array" aca="1" ref="AM1021" ca="1">+SQRT(MMULT(MMULT(AF1021:AJ1021,MMULT(MMULT($Q$25:$U$29,$Q$16:$U$20),$Q$25:$U$29)),TRANSPOSE(AF1021:AJ1021)))</f>
        <v>0.17210399809297039</v>
      </c>
      <c r="AN1021" s="53" cm="1">
        <f t="array" aca="1" ref="AN1021" ca="1">+SUMPRODUCT(AF1021:AJ1021,TRANSPOSE($T$4:$T$8))</f>
        <v>0.29794475988550484</v>
      </c>
    </row>
    <row r="1022" spans="25:40" x14ac:dyDescent="0.25">
      <c r="Y1022" s="47" t="s">
        <v>1055</v>
      </c>
      <c r="Z1022" s="48">
        <f t="shared" ca="1" si="149"/>
        <v>0.7025438525102331</v>
      </c>
      <c r="AA1022" s="48">
        <f t="shared" ca="1" si="149"/>
        <v>0.34891965378237366</v>
      </c>
      <c r="AB1022" s="48">
        <f t="shared" ca="1" si="149"/>
        <v>0.42619440992234248</v>
      </c>
      <c r="AC1022" s="48">
        <f t="shared" ca="1" si="149"/>
        <v>0.31021511210308716</v>
      </c>
      <c r="AD1022" s="48">
        <f t="shared" ca="1" si="149"/>
        <v>0.92873598471332308</v>
      </c>
      <c r="AE1022" s="49">
        <f t="shared" ca="1" si="142"/>
        <v>2.7166090130313596</v>
      </c>
      <c r="AF1022" s="50">
        <f t="shared" ca="1" si="143"/>
        <v>0.25861058736836456</v>
      </c>
      <c r="AG1022" s="50">
        <f t="shared" ca="1" si="144"/>
        <v>0.12843940814030785</v>
      </c>
      <c r="AH1022" s="50">
        <f t="shared" ca="1" si="145"/>
        <v>0.15688470732369708</v>
      </c>
      <c r="AI1022" s="50">
        <f t="shared" ca="1" si="146"/>
        <v>0.11419203522295983</v>
      </c>
      <c r="AJ1022" s="50">
        <f t="shared" ca="1" si="147"/>
        <v>0.3418732619446706</v>
      </c>
      <c r="AK1022" s="51">
        <f t="shared" ca="1" si="148"/>
        <v>1</v>
      </c>
      <c r="AM1022" s="52" cm="1">
        <f t="array" aca="1" ref="AM1022" ca="1">+SQRT(MMULT(MMULT(AF1022:AJ1022,MMULT(MMULT($Q$25:$U$29,$Q$16:$U$20),$Q$25:$U$29)),TRANSPOSE(AF1022:AJ1022)))</f>
        <v>0.17900604455054508</v>
      </c>
      <c r="AN1022" s="53" cm="1">
        <f t="array" aca="1" ref="AN1022" ca="1">+SUMPRODUCT(AF1022:AJ1022,TRANSPOSE($T$4:$T$8))</f>
        <v>0.26669845109678636</v>
      </c>
    </row>
    <row r="1023" spans="25:40" x14ac:dyDescent="0.25">
      <c r="Y1023" s="47" t="s">
        <v>1056</v>
      </c>
      <c r="Z1023" s="48">
        <f t="shared" ca="1" si="149"/>
        <v>0.21648048090663297</v>
      </c>
      <c r="AA1023" s="48">
        <f t="shared" ca="1" si="149"/>
        <v>0.21440689499795607</v>
      </c>
      <c r="AB1023" s="48">
        <f t="shared" ca="1" si="149"/>
        <v>8.5931771057741968E-2</v>
      </c>
      <c r="AC1023" s="48">
        <f t="shared" ca="1" si="149"/>
        <v>4.7223297426134958E-2</v>
      </c>
      <c r="AD1023" s="48">
        <f t="shared" ca="1" si="149"/>
        <v>9.1015555763980571E-2</v>
      </c>
      <c r="AE1023" s="49">
        <f t="shared" ca="1" si="142"/>
        <v>0.65505800015244653</v>
      </c>
      <c r="AF1023" s="50">
        <f t="shared" ca="1" si="143"/>
        <v>0.33047528746500793</v>
      </c>
      <c r="AG1023" s="50">
        <f t="shared" ca="1" si="144"/>
        <v>0.32730978775628849</v>
      </c>
      <c r="AH1023" s="50">
        <f t="shared" ca="1" si="145"/>
        <v>0.1311819274594673</v>
      </c>
      <c r="AI1023" s="50">
        <f t="shared" ca="1" si="146"/>
        <v>7.2090253710579907E-2</v>
      </c>
      <c r="AJ1023" s="50">
        <f t="shared" ca="1" si="147"/>
        <v>0.13894274360865638</v>
      </c>
      <c r="AK1023" s="51">
        <f t="shared" ca="1" si="148"/>
        <v>1</v>
      </c>
      <c r="AM1023" s="52" cm="1">
        <f t="array" aca="1" ref="AM1023" ca="1">+SQRT(MMULT(MMULT(AF1023:AJ1023,MMULT(MMULT($Q$25:$U$29,$Q$16:$U$20),$Q$25:$U$29)),TRANSPOSE(AF1023:AJ1023)))</f>
        <v>0.17225264753984984</v>
      </c>
      <c r="AN1023" s="53" cm="1">
        <f t="array" aca="1" ref="AN1023" ca="1">+SUMPRODUCT(AF1023:AJ1023,TRANSPOSE($T$4:$T$8))</f>
        <v>0.32940297448513367</v>
      </c>
    </row>
    <row r="1024" spans="25:40" x14ac:dyDescent="0.25">
      <c r="Y1024" s="47" t="s">
        <v>1057</v>
      </c>
      <c r="Z1024" s="48">
        <f t="shared" ca="1" si="149"/>
        <v>0.85689788132794997</v>
      </c>
      <c r="AA1024" s="48">
        <f t="shared" ca="1" si="149"/>
        <v>0.87000320999551795</v>
      </c>
      <c r="AB1024" s="48">
        <f t="shared" ca="1" si="149"/>
        <v>0.23428608791360295</v>
      </c>
      <c r="AC1024" s="48">
        <f t="shared" ca="1" si="149"/>
        <v>5.511591079147482E-2</v>
      </c>
      <c r="AD1024" s="48">
        <f t="shared" ca="1" si="149"/>
        <v>0.62757278562299812</v>
      </c>
      <c r="AE1024" s="49">
        <f t="shared" ca="1" si="142"/>
        <v>2.6438758756515437</v>
      </c>
      <c r="AF1024" s="50">
        <f t="shared" ca="1" si="143"/>
        <v>0.32410669851011076</v>
      </c>
      <c r="AG1024" s="50">
        <f t="shared" ca="1" si="144"/>
        <v>0.32906356081528171</v>
      </c>
      <c r="AH1024" s="50">
        <f t="shared" ca="1" si="145"/>
        <v>8.8614632052598397E-2</v>
      </c>
      <c r="AI1024" s="50">
        <f t="shared" ca="1" si="146"/>
        <v>2.08466332701388E-2</v>
      </c>
      <c r="AJ1024" s="50">
        <f t="shared" ca="1" si="147"/>
        <v>0.23736847535187036</v>
      </c>
      <c r="AK1024" s="51">
        <f t="shared" ca="1" si="148"/>
        <v>1.0000000000000002</v>
      </c>
      <c r="AM1024" s="52" cm="1">
        <f t="array" aca="1" ref="AM1024" ca="1">+SQRT(MMULT(MMULT(AF1024:AJ1024,MMULT(MMULT($Q$25:$U$29,$Q$16:$U$20),$Q$25:$U$29)),TRANSPOSE(AF1024:AJ1024)))</f>
        <v>0.17932025275156385</v>
      </c>
      <c r="AN1024" s="53" cm="1">
        <f t="array" aca="1" ref="AN1024" ca="1">+SUMPRODUCT(AF1024:AJ1024,TRANSPOSE($T$4:$T$8))</f>
        <v>0.29638672421198681</v>
      </c>
    </row>
    <row r="1025" spans="25:40" x14ac:dyDescent="0.25">
      <c r="Y1025" s="47" t="s">
        <v>1058</v>
      </c>
      <c r="Z1025" s="48">
        <f t="shared" ca="1" si="149"/>
        <v>0.17487314732631853</v>
      </c>
      <c r="AA1025" s="48">
        <f t="shared" ca="1" si="149"/>
        <v>0.19544029005983088</v>
      </c>
      <c r="AB1025" s="48">
        <f t="shared" ca="1" si="149"/>
        <v>0.9446117923843308</v>
      </c>
      <c r="AC1025" s="48">
        <f t="shared" ca="1" si="149"/>
        <v>9.7567951250745466E-2</v>
      </c>
      <c r="AD1025" s="48">
        <f t="shared" ca="1" si="149"/>
        <v>0.18093816886216074</v>
      </c>
      <c r="AE1025" s="49">
        <f t="shared" ca="1" si="142"/>
        <v>1.5934313498833863</v>
      </c>
      <c r="AF1025" s="50">
        <f t="shared" ca="1" si="143"/>
        <v>0.10974627011017227</v>
      </c>
      <c r="AG1025" s="50">
        <f t="shared" ca="1" si="144"/>
        <v>0.12265372466415575</v>
      </c>
      <c r="AH1025" s="50">
        <f t="shared" ca="1" si="145"/>
        <v>0.59281612129286976</v>
      </c>
      <c r="AI1025" s="50">
        <f t="shared" ca="1" si="146"/>
        <v>6.1231349099467564E-2</v>
      </c>
      <c r="AJ1025" s="50">
        <f t="shared" ca="1" si="147"/>
        <v>0.11355253483333469</v>
      </c>
      <c r="AK1025" s="51">
        <f t="shared" ca="1" si="148"/>
        <v>1</v>
      </c>
      <c r="AM1025" s="52" cm="1">
        <f t="array" aca="1" ref="AM1025" ca="1">+SQRT(MMULT(MMULT(AF1025:AJ1025,MMULT(MMULT($Q$25:$U$29,$Q$16:$U$20),$Q$25:$U$29)),TRANSPOSE(AF1025:AJ1025)))</f>
        <v>0.22492957762561203</v>
      </c>
      <c r="AN1025" s="53" cm="1">
        <f t="array" aca="1" ref="AN1025" ca="1">+SUMPRODUCT(AF1025:AJ1025,TRANSPOSE($T$4:$T$8))</f>
        <v>0.40592057276213966</v>
      </c>
    </row>
    <row r="1026" spans="25:40" x14ac:dyDescent="0.25">
      <c r="Y1026" s="47" t="s">
        <v>1059</v>
      </c>
      <c r="Z1026" s="48">
        <f t="shared" ca="1" si="149"/>
        <v>7.8231942568911861E-2</v>
      </c>
      <c r="AA1026" s="48">
        <f t="shared" ca="1" si="149"/>
        <v>6.9621216998044688E-2</v>
      </c>
      <c r="AB1026" s="48">
        <f t="shared" ca="1" si="149"/>
        <v>0.57947993143002741</v>
      </c>
      <c r="AC1026" s="48">
        <f t="shared" ca="1" si="149"/>
        <v>0.97691506074922629</v>
      </c>
      <c r="AD1026" s="48">
        <f t="shared" ca="1" si="149"/>
        <v>0.76688225516069319</v>
      </c>
      <c r="AE1026" s="49">
        <f t="shared" ca="1" si="142"/>
        <v>2.4711304069069033</v>
      </c>
      <c r="AF1026" s="50">
        <f t="shared" ca="1" si="143"/>
        <v>3.1658362646605216E-2</v>
      </c>
      <c r="AG1026" s="50">
        <f t="shared" ca="1" si="144"/>
        <v>2.8173833644493527E-2</v>
      </c>
      <c r="AH1026" s="50">
        <f t="shared" ca="1" si="145"/>
        <v>0.23449993970790006</v>
      </c>
      <c r="AI1026" s="50">
        <f t="shared" ca="1" si="146"/>
        <v>0.3953312451737519</v>
      </c>
      <c r="AJ1026" s="50">
        <f t="shared" ca="1" si="147"/>
        <v>0.31033661882724933</v>
      </c>
      <c r="AK1026" s="51">
        <f t="shared" ca="1" si="148"/>
        <v>1</v>
      </c>
      <c r="AM1026" s="52" cm="1">
        <f t="array" aca="1" ref="AM1026" ca="1">+SQRT(MMULT(MMULT(AF1026:AJ1026,MMULT(MMULT($Q$25:$U$29,$Q$16:$U$20),$Q$25:$U$29)),TRANSPOSE(AF1026:AJ1026)))</f>
        <v>0.19919420163778706</v>
      </c>
      <c r="AN1026" s="53" cm="1">
        <f t="array" aca="1" ref="AN1026" ca="1">+SUMPRODUCT(AF1026:AJ1026,TRANSPOSE($T$4:$T$8))</f>
        <v>0.29140564646438422</v>
      </c>
    </row>
    <row r="1027" spans="25:40" x14ac:dyDescent="0.25">
      <c r="Y1027" s="47" t="s">
        <v>1060</v>
      </c>
      <c r="Z1027" s="48">
        <f t="shared" ca="1" si="149"/>
        <v>0.83598514414639613</v>
      </c>
      <c r="AA1027" s="48">
        <f t="shared" ca="1" si="149"/>
        <v>0.9984560284567422</v>
      </c>
      <c r="AB1027" s="48">
        <f t="shared" ca="1" si="149"/>
        <v>0.15933186143932965</v>
      </c>
      <c r="AC1027" s="48">
        <f t="shared" ca="1" si="149"/>
        <v>0.26649248574641027</v>
      </c>
      <c r="AD1027" s="48">
        <f t="shared" ca="1" si="149"/>
        <v>0.60586076664542488</v>
      </c>
      <c r="AE1027" s="49">
        <f t="shared" ca="1" si="142"/>
        <v>2.8661262864343029</v>
      </c>
      <c r="AF1027" s="50">
        <f t="shared" ca="1" si="143"/>
        <v>0.29167770733034604</v>
      </c>
      <c r="AG1027" s="50">
        <f t="shared" ca="1" si="144"/>
        <v>0.34836428289379523</v>
      </c>
      <c r="AH1027" s="50">
        <f t="shared" ca="1" si="145"/>
        <v>5.5591361132084516E-2</v>
      </c>
      <c r="AI1027" s="50">
        <f t="shared" ca="1" si="146"/>
        <v>9.298002220200452E-2</v>
      </c>
      <c r="AJ1027" s="50">
        <f t="shared" ca="1" si="147"/>
        <v>0.21138662644176978</v>
      </c>
      <c r="AK1027" s="51">
        <f t="shared" ca="1" si="148"/>
        <v>1</v>
      </c>
      <c r="AM1027" s="52" cm="1">
        <f t="array" aca="1" ref="AM1027" ca="1">+SQRT(MMULT(MMULT(AF1027:AJ1027,MMULT(MMULT($Q$25:$U$29,$Q$16:$U$20),$Q$25:$U$29)),TRANSPOSE(AF1027:AJ1027)))</f>
        <v>0.17823782475514419</v>
      </c>
      <c r="AN1027" s="53" cm="1">
        <f t="array" aca="1" ref="AN1027" ca="1">+SUMPRODUCT(AF1027:AJ1027,TRANSPOSE($T$4:$T$8))</f>
        <v>0.30124660277083498</v>
      </c>
    </row>
    <row r="1028" spans="25:40" x14ac:dyDescent="0.25">
      <c r="Y1028" s="47" t="s">
        <v>1061</v>
      </c>
      <c r="Z1028" s="48">
        <f t="shared" ca="1" si="149"/>
        <v>0.43512301094943784</v>
      </c>
      <c r="AA1028" s="48">
        <f t="shared" ca="1" si="149"/>
        <v>0.4560260115692627</v>
      </c>
      <c r="AB1028" s="48">
        <f t="shared" ca="1" si="149"/>
        <v>0.76150192690959839</v>
      </c>
      <c r="AC1028" s="48">
        <f t="shared" ca="1" si="149"/>
        <v>0.35537278919535675</v>
      </c>
      <c r="AD1028" s="48">
        <f t="shared" ca="1" si="149"/>
        <v>9.1249928334475872E-2</v>
      </c>
      <c r="AE1028" s="49">
        <f t="shared" ca="1" si="142"/>
        <v>2.0992736669581316</v>
      </c>
      <c r="AF1028" s="50">
        <f t="shared" ca="1" si="143"/>
        <v>0.20727312393716413</v>
      </c>
      <c r="AG1028" s="50">
        <f t="shared" ca="1" si="144"/>
        <v>0.21723037770013517</v>
      </c>
      <c r="AH1028" s="50">
        <f t="shared" ca="1" si="145"/>
        <v>0.36274542900022283</v>
      </c>
      <c r="AI1028" s="50">
        <f t="shared" ca="1" si="146"/>
        <v>0.16928368834840646</v>
      </c>
      <c r="AJ1028" s="50">
        <f t="shared" ca="1" si="147"/>
        <v>4.3467381014071368E-2</v>
      </c>
      <c r="AK1028" s="51">
        <f t="shared" ca="1" si="148"/>
        <v>0.99999999999999989</v>
      </c>
      <c r="AM1028" s="52" cm="1">
        <f t="array" aca="1" ref="AM1028" ca="1">+SQRT(MMULT(MMULT(AF1028:AJ1028,MMULT(MMULT($Q$25:$U$29,$Q$16:$U$20),$Q$25:$U$29)),TRANSPOSE(AF1028:AJ1028)))</f>
        <v>0.18295401002466155</v>
      </c>
      <c r="AN1028" s="53" cm="1">
        <f t="array" aca="1" ref="AN1028" ca="1">+SUMPRODUCT(AF1028:AJ1028,TRANSPOSE($T$4:$T$8))</f>
        <v>0.39020096473090399</v>
      </c>
    </row>
    <row r="1029" spans="25:40" x14ac:dyDescent="0.25">
      <c r="Y1029" s="47" t="s">
        <v>1062</v>
      </c>
      <c r="Z1029" s="48">
        <f t="shared" ca="1" si="149"/>
        <v>0.66567837186931478</v>
      </c>
      <c r="AA1029" s="48">
        <f t="shared" ca="1" si="149"/>
        <v>4.1276274549704395E-2</v>
      </c>
      <c r="AB1029" s="48">
        <f t="shared" ca="1" si="149"/>
        <v>0.20320913219239134</v>
      </c>
      <c r="AC1029" s="48">
        <f t="shared" ca="1" si="149"/>
        <v>0.83520618919806133</v>
      </c>
      <c r="AD1029" s="48">
        <f t="shared" ca="1" si="149"/>
        <v>0.19919292556752399</v>
      </c>
      <c r="AE1029" s="49">
        <f t="shared" ref="AE1029:AE1092" ca="1" si="150">+SUM(Z1029:AD1029)</f>
        <v>1.9445628933769958</v>
      </c>
      <c r="AF1029" s="50">
        <f t="shared" ref="AF1029:AF1092" ca="1" si="151">Z1029/$AE1029</f>
        <v>0.34232802350417912</v>
      </c>
      <c r="AG1029" s="50">
        <f t="shared" ref="AG1029:AG1092" ca="1" si="152">AA1029/$AE1029</f>
        <v>2.1226505293445445E-2</v>
      </c>
      <c r="AH1029" s="50">
        <f t="shared" ref="AH1029:AH1092" ca="1" si="153">AB1029/$AE1029</f>
        <v>0.10450118784252396</v>
      </c>
      <c r="AI1029" s="50">
        <f t="shared" ref="AI1029:AI1092" ca="1" si="154">AC1029/$AE1029</f>
        <v>0.42950844739591482</v>
      </c>
      <c r="AJ1029" s="50">
        <f t="shared" ref="AJ1029:AJ1092" ca="1" si="155">AD1029/$AE1029</f>
        <v>0.10243583596393666</v>
      </c>
      <c r="AK1029" s="51">
        <f t="shared" ca="1" si="148"/>
        <v>1</v>
      </c>
      <c r="AM1029" s="52" cm="1">
        <f t="array" aca="1" ref="AM1029" ca="1">+SQRT(MMULT(MMULT(AF1029:AJ1029,MMULT(MMULT($Q$25:$U$29,$Q$16:$U$20),$Q$25:$U$29)),TRANSPOSE(AF1029:AJ1029)))</f>
        <v>0.17493740328520685</v>
      </c>
      <c r="AN1029" s="53" cm="1">
        <f t="array" aca="1" ref="AN1029" ca="1">+SUMPRODUCT(AF1029:AJ1029,TRANSPOSE($T$4:$T$8))</f>
        <v>0.31026213905595174</v>
      </c>
    </row>
    <row r="1030" spans="25:40" x14ac:dyDescent="0.25">
      <c r="Y1030" s="47" t="s">
        <v>1063</v>
      </c>
      <c r="Z1030" s="48">
        <f t="shared" ca="1" si="149"/>
        <v>0.42717632827634378</v>
      </c>
      <c r="AA1030" s="48">
        <f t="shared" ca="1" si="149"/>
        <v>0.17023493306118409</v>
      </c>
      <c r="AB1030" s="48">
        <f t="shared" ca="1" si="149"/>
        <v>0.14193082146838865</v>
      </c>
      <c r="AC1030" s="48">
        <f t="shared" ca="1" si="149"/>
        <v>0.85635169874443584</v>
      </c>
      <c r="AD1030" s="48">
        <f t="shared" ca="1" si="149"/>
        <v>0.41040296928417452</v>
      </c>
      <c r="AE1030" s="49">
        <f t="shared" ca="1" si="150"/>
        <v>2.0060967508345269</v>
      </c>
      <c r="AF1030" s="50">
        <f t="shared" ca="1" si="151"/>
        <v>0.21293904598501565</v>
      </c>
      <c r="AG1030" s="50">
        <f t="shared" ca="1" si="152"/>
        <v>8.4858785096166053E-2</v>
      </c>
      <c r="AH1030" s="50">
        <f t="shared" ca="1" si="153"/>
        <v>7.0749738969142981E-2</v>
      </c>
      <c r="AI1030" s="50">
        <f t="shared" ca="1" si="154"/>
        <v>0.42687457541028245</v>
      </c>
      <c r="AJ1030" s="50">
        <f t="shared" ca="1" si="155"/>
        <v>0.20457785453939289</v>
      </c>
      <c r="AK1030" s="51">
        <f t="shared" ca="1" si="148"/>
        <v>1</v>
      </c>
      <c r="AM1030" s="52" cm="1">
        <f t="array" aca="1" ref="AM1030" ca="1">+SQRT(MMULT(MMULT(AF1030:AJ1030,MMULT(MMULT($Q$25:$U$29,$Q$16:$U$20),$Q$25:$U$29)),TRANSPOSE(AF1030:AJ1030)))</f>
        <v>0.17780836742368794</v>
      </c>
      <c r="AN1030" s="53" cm="1">
        <f t="array" aca="1" ref="AN1030" ca="1">+SUMPRODUCT(AF1030:AJ1030,TRANSPOSE($T$4:$T$8))</f>
        <v>0.28879405951369475</v>
      </c>
    </row>
    <row r="1031" spans="25:40" x14ac:dyDescent="0.25">
      <c r="Y1031" s="47" t="s">
        <v>1064</v>
      </c>
      <c r="Z1031" s="48">
        <f t="shared" ca="1" si="149"/>
        <v>0.96623873306226216</v>
      </c>
      <c r="AA1031" s="48">
        <f t="shared" ca="1" si="149"/>
        <v>0.11886902620272077</v>
      </c>
      <c r="AB1031" s="48">
        <f t="shared" ca="1" si="149"/>
        <v>0.28203450208207592</v>
      </c>
      <c r="AC1031" s="48">
        <f t="shared" ca="1" si="149"/>
        <v>0.58119384246950279</v>
      </c>
      <c r="AD1031" s="48">
        <f t="shared" ca="1" si="149"/>
        <v>0.12087681646397141</v>
      </c>
      <c r="AE1031" s="49">
        <f t="shared" ca="1" si="150"/>
        <v>2.0692129202805334</v>
      </c>
      <c r="AF1031" s="50">
        <f t="shared" ca="1" si="151"/>
        <v>0.46695954949443502</v>
      </c>
      <c r="AG1031" s="50">
        <f t="shared" ca="1" si="152"/>
        <v>5.7446493320080907E-2</v>
      </c>
      <c r="AH1031" s="50">
        <f t="shared" ca="1" si="153"/>
        <v>0.13630037746131951</v>
      </c>
      <c r="AI1031" s="50">
        <f t="shared" ca="1" si="154"/>
        <v>0.28087677047304899</v>
      </c>
      <c r="AJ1031" s="50">
        <f t="shared" ca="1" si="155"/>
        <v>5.841680925111542E-2</v>
      </c>
      <c r="AK1031" s="51">
        <f t="shared" ca="1" si="148"/>
        <v>1</v>
      </c>
      <c r="AM1031" s="52" cm="1">
        <f t="array" aca="1" ref="AM1031" ca="1">+SQRT(MMULT(MMULT(AF1031:AJ1031,MMULT(MMULT($Q$25:$U$29,$Q$16:$U$20),$Q$25:$U$29)),TRANSPOSE(AF1031:AJ1031)))</f>
        <v>0.16771007953867953</v>
      </c>
      <c r="AN1031" s="53" cm="1">
        <f t="array" aca="1" ref="AN1031" ca="1">+SUMPRODUCT(AF1031:AJ1031,TRANSPOSE($T$4:$T$8))</f>
        <v>0.32380737277138266</v>
      </c>
    </row>
    <row r="1032" spans="25:40" x14ac:dyDescent="0.25">
      <c r="Y1032" s="47" t="s">
        <v>1065</v>
      </c>
      <c r="Z1032" s="48">
        <f t="shared" ca="1" si="149"/>
        <v>0.46770407264250891</v>
      </c>
      <c r="AA1032" s="48">
        <f t="shared" ca="1" si="149"/>
        <v>0.46261727692908328</v>
      </c>
      <c r="AB1032" s="48">
        <f t="shared" ca="1" si="149"/>
        <v>0.33285315511759594</v>
      </c>
      <c r="AC1032" s="48">
        <f t="shared" ca="1" si="149"/>
        <v>0.1985191080686709</v>
      </c>
      <c r="AD1032" s="48">
        <f t="shared" ca="1" si="149"/>
        <v>0.92008990537443225</v>
      </c>
      <c r="AE1032" s="49">
        <f t="shared" ca="1" si="150"/>
        <v>2.3817835181322913</v>
      </c>
      <c r="AF1032" s="50">
        <f t="shared" ca="1" si="151"/>
        <v>0.196367163128774</v>
      </c>
      <c r="AG1032" s="50">
        <f t="shared" ca="1" si="152"/>
        <v>0.19423145445722584</v>
      </c>
      <c r="AH1032" s="50">
        <f t="shared" ca="1" si="153"/>
        <v>0.13974954171259332</v>
      </c>
      <c r="AI1032" s="50">
        <f t="shared" ca="1" si="154"/>
        <v>8.334893014304777E-2</v>
      </c>
      <c r="AJ1032" s="50">
        <f t="shared" ca="1" si="155"/>
        <v>0.38630291055835903</v>
      </c>
      <c r="AK1032" s="51">
        <f t="shared" ca="1" si="148"/>
        <v>1</v>
      </c>
      <c r="AM1032" s="52" cm="1">
        <f t="array" aca="1" ref="AM1032" ca="1">+SQRT(MMULT(MMULT(AF1032:AJ1032,MMULT(MMULT($Q$25:$U$29,$Q$16:$U$20),$Q$25:$U$29)),TRANSPOSE(AF1032:AJ1032)))</f>
        <v>0.18882834420992337</v>
      </c>
      <c r="AN1032" s="53" cm="1">
        <f t="array" aca="1" ref="AN1032" ca="1">+SUMPRODUCT(AF1032:AJ1032,TRANSPOSE($T$4:$T$8))</f>
        <v>0.2602679509565648</v>
      </c>
    </row>
    <row r="1033" spans="25:40" x14ac:dyDescent="0.25">
      <c r="Y1033" s="47" t="s">
        <v>1066</v>
      </c>
      <c r="Z1033" s="48">
        <f t="shared" ca="1" si="149"/>
        <v>0.29659544425929008</v>
      </c>
      <c r="AA1033" s="48">
        <f t="shared" ca="1" si="149"/>
        <v>0.85728149043303858</v>
      </c>
      <c r="AB1033" s="48">
        <f t="shared" ca="1" si="149"/>
        <v>0.20381787409969587</v>
      </c>
      <c r="AC1033" s="48">
        <f t="shared" ca="1" si="149"/>
        <v>0.76185494399076836</v>
      </c>
      <c r="AD1033" s="48">
        <f t="shared" ca="1" si="149"/>
        <v>0.59891536604624507</v>
      </c>
      <c r="AE1033" s="49">
        <f t="shared" ca="1" si="150"/>
        <v>2.7184651188290383</v>
      </c>
      <c r="AF1033" s="50">
        <f t="shared" ca="1" si="151"/>
        <v>0.10910400954015062</v>
      </c>
      <c r="AG1033" s="50">
        <f t="shared" ca="1" si="152"/>
        <v>0.31535497163278198</v>
      </c>
      <c r="AH1033" s="50">
        <f t="shared" ca="1" si="153"/>
        <v>7.4975350129741283E-2</v>
      </c>
      <c r="AI1033" s="50">
        <f t="shared" ca="1" si="154"/>
        <v>0.2802518740129844</v>
      </c>
      <c r="AJ1033" s="50">
        <f t="shared" ca="1" si="155"/>
        <v>0.22031379468434162</v>
      </c>
      <c r="AK1033" s="51">
        <f t="shared" ca="1" si="148"/>
        <v>0.99999999999999989</v>
      </c>
      <c r="AM1033" s="52" cm="1">
        <f t="array" aca="1" ref="AM1033" ca="1">+SQRT(MMULT(MMULT(AF1033:AJ1033,MMULT(MMULT($Q$25:$U$29,$Q$16:$U$20),$Q$25:$U$29)),TRANSPOSE(AF1033:AJ1033)))</f>
        <v>0.18489412728038901</v>
      </c>
      <c r="AN1033" s="53" cm="1">
        <f t="array" aca="1" ref="AN1033" ca="1">+SUMPRODUCT(AF1033:AJ1033,TRANSPOSE($T$4:$T$8))</f>
        <v>0.30865141337895868</v>
      </c>
    </row>
    <row r="1034" spans="25:40" x14ac:dyDescent="0.25">
      <c r="Y1034" s="47" t="s">
        <v>1067</v>
      </c>
      <c r="Z1034" s="48">
        <f t="shared" ca="1" si="149"/>
        <v>0.93179434013155282</v>
      </c>
      <c r="AA1034" s="48">
        <f t="shared" ca="1" si="149"/>
        <v>0.82906768949376453</v>
      </c>
      <c r="AB1034" s="48">
        <f t="shared" ca="1" si="149"/>
        <v>0.5695689314340896</v>
      </c>
      <c r="AC1034" s="48">
        <f t="shared" ca="1" si="149"/>
        <v>7.7013346317261755E-3</v>
      </c>
      <c r="AD1034" s="48">
        <f t="shared" ca="1" si="149"/>
        <v>0.25715109158384575</v>
      </c>
      <c r="AE1034" s="49">
        <f t="shared" ca="1" si="150"/>
        <v>2.595283387274979</v>
      </c>
      <c r="AF1034" s="50">
        <f t="shared" ca="1" si="151"/>
        <v>0.35903375511909985</v>
      </c>
      <c r="AG1034" s="50">
        <f t="shared" ca="1" si="152"/>
        <v>0.31945169978692661</v>
      </c>
      <c r="AH1034" s="50">
        <f t="shared" ca="1" si="153"/>
        <v>0.21946309764350289</v>
      </c>
      <c r="AI1034" s="50">
        <f t="shared" ca="1" si="154"/>
        <v>2.9674349512222239E-3</v>
      </c>
      <c r="AJ1034" s="50">
        <f t="shared" ca="1" si="155"/>
        <v>9.9084012499248406E-2</v>
      </c>
      <c r="AK1034" s="51">
        <f t="shared" ref="AK1034:AK1097" ca="1" si="156">+SUM(AF1034:AJ1034)</f>
        <v>0.99999999999999989</v>
      </c>
      <c r="AM1034" s="52" cm="1">
        <f t="array" aca="1" ref="AM1034" ca="1">+SQRT(MMULT(MMULT(AF1034:AJ1034,MMULT(MMULT($Q$25:$U$29,$Q$16:$U$20),$Q$25:$U$29)),TRANSPOSE(AF1034:AJ1034)))</f>
        <v>0.17622088650505305</v>
      </c>
      <c r="AN1034" s="53" cm="1">
        <f t="array" aca="1" ref="AN1034" ca="1">+SUMPRODUCT(AF1034:AJ1034,TRANSPOSE($T$4:$T$8))</f>
        <v>0.35236031465733536</v>
      </c>
    </row>
    <row r="1035" spans="25:40" x14ac:dyDescent="0.25">
      <c r="Y1035" s="47" t="s">
        <v>1068</v>
      </c>
      <c r="Z1035" s="48">
        <f t="shared" ca="1" si="149"/>
        <v>0.53750770278438165</v>
      </c>
      <c r="AA1035" s="48">
        <f t="shared" ca="1" si="149"/>
        <v>0.96129993900002519</v>
      </c>
      <c r="AB1035" s="48">
        <f t="shared" ca="1" si="149"/>
        <v>0.92736953861345894</v>
      </c>
      <c r="AC1035" s="48">
        <f t="shared" ca="1" si="149"/>
        <v>0.59437326739741758</v>
      </c>
      <c r="AD1035" s="48">
        <f t="shared" ca="1" si="149"/>
        <v>0.90487462914119154</v>
      </c>
      <c r="AE1035" s="49">
        <f t="shared" ca="1" si="150"/>
        <v>3.9254250769364747</v>
      </c>
      <c r="AF1035" s="50">
        <f t="shared" ca="1" si="151"/>
        <v>0.13692980817350603</v>
      </c>
      <c r="AG1035" s="50">
        <f t="shared" ca="1" si="152"/>
        <v>0.24489066028748507</v>
      </c>
      <c r="AH1035" s="50">
        <f t="shared" ca="1" si="153"/>
        <v>0.23624690840799523</v>
      </c>
      <c r="AI1035" s="50">
        <f t="shared" ca="1" si="154"/>
        <v>0.15141628123018086</v>
      </c>
      <c r="AJ1035" s="50">
        <f t="shared" ca="1" si="155"/>
        <v>0.23051634190083287</v>
      </c>
      <c r="AK1035" s="51">
        <f t="shared" ca="1" si="156"/>
        <v>1.0000000000000002</v>
      </c>
      <c r="AM1035" s="52" cm="1">
        <f t="array" aca="1" ref="AM1035" ca="1">+SQRT(MMULT(MMULT(AF1035:AJ1035,MMULT(MMULT($Q$25:$U$29,$Q$16:$U$20),$Q$25:$U$29)),TRANSPOSE(AF1035:AJ1035)))</f>
        <v>0.18207120533495924</v>
      </c>
      <c r="AN1035" s="53" cm="1">
        <f t="array" aca="1" ref="AN1035" ca="1">+SUMPRODUCT(AF1035:AJ1035,TRANSPOSE($T$4:$T$8))</f>
        <v>0.32497088306720401</v>
      </c>
    </row>
    <row r="1036" spans="25:40" x14ac:dyDescent="0.25">
      <c r="Y1036" s="47" t="s">
        <v>1069</v>
      </c>
      <c r="Z1036" s="48">
        <f t="shared" ca="1" si="149"/>
        <v>0.44223567408249043</v>
      </c>
      <c r="AA1036" s="48">
        <f t="shared" ca="1" si="149"/>
        <v>0.10724693231041882</v>
      </c>
      <c r="AB1036" s="48">
        <f t="shared" ca="1" si="149"/>
        <v>0.41570254868195555</v>
      </c>
      <c r="AC1036" s="48">
        <f t="shared" ca="1" si="149"/>
        <v>0.63450660608554832</v>
      </c>
      <c r="AD1036" s="48">
        <f t="shared" ca="1" si="149"/>
        <v>0.12180682205429583</v>
      </c>
      <c r="AE1036" s="49">
        <f t="shared" ca="1" si="150"/>
        <v>1.7214985832147089</v>
      </c>
      <c r="AF1036" s="50">
        <f t="shared" ca="1" si="151"/>
        <v>0.25688994367724893</v>
      </c>
      <c r="AG1036" s="50">
        <f t="shared" ca="1" si="152"/>
        <v>6.2298588773826921E-2</v>
      </c>
      <c r="AH1036" s="50">
        <f t="shared" ca="1" si="153"/>
        <v>0.24147713668499038</v>
      </c>
      <c r="AI1036" s="50">
        <f t="shared" ca="1" si="154"/>
        <v>0.36857805883329692</v>
      </c>
      <c r="AJ1036" s="50">
        <f t="shared" ca="1" si="155"/>
        <v>7.0756272030636821E-2</v>
      </c>
      <c r="AK1036" s="51">
        <f t="shared" ca="1" si="156"/>
        <v>1</v>
      </c>
      <c r="AM1036" s="52" cm="1">
        <f t="array" aca="1" ref="AM1036" ca="1">+SQRT(MMULT(MMULT(AF1036:AJ1036,MMULT(MMULT($Q$25:$U$29,$Q$16:$U$20),$Q$25:$U$29)),TRANSPOSE(AF1036:AJ1036)))</f>
        <v>0.17496521599360562</v>
      </c>
      <c r="AN1036" s="53" cm="1">
        <f t="array" aca="1" ref="AN1036" ca="1">+SUMPRODUCT(AF1036:AJ1036,TRANSPOSE($T$4:$T$8))</f>
        <v>0.34852208031776383</v>
      </c>
    </row>
    <row r="1037" spans="25:40" x14ac:dyDescent="0.25">
      <c r="Y1037" s="47" t="s">
        <v>1070</v>
      </c>
      <c r="Z1037" s="48">
        <f t="shared" ref="Z1037:AD1087" ca="1" si="157">RAND()</f>
        <v>0.77794860020843393</v>
      </c>
      <c r="AA1037" s="48">
        <f t="shared" ca="1" si="157"/>
        <v>0.95584328551415454</v>
      </c>
      <c r="AB1037" s="48">
        <f t="shared" ca="1" si="157"/>
        <v>0.17682081796578308</v>
      </c>
      <c r="AC1037" s="48">
        <f t="shared" ca="1" si="157"/>
        <v>0.15712617293174191</v>
      </c>
      <c r="AD1037" s="48">
        <f t="shared" ca="1" si="157"/>
        <v>0.51485783790636219</v>
      </c>
      <c r="AE1037" s="49">
        <f t="shared" ca="1" si="150"/>
        <v>2.5825967145264759</v>
      </c>
      <c r="AF1037" s="50">
        <f t="shared" ca="1" si="151"/>
        <v>0.30122728641009378</v>
      </c>
      <c r="AG1037" s="50">
        <f t="shared" ca="1" si="152"/>
        <v>0.37010938647051222</v>
      </c>
      <c r="AH1037" s="50">
        <f t="shared" ca="1" si="153"/>
        <v>6.8466290912247027E-2</v>
      </c>
      <c r="AI1037" s="50">
        <f t="shared" ca="1" si="154"/>
        <v>6.0840382878188284E-2</v>
      </c>
      <c r="AJ1037" s="50">
        <f t="shared" ca="1" si="155"/>
        <v>0.19935665332895863</v>
      </c>
      <c r="AK1037" s="51">
        <f t="shared" ca="1" si="156"/>
        <v>1</v>
      </c>
      <c r="AM1037" s="52" cm="1">
        <f t="array" aca="1" ref="AM1037" ca="1">+SQRT(MMULT(MMULT(AF1037:AJ1037,MMULT(MMULT($Q$25:$U$29,$Q$16:$U$20),$Q$25:$U$29)),TRANSPOSE(AF1037:AJ1037)))</f>
        <v>0.18001804581377592</v>
      </c>
      <c r="AN1037" s="53" cm="1">
        <f t="array" aca="1" ref="AN1037" ca="1">+SUMPRODUCT(AF1037:AJ1037,TRANSPOSE($T$4:$T$8))</f>
        <v>0.30780350087513236</v>
      </c>
    </row>
    <row r="1038" spans="25:40" x14ac:dyDescent="0.25">
      <c r="Y1038" s="47" t="s">
        <v>1071</v>
      </c>
      <c r="Z1038" s="48">
        <f t="shared" ca="1" si="157"/>
        <v>0.19672471879747988</v>
      </c>
      <c r="AA1038" s="48">
        <f t="shared" ca="1" si="157"/>
        <v>0.83086178895357898</v>
      </c>
      <c r="AB1038" s="48">
        <f t="shared" ca="1" si="157"/>
        <v>0.39089939038642774</v>
      </c>
      <c r="AC1038" s="48">
        <f t="shared" ca="1" si="157"/>
        <v>0.74375376556403483</v>
      </c>
      <c r="AD1038" s="48">
        <f t="shared" ca="1" si="157"/>
        <v>0.2229908024995243</v>
      </c>
      <c r="AE1038" s="49">
        <f t="shared" ca="1" si="150"/>
        <v>2.3852304662010457</v>
      </c>
      <c r="AF1038" s="50">
        <f t="shared" ca="1" si="151"/>
        <v>8.2476189024536128E-2</v>
      </c>
      <c r="AG1038" s="50">
        <f t="shared" ca="1" si="152"/>
        <v>0.34833606258471606</v>
      </c>
      <c r="AH1038" s="50">
        <f t="shared" ca="1" si="153"/>
        <v>0.16388327917386231</v>
      </c>
      <c r="AI1038" s="50">
        <f t="shared" ca="1" si="154"/>
        <v>0.31181631129700049</v>
      </c>
      <c r="AJ1038" s="50">
        <f t="shared" ca="1" si="155"/>
        <v>9.3488157919885004E-2</v>
      </c>
      <c r="AK1038" s="51">
        <f t="shared" ca="1" si="156"/>
        <v>1</v>
      </c>
      <c r="AM1038" s="52" cm="1">
        <f t="array" aca="1" ref="AM1038" ca="1">+SQRT(MMULT(MMULT(AF1038:AJ1038,MMULT(MMULT($Q$25:$U$29,$Q$16:$U$20),$Q$25:$U$29)),TRANSPOSE(AF1038:AJ1038)))</f>
        <v>0.18527700564690877</v>
      </c>
      <c r="AN1038" s="53" cm="1">
        <f t="array" aca="1" ref="AN1038" ca="1">+SUMPRODUCT(AF1038:AJ1038,TRANSPOSE($T$4:$T$8))</f>
        <v>0.36123991964573243</v>
      </c>
    </row>
    <row r="1039" spans="25:40" x14ac:dyDescent="0.25">
      <c r="Y1039" s="47" t="s">
        <v>1072</v>
      </c>
      <c r="Z1039" s="48">
        <f t="shared" ca="1" si="157"/>
        <v>0.93237654598735764</v>
      </c>
      <c r="AA1039" s="48">
        <f t="shared" ca="1" si="157"/>
        <v>0.42973238274416781</v>
      </c>
      <c r="AB1039" s="48">
        <f t="shared" ca="1" si="157"/>
        <v>0.31706387144463277</v>
      </c>
      <c r="AC1039" s="48">
        <f t="shared" ca="1" si="157"/>
        <v>0.47699619375240576</v>
      </c>
      <c r="AD1039" s="48">
        <f t="shared" ca="1" si="157"/>
        <v>0.35878812219907719</v>
      </c>
      <c r="AE1039" s="49">
        <f t="shared" ca="1" si="150"/>
        <v>2.5149571161276412</v>
      </c>
      <c r="AF1039" s="50">
        <f t="shared" ca="1" si="151"/>
        <v>0.37073258228075368</v>
      </c>
      <c r="AG1039" s="50">
        <f t="shared" ca="1" si="152"/>
        <v>0.17087066017485034</v>
      </c>
      <c r="AH1039" s="50">
        <f t="shared" ca="1" si="153"/>
        <v>0.12607128344710147</v>
      </c>
      <c r="AI1039" s="50">
        <f t="shared" ca="1" si="154"/>
        <v>0.18966374841685246</v>
      </c>
      <c r="AJ1039" s="50">
        <f t="shared" ca="1" si="155"/>
        <v>0.14266172568044205</v>
      </c>
      <c r="AK1039" s="51">
        <f t="shared" ca="1" si="156"/>
        <v>1</v>
      </c>
      <c r="AM1039" s="52" cm="1">
        <f t="array" aca="1" ref="AM1039" ca="1">+SQRT(MMULT(MMULT(AF1039:AJ1039,MMULT(MMULT($Q$25:$U$29,$Q$16:$U$20),$Q$25:$U$29)),TRANSPOSE(AF1039:AJ1039)))</f>
        <v>0.16259091333532669</v>
      </c>
      <c r="AN1039" s="53" cm="1">
        <f t="array" aca="1" ref="AN1039" ca="1">+SUMPRODUCT(AF1039:AJ1039,TRANSPOSE($T$4:$T$8))</f>
        <v>0.31320837802304158</v>
      </c>
    </row>
    <row r="1040" spans="25:40" x14ac:dyDescent="0.25">
      <c r="Y1040" s="47" t="s">
        <v>1073</v>
      </c>
      <c r="Z1040" s="48">
        <f t="shared" ca="1" si="157"/>
        <v>0.7466849623162124</v>
      </c>
      <c r="AA1040" s="48">
        <f t="shared" ca="1" si="157"/>
        <v>0.2097002207659836</v>
      </c>
      <c r="AB1040" s="48">
        <f t="shared" ca="1" si="157"/>
        <v>0.15955944305198644</v>
      </c>
      <c r="AC1040" s="48">
        <f t="shared" ca="1" si="157"/>
        <v>0.6739300733379332</v>
      </c>
      <c r="AD1040" s="48">
        <f t="shared" ca="1" si="157"/>
        <v>0.34435183227939392</v>
      </c>
      <c r="AE1040" s="49">
        <f t="shared" ca="1" si="150"/>
        <v>2.1342265317515094</v>
      </c>
      <c r="AF1040" s="50">
        <f t="shared" ca="1" si="151"/>
        <v>0.34986209345988478</v>
      </c>
      <c r="AG1040" s="50">
        <f t="shared" ca="1" si="152"/>
        <v>9.8255840064872382E-2</v>
      </c>
      <c r="AH1040" s="50">
        <f t="shared" ca="1" si="153"/>
        <v>7.4762186992886726E-2</v>
      </c>
      <c r="AI1040" s="50">
        <f t="shared" ca="1" si="154"/>
        <v>0.31577251210763213</v>
      </c>
      <c r="AJ1040" s="50">
        <f t="shared" ca="1" si="155"/>
        <v>0.16134736737472402</v>
      </c>
      <c r="AK1040" s="51">
        <f t="shared" ca="1" si="156"/>
        <v>1</v>
      </c>
      <c r="AM1040" s="52" cm="1">
        <f t="array" aca="1" ref="AM1040" ca="1">+SQRT(MMULT(MMULT(AF1040:AJ1040,MMULT(MMULT($Q$25:$U$29,$Q$16:$U$20),$Q$25:$U$29)),TRANSPOSE(AF1040:AJ1040)))</f>
        <v>0.16645765318452058</v>
      </c>
      <c r="AN1040" s="53" cm="1">
        <f t="array" aca="1" ref="AN1040" ca="1">+SUMPRODUCT(AF1040:AJ1040,TRANSPOSE($T$4:$T$8))</f>
        <v>0.29521739933125501</v>
      </c>
    </row>
    <row r="1041" spans="25:40" x14ac:dyDescent="0.25">
      <c r="Y1041" s="47" t="s">
        <v>1074</v>
      </c>
      <c r="Z1041" s="48">
        <f t="shared" ca="1" si="157"/>
        <v>0.39092933302722499</v>
      </c>
      <c r="AA1041" s="48">
        <f t="shared" ca="1" si="157"/>
        <v>0.13292178278966349</v>
      </c>
      <c r="AB1041" s="48">
        <f t="shared" ca="1" si="157"/>
        <v>0.99463800205360731</v>
      </c>
      <c r="AC1041" s="48">
        <f t="shared" ca="1" si="157"/>
        <v>0.39259938985212717</v>
      </c>
      <c r="AD1041" s="48">
        <f t="shared" ca="1" si="157"/>
        <v>0.49897231096228045</v>
      </c>
      <c r="AE1041" s="49">
        <f t="shared" ca="1" si="150"/>
        <v>2.4100608186849035</v>
      </c>
      <c r="AF1041" s="50">
        <f t="shared" ca="1" si="151"/>
        <v>0.16220724804801531</v>
      </c>
      <c r="AG1041" s="50">
        <f t="shared" ca="1" si="152"/>
        <v>5.5152874881470769E-2</v>
      </c>
      <c r="AH1041" s="50">
        <f t="shared" ca="1" si="153"/>
        <v>0.4127024489765162</v>
      </c>
      <c r="AI1041" s="50">
        <f t="shared" ca="1" si="154"/>
        <v>0.16290020019758533</v>
      </c>
      <c r="AJ1041" s="50">
        <f t="shared" ca="1" si="155"/>
        <v>0.20703722789641232</v>
      </c>
      <c r="AK1041" s="51">
        <f t="shared" ca="1" si="156"/>
        <v>0.99999999999999989</v>
      </c>
      <c r="AM1041" s="52" cm="1">
        <f t="array" aca="1" ref="AM1041" ca="1">+SQRT(MMULT(MMULT(AF1041:AJ1041,MMULT(MMULT($Q$25:$U$29,$Q$16:$U$20),$Q$25:$U$29)),TRANSPOSE(AF1041:AJ1041)))</f>
        <v>0.19479341342599593</v>
      </c>
      <c r="AN1041" s="53" cm="1">
        <f t="array" aca="1" ref="AN1041" ca="1">+SUMPRODUCT(AF1041:AJ1041,TRANSPOSE($T$4:$T$8))</f>
        <v>0.34358567840123366</v>
      </c>
    </row>
    <row r="1042" spans="25:40" x14ac:dyDescent="0.25">
      <c r="Y1042" s="47" t="s">
        <v>1075</v>
      </c>
      <c r="Z1042" s="48">
        <f t="shared" ca="1" si="157"/>
        <v>0.29777900874605079</v>
      </c>
      <c r="AA1042" s="48">
        <f t="shared" ca="1" si="157"/>
        <v>8.2734544200306681E-2</v>
      </c>
      <c r="AB1042" s="48">
        <f t="shared" ca="1" si="157"/>
        <v>0.77996558568883312</v>
      </c>
      <c r="AC1042" s="48">
        <f t="shared" ca="1" si="157"/>
        <v>0.84052054480021543</v>
      </c>
      <c r="AD1042" s="48">
        <f t="shared" ca="1" si="157"/>
        <v>0.23276189099656119</v>
      </c>
      <c r="AE1042" s="49">
        <f t="shared" ca="1" si="150"/>
        <v>2.2337615744319672</v>
      </c>
      <c r="AF1042" s="50">
        <f t="shared" ca="1" si="151"/>
        <v>0.13330832267618994</v>
      </c>
      <c r="AG1042" s="50">
        <f t="shared" ca="1" si="152"/>
        <v>3.7038216230103074E-2</v>
      </c>
      <c r="AH1042" s="50">
        <f t="shared" ca="1" si="153"/>
        <v>0.34917136842913682</v>
      </c>
      <c r="AI1042" s="50">
        <f t="shared" ca="1" si="154"/>
        <v>0.37628033108858316</v>
      </c>
      <c r="AJ1042" s="50">
        <f t="shared" ca="1" si="155"/>
        <v>0.104201761575987</v>
      </c>
      <c r="AK1042" s="51">
        <f t="shared" ca="1" si="156"/>
        <v>1</v>
      </c>
      <c r="AM1042" s="52" cm="1">
        <f t="array" aca="1" ref="AM1042" ca="1">+SQRT(MMULT(MMULT(AF1042:AJ1042,MMULT(MMULT($Q$25:$U$29,$Q$16:$U$20),$Q$25:$U$29)),TRANSPOSE(AF1042:AJ1042)))</f>
        <v>0.1906338979313783</v>
      </c>
      <c r="AN1042" s="53" cm="1">
        <f t="array" aca="1" ref="AN1042" ca="1">+SUMPRODUCT(AF1042:AJ1042,TRANSPOSE($T$4:$T$8))</f>
        <v>0.36116817593007533</v>
      </c>
    </row>
    <row r="1043" spans="25:40" x14ac:dyDescent="0.25">
      <c r="Y1043" s="47" t="s">
        <v>1076</v>
      </c>
      <c r="Z1043" s="48">
        <f t="shared" ca="1" si="157"/>
        <v>0.29374516746091484</v>
      </c>
      <c r="AA1043" s="48">
        <f t="shared" ca="1" si="157"/>
        <v>0.17446640386487111</v>
      </c>
      <c r="AB1043" s="48">
        <f t="shared" ca="1" si="157"/>
        <v>0.45685716717391633</v>
      </c>
      <c r="AC1043" s="48">
        <f t="shared" ca="1" si="157"/>
        <v>0.8606195843886828</v>
      </c>
      <c r="AD1043" s="48">
        <f t="shared" ca="1" si="157"/>
        <v>8.4535648250482653E-2</v>
      </c>
      <c r="AE1043" s="49">
        <f t="shared" ca="1" si="150"/>
        <v>1.8702239711388677</v>
      </c>
      <c r="AF1043" s="50">
        <f t="shared" ca="1" si="151"/>
        <v>0.15706416557266109</v>
      </c>
      <c r="AG1043" s="50">
        <f t="shared" ca="1" si="152"/>
        <v>9.3286369203486513E-2</v>
      </c>
      <c r="AH1043" s="50">
        <f t="shared" ca="1" si="153"/>
        <v>0.24427938804340874</v>
      </c>
      <c r="AI1043" s="50">
        <f t="shared" ca="1" si="154"/>
        <v>0.46016926190108176</v>
      </c>
      <c r="AJ1043" s="50">
        <f t="shared" ca="1" si="155"/>
        <v>4.5200815279361914E-2</v>
      </c>
      <c r="AK1043" s="51">
        <f t="shared" ca="1" si="156"/>
        <v>1</v>
      </c>
      <c r="AM1043" s="52" cm="1">
        <f t="array" aca="1" ref="AM1043" ca="1">+SQRT(MMULT(MMULT(AF1043:AJ1043,MMULT(MMULT($Q$25:$U$29,$Q$16:$U$20),$Q$25:$U$29)),TRANSPOSE(AF1043:AJ1043)))</f>
        <v>0.18388339080848523</v>
      </c>
      <c r="AN1043" s="53" cm="1">
        <f t="array" aca="1" ref="AN1043" ca="1">+SUMPRODUCT(AF1043:AJ1043,TRANSPOSE($T$4:$T$8))</f>
        <v>0.36339971673438254</v>
      </c>
    </row>
    <row r="1044" spans="25:40" x14ac:dyDescent="0.25">
      <c r="Y1044" s="47" t="s">
        <v>1077</v>
      </c>
      <c r="Z1044" s="48">
        <f t="shared" ca="1" si="157"/>
        <v>0.70360025233586942</v>
      </c>
      <c r="AA1044" s="48">
        <f t="shared" ca="1" si="157"/>
        <v>0.54660132736525402</v>
      </c>
      <c r="AB1044" s="48">
        <f t="shared" ca="1" si="157"/>
        <v>0.77909173054041692</v>
      </c>
      <c r="AC1044" s="48">
        <f t="shared" ca="1" si="157"/>
        <v>0.1861284159514488</v>
      </c>
      <c r="AD1044" s="48">
        <f t="shared" ca="1" si="157"/>
        <v>0.85778330792528557</v>
      </c>
      <c r="AE1044" s="49">
        <f t="shared" ca="1" si="150"/>
        <v>3.0732050341182751</v>
      </c>
      <c r="AF1044" s="50">
        <f t="shared" ca="1" si="151"/>
        <v>0.22894673297895904</v>
      </c>
      <c r="AG1044" s="50">
        <f t="shared" ca="1" si="152"/>
        <v>0.17786035142366541</v>
      </c>
      <c r="AH1044" s="50">
        <f t="shared" ca="1" si="153"/>
        <v>0.25351114614581649</v>
      </c>
      <c r="AI1044" s="50">
        <f t="shared" ca="1" si="154"/>
        <v>6.0564919647429383E-2</v>
      </c>
      <c r="AJ1044" s="50">
        <f t="shared" ca="1" si="155"/>
        <v>0.2791168498041296</v>
      </c>
      <c r="AK1044" s="51">
        <f t="shared" ca="1" si="156"/>
        <v>1</v>
      </c>
      <c r="AM1044" s="52" cm="1">
        <f t="array" aca="1" ref="AM1044" ca="1">+SQRT(MMULT(MMULT(AF1044:AJ1044,MMULT(MMULT($Q$25:$U$29,$Q$16:$U$20),$Q$25:$U$29)),TRANSPOSE(AF1044:AJ1044)))</f>
        <v>0.18130388187221419</v>
      </c>
      <c r="AN1044" s="53" cm="1">
        <f t="array" aca="1" ref="AN1044" ca="1">+SUMPRODUCT(AF1044:AJ1044,TRANSPOSE($T$4:$T$8))</f>
        <v>0.30466374428115744</v>
      </c>
    </row>
    <row r="1045" spans="25:40" x14ac:dyDescent="0.25">
      <c r="Y1045" s="47" t="s">
        <v>1078</v>
      </c>
      <c r="Z1045" s="48">
        <f t="shared" ca="1" si="157"/>
        <v>0.55782060931726596</v>
      </c>
      <c r="AA1045" s="48">
        <f t="shared" ca="1" si="157"/>
        <v>0.94382700169694411</v>
      </c>
      <c r="AB1045" s="48">
        <f t="shared" ca="1" si="157"/>
        <v>0.48079011597973531</v>
      </c>
      <c r="AC1045" s="48">
        <f t="shared" ca="1" si="157"/>
        <v>0.94094400726226002</v>
      </c>
      <c r="AD1045" s="48">
        <f t="shared" ca="1" si="157"/>
        <v>9.4989156429700738E-2</v>
      </c>
      <c r="AE1045" s="49">
        <f t="shared" ca="1" si="150"/>
        <v>3.0183708906859064</v>
      </c>
      <c r="AF1045" s="50">
        <f t="shared" ca="1" si="151"/>
        <v>0.18480850416315295</v>
      </c>
      <c r="AG1045" s="50">
        <f t="shared" ca="1" si="152"/>
        <v>0.31269417705074182</v>
      </c>
      <c r="AH1045" s="50">
        <f t="shared" ca="1" si="153"/>
        <v>0.15928795147851385</v>
      </c>
      <c r="AI1045" s="50">
        <f t="shared" ca="1" si="154"/>
        <v>0.31173902788614433</v>
      </c>
      <c r="AJ1045" s="50">
        <f t="shared" ca="1" si="155"/>
        <v>3.1470339421446988E-2</v>
      </c>
      <c r="AK1045" s="51">
        <f t="shared" ca="1" si="156"/>
        <v>0.99999999999999989</v>
      </c>
      <c r="AM1045" s="52" cm="1">
        <f t="array" aca="1" ref="AM1045" ca="1">+SQRT(MMULT(MMULT(AF1045:AJ1045,MMULT(MMULT($Q$25:$U$29,$Q$16:$U$20),$Q$25:$U$29)),TRANSPOSE(AF1045:AJ1045)))</f>
        <v>0.17590219556002079</v>
      </c>
      <c r="AN1045" s="53" cm="1">
        <f t="array" aca="1" ref="AN1045" ca="1">+SUMPRODUCT(AF1045:AJ1045,TRANSPOSE($T$4:$T$8))</f>
        <v>0.36925035641587634</v>
      </c>
    </row>
    <row r="1046" spans="25:40" x14ac:dyDescent="0.25">
      <c r="Y1046" s="47" t="s">
        <v>1079</v>
      </c>
      <c r="Z1046" s="48">
        <f t="shared" ca="1" si="157"/>
        <v>0.45597003285238136</v>
      </c>
      <c r="AA1046" s="48">
        <f t="shared" ca="1" si="157"/>
        <v>9.2423571418306816E-2</v>
      </c>
      <c r="AB1046" s="48">
        <f t="shared" ca="1" si="157"/>
        <v>3.4794589750555271E-3</v>
      </c>
      <c r="AC1046" s="48">
        <f t="shared" ca="1" si="157"/>
        <v>0.42861782780052649</v>
      </c>
      <c r="AD1046" s="48">
        <f t="shared" ca="1" si="157"/>
        <v>0.50575507113749574</v>
      </c>
      <c r="AE1046" s="49">
        <f t="shared" ca="1" si="150"/>
        <v>1.4862459621837658</v>
      </c>
      <c r="AF1046" s="50">
        <f t="shared" ca="1" si="151"/>
        <v>0.30679311799940368</v>
      </c>
      <c r="AG1046" s="50">
        <f t="shared" ca="1" si="152"/>
        <v>6.2185919269047048E-2</v>
      </c>
      <c r="AH1046" s="50">
        <f t="shared" ca="1" si="153"/>
        <v>2.3411057547588561E-3</v>
      </c>
      <c r="AI1046" s="50">
        <f t="shared" ca="1" si="154"/>
        <v>0.28838956586348008</v>
      </c>
      <c r="AJ1046" s="50">
        <f t="shared" ca="1" si="155"/>
        <v>0.34029029111331038</v>
      </c>
      <c r="AK1046" s="51">
        <f t="shared" ca="1" si="156"/>
        <v>1</v>
      </c>
      <c r="AM1046" s="52" cm="1">
        <f t="array" aca="1" ref="AM1046" ca="1">+SQRT(MMULT(MMULT(AF1046:AJ1046,MMULT(MMULT($Q$25:$U$29,$Q$16:$U$20),$Q$25:$U$29)),TRANSPOSE(AF1046:AJ1046)))</f>
        <v>0.18058514476706791</v>
      </c>
      <c r="AN1046" s="53" cm="1">
        <f t="array" aca="1" ref="AN1046" ca="1">+SUMPRODUCT(AF1046:AJ1046,TRANSPOSE($T$4:$T$8))</f>
        <v>0.23450543566971088</v>
      </c>
    </row>
    <row r="1047" spans="25:40" x14ac:dyDescent="0.25">
      <c r="Y1047" s="47" t="s">
        <v>1080</v>
      </c>
      <c r="Z1047" s="48">
        <f t="shared" ca="1" si="157"/>
        <v>0.87308974081885093</v>
      </c>
      <c r="AA1047" s="48">
        <f t="shared" ca="1" si="157"/>
        <v>0.93488563135914682</v>
      </c>
      <c r="AB1047" s="48">
        <f t="shared" ca="1" si="157"/>
        <v>0.70907341990120798</v>
      </c>
      <c r="AC1047" s="48">
        <f t="shared" ca="1" si="157"/>
        <v>0.24765131993456968</v>
      </c>
      <c r="AD1047" s="48">
        <f t="shared" ca="1" si="157"/>
        <v>0.15628901919802218</v>
      </c>
      <c r="AE1047" s="49">
        <f t="shared" ca="1" si="150"/>
        <v>2.9209891312117975</v>
      </c>
      <c r="AF1047" s="50">
        <f t="shared" ca="1" si="151"/>
        <v>0.2989020847388919</v>
      </c>
      <c r="AG1047" s="50">
        <f t="shared" ca="1" si="152"/>
        <v>0.32005789455686934</v>
      </c>
      <c r="AH1047" s="50">
        <f t="shared" ca="1" si="153"/>
        <v>0.24275113259563647</v>
      </c>
      <c r="AI1047" s="50">
        <f t="shared" ca="1" si="154"/>
        <v>8.478337604489114E-2</v>
      </c>
      <c r="AJ1047" s="50">
        <f t="shared" ca="1" si="155"/>
        <v>5.3505512063711222E-2</v>
      </c>
      <c r="AK1047" s="51">
        <f t="shared" ca="1" si="156"/>
        <v>1</v>
      </c>
      <c r="AM1047" s="52" cm="1">
        <f t="array" aca="1" ref="AM1047" ca="1">+SQRT(MMULT(MMULT(AF1047:AJ1047,MMULT(MMULT($Q$25:$U$29,$Q$16:$U$20),$Q$25:$U$29)),TRANSPOSE(AF1047:AJ1047)))</f>
        <v>0.17530832086877404</v>
      </c>
      <c r="AN1047" s="53" cm="1">
        <f t="array" aca="1" ref="AN1047" ca="1">+SUMPRODUCT(AF1047:AJ1047,TRANSPOSE($T$4:$T$8))</f>
        <v>0.37154708449961643</v>
      </c>
    </row>
    <row r="1048" spans="25:40" x14ac:dyDescent="0.25">
      <c r="Y1048" s="47" t="s">
        <v>1081</v>
      </c>
      <c r="Z1048" s="48">
        <f t="shared" ca="1" si="157"/>
        <v>0.60468621624122232</v>
      </c>
      <c r="AA1048" s="48">
        <f t="shared" ca="1" si="157"/>
        <v>0.94212733080293298</v>
      </c>
      <c r="AB1048" s="48">
        <f t="shared" ca="1" si="157"/>
        <v>0.15964017582592316</v>
      </c>
      <c r="AC1048" s="48">
        <f t="shared" ca="1" si="157"/>
        <v>0.68842767588786269</v>
      </c>
      <c r="AD1048" s="48">
        <f t="shared" ca="1" si="157"/>
        <v>0.88526150805439618</v>
      </c>
      <c r="AE1048" s="49">
        <f t="shared" ca="1" si="150"/>
        <v>3.2801429068123373</v>
      </c>
      <c r="AF1048" s="50">
        <f t="shared" ca="1" si="151"/>
        <v>0.18434752186722866</v>
      </c>
      <c r="AG1048" s="50">
        <f t="shared" ca="1" si="152"/>
        <v>0.28722142832444397</v>
      </c>
      <c r="AH1048" s="50">
        <f t="shared" ca="1" si="153"/>
        <v>4.8668664860416842E-2</v>
      </c>
      <c r="AI1048" s="50">
        <f t="shared" ca="1" si="154"/>
        <v>0.20987734237374459</v>
      </c>
      <c r="AJ1048" s="50">
        <f t="shared" ca="1" si="155"/>
        <v>0.26988504257416596</v>
      </c>
      <c r="AK1048" s="51">
        <f t="shared" ca="1" si="156"/>
        <v>1</v>
      </c>
      <c r="AM1048" s="52" cm="1">
        <f t="array" aca="1" ref="AM1048" ca="1">+SQRT(MMULT(MMULT(AF1048:AJ1048,MMULT(MMULT($Q$25:$U$29,$Q$16:$U$20),$Q$25:$U$29)),TRANSPOSE(AF1048:AJ1048)))</f>
        <v>0.18129359017728927</v>
      </c>
      <c r="AN1048" s="53" cm="1">
        <f t="array" aca="1" ref="AN1048" ca="1">+SUMPRODUCT(AF1048:AJ1048,TRANSPOSE($T$4:$T$8))</f>
        <v>0.28496206870704843</v>
      </c>
    </row>
    <row r="1049" spans="25:40" x14ac:dyDescent="0.25">
      <c r="Y1049" s="47" t="s">
        <v>1082</v>
      </c>
      <c r="Z1049" s="48">
        <f t="shared" ca="1" si="157"/>
        <v>0.25568976378542119</v>
      </c>
      <c r="AA1049" s="48">
        <f t="shared" ca="1" si="157"/>
        <v>0.9789327699262641</v>
      </c>
      <c r="AB1049" s="48">
        <f t="shared" ca="1" si="157"/>
        <v>0.94931851839986969</v>
      </c>
      <c r="AC1049" s="48">
        <f t="shared" ca="1" si="157"/>
        <v>0.17436002846420739</v>
      </c>
      <c r="AD1049" s="48">
        <f t="shared" ca="1" si="157"/>
        <v>0.28366966856155207</v>
      </c>
      <c r="AE1049" s="49">
        <f t="shared" ca="1" si="150"/>
        <v>2.6419707491373146</v>
      </c>
      <c r="AF1049" s="50">
        <f t="shared" ca="1" si="151"/>
        <v>9.6779937426980156E-2</v>
      </c>
      <c r="AG1049" s="50">
        <f t="shared" ca="1" si="152"/>
        <v>0.37053126732985825</v>
      </c>
      <c r="AH1049" s="50">
        <f t="shared" ca="1" si="153"/>
        <v>0.3593221153980799</v>
      </c>
      <c r="AI1049" s="50">
        <f t="shared" ca="1" si="154"/>
        <v>6.5996199436023792E-2</v>
      </c>
      <c r="AJ1049" s="50">
        <f t="shared" ca="1" si="155"/>
        <v>0.1073704804090579</v>
      </c>
      <c r="AK1049" s="51">
        <f t="shared" ca="1" si="156"/>
        <v>1</v>
      </c>
      <c r="AM1049" s="52" cm="1">
        <f t="array" aca="1" ref="AM1049" ca="1">+SQRT(MMULT(MMULT(AF1049:AJ1049,MMULT(MMULT($Q$25:$U$29,$Q$16:$U$20),$Q$25:$U$29)),TRANSPOSE(AF1049:AJ1049)))</f>
        <v>0.2003976786243821</v>
      </c>
      <c r="AN1049" s="53" cm="1">
        <f t="array" aca="1" ref="AN1049" ca="1">+SUMPRODUCT(AF1049:AJ1049,TRANSPOSE($T$4:$T$8))</f>
        <v>0.39006453495522991</v>
      </c>
    </row>
    <row r="1050" spans="25:40" x14ac:dyDescent="0.25">
      <c r="Y1050" s="47" t="s">
        <v>1083</v>
      </c>
      <c r="Z1050" s="48">
        <f t="shared" ca="1" si="157"/>
        <v>0.99231958892024386</v>
      </c>
      <c r="AA1050" s="48">
        <f t="shared" ca="1" si="157"/>
        <v>0.95434229669949988</v>
      </c>
      <c r="AB1050" s="48">
        <f t="shared" ca="1" si="157"/>
        <v>0.27898768887893444</v>
      </c>
      <c r="AC1050" s="48">
        <f t="shared" ca="1" si="157"/>
        <v>0.8024327892781874</v>
      </c>
      <c r="AD1050" s="48">
        <f t="shared" ca="1" si="157"/>
        <v>0.97352350955808586</v>
      </c>
      <c r="AE1050" s="49">
        <f t="shared" ca="1" si="150"/>
        <v>4.0016058733349515</v>
      </c>
      <c r="AF1050" s="50">
        <f t="shared" ca="1" si="151"/>
        <v>0.24798034097576968</v>
      </c>
      <c r="AG1050" s="50">
        <f t="shared" ca="1" si="152"/>
        <v>0.23848982806098989</v>
      </c>
      <c r="AH1050" s="50">
        <f t="shared" ca="1" si="153"/>
        <v>6.9718932276162715E-2</v>
      </c>
      <c r="AI1050" s="50">
        <f t="shared" ca="1" si="154"/>
        <v>0.2005276918012511</v>
      </c>
      <c r="AJ1050" s="50">
        <f t="shared" ca="1" si="155"/>
        <v>0.24328320688582661</v>
      </c>
      <c r="AK1050" s="51">
        <f t="shared" ca="1" si="156"/>
        <v>1</v>
      </c>
      <c r="AM1050" s="52" cm="1">
        <f t="array" aca="1" ref="AM1050" ca="1">+SQRT(MMULT(MMULT(AF1050:AJ1050,MMULT(MMULT($Q$25:$U$29,$Q$16:$U$20),$Q$25:$U$29)),TRANSPOSE(AF1050:AJ1050)))</f>
        <v>0.17266618106628032</v>
      </c>
      <c r="AN1050" s="53" cm="1">
        <f t="array" aca="1" ref="AN1050" ca="1">+SUMPRODUCT(AF1050:AJ1050,TRANSPOSE($T$4:$T$8))</f>
        <v>0.28847827487179944</v>
      </c>
    </row>
    <row r="1051" spans="25:40" x14ac:dyDescent="0.25">
      <c r="Y1051" s="47" t="s">
        <v>1084</v>
      </c>
      <c r="Z1051" s="48">
        <f t="shared" ca="1" si="157"/>
        <v>0.97164897282731477</v>
      </c>
      <c r="AA1051" s="48">
        <f t="shared" ca="1" si="157"/>
        <v>0.70766675396792156</v>
      </c>
      <c r="AB1051" s="48">
        <f t="shared" ca="1" si="157"/>
        <v>1.1749690710774918E-2</v>
      </c>
      <c r="AC1051" s="48">
        <f t="shared" ca="1" si="157"/>
        <v>0.40457166086467944</v>
      </c>
      <c r="AD1051" s="48">
        <f t="shared" ca="1" si="157"/>
        <v>0.75882172626153832</v>
      </c>
      <c r="AE1051" s="49">
        <f t="shared" ca="1" si="150"/>
        <v>2.8544588046322286</v>
      </c>
      <c r="AF1051" s="50">
        <f t="shared" ca="1" si="151"/>
        <v>0.34039691560814206</v>
      </c>
      <c r="AG1051" s="50">
        <f t="shared" ca="1" si="152"/>
        <v>0.24791626098072139</v>
      </c>
      <c r="AH1051" s="50">
        <f t="shared" ca="1" si="153"/>
        <v>4.1162586377871237E-3</v>
      </c>
      <c r="AI1051" s="50">
        <f t="shared" ca="1" si="154"/>
        <v>0.14173322810199213</v>
      </c>
      <c r="AJ1051" s="50">
        <f t="shared" ca="1" si="155"/>
        <v>0.26583733667135745</v>
      </c>
      <c r="AK1051" s="51">
        <f t="shared" ca="1" si="156"/>
        <v>1</v>
      </c>
      <c r="AM1051" s="52" cm="1">
        <f t="array" aca="1" ref="AM1051" ca="1">+SQRT(MMULT(MMULT(AF1051:AJ1051,MMULT(MMULT($Q$25:$U$29,$Q$16:$U$20),$Q$25:$U$29)),TRANSPOSE(AF1051:AJ1051)))</f>
        <v>0.17448744175522035</v>
      </c>
      <c r="AN1051" s="53" cm="1">
        <f t="array" aca="1" ref="AN1051" ca="1">+SUMPRODUCT(AF1051:AJ1051,TRANSPOSE($T$4:$T$8))</f>
        <v>0.26783029215988952</v>
      </c>
    </row>
    <row r="1052" spans="25:40" x14ac:dyDescent="0.25">
      <c r="Y1052" s="47" t="s">
        <v>1085</v>
      </c>
      <c r="Z1052" s="48">
        <f t="shared" ca="1" si="157"/>
        <v>0.59746345987842697</v>
      </c>
      <c r="AA1052" s="48">
        <f t="shared" ca="1" si="157"/>
        <v>0.61012875258378008</v>
      </c>
      <c r="AB1052" s="48">
        <f t="shared" ca="1" si="157"/>
        <v>0.35894201259102154</v>
      </c>
      <c r="AC1052" s="48">
        <f t="shared" ca="1" si="157"/>
        <v>0.73228365736099921</v>
      </c>
      <c r="AD1052" s="48">
        <f t="shared" ca="1" si="157"/>
        <v>0.3830025159721262</v>
      </c>
      <c r="AE1052" s="49">
        <f t="shared" ca="1" si="150"/>
        <v>2.6818203983863538</v>
      </c>
      <c r="AF1052" s="50">
        <f t="shared" ca="1" si="151"/>
        <v>0.22278280090565333</v>
      </c>
      <c r="AG1052" s="50">
        <f t="shared" ca="1" si="152"/>
        <v>0.22750544851955537</v>
      </c>
      <c r="AH1052" s="50">
        <f t="shared" ca="1" si="153"/>
        <v>0.13384267373273626</v>
      </c>
      <c r="AI1052" s="50">
        <f t="shared" ca="1" si="154"/>
        <v>0.27305469739942795</v>
      </c>
      <c r="AJ1052" s="50">
        <f t="shared" ca="1" si="155"/>
        <v>0.14281437944262715</v>
      </c>
      <c r="AK1052" s="51">
        <f t="shared" ca="1" si="156"/>
        <v>1</v>
      </c>
      <c r="AM1052" s="52" cm="1">
        <f t="array" aca="1" ref="AM1052" ca="1">+SQRT(MMULT(MMULT(AF1052:AJ1052,MMULT(MMULT($Q$25:$U$29,$Q$16:$U$20),$Q$25:$U$29)),TRANSPOSE(AF1052:AJ1052)))</f>
        <v>0.16894015987648725</v>
      </c>
      <c r="AN1052" s="53" cm="1">
        <f t="array" aca="1" ref="AN1052" ca="1">+SUMPRODUCT(AF1052:AJ1052,TRANSPOSE($T$4:$T$8))</f>
        <v>0.32640639053508386</v>
      </c>
    </row>
    <row r="1053" spans="25:40" x14ac:dyDescent="0.25">
      <c r="Y1053" s="47" t="s">
        <v>1086</v>
      </c>
      <c r="Z1053" s="48">
        <f t="shared" ca="1" si="157"/>
        <v>0.48645854102442598</v>
      </c>
      <c r="AA1053" s="48">
        <f t="shared" ca="1" si="157"/>
        <v>0.20310847193072123</v>
      </c>
      <c r="AB1053" s="48">
        <f t="shared" ca="1" si="157"/>
        <v>0.63746130903328968</v>
      </c>
      <c r="AC1053" s="48">
        <f t="shared" ca="1" si="157"/>
        <v>0.47108320944650373</v>
      </c>
      <c r="AD1053" s="48">
        <f t="shared" ca="1" si="157"/>
        <v>0.63315328391898407</v>
      </c>
      <c r="AE1053" s="49">
        <f t="shared" ca="1" si="150"/>
        <v>2.4312648153539245</v>
      </c>
      <c r="AF1053" s="50">
        <f t="shared" ca="1" si="151"/>
        <v>0.20008455596952782</v>
      </c>
      <c r="AG1053" s="50">
        <f t="shared" ca="1" si="152"/>
        <v>8.3540250592222837E-2</v>
      </c>
      <c r="AH1053" s="50">
        <f t="shared" ca="1" si="153"/>
        <v>0.26219328516070883</v>
      </c>
      <c r="AI1053" s="50">
        <f t="shared" ca="1" si="154"/>
        <v>0.19376055066956049</v>
      </c>
      <c r="AJ1053" s="50">
        <f t="shared" ca="1" si="155"/>
        <v>0.26042135760798008</v>
      </c>
      <c r="AK1053" s="51">
        <f t="shared" ca="1" si="156"/>
        <v>1.0000000000000002</v>
      </c>
      <c r="AM1053" s="52" cm="1">
        <f t="array" aca="1" ref="AM1053" ca="1">+SQRT(MMULT(MMULT(AF1053:AJ1053,MMULT(MMULT($Q$25:$U$29,$Q$16:$U$20),$Q$25:$U$29)),TRANSPOSE(AF1053:AJ1053)))</f>
        <v>0.17925769311162015</v>
      </c>
      <c r="AN1053" s="53" cm="1">
        <f t="array" aca="1" ref="AN1053" ca="1">+SUMPRODUCT(AF1053:AJ1053,TRANSPOSE($T$4:$T$8))</f>
        <v>0.30516143476624225</v>
      </c>
    </row>
    <row r="1054" spans="25:40" x14ac:dyDescent="0.25">
      <c r="Y1054" s="47" t="s">
        <v>1087</v>
      </c>
      <c r="Z1054" s="48">
        <f t="shared" ca="1" si="157"/>
        <v>0.84433509962941966</v>
      </c>
      <c r="AA1054" s="48">
        <f t="shared" ca="1" si="157"/>
        <v>0.6947861716701067</v>
      </c>
      <c r="AB1054" s="48">
        <f t="shared" ca="1" si="157"/>
        <v>0.31478181941513816</v>
      </c>
      <c r="AC1054" s="48">
        <f t="shared" ca="1" si="157"/>
        <v>0.24287129671665941</v>
      </c>
      <c r="AD1054" s="48">
        <f t="shared" ca="1" si="157"/>
        <v>0.46901265681085491</v>
      </c>
      <c r="AE1054" s="49">
        <f t="shared" ca="1" si="150"/>
        <v>2.5657870442421786</v>
      </c>
      <c r="AF1054" s="50">
        <f t="shared" ca="1" si="151"/>
        <v>0.32907450426338847</v>
      </c>
      <c r="AG1054" s="50">
        <f t="shared" ca="1" si="152"/>
        <v>0.27078871304976759</v>
      </c>
      <c r="AH1054" s="50">
        <f t="shared" ca="1" si="153"/>
        <v>0.12268431244967602</v>
      </c>
      <c r="AI1054" s="50">
        <f t="shared" ca="1" si="154"/>
        <v>9.4657620655494809E-2</v>
      </c>
      <c r="AJ1054" s="50">
        <f t="shared" ca="1" si="155"/>
        <v>0.18279484958167319</v>
      </c>
      <c r="AK1054" s="51">
        <f t="shared" ca="1" si="156"/>
        <v>1</v>
      </c>
      <c r="AM1054" s="52" cm="1">
        <f t="array" aca="1" ref="AM1054" ca="1">+SQRT(MMULT(MMULT(AF1054:AJ1054,MMULT(MMULT($Q$25:$U$29,$Q$16:$U$20),$Q$25:$U$29)),TRANSPOSE(AF1054:AJ1054)))</f>
        <v>0.169203703924999</v>
      </c>
      <c r="AN1054" s="53" cm="1">
        <f t="array" aca="1" ref="AN1054" ca="1">+SUMPRODUCT(AF1054:AJ1054,TRANSPOSE($T$4:$T$8))</f>
        <v>0.31179878968181096</v>
      </c>
    </row>
    <row r="1055" spans="25:40" x14ac:dyDescent="0.25">
      <c r="Y1055" s="47" t="s">
        <v>1088</v>
      </c>
      <c r="Z1055" s="48">
        <f t="shared" ca="1" si="157"/>
        <v>0.59979392471541781</v>
      </c>
      <c r="AA1055" s="48">
        <f t="shared" ca="1" si="157"/>
        <v>4.2955609526967864E-2</v>
      </c>
      <c r="AB1055" s="48">
        <f t="shared" ca="1" si="157"/>
        <v>0.42662597597767427</v>
      </c>
      <c r="AC1055" s="48">
        <f t="shared" ca="1" si="157"/>
        <v>0.1051746619416305</v>
      </c>
      <c r="AD1055" s="48">
        <f t="shared" ca="1" si="157"/>
        <v>0.79202635721681003</v>
      </c>
      <c r="AE1055" s="49">
        <f t="shared" ca="1" si="150"/>
        <v>1.9665765293785005</v>
      </c>
      <c r="AF1055" s="50">
        <f t="shared" ca="1" si="151"/>
        <v>0.3049939403603944</v>
      </c>
      <c r="AG1055" s="50">
        <f t="shared" ca="1" si="152"/>
        <v>2.1842836464921696E-2</v>
      </c>
      <c r="AH1055" s="50">
        <f t="shared" ca="1" si="153"/>
        <v>0.21693840519519542</v>
      </c>
      <c r="AI1055" s="50">
        <f t="shared" ca="1" si="154"/>
        <v>5.3481092838461246E-2</v>
      </c>
      <c r="AJ1055" s="50">
        <f t="shared" ca="1" si="155"/>
        <v>0.40274372514102724</v>
      </c>
      <c r="AK1055" s="51">
        <f t="shared" ca="1" si="156"/>
        <v>1</v>
      </c>
      <c r="AM1055" s="52" cm="1">
        <f t="array" aca="1" ref="AM1055" ca="1">+SQRT(MMULT(MMULT(AF1055:AJ1055,MMULT(MMULT($Q$25:$U$29,$Q$16:$U$20),$Q$25:$U$29)),TRANSPOSE(AF1055:AJ1055)))</f>
        <v>0.18967292508435854</v>
      </c>
      <c r="AN1055" s="53" cm="1">
        <f t="array" aca="1" ref="AN1055" ca="1">+SUMPRODUCT(AF1055:AJ1055,TRANSPOSE($T$4:$T$8))</f>
        <v>0.24918998670862083</v>
      </c>
    </row>
    <row r="1056" spans="25:40" x14ac:dyDescent="0.25">
      <c r="Y1056" s="47" t="s">
        <v>1089</v>
      </c>
      <c r="Z1056" s="48">
        <f t="shared" ca="1" si="157"/>
        <v>0.27399793829150709</v>
      </c>
      <c r="AA1056" s="48">
        <f t="shared" ca="1" si="157"/>
        <v>9.7437284343241948E-2</v>
      </c>
      <c r="AB1056" s="48">
        <f t="shared" ca="1" si="157"/>
        <v>0.39159423483994049</v>
      </c>
      <c r="AC1056" s="48">
        <f t="shared" ca="1" si="157"/>
        <v>0.880300439028874</v>
      </c>
      <c r="AD1056" s="48">
        <f t="shared" ca="1" si="157"/>
        <v>0.62838244993518011</v>
      </c>
      <c r="AE1056" s="49">
        <f t="shared" ca="1" si="150"/>
        <v>2.2717123464387434</v>
      </c>
      <c r="AF1056" s="50">
        <f t="shared" ca="1" si="151"/>
        <v>0.12061295468197845</v>
      </c>
      <c r="AG1056" s="50">
        <f t="shared" ca="1" si="152"/>
        <v>4.2891559090212188E-2</v>
      </c>
      <c r="AH1056" s="50">
        <f t="shared" ca="1" si="153"/>
        <v>0.172378441950991</v>
      </c>
      <c r="AI1056" s="50">
        <f t="shared" ca="1" si="154"/>
        <v>0.38750524044511164</v>
      </c>
      <c r="AJ1056" s="50">
        <f t="shared" ca="1" si="155"/>
        <v>0.2766118038317068</v>
      </c>
      <c r="AK1056" s="51">
        <f t="shared" ca="1" si="156"/>
        <v>1</v>
      </c>
      <c r="AM1056" s="52" cm="1">
        <f t="array" aca="1" ref="AM1056" ca="1">+SQRT(MMULT(MMULT(AF1056:AJ1056,MMULT(MMULT($Q$25:$U$29,$Q$16:$U$20),$Q$25:$U$29)),TRANSPOSE(AF1056:AJ1056)))</f>
        <v>0.18649701932934257</v>
      </c>
      <c r="AN1056" s="53" cm="1">
        <f t="array" aca="1" ref="AN1056" ca="1">+SUMPRODUCT(AF1056:AJ1056,TRANSPOSE($T$4:$T$8))</f>
        <v>0.28712493476513384</v>
      </c>
    </row>
    <row r="1057" spans="25:40" x14ac:dyDescent="0.25">
      <c r="Y1057" s="47" t="s">
        <v>1090</v>
      </c>
      <c r="Z1057" s="48">
        <f t="shared" ca="1" si="157"/>
        <v>0.85744969688579664</v>
      </c>
      <c r="AA1057" s="48">
        <f t="shared" ca="1" si="157"/>
        <v>0.5883337620771697</v>
      </c>
      <c r="AB1057" s="48">
        <f t="shared" ca="1" si="157"/>
        <v>0.14558063432436508</v>
      </c>
      <c r="AC1057" s="48">
        <f t="shared" ca="1" si="157"/>
        <v>0.93223344897964355</v>
      </c>
      <c r="AD1057" s="48">
        <f t="shared" ca="1" si="157"/>
        <v>0.23271188849773872</v>
      </c>
      <c r="AE1057" s="49">
        <f t="shared" ca="1" si="150"/>
        <v>2.7563094307647136</v>
      </c>
      <c r="AF1057" s="50">
        <f t="shared" ca="1" si="151"/>
        <v>0.31108615285182434</v>
      </c>
      <c r="AG1057" s="50">
        <f t="shared" ca="1" si="152"/>
        <v>0.21344982370645582</v>
      </c>
      <c r="AH1057" s="50">
        <f t="shared" ca="1" si="153"/>
        <v>5.2817231875150902E-2</v>
      </c>
      <c r="AI1057" s="50">
        <f t="shared" ca="1" si="154"/>
        <v>0.3382179948936298</v>
      </c>
      <c r="AJ1057" s="50">
        <f t="shared" ca="1" si="155"/>
        <v>8.4428796672939177E-2</v>
      </c>
      <c r="AK1057" s="51">
        <f t="shared" ca="1" si="156"/>
        <v>1</v>
      </c>
      <c r="AM1057" s="52" cm="1">
        <f t="array" aca="1" ref="AM1057" ca="1">+SQRT(MMULT(MMULT(AF1057:AJ1057,MMULT(MMULT($Q$25:$U$29,$Q$16:$U$20),$Q$25:$U$29)),TRANSPOSE(AF1057:AJ1057)))</f>
        <v>0.16791162727694561</v>
      </c>
      <c r="AN1057" s="53" cm="1">
        <f t="array" aca="1" ref="AN1057" ca="1">+SUMPRODUCT(AF1057:AJ1057,TRANSPOSE($T$4:$T$8))</f>
        <v>0.32350702881170845</v>
      </c>
    </row>
    <row r="1058" spans="25:40" x14ac:dyDescent="0.25">
      <c r="Y1058" s="47" t="s">
        <v>1091</v>
      </c>
      <c r="Z1058" s="48">
        <f t="shared" ca="1" si="157"/>
        <v>0.76356795916538522</v>
      </c>
      <c r="AA1058" s="48">
        <f t="shared" ca="1" si="157"/>
        <v>0.63872748615546915</v>
      </c>
      <c r="AB1058" s="48">
        <f t="shared" ca="1" si="157"/>
        <v>0.1185645580131145</v>
      </c>
      <c r="AC1058" s="48">
        <f t="shared" ca="1" si="157"/>
        <v>0.18857833212596598</v>
      </c>
      <c r="AD1058" s="48">
        <f t="shared" ca="1" si="157"/>
        <v>0.89990795266380419</v>
      </c>
      <c r="AE1058" s="49">
        <f t="shared" ca="1" si="150"/>
        <v>2.609346288123739</v>
      </c>
      <c r="AF1058" s="50">
        <f t="shared" ca="1" si="151"/>
        <v>0.29262806651639628</v>
      </c>
      <c r="AG1058" s="50">
        <f t="shared" ca="1" si="152"/>
        <v>0.24478448455177973</v>
      </c>
      <c r="AH1058" s="50">
        <f t="shared" ca="1" si="153"/>
        <v>4.5438414423088637E-2</v>
      </c>
      <c r="AI1058" s="50">
        <f t="shared" ca="1" si="154"/>
        <v>7.2270335671530961E-2</v>
      </c>
      <c r="AJ1058" s="50">
        <f t="shared" ca="1" si="155"/>
        <v>0.3448786988372044</v>
      </c>
      <c r="AK1058" s="51">
        <f t="shared" ca="1" si="156"/>
        <v>1</v>
      </c>
      <c r="AM1058" s="52" cm="1">
        <f t="array" aca="1" ref="AM1058" ca="1">+SQRT(MMULT(MMULT(AF1058:AJ1058,MMULT(MMULT($Q$25:$U$29,$Q$16:$U$20),$Q$25:$U$29)),TRANSPOSE(AF1058:AJ1058)))</f>
        <v>0.18277055210580601</v>
      </c>
      <c r="AN1058" s="53" cm="1">
        <f t="array" aca="1" ref="AN1058" ca="1">+SUMPRODUCT(AF1058:AJ1058,TRANSPOSE($T$4:$T$8))</f>
        <v>0.25532047268307329</v>
      </c>
    </row>
    <row r="1059" spans="25:40" x14ac:dyDescent="0.25">
      <c r="Y1059" s="47" t="s">
        <v>1092</v>
      </c>
      <c r="Z1059" s="48">
        <f t="shared" ca="1" si="157"/>
        <v>0.68128727891613805</v>
      </c>
      <c r="AA1059" s="48">
        <f t="shared" ca="1" si="157"/>
        <v>0.37991018768502138</v>
      </c>
      <c r="AB1059" s="48">
        <f t="shared" ca="1" si="157"/>
        <v>0.69170652952591061</v>
      </c>
      <c r="AC1059" s="48">
        <f t="shared" ca="1" si="157"/>
        <v>0.11734582354163769</v>
      </c>
      <c r="AD1059" s="48">
        <f t="shared" ca="1" si="157"/>
        <v>0.5922055354328073</v>
      </c>
      <c r="AE1059" s="49">
        <f t="shared" ca="1" si="150"/>
        <v>2.4624553551015151</v>
      </c>
      <c r="AF1059" s="50">
        <f t="shared" ca="1" si="151"/>
        <v>0.27666990083889331</v>
      </c>
      <c r="AG1059" s="50">
        <f t="shared" ca="1" si="152"/>
        <v>0.15428104590727068</v>
      </c>
      <c r="AH1059" s="50">
        <f t="shared" ca="1" si="153"/>
        <v>0.28090114531128013</v>
      </c>
      <c r="AI1059" s="50">
        <f t="shared" ca="1" si="154"/>
        <v>4.7653990273785127E-2</v>
      </c>
      <c r="AJ1059" s="50">
        <f t="shared" ca="1" si="155"/>
        <v>0.24049391766877071</v>
      </c>
      <c r="AK1059" s="51">
        <f t="shared" ca="1" si="156"/>
        <v>0.99999999999999989</v>
      </c>
      <c r="AM1059" s="52" cm="1">
        <f t="array" aca="1" ref="AM1059" ca="1">+SQRT(MMULT(MMULT(AF1059:AJ1059,MMULT(MMULT($Q$25:$U$29,$Q$16:$U$20),$Q$25:$U$29)),TRANSPOSE(AF1059:AJ1059)))</f>
        <v>0.17874712066720275</v>
      </c>
      <c r="AN1059" s="53" cm="1">
        <f t="array" aca="1" ref="AN1059" ca="1">+SUMPRODUCT(AF1059:AJ1059,TRANSPOSE($T$4:$T$8))</f>
        <v>0.31524247415989354</v>
      </c>
    </row>
    <row r="1060" spans="25:40" x14ac:dyDescent="0.25">
      <c r="Y1060" s="47" t="s">
        <v>1093</v>
      </c>
      <c r="Z1060" s="48">
        <f t="shared" ca="1" si="157"/>
        <v>0.41942327000008606</v>
      </c>
      <c r="AA1060" s="48">
        <f t="shared" ca="1" si="157"/>
        <v>0.5298861280497742</v>
      </c>
      <c r="AB1060" s="48">
        <f t="shared" ca="1" si="157"/>
        <v>0.47955093374165514</v>
      </c>
      <c r="AC1060" s="48">
        <f t="shared" ca="1" si="157"/>
        <v>0.47171870502433255</v>
      </c>
      <c r="AD1060" s="48">
        <f t="shared" ca="1" si="157"/>
        <v>0.95937241300014575</v>
      </c>
      <c r="AE1060" s="49">
        <f t="shared" ca="1" si="150"/>
        <v>2.8599514498159939</v>
      </c>
      <c r="AF1060" s="50">
        <f t="shared" ca="1" si="151"/>
        <v>0.14665398254472861</v>
      </c>
      <c r="AG1060" s="50">
        <f t="shared" ca="1" si="152"/>
        <v>0.18527801515087483</v>
      </c>
      <c r="AH1060" s="50">
        <f t="shared" ca="1" si="153"/>
        <v>0.16767799809066999</v>
      </c>
      <c r="AI1060" s="50">
        <f t="shared" ca="1" si="154"/>
        <v>0.16493941009197285</v>
      </c>
      <c r="AJ1060" s="50">
        <f t="shared" ca="1" si="155"/>
        <v>0.3354505941217536</v>
      </c>
      <c r="AK1060" s="51">
        <f t="shared" ca="1" si="156"/>
        <v>0.99999999999999989</v>
      </c>
      <c r="AM1060" s="52" cm="1">
        <f t="array" aca="1" ref="AM1060" ca="1">+SQRT(MMULT(MMULT(AF1060:AJ1060,MMULT(MMULT($Q$25:$U$29,$Q$16:$U$20),$Q$25:$U$29)),TRANSPOSE(AF1060:AJ1060)))</f>
        <v>0.18496867146588711</v>
      </c>
      <c r="AN1060" s="53" cm="1">
        <f t="array" aca="1" ref="AN1060" ca="1">+SUMPRODUCT(AF1060:AJ1060,TRANSPOSE($T$4:$T$8))</f>
        <v>0.28034696994409836</v>
      </c>
    </row>
    <row r="1061" spans="25:40" x14ac:dyDescent="0.25">
      <c r="Y1061" s="47" t="s">
        <v>1094</v>
      </c>
      <c r="Z1061" s="48">
        <f t="shared" ca="1" si="157"/>
        <v>0.93585848520630888</v>
      </c>
      <c r="AA1061" s="48">
        <f t="shared" ca="1" si="157"/>
        <v>0.26291987534472927</v>
      </c>
      <c r="AB1061" s="48">
        <f t="shared" ca="1" si="157"/>
        <v>8.3371666464330696E-2</v>
      </c>
      <c r="AC1061" s="48">
        <f t="shared" ca="1" si="157"/>
        <v>0.90563959677946315</v>
      </c>
      <c r="AD1061" s="48">
        <f t="shared" ca="1" si="157"/>
        <v>0.30762262087599068</v>
      </c>
      <c r="AE1061" s="49">
        <f t="shared" ca="1" si="150"/>
        <v>2.4954122446708231</v>
      </c>
      <c r="AF1061" s="50">
        <f t="shared" ca="1" si="151"/>
        <v>0.3750316153993869</v>
      </c>
      <c r="AG1061" s="50">
        <f t="shared" ca="1" si="152"/>
        <v>0.10536129888206579</v>
      </c>
      <c r="AH1061" s="50">
        <f t="shared" ca="1" si="153"/>
        <v>3.3409977306306154E-2</v>
      </c>
      <c r="AI1061" s="50">
        <f t="shared" ca="1" si="154"/>
        <v>0.36292183734913452</v>
      </c>
      <c r="AJ1061" s="50">
        <f t="shared" ca="1" si="155"/>
        <v>0.12327527106310647</v>
      </c>
      <c r="AK1061" s="51">
        <f t="shared" ca="1" si="156"/>
        <v>0.99999999999999978</v>
      </c>
      <c r="AM1061" s="52" cm="1">
        <f t="array" aca="1" ref="AM1061" ca="1">+SQRT(MMULT(MMULT(AF1061:AJ1061,MMULT(MMULT($Q$25:$U$29,$Q$16:$U$20),$Q$25:$U$29)),TRANSPOSE(AF1061:AJ1061)))</f>
        <v>0.16901185809138455</v>
      </c>
      <c r="AN1061" s="53" cm="1">
        <f t="array" aca="1" ref="AN1061" ca="1">+SUMPRODUCT(AF1061:AJ1061,TRANSPOSE($T$4:$T$8))</f>
        <v>0.29811054243457691</v>
      </c>
    </row>
    <row r="1062" spans="25:40" x14ac:dyDescent="0.25">
      <c r="Y1062" s="47" t="s">
        <v>1095</v>
      </c>
      <c r="Z1062" s="48">
        <f t="shared" ca="1" si="157"/>
        <v>0.35155669535965228</v>
      </c>
      <c r="AA1062" s="48">
        <f t="shared" ca="1" si="157"/>
        <v>0.42815449623528279</v>
      </c>
      <c r="AB1062" s="48">
        <f t="shared" ca="1" si="157"/>
        <v>0.82215605853853391</v>
      </c>
      <c r="AC1062" s="48">
        <f t="shared" ca="1" si="157"/>
        <v>0.40979530531032027</v>
      </c>
      <c r="AD1062" s="48">
        <f t="shared" ca="1" si="157"/>
        <v>0.41719387818967035</v>
      </c>
      <c r="AE1062" s="49">
        <f t="shared" ca="1" si="150"/>
        <v>2.4288564336334595</v>
      </c>
      <c r="AF1062" s="50">
        <f t="shared" ca="1" si="151"/>
        <v>0.14474165310534198</v>
      </c>
      <c r="AG1062" s="50">
        <f t="shared" ca="1" si="152"/>
        <v>0.17627822307915622</v>
      </c>
      <c r="AH1062" s="50">
        <f t="shared" ca="1" si="153"/>
        <v>0.33849512352964622</v>
      </c>
      <c r="AI1062" s="50">
        <f t="shared" ca="1" si="154"/>
        <v>0.16871944328849647</v>
      </c>
      <c r="AJ1062" s="50">
        <f t="shared" ca="1" si="155"/>
        <v>0.1717655569973591</v>
      </c>
      <c r="AK1062" s="51">
        <f t="shared" ca="1" si="156"/>
        <v>1</v>
      </c>
      <c r="AM1062" s="52" cm="1">
        <f t="array" aca="1" ref="AM1062" ca="1">+SQRT(MMULT(MMULT(AF1062:AJ1062,MMULT(MMULT($Q$25:$U$29,$Q$16:$U$20),$Q$25:$U$29)),TRANSPOSE(AF1062:AJ1062)))</f>
        <v>0.18447594872899351</v>
      </c>
      <c r="AN1062" s="53" cm="1">
        <f t="array" aca="1" ref="AN1062" ca="1">+SUMPRODUCT(AF1062:AJ1062,TRANSPOSE($T$4:$T$8))</f>
        <v>0.35156220763839807</v>
      </c>
    </row>
    <row r="1063" spans="25:40" x14ac:dyDescent="0.25">
      <c r="Y1063" s="47" t="s">
        <v>1096</v>
      </c>
      <c r="Z1063" s="48">
        <f t="shared" ca="1" si="157"/>
        <v>0.58896438417388586</v>
      </c>
      <c r="AA1063" s="48">
        <f t="shared" ca="1" si="157"/>
        <v>0.55304489883983188</v>
      </c>
      <c r="AB1063" s="48">
        <f t="shared" ca="1" si="157"/>
        <v>0.1090077545608551</v>
      </c>
      <c r="AC1063" s="48">
        <f t="shared" ca="1" si="157"/>
        <v>0.24837608693605651</v>
      </c>
      <c r="AD1063" s="48">
        <f t="shared" ca="1" si="157"/>
        <v>0.2890176559019999</v>
      </c>
      <c r="AE1063" s="49">
        <f t="shared" ca="1" si="150"/>
        <v>1.7884107804126292</v>
      </c>
      <c r="AF1063" s="50">
        <f t="shared" ca="1" si="151"/>
        <v>0.32932276556619594</v>
      </c>
      <c r="AG1063" s="50">
        <f t="shared" ca="1" si="152"/>
        <v>0.30923818224369637</v>
      </c>
      <c r="AH1063" s="50">
        <f t="shared" ca="1" si="153"/>
        <v>6.0952302320445864E-2</v>
      </c>
      <c r="AI1063" s="50">
        <f t="shared" ca="1" si="154"/>
        <v>0.13888089339226092</v>
      </c>
      <c r="AJ1063" s="50">
        <f t="shared" ca="1" si="155"/>
        <v>0.16160585647740092</v>
      </c>
      <c r="AK1063" s="51">
        <f t="shared" ca="1" si="156"/>
        <v>1.0000000000000002</v>
      </c>
      <c r="AM1063" s="52" cm="1">
        <f t="array" aca="1" ref="AM1063" ca="1">+SQRT(MMULT(MMULT(AF1063:AJ1063,MMULT(MMULT($Q$25:$U$29,$Q$16:$U$20),$Q$25:$U$29)),TRANSPOSE(AF1063:AJ1063)))</f>
        <v>0.17052832823017092</v>
      </c>
      <c r="AN1063" s="53" cm="1">
        <f t="array" aca="1" ref="AN1063" ca="1">+SUMPRODUCT(AF1063:AJ1063,TRANSPOSE($T$4:$T$8))</f>
        <v>0.31057299157221874</v>
      </c>
    </row>
    <row r="1064" spans="25:40" x14ac:dyDescent="0.25">
      <c r="Y1064" s="47" t="s">
        <v>1097</v>
      </c>
      <c r="Z1064" s="48">
        <f t="shared" ca="1" si="157"/>
        <v>6.4962851954330936E-2</v>
      </c>
      <c r="AA1064" s="48">
        <f t="shared" ca="1" si="157"/>
        <v>0.54727521512094379</v>
      </c>
      <c r="AB1064" s="48">
        <f t="shared" ca="1" si="157"/>
        <v>0.88476559454335824</v>
      </c>
      <c r="AC1064" s="48">
        <f t="shared" ca="1" si="157"/>
        <v>0.63642393214117055</v>
      </c>
      <c r="AD1064" s="48">
        <f t="shared" ca="1" si="157"/>
        <v>0.23755894773114361</v>
      </c>
      <c r="AE1064" s="49">
        <f t="shared" ca="1" si="150"/>
        <v>2.3709865414909475</v>
      </c>
      <c r="AF1064" s="50">
        <f t="shared" ca="1" si="151"/>
        <v>2.7399080854115833E-2</v>
      </c>
      <c r="AG1064" s="50">
        <f t="shared" ca="1" si="152"/>
        <v>0.23082172991872013</v>
      </c>
      <c r="AH1064" s="50">
        <f t="shared" ca="1" si="153"/>
        <v>0.37316348239876179</v>
      </c>
      <c r="AI1064" s="50">
        <f t="shared" ca="1" si="154"/>
        <v>0.26842157093855457</v>
      </c>
      <c r="AJ1064" s="50">
        <f t="shared" ca="1" si="155"/>
        <v>0.10019413588984753</v>
      </c>
      <c r="AK1064" s="51">
        <f t="shared" ca="1" si="156"/>
        <v>0.99999999999999989</v>
      </c>
      <c r="AM1064" s="52" cm="1">
        <f t="array" aca="1" ref="AM1064" ca="1">+SQRT(MMULT(MMULT(AF1064:AJ1064,MMULT(MMULT($Q$25:$U$29,$Q$16:$U$20),$Q$25:$U$29)),TRANSPOSE(AF1064:AJ1064)))</f>
        <v>0.19651795749906786</v>
      </c>
      <c r="AN1064" s="53" cm="1">
        <f t="array" aca="1" ref="AN1064" ca="1">+SUMPRODUCT(AF1064:AJ1064,TRANSPOSE($T$4:$T$8))</f>
        <v>0.38676911662264363</v>
      </c>
    </row>
    <row r="1065" spans="25:40" x14ac:dyDescent="0.25">
      <c r="Y1065" s="47" t="s">
        <v>1098</v>
      </c>
      <c r="Z1065" s="48">
        <f t="shared" ca="1" si="157"/>
        <v>0.47369087034420865</v>
      </c>
      <c r="AA1065" s="48">
        <f t="shared" ca="1" si="157"/>
        <v>0.62408754756154161</v>
      </c>
      <c r="AB1065" s="48">
        <f t="shared" ca="1" si="157"/>
        <v>0.95945406192813953</v>
      </c>
      <c r="AC1065" s="48">
        <f t="shared" ca="1" si="157"/>
        <v>0.71519135977426573</v>
      </c>
      <c r="AD1065" s="48">
        <f t="shared" ca="1" si="157"/>
        <v>0.28752676918733933</v>
      </c>
      <c r="AE1065" s="49">
        <f t="shared" ca="1" si="150"/>
        <v>3.0599506087954951</v>
      </c>
      <c r="AF1065" s="50">
        <f t="shared" ca="1" si="151"/>
        <v>0.1548034366903295</v>
      </c>
      <c r="AG1065" s="50">
        <f t="shared" ca="1" si="152"/>
        <v>0.20395347093762556</v>
      </c>
      <c r="AH1065" s="50">
        <f t="shared" ca="1" si="153"/>
        <v>0.31355214008039645</v>
      </c>
      <c r="AI1065" s="50">
        <f t="shared" ca="1" si="154"/>
        <v>0.23372643915183663</v>
      </c>
      <c r="AJ1065" s="50">
        <f t="shared" ca="1" si="155"/>
        <v>9.3964513139811773E-2</v>
      </c>
      <c r="AK1065" s="51">
        <f t="shared" ca="1" si="156"/>
        <v>1</v>
      </c>
      <c r="AM1065" s="52" cm="1">
        <f t="array" aca="1" ref="AM1065" ca="1">+SQRT(MMULT(MMULT(AF1065:AJ1065,MMULT(MMULT($Q$25:$U$29,$Q$16:$U$20),$Q$25:$U$29)),TRANSPOSE(AF1065:AJ1065)))</f>
        <v>0.18000239316945929</v>
      </c>
      <c r="AN1065" s="53" cm="1">
        <f t="array" aca="1" ref="AN1065" ca="1">+SUMPRODUCT(AF1065:AJ1065,TRANSPOSE($T$4:$T$8))</f>
        <v>0.37023178854231448</v>
      </c>
    </row>
    <row r="1066" spans="25:40" x14ac:dyDescent="0.25">
      <c r="Y1066" s="47" t="s">
        <v>1099</v>
      </c>
      <c r="Z1066" s="48">
        <f t="shared" ca="1" si="157"/>
        <v>0.11297423023445485</v>
      </c>
      <c r="AA1066" s="48">
        <f t="shared" ca="1" si="157"/>
        <v>0.30345216142400389</v>
      </c>
      <c r="AB1066" s="48">
        <f t="shared" ca="1" si="157"/>
        <v>0.73556135764453268</v>
      </c>
      <c r="AC1066" s="48">
        <f t="shared" ca="1" si="157"/>
        <v>0.62223191309990877</v>
      </c>
      <c r="AD1066" s="48">
        <f t="shared" ca="1" si="157"/>
        <v>5.70624084247916E-2</v>
      </c>
      <c r="AE1066" s="49">
        <f t="shared" ca="1" si="150"/>
        <v>1.8312820708276916</v>
      </c>
      <c r="AF1066" s="50">
        <f t="shared" ca="1" si="151"/>
        <v>6.169133200948855E-2</v>
      </c>
      <c r="AG1066" s="50">
        <f t="shared" ca="1" si="152"/>
        <v>0.1657047629406711</v>
      </c>
      <c r="AH1066" s="50">
        <f t="shared" ca="1" si="153"/>
        <v>0.40166469675099159</v>
      </c>
      <c r="AI1066" s="50">
        <f t="shared" ca="1" si="154"/>
        <v>0.33977939445378624</v>
      </c>
      <c r="AJ1066" s="50">
        <f t="shared" ca="1" si="155"/>
        <v>3.1159813845062594E-2</v>
      </c>
      <c r="AK1066" s="51">
        <f t="shared" ca="1" si="156"/>
        <v>1</v>
      </c>
      <c r="AM1066" s="52" cm="1">
        <f t="array" aca="1" ref="AM1066" ca="1">+SQRT(MMULT(MMULT(AF1066:AJ1066,MMULT(MMULT($Q$25:$U$29,$Q$16:$U$20),$Q$25:$U$29)),TRANSPOSE(AF1066:AJ1066)))</f>
        <v>0.19760674561615699</v>
      </c>
      <c r="AN1066" s="53" cm="1">
        <f t="array" aca="1" ref="AN1066" ca="1">+SUMPRODUCT(AF1066:AJ1066,TRANSPOSE($T$4:$T$8))</f>
        <v>0.4031605586125212</v>
      </c>
    </row>
    <row r="1067" spans="25:40" x14ac:dyDescent="0.25">
      <c r="Y1067" s="47" t="s">
        <v>1100</v>
      </c>
      <c r="Z1067" s="48">
        <f t="shared" ca="1" si="157"/>
        <v>0.68430363119339999</v>
      </c>
      <c r="AA1067" s="48">
        <f t="shared" ca="1" si="157"/>
        <v>0.61380020754409048</v>
      </c>
      <c r="AB1067" s="48">
        <f t="shared" ca="1" si="157"/>
        <v>0.49663200089942339</v>
      </c>
      <c r="AC1067" s="48">
        <f t="shared" ca="1" si="157"/>
        <v>0.45749448529189152</v>
      </c>
      <c r="AD1067" s="48">
        <f t="shared" ca="1" si="157"/>
        <v>0.52854515973561977</v>
      </c>
      <c r="AE1067" s="49">
        <f t="shared" ca="1" si="150"/>
        <v>2.7807754846644248</v>
      </c>
      <c r="AF1067" s="50">
        <f t="shared" ca="1" si="151"/>
        <v>0.24608373993773883</v>
      </c>
      <c r="AG1067" s="50">
        <f t="shared" ca="1" si="152"/>
        <v>0.22072986867480313</v>
      </c>
      <c r="AH1067" s="50">
        <f t="shared" ca="1" si="153"/>
        <v>0.17859478538928336</v>
      </c>
      <c r="AI1067" s="50">
        <f t="shared" ca="1" si="154"/>
        <v>0.1645204684142634</v>
      </c>
      <c r="AJ1067" s="50">
        <f t="shared" ca="1" si="155"/>
        <v>0.19007113758391139</v>
      </c>
      <c r="AK1067" s="51">
        <f t="shared" ca="1" si="156"/>
        <v>1.0000000000000002</v>
      </c>
      <c r="AM1067" s="52" cm="1">
        <f t="array" aca="1" ref="AM1067" ca="1">+SQRT(MMULT(MMULT(AF1067:AJ1067,MMULT(MMULT($Q$25:$U$29,$Q$16:$U$20),$Q$25:$U$29)),TRANSPOSE(AF1067:AJ1067)))</f>
        <v>0.16971526282045046</v>
      </c>
      <c r="AN1067" s="53" cm="1">
        <f t="array" aca="1" ref="AN1067" ca="1">+SUMPRODUCT(AF1067:AJ1067,TRANSPOSE($T$4:$T$8))</f>
        <v>0.3191400397586896</v>
      </c>
    </row>
    <row r="1068" spans="25:40" x14ac:dyDescent="0.25">
      <c r="Y1068" s="47" t="s">
        <v>1101</v>
      </c>
      <c r="Z1068" s="48">
        <f t="shared" ca="1" si="157"/>
        <v>0.14093300748335158</v>
      </c>
      <c r="AA1068" s="48">
        <f t="shared" ca="1" si="157"/>
        <v>0.44355746382996952</v>
      </c>
      <c r="AB1068" s="48">
        <f t="shared" ca="1" si="157"/>
        <v>0.3473978423256191</v>
      </c>
      <c r="AC1068" s="48">
        <f t="shared" ca="1" si="157"/>
        <v>0.72402001867322796</v>
      </c>
      <c r="AD1068" s="48">
        <f t="shared" ca="1" si="157"/>
        <v>0.14511603709313092</v>
      </c>
      <c r="AE1068" s="49">
        <f t="shared" ca="1" si="150"/>
        <v>1.8010243694052992</v>
      </c>
      <c r="AF1068" s="50">
        <f t="shared" ca="1" si="151"/>
        <v>7.8251582753368215E-2</v>
      </c>
      <c r="AG1068" s="50">
        <f t="shared" ca="1" si="152"/>
        <v>0.24628065636692792</v>
      </c>
      <c r="AH1068" s="50">
        <f t="shared" ca="1" si="153"/>
        <v>0.19288902928078111</v>
      </c>
      <c r="AI1068" s="50">
        <f t="shared" ca="1" si="154"/>
        <v>0.40200456527542733</v>
      </c>
      <c r="AJ1068" s="50">
        <f t="shared" ca="1" si="155"/>
        <v>8.0574166323495358E-2</v>
      </c>
      <c r="AK1068" s="51">
        <f t="shared" ca="1" si="156"/>
        <v>1</v>
      </c>
      <c r="AM1068" s="52" cm="1">
        <f t="array" aca="1" ref="AM1068" ca="1">+SQRT(MMULT(MMULT(AF1068:AJ1068,MMULT(MMULT($Q$25:$U$29,$Q$16:$U$20),$Q$25:$U$29)),TRANSPOSE(AF1068:AJ1068)))</f>
        <v>0.18363007717564681</v>
      </c>
      <c r="AN1068" s="53" cm="1">
        <f t="array" aca="1" ref="AN1068" ca="1">+SUMPRODUCT(AF1068:AJ1068,TRANSPOSE($T$4:$T$8))</f>
        <v>0.36159425424418479</v>
      </c>
    </row>
    <row r="1069" spans="25:40" x14ac:dyDescent="0.25">
      <c r="Y1069" s="47" t="s">
        <v>1102</v>
      </c>
      <c r="Z1069" s="48">
        <f t="shared" ca="1" si="157"/>
        <v>0.90464520309484331</v>
      </c>
      <c r="AA1069" s="48">
        <f t="shared" ca="1" si="157"/>
        <v>0.86246178875608603</v>
      </c>
      <c r="AB1069" s="48">
        <f t="shared" ca="1" si="157"/>
        <v>0.22915337880337683</v>
      </c>
      <c r="AC1069" s="48">
        <f t="shared" ca="1" si="157"/>
        <v>0.99635784228615909</v>
      </c>
      <c r="AD1069" s="48">
        <f t="shared" ca="1" si="157"/>
        <v>0.86294628771597481</v>
      </c>
      <c r="AE1069" s="49">
        <f t="shared" ca="1" si="150"/>
        <v>3.8555645006564401</v>
      </c>
      <c r="AF1069" s="50">
        <f t="shared" ca="1" si="151"/>
        <v>0.2346336581688156</v>
      </c>
      <c r="AG1069" s="50">
        <f t="shared" ca="1" si="152"/>
        <v>0.22369274035209244</v>
      </c>
      <c r="AH1069" s="50">
        <f t="shared" ca="1" si="153"/>
        <v>5.9434456034741907E-2</v>
      </c>
      <c r="AI1069" s="50">
        <f t="shared" ca="1" si="154"/>
        <v>0.25842074282936295</v>
      </c>
      <c r="AJ1069" s="50">
        <f t="shared" ca="1" si="155"/>
        <v>0.22381840261498712</v>
      </c>
      <c r="AK1069" s="51">
        <f t="shared" ca="1" si="156"/>
        <v>1.0000000000000002</v>
      </c>
      <c r="AM1069" s="52" cm="1">
        <f t="array" aca="1" ref="AM1069" ca="1">+SQRT(MMULT(MMULT(AF1069:AJ1069,MMULT(MMULT($Q$25:$U$29,$Q$16:$U$20),$Q$25:$U$29)),TRANSPOSE(AF1069:AJ1069)))</f>
        <v>0.17217200239640185</v>
      </c>
      <c r="AN1069" s="53" cm="1">
        <f t="array" aca="1" ref="AN1069" ca="1">+SUMPRODUCT(AF1069:AJ1069,TRANSPOSE($T$4:$T$8))</f>
        <v>0.29159301418736383</v>
      </c>
    </row>
    <row r="1070" spans="25:40" x14ac:dyDescent="0.25">
      <c r="Y1070" s="47" t="s">
        <v>1103</v>
      </c>
      <c r="Z1070" s="48">
        <f t="shared" ca="1" si="157"/>
        <v>0.16488468905928655</v>
      </c>
      <c r="AA1070" s="48">
        <f t="shared" ca="1" si="157"/>
        <v>0.77290296560735805</v>
      </c>
      <c r="AB1070" s="48">
        <f t="shared" ca="1" si="157"/>
        <v>0.76117884779580558</v>
      </c>
      <c r="AC1070" s="48">
        <f t="shared" ca="1" si="157"/>
        <v>0.68417661551310094</v>
      </c>
      <c r="AD1070" s="48">
        <f t="shared" ca="1" si="157"/>
        <v>0.63743080823461384</v>
      </c>
      <c r="AE1070" s="49">
        <f t="shared" ca="1" si="150"/>
        <v>3.0205739262101652</v>
      </c>
      <c r="AF1070" s="50">
        <f t="shared" ca="1" si="151"/>
        <v>5.4587205308417347E-2</v>
      </c>
      <c r="AG1070" s="50">
        <f t="shared" ca="1" si="152"/>
        <v>0.25587950650726138</v>
      </c>
      <c r="AH1070" s="50">
        <f t="shared" ca="1" si="153"/>
        <v>0.25199808592363659</v>
      </c>
      <c r="AI1070" s="50">
        <f t="shared" ca="1" si="154"/>
        <v>0.22650550267164604</v>
      </c>
      <c r="AJ1070" s="50">
        <f t="shared" ca="1" si="155"/>
        <v>0.21102969958903856</v>
      </c>
      <c r="AK1070" s="51">
        <f t="shared" ca="1" si="156"/>
        <v>1</v>
      </c>
      <c r="AM1070" s="52" cm="1">
        <f t="array" aca="1" ref="AM1070" ca="1">+SQRT(MMULT(MMULT(AF1070:AJ1070,MMULT(MMULT($Q$25:$U$29,$Q$16:$U$20),$Q$25:$U$29)),TRANSPOSE(AF1070:AJ1070)))</f>
        <v>0.18835321878310865</v>
      </c>
      <c r="AN1070" s="53" cm="1">
        <f t="array" aca="1" ref="AN1070" ca="1">+SUMPRODUCT(AF1070:AJ1070,TRANSPOSE($T$4:$T$8))</f>
        <v>0.33783512448586206</v>
      </c>
    </row>
    <row r="1071" spans="25:40" x14ac:dyDescent="0.25">
      <c r="Y1071" s="47" t="s">
        <v>1104</v>
      </c>
      <c r="Z1071" s="48">
        <f t="shared" ca="1" si="157"/>
        <v>0.39374932236580085</v>
      </c>
      <c r="AA1071" s="48">
        <f t="shared" ca="1" si="157"/>
        <v>0.55858199487786819</v>
      </c>
      <c r="AB1071" s="48">
        <f t="shared" ca="1" si="157"/>
        <v>0.38137200360742807</v>
      </c>
      <c r="AC1071" s="48">
        <f t="shared" ca="1" si="157"/>
        <v>0.41013399058737854</v>
      </c>
      <c r="AD1071" s="48">
        <f t="shared" ca="1" si="157"/>
        <v>0.71045015492628749</v>
      </c>
      <c r="AE1071" s="49">
        <f t="shared" ca="1" si="150"/>
        <v>2.4542874663647631</v>
      </c>
      <c r="AF1071" s="50">
        <f t="shared" ca="1" si="151"/>
        <v>0.16043325313844092</v>
      </c>
      <c r="AG1071" s="50">
        <f t="shared" ca="1" si="152"/>
        <v>0.2275943639581991</v>
      </c>
      <c r="AH1071" s="50">
        <f t="shared" ca="1" si="153"/>
        <v>0.15539011172652401</v>
      </c>
      <c r="AI1071" s="50">
        <f t="shared" ca="1" si="154"/>
        <v>0.1671091900228216</v>
      </c>
      <c r="AJ1071" s="50">
        <f t="shared" ca="1" si="155"/>
        <v>0.28947308115401443</v>
      </c>
      <c r="AK1071" s="51">
        <f t="shared" ca="1" si="156"/>
        <v>1.0000000000000002</v>
      </c>
      <c r="AM1071" s="52" cm="1">
        <f t="array" aca="1" ref="AM1071" ca="1">+SQRT(MMULT(MMULT(AF1071:AJ1071,MMULT(MMULT($Q$25:$U$29,$Q$16:$U$20),$Q$25:$U$29)),TRANSPOSE(AF1071:AJ1071)))</f>
        <v>0.18083311142146352</v>
      </c>
      <c r="AN1071" s="53" cm="1">
        <f t="array" aca="1" ref="AN1071" ca="1">+SUMPRODUCT(AF1071:AJ1071,TRANSPOSE($T$4:$T$8))</f>
        <v>0.29342148123481826</v>
      </c>
    </row>
    <row r="1072" spans="25:40" x14ac:dyDescent="0.25">
      <c r="Y1072" s="47" t="s">
        <v>1105</v>
      </c>
      <c r="Z1072" s="48">
        <f t="shared" ca="1" si="157"/>
        <v>0.62600248674954206</v>
      </c>
      <c r="AA1072" s="48">
        <f t="shared" ca="1" si="157"/>
        <v>0.97441046187569302</v>
      </c>
      <c r="AB1072" s="48">
        <f t="shared" ca="1" si="157"/>
        <v>0.64079707993932566</v>
      </c>
      <c r="AC1072" s="48">
        <f t="shared" ca="1" si="157"/>
        <v>0.48055091046867204</v>
      </c>
      <c r="AD1072" s="48">
        <f t="shared" ca="1" si="157"/>
        <v>0.35238162013322194</v>
      </c>
      <c r="AE1072" s="49">
        <f t="shared" ca="1" si="150"/>
        <v>3.0741425591664551</v>
      </c>
      <c r="AF1072" s="50">
        <f t="shared" ca="1" si="151"/>
        <v>0.20363482652518264</v>
      </c>
      <c r="AG1072" s="50">
        <f t="shared" ca="1" si="152"/>
        <v>0.31696983569294901</v>
      </c>
      <c r="AH1072" s="50">
        <f t="shared" ca="1" si="153"/>
        <v>0.20844741829834851</v>
      </c>
      <c r="AI1072" s="50">
        <f t="shared" ca="1" si="154"/>
        <v>0.15632030760439816</v>
      </c>
      <c r="AJ1072" s="50">
        <f t="shared" ca="1" si="155"/>
        <v>0.11462761187912157</v>
      </c>
      <c r="AK1072" s="51">
        <f t="shared" ca="1" si="156"/>
        <v>1</v>
      </c>
      <c r="AM1072" s="52" cm="1">
        <f t="array" aca="1" ref="AM1072" ca="1">+SQRT(MMULT(MMULT(AF1072:AJ1072,MMULT(MMULT($Q$25:$U$29,$Q$16:$U$20),$Q$25:$U$29)),TRANSPOSE(AF1072:AJ1072)))</f>
        <v>0.17573920907139154</v>
      </c>
      <c r="AN1072" s="53" cm="1">
        <f t="array" aca="1" ref="AN1072" ca="1">+SUMPRODUCT(AF1072:AJ1072,TRANSPOSE($T$4:$T$8))</f>
        <v>0.35408922511942564</v>
      </c>
    </row>
    <row r="1073" spans="25:40" x14ac:dyDescent="0.25">
      <c r="Y1073" s="47" t="s">
        <v>1106</v>
      </c>
      <c r="Z1073" s="48">
        <f t="shared" ca="1" si="157"/>
        <v>0.17390155382736527</v>
      </c>
      <c r="AA1073" s="48">
        <f t="shared" ca="1" si="157"/>
        <v>0.99826493756602663</v>
      </c>
      <c r="AB1073" s="48">
        <f t="shared" ca="1" si="157"/>
        <v>0.28110367063036235</v>
      </c>
      <c r="AC1073" s="48">
        <f t="shared" ca="1" si="157"/>
        <v>0.55674691053967729</v>
      </c>
      <c r="AD1073" s="48">
        <f t="shared" ca="1" si="157"/>
        <v>0.88405481546533471</v>
      </c>
      <c r="AE1073" s="49">
        <f t="shared" ca="1" si="150"/>
        <v>2.8940718880287664</v>
      </c>
      <c r="AF1073" s="50">
        <f t="shared" ca="1" si="151"/>
        <v>6.0088885333741487E-2</v>
      </c>
      <c r="AG1073" s="50">
        <f t="shared" ca="1" si="152"/>
        <v>0.34493439561585076</v>
      </c>
      <c r="AH1073" s="50">
        <f t="shared" ca="1" si="153"/>
        <v>9.7130852828203218E-2</v>
      </c>
      <c r="AI1073" s="50">
        <f t="shared" ca="1" si="154"/>
        <v>0.19237494163246002</v>
      </c>
      <c r="AJ1073" s="50">
        <f t="shared" ca="1" si="155"/>
        <v>0.30547092458974445</v>
      </c>
      <c r="AK1073" s="51">
        <f t="shared" ca="1" si="156"/>
        <v>1</v>
      </c>
      <c r="AM1073" s="52" cm="1">
        <f t="array" aca="1" ref="AM1073" ca="1">+SQRT(MMULT(MMULT(AF1073:AJ1073,MMULT(MMULT($Q$25:$U$29,$Q$16:$U$20),$Q$25:$U$29)),TRANSPOSE(AF1073:AJ1073)))</f>
        <v>0.19714467217693532</v>
      </c>
      <c r="AN1073" s="53" cm="1">
        <f t="array" aca="1" ref="AN1073" ca="1">+SUMPRODUCT(AF1073:AJ1073,TRANSPOSE($T$4:$T$8))</f>
        <v>0.29403239333340464</v>
      </c>
    </row>
    <row r="1074" spans="25:40" x14ac:dyDescent="0.25">
      <c r="Y1074" s="47" t="s">
        <v>1107</v>
      </c>
      <c r="Z1074" s="48">
        <f t="shared" ca="1" si="157"/>
        <v>0.65589708789302192</v>
      </c>
      <c r="AA1074" s="48">
        <f t="shared" ca="1" si="157"/>
        <v>0.19571019876562645</v>
      </c>
      <c r="AB1074" s="48">
        <f t="shared" ca="1" si="157"/>
        <v>0.98342372006655576</v>
      </c>
      <c r="AC1074" s="48">
        <f t="shared" ca="1" si="157"/>
        <v>0.49539839196634849</v>
      </c>
      <c r="AD1074" s="48">
        <f t="shared" ca="1" si="157"/>
        <v>0.76786914815541518</v>
      </c>
      <c r="AE1074" s="49">
        <f t="shared" ca="1" si="150"/>
        <v>3.0982985468469679</v>
      </c>
      <c r="AF1074" s="50">
        <f t="shared" ca="1" si="151"/>
        <v>0.21169589630428154</v>
      </c>
      <c r="AG1074" s="50">
        <f t="shared" ca="1" si="152"/>
        <v>6.3166991755779639E-2</v>
      </c>
      <c r="AH1074" s="50">
        <f t="shared" ca="1" si="153"/>
        <v>0.31740766914387653</v>
      </c>
      <c r="AI1074" s="50">
        <f t="shared" ca="1" si="154"/>
        <v>0.15989369148124813</v>
      </c>
      <c r="AJ1074" s="50">
        <f t="shared" ca="1" si="155"/>
        <v>0.24783575131481414</v>
      </c>
      <c r="AK1074" s="51">
        <f t="shared" ca="1" si="156"/>
        <v>1</v>
      </c>
      <c r="AM1074" s="52" cm="1">
        <f t="array" aca="1" ref="AM1074" ca="1">+SQRT(MMULT(MMULT(AF1074:AJ1074,MMULT(MMULT($Q$25:$U$29,$Q$16:$U$20),$Q$25:$U$29)),TRANSPOSE(AF1074:AJ1074)))</f>
        <v>0.18321105435940505</v>
      </c>
      <c r="AN1074" s="53" cm="1">
        <f t="array" aca="1" ref="AN1074" ca="1">+SUMPRODUCT(AF1074:AJ1074,TRANSPOSE($T$4:$T$8))</f>
        <v>0.3152841760012452</v>
      </c>
    </row>
    <row r="1075" spans="25:40" x14ac:dyDescent="0.25">
      <c r="Y1075" s="47" t="s">
        <v>1108</v>
      </c>
      <c r="Z1075" s="48">
        <f t="shared" ca="1" si="157"/>
        <v>0.7307694413575021</v>
      </c>
      <c r="AA1075" s="48">
        <f t="shared" ca="1" si="157"/>
        <v>0.49701833753035807</v>
      </c>
      <c r="AB1075" s="48">
        <f t="shared" ca="1" si="157"/>
        <v>0.79383446961537574</v>
      </c>
      <c r="AC1075" s="48">
        <f t="shared" ca="1" si="157"/>
        <v>0.35585753816394194</v>
      </c>
      <c r="AD1075" s="48">
        <f t="shared" ca="1" si="157"/>
        <v>0.92783036440180044</v>
      </c>
      <c r="AE1075" s="49">
        <f t="shared" ca="1" si="150"/>
        <v>3.3053101510689782</v>
      </c>
      <c r="AF1075" s="50">
        <f t="shared" ca="1" si="151"/>
        <v>0.22108952199876378</v>
      </c>
      <c r="AG1075" s="50">
        <f t="shared" ca="1" si="152"/>
        <v>0.15036965210953537</v>
      </c>
      <c r="AH1075" s="50">
        <f t="shared" ca="1" si="153"/>
        <v>0.24016943443526467</v>
      </c>
      <c r="AI1075" s="50">
        <f t="shared" ca="1" si="154"/>
        <v>0.10766237414932248</v>
      </c>
      <c r="AJ1075" s="50">
        <f t="shared" ca="1" si="155"/>
        <v>0.28070901730711373</v>
      </c>
      <c r="AK1075" s="51">
        <f t="shared" ca="1" si="156"/>
        <v>1</v>
      </c>
      <c r="AM1075" s="52" cm="1">
        <f t="array" aca="1" ref="AM1075" ca="1">+SQRT(MMULT(MMULT(AF1075:AJ1075,MMULT(MMULT($Q$25:$U$29,$Q$16:$U$20),$Q$25:$U$29)),TRANSPOSE(AF1075:AJ1075)))</f>
        <v>0.17904178331536688</v>
      </c>
      <c r="AN1075" s="53" cm="1">
        <f t="array" aca="1" ref="AN1075" ca="1">+SUMPRODUCT(AF1075:AJ1075,TRANSPOSE($T$4:$T$8))</f>
        <v>0.30031443594776241</v>
      </c>
    </row>
    <row r="1076" spans="25:40" x14ac:dyDescent="0.25">
      <c r="Y1076" s="47" t="s">
        <v>1109</v>
      </c>
      <c r="Z1076" s="48">
        <f t="shared" ca="1" si="157"/>
        <v>2.7078256263860734E-2</v>
      </c>
      <c r="AA1076" s="48">
        <f t="shared" ca="1" si="157"/>
        <v>3.3122733236012891E-2</v>
      </c>
      <c r="AB1076" s="48">
        <f t="shared" ca="1" si="157"/>
        <v>0.55897109017295066</v>
      </c>
      <c r="AC1076" s="48">
        <f t="shared" ca="1" si="157"/>
        <v>5.0564400273987231E-2</v>
      </c>
      <c r="AD1076" s="48">
        <f t="shared" ca="1" si="157"/>
        <v>0.31622431034236842</v>
      </c>
      <c r="AE1076" s="49">
        <f t="shared" ca="1" si="150"/>
        <v>0.98596079028917993</v>
      </c>
      <c r="AF1076" s="50">
        <f t="shared" ca="1" si="151"/>
        <v>2.7463826686169483E-2</v>
      </c>
      <c r="AG1076" s="50">
        <f t="shared" ca="1" si="152"/>
        <v>3.3594371664919936E-2</v>
      </c>
      <c r="AH1076" s="50">
        <f t="shared" ca="1" si="153"/>
        <v>0.56693034416612631</v>
      </c>
      <c r="AI1076" s="50">
        <f t="shared" ca="1" si="154"/>
        <v>5.1284392616826893E-2</v>
      </c>
      <c r="AJ1076" s="50">
        <f t="shared" ca="1" si="155"/>
        <v>0.32072706486595737</v>
      </c>
      <c r="AK1076" s="51">
        <f t="shared" ca="1" si="156"/>
        <v>1</v>
      </c>
      <c r="AM1076" s="52" cm="1">
        <f t="array" aca="1" ref="AM1076" ca="1">+SQRT(MMULT(MMULT(AF1076:AJ1076,MMULT(MMULT($Q$25:$U$29,$Q$16:$U$20),$Q$25:$U$29)),TRANSPOSE(AF1076:AJ1076)))</f>
        <v>0.23704577141991884</v>
      </c>
      <c r="AN1076" s="53" cm="1">
        <f t="array" aca="1" ref="AN1076" ca="1">+SUMPRODUCT(AF1076:AJ1076,TRANSPOSE($T$4:$T$8))</f>
        <v>0.34291423584239655</v>
      </c>
    </row>
    <row r="1077" spans="25:40" x14ac:dyDescent="0.25">
      <c r="Y1077" s="47" t="s">
        <v>1110</v>
      </c>
      <c r="Z1077" s="48">
        <f t="shared" ca="1" si="157"/>
        <v>0.31107644893114783</v>
      </c>
      <c r="AA1077" s="48">
        <f t="shared" ca="1" si="157"/>
        <v>0.14293599159073522</v>
      </c>
      <c r="AB1077" s="48">
        <f t="shared" ca="1" si="157"/>
        <v>0.73732313360960433</v>
      </c>
      <c r="AC1077" s="48">
        <f t="shared" ca="1" si="157"/>
        <v>0.90922225789390432</v>
      </c>
      <c r="AD1077" s="48">
        <f t="shared" ca="1" si="157"/>
        <v>0.88844184333694609</v>
      </c>
      <c r="AE1077" s="49">
        <f t="shared" ca="1" si="150"/>
        <v>2.9889996753623373</v>
      </c>
      <c r="AF1077" s="50">
        <f t="shared" ca="1" si="151"/>
        <v>0.10407376470973956</v>
      </c>
      <c r="AG1077" s="50">
        <f t="shared" ca="1" si="152"/>
        <v>4.7820678191745875E-2</v>
      </c>
      <c r="AH1077" s="50">
        <f t="shared" ca="1" si="153"/>
        <v>0.24667889384103842</v>
      </c>
      <c r="AI1077" s="50">
        <f t="shared" ca="1" si="154"/>
        <v>0.30418948030955711</v>
      </c>
      <c r="AJ1077" s="50">
        <f t="shared" ca="1" si="155"/>
        <v>0.29723718294791918</v>
      </c>
      <c r="AK1077" s="51">
        <f t="shared" ca="1" si="156"/>
        <v>1.0000000000000002</v>
      </c>
      <c r="AM1077" s="52" cm="1">
        <f t="array" aca="1" ref="AM1077" ca="1">+SQRT(MMULT(MMULT(AF1077:AJ1077,MMULT(MMULT($Q$25:$U$29,$Q$16:$U$20),$Q$25:$U$29)),TRANSPOSE(AF1077:AJ1077)))</f>
        <v>0.18923516604119212</v>
      </c>
      <c r="AN1077" s="53" cm="1">
        <f t="array" aca="1" ref="AN1077" ca="1">+SUMPRODUCT(AF1077:AJ1077,TRANSPOSE($T$4:$T$8))</f>
        <v>0.29477632480756066</v>
      </c>
    </row>
    <row r="1078" spans="25:40" x14ac:dyDescent="0.25">
      <c r="Y1078" s="47" t="s">
        <v>1111</v>
      </c>
      <c r="Z1078" s="48">
        <f t="shared" ca="1" si="157"/>
        <v>0.51276349461657544</v>
      </c>
      <c r="AA1078" s="48">
        <f t="shared" ca="1" si="157"/>
        <v>0.5243067213963325</v>
      </c>
      <c r="AB1078" s="48">
        <f t="shared" ca="1" si="157"/>
        <v>3.126835095214664E-2</v>
      </c>
      <c r="AC1078" s="48">
        <f t="shared" ca="1" si="157"/>
        <v>3.0323598225247994E-2</v>
      </c>
      <c r="AD1078" s="48">
        <f t="shared" ca="1" si="157"/>
        <v>4.2578321961200705E-2</v>
      </c>
      <c r="AE1078" s="49">
        <f t="shared" ca="1" si="150"/>
        <v>1.1412404871515034</v>
      </c>
      <c r="AF1078" s="50">
        <f t="shared" ca="1" si="151"/>
        <v>0.44930363090816672</v>
      </c>
      <c r="AG1078" s="50">
        <f t="shared" ca="1" si="152"/>
        <v>0.45941826223233972</v>
      </c>
      <c r="AH1078" s="50">
        <f t="shared" ca="1" si="153"/>
        <v>2.7398564372870575E-2</v>
      </c>
      <c r="AI1078" s="50">
        <f t="shared" ca="1" si="154"/>
        <v>2.657073471073099E-2</v>
      </c>
      <c r="AJ1078" s="50">
        <f t="shared" ca="1" si="155"/>
        <v>3.7308807775891933E-2</v>
      </c>
      <c r="AK1078" s="51">
        <f t="shared" ca="1" si="156"/>
        <v>1</v>
      </c>
      <c r="AM1078" s="52" cm="1">
        <f t="array" aca="1" ref="AM1078" ca="1">+SQRT(MMULT(MMULT(AF1078:AJ1078,MMULT(MMULT($Q$25:$U$29,$Q$16:$U$20),$Q$25:$U$29)),TRANSPOSE(AF1078:AJ1078)))</f>
        <v>0.18755033077070685</v>
      </c>
      <c r="AN1078" s="53" cm="1">
        <f t="array" aca="1" ref="AN1078" ca="1">+SUMPRODUCT(AF1078:AJ1078,TRANSPOSE($T$4:$T$8))</f>
        <v>0.3444739508211126</v>
      </c>
    </row>
    <row r="1079" spans="25:40" x14ac:dyDescent="0.25">
      <c r="Y1079" s="47" t="s">
        <v>1112</v>
      </c>
      <c r="Z1079" s="48">
        <f t="shared" ca="1" si="157"/>
        <v>0.12182519849782292</v>
      </c>
      <c r="AA1079" s="48">
        <f t="shared" ca="1" si="157"/>
        <v>9.0246967874666906E-2</v>
      </c>
      <c r="AB1079" s="48">
        <f t="shared" ca="1" si="157"/>
        <v>0.89628561468492396</v>
      </c>
      <c r="AC1079" s="48">
        <f t="shared" ca="1" si="157"/>
        <v>0.899167349103978</v>
      </c>
      <c r="AD1079" s="48">
        <f t="shared" ca="1" si="157"/>
        <v>4.8823902607272429E-2</v>
      </c>
      <c r="AE1079" s="49">
        <f t="shared" ca="1" si="150"/>
        <v>2.0563490327686642</v>
      </c>
      <c r="AF1079" s="50">
        <f t="shared" ca="1" si="151"/>
        <v>5.9243443868961153E-2</v>
      </c>
      <c r="AG1079" s="50">
        <f t="shared" ca="1" si="152"/>
        <v>4.3886989239933928E-2</v>
      </c>
      <c r="AH1079" s="50">
        <f t="shared" ca="1" si="153"/>
        <v>0.43586258966852859</v>
      </c>
      <c r="AI1079" s="50">
        <f t="shared" ca="1" si="154"/>
        <v>0.43726397356451735</v>
      </c>
      <c r="AJ1079" s="50">
        <f t="shared" ca="1" si="155"/>
        <v>2.3743003658058974E-2</v>
      </c>
      <c r="AK1079" s="51">
        <f t="shared" ca="1" si="156"/>
        <v>0.99999999999999989</v>
      </c>
      <c r="AM1079" s="52" cm="1">
        <f t="array" aca="1" ref="AM1079" ca="1">+SQRT(MMULT(MMULT(AF1079:AJ1079,MMULT(MMULT($Q$25:$U$29,$Q$16:$U$20),$Q$25:$U$29)),TRANSPOSE(AF1079:AJ1079)))</f>
        <v>0.20879393573475294</v>
      </c>
      <c r="AN1079" s="53" cm="1">
        <f t="array" aca="1" ref="AN1079" ca="1">+SUMPRODUCT(AF1079:AJ1079,TRANSPOSE($T$4:$T$8))</f>
        <v>0.40122108496054198</v>
      </c>
    </row>
    <row r="1080" spans="25:40" x14ac:dyDescent="0.25">
      <c r="Y1080" s="47" t="s">
        <v>1113</v>
      </c>
      <c r="Z1080" s="48">
        <f t="shared" ca="1" si="157"/>
        <v>0.20089598384727603</v>
      </c>
      <c r="AA1080" s="48">
        <f t="shared" ca="1" si="157"/>
        <v>0.7119432230146675</v>
      </c>
      <c r="AB1080" s="48">
        <f t="shared" ca="1" si="157"/>
        <v>0.4334502489951263</v>
      </c>
      <c r="AC1080" s="48">
        <f t="shared" ca="1" si="157"/>
        <v>0.15654905063099112</v>
      </c>
      <c r="AD1080" s="48">
        <f t="shared" ca="1" si="157"/>
        <v>0.94501541223890384</v>
      </c>
      <c r="AE1080" s="49">
        <f t="shared" ca="1" si="150"/>
        <v>2.447853918726965</v>
      </c>
      <c r="AF1080" s="50">
        <f t="shared" ca="1" si="151"/>
        <v>8.2070250316143997E-2</v>
      </c>
      <c r="AG1080" s="50">
        <f t="shared" ca="1" si="152"/>
        <v>0.29084383572403777</v>
      </c>
      <c r="AH1080" s="50">
        <f t="shared" ca="1" si="153"/>
        <v>0.1770735768499401</v>
      </c>
      <c r="AI1080" s="50">
        <f t="shared" ca="1" si="154"/>
        <v>6.3953591933462381E-2</v>
      </c>
      <c r="AJ1080" s="50">
        <f t="shared" ca="1" si="155"/>
        <v>0.38605874517641564</v>
      </c>
      <c r="AK1080" s="51">
        <f t="shared" ca="1" si="156"/>
        <v>1</v>
      </c>
      <c r="AM1080" s="52" cm="1">
        <f t="array" aca="1" ref="AM1080" ca="1">+SQRT(MMULT(MMULT(AF1080:AJ1080,MMULT(MMULT($Q$25:$U$29,$Q$16:$U$20),$Q$25:$U$29)),TRANSPOSE(AF1080:AJ1080)))</f>
        <v>0.20325693104048015</v>
      </c>
      <c r="AN1080" s="53" cm="1">
        <f t="array" aca="1" ref="AN1080" ca="1">+SUMPRODUCT(AF1080:AJ1080,TRANSPOSE($T$4:$T$8))</f>
        <v>0.27978068874462425</v>
      </c>
    </row>
    <row r="1081" spans="25:40" x14ac:dyDescent="0.25">
      <c r="Y1081" s="47" t="s">
        <v>1114</v>
      </c>
      <c r="Z1081" s="48">
        <f t="shared" ca="1" si="157"/>
        <v>0.49065977694244278</v>
      </c>
      <c r="AA1081" s="48">
        <f t="shared" ca="1" si="157"/>
        <v>0.68339675040839654</v>
      </c>
      <c r="AB1081" s="48">
        <f t="shared" ca="1" si="157"/>
        <v>0.15990155909053083</v>
      </c>
      <c r="AC1081" s="48">
        <f t="shared" ca="1" si="157"/>
        <v>0.64497638882203512</v>
      </c>
      <c r="AD1081" s="48">
        <f t="shared" ca="1" si="157"/>
        <v>0.45108299403777408</v>
      </c>
      <c r="AE1081" s="49">
        <f t="shared" ca="1" si="150"/>
        <v>2.4300174693011796</v>
      </c>
      <c r="AF1081" s="50">
        <f t="shared" ca="1" si="151"/>
        <v>0.20191615210220934</v>
      </c>
      <c r="AG1081" s="50">
        <f t="shared" ca="1" si="152"/>
        <v>0.28123120884597042</v>
      </c>
      <c r="AH1081" s="50">
        <f t="shared" ca="1" si="153"/>
        <v>6.5802637680837356E-2</v>
      </c>
      <c r="AI1081" s="50">
        <f t="shared" ca="1" si="154"/>
        <v>0.26542047412009606</v>
      </c>
      <c r="AJ1081" s="50">
        <f t="shared" ca="1" si="155"/>
        <v>0.18562952725088672</v>
      </c>
      <c r="AK1081" s="51">
        <f t="shared" ca="1" si="156"/>
        <v>1</v>
      </c>
      <c r="AM1081" s="52" cm="1">
        <f t="array" aca="1" ref="AM1081" ca="1">+SQRT(MMULT(MMULT(AF1081:AJ1081,MMULT(MMULT($Q$25:$U$29,$Q$16:$U$20),$Q$25:$U$29)),TRANSPOSE(AF1081:AJ1081)))</f>
        <v>0.17457369961521635</v>
      </c>
      <c r="AN1081" s="53" cm="1">
        <f t="array" aca="1" ref="AN1081" ca="1">+SUMPRODUCT(AF1081:AJ1081,TRANSPOSE($T$4:$T$8))</f>
        <v>0.30913811880863168</v>
      </c>
    </row>
    <row r="1082" spans="25:40" x14ac:dyDescent="0.25">
      <c r="Y1082" s="47" t="s">
        <v>1115</v>
      </c>
      <c r="Z1082" s="48">
        <f t="shared" ca="1" si="157"/>
        <v>0.54156820854368326</v>
      </c>
      <c r="AA1082" s="48">
        <f t="shared" ca="1" si="157"/>
        <v>0.28112316442016883</v>
      </c>
      <c r="AB1082" s="48">
        <f t="shared" ca="1" si="157"/>
        <v>0.31811745708573169</v>
      </c>
      <c r="AC1082" s="48">
        <f t="shared" ca="1" si="157"/>
        <v>0.60869278930076554</v>
      </c>
      <c r="AD1082" s="48">
        <f t="shared" ca="1" si="157"/>
        <v>0.93546980030330806</v>
      </c>
      <c r="AE1082" s="49">
        <f t="shared" ca="1" si="150"/>
        <v>2.6849714196536572</v>
      </c>
      <c r="AF1082" s="50">
        <f t="shared" ca="1" si="151"/>
        <v>0.2017035282310535</v>
      </c>
      <c r="AG1082" s="50">
        <f t="shared" ca="1" si="152"/>
        <v>0.10470247927496815</v>
      </c>
      <c r="AH1082" s="50">
        <f t="shared" ca="1" si="153"/>
        <v>0.11848076100816249</v>
      </c>
      <c r="AI1082" s="50">
        <f t="shared" ca="1" si="154"/>
        <v>0.22670363820084263</v>
      </c>
      <c r="AJ1082" s="50">
        <f t="shared" ca="1" si="155"/>
        <v>0.34840959328497328</v>
      </c>
      <c r="AK1082" s="51">
        <f t="shared" ca="1" si="156"/>
        <v>1</v>
      </c>
      <c r="AM1082" s="52" cm="1">
        <f t="array" aca="1" ref="AM1082" ca="1">+SQRT(MMULT(MMULT(AF1082:AJ1082,MMULT(MMULT($Q$25:$U$29,$Q$16:$U$20),$Q$25:$U$29)),TRANSPOSE(AF1082:AJ1082)))</f>
        <v>0.18116932897758589</v>
      </c>
      <c r="AN1082" s="53" cm="1">
        <f t="array" aca="1" ref="AN1082" ca="1">+SUMPRODUCT(AF1082:AJ1082,TRANSPOSE($T$4:$T$8))</f>
        <v>0.25975644474821347</v>
      </c>
    </row>
    <row r="1083" spans="25:40" x14ac:dyDescent="0.25">
      <c r="Y1083" s="47" t="s">
        <v>1116</v>
      </c>
      <c r="Z1083" s="48">
        <f t="shared" ca="1" si="157"/>
        <v>0.92576207633446694</v>
      </c>
      <c r="AA1083" s="48">
        <f t="shared" ca="1" si="157"/>
        <v>0.52671864030923243</v>
      </c>
      <c r="AB1083" s="48">
        <f t="shared" ca="1" si="157"/>
        <v>0.26686724004567342</v>
      </c>
      <c r="AC1083" s="48">
        <f t="shared" ca="1" si="157"/>
        <v>0.44192916604941412</v>
      </c>
      <c r="AD1083" s="48">
        <f t="shared" ca="1" si="157"/>
        <v>0.39042249104462989</v>
      </c>
      <c r="AE1083" s="49">
        <f t="shared" ca="1" si="150"/>
        <v>2.5516996137834171</v>
      </c>
      <c r="AF1083" s="50">
        <f t="shared" ca="1" si="151"/>
        <v>0.36280213836057101</v>
      </c>
      <c r="AG1083" s="50">
        <f t="shared" ca="1" si="152"/>
        <v>0.20641874829783127</v>
      </c>
      <c r="AH1083" s="50">
        <f t="shared" ca="1" si="153"/>
        <v>0.10458411272398481</v>
      </c>
      <c r="AI1083" s="50">
        <f t="shared" ca="1" si="154"/>
        <v>0.17319012146346005</v>
      </c>
      <c r="AJ1083" s="50">
        <f t="shared" ca="1" si="155"/>
        <v>0.1530048791541527</v>
      </c>
      <c r="AK1083" s="51">
        <f t="shared" ca="1" si="156"/>
        <v>0.99999999999999989</v>
      </c>
      <c r="AM1083" s="52" cm="1">
        <f t="array" aca="1" ref="AM1083" ca="1">+SQRT(MMULT(MMULT(AF1083:AJ1083,MMULT(MMULT($Q$25:$U$29,$Q$16:$U$20),$Q$25:$U$29)),TRANSPOSE(AF1083:AJ1083)))</f>
        <v>0.16354766451814223</v>
      </c>
      <c r="AN1083" s="53" cm="1">
        <f t="array" aca="1" ref="AN1083" ca="1">+SUMPRODUCT(AF1083:AJ1083,TRANSPOSE($T$4:$T$8))</f>
        <v>0.31014514604714205</v>
      </c>
    </row>
    <row r="1084" spans="25:40" x14ac:dyDescent="0.25">
      <c r="Y1084" s="47" t="s">
        <v>1117</v>
      </c>
      <c r="Z1084" s="48">
        <f t="shared" ca="1" si="157"/>
        <v>9.1458656990010434E-2</v>
      </c>
      <c r="AA1084" s="48">
        <f t="shared" ca="1" si="157"/>
        <v>0.31316663698716607</v>
      </c>
      <c r="AB1084" s="48">
        <f t="shared" ca="1" si="157"/>
        <v>3.3019515433858615E-2</v>
      </c>
      <c r="AC1084" s="48">
        <f t="shared" ca="1" si="157"/>
        <v>0.11304958025461964</v>
      </c>
      <c r="AD1084" s="48">
        <f t="shared" ca="1" si="157"/>
        <v>0.91508318222681884</v>
      </c>
      <c r="AE1084" s="49">
        <f t="shared" ca="1" si="150"/>
        <v>1.4657775718924735</v>
      </c>
      <c r="AF1084" s="50">
        <f t="shared" ca="1" si="151"/>
        <v>6.2395999736800212E-2</v>
      </c>
      <c r="AG1084" s="50">
        <f t="shared" ca="1" si="152"/>
        <v>0.21365222322431562</v>
      </c>
      <c r="AH1084" s="50">
        <f t="shared" ca="1" si="153"/>
        <v>2.2526961844031312E-2</v>
      </c>
      <c r="AI1084" s="50">
        <f t="shared" ca="1" si="154"/>
        <v>7.7126013129441395E-2</v>
      </c>
      <c r="AJ1084" s="50">
        <f t="shared" ca="1" si="155"/>
        <v>0.62429880206541155</v>
      </c>
      <c r="AK1084" s="51">
        <f t="shared" ca="1" si="156"/>
        <v>1</v>
      </c>
      <c r="AM1084" s="52" cm="1">
        <f t="array" aca="1" ref="AM1084" ca="1">+SQRT(MMULT(MMULT(AF1084:AJ1084,MMULT(MMULT($Q$25:$U$29,$Q$16:$U$20),$Q$25:$U$29)),TRANSPOSE(AF1084:AJ1084)))</f>
        <v>0.23601937561117792</v>
      </c>
      <c r="AN1084" s="53" cm="1">
        <f t="array" aca="1" ref="AN1084" ca="1">+SUMPRODUCT(AF1084:AJ1084,TRANSPOSE($T$4:$T$8))</f>
        <v>0.18535221604238986</v>
      </c>
    </row>
    <row r="1085" spans="25:40" x14ac:dyDescent="0.25">
      <c r="Y1085" s="47" t="s">
        <v>1118</v>
      </c>
      <c r="Z1085" s="48">
        <f t="shared" ca="1" si="157"/>
        <v>0.97681458119168796</v>
      </c>
      <c r="AA1085" s="48">
        <f t="shared" ca="1" si="157"/>
        <v>0.82294403335013733</v>
      </c>
      <c r="AB1085" s="48">
        <f t="shared" ca="1" si="157"/>
        <v>0.91455477041906708</v>
      </c>
      <c r="AC1085" s="48">
        <f t="shared" ca="1" si="157"/>
        <v>0.8548891112514696</v>
      </c>
      <c r="AD1085" s="48">
        <f t="shared" ca="1" si="157"/>
        <v>0.41002484189802191</v>
      </c>
      <c r="AE1085" s="49">
        <f t="shared" ca="1" si="150"/>
        <v>3.9792273381103835</v>
      </c>
      <c r="AF1085" s="50">
        <f t="shared" ca="1" si="151"/>
        <v>0.24547845553743811</v>
      </c>
      <c r="AG1085" s="50">
        <f t="shared" ca="1" si="152"/>
        <v>0.20681000692484408</v>
      </c>
      <c r="AH1085" s="50">
        <f t="shared" ca="1" si="153"/>
        <v>0.22983224950735331</v>
      </c>
      <c r="AI1085" s="50">
        <f t="shared" ca="1" si="154"/>
        <v>0.21483796692486309</v>
      </c>
      <c r="AJ1085" s="50">
        <f t="shared" ca="1" si="155"/>
        <v>0.10304132110550147</v>
      </c>
      <c r="AK1085" s="51">
        <f t="shared" ca="1" si="156"/>
        <v>1.0000000000000002</v>
      </c>
      <c r="AM1085" s="52" cm="1">
        <f t="array" aca="1" ref="AM1085" ca="1">+SQRT(MMULT(MMULT(AF1085:AJ1085,MMULT(MMULT($Q$25:$U$29,$Q$16:$U$20),$Q$25:$U$29)),TRANSPOSE(AF1085:AJ1085)))</f>
        <v>0.16911399500490834</v>
      </c>
      <c r="AN1085" s="53" cm="1">
        <f t="array" aca="1" ref="AN1085" ca="1">+SUMPRODUCT(AF1085:AJ1085,TRANSPOSE($T$4:$T$8))</f>
        <v>0.34987277471322353</v>
      </c>
    </row>
    <row r="1086" spans="25:40" x14ac:dyDescent="0.25">
      <c r="Y1086" s="47" t="s">
        <v>1119</v>
      </c>
      <c r="Z1086" s="48">
        <f t="shared" ca="1" si="157"/>
        <v>0.94140915743061815</v>
      </c>
      <c r="AA1086" s="48">
        <f t="shared" ca="1" si="157"/>
        <v>0.11760184433177401</v>
      </c>
      <c r="AB1086" s="48">
        <f t="shared" ca="1" si="157"/>
        <v>0.92570541525770644</v>
      </c>
      <c r="AC1086" s="48">
        <f t="shared" ca="1" si="157"/>
        <v>0.8621668553772206</v>
      </c>
      <c r="AD1086" s="48">
        <f t="shared" ca="1" si="157"/>
        <v>0.65177559037266619</v>
      </c>
      <c r="AE1086" s="49">
        <f t="shared" ca="1" si="150"/>
        <v>3.4986588627699851</v>
      </c>
      <c r="AF1086" s="50">
        <f t="shared" ca="1" si="151"/>
        <v>0.26907715051854997</v>
      </c>
      <c r="AG1086" s="50">
        <f t="shared" ca="1" si="152"/>
        <v>3.3613407006668088E-2</v>
      </c>
      <c r="AH1086" s="50">
        <f t="shared" ca="1" si="153"/>
        <v>0.26458864712657348</v>
      </c>
      <c r="AI1086" s="50">
        <f t="shared" ca="1" si="154"/>
        <v>0.24642781396944177</v>
      </c>
      <c r="AJ1086" s="50">
        <f t="shared" ca="1" si="155"/>
        <v>0.18629298137876679</v>
      </c>
      <c r="AK1086" s="51">
        <f t="shared" ca="1" si="156"/>
        <v>1.0000000000000002</v>
      </c>
      <c r="AM1086" s="52" cm="1">
        <f t="array" aca="1" ref="AM1086" ca="1">+SQRT(MMULT(MMULT(AF1086:AJ1086,MMULT(MMULT($Q$25:$U$29,$Q$16:$U$20),$Q$25:$U$29)),TRANSPOSE(AF1086:AJ1086)))</f>
        <v>0.17471098038871649</v>
      </c>
      <c r="AN1086" s="53" cm="1">
        <f t="array" aca="1" ref="AN1086" ca="1">+SUMPRODUCT(AF1086:AJ1086,TRANSPOSE($T$4:$T$8))</f>
        <v>0.31814540018471765</v>
      </c>
    </row>
    <row r="1087" spans="25:40" x14ac:dyDescent="0.25">
      <c r="Y1087" s="47" t="s">
        <v>1120</v>
      </c>
      <c r="Z1087" s="48">
        <f t="shared" ca="1" si="157"/>
        <v>0.84660529393840678</v>
      </c>
      <c r="AA1087" s="48">
        <f t="shared" ca="1" si="157"/>
        <v>0.89646486636155509</v>
      </c>
      <c r="AB1087" s="48">
        <f t="shared" ca="1" si="157"/>
        <v>0.31439187833976301</v>
      </c>
      <c r="AC1087" s="48">
        <f t="shared" ca="1" si="157"/>
        <v>0.94215084307955554</v>
      </c>
      <c r="AD1087" s="48">
        <f t="shared" ca="1" si="157"/>
        <v>0.94938684214117619</v>
      </c>
      <c r="AE1087" s="49">
        <f t="shared" ca="1" si="150"/>
        <v>3.9489997238604566</v>
      </c>
      <c r="AF1087" s="50">
        <f t="shared" ca="1" si="151"/>
        <v>0.21438474376766575</v>
      </c>
      <c r="AG1087" s="50">
        <f t="shared" ca="1" si="152"/>
        <v>0.22701061763691147</v>
      </c>
      <c r="AH1087" s="50">
        <f t="shared" ca="1" si="153"/>
        <v>7.9613041358336772E-2</v>
      </c>
      <c r="AI1087" s="50">
        <f t="shared" ca="1" si="154"/>
        <v>0.23857961736156549</v>
      </c>
      <c r="AJ1087" s="50">
        <f t="shared" ca="1" si="155"/>
        <v>0.24041197987552052</v>
      </c>
      <c r="AK1087" s="51">
        <f t="shared" ca="1" si="156"/>
        <v>1</v>
      </c>
      <c r="AM1087" s="52" cm="1">
        <f t="array" aca="1" ref="AM1087" ca="1">+SQRT(MMULT(MMULT(AF1087:AJ1087,MMULT(MMULT($Q$25:$U$29,$Q$16:$U$20),$Q$25:$U$29)),TRANSPOSE(AF1087:AJ1087)))</f>
        <v>0.17363420738357088</v>
      </c>
      <c r="AN1087" s="53" cm="1">
        <f t="array" aca="1" ref="AN1087" ca="1">+SUMPRODUCT(AF1087:AJ1087,TRANSPOSE($T$4:$T$8))</f>
        <v>0.29165708636514887</v>
      </c>
    </row>
    <row r="1088" spans="25:40" x14ac:dyDescent="0.25">
      <c r="Y1088" s="47" t="s">
        <v>1121</v>
      </c>
      <c r="Z1088" s="48">
        <f t="shared" ref="Z1088:AD1138" ca="1" si="158">RAND()</f>
        <v>0.88198863998915922</v>
      </c>
      <c r="AA1088" s="48">
        <f t="shared" ca="1" si="158"/>
        <v>0.14576580856502186</v>
      </c>
      <c r="AB1088" s="48">
        <f t="shared" ca="1" si="158"/>
        <v>0.75221359899129914</v>
      </c>
      <c r="AC1088" s="48">
        <f t="shared" ca="1" si="158"/>
        <v>0.43158849470251226</v>
      </c>
      <c r="AD1088" s="48">
        <f t="shared" ca="1" si="158"/>
        <v>0.50611829481617354</v>
      </c>
      <c r="AE1088" s="49">
        <f t="shared" ca="1" si="150"/>
        <v>2.7176748370641661</v>
      </c>
      <c r="AF1088" s="50">
        <f t="shared" ca="1" si="151"/>
        <v>0.32453795721269907</v>
      </c>
      <c r="AG1088" s="50">
        <f t="shared" ca="1" si="152"/>
        <v>5.3636221146488923E-2</v>
      </c>
      <c r="AH1088" s="50">
        <f t="shared" ca="1" si="153"/>
        <v>0.27678572459532946</v>
      </c>
      <c r="AI1088" s="50">
        <f t="shared" ca="1" si="154"/>
        <v>0.15880799601792911</v>
      </c>
      <c r="AJ1088" s="50">
        <f t="shared" ca="1" si="155"/>
        <v>0.18623210102755341</v>
      </c>
      <c r="AK1088" s="51">
        <f t="shared" ca="1" si="156"/>
        <v>1</v>
      </c>
      <c r="AM1088" s="52" cm="1">
        <f t="array" aca="1" ref="AM1088" ca="1">+SQRT(MMULT(MMULT(AF1088:AJ1088,MMULT(MMULT($Q$25:$U$29,$Q$16:$U$20),$Q$25:$U$29)),TRANSPOSE(AF1088:AJ1088)))</f>
        <v>0.17316827388714298</v>
      </c>
      <c r="AN1088" s="53" cm="1">
        <f t="array" aca="1" ref="AN1088" ca="1">+SUMPRODUCT(AF1088:AJ1088,TRANSPOSE($T$4:$T$8))</f>
        <v>0.31888662642121068</v>
      </c>
    </row>
    <row r="1089" spans="25:40" x14ac:dyDescent="0.25">
      <c r="Y1089" s="47" t="s">
        <v>1122</v>
      </c>
      <c r="Z1089" s="48">
        <f t="shared" ca="1" si="158"/>
        <v>0.32941534057567834</v>
      </c>
      <c r="AA1089" s="48">
        <f t="shared" ca="1" si="158"/>
        <v>0.16023955541191381</v>
      </c>
      <c r="AB1089" s="48">
        <f t="shared" ca="1" si="158"/>
        <v>0.49187263806095838</v>
      </c>
      <c r="AC1089" s="48">
        <f t="shared" ca="1" si="158"/>
        <v>0.31292617125460842</v>
      </c>
      <c r="AD1089" s="48">
        <f t="shared" ca="1" si="158"/>
        <v>0.76913155825562052</v>
      </c>
      <c r="AE1089" s="49">
        <f t="shared" ca="1" si="150"/>
        <v>2.0635852635587795</v>
      </c>
      <c r="AF1089" s="50">
        <f t="shared" ca="1" si="151"/>
        <v>0.15963253197863089</v>
      </c>
      <c r="AG1089" s="50">
        <f t="shared" ca="1" si="152"/>
        <v>7.7651046574916352E-2</v>
      </c>
      <c r="AH1089" s="50">
        <f t="shared" ca="1" si="153"/>
        <v>0.23835828194115605</v>
      </c>
      <c r="AI1089" s="50">
        <f t="shared" ca="1" si="154"/>
        <v>0.15164198774852075</v>
      </c>
      <c r="AJ1089" s="50">
        <f t="shared" ca="1" si="155"/>
        <v>0.37271615175677592</v>
      </c>
      <c r="AK1089" s="51">
        <f t="shared" ca="1" si="156"/>
        <v>1</v>
      </c>
      <c r="AM1089" s="52" cm="1">
        <f t="array" aca="1" ref="AM1089" ca="1">+SQRT(MMULT(MMULT(AF1089:AJ1089,MMULT(MMULT($Q$25:$U$29,$Q$16:$U$20),$Q$25:$U$29)),TRANSPOSE(AF1089:AJ1089)))</f>
        <v>0.19051851883604712</v>
      </c>
      <c r="AN1089" s="53" cm="1">
        <f t="array" aca="1" ref="AN1089" ca="1">+SUMPRODUCT(AF1089:AJ1089,TRANSPOSE($T$4:$T$8))</f>
        <v>0.27255293723932839</v>
      </c>
    </row>
    <row r="1090" spans="25:40" x14ac:dyDescent="0.25">
      <c r="Y1090" s="47" t="s">
        <v>1123</v>
      </c>
      <c r="Z1090" s="48">
        <f t="shared" ca="1" si="158"/>
        <v>0.2330118576891248</v>
      </c>
      <c r="AA1090" s="48">
        <f t="shared" ca="1" si="158"/>
        <v>0.45536468319714618</v>
      </c>
      <c r="AB1090" s="48">
        <f t="shared" ca="1" si="158"/>
        <v>0.24180732640183045</v>
      </c>
      <c r="AC1090" s="48">
        <f t="shared" ca="1" si="158"/>
        <v>1.9516144672180102E-2</v>
      </c>
      <c r="AD1090" s="48">
        <f t="shared" ca="1" si="158"/>
        <v>5.3072295886452903E-2</v>
      </c>
      <c r="AE1090" s="49">
        <f t="shared" ca="1" si="150"/>
        <v>1.0027723078467345</v>
      </c>
      <c r="AF1090" s="50">
        <f t="shared" ca="1" si="151"/>
        <v>0.23236766299368006</v>
      </c>
      <c r="AG1090" s="50">
        <f t="shared" ca="1" si="152"/>
        <v>0.45410576222927063</v>
      </c>
      <c r="AH1090" s="50">
        <f t="shared" ca="1" si="153"/>
        <v>0.24113881537182286</v>
      </c>
      <c r="AI1090" s="50">
        <f t="shared" ca="1" si="154"/>
        <v>1.9462189491538075E-2</v>
      </c>
      <c r="AJ1090" s="50">
        <f t="shared" ca="1" si="155"/>
        <v>5.2925569913688283E-2</v>
      </c>
      <c r="AK1090" s="51">
        <f t="shared" ca="1" si="156"/>
        <v>0.99999999999999989</v>
      </c>
      <c r="AM1090" s="52" cm="1">
        <f t="array" aca="1" ref="AM1090" ca="1">+SQRT(MMULT(MMULT(AF1090:AJ1090,MMULT(MMULT($Q$25:$U$29,$Q$16:$U$20),$Q$25:$U$29)),TRANSPOSE(AF1090:AJ1090)))</f>
        <v>0.19275917989364039</v>
      </c>
      <c r="AN1090" s="53" cm="1">
        <f t="array" aca="1" ref="AN1090" ca="1">+SUMPRODUCT(AF1090:AJ1090,TRANSPOSE($T$4:$T$8))</f>
        <v>0.38538138835067776</v>
      </c>
    </row>
    <row r="1091" spans="25:40" x14ac:dyDescent="0.25">
      <c r="Y1091" s="47" t="s">
        <v>1124</v>
      </c>
      <c r="Z1091" s="48">
        <f t="shared" ca="1" si="158"/>
        <v>1.7478805179915402E-2</v>
      </c>
      <c r="AA1091" s="48">
        <f t="shared" ca="1" si="158"/>
        <v>0.64698289063499181</v>
      </c>
      <c r="AB1091" s="48">
        <f t="shared" ca="1" si="158"/>
        <v>0.88452961752160697</v>
      </c>
      <c r="AC1091" s="48">
        <f t="shared" ca="1" si="158"/>
        <v>0.67240755635501259</v>
      </c>
      <c r="AD1091" s="48">
        <f t="shared" ca="1" si="158"/>
        <v>0.60815710743576901</v>
      </c>
      <c r="AE1091" s="49">
        <f t="shared" ca="1" si="150"/>
        <v>2.8295559771272956</v>
      </c>
      <c r="AF1091" s="50">
        <f t="shared" ca="1" si="151"/>
        <v>6.1772254449833312E-3</v>
      </c>
      <c r="AG1091" s="50">
        <f t="shared" ca="1" si="152"/>
        <v>0.22865173753934379</v>
      </c>
      <c r="AH1091" s="50">
        <f t="shared" ca="1" si="153"/>
        <v>0.31260368222848339</v>
      </c>
      <c r="AI1091" s="50">
        <f t="shared" ca="1" si="154"/>
        <v>0.23763712815382215</v>
      </c>
      <c r="AJ1091" s="50">
        <f t="shared" ca="1" si="155"/>
        <v>0.21493022663336742</v>
      </c>
      <c r="AK1091" s="51">
        <f t="shared" ca="1" si="156"/>
        <v>1.0000000000000002</v>
      </c>
      <c r="AM1091" s="52" cm="1">
        <f t="array" aca="1" ref="AM1091" ca="1">+SQRT(MMULT(MMULT(AF1091:AJ1091,MMULT(MMULT($Q$25:$U$29,$Q$16:$U$20),$Q$25:$U$29)),TRANSPOSE(AF1091:AJ1091)))</f>
        <v>0.19630199144686933</v>
      </c>
      <c r="AN1091" s="53" cm="1">
        <f t="array" aca="1" ref="AN1091" ca="1">+SUMPRODUCT(AF1091:AJ1091,TRANSPOSE($T$4:$T$8))</f>
        <v>0.34688547539843395</v>
      </c>
    </row>
    <row r="1092" spans="25:40" x14ac:dyDescent="0.25">
      <c r="Y1092" s="47" t="s">
        <v>1125</v>
      </c>
      <c r="Z1092" s="48">
        <f t="shared" ca="1" si="158"/>
        <v>0.20986712403843988</v>
      </c>
      <c r="AA1092" s="48">
        <f t="shared" ca="1" si="158"/>
        <v>1.300798422128846E-2</v>
      </c>
      <c r="AB1092" s="48">
        <f t="shared" ca="1" si="158"/>
        <v>0.26781152832979549</v>
      </c>
      <c r="AC1092" s="48">
        <f t="shared" ca="1" si="158"/>
        <v>0.52092251831958802</v>
      </c>
      <c r="AD1092" s="48">
        <f t="shared" ca="1" si="158"/>
        <v>0.68695196388838575</v>
      </c>
      <c r="AE1092" s="49">
        <f t="shared" ca="1" si="150"/>
        <v>1.6985611187974974</v>
      </c>
      <c r="AF1092" s="50">
        <f t="shared" ca="1" si="151"/>
        <v>0.12355582717389416</v>
      </c>
      <c r="AG1092" s="50">
        <f t="shared" ca="1" si="152"/>
        <v>7.6582373618074521E-3</v>
      </c>
      <c r="AH1092" s="50">
        <f t="shared" ca="1" si="153"/>
        <v>0.15766964483408971</v>
      </c>
      <c r="AI1092" s="50">
        <f t="shared" ca="1" si="154"/>
        <v>0.30668458882914795</v>
      </c>
      <c r="AJ1092" s="50">
        <f t="shared" ca="1" si="155"/>
        <v>0.40443170180106086</v>
      </c>
      <c r="AK1092" s="51">
        <f t="shared" ca="1" si="156"/>
        <v>1.0000000000000002</v>
      </c>
      <c r="AM1092" s="52" cm="1">
        <f t="array" aca="1" ref="AM1092" ca="1">+SQRT(MMULT(MMULT(AF1092:AJ1092,MMULT(MMULT($Q$25:$U$29,$Q$16:$U$20),$Q$25:$U$29)),TRANSPOSE(AF1092:AJ1092)))</f>
        <v>0.19623875466048032</v>
      </c>
      <c r="AN1092" s="53" cm="1">
        <f t="array" aca="1" ref="AN1092" ca="1">+SUMPRODUCT(AF1092:AJ1092,TRANSPOSE($T$4:$T$8))</f>
        <v>0.24727594201518238</v>
      </c>
    </row>
    <row r="1093" spans="25:40" x14ac:dyDescent="0.25">
      <c r="Y1093" s="47" t="s">
        <v>1126</v>
      </c>
      <c r="Z1093" s="48">
        <f t="shared" ca="1" si="158"/>
        <v>0.14961555253136183</v>
      </c>
      <c r="AA1093" s="48">
        <f t="shared" ca="1" si="158"/>
        <v>0.50360614208369736</v>
      </c>
      <c r="AB1093" s="48">
        <f t="shared" ca="1" si="158"/>
        <v>6.0248105882788061E-2</v>
      </c>
      <c r="AC1093" s="48">
        <f t="shared" ca="1" si="158"/>
        <v>0.91947157486887177</v>
      </c>
      <c r="AD1093" s="48">
        <f t="shared" ca="1" si="158"/>
        <v>0.13617280309986313</v>
      </c>
      <c r="AE1093" s="49">
        <f t="shared" ref="AE1093:AE1156" ca="1" si="159">+SUM(Z1093:AD1093)</f>
        <v>1.769114178466582</v>
      </c>
      <c r="AF1093" s="50">
        <f t="shared" ref="AF1093:AF1156" ca="1" si="160">Z1093/$AE1093</f>
        <v>8.4570885447904975E-2</v>
      </c>
      <c r="AG1093" s="50">
        <f t="shared" ref="AG1093:AG1156" ca="1" si="161">AA1093/$AE1093</f>
        <v>0.28466570909527666</v>
      </c>
      <c r="AH1093" s="50">
        <f t="shared" ref="AH1093:AH1156" ca="1" si="162">AB1093/$AE1093</f>
        <v>3.4055521467251715E-2</v>
      </c>
      <c r="AI1093" s="50">
        <f t="shared" ref="AI1093:AI1156" ca="1" si="163">AC1093/$AE1093</f>
        <v>0.51973557504685408</v>
      </c>
      <c r="AJ1093" s="50">
        <f t="shared" ref="AJ1093:AJ1156" ca="1" si="164">AD1093/$AE1093</f>
        <v>7.6972308942712703E-2</v>
      </c>
      <c r="AK1093" s="51">
        <f t="shared" ca="1" si="156"/>
        <v>1.0000000000000002</v>
      </c>
      <c r="AM1093" s="52" cm="1">
        <f t="array" aca="1" ref="AM1093" ca="1">+SQRT(MMULT(MMULT(AF1093:AJ1093,MMULT(MMULT($Q$25:$U$29,$Q$16:$U$20),$Q$25:$U$29)),TRANSPOSE(AF1093:AJ1093)))</f>
        <v>0.19308434862705345</v>
      </c>
      <c r="AN1093" s="53" cm="1">
        <f t="array" aca="1" ref="AN1093" ca="1">+SUMPRODUCT(AF1093:AJ1093,TRANSPOSE($T$4:$T$8))</f>
        <v>0.33962184041988902</v>
      </c>
    </row>
    <row r="1094" spans="25:40" x14ac:dyDescent="0.25">
      <c r="Y1094" s="47" t="s">
        <v>1127</v>
      </c>
      <c r="Z1094" s="48">
        <f t="shared" ca="1" si="158"/>
        <v>0.80673021200843875</v>
      </c>
      <c r="AA1094" s="48">
        <f t="shared" ca="1" si="158"/>
        <v>0.54376220051382362</v>
      </c>
      <c r="AB1094" s="48">
        <f t="shared" ca="1" si="158"/>
        <v>0.90336880452813972</v>
      </c>
      <c r="AC1094" s="48">
        <f t="shared" ca="1" si="158"/>
        <v>0.81184040363520715</v>
      </c>
      <c r="AD1094" s="48">
        <f t="shared" ca="1" si="158"/>
        <v>0.48306185749211394</v>
      </c>
      <c r="AE1094" s="49">
        <f t="shared" ca="1" si="159"/>
        <v>3.5487634781777233</v>
      </c>
      <c r="AF1094" s="50">
        <f t="shared" ca="1" si="160"/>
        <v>0.22732712872222516</v>
      </c>
      <c r="AG1094" s="50">
        <f t="shared" ca="1" si="161"/>
        <v>0.15322582185529127</v>
      </c>
      <c r="AH1094" s="50">
        <f t="shared" ca="1" si="162"/>
        <v>0.25455875267066719</v>
      </c>
      <c r="AI1094" s="50">
        <f t="shared" ca="1" si="163"/>
        <v>0.22876712089363704</v>
      </c>
      <c r="AJ1094" s="50">
        <f t="shared" ca="1" si="164"/>
        <v>0.13612117585817932</v>
      </c>
      <c r="AK1094" s="51">
        <f t="shared" ca="1" si="156"/>
        <v>1</v>
      </c>
      <c r="AM1094" s="52" cm="1">
        <f t="array" aca="1" ref="AM1094" ca="1">+SQRT(MMULT(MMULT(AF1094:AJ1094,MMULT(MMULT($Q$25:$U$29,$Q$16:$U$20),$Q$25:$U$29)),TRANSPOSE(AF1094:AJ1094)))</f>
        <v>0.17130666152116444</v>
      </c>
      <c r="AN1094" s="53" cm="1">
        <f t="array" aca="1" ref="AN1094" ca="1">+SUMPRODUCT(AF1094:AJ1094,TRANSPOSE($T$4:$T$8))</f>
        <v>0.34162828876941259</v>
      </c>
    </row>
    <row r="1095" spans="25:40" x14ac:dyDescent="0.25">
      <c r="Y1095" s="47" t="s">
        <v>1128</v>
      </c>
      <c r="Z1095" s="48">
        <f t="shared" ca="1" si="158"/>
        <v>0.50506449632141748</v>
      </c>
      <c r="AA1095" s="48">
        <f t="shared" ca="1" si="158"/>
        <v>0.40429525185903081</v>
      </c>
      <c r="AB1095" s="48">
        <f t="shared" ca="1" si="158"/>
        <v>0.99092610862055208</v>
      </c>
      <c r="AC1095" s="48">
        <f t="shared" ca="1" si="158"/>
        <v>0.18981882085991408</v>
      </c>
      <c r="AD1095" s="48">
        <f t="shared" ca="1" si="158"/>
        <v>0.17503782225065023</v>
      </c>
      <c r="AE1095" s="49">
        <f t="shared" ca="1" si="159"/>
        <v>2.2651424999115646</v>
      </c>
      <c r="AF1095" s="50">
        <f t="shared" ca="1" si="160"/>
        <v>0.2229725045294661</v>
      </c>
      <c r="AG1095" s="50">
        <f t="shared" ca="1" si="161"/>
        <v>0.17848557072008284</v>
      </c>
      <c r="AH1095" s="50">
        <f t="shared" ca="1" si="162"/>
        <v>0.43746744792402231</v>
      </c>
      <c r="AI1095" s="50">
        <f t="shared" ca="1" si="163"/>
        <v>8.3799946743891379E-2</v>
      </c>
      <c r="AJ1095" s="50">
        <f t="shared" ca="1" si="164"/>
        <v>7.7274530082537429E-2</v>
      </c>
      <c r="AK1095" s="51">
        <f t="shared" ca="1" si="156"/>
        <v>1</v>
      </c>
      <c r="AM1095" s="52" cm="1">
        <f t="array" aca="1" ref="AM1095" ca="1">+SQRT(MMULT(MMULT(AF1095:AJ1095,MMULT(MMULT($Q$25:$U$29,$Q$16:$U$20),$Q$25:$U$29)),TRANSPOSE(AF1095:AJ1095)))</f>
        <v>0.19282827318388424</v>
      </c>
      <c r="AN1095" s="53" cm="1">
        <f t="array" aca="1" ref="AN1095" ca="1">+SUMPRODUCT(AF1095:AJ1095,TRANSPOSE($T$4:$T$8))</f>
        <v>0.38927904459026286</v>
      </c>
    </row>
    <row r="1096" spans="25:40" x14ac:dyDescent="0.25">
      <c r="Y1096" s="47" t="s">
        <v>1129</v>
      </c>
      <c r="Z1096" s="48">
        <f t="shared" ca="1" si="158"/>
        <v>0.33744030733950436</v>
      </c>
      <c r="AA1096" s="48">
        <f t="shared" ca="1" si="158"/>
        <v>0.46782157997494833</v>
      </c>
      <c r="AB1096" s="48">
        <f t="shared" ca="1" si="158"/>
        <v>0.14375009975213227</v>
      </c>
      <c r="AC1096" s="48">
        <f t="shared" ca="1" si="158"/>
        <v>0.18218519437606406</v>
      </c>
      <c r="AD1096" s="48">
        <f t="shared" ca="1" si="158"/>
        <v>0.31650241202112872</v>
      </c>
      <c r="AE1096" s="49">
        <f t="shared" ca="1" si="159"/>
        <v>1.4476995934637777</v>
      </c>
      <c r="AF1096" s="50">
        <f t="shared" ca="1" si="160"/>
        <v>0.23308724328100552</v>
      </c>
      <c r="AG1096" s="50">
        <f t="shared" ca="1" si="161"/>
        <v>0.3231482429691333</v>
      </c>
      <c r="AH1096" s="50">
        <f t="shared" ca="1" si="162"/>
        <v>9.9295530924474892E-2</v>
      </c>
      <c r="AI1096" s="50">
        <f t="shared" ca="1" si="163"/>
        <v>0.12584461251395829</v>
      </c>
      <c r="AJ1096" s="50">
        <f t="shared" ca="1" si="164"/>
        <v>0.21862437031142801</v>
      </c>
      <c r="AK1096" s="51">
        <f t="shared" ca="1" si="156"/>
        <v>1</v>
      </c>
      <c r="AM1096" s="52" cm="1">
        <f t="array" aca="1" ref="AM1096" ca="1">+SQRT(MMULT(MMULT(AF1096:AJ1096,MMULT(MMULT($Q$25:$U$29,$Q$16:$U$20),$Q$25:$U$29)),TRANSPOSE(AF1096:AJ1096)))</f>
        <v>0.17742070331123105</v>
      </c>
      <c r="AN1096" s="53" cm="1">
        <f t="array" aca="1" ref="AN1096" ca="1">+SUMPRODUCT(AF1096:AJ1096,TRANSPOSE($T$4:$T$8))</f>
        <v>0.30734205973546774</v>
      </c>
    </row>
    <row r="1097" spans="25:40" x14ac:dyDescent="0.25">
      <c r="Y1097" s="47" t="s">
        <v>1130</v>
      </c>
      <c r="Z1097" s="48">
        <f t="shared" ca="1" si="158"/>
        <v>0.25044776466195973</v>
      </c>
      <c r="AA1097" s="48">
        <f t="shared" ca="1" si="158"/>
        <v>0.69041839803841276</v>
      </c>
      <c r="AB1097" s="48">
        <f t="shared" ca="1" si="158"/>
        <v>6.6636409635273064E-2</v>
      </c>
      <c r="AC1097" s="48">
        <f t="shared" ca="1" si="158"/>
        <v>0.56614306202510611</v>
      </c>
      <c r="AD1097" s="48">
        <f t="shared" ca="1" si="158"/>
        <v>0.77575316748339129</v>
      </c>
      <c r="AE1097" s="49">
        <f t="shared" ca="1" si="159"/>
        <v>2.349398801844143</v>
      </c>
      <c r="AF1097" s="50">
        <f t="shared" ca="1" si="160"/>
        <v>0.10660078845080394</v>
      </c>
      <c r="AG1097" s="50">
        <f t="shared" ca="1" si="161"/>
        <v>0.29387024352633279</v>
      </c>
      <c r="AH1097" s="50">
        <f t="shared" ca="1" si="162"/>
        <v>2.8363175116530796E-2</v>
      </c>
      <c r="AI1097" s="50">
        <f t="shared" ca="1" si="163"/>
        <v>0.240973589320262</v>
      </c>
      <c r="AJ1097" s="50">
        <f t="shared" ca="1" si="164"/>
        <v>0.33019220358607049</v>
      </c>
      <c r="AK1097" s="51">
        <f t="shared" ca="1" si="156"/>
        <v>1</v>
      </c>
      <c r="AM1097" s="52" cm="1">
        <f t="array" aca="1" ref="AM1097" ca="1">+SQRT(MMULT(MMULT(AF1097:AJ1097,MMULT(MMULT($Q$25:$U$29,$Q$16:$U$20),$Q$25:$U$29)),TRANSPOSE(AF1097:AJ1097)))</f>
        <v>0.19343897956972947</v>
      </c>
      <c r="AN1097" s="53" cm="1">
        <f t="array" aca="1" ref="AN1097" ca="1">+SUMPRODUCT(AF1097:AJ1097,TRANSPOSE($T$4:$T$8))</f>
        <v>0.26986014846984119</v>
      </c>
    </row>
    <row r="1098" spans="25:40" x14ac:dyDescent="0.25">
      <c r="Y1098" s="47" t="s">
        <v>1131</v>
      </c>
      <c r="Z1098" s="48">
        <f t="shared" ca="1" si="158"/>
        <v>0.433912337685188</v>
      </c>
      <c r="AA1098" s="48">
        <f t="shared" ca="1" si="158"/>
        <v>0.39115825458091869</v>
      </c>
      <c r="AB1098" s="48">
        <f t="shared" ca="1" si="158"/>
        <v>0.29141154268580538</v>
      </c>
      <c r="AC1098" s="48">
        <f t="shared" ca="1" si="158"/>
        <v>0.7531763765541416</v>
      </c>
      <c r="AD1098" s="48">
        <f t="shared" ca="1" si="158"/>
        <v>0.14229896444049184</v>
      </c>
      <c r="AE1098" s="49">
        <f t="shared" ca="1" si="159"/>
        <v>2.0119574759465455</v>
      </c>
      <c r="AF1098" s="50">
        <f t="shared" ca="1" si="160"/>
        <v>0.21566675383188683</v>
      </c>
      <c r="AG1098" s="50">
        <f t="shared" ca="1" si="161"/>
        <v>0.19441676042228198</v>
      </c>
      <c r="AH1098" s="50">
        <f t="shared" ca="1" si="162"/>
        <v>0.14483981205850679</v>
      </c>
      <c r="AI1098" s="50">
        <f t="shared" ca="1" si="163"/>
        <v>0.37435004743318556</v>
      </c>
      <c r="AJ1098" s="50">
        <f t="shared" ca="1" si="164"/>
        <v>7.0726626254138836E-2</v>
      </c>
      <c r="AK1098" s="51">
        <f t="shared" ref="AK1098:AK1161" ca="1" si="165">+SUM(AF1098:AJ1098)</f>
        <v>1</v>
      </c>
      <c r="AM1098" s="52" cm="1">
        <f t="array" aca="1" ref="AM1098" ca="1">+SQRT(MMULT(MMULT(AF1098:AJ1098,MMULT(MMULT($Q$25:$U$29,$Q$16:$U$20),$Q$25:$U$29)),TRANSPOSE(AF1098:AJ1098)))</f>
        <v>0.1714112156812885</v>
      </c>
      <c r="AN1098" s="53" cm="1">
        <f t="array" aca="1" ref="AN1098" ca="1">+SUMPRODUCT(AF1098:AJ1098,TRANSPOSE($T$4:$T$8))</f>
        <v>0.3454246799789315</v>
      </c>
    </row>
    <row r="1099" spans="25:40" x14ac:dyDescent="0.25">
      <c r="Y1099" s="47" t="s">
        <v>1132</v>
      </c>
      <c r="Z1099" s="48">
        <f t="shared" ca="1" si="158"/>
        <v>0.48505707966674694</v>
      </c>
      <c r="AA1099" s="48">
        <f t="shared" ca="1" si="158"/>
        <v>0.79258564020311117</v>
      </c>
      <c r="AB1099" s="48">
        <f t="shared" ca="1" si="158"/>
        <v>0.78333440096379459</v>
      </c>
      <c r="AC1099" s="48">
        <f t="shared" ca="1" si="158"/>
        <v>0.34630636874503762</v>
      </c>
      <c r="AD1099" s="48">
        <f t="shared" ca="1" si="158"/>
        <v>0.3319262053877865</v>
      </c>
      <c r="AE1099" s="49">
        <f t="shared" ca="1" si="159"/>
        <v>2.7392096949664766</v>
      </c>
      <c r="AF1099" s="50">
        <f t="shared" ca="1" si="160"/>
        <v>0.17707920666244695</v>
      </c>
      <c r="AG1099" s="50">
        <f t="shared" ca="1" si="161"/>
        <v>0.28934828963972803</v>
      </c>
      <c r="AH1099" s="50">
        <f t="shared" ca="1" si="162"/>
        <v>0.28597095081958712</v>
      </c>
      <c r="AI1099" s="50">
        <f t="shared" ca="1" si="163"/>
        <v>0.12642565093917565</v>
      </c>
      <c r="AJ1099" s="50">
        <f t="shared" ca="1" si="164"/>
        <v>0.12117590193906229</v>
      </c>
      <c r="AK1099" s="51">
        <f t="shared" ca="1" si="165"/>
        <v>1</v>
      </c>
      <c r="AM1099" s="52" cm="1">
        <f t="array" aca="1" ref="AM1099" ca="1">+SQRT(MMULT(MMULT(AF1099:AJ1099,MMULT(MMULT($Q$25:$U$29,$Q$16:$U$20),$Q$25:$U$29)),TRANSPOSE(AF1099:AJ1099)))</f>
        <v>0.18096604509582534</v>
      </c>
      <c r="AN1099" s="53" cm="1">
        <f t="array" aca="1" ref="AN1099" ca="1">+SUMPRODUCT(AF1099:AJ1099,TRANSPOSE($T$4:$T$8))</f>
        <v>0.36401294304087284</v>
      </c>
    </row>
    <row r="1100" spans="25:40" x14ac:dyDescent="0.25">
      <c r="Y1100" s="47" t="s">
        <v>1133</v>
      </c>
      <c r="Z1100" s="48">
        <f t="shared" ca="1" si="158"/>
        <v>0.82532836402939436</v>
      </c>
      <c r="AA1100" s="48">
        <f t="shared" ca="1" si="158"/>
        <v>0.11975715272597898</v>
      </c>
      <c r="AB1100" s="48">
        <f t="shared" ca="1" si="158"/>
        <v>0.67934618163947169</v>
      </c>
      <c r="AC1100" s="48">
        <f t="shared" ca="1" si="158"/>
        <v>0.79125049918788248</v>
      </c>
      <c r="AD1100" s="48">
        <f t="shared" ca="1" si="158"/>
        <v>0.31925511037720966</v>
      </c>
      <c r="AE1100" s="49">
        <f t="shared" ca="1" si="159"/>
        <v>2.7349373079599371</v>
      </c>
      <c r="AF1100" s="50">
        <f t="shared" ca="1" si="160"/>
        <v>0.30177231544844035</v>
      </c>
      <c r="AG1100" s="50">
        <f t="shared" ca="1" si="161"/>
        <v>4.3787896847737637E-2</v>
      </c>
      <c r="AH1100" s="50">
        <f t="shared" ca="1" si="162"/>
        <v>0.24839552250878255</v>
      </c>
      <c r="AI1100" s="50">
        <f t="shared" ca="1" si="163"/>
        <v>0.28931211581522409</v>
      </c>
      <c r="AJ1100" s="50">
        <f t="shared" ca="1" si="164"/>
        <v>0.11673214937981544</v>
      </c>
      <c r="AK1100" s="51">
        <f t="shared" ca="1" si="165"/>
        <v>1</v>
      </c>
      <c r="AM1100" s="52" cm="1">
        <f t="array" aca="1" ref="AM1100" ca="1">+SQRT(MMULT(MMULT(AF1100:AJ1100,MMULT(MMULT($Q$25:$U$29,$Q$16:$U$20),$Q$25:$U$29)),TRANSPOSE(AF1100:AJ1100)))</f>
        <v>0.17185385011124971</v>
      </c>
      <c r="AN1100" s="53" cm="1">
        <f t="array" aca="1" ref="AN1100" ca="1">+SUMPRODUCT(AF1100:AJ1100,TRANSPOSE($T$4:$T$8))</f>
        <v>0.33347133931478351</v>
      </c>
    </row>
    <row r="1101" spans="25:40" x14ac:dyDescent="0.25">
      <c r="Y1101" s="47" t="s">
        <v>1134</v>
      </c>
      <c r="Z1101" s="48">
        <f t="shared" ca="1" si="158"/>
        <v>8.9808347239602737E-2</v>
      </c>
      <c r="AA1101" s="48">
        <f t="shared" ca="1" si="158"/>
        <v>0.27115386485395321</v>
      </c>
      <c r="AB1101" s="48">
        <f t="shared" ca="1" si="158"/>
        <v>0.1394453659461854</v>
      </c>
      <c r="AC1101" s="48">
        <f t="shared" ca="1" si="158"/>
        <v>0.95756808913818492</v>
      </c>
      <c r="AD1101" s="48">
        <f t="shared" ca="1" si="158"/>
        <v>1.7418863774982363E-2</v>
      </c>
      <c r="AE1101" s="49">
        <f t="shared" ca="1" si="159"/>
        <v>1.4753945309529086</v>
      </c>
      <c r="AF1101" s="50">
        <f t="shared" ca="1" si="160"/>
        <v>6.0870733458391287E-2</v>
      </c>
      <c r="AG1101" s="50">
        <f t="shared" ca="1" si="161"/>
        <v>0.18378397043319925</v>
      </c>
      <c r="AH1101" s="50">
        <f t="shared" ca="1" si="162"/>
        <v>9.4513950689597739E-2</v>
      </c>
      <c r="AI1101" s="50">
        <f t="shared" ca="1" si="163"/>
        <v>0.64902510416635695</v>
      </c>
      <c r="AJ1101" s="50">
        <f t="shared" ca="1" si="164"/>
        <v>1.1806241252454754E-2</v>
      </c>
      <c r="AK1101" s="51">
        <f t="shared" ca="1" si="165"/>
        <v>1</v>
      </c>
      <c r="AM1101" s="52" cm="1">
        <f t="array" aca="1" ref="AM1101" ca="1">+SQRT(MMULT(MMULT(AF1101:AJ1101,MMULT(MMULT($Q$25:$U$29,$Q$16:$U$20),$Q$25:$U$29)),TRANSPOSE(AF1101:AJ1101)))</f>
        <v>0.20293295007990314</v>
      </c>
      <c r="AN1101" s="53" cm="1">
        <f t="array" aca="1" ref="AN1101" ca="1">+SUMPRODUCT(AF1101:AJ1101,TRANSPOSE($T$4:$T$8))</f>
        <v>0.36026184654620469</v>
      </c>
    </row>
    <row r="1102" spans="25:40" x14ac:dyDescent="0.25">
      <c r="Y1102" s="47" t="s">
        <v>1135</v>
      </c>
      <c r="Z1102" s="48">
        <f t="shared" ca="1" si="158"/>
        <v>0.15348064882652168</v>
      </c>
      <c r="AA1102" s="48">
        <f t="shared" ca="1" si="158"/>
        <v>0.36908273620913157</v>
      </c>
      <c r="AB1102" s="48">
        <f t="shared" ca="1" si="158"/>
        <v>0.94426643922954834</v>
      </c>
      <c r="AC1102" s="48">
        <f t="shared" ca="1" si="158"/>
        <v>0.2546718429963114</v>
      </c>
      <c r="AD1102" s="48">
        <f t="shared" ca="1" si="158"/>
        <v>0.13639983108503306</v>
      </c>
      <c r="AE1102" s="49">
        <f t="shared" ca="1" si="159"/>
        <v>1.8579014983465463</v>
      </c>
      <c r="AF1102" s="50">
        <f t="shared" ca="1" si="160"/>
        <v>8.2609680310346364E-2</v>
      </c>
      <c r="AG1102" s="50">
        <f t="shared" ca="1" si="161"/>
        <v>0.19865570727920698</v>
      </c>
      <c r="AH1102" s="50">
        <f t="shared" ca="1" si="162"/>
        <v>0.50824354255050952</v>
      </c>
      <c r="AI1102" s="50">
        <f t="shared" ca="1" si="163"/>
        <v>0.13707499736824508</v>
      </c>
      <c r="AJ1102" s="50">
        <f t="shared" ca="1" si="164"/>
        <v>7.3416072491691908E-2</v>
      </c>
      <c r="AK1102" s="51">
        <f t="shared" ca="1" si="165"/>
        <v>0.99999999999999978</v>
      </c>
      <c r="AM1102" s="52" cm="1">
        <f t="array" aca="1" ref="AM1102" ca="1">+SQRT(MMULT(MMULT(AF1102:AJ1102,MMULT(MMULT($Q$25:$U$29,$Q$16:$U$20),$Q$25:$U$29)),TRANSPOSE(AF1102:AJ1102)))</f>
        <v>0.21017538987834855</v>
      </c>
      <c r="AN1102" s="53" cm="1">
        <f t="array" aca="1" ref="AN1102" ca="1">+SUMPRODUCT(AF1102:AJ1102,TRANSPOSE($T$4:$T$8))</f>
        <v>0.41047779326155343</v>
      </c>
    </row>
    <row r="1103" spans="25:40" x14ac:dyDescent="0.25">
      <c r="Y1103" s="47" t="s">
        <v>1136</v>
      </c>
      <c r="Z1103" s="48">
        <f t="shared" ca="1" si="158"/>
        <v>0.95393997759088001</v>
      </c>
      <c r="AA1103" s="48">
        <f t="shared" ca="1" si="158"/>
        <v>0.2954488546120716</v>
      </c>
      <c r="AB1103" s="48">
        <f t="shared" ca="1" si="158"/>
        <v>0.39435554891184743</v>
      </c>
      <c r="AC1103" s="48">
        <f t="shared" ca="1" si="158"/>
        <v>0.93291885856221668</v>
      </c>
      <c r="AD1103" s="48">
        <f t="shared" ca="1" si="158"/>
        <v>5.7699891079012744E-2</v>
      </c>
      <c r="AE1103" s="49">
        <f t="shared" ca="1" si="159"/>
        <v>2.6343631307560287</v>
      </c>
      <c r="AF1103" s="50">
        <f t="shared" ca="1" si="160"/>
        <v>0.36211407852383332</v>
      </c>
      <c r="AG1103" s="50">
        <f t="shared" ca="1" si="161"/>
        <v>0.11215190918925499</v>
      </c>
      <c r="AH1103" s="50">
        <f t="shared" ca="1" si="162"/>
        <v>0.14969673098889461</v>
      </c>
      <c r="AI1103" s="50">
        <f t="shared" ca="1" si="163"/>
        <v>0.35413449560937366</v>
      </c>
      <c r="AJ1103" s="50">
        <f t="shared" ca="1" si="164"/>
        <v>2.1902785688643317E-2</v>
      </c>
      <c r="AK1103" s="51">
        <f t="shared" ca="1" si="165"/>
        <v>1</v>
      </c>
      <c r="AM1103" s="52" cm="1">
        <f t="array" aca="1" ref="AM1103" ca="1">+SQRT(MMULT(MMULT(AF1103:AJ1103,MMULT(MMULT($Q$25:$U$29,$Q$16:$U$20),$Q$25:$U$29)),TRANSPOSE(AF1103:AJ1103)))</f>
        <v>0.16864416660123627</v>
      </c>
      <c r="AN1103" s="53" cm="1">
        <f t="array" aca="1" ref="AN1103" ca="1">+SUMPRODUCT(AF1103:AJ1103,TRANSPOSE($T$4:$T$8))</f>
        <v>0.34548039477190101</v>
      </c>
    </row>
    <row r="1104" spans="25:40" x14ac:dyDescent="0.25">
      <c r="Y1104" s="47" t="s">
        <v>1137</v>
      </c>
      <c r="Z1104" s="48">
        <f t="shared" ca="1" si="158"/>
        <v>0.78857808695189446</v>
      </c>
      <c r="AA1104" s="48">
        <f t="shared" ca="1" si="158"/>
        <v>0.81670067714276129</v>
      </c>
      <c r="AB1104" s="48">
        <f t="shared" ca="1" si="158"/>
        <v>0.5619835334531923</v>
      </c>
      <c r="AC1104" s="48">
        <f t="shared" ca="1" si="158"/>
        <v>9.0699747729157676E-2</v>
      </c>
      <c r="AD1104" s="48">
        <f t="shared" ca="1" si="158"/>
        <v>0.60608684988468697</v>
      </c>
      <c r="AE1104" s="49">
        <f t="shared" ca="1" si="159"/>
        <v>2.8640488951616927</v>
      </c>
      <c r="AF1104" s="50">
        <f t="shared" ca="1" si="160"/>
        <v>0.27533681016551725</v>
      </c>
      <c r="AG1104" s="50">
        <f t="shared" ca="1" si="161"/>
        <v>0.28515598267977671</v>
      </c>
      <c r="AH1104" s="50">
        <f t="shared" ca="1" si="162"/>
        <v>0.19621995085438826</v>
      </c>
      <c r="AI1104" s="50">
        <f t="shared" ca="1" si="163"/>
        <v>3.1668365677128961E-2</v>
      </c>
      <c r="AJ1104" s="50">
        <f t="shared" ca="1" si="164"/>
        <v>0.21161889062318881</v>
      </c>
      <c r="AK1104" s="51">
        <f t="shared" ca="1" si="165"/>
        <v>1</v>
      </c>
      <c r="AM1104" s="52" cm="1">
        <f t="array" aca="1" ref="AM1104" ca="1">+SQRT(MMULT(MMULT(AF1104:AJ1104,MMULT(MMULT($Q$25:$U$29,$Q$16:$U$20),$Q$25:$U$29)),TRANSPOSE(AF1104:AJ1104)))</f>
        <v>0.1772681701940082</v>
      </c>
      <c r="AN1104" s="53" cm="1">
        <f t="array" aca="1" ref="AN1104" ca="1">+SUMPRODUCT(AF1104:AJ1104,TRANSPOSE($T$4:$T$8))</f>
        <v>0.31974574398705125</v>
      </c>
    </row>
    <row r="1105" spans="25:40" x14ac:dyDescent="0.25">
      <c r="Y1105" s="47" t="s">
        <v>1138</v>
      </c>
      <c r="Z1105" s="48">
        <f t="shared" ca="1" si="158"/>
        <v>0.75328060718667733</v>
      </c>
      <c r="AA1105" s="48">
        <f t="shared" ca="1" si="158"/>
        <v>0.56935961608731478</v>
      </c>
      <c r="AB1105" s="48">
        <f t="shared" ca="1" si="158"/>
        <v>0.65799955477690397</v>
      </c>
      <c r="AC1105" s="48">
        <f t="shared" ca="1" si="158"/>
        <v>0.51544623989917271</v>
      </c>
      <c r="AD1105" s="48">
        <f t="shared" ca="1" si="158"/>
        <v>0.8709836854422448</v>
      </c>
      <c r="AE1105" s="49">
        <f t="shared" ca="1" si="159"/>
        <v>3.3670697033923132</v>
      </c>
      <c r="AF1105" s="50">
        <f t="shared" ca="1" si="160"/>
        <v>0.22371993262502088</v>
      </c>
      <c r="AG1105" s="50">
        <f t="shared" ca="1" si="161"/>
        <v>0.16909647445483134</v>
      </c>
      <c r="AH1105" s="50">
        <f t="shared" ca="1" si="162"/>
        <v>0.1954220175822233</v>
      </c>
      <c r="AI1105" s="50">
        <f t="shared" ca="1" si="163"/>
        <v>0.15308451719305427</v>
      </c>
      <c r="AJ1105" s="50">
        <f t="shared" ca="1" si="164"/>
        <v>0.25867705814487035</v>
      </c>
      <c r="AK1105" s="51">
        <f t="shared" ca="1" si="165"/>
        <v>1.0000000000000002</v>
      </c>
      <c r="AM1105" s="52" cm="1">
        <f t="array" aca="1" ref="AM1105" ca="1">+SQRT(MMULT(MMULT(AF1105:AJ1105,MMULT(MMULT($Q$25:$U$29,$Q$16:$U$20),$Q$25:$U$29)),TRANSPOSE(AF1105:AJ1105)))</f>
        <v>0.17428841135556744</v>
      </c>
      <c r="AN1105" s="53" cm="1">
        <f t="array" aca="1" ref="AN1105" ca="1">+SUMPRODUCT(AF1105:AJ1105,TRANSPOSE($T$4:$T$8))</f>
        <v>0.30038504605069488</v>
      </c>
    </row>
    <row r="1106" spans="25:40" x14ac:dyDescent="0.25">
      <c r="Y1106" s="47" t="s">
        <v>1139</v>
      </c>
      <c r="Z1106" s="48">
        <f t="shared" ca="1" si="158"/>
        <v>0.68845899857439086</v>
      </c>
      <c r="AA1106" s="48">
        <f t="shared" ca="1" si="158"/>
        <v>0.7815632153218407</v>
      </c>
      <c r="AB1106" s="48">
        <f t="shared" ca="1" si="158"/>
        <v>0.22091790388612798</v>
      </c>
      <c r="AC1106" s="48">
        <f t="shared" ca="1" si="158"/>
        <v>1.253882304065923E-2</v>
      </c>
      <c r="AD1106" s="48">
        <f t="shared" ca="1" si="158"/>
        <v>0.3163273602253811</v>
      </c>
      <c r="AE1106" s="49">
        <f t="shared" ca="1" si="159"/>
        <v>2.0198063010483995</v>
      </c>
      <c r="AF1106" s="50">
        <f t="shared" ca="1" si="160"/>
        <v>0.3408539711045756</v>
      </c>
      <c r="AG1106" s="50">
        <f t="shared" ca="1" si="161"/>
        <v>0.38694958764915377</v>
      </c>
      <c r="AH1106" s="50">
        <f t="shared" ca="1" si="162"/>
        <v>0.10937578706010495</v>
      </c>
      <c r="AI1106" s="50">
        <f t="shared" ca="1" si="163"/>
        <v>6.2079334212151119E-3</v>
      </c>
      <c r="AJ1106" s="50">
        <f t="shared" ca="1" si="164"/>
        <v>0.15661272076495078</v>
      </c>
      <c r="AK1106" s="51">
        <f t="shared" ca="1" si="165"/>
        <v>1.0000000000000002</v>
      </c>
      <c r="AM1106" s="52" cm="1">
        <f t="array" aca="1" ref="AM1106" ca="1">+SQRT(MMULT(MMULT(AF1106:AJ1106,MMULT(MMULT($Q$25:$U$29,$Q$16:$U$20),$Q$25:$U$29)),TRANSPOSE(AF1106:AJ1106)))</f>
        <v>0.18069640960898833</v>
      </c>
      <c r="AN1106" s="53" cm="1">
        <f t="array" aca="1" ref="AN1106" ca="1">+SUMPRODUCT(AF1106:AJ1106,TRANSPOSE($T$4:$T$8))</f>
        <v>0.32527318275365885</v>
      </c>
    </row>
    <row r="1107" spans="25:40" x14ac:dyDescent="0.25">
      <c r="Y1107" s="47" t="s">
        <v>1140</v>
      </c>
      <c r="Z1107" s="48">
        <f t="shared" ca="1" si="158"/>
        <v>0.34558481966132426</v>
      </c>
      <c r="AA1107" s="48">
        <f t="shared" ca="1" si="158"/>
        <v>0.93500848715861873</v>
      </c>
      <c r="AB1107" s="48">
        <f t="shared" ca="1" si="158"/>
        <v>0.8532335823071201</v>
      </c>
      <c r="AC1107" s="48">
        <f t="shared" ca="1" si="158"/>
        <v>0.53353401296030356</v>
      </c>
      <c r="AD1107" s="48">
        <f t="shared" ca="1" si="158"/>
        <v>0.68451575732596082</v>
      </c>
      <c r="AE1107" s="49">
        <f t="shared" ca="1" si="159"/>
        <v>3.3518766594133274</v>
      </c>
      <c r="AF1107" s="50">
        <f t="shared" ca="1" si="160"/>
        <v>0.10310189030696951</v>
      </c>
      <c r="AG1107" s="50">
        <f t="shared" ca="1" si="161"/>
        <v>0.27895074376700707</v>
      </c>
      <c r="AH1107" s="50">
        <f t="shared" ca="1" si="162"/>
        <v>0.25455399139193263</v>
      </c>
      <c r="AI1107" s="50">
        <f t="shared" ca="1" si="163"/>
        <v>0.15917471529327903</v>
      </c>
      <c r="AJ1107" s="50">
        <f t="shared" ca="1" si="164"/>
        <v>0.20421865924081178</v>
      </c>
      <c r="AK1107" s="51">
        <f t="shared" ca="1" si="165"/>
        <v>1</v>
      </c>
      <c r="AM1107" s="52" cm="1">
        <f t="array" aca="1" ref="AM1107" ca="1">+SQRT(MMULT(MMULT(AF1107:AJ1107,MMULT(MMULT($Q$25:$U$29,$Q$16:$U$20),$Q$25:$U$29)),TRANSPOSE(AF1107:AJ1107)))</f>
        <v>0.18576352730021237</v>
      </c>
      <c r="AN1107" s="53" cm="1">
        <f t="array" aca="1" ref="AN1107" ca="1">+SUMPRODUCT(AF1107:AJ1107,TRANSPOSE($T$4:$T$8))</f>
        <v>0.33943753001307236</v>
      </c>
    </row>
    <row r="1108" spans="25:40" x14ac:dyDescent="0.25">
      <c r="Y1108" s="47" t="s">
        <v>1141</v>
      </c>
      <c r="Z1108" s="48">
        <f t="shared" ca="1" si="158"/>
        <v>0.55074384582461677</v>
      </c>
      <c r="AA1108" s="48">
        <f t="shared" ca="1" si="158"/>
        <v>0.45089780652803046</v>
      </c>
      <c r="AB1108" s="48">
        <f t="shared" ca="1" si="158"/>
        <v>0.98756166553887503</v>
      </c>
      <c r="AC1108" s="48">
        <f t="shared" ca="1" si="158"/>
        <v>0.4968218129664248</v>
      </c>
      <c r="AD1108" s="48">
        <f t="shared" ca="1" si="158"/>
        <v>0.26478889688472551</v>
      </c>
      <c r="AE1108" s="49">
        <f t="shared" ca="1" si="159"/>
        <v>2.7508140277426727</v>
      </c>
      <c r="AF1108" s="50">
        <f t="shared" ca="1" si="160"/>
        <v>0.20021122484843479</v>
      </c>
      <c r="AG1108" s="50">
        <f t="shared" ca="1" si="161"/>
        <v>0.16391431844559798</v>
      </c>
      <c r="AH1108" s="50">
        <f t="shared" ca="1" si="162"/>
        <v>0.35900706321076581</v>
      </c>
      <c r="AI1108" s="50">
        <f t="shared" ca="1" si="163"/>
        <v>0.18060901535176424</v>
      </c>
      <c r="AJ1108" s="50">
        <f t="shared" ca="1" si="164"/>
        <v>9.6258378143437115E-2</v>
      </c>
      <c r="AK1108" s="51">
        <f t="shared" ca="1" si="165"/>
        <v>0.99999999999999989</v>
      </c>
      <c r="AM1108" s="52" cm="1">
        <f t="array" aca="1" ref="AM1108" ca="1">+SQRT(MMULT(MMULT(AF1108:AJ1108,MMULT(MMULT($Q$25:$U$29,$Q$16:$U$20),$Q$25:$U$29)),TRANSPOSE(AF1108:AJ1108)))</f>
        <v>0.1817643864129439</v>
      </c>
      <c r="AN1108" s="53" cm="1">
        <f t="array" aca="1" ref="AN1108" ca="1">+SUMPRODUCT(AF1108:AJ1108,TRANSPOSE($T$4:$T$8))</f>
        <v>0.37148930802545327</v>
      </c>
    </row>
    <row r="1109" spans="25:40" x14ac:dyDescent="0.25">
      <c r="Y1109" s="47" t="s">
        <v>1142</v>
      </c>
      <c r="Z1109" s="48">
        <f t="shared" ca="1" si="158"/>
        <v>0.88311810203731822</v>
      </c>
      <c r="AA1109" s="48">
        <f t="shared" ca="1" si="158"/>
        <v>0.92137746948431143</v>
      </c>
      <c r="AB1109" s="48">
        <f t="shared" ca="1" si="158"/>
        <v>0.98095888960435162</v>
      </c>
      <c r="AC1109" s="48">
        <f t="shared" ca="1" si="158"/>
        <v>0.94220556687331847</v>
      </c>
      <c r="AD1109" s="48">
        <f t="shared" ca="1" si="158"/>
        <v>0.47753772760043356</v>
      </c>
      <c r="AE1109" s="49">
        <f t="shared" ca="1" si="159"/>
        <v>4.205197755599734</v>
      </c>
      <c r="AF1109" s="50">
        <f t="shared" ca="1" si="160"/>
        <v>0.21000631917044535</v>
      </c>
      <c r="AG1109" s="50">
        <f t="shared" ca="1" si="161"/>
        <v>0.21910443290268214</v>
      </c>
      <c r="AH1109" s="50">
        <f t="shared" ca="1" si="162"/>
        <v>0.23327295090892816</v>
      </c>
      <c r="AI1109" s="50">
        <f t="shared" ca="1" si="163"/>
        <v>0.22405737414338167</v>
      </c>
      <c r="AJ1109" s="50">
        <f t="shared" ca="1" si="164"/>
        <v>0.11355892287456251</v>
      </c>
      <c r="AK1109" s="51">
        <f t="shared" ca="1" si="165"/>
        <v>0.99999999999999978</v>
      </c>
      <c r="AM1109" s="52" cm="1">
        <f t="array" aca="1" ref="AM1109" ca="1">+SQRT(MMULT(MMULT(AF1109:AJ1109,MMULT(MMULT($Q$25:$U$29,$Q$16:$U$20),$Q$25:$U$29)),TRANSPOSE(AF1109:AJ1109)))</f>
        <v>0.17139380438013868</v>
      </c>
      <c r="AN1109" s="53" cm="1">
        <f t="array" aca="1" ref="AN1109" ca="1">+SUMPRODUCT(AF1109:AJ1109,TRANSPOSE($T$4:$T$8))</f>
        <v>0.35035763637204764</v>
      </c>
    </row>
    <row r="1110" spans="25:40" x14ac:dyDescent="0.25">
      <c r="Y1110" s="47" t="s">
        <v>1143</v>
      </c>
      <c r="Z1110" s="48">
        <f t="shared" ca="1" si="158"/>
        <v>4.6759144962393195E-2</v>
      </c>
      <c r="AA1110" s="48">
        <f t="shared" ca="1" si="158"/>
        <v>0.64169511486806041</v>
      </c>
      <c r="AB1110" s="48">
        <f t="shared" ca="1" si="158"/>
        <v>0.65464301792013202</v>
      </c>
      <c r="AC1110" s="48">
        <f t="shared" ca="1" si="158"/>
        <v>6.6825047731602027E-2</v>
      </c>
      <c r="AD1110" s="48">
        <f t="shared" ca="1" si="158"/>
        <v>2.8639145973094249E-2</v>
      </c>
      <c r="AE1110" s="49">
        <f t="shared" ca="1" si="159"/>
        <v>1.4385614714552819</v>
      </c>
      <c r="AF1110" s="50">
        <f t="shared" ca="1" si="160"/>
        <v>3.2504099331320591E-2</v>
      </c>
      <c r="AG1110" s="50">
        <f t="shared" ca="1" si="161"/>
        <v>0.44606721895513224</v>
      </c>
      <c r="AH1110" s="50">
        <f t="shared" ca="1" si="162"/>
        <v>0.45506780969038468</v>
      </c>
      <c r="AI1110" s="50">
        <f t="shared" ca="1" si="163"/>
        <v>4.6452688367915392E-2</v>
      </c>
      <c r="AJ1110" s="50">
        <f t="shared" ca="1" si="164"/>
        <v>1.9908183655247092E-2</v>
      </c>
      <c r="AK1110" s="51">
        <f t="shared" ca="1" si="165"/>
        <v>0.99999999999999989</v>
      </c>
      <c r="AM1110" s="52" cm="1">
        <f t="array" aca="1" ref="AM1110" ca="1">+SQRT(MMULT(MMULT(AF1110:AJ1110,MMULT(MMULT($Q$25:$U$29,$Q$16:$U$20),$Q$25:$U$29)),TRANSPOSE(AF1110:AJ1110)))</f>
        <v>0.22333712702905364</v>
      </c>
      <c r="AN1110" s="53" cm="1">
        <f t="array" aca="1" ref="AN1110" ca="1">+SUMPRODUCT(AF1110:AJ1110,TRANSPOSE($T$4:$T$8))</f>
        <v>0.43838234149510141</v>
      </c>
    </row>
    <row r="1111" spans="25:40" x14ac:dyDescent="0.25">
      <c r="Y1111" s="47" t="s">
        <v>1144</v>
      </c>
      <c r="Z1111" s="48">
        <f t="shared" ca="1" si="158"/>
        <v>0.38078333234000461</v>
      </c>
      <c r="AA1111" s="48">
        <f t="shared" ca="1" si="158"/>
        <v>0.17844831623451951</v>
      </c>
      <c r="AB1111" s="48">
        <f t="shared" ca="1" si="158"/>
        <v>0.38435028274500904</v>
      </c>
      <c r="AC1111" s="48">
        <f t="shared" ca="1" si="158"/>
        <v>0.23782777688327394</v>
      </c>
      <c r="AD1111" s="48">
        <f t="shared" ca="1" si="158"/>
        <v>8.4753830020319887E-3</v>
      </c>
      <c r="AE1111" s="49">
        <f t="shared" ca="1" si="159"/>
        <v>1.1898850912048391</v>
      </c>
      <c r="AF1111" s="50">
        <f t="shared" ca="1" si="160"/>
        <v>0.32001689503852487</v>
      </c>
      <c r="AG1111" s="50">
        <f t="shared" ca="1" si="161"/>
        <v>0.14997104977072073</v>
      </c>
      <c r="AH1111" s="50">
        <f t="shared" ca="1" si="162"/>
        <v>0.32301462182018637</v>
      </c>
      <c r="AI1111" s="50">
        <f t="shared" ca="1" si="163"/>
        <v>0.19987457498308281</v>
      </c>
      <c r="AJ1111" s="50">
        <f t="shared" ca="1" si="164"/>
        <v>7.1228583874852073E-3</v>
      </c>
      <c r="AK1111" s="51">
        <f t="shared" ca="1" si="165"/>
        <v>1</v>
      </c>
      <c r="AM1111" s="52" cm="1">
        <f t="array" aca="1" ref="AM1111" ca="1">+SQRT(MMULT(MMULT(AF1111:AJ1111,MMULT(MMULT($Q$25:$U$29,$Q$16:$U$20),$Q$25:$U$29)),TRANSPOSE(AF1111:AJ1111)))</f>
        <v>0.17549713422702995</v>
      </c>
      <c r="AN1111" s="53" cm="1">
        <f t="array" aca="1" ref="AN1111" ca="1">+SUMPRODUCT(AF1111:AJ1111,TRANSPOSE($T$4:$T$8))</f>
        <v>0.38257968043494411</v>
      </c>
    </row>
    <row r="1112" spans="25:40" x14ac:dyDescent="0.25">
      <c r="Y1112" s="47" t="s">
        <v>1145</v>
      </c>
      <c r="Z1112" s="48">
        <f t="shared" ca="1" si="158"/>
        <v>0.92285115674559304</v>
      </c>
      <c r="AA1112" s="48">
        <f t="shared" ca="1" si="158"/>
        <v>0.16992459410657168</v>
      </c>
      <c r="AB1112" s="48">
        <f t="shared" ca="1" si="158"/>
        <v>0.14872923831031715</v>
      </c>
      <c r="AC1112" s="48">
        <f t="shared" ca="1" si="158"/>
        <v>0.6044267357448051</v>
      </c>
      <c r="AD1112" s="48">
        <f t="shared" ca="1" si="158"/>
        <v>0.38269662461725606</v>
      </c>
      <c r="AE1112" s="49">
        <f t="shared" ca="1" si="159"/>
        <v>2.2286283495245431</v>
      </c>
      <c r="AF1112" s="50">
        <f t="shared" ca="1" si="160"/>
        <v>0.41408930158430168</v>
      </c>
      <c r="AG1112" s="50">
        <f t="shared" ca="1" si="161"/>
        <v>7.6246267863739364E-2</v>
      </c>
      <c r="AH1112" s="50">
        <f t="shared" ca="1" si="162"/>
        <v>6.6735774200326906E-2</v>
      </c>
      <c r="AI1112" s="50">
        <f t="shared" ca="1" si="163"/>
        <v>0.27121019791108458</v>
      </c>
      <c r="AJ1112" s="50">
        <f t="shared" ca="1" si="164"/>
        <v>0.17171845844054742</v>
      </c>
      <c r="AK1112" s="51">
        <f t="shared" ca="1" si="165"/>
        <v>1</v>
      </c>
      <c r="AM1112" s="52" cm="1">
        <f t="array" aca="1" ref="AM1112" ca="1">+SQRT(MMULT(MMULT(AF1112:AJ1112,MMULT(MMULT($Q$25:$U$29,$Q$16:$U$20),$Q$25:$U$29)),TRANSPOSE(AF1112:AJ1112)))</f>
        <v>0.16594972142363182</v>
      </c>
      <c r="AN1112" s="53" cm="1">
        <f t="array" aca="1" ref="AN1112" ca="1">+SUMPRODUCT(AF1112:AJ1112,TRANSPOSE($T$4:$T$8))</f>
        <v>0.28611824347237358</v>
      </c>
    </row>
    <row r="1113" spans="25:40" x14ac:dyDescent="0.25">
      <c r="Y1113" s="47" t="s">
        <v>1146</v>
      </c>
      <c r="Z1113" s="48">
        <f t="shared" ca="1" si="158"/>
        <v>0.29575825162191782</v>
      </c>
      <c r="AA1113" s="48">
        <f t="shared" ca="1" si="158"/>
        <v>0.55076153341176848</v>
      </c>
      <c r="AB1113" s="48">
        <f t="shared" ca="1" si="158"/>
        <v>0.85692172126657473</v>
      </c>
      <c r="AC1113" s="48">
        <f t="shared" ca="1" si="158"/>
        <v>4.7546600877767631E-2</v>
      </c>
      <c r="AD1113" s="48">
        <f t="shared" ca="1" si="158"/>
        <v>0.16686889828244489</v>
      </c>
      <c r="AE1113" s="49">
        <f t="shared" ca="1" si="159"/>
        <v>1.9178570054604736</v>
      </c>
      <c r="AF1113" s="50">
        <f t="shared" ca="1" si="160"/>
        <v>0.15421287967759978</v>
      </c>
      <c r="AG1113" s="50">
        <f t="shared" ca="1" si="161"/>
        <v>0.28717549423322714</v>
      </c>
      <c r="AH1113" s="50">
        <f t="shared" ca="1" si="162"/>
        <v>0.44681210268897475</v>
      </c>
      <c r="AI1113" s="50">
        <f t="shared" ca="1" si="163"/>
        <v>2.4791525511231632E-2</v>
      </c>
      <c r="AJ1113" s="50">
        <f t="shared" ca="1" si="164"/>
        <v>8.7007997888966709E-2</v>
      </c>
      <c r="AK1113" s="51">
        <f t="shared" ca="1" si="165"/>
        <v>1</v>
      </c>
      <c r="AM1113" s="52" cm="1">
        <f t="array" aca="1" ref="AM1113" ca="1">+SQRT(MMULT(MMULT(AF1113:AJ1113,MMULT(MMULT($Q$25:$U$29,$Q$16:$U$20),$Q$25:$U$29)),TRANSPOSE(AF1113:AJ1113)))</f>
        <v>0.20312530143026444</v>
      </c>
      <c r="AN1113" s="53" cm="1">
        <f t="array" aca="1" ref="AN1113" ca="1">+SUMPRODUCT(AF1113:AJ1113,TRANSPOSE($T$4:$T$8))</f>
        <v>0.40021155069632253</v>
      </c>
    </row>
    <row r="1114" spans="25:40" x14ac:dyDescent="0.25">
      <c r="Y1114" s="47" t="s">
        <v>1147</v>
      </c>
      <c r="Z1114" s="48">
        <f t="shared" ca="1" si="158"/>
        <v>0.92149980449547919</v>
      </c>
      <c r="AA1114" s="48">
        <f t="shared" ca="1" si="158"/>
        <v>4.6127748871247709E-2</v>
      </c>
      <c r="AB1114" s="48">
        <f t="shared" ca="1" si="158"/>
        <v>0.67183831619613255</v>
      </c>
      <c r="AC1114" s="48">
        <f t="shared" ca="1" si="158"/>
        <v>0.11511704288315272</v>
      </c>
      <c r="AD1114" s="48">
        <f t="shared" ca="1" si="158"/>
        <v>0.75183018017669334</v>
      </c>
      <c r="AE1114" s="49">
        <f t="shared" ca="1" si="159"/>
        <v>2.5064130926227053</v>
      </c>
      <c r="AF1114" s="50">
        <f t="shared" ca="1" si="160"/>
        <v>0.36765679496639708</v>
      </c>
      <c r="AG1114" s="50">
        <f t="shared" ca="1" si="161"/>
        <v>1.8403889210050262E-2</v>
      </c>
      <c r="AH1114" s="50">
        <f t="shared" ca="1" si="162"/>
        <v>0.26804772053481513</v>
      </c>
      <c r="AI1114" s="50">
        <f t="shared" ca="1" si="163"/>
        <v>4.5928998384976716E-2</v>
      </c>
      <c r="AJ1114" s="50">
        <f t="shared" ca="1" si="164"/>
        <v>0.29996259690376093</v>
      </c>
      <c r="AK1114" s="51">
        <f t="shared" ca="1" si="165"/>
        <v>1</v>
      </c>
      <c r="AM1114" s="52" cm="1">
        <f t="array" aca="1" ref="AM1114" ca="1">+SQRT(MMULT(MMULT(AF1114:AJ1114,MMULT(MMULT($Q$25:$U$29,$Q$16:$U$20),$Q$25:$U$29)),TRANSPOSE(AF1114:AJ1114)))</f>
        <v>0.18222356450244864</v>
      </c>
      <c r="AN1114" s="53" cm="1">
        <f t="array" aca="1" ref="AN1114" ca="1">+SUMPRODUCT(AF1114:AJ1114,TRANSPOSE($T$4:$T$8))</f>
        <v>0.28176665854838095</v>
      </c>
    </row>
    <row r="1115" spans="25:40" x14ac:dyDescent="0.25">
      <c r="Y1115" s="47" t="s">
        <v>1148</v>
      </c>
      <c r="Z1115" s="48">
        <f t="shared" ca="1" si="158"/>
        <v>0.50957874631983202</v>
      </c>
      <c r="AA1115" s="48">
        <f t="shared" ca="1" si="158"/>
        <v>0.37571656143533461</v>
      </c>
      <c r="AB1115" s="48">
        <f t="shared" ca="1" si="158"/>
        <v>0.48483684255828174</v>
      </c>
      <c r="AC1115" s="48">
        <f t="shared" ca="1" si="158"/>
        <v>0.99945209387435585</v>
      </c>
      <c r="AD1115" s="48">
        <f t="shared" ca="1" si="158"/>
        <v>0.91808010354535718</v>
      </c>
      <c r="AE1115" s="49">
        <f t="shared" ca="1" si="159"/>
        <v>3.2876643477331609</v>
      </c>
      <c r="AF1115" s="50">
        <f t="shared" ca="1" si="160"/>
        <v>0.15499719327223466</v>
      </c>
      <c r="AG1115" s="50">
        <f t="shared" ca="1" si="161"/>
        <v>0.11428069343343719</v>
      </c>
      <c r="AH1115" s="50">
        <f t="shared" ca="1" si="162"/>
        <v>0.14747151511758672</v>
      </c>
      <c r="AI1115" s="50">
        <f t="shared" ca="1" si="163"/>
        <v>0.30400064853441516</v>
      </c>
      <c r="AJ1115" s="50">
        <f t="shared" ca="1" si="164"/>
        <v>0.27924994964232647</v>
      </c>
      <c r="AK1115" s="51">
        <f t="shared" ca="1" si="165"/>
        <v>1.0000000000000002</v>
      </c>
      <c r="AM1115" s="52" cm="1">
        <f t="array" aca="1" ref="AM1115" ca="1">+SQRT(MMULT(MMULT(AF1115:AJ1115,MMULT(MMULT($Q$25:$U$29,$Q$16:$U$20),$Q$25:$U$29)),TRANSPOSE(AF1115:AJ1115)))</f>
        <v>0.17926059597804817</v>
      </c>
      <c r="AN1115" s="53" cm="1">
        <f t="array" aca="1" ref="AN1115" ca="1">+SUMPRODUCT(AF1115:AJ1115,TRANSPOSE($T$4:$T$8))</f>
        <v>0.28626160262971712</v>
      </c>
    </row>
    <row r="1116" spans="25:40" x14ac:dyDescent="0.25">
      <c r="Y1116" s="47" t="s">
        <v>1149</v>
      </c>
      <c r="Z1116" s="48">
        <f t="shared" ca="1" si="158"/>
        <v>0.56707657720290161</v>
      </c>
      <c r="AA1116" s="48">
        <f t="shared" ca="1" si="158"/>
        <v>0.17608152378996378</v>
      </c>
      <c r="AB1116" s="48">
        <f t="shared" ca="1" si="158"/>
        <v>8.5379818580543998E-2</v>
      </c>
      <c r="AC1116" s="48">
        <f t="shared" ca="1" si="158"/>
        <v>0.40982420071716885</v>
      </c>
      <c r="AD1116" s="48">
        <f t="shared" ca="1" si="158"/>
        <v>0.64137536693514685</v>
      </c>
      <c r="AE1116" s="49">
        <f t="shared" ca="1" si="159"/>
        <v>1.8797374872257251</v>
      </c>
      <c r="AF1116" s="50">
        <f t="shared" ca="1" si="160"/>
        <v>0.30167860196257562</v>
      </c>
      <c r="AG1116" s="50">
        <f t="shared" ca="1" si="161"/>
        <v>9.3673465037844045E-2</v>
      </c>
      <c r="AH1116" s="50">
        <f t="shared" ca="1" si="162"/>
        <v>4.5421139473339291E-2</v>
      </c>
      <c r="AI1116" s="50">
        <f t="shared" ca="1" si="163"/>
        <v>0.21802203951468879</v>
      </c>
      <c r="AJ1116" s="50">
        <f t="shared" ca="1" si="164"/>
        <v>0.34120475401155226</v>
      </c>
      <c r="AK1116" s="51">
        <f t="shared" ca="1" si="165"/>
        <v>1</v>
      </c>
      <c r="AM1116" s="52" cm="1">
        <f t="array" aca="1" ref="AM1116" ca="1">+SQRT(MMULT(MMULT(AF1116:AJ1116,MMULT(MMULT($Q$25:$U$29,$Q$16:$U$20),$Q$25:$U$29)),TRANSPOSE(AF1116:AJ1116)))</f>
        <v>0.17720376176605968</v>
      </c>
      <c r="AN1116" s="53" cm="1">
        <f t="array" aca="1" ref="AN1116" ca="1">+SUMPRODUCT(AF1116:AJ1116,TRANSPOSE($T$4:$T$8))</f>
        <v>0.24395348258089705</v>
      </c>
    </row>
    <row r="1117" spans="25:40" x14ac:dyDescent="0.25">
      <c r="Y1117" s="47" t="s">
        <v>1150</v>
      </c>
      <c r="Z1117" s="48">
        <f t="shared" ca="1" si="158"/>
        <v>0.33176556734222229</v>
      </c>
      <c r="AA1117" s="48">
        <f t="shared" ca="1" si="158"/>
        <v>1.6641016059012581E-2</v>
      </c>
      <c r="AB1117" s="48">
        <f t="shared" ca="1" si="158"/>
        <v>0.34081403832202639</v>
      </c>
      <c r="AC1117" s="48">
        <f t="shared" ca="1" si="158"/>
        <v>0.47320060894817573</v>
      </c>
      <c r="AD1117" s="48">
        <f t="shared" ca="1" si="158"/>
        <v>0.29819895392708551</v>
      </c>
      <c r="AE1117" s="49">
        <f t="shared" ca="1" si="159"/>
        <v>1.4606201845985225</v>
      </c>
      <c r="AF1117" s="50">
        <f t="shared" ca="1" si="160"/>
        <v>0.22714020444227531</v>
      </c>
      <c r="AG1117" s="50">
        <f t="shared" ca="1" si="161"/>
        <v>1.1393116591488608E-2</v>
      </c>
      <c r="AH1117" s="50">
        <f t="shared" ca="1" si="162"/>
        <v>0.2333351557891179</v>
      </c>
      <c r="AI1117" s="50">
        <f t="shared" ca="1" si="163"/>
        <v>0.32397238785129029</v>
      </c>
      <c r="AJ1117" s="50">
        <f t="shared" ca="1" si="164"/>
        <v>0.20415913532582791</v>
      </c>
      <c r="AK1117" s="51">
        <f t="shared" ca="1" si="165"/>
        <v>1</v>
      </c>
      <c r="AM1117" s="52" cm="1">
        <f t="array" aca="1" ref="AM1117" ca="1">+SQRT(MMULT(MMULT(AF1117:AJ1117,MMULT(MMULT($Q$25:$U$29,$Q$16:$U$20),$Q$25:$U$29)),TRANSPOSE(AF1117:AJ1117)))</f>
        <v>0.17789010260073868</v>
      </c>
      <c r="AN1117" s="53" cm="1">
        <f t="array" aca="1" ref="AN1117" ca="1">+SUMPRODUCT(AF1117:AJ1117,TRANSPOSE($T$4:$T$8))</f>
        <v>0.30865339356815646</v>
      </c>
    </row>
    <row r="1118" spans="25:40" x14ac:dyDescent="0.25">
      <c r="Y1118" s="47" t="s">
        <v>1151</v>
      </c>
      <c r="Z1118" s="48">
        <f t="shared" ca="1" si="158"/>
        <v>0.95751871459339521</v>
      </c>
      <c r="AA1118" s="48">
        <f t="shared" ca="1" si="158"/>
        <v>0.32183917704201659</v>
      </c>
      <c r="AB1118" s="48">
        <f t="shared" ca="1" si="158"/>
        <v>6.6077217075185435E-2</v>
      </c>
      <c r="AC1118" s="48">
        <f t="shared" ca="1" si="158"/>
        <v>0.37168284258690365</v>
      </c>
      <c r="AD1118" s="48">
        <f t="shared" ca="1" si="158"/>
        <v>0.27461605998118677</v>
      </c>
      <c r="AE1118" s="49">
        <f t="shared" ca="1" si="159"/>
        <v>1.9917340112786874</v>
      </c>
      <c r="AF1118" s="50">
        <f t="shared" ca="1" si="160"/>
        <v>0.48074627895653144</v>
      </c>
      <c r="AG1118" s="50">
        <f t="shared" ca="1" si="161"/>
        <v>0.1615874284515515</v>
      </c>
      <c r="AH1118" s="50">
        <f t="shared" ca="1" si="162"/>
        <v>3.3175723616209199E-2</v>
      </c>
      <c r="AI1118" s="50">
        <f t="shared" ca="1" si="163"/>
        <v>0.18661269049087753</v>
      </c>
      <c r="AJ1118" s="50">
        <f t="shared" ca="1" si="164"/>
        <v>0.13787787848483044</v>
      </c>
      <c r="AK1118" s="51">
        <f t="shared" ca="1" si="165"/>
        <v>1.0000000000000002</v>
      </c>
      <c r="AM1118" s="52" cm="1">
        <f t="array" aca="1" ref="AM1118" ca="1">+SQRT(MMULT(MMULT(AF1118:AJ1118,MMULT(MMULT($Q$25:$U$29,$Q$16:$U$20),$Q$25:$U$29)),TRANSPOSE(AF1118:AJ1118)))</f>
        <v>0.16496282918547586</v>
      </c>
      <c r="AN1118" s="53" cm="1">
        <f t="array" aca="1" ref="AN1118" ca="1">+SUMPRODUCT(AF1118:AJ1118,TRANSPOSE($T$4:$T$8))</f>
        <v>0.29317494949926309</v>
      </c>
    </row>
    <row r="1119" spans="25:40" x14ac:dyDescent="0.25">
      <c r="Y1119" s="47" t="s">
        <v>1152</v>
      </c>
      <c r="Z1119" s="48">
        <f t="shared" ca="1" si="158"/>
        <v>0.95972544690470407</v>
      </c>
      <c r="AA1119" s="48">
        <f t="shared" ca="1" si="158"/>
        <v>0.2725484900798758</v>
      </c>
      <c r="AB1119" s="48">
        <f t="shared" ca="1" si="158"/>
        <v>0.96680882640281052</v>
      </c>
      <c r="AC1119" s="48">
        <f t="shared" ca="1" si="158"/>
        <v>0.96834503122344628</v>
      </c>
      <c r="AD1119" s="48">
        <f t="shared" ca="1" si="158"/>
        <v>0.1032661028957268</v>
      </c>
      <c r="AE1119" s="49">
        <f t="shared" ca="1" si="159"/>
        <v>3.2706938975065634</v>
      </c>
      <c r="AF1119" s="50">
        <f t="shared" ca="1" si="160"/>
        <v>0.29343175392731113</v>
      </c>
      <c r="AG1119" s="50">
        <f t="shared" ca="1" si="161"/>
        <v>8.3330479286873982E-2</v>
      </c>
      <c r="AH1119" s="50">
        <f t="shared" ca="1" si="162"/>
        <v>0.29559746546133958</v>
      </c>
      <c r="AI1119" s="50">
        <f t="shared" ca="1" si="163"/>
        <v>0.29606715320002003</v>
      </c>
      <c r="AJ1119" s="50">
        <f t="shared" ca="1" si="164"/>
        <v>3.1573148124455316E-2</v>
      </c>
      <c r="AK1119" s="51">
        <f t="shared" ca="1" si="165"/>
        <v>1</v>
      </c>
      <c r="AM1119" s="52" cm="1">
        <f t="array" aca="1" ref="AM1119" ca="1">+SQRT(MMULT(MMULT(AF1119:AJ1119,MMULT(MMULT($Q$25:$U$29,$Q$16:$U$20),$Q$25:$U$29)),TRANSPOSE(AF1119:AJ1119)))</f>
        <v>0.1753742912331796</v>
      </c>
      <c r="AN1119" s="53" cm="1">
        <f t="array" aca="1" ref="AN1119" ca="1">+SUMPRODUCT(AF1119:AJ1119,TRANSPOSE($T$4:$T$8))</f>
        <v>0.36764931679865576</v>
      </c>
    </row>
    <row r="1120" spans="25:40" x14ac:dyDescent="0.25">
      <c r="Y1120" s="47" t="s">
        <v>1153</v>
      </c>
      <c r="Z1120" s="48">
        <f t="shared" ca="1" si="158"/>
        <v>0.97566547599633879</v>
      </c>
      <c r="AA1120" s="48">
        <f t="shared" ca="1" si="158"/>
        <v>0.58077518133652672</v>
      </c>
      <c r="AB1120" s="48">
        <f t="shared" ca="1" si="158"/>
        <v>0.1480077981397776</v>
      </c>
      <c r="AC1120" s="48">
        <f t="shared" ca="1" si="158"/>
        <v>0.34954682669669901</v>
      </c>
      <c r="AD1120" s="48">
        <f t="shared" ca="1" si="158"/>
        <v>0.57522615248230258</v>
      </c>
      <c r="AE1120" s="49">
        <f t="shared" ca="1" si="159"/>
        <v>2.6292214346516447</v>
      </c>
      <c r="AF1120" s="50">
        <f t="shared" ca="1" si="160"/>
        <v>0.37108531945526618</v>
      </c>
      <c r="AG1120" s="50">
        <f t="shared" ca="1" si="161"/>
        <v>0.22089245648245515</v>
      </c>
      <c r="AH1120" s="50">
        <f t="shared" ca="1" si="162"/>
        <v>5.629339400216312E-2</v>
      </c>
      <c r="AI1120" s="50">
        <f t="shared" ca="1" si="163"/>
        <v>0.13294689526331652</v>
      </c>
      <c r="AJ1120" s="50">
        <f t="shared" ca="1" si="164"/>
        <v>0.21878193479679905</v>
      </c>
      <c r="AK1120" s="51">
        <f t="shared" ca="1" si="165"/>
        <v>1</v>
      </c>
      <c r="AM1120" s="52" cm="1">
        <f t="array" aca="1" ref="AM1120" ca="1">+SQRT(MMULT(MMULT(AF1120:AJ1120,MMULT(MMULT($Q$25:$U$29,$Q$16:$U$20),$Q$25:$U$29)),TRANSPOSE(AF1120:AJ1120)))</f>
        <v>0.16777910848584013</v>
      </c>
      <c r="AN1120" s="53" cm="1">
        <f t="array" aca="1" ref="AN1120" ca="1">+SUMPRODUCT(AF1120:AJ1120,TRANSPOSE($T$4:$T$8))</f>
        <v>0.2852860106937789</v>
      </c>
    </row>
    <row r="1121" spans="25:40" x14ac:dyDescent="0.25">
      <c r="Y1121" s="47" t="s">
        <v>1154</v>
      </c>
      <c r="Z1121" s="48">
        <f t="shared" ca="1" si="158"/>
        <v>0.67313847086404777</v>
      </c>
      <c r="AA1121" s="48">
        <f t="shared" ca="1" si="158"/>
        <v>0.2065641436544513</v>
      </c>
      <c r="AB1121" s="48">
        <f t="shared" ca="1" si="158"/>
        <v>0.33528378459662589</v>
      </c>
      <c r="AC1121" s="48">
        <f t="shared" ca="1" si="158"/>
        <v>0.15291914304988508</v>
      </c>
      <c r="AD1121" s="48">
        <f t="shared" ca="1" si="158"/>
        <v>0.33839714160515966</v>
      </c>
      <c r="AE1121" s="49">
        <f t="shared" ca="1" si="159"/>
        <v>1.7063026837701698</v>
      </c>
      <c r="AF1121" s="50">
        <f t="shared" ca="1" si="160"/>
        <v>0.39450120852925769</v>
      </c>
      <c r="AG1121" s="50">
        <f t="shared" ca="1" si="161"/>
        <v>0.12105949643004514</v>
      </c>
      <c r="AH1121" s="50">
        <f t="shared" ca="1" si="162"/>
        <v>0.1964972497469194</v>
      </c>
      <c r="AI1121" s="50">
        <f t="shared" ca="1" si="163"/>
        <v>8.9620173785346105E-2</v>
      </c>
      <c r="AJ1121" s="50">
        <f t="shared" ca="1" si="164"/>
        <v>0.19832187150843161</v>
      </c>
      <c r="AK1121" s="51">
        <f t="shared" ca="1" si="165"/>
        <v>1</v>
      </c>
      <c r="AM1121" s="52" cm="1">
        <f t="array" aca="1" ref="AM1121" ca="1">+SQRT(MMULT(MMULT(AF1121:AJ1121,MMULT(MMULT($Q$25:$U$29,$Q$16:$U$20),$Q$25:$U$29)),TRANSPOSE(AF1121:AJ1121)))</f>
        <v>0.16738574106562545</v>
      </c>
      <c r="AN1121" s="53" cm="1">
        <f t="array" aca="1" ref="AN1121" ca="1">+SUMPRODUCT(AF1121:AJ1121,TRANSPOSE($T$4:$T$8))</f>
        <v>0.30440410119853356</v>
      </c>
    </row>
    <row r="1122" spans="25:40" x14ac:dyDescent="0.25">
      <c r="Y1122" s="47" t="s">
        <v>1155</v>
      </c>
      <c r="Z1122" s="48">
        <f t="shared" ca="1" si="158"/>
        <v>0.63619650905045688</v>
      </c>
      <c r="AA1122" s="48">
        <f t="shared" ca="1" si="158"/>
        <v>0.37388808371375071</v>
      </c>
      <c r="AB1122" s="48">
        <f t="shared" ca="1" si="158"/>
        <v>0.17773678459359132</v>
      </c>
      <c r="AC1122" s="48">
        <f t="shared" ca="1" si="158"/>
        <v>0.80508809217650124</v>
      </c>
      <c r="AD1122" s="48">
        <f t="shared" ca="1" si="158"/>
        <v>0.42681872467309823</v>
      </c>
      <c r="AE1122" s="49">
        <f t="shared" ca="1" si="159"/>
        <v>2.4197281942073983</v>
      </c>
      <c r="AF1122" s="50">
        <f t="shared" ca="1" si="160"/>
        <v>0.26292064975456808</v>
      </c>
      <c r="AG1122" s="50">
        <f t="shared" ca="1" si="161"/>
        <v>0.15451656289694174</v>
      </c>
      <c r="AH1122" s="50">
        <f t="shared" ca="1" si="162"/>
        <v>7.3453202313828667E-2</v>
      </c>
      <c r="AI1122" s="50">
        <f t="shared" ca="1" si="163"/>
        <v>0.33271839957223559</v>
      </c>
      <c r="AJ1122" s="50">
        <f t="shared" ca="1" si="164"/>
        <v>0.17639118546242596</v>
      </c>
      <c r="AK1122" s="51">
        <f t="shared" ca="1" si="165"/>
        <v>1</v>
      </c>
      <c r="AM1122" s="52" cm="1">
        <f t="array" aca="1" ref="AM1122" ca="1">+SQRT(MMULT(MMULT(AF1122:AJ1122,MMULT(MMULT($Q$25:$U$29,$Q$16:$U$20),$Q$25:$U$29)),TRANSPOSE(AF1122:AJ1122)))</f>
        <v>0.16905168864211384</v>
      </c>
      <c r="AN1122" s="53" cm="1">
        <f t="array" aca="1" ref="AN1122" ca="1">+SUMPRODUCT(AF1122:AJ1122,TRANSPOSE($T$4:$T$8))</f>
        <v>0.29979136235508058</v>
      </c>
    </row>
    <row r="1123" spans="25:40" x14ac:dyDescent="0.25">
      <c r="Y1123" s="47" t="s">
        <v>1156</v>
      </c>
      <c r="Z1123" s="48">
        <f t="shared" ca="1" si="158"/>
        <v>0.97970655138490281</v>
      </c>
      <c r="AA1123" s="48">
        <f t="shared" ca="1" si="158"/>
        <v>0.93357668210434908</v>
      </c>
      <c r="AB1123" s="48">
        <f t="shared" ca="1" si="158"/>
        <v>0.56259993937232311</v>
      </c>
      <c r="AC1123" s="48">
        <f t="shared" ca="1" si="158"/>
        <v>0.61543296446973106</v>
      </c>
      <c r="AD1123" s="48">
        <f t="shared" ca="1" si="158"/>
        <v>0.95735178773648977</v>
      </c>
      <c r="AE1123" s="49">
        <f t="shared" ca="1" si="159"/>
        <v>4.0486679250677957</v>
      </c>
      <c r="AF1123" s="50">
        <f t="shared" ca="1" si="160"/>
        <v>0.24198244200739122</v>
      </c>
      <c r="AG1123" s="50">
        <f t="shared" ca="1" si="161"/>
        <v>0.23058860330925168</v>
      </c>
      <c r="AH1123" s="50">
        <f t="shared" ca="1" si="162"/>
        <v>0.13895927000802424</v>
      </c>
      <c r="AI1123" s="50">
        <f t="shared" ca="1" si="163"/>
        <v>0.15200875346165257</v>
      </c>
      <c r="AJ1123" s="50">
        <f t="shared" ca="1" si="164"/>
        <v>0.23646093121368028</v>
      </c>
      <c r="AK1123" s="51">
        <f t="shared" ca="1" si="165"/>
        <v>1</v>
      </c>
      <c r="AM1123" s="52" cm="1">
        <f t="array" aca="1" ref="AM1123" ca="1">+SQRT(MMULT(MMULT(AF1123:AJ1123,MMULT(MMULT($Q$25:$U$29,$Q$16:$U$20),$Q$25:$U$29)),TRANSPOSE(AF1123:AJ1123)))</f>
        <v>0.17214517648846164</v>
      </c>
      <c r="AN1123" s="53" cm="1">
        <f t="array" aca="1" ref="AN1123" ca="1">+SUMPRODUCT(AF1123:AJ1123,TRANSPOSE($T$4:$T$8))</f>
        <v>0.30118553807643744</v>
      </c>
    </row>
    <row r="1124" spans="25:40" x14ac:dyDescent="0.25">
      <c r="Y1124" s="47" t="s">
        <v>1157</v>
      </c>
      <c r="Z1124" s="48">
        <f t="shared" ca="1" si="158"/>
        <v>0.58882975208441057</v>
      </c>
      <c r="AA1124" s="48">
        <f t="shared" ca="1" si="158"/>
        <v>0.65422458849578013</v>
      </c>
      <c r="AB1124" s="48">
        <f t="shared" ca="1" si="158"/>
        <v>0.8391192144064098</v>
      </c>
      <c r="AC1124" s="48">
        <f t="shared" ca="1" si="158"/>
        <v>9.1504827971729541E-2</v>
      </c>
      <c r="AD1124" s="48">
        <f t="shared" ca="1" si="158"/>
        <v>0.10705165530791361</v>
      </c>
      <c r="AE1124" s="49">
        <f t="shared" ca="1" si="159"/>
        <v>2.2807300382662432</v>
      </c>
      <c r="AF1124" s="50">
        <f t="shared" ca="1" si="160"/>
        <v>0.2581759972486814</v>
      </c>
      <c r="AG1124" s="50">
        <f t="shared" ca="1" si="161"/>
        <v>0.28684876224680506</v>
      </c>
      <c r="AH1124" s="50">
        <f t="shared" ca="1" si="162"/>
        <v>0.36791693901847689</v>
      </c>
      <c r="AI1124" s="50">
        <f t="shared" ca="1" si="163"/>
        <v>4.0120850094686938E-2</v>
      </c>
      <c r="AJ1124" s="50">
        <f t="shared" ca="1" si="164"/>
        <v>4.6937451391349999E-2</v>
      </c>
      <c r="AK1124" s="51">
        <f t="shared" ca="1" si="165"/>
        <v>1.0000000000000002</v>
      </c>
      <c r="AM1124" s="52" cm="1">
        <f t="array" aca="1" ref="AM1124" ca="1">+SQRT(MMULT(MMULT(AF1124:AJ1124,MMULT(MMULT($Q$25:$U$29,$Q$16:$U$20),$Q$25:$U$29)),TRANSPOSE(AF1124:AJ1124)))</f>
        <v>0.18753634361412036</v>
      </c>
      <c r="AN1124" s="53" cm="1">
        <f t="array" aca="1" ref="AN1124" ca="1">+SUMPRODUCT(AF1124:AJ1124,TRANSPOSE($T$4:$T$8))</f>
        <v>0.39298983543997645</v>
      </c>
    </row>
    <row r="1125" spans="25:40" x14ac:dyDescent="0.25">
      <c r="Y1125" s="47" t="s">
        <v>1158</v>
      </c>
      <c r="Z1125" s="48">
        <f t="shared" ca="1" si="158"/>
        <v>0.19980745989030513</v>
      </c>
      <c r="AA1125" s="48">
        <f t="shared" ca="1" si="158"/>
        <v>0.72724559586013682</v>
      </c>
      <c r="AB1125" s="48">
        <f t="shared" ca="1" si="158"/>
        <v>0.46867029515848235</v>
      </c>
      <c r="AC1125" s="48">
        <f t="shared" ca="1" si="158"/>
        <v>0.86570319670674578</v>
      </c>
      <c r="AD1125" s="48">
        <f t="shared" ca="1" si="158"/>
        <v>0.96535413544010673</v>
      </c>
      <c r="AE1125" s="49">
        <f t="shared" ca="1" si="159"/>
        <v>3.226780683055777</v>
      </c>
      <c r="AF1125" s="50">
        <f t="shared" ca="1" si="160"/>
        <v>6.192161151190681E-2</v>
      </c>
      <c r="AG1125" s="50">
        <f t="shared" ca="1" si="161"/>
        <v>0.22537806789255713</v>
      </c>
      <c r="AH1125" s="50">
        <f t="shared" ca="1" si="162"/>
        <v>0.14524392612721646</v>
      </c>
      <c r="AI1125" s="50">
        <f t="shared" ca="1" si="163"/>
        <v>0.26828696516396666</v>
      </c>
      <c r="AJ1125" s="50">
        <f t="shared" ca="1" si="164"/>
        <v>0.29916942930435286</v>
      </c>
      <c r="AK1125" s="51">
        <f t="shared" ca="1" si="165"/>
        <v>0.99999999999999989</v>
      </c>
      <c r="AM1125" s="52" cm="1">
        <f t="array" aca="1" ref="AM1125" ca="1">+SQRT(MMULT(MMULT(AF1125:AJ1125,MMULT(MMULT($Q$25:$U$29,$Q$16:$U$20),$Q$25:$U$29)),TRANSPOSE(AF1125:AJ1125)))</f>
        <v>0.18923113423091828</v>
      </c>
      <c r="AN1125" s="53" cm="1">
        <f t="array" aca="1" ref="AN1125" ca="1">+SUMPRODUCT(AF1125:AJ1125,TRANSPOSE($T$4:$T$8))</f>
        <v>0.29399861422243118</v>
      </c>
    </row>
    <row r="1126" spans="25:40" x14ac:dyDescent="0.25">
      <c r="Y1126" s="47" t="s">
        <v>1159</v>
      </c>
      <c r="Z1126" s="48">
        <f t="shared" ca="1" si="158"/>
        <v>0.65465079369691581</v>
      </c>
      <c r="AA1126" s="48">
        <f t="shared" ca="1" si="158"/>
        <v>0.58380148947416011</v>
      </c>
      <c r="AB1126" s="48">
        <f t="shared" ca="1" si="158"/>
        <v>0.857792950857175</v>
      </c>
      <c r="AC1126" s="48">
        <f t="shared" ca="1" si="158"/>
        <v>0.21703081675892943</v>
      </c>
      <c r="AD1126" s="48">
        <f t="shared" ca="1" si="158"/>
        <v>0.62672143386451029</v>
      </c>
      <c r="AE1126" s="49">
        <f t="shared" ca="1" si="159"/>
        <v>2.9399974846516912</v>
      </c>
      <c r="AF1126" s="50">
        <f t="shared" ca="1" si="160"/>
        <v>0.22267052850029018</v>
      </c>
      <c r="AG1126" s="50">
        <f t="shared" ca="1" si="161"/>
        <v>0.19857210508577169</v>
      </c>
      <c r="AH1126" s="50">
        <f t="shared" ca="1" si="162"/>
        <v>0.29176655943935265</v>
      </c>
      <c r="AI1126" s="50">
        <f t="shared" ca="1" si="163"/>
        <v>7.3820068857862173E-2</v>
      </c>
      <c r="AJ1126" s="50">
        <f t="shared" ca="1" si="164"/>
        <v>0.2131707381167231</v>
      </c>
      <c r="AK1126" s="51">
        <f t="shared" ca="1" si="165"/>
        <v>0.99999999999999978</v>
      </c>
      <c r="AM1126" s="52" cm="1">
        <f t="array" aca="1" ref="AM1126" ca="1">+SQRT(MMULT(MMULT(AF1126:AJ1126,MMULT(MMULT($Q$25:$U$29,$Q$16:$U$20),$Q$25:$U$29)),TRANSPOSE(AF1126:AJ1126)))</f>
        <v>0.18014468370712589</v>
      </c>
      <c r="AN1126" s="53" cm="1">
        <f t="array" aca="1" ref="AN1126" ca="1">+SUMPRODUCT(AF1126:AJ1126,TRANSPOSE($T$4:$T$8))</f>
        <v>0.3306162435830734</v>
      </c>
    </row>
    <row r="1127" spans="25:40" x14ac:dyDescent="0.25">
      <c r="Y1127" s="47" t="s">
        <v>1160</v>
      </c>
      <c r="Z1127" s="48">
        <f t="shared" ca="1" si="158"/>
        <v>0.18875048515216497</v>
      </c>
      <c r="AA1127" s="48">
        <f t="shared" ca="1" si="158"/>
        <v>8.1798988318810051E-2</v>
      </c>
      <c r="AB1127" s="48">
        <f t="shared" ca="1" si="158"/>
        <v>0.79676193255741101</v>
      </c>
      <c r="AC1127" s="48">
        <f t="shared" ca="1" si="158"/>
        <v>0.5742751228459485</v>
      </c>
      <c r="AD1127" s="48">
        <f t="shared" ca="1" si="158"/>
        <v>1.4052052389223135E-2</v>
      </c>
      <c r="AE1127" s="49">
        <f t="shared" ca="1" si="159"/>
        <v>1.6556385812635579</v>
      </c>
      <c r="AF1127" s="50">
        <f t="shared" ca="1" si="160"/>
        <v>0.11400464285394551</v>
      </c>
      <c r="AG1127" s="50">
        <f t="shared" ca="1" si="161"/>
        <v>4.9406307176281382E-2</v>
      </c>
      <c r="AH1127" s="50">
        <f t="shared" ca="1" si="162"/>
        <v>0.48124146270458046</v>
      </c>
      <c r="AI1127" s="50">
        <f t="shared" ca="1" si="163"/>
        <v>0.3468601960264</v>
      </c>
      <c r="AJ1127" s="50">
        <f t="shared" ca="1" si="164"/>
        <v>8.487391238792481E-3</v>
      </c>
      <c r="AK1127" s="51">
        <f t="shared" ca="1" si="165"/>
        <v>0.99999999999999989</v>
      </c>
      <c r="AM1127" s="52" cm="1">
        <f t="array" aca="1" ref="AM1127" ca="1">+SQRT(MMULT(MMULT(AF1127:AJ1127,MMULT(MMULT($Q$25:$U$29,$Q$16:$U$20),$Q$25:$U$29)),TRANSPOSE(AF1127:AJ1127)))</f>
        <v>0.20816919128929925</v>
      </c>
      <c r="AN1127" s="53" cm="1">
        <f t="array" aca="1" ref="AN1127" ca="1">+SUMPRODUCT(AF1127:AJ1127,TRANSPOSE($T$4:$T$8))</f>
        <v>0.41032107420207065</v>
      </c>
    </row>
    <row r="1128" spans="25:40" x14ac:dyDescent="0.25">
      <c r="Y1128" s="47" t="s">
        <v>1161</v>
      </c>
      <c r="Z1128" s="48">
        <f t="shared" ca="1" si="158"/>
        <v>0.68399634691757771</v>
      </c>
      <c r="AA1128" s="48">
        <f t="shared" ca="1" si="158"/>
        <v>0.58028613297046172</v>
      </c>
      <c r="AB1128" s="48">
        <f t="shared" ca="1" si="158"/>
        <v>0.63022710320503073</v>
      </c>
      <c r="AC1128" s="48">
        <f t="shared" ca="1" si="158"/>
        <v>0.96570837235475615</v>
      </c>
      <c r="AD1128" s="48">
        <f t="shared" ca="1" si="158"/>
        <v>0.37223143560586081</v>
      </c>
      <c r="AE1128" s="49">
        <f t="shared" ca="1" si="159"/>
        <v>3.2324493910536871</v>
      </c>
      <c r="AF1128" s="50">
        <f t="shared" ca="1" si="160"/>
        <v>0.21160311088261594</v>
      </c>
      <c r="AG1128" s="50">
        <f t="shared" ca="1" si="161"/>
        <v>0.17951901569642359</v>
      </c>
      <c r="AH1128" s="50">
        <f t="shared" ca="1" si="162"/>
        <v>0.19496890034822617</v>
      </c>
      <c r="AI1128" s="50">
        <f t="shared" ca="1" si="163"/>
        <v>0.2987543672075752</v>
      </c>
      <c r="AJ1128" s="50">
        <f t="shared" ca="1" si="164"/>
        <v>0.11515460586515908</v>
      </c>
      <c r="AK1128" s="51">
        <f t="shared" ca="1" si="165"/>
        <v>1</v>
      </c>
      <c r="AM1128" s="52" cm="1">
        <f t="array" aca="1" ref="AM1128" ca="1">+SQRT(MMULT(MMULT(AF1128:AJ1128,MMULT(MMULT($Q$25:$U$29,$Q$16:$U$20),$Q$25:$U$29)),TRANSPOSE(AF1128:AJ1128)))</f>
        <v>0.16988308075678191</v>
      </c>
      <c r="AN1128" s="53" cm="1">
        <f t="array" aca="1" ref="AN1128" ca="1">+SUMPRODUCT(AF1128:AJ1128,TRANSPOSE($T$4:$T$8))</f>
        <v>0.34054364454884084</v>
      </c>
    </row>
    <row r="1129" spans="25:40" x14ac:dyDescent="0.25">
      <c r="Y1129" s="47" t="s">
        <v>1162</v>
      </c>
      <c r="Z1129" s="48">
        <f t="shared" ca="1" si="158"/>
        <v>2.5265307994226105E-2</v>
      </c>
      <c r="AA1129" s="48">
        <f t="shared" ca="1" si="158"/>
        <v>0.64532171392020765</v>
      </c>
      <c r="AB1129" s="48">
        <f t="shared" ca="1" si="158"/>
        <v>0.35302812844187359</v>
      </c>
      <c r="AC1129" s="48">
        <f t="shared" ca="1" si="158"/>
        <v>0.62098057252117178</v>
      </c>
      <c r="AD1129" s="48">
        <f t="shared" ca="1" si="158"/>
        <v>0.81930427031135</v>
      </c>
      <c r="AE1129" s="49">
        <f t="shared" ca="1" si="159"/>
        <v>2.463899993188829</v>
      </c>
      <c r="AF1129" s="50">
        <f t="shared" ca="1" si="160"/>
        <v>1.0254193783866704E-2</v>
      </c>
      <c r="AG1129" s="50">
        <f t="shared" ca="1" si="161"/>
        <v>0.26191067644958238</v>
      </c>
      <c r="AH1129" s="50">
        <f t="shared" ca="1" si="162"/>
        <v>0.14328021811671726</v>
      </c>
      <c r="AI1129" s="50">
        <f t="shared" ca="1" si="163"/>
        <v>0.25203156550095451</v>
      </c>
      <c r="AJ1129" s="50">
        <f t="shared" ca="1" si="164"/>
        <v>0.33252334614887918</v>
      </c>
      <c r="AK1129" s="51">
        <f t="shared" ca="1" si="165"/>
        <v>1</v>
      </c>
      <c r="AM1129" s="52" cm="1">
        <f t="array" aca="1" ref="AM1129" ca="1">+SQRT(MMULT(MMULT(AF1129:AJ1129,MMULT(MMULT($Q$25:$U$29,$Q$16:$U$20),$Q$25:$U$29)),TRANSPOSE(AF1129:AJ1129)))</f>
        <v>0.19870864131290794</v>
      </c>
      <c r="AN1129" s="53" cm="1">
        <f t="array" aca="1" ref="AN1129" ca="1">+SUMPRODUCT(AF1129:AJ1129,TRANSPOSE($T$4:$T$8))</f>
        <v>0.29017011108148488</v>
      </c>
    </row>
    <row r="1130" spans="25:40" x14ac:dyDescent="0.25">
      <c r="Y1130" s="47" t="s">
        <v>1163</v>
      </c>
      <c r="Z1130" s="48">
        <f t="shared" ca="1" si="158"/>
        <v>0.11575590090715671</v>
      </c>
      <c r="AA1130" s="48">
        <f t="shared" ca="1" si="158"/>
        <v>2.3208138615891216E-2</v>
      </c>
      <c r="AB1130" s="48">
        <f t="shared" ca="1" si="158"/>
        <v>2.5564465596458419E-2</v>
      </c>
      <c r="AC1130" s="48">
        <f t="shared" ca="1" si="158"/>
        <v>0.3045952016564345</v>
      </c>
      <c r="AD1130" s="48">
        <f t="shared" ca="1" si="158"/>
        <v>0.21881714002547337</v>
      </c>
      <c r="AE1130" s="49">
        <f t="shared" ca="1" si="159"/>
        <v>0.68794084680141421</v>
      </c>
      <c r="AF1130" s="50">
        <f t="shared" ca="1" si="160"/>
        <v>0.16826432308150413</v>
      </c>
      <c r="AG1130" s="50">
        <f t="shared" ca="1" si="161"/>
        <v>3.3735660157116154E-2</v>
      </c>
      <c r="AH1130" s="50">
        <f t="shared" ca="1" si="162"/>
        <v>3.7160848516730155E-2</v>
      </c>
      <c r="AI1130" s="50">
        <f t="shared" ca="1" si="163"/>
        <v>0.44276365195154793</v>
      </c>
      <c r="AJ1130" s="50">
        <f t="shared" ca="1" si="164"/>
        <v>0.31807551629310166</v>
      </c>
      <c r="AK1130" s="51">
        <f t="shared" ca="1" si="165"/>
        <v>1</v>
      </c>
      <c r="AM1130" s="52" cm="1">
        <f t="array" aca="1" ref="AM1130" ca="1">+SQRT(MMULT(MMULT(AF1130:AJ1130,MMULT(MMULT($Q$25:$U$29,$Q$16:$U$20),$Q$25:$U$29)),TRANSPOSE(AF1130:AJ1130)))</f>
        <v>0.19076679974829741</v>
      </c>
      <c r="AN1130" s="53" cm="1">
        <f t="array" aca="1" ref="AN1130" ca="1">+SUMPRODUCT(AF1130:AJ1130,TRANSPOSE($T$4:$T$8))</f>
        <v>0.25093901328031687</v>
      </c>
    </row>
    <row r="1131" spans="25:40" x14ac:dyDescent="0.25">
      <c r="Y1131" s="47" t="s">
        <v>1164</v>
      </c>
      <c r="Z1131" s="48">
        <f t="shared" ca="1" si="158"/>
        <v>3.6984755317039819E-2</v>
      </c>
      <c r="AA1131" s="48">
        <f t="shared" ca="1" si="158"/>
        <v>0.96747754698059429</v>
      </c>
      <c r="AB1131" s="48">
        <f t="shared" ca="1" si="158"/>
        <v>0.76948388482547747</v>
      </c>
      <c r="AC1131" s="48">
        <f t="shared" ca="1" si="158"/>
        <v>0.7033058595375743</v>
      </c>
      <c r="AD1131" s="48">
        <f t="shared" ca="1" si="158"/>
        <v>0.61390732053139563</v>
      </c>
      <c r="AE1131" s="49">
        <f t="shared" ca="1" si="159"/>
        <v>3.0911593671920814</v>
      </c>
      <c r="AF1131" s="50">
        <f t="shared" ca="1" si="160"/>
        <v>1.1964687330448344E-2</v>
      </c>
      <c r="AG1131" s="50">
        <f t="shared" ca="1" si="161"/>
        <v>0.31298209896548379</v>
      </c>
      <c r="AH1131" s="50">
        <f t="shared" ca="1" si="162"/>
        <v>0.24893051228363361</v>
      </c>
      <c r="AI1131" s="50">
        <f t="shared" ca="1" si="163"/>
        <v>0.22752170819857687</v>
      </c>
      <c r="AJ1131" s="50">
        <f t="shared" ca="1" si="164"/>
        <v>0.19860099322185742</v>
      </c>
      <c r="AK1131" s="51">
        <f t="shared" ca="1" si="165"/>
        <v>1</v>
      </c>
      <c r="AM1131" s="52" cm="1">
        <f t="array" aca="1" ref="AM1131" ca="1">+SQRT(MMULT(MMULT(AF1131:AJ1131,MMULT(MMULT($Q$25:$U$29,$Q$16:$U$20),$Q$25:$U$29)),TRANSPOSE(AF1131:AJ1131)))</f>
        <v>0.19471426632627872</v>
      </c>
      <c r="AN1131" s="53" cm="1">
        <f t="array" aca="1" ref="AN1131" ca="1">+SUMPRODUCT(AF1131:AJ1131,TRANSPOSE($T$4:$T$8))</f>
        <v>0.3473630544381664</v>
      </c>
    </row>
    <row r="1132" spans="25:40" x14ac:dyDescent="0.25">
      <c r="Y1132" s="47" t="s">
        <v>1165</v>
      </c>
      <c r="Z1132" s="48">
        <f t="shared" ca="1" si="158"/>
        <v>0.59639938872802889</v>
      </c>
      <c r="AA1132" s="48">
        <f t="shared" ca="1" si="158"/>
        <v>0.25207554430559409</v>
      </c>
      <c r="AB1132" s="48">
        <f t="shared" ca="1" si="158"/>
        <v>0.10515803066791252</v>
      </c>
      <c r="AC1132" s="48">
        <f t="shared" ca="1" si="158"/>
        <v>4.2046194531496051E-2</v>
      </c>
      <c r="AD1132" s="48">
        <f t="shared" ca="1" si="158"/>
        <v>0.27011113171818424</v>
      </c>
      <c r="AE1132" s="49">
        <f t="shared" ca="1" si="159"/>
        <v>1.2657902899512159</v>
      </c>
      <c r="AF1132" s="50">
        <f t="shared" ca="1" si="160"/>
        <v>0.4711676124099628</v>
      </c>
      <c r="AG1132" s="50">
        <f t="shared" ca="1" si="161"/>
        <v>0.19914479223514125</v>
      </c>
      <c r="AH1132" s="50">
        <f t="shared" ca="1" si="162"/>
        <v>8.307697689161872E-2</v>
      </c>
      <c r="AI1132" s="50">
        <f t="shared" ca="1" si="163"/>
        <v>3.3217346400339763E-2</v>
      </c>
      <c r="AJ1132" s="50">
        <f t="shared" ca="1" si="164"/>
        <v>0.2133932720629374</v>
      </c>
      <c r="AK1132" s="51">
        <f t="shared" ca="1" si="165"/>
        <v>1</v>
      </c>
      <c r="AM1132" s="52" cm="1">
        <f t="array" aca="1" ref="AM1132" ca="1">+SQRT(MMULT(MMULT(AF1132:AJ1132,MMULT(MMULT($Q$25:$U$29,$Q$16:$U$20),$Q$25:$U$29)),TRANSPOSE(AF1132:AJ1132)))</f>
        <v>0.16936914265466632</v>
      </c>
      <c r="AN1132" s="53" cm="1">
        <f t="array" aca="1" ref="AN1132" ca="1">+SUMPRODUCT(AF1132:AJ1132,TRANSPOSE($T$4:$T$8))</f>
        <v>0.28426433707164289</v>
      </c>
    </row>
    <row r="1133" spans="25:40" x14ac:dyDescent="0.25">
      <c r="Y1133" s="47" t="s">
        <v>1166</v>
      </c>
      <c r="Z1133" s="48">
        <f t="shared" ca="1" si="158"/>
        <v>0.89315130132172638</v>
      </c>
      <c r="AA1133" s="48">
        <f t="shared" ca="1" si="158"/>
        <v>0.27577614283028462</v>
      </c>
      <c r="AB1133" s="48">
        <f t="shared" ca="1" si="158"/>
        <v>0.60436682173780398</v>
      </c>
      <c r="AC1133" s="48">
        <f t="shared" ca="1" si="158"/>
        <v>0.43904173757274245</v>
      </c>
      <c r="AD1133" s="48">
        <f t="shared" ca="1" si="158"/>
        <v>0.53899679718744742</v>
      </c>
      <c r="AE1133" s="49">
        <f t="shared" ca="1" si="159"/>
        <v>2.7513328006500046</v>
      </c>
      <c r="AF1133" s="50">
        <f t="shared" ca="1" si="160"/>
        <v>0.32462496035038679</v>
      </c>
      <c r="AG1133" s="50">
        <f t="shared" ca="1" si="161"/>
        <v>0.10023365503625453</v>
      </c>
      <c r="AH1133" s="50">
        <f t="shared" ca="1" si="162"/>
        <v>0.21966329249410388</v>
      </c>
      <c r="AI1133" s="50">
        <f t="shared" ca="1" si="163"/>
        <v>0.15957420253522892</v>
      </c>
      <c r="AJ1133" s="50">
        <f t="shared" ca="1" si="164"/>
        <v>0.19590388958402596</v>
      </c>
      <c r="AK1133" s="51">
        <f t="shared" ca="1" si="165"/>
        <v>1</v>
      </c>
      <c r="AM1133" s="52" cm="1">
        <f t="array" aca="1" ref="AM1133" ca="1">+SQRT(MMULT(MMULT(AF1133:AJ1133,MMULT(MMULT($Q$25:$U$29,$Q$16:$U$20),$Q$25:$U$29)),TRANSPOSE(AF1133:AJ1133)))</f>
        <v>0.16824885367793099</v>
      </c>
      <c r="AN1133" s="53" cm="1">
        <f t="array" aca="1" ref="AN1133" ca="1">+SUMPRODUCT(AF1133:AJ1133,TRANSPOSE($T$4:$T$8))</f>
        <v>0.31071298963615379</v>
      </c>
    </row>
    <row r="1134" spans="25:40" x14ac:dyDescent="0.25">
      <c r="Y1134" s="47" t="s">
        <v>1167</v>
      </c>
      <c r="Z1134" s="48">
        <f t="shared" ca="1" si="158"/>
        <v>0.83412521002676387</v>
      </c>
      <c r="AA1134" s="48">
        <f t="shared" ca="1" si="158"/>
        <v>0.92186814015355822</v>
      </c>
      <c r="AB1134" s="48">
        <f t="shared" ca="1" si="158"/>
        <v>0.66206528358160521</v>
      </c>
      <c r="AC1134" s="48">
        <f t="shared" ca="1" si="158"/>
        <v>0.70305358247147298</v>
      </c>
      <c r="AD1134" s="48">
        <f t="shared" ca="1" si="158"/>
        <v>0.31949426619215515</v>
      </c>
      <c r="AE1134" s="49">
        <f t="shared" ca="1" si="159"/>
        <v>3.4406064824255558</v>
      </c>
      <c r="AF1134" s="50">
        <f t="shared" ca="1" si="160"/>
        <v>0.24243551661238602</v>
      </c>
      <c r="AG1134" s="50">
        <f t="shared" ca="1" si="161"/>
        <v>0.26793768623712538</v>
      </c>
      <c r="AH1134" s="50">
        <f t="shared" ca="1" si="162"/>
        <v>0.19242691280255422</v>
      </c>
      <c r="AI1134" s="50">
        <f t="shared" ca="1" si="163"/>
        <v>0.20434001565207621</v>
      </c>
      <c r="AJ1134" s="50">
        <f t="shared" ca="1" si="164"/>
        <v>9.285986869585805E-2</v>
      </c>
      <c r="AK1134" s="51">
        <f t="shared" ca="1" si="165"/>
        <v>0.99999999999999989</v>
      </c>
      <c r="AM1134" s="52" cm="1">
        <f t="array" aca="1" ref="AM1134" ca="1">+SQRT(MMULT(MMULT(AF1134:AJ1134,MMULT(MMULT($Q$25:$U$29,$Q$16:$U$20),$Q$25:$U$29)),TRANSPOSE(AF1134:AJ1134)))</f>
        <v>0.16962175736697935</v>
      </c>
      <c r="AN1134" s="53" cm="1">
        <f t="array" aca="1" ref="AN1134" ca="1">+SUMPRODUCT(AF1134:AJ1134,TRANSPOSE($T$4:$T$8))</f>
        <v>0.35155243273896808</v>
      </c>
    </row>
    <row r="1135" spans="25:40" x14ac:dyDescent="0.25">
      <c r="Y1135" s="47" t="s">
        <v>1168</v>
      </c>
      <c r="Z1135" s="48">
        <f t="shared" ca="1" si="158"/>
        <v>0.39001252155350841</v>
      </c>
      <c r="AA1135" s="48">
        <f t="shared" ca="1" si="158"/>
        <v>0.79207410590527649</v>
      </c>
      <c r="AB1135" s="48">
        <f t="shared" ca="1" si="158"/>
        <v>7.7444351587392046E-2</v>
      </c>
      <c r="AC1135" s="48">
        <f t="shared" ca="1" si="158"/>
        <v>0.42472255209075971</v>
      </c>
      <c r="AD1135" s="48">
        <f t="shared" ca="1" si="158"/>
        <v>0.28506861706177333</v>
      </c>
      <c r="AE1135" s="49">
        <f t="shared" ca="1" si="159"/>
        <v>1.96932214819871</v>
      </c>
      <c r="AF1135" s="50">
        <f t="shared" ca="1" si="160"/>
        <v>0.19804404368794773</v>
      </c>
      <c r="AG1135" s="50">
        <f t="shared" ca="1" si="161"/>
        <v>0.40220646816457478</v>
      </c>
      <c r="AH1135" s="50">
        <f t="shared" ca="1" si="162"/>
        <v>3.9325384959605754E-2</v>
      </c>
      <c r="AI1135" s="50">
        <f t="shared" ca="1" si="163"/>
        <v>0.21566941319338884</v>
      </c>
      <c r="AJ1135" s="50">
        <f t="shared" ca="1" si="164"/>
        <v>0.14475468999448288</v>
      </c>
      <c r="AK1135" s="51">
        <f t="shared" ca="1" si="165"/>
        <v>1</v>
      </c>
      <c r="AM1135" s="52" cm="1">
        <f t="array" aca="1" ref="AM1135" ca="1">+SQRT(MMULT(MMULT(AF1135:AJ1135,MMULT(MMULT($Q$25:$U$29,$Q$16:$U$20),$Q$25:$U$29)),TRANSPOSE(AF1135:AJ1135)))</f>
        <v>0.1835308209450088</v>
      </c>
      <c r="AN1135" s="53" cm="1">
        <f t="array" aca="1" ref="AN1135" ca="1">+SUMPRODUCT(AF1135:AJ1135,TRANSPOSE($T$4:$T$8))</f>
        <v>0.32563285849039469</v>
      </c>
    </row>
    <row r="1136" spans="25:40" x14ac:dyDescent="0.25">
      <c r="Y1136" s="47" t="s">
        <v>1169</v>
      </c>
      <c r="Z1136" s="48">
        <f t="shared" ca="1" si="158"/>
        <v>0.18115070609642347</v>
      </c>
      <c r="AA1136" s="48">
        <f t="shared" ca="1" si="158"/>
        <v>0.58759226179105983</v>
      </c>
      <c r="AB1136" s="48">
        <f t="shared" ca="1" si="158"/>
        <v>0.71817472240522195</v>
      </c>
      <c r="AC1136" s="48">
        <f t="shared" ca="1" si="158"/>
        <v>0.13458205928102995</v>
      </c>
      <c r="AD1136" s="48">
        <f t="shared" ca="1" si="158"/>
        <v>0.83873624138426517</v>
      </c>
      <c r="AE1136" s="49">
        <f t="shared" ca="1" si="159"/>
        <v>2.4602359909580001</v>
      </c>
      <c r="AF1136" s="50">
        <f t="shared" ca="1" si="160"/>
        <v>7.3631434855111019E-2</v>
      </c>
      <c r="AG1136" s="50">
        <f t="shared" ca="1" si="161"/>
        <v>0.23883573118620022</v>
      </c>
      <c r="AH1136" s="50">
        <f t="shared" ca="1" si="162"/>
        <v>0.29191294048404248</v>
      </c>
      <c r="AI1136" s="50">
        <f t="shared" ca="1" si="163"/>
        <v>5.4702906459239531E-2</v>
      </c>
      <c r="AJ1136" s="50">
        <f t="shared" ca="1" si="164"/>
        <v>0.34091698701540685</v>
      </c>
      <c r="AK1136" s="51">
        <f t="shared" ca="1" si="165"/>
        <v>1</v>
      </c>
      <c r="AM1136" s="52" cm="1">
        <f t="array" aca="1" ref="AM1136" ca="1">+SQRT(MMULT(MMULT(AF1136:AJ1136,MMULT(MMULT($Q$25:$U$29,$Q$16:$U$20),$Q$25:$U$29)),TRANSPOSE(AF1136:AJ1136)))</f>
        <v>0.20236259273002397</v>
      </c>
      <c r="AN1136" s="53" cm="1">
        <f t="array" aca="1" ref="AN1136" ca="1">+SUMPRODUCT(AF1136:AJ1136,TRANSPOSE($T$4:$T$8))</f>
        <v>0.30686035603366685</v>
      </c>
    </row>
    <row r="1137" spans="25:40" x14ac:dyDescent="0.25">
      <c r="Y1137" s="47" t="s">
        <v>1170</v>
      </c>
      <c r="Z1137" s="48">
        <f t="shared" ca="1" si="158"/>
        <v>0.63863245503344668</v>
      </c>
      <c r="AA1137" s="48">
        <f t="shared" ca="1" si="158"/>
        <v>0.53537837280737866</v>
      </c>
      <c r="AB1137" s="48">
        <f t="shared" ca="1" si="158"/>
        <v>0.26190380821651182</v>
      </c>
      <c r="AC1137" s="48">
        <f t="shared" ca="1" si="158"/>
        <v>0.29042808208766202</v>
      </c>
      <c r="AD1137" s="48">
        <f t="shared" ca="1" si="158"/>
        <v>0.15126728627426222</v>
      </c>
      <c r="AE1137" s="49">
        <f t="shared" ca="1" si="159"/>
        <v>1.8776100044192612</v>
      </c>
      <c r="AF1137" s="50">
        <f t="shared" ca="1" si="160"/>
        <v>0.34013051354132173</v>
      </c>
      <c r="AG1137" s="50">
        <f t="shared" ca="1" si="161"/>
        <v>0.28513821909090725</v>
      </c>
      <c r="AH1137" s="50">
        <f t="shared" ca="1" si="162"/>
        <v>0.13948786361389134</v>
      </c>
      <c r="AI1137" s="50">
        <f t="shared" ca="1" si="163"/>
        <v>0.15467966265842864</v>
      </c>
      <c r="AJ1137" s="50">
        <f t="shared" ca="1" si="164"/>
        <v>8.0563741095451141E-2</v>
      </c>
      <c r="AK1137" s="51">
        <f t="shared" ca="1" si="165"/>
        <v>1.0000000000000002</v>
      </c>
      <c r="AM1137" s="52" cm="1">
        <f t="array" aca="1" ref="AM1137" ca="1">+SQRT(MMULT(MMULT(AF1137:AJ1137,MMULT(MMULT($Q$25:$U$29,$Q$16:$U$20),$Q$25:$U$29)),TRANSPOSE(AF1137:AJ1137)))</f>
        <v>0.16660333112614598</v>
      </c>
      <c r="AN1137" s="53" cm="1">
        <f t="array" aca="1" ref="AN1137" ca="1">+SUMPRODUCT(AF1137:AJ1137,TRANSPOSE($T$4:$T$8))</f>
        <v>0.34271299414955025</v>
      </c>
    </row>
    <row r="1138" spans="25:40" x14ac:dyDescent="0.25">
      <c r="Y1138" s="47" t="s">
        <v>1171</v>
      </c>
      <c r="Z1138" s="48">
        <f t="shared" ca="1" si="158"/>
        <v>0.87790940416265273</v>
      </c>
      <c r="AA1138" s="48">
        <f t="shared" ca="1" si="158"/>
        <v>0.33654110381639502</v>
      </c>
      <c r="AB1138" s="48">
        <f t="shared" ca="1" si="158"/>
        <v>0.58516744346881855</v>
      </c>
      <c r="AC1138" s="48">
        <f t="shared" ca="1" si="158"/>
        <v>1.7424613987860105E-2</v>
      </c>
      <c r="AD1138" s="48">
        <f t="shared" ca="1" si="158"/>
        <v>0.49724643668036561</v>
      </c>
      <c r="AE1138" s="49">
        <f t="shared" ca="1" si="159"/>
        <v>2.3142890021160922</v>
      </c>
      <c r="AF1138" s="50">
        <f t="shared" ca="1" si="160"/>
        <v>0.37934303077961651</v>
      </c>
      <c r="AG1138" s="50">
        <f t="shared" ca="1" si="161"/>
        <v>0.14541878888448048</v>
      </c>
      <c r="AH1138" s="50">
        <f t="shared" ca="1" si="162"/>
        <v>0.25284977067849568</v>
      </c>
      <c r="AI1138" s="50">
        <f t="shared" ca="1" si="163"/>
        <v>7.5291434958761599E-3</v>
      </c>
      <c r="AJ1138" s="50">
        <f t="shared" ca="1" si="164"/>
        <v>0.21485926616153109</v>
      </c>
      <c r="AK1138" s="51">
        <f t="shared" ca="1" si="165"/>
        <v>0.99999999999999989</v>
      </c>
      <c r="AM1138" s="52" cm="1">
        <f t="array" aca="1" ref="AM1138" ca="1">+SQRT(MMULT(MMULT(AF1138:AJ1138,MMULT(MMULT($Q$25:$U$29,$Q$16:$U$20),$Q$25:$U$29)),TRANSPOSE(AF1138:AJ1138)))</f>
        <v>0.17465664815655454</v>
      </c>
      <c r="AN1138" s="53" cm="1">
        <f t="array" aca="1" ref="AN1138" ca="1">+SUMPRODUCT(AF1138:AJ1138,TRANSPOSE($T$4:$T$8))</f>
        <v>0.31172195285509746</v>
      </c>
    </row>
    <row r="1139" spans="25:40" x14ac:dyDescent="0.25">
      <c r="Y1139" s="47" t="s">
        <v>1172</v>
      </c>
      <c r="Z1139" s="48">
        <f t="shared" ref="Z1139:AD1189" ca="1" si="166">RAND()</f>
        <v>0.46877222204548863</v>
      </c>
      <c r="AA1139" s="48">
        <f t="shared" ca="1" si="166"/>
        <v>0.88303884367005614</v>
      </c>
      <c r="AB1139" s="48">
        <f t="shared" ca="1" si="166"/>
        <v>0.28098329419312429</v>
      </c>
      <c r="AC1139" s="48">
        <f t="shared" ca="1" si="166"/>
        <v>0.48595753239128969</v>
      </c>
      <c r="AD1139" s="48">
        <f t="shared" ca="1" si="166"/>
        <v>0.95677776694151095</v>
      </c>
      <c r="AE1139" s="49">
        <f t="shared" ca="1" si="159"/>
        <v>3.0755296592414698</v>
      </c>
      <c r="AF1139" s="50">
        <f t="shared" ca="1" si="160"/>
        <v>0.15241999719850005</v>
      </c>
      <c r="AG1139" s="50">
        <f t="shared" ca="1" si="161"/>
        <v>0.28711764850541016</v>
      </c>
      <c r="AH1139" s="50">
        <f t="shared" ca="1" si="162"/>
        <v>9.1360944398248572E-2</v>
      </c>
      <c r="AI1139" s="50">
        <f t="shared" ca="1" si="163"/>
        <v>0.15800775353639196</v>
      </c>
      <c r="AJ1139" s="50">
        <f t="shared" ca="1" si="164"/>
        <v>0.31109365636144926</v>
      </c>
      <c r="AK1139" s="51">
        <f t="shared" ca="1" si="165"/>
        <v>1</v>
      </c>
      <c r="AM1139" s="52" cm="1">
        <f t="array" aca="1" ref="AM1139" ca="1">+SQRT(MMULT(MMULT(AF1139:AJ1139,MMULT(MMULT($Q$25:$U$29,$Q$16:$U$20),$Q$25:$U$29)),TRANSPOSE(AF1139:AJ1139)))</f>
        <v>0.1864178907367573</v>
      </c>
      <c r="AN1139" s="53" cm="1">
        <f t="array" aca="1" ref="AN1139" ca="1">+SUMPRODUCT(AF1139:AJ1139,TRANSPOSE($T$4:$T$8))</f>
        <v>0.28233247977184928</v>
      </c>
    </row>
    <row r="1140" spans="25:40" x14ac:dyDescent="0.25">
      <c r="Y1140" s="47" t="s">
        <v>1173</v>
      </c>
      <c r="Z1140" s="48">
        <f t="shared" ca="1" si="166"/>
        <v>0.13944459281640964</v>
      </c>
      <c r="AA1140" s="48">
        <f t="shared" ca="1" si="166"/>
        <v>4.4614541173204625E-4</v>
      </c>
      <c r="AB1140" s="48">
        <f t="shared" ca="1" si="166"/>
        <v>0.41347199343786123</v>
      </c>
      <c r="AC1140" s="48">
        <f t="shared" ca="1" si="166"/>
        <v>0.82943251815436647</v>
      </c>
      <c r="AD1140" s="48">
        <f t="shared" ca="1" si="166"/>
        <v>2.0797356678461609E-2</v>
      </c>
      <c r="AE1140" s="49">
        <f t="shared" ca="1" si="159"/>
        <v>1.4035926064988311</v>
      </c>
      <c r="AF1140" s="50">
        <f t="shared" ca="1" si="160"/>
        <v>9.9348338093804126E-2</v>
      </c>
      <c r="AG1140" s="50">
        <f t="shared" ca="1" si="161"/>
        <v>3.1785961942684102E-4</v>
      </c>
      <c r="AH1140" s="50">
        <f t="shared" ca="1" si="162"/>
        <v>0.29458119936185739</v>
      </c>
      <c r="AI1140" s="50">
        <f t="shared" ca="1" si="163"/>
        <v>0.59093537135631613</v>
      </c>
      <c r="AJ1140" s="50">
        <f t="shared" ca="1" si="164"/>
        <v>1.4817231568595419E-2</v>
      </c>
      <c r="AK1140" s="51">
        <f t="shared" ca="1" si="165"/>
        <v>0.99999999999999989</v>
      </c>
      <c r="AM1140" s="52" cm="1">
        <f t="array" aca="1" ref="AM1140" ca="1">+SQRT(MMULT(MMULT(AF1140:AJ1140,MMULT(MMULT($Q$25:$U$29,$Q$16:$U$20),$Q$25:$U$29)),TRANSPOSE(AF1140:AJ1140)))</f>
        <v>0.20567491408388028</v>
      </c>
      <c r="AN1140" s="53" cm="1">
        <f t="array" aca="1" ref="AN1140" ca="1">+SUMPRODUCT(AF1140:AJ1140,TRANSPOSE($T$4:$T$8))</f>
        <v>0.37535110623275375</v>
      </c>
    </row>
    <row r="1141" spans="25:40" x14ac:dyDescent="0.25">
      <c r="Y1141" s="47" t="s">
        <v>1174</v>
      </c>
      <c r="Z1141" s="48">
        <f t="shared" ca="1" si="166"/>
        <v>0.31207664701469595</v>
      </c>
      <c r="AA1141" s="48">
        <f t="shared" ca="1" si="166"/>
        <v>8.2185237775729725E-2</v>
      </c>
      <c r="AB1141" s="48">
        <f t="shared" ca="1" si="166"/>
        <v>2.0458992138434495E-2</v>
      </c>
      <c r="AC1141" s="48">
        <f t="shared" ca="1" si="166"/>
        <v>0.84717155422480106</v>
      </c>
      <c r="AD1141" s="48">
        <f t="shared" ca="1" si="166"/>
        <v>0.63167494148917525</v>
      </c>
      <c r="AE1141" s="49">
        <f t="shared" ca="1" si="159"/>
        <v>1.8935673726428366</v>
      </c>
      <c r="AF1141" s="50">
        <f t="shared" ca="1" si="160"/>
        <v>0.16480884257058839</v>
      </c>
      <c r="AG1141" s="50">
        <f t="shared" ca="1" si="161"/>
        <v>4.3402330945861441E-2</v>
      </c>
      <c r="AH1141" s="50">
        <f t="shared" ca="1" si="162"/>
        <v>1.0804470141392459E-2</v>
      </c>
      <c r="AI1141" s="50">
        <f t="shared" ca="1" si="163"/>
        <v>0.4473944610919286</v>
      </c>
      <c r="AJ1141" s="50">
        <f t="shared" ca="1" si="164"/>
        <v>0.33358989525022903</v>
      </c>
      <c r="AK1141" s="51">
        <f t="shared" ca="1" si="165"/>
        <v>1</v>
      </c>
      <c r="AM1141" s="52" cm="1">
        <f t="array" aca="1" ref="AM1141" ca="1">+SQRT(MMULT(MMULT(AF1141:AJ1141,MMULT(MMULT($Q$25:$U$29,$Q$16:$U$20),$Q$25:$U$29)),TRANSPOSE(AF1141:AJ1141)))</f>
        <v>0.1933148184500845</v>
      </c>
      <c r="AN1141" s="53" cm="1">
        <f t="array" aca="1" ref="AN1141" ca="1">+SUMPRODUCT(AF1141:AJ1141,TRANSPOSE($T$4:$T$8))</f>
        <v>0.24342648908026504</v>
      </c>
    </row>
    <row r="1142" spans="25:40" x14ac:dyDescent="0.25">
      <c r="Y1142" s="47" t="s">
        <v>1175</v>
      </c>
      <c r="Z1142" s="48">
        <f t="shared" ca="1" si="166"/>
        <v>3.6680393091749308E-2</v>
      </c>
      <c r="AA1142" s="48">
        <f t="shared" ca="1" si="166"/>
        <v>0.32960712577175566</v>
      </c>
      <c r="AB1142" s="48">
        <f t="shared" ca="1" si="166"/>
        <v>0.77968277592060287</v>
      </c>
      <c r="AC1142" s="48">
        <f t="shared" ca="1" si="166"/>
        <v>0.21885123039298826</v>
      </c>
      <c r="AD1142" s="48">
        <f t="shared" ca="1" si="166"/>
        <v>0.61407551664101945</v>
      </c>
      <c r="AE1142" s="49">
        <f t="shared" ca="1" si="159"/>
        <v>1.9788970418181155</v>
      </c>
      <c r="AF1142" s="50">
        <f t="shared" ca="1" si="160"/>
        <v>1.8535776403025558E-2</v>
      </c>
      <c r="AG1142" s="50">
        <f t="shared" ca="1" si="161"/>
        <v>0.16656102809114742</v>
      </c>
      <c r="AH1142" s="50">
        <f t="shared" ca="1" si="162"/>
        <v>0.3939986565467134</v>
      </c>
      <c r="AI1142" s="50">
        <f t="shared" ca="1" si="163"/>
        <v>0.11059252996402393</v>
      </c>
      <c r="AJ1142" s="50">
        <f t="shared" ca="1" si="164"/>
        <v>0.31031200899508971</v>
      </c>
      <c r="AK1142" s="51">
        <f t="shared" ca="1" si="165"/>
        <v>1</v>
      </c>
      <c r="AM1142" s="52" cm="1">
        <f t="array" aca="1" ref="AM1142" ca="1">+SQRT(MMULT(MMULT(AF1142:AJ1142,MMULT(MMULT($Q$25:$U$29,$Q$16:$U$20),$Q$25:$U$29)),TRANSPOSE(AF1142:AJ1142)))</f>
        <v>0.20995797622321805</v>
      </c>
      <c r="AN1142" s="53" cm="1">
        <f t="array" aca="1" ref="AN1142" ca="1">+SUMPRODUCT(AF1142:AJ1142,TRANSPOSE($T$4:$T$8))</f>
        <v>0.32872900268198363</v>
      </c>
    </row>
    <row r="1143" spans="25:40" x14ac:dyDescent="0.25">
      <c r="Y1143" s="47" t="s">
        <v>1176</v>
      </c>
      <c r="Z1143" s="48">
        <f t="shared" ca="1" si="166"/>
        <v>0.44786197740154055</v>
      </c>
      <c r="AA1143" s="48">
        <f t="shared" ca="1" si="166"/>
        <v>0.40361139676632496</v>
      </c>
      <c r="AB1143" s="48">
        <f t="shared" ca="1" si="166"/>
        <v>5.9791725018951469E-2</v>
      </c>
      <c r="AC1143" s="48">
        <f t="shared" ca="1" si="166"/>
        <v>0.1588785765728209</v>
      </c>
      <c r="AD1143" s="48">
        <f t="shared" ca="1" si="166"/>
        <v>0.9309135513840554</v>
      </c>
      <c r="AE1143" s="49">
        <f t="shared" ca="1" si="159"/>
        <v>2.0010572271436935</v>
      </c>
      <c r="AF1143" s="50">
        <f t="shared" ca="1" si="160"/>
        <v>0.2238126782814793</v>
      </c>
      <c r="AG1143" s="50">
        <f t="shared" ca="1" si="161"/>
        <v>0.20169907751335994</v>
      </c>
      <c r="AH1143" s="50">
        <f t="shared" ca="1" si="162"/>
        <v>2.9880067500267397E-2</v>
      </c>
      <c r="AI1143" s="50">
        <f t="shared" ca="1" si="163"/>
        <v>7.939731778666019E-2</v>
      </c>
      <c r="AJ1143" s="50">
        <f t="shared" ca="1" si="164"/>
        <v>0.46521085891823305</v>
      </c>
      <c r="AK1143" s="51">
        <f t="shared" ca="1" si="165"/>
        <v>0.99999999999999978</v>
      </c>
      <c r="AM1143" s="52" cm="1">
        <f t="array" aca="1" ref="AM1143" ca="1">+SQRT(MMULT(MMULT(AF1143:AJ1143,MMULT(MMULT($Q$25:$U$29,$Q$16:$U$20),$Q$25:$U$29)),TRANSPOSE(AF1143:AJ1143)))</f>
        <v>0.19910917301683548</v>
      </c>
      <c r="AN1143" s="53" cm="1">
        <f t="array" aca="1" ref="AN1143" ca="1">+SUMPRODUCT(AF1143:AJ1143,TRANSPOSE($T$4:$T$8))</f>
        <v>0.22039013626678702</v>
      </c>
    </row>
    <row r="1144" spans="25:40" x14ac:dyDescent="0.25">
      <c r="Y1144" s="47" t="s">
        <v>1177</v>
      </c>
      <c r="Z1144" s="48">
        <f t="shared" ca="1" si="166"/>
        <v>0.43000364377047684</v>
      </c>
      <c r="AA1144" s="48">
        <f t="shared" ca="1" si="166"/>
        <v>0.99461089156749782</v>
      </c>
      <c r="AB1144" s="48">
        <f t="shared" ca="1" si="166"/>
        <v>0.94617017108121682</v>
      </c>
      <c r="AC1144" s="48">
        <f t="shared" ca="1" si="166"/>
        <v>0.40132208254593793</v>
      </c>
      <c r="AD1144" s="48">
        <f t="shared" ca="1" si="166"/>
        <v>0.98354457205497892</v>
      </c>
      <c r="AE1144" s="49">
        <f t="shared" ca="1" si="159"/>
        <v>3.7556513610201083</v>
      </c>
      <c r="AF1144" s="50">
        <f t="shared" ca="1" si="160"/>
        <v>0.11449509084721843</v>
      </c>
      <c r="AG1144" s="50">
        <f t="shared" ca="1" si="161"/>
        <v>0.26483046373541502</v>
      </c>
      <c r="AH1144" s="50">
        <f t="shared" ca="1" si="162"/>
        <v>0.25193237607236751</v>
      </c>
      <c r="AI1144" s="50">
        <f t="shared" ca="1" si="163"/>
        <v>0.10685818356604086</v>
      </c>
      <c r="AJ1144" s="50">
        <f t="shared" ca="1" si="164"/>
        <v>0.26188388577895821</v>
      </c>
      <c r="AK1144" s="51">
        <f t="shared" ca="1" si="165"/>
        <v>1</v>
      </c>
      <c r="AM1144" s="52" cm="1">
        <f t="array" aca="1" ref="AM1144" ca="1">+SQRT(MMULT(MMULT(AF1144:AJ1144,MMULT(MMULT($Q$25:$U$29,$Q$16:$U$20),$Q$25:$U$29)),TRANSPOSE(AF1144:AJ1144)))</f>
        <v>0.18885344518466876</v>
      </c>
      <c r="AN1144" s="53" cm="1">
        <f t="array" aca="1" ref="AN1144" ca="1">+SUMPRODUCT(AF1144:AJ1144,TRANSPOSE($T$4:$T$8))</f>
        <v>0.32173579975537142</v>
      </c>
    </row>
    <row r="1145" spans="25:40" x14ac:dyDescent="0.25">
      <c r="Y1145" s="47" t="s">
        <v>1178</v>
      </c>
      <c r="Z1145" s="48">
        <f t="shared" ca="1" si="166"/>
        <v>0.22788889396724876</v>
      </c>
      <c r="AA1145" s="48">
        <f t="shared" ca="1" si="166"/>
        <v>0.11859924025579671</v>
      </c>
      <c r="AB1145" s="48">
        <f t="shared" ca="1" si="166"/>
        <v>0.75886394334535301</v>
      </c>
      <c r="AC1145" s="48">
        <f t="shared" ca="1" si="166"/>
        <v>0.18093863459248816</v>
      </c>
      <c r="AD1145" s="48">
        <f t="shared" ca="1" si="166"/>
        <v>0.7045222779736815</v>
      </c>
      <c r="AE1145" s="49">
        <f t="shared" ca="1" si="159"/>
        <v>1.9908129901345681</v>
      </c>
      <c r="AF1145" s="50">
        <f t="shared" ca="1" si="160"/>
        <v>0.11447026671844486</v>
      </c>
      <c r="AG1145" s="50">
        <f t="shared" ca="1" si="161"/>
        <v>5.9573270238597369E-2</v>
      </c>
      <c r="AH1145" s="50">
        <f t="shared" ca="1" si="162"/>
        <v>0.3811829373757793</v>
      </c>
      <c r="AI1145" s="50">
        <f t="shared" ca="1" si="163"/>
        <v>9.0886806289252553E-2</v>
      </c>
      <c r="AJ1145" s="50">
        <f t="shared" ca="1" si="164"/>
        <v>0.35388671937792593</v>
      </c>
      <c r="AK1145" s="51">
        <f t="shared" ca="1" si="165"/>
        <v>0.99999999999999989</v>
      </c>
      <c r="AM1145" s="52" cm="1">
        <f t="array" aca="1" ref="AM1145" ca="1">+SQRT(MMULT(MMULT(AF1145:AJ1145,MMULT(MMULT($Q$25:$U$29,$Q$16:$U$20),$Q$25:$U$29)),TRANSPOSE(AF1145:AJ1145)))</f>
        <v>0.20553336192738869</v>
      </c>
      <c r="AN1145" s="53" cm="1">
        <f t="array" aca="1" ref="AN1145" ca="1">+SUMPRODUCT(AF1145:AJ1145,TRANSPOSE($T$4:$T$8))</f>
        <v>0.30157828720860724</v>
      </c>
    </row>
    <row r="1146" spans="25:40" x14ac:dyDescent="0.25">
      <c r="Y1146" s="47" t="s">
        <v>1179</v>
      </c>
      <c r="Z1146" s="48">
        <f t="shared" ca="1" si="166"/>
        <v>0.16808637215472855</v>
      </c>
      <c r="AA1146" s="48">
        <f t="shared" ca="1" si="166"/>
        <v>0.38148304823322454</v>
      </c>
      <c r="AB1146" s="48">
        <f t="shared" ca="1" si="166"/>
        <v>0.82066893536782415</v>
      </c>
      <c r="AC1146" s="48">
        <f t="shared" ca="1" si="166"/>
        <v>0.71853771373697972</v>
      </c>
      <c r="AD1146" s="48">
        <f t="shared" ca="1" si="166"/>
        <v>0.92674010707473675</v>
      </c>
      <c r="AE1146" s="49">
        <f t="shared" ca="1" si="159"/>
        <v>3.0155161765674938</v>
      </c>
      <c r="AF1146" s="50">
        <f t="shared" ca="1" si="160"/>
        <v>5.5740497584084642E-2</v>
      </c>
      <c r="AG1146" s="50">
        <f t="shared" ca="1" si="161"/>
        <v>0.1265067158974619</v>
      </c>
      <c r="AH1146" s="50">
        <f t="shared" ca="1" si="162"/>
        <v>0.27214874247565018</v>
      </c>
      <c r="AI1146" s="50">
        <f t="shared" ca="1" si="163"/>
        <v>0.23828017217101383</v>
      </c>
      <c r="AJ1146" s="50">
        <f t="shared" ca="1" si="164"/>
        <v>0.30732387187178939</v>
      </c>
      <c r="AK1146" s="51">
        <f t="shared" ca="1" si="165"/>
        <v>1</v>
      </c>
      <c r="AM1146" s="52" cm="1">
        <f t="array" aca="1" ref="AM1146" ca="1">+SQRT(MMULT(MMULT(AF1146:AJ1146,MMULT(MMULT($Q$25:$U$29,$Q$16:$U$20),$Q$25:$U$29)),TRANSPOSE(AF1146:AJ1146)))</f>
        <v>0.1934159496642463</v>
      </c>
      <c r="AN1146" s="53" cm="1">
        <f t="array" aca="1" ref="AN1146" ca="1">+SUMPRODUCT(AF1146:AJ1146,TRANSPOSE($T$4:$T$8))</f>
        <v>0.30481586359222557</v>
      </c>
    </row>
    <row r="1147" spans="25:40" x14ac:dyDescent="0.25">
      <c r="Y1147" s="47" t="s">
        <v>1180</v>
      </c>
      <c r="Z1147" s="48">
        <f t="shared" ca="1" si="166"/>
        <v>0.30950604400313253</v>
      </c>
      <c r="AA1147" s="48">
        <f t="shared" ca="1" si="166"/>
        <v>0.36523135391997019</v>
      </c>
      <c r="AB1147" s="48">
        <f t="shared" ca="1" si="166"/>
        <v>0.47382012315210642</v>
      </c>
      <c r="AC1147" s="48">
        <f t="shared" ca="1" si="166"/>
        <v>0.82107201133266516</v>
      </c>
      <c r="AD1147" s="48">
        <f t="shared" ca="1" si="166"/>
        <v>0.47757288546582055</v>
      </c>
      <c r="AE1147" s="49">
        <f t="shared" ca="1" si="159"/>
        <v>2.4472024178736946</v>
      </c>
      <c r="AF1147" s="50">
        <f t="shared" ca="1" si="160"/>
        <v>0.12647341378162483</v>
      </c>
      <c r="AG1147" s="50">
        <f t="shared" ca="1" si="161"/>
        <v>0.14924443979477164</v>
      </c>
      <c r="AH1147" s="50">
        <f t="shared" ca="1" si="162"/>
        <v>0.1936170541886745</v>
      </c>
      <c r="AI1147" s="50">
        <f t="shared" ca="1" si="163"/>
        <v>0.33551454727887675</v>
      </c>
      <c r="AJ1147" s="50">
        <f t="shared" ca="1" si="164"/>
        <v>0.19515054495605239</v>
      </c>
      <c r="AK1147" s="51">
        <f t="shared" ca="1" si="165"/>
        <v>1</v>
      </c>
      <c r="AM1147" s="52" cm="1">
        <f t="array" aca="1" ref="AM1147" ca="1">+SQRT(MMULT(MMULT(AF1147:AJ1147,MMULT(MMULT($Q$25:$U$29,$Q$16:$U$20),$Q$25:$U$29)),TRANSPOSE(AF1147:AJ1147)))</f>
        <v>0.17812027670139668</v>
      </c>
      <c r="AN1147" s="53" cm="1">
        <f t="array" aca="1" ref="AN1147" ca="1">+SUMPRODUCT(AF1147:AJ1147,TRANSPOSE($T$4:$T$8))</f>
        <v>0.32064873713603975</v>
      </c>
    </row>
    <row r="1148" spans="25:40" x14ac:dyDescent="0.25">
      <c r="Y1148" s="47" t="s">
        <v>1181</v>
      </c>
      <c r="Z1148" s="48">
        <f t="shared" ca="1" si="166"/>
        <v>0.71502962370220324</v>
      </c>
      <c r="AA1148" s="48">
        <f t="shared" ca="1" si="166"/>
        <v>0.74947487644641642</v>
      </c>
      <c r="AB1148" s="48">
        <f t="shared" ca="1" si="166"/>
        <v>0.31199854594623166</v>
      </c>
      <c r="AC1148" s="48">
        <f t="shared" ca="1" si="166"/>
        <v>0.78948097667813999</v>
      </c>
      <c r="AD1148" s="48">
        <f t="shared" ca="1" si="166"/>
        <v>0.79901369251353704</v>
      </c>
      <c r="AE1148" s="49">
        <f t="shared" ca="1" si="159"/>
        <v>3.3649977152865285</v>
      </c>
      <c r="AF1148" s="50">
        <f t="shared" ca="1" si="160"/>
        <v>0.21249037419965044</v>
      </c>
      <c r="AG1148" s="50">
        <f t="shared" ca="1" si="161"/>
        <v>0.222726711831541</v>
      </c>
      <c r="AH1148" s="50">
        <f t="shared" ca="1" si="162"/>
        <v>9.2718798746543901E-2</v>
      </c>
      <c r="AI1148" s="50">
        <f t="shared" ca="1" si="163"/>
        <v>0.23461560555945754</v>
      </c>
      <c r="AJ1148" s="50">
        <f t="shared" ca="1" si="164"/>
        <v>0.23744850966280709</v>
      </c>
      <c r="AK1148" s="51">
        <f t="shared" ca="1" si="165"/>
        <v>0.99999999999999989</v>
      </c>
      <c r="AM1148" s="52" cm="1">
        <f t="array" aca="1" ref="AM1148" ca="1">+SQRT(MMULT(MMULT(AF1148:AJ1148,MMULT(MMULT($Q$25:$U$29,$Q$16:$U$20),$Q$25:$U$29)),TRANSPOSE(AF1148:AJ1148)))</f>
        <v>0.17314572771006742</v>
      </c>
      <c r="AN1148" s="53" cm="1">
        <f t="array" aca="1" ref="AN1148" ca="1">+SUMPRODUCT(AF1148:AJ1148,TRANSPOSE($T$4:$T$8))</f>
        <v>0.29433338408336429</v>
      </c>
    </row>
    <row r="1149" spans="25:40" x14ac:dyDescent="0.25">
      <c r="Y1149" s="47" t="s">
        <v>1182</v>
      </c>
      <c r="Z1149" s="48">
        <f t="shared" ca="1" si="166"/>
        <v>0.11677302368728459</v>
      </c>
      <c r="AA1149" s="48">
        <f t="shared" ca="1" si="166"/>
        <v>0.204442314015438</v>
      </c>
      <c r="AB1149" s="48">
        <f t="shared" ca="1" si="166"/>
        <v>0.56728961577390213</v>
      </c>
      <c r="AC1149" s="48">
        <f t="shared" ca="1" si="166"/>
        <v>0.84607679387603063</v>
      </c>
      <c r="AD1149" s="48">
        <f t="shared" ca="1" si="166"/>
        <v>0.79946502935601482</v>
      </c>
      <c r="AE1149" s="49">
        <f t="shared" ca="1" si="159"/>
        <v>2.5340467767086698</v>
      </c>
      <c r="AF1149" s="50">
        <f t="shared" ca="1" si="160"/>
        <v>4.6081636992887115E-2</v>
      </c>
      <c r="AG1149" s="50">
        <f t="shared" ca="1" si="161"/>
        <v>8.0678192642117119E-2</v>
      </c>
      <c r="AH1149" s="50">
        <f t="shared" ca="1" si="162"/>
        <v>0.22386706551278526</v>
      </c>
      <c r="AI1149" s="50">
        <f t="shared" ca="1" si="163"/>
        <v>0.33388365268258857</v>
      </c>
      <c r="AJ1149" s="50">
        <f t="shared" ca="1" si="164"/>
        <v>0.31548945216962204</v>
      </c>
      <c r="AK1149" s="51">
        <f t="shared" ca="1" si="165"/>
        <v>1.0000000000000002</v>
      </c>
      <c r="AM1149" s="52" cm="1">
        <f t="array" aca="1" ref="AM1149" ca="1">+SQRT(MMULT(MMULT(AF1149:AJ1149,MMULT(MMULT($Q$25:$U$29,$Q$16:$U$20),$Q$25:$U$29)),TRANSPOSE(AF1149:AJ1149)))</f>
        <v>0.19419360221209847</v>
      </c>
      <c r="AN1149" s="53" cm="1">
        <f t="array" aca="1" ref="AN1149" ca="1">+SUMPRODUCT(AF1149:AJ1149,TRANSPOSE($T$4:$T$8))</f>
        <v>0.29169593244003078</v>
      </c>
    </row>
    <row r="1150" spans="25:40" x14ac:dyDescent="0.25">
      <c r="Y1150" s="47" t="s">
        <v>1183</v>
      </c>
      <c r="Z1150" s="48">
        <f t="shared" ca="1" si="166"/>
        <v>7.6219434905696604E-2</v>
      </c>
      <c r="AA1150" s="48">
        <f t="shared" ca="1" si="166"/>
        <v>0.29721632619280092</v>
      </c>
      <c r="AB1150" s="48">
        <f t="shared" ca="1" si="166"/>
        <v>0.40430848221366888</v>
      </c>
      <c r="AC1150" s="48">
        <f t="shared" ca="1" si="166"/>
        <v>0.94557544019331263</v>
      </c>
      <c r="AD1150" s="48">
        <f t="shared" ca="1" si="166"/>
        <v>0.33335729186384255</v>
      </c>
      <c r="AE1150" s="49">
        <f t="shared" ca="1" si="159"/>
        <v>2.0566769753693217</v>
      </c>
      <c r="AF1150" s="50">
        <f t="shared" ca="1" si="160"/>
        <v>3.7059507068196613E-2</v>
      </c>
      <c r="AG1150" s="50">
        <f t="shared" ca="1" si="161"/>
        <v>0.14451288644364249</v>
      </c>
      <c r="AH1150" s="50">
        <f t="shared" ca="1" si="162"/>
        <v>0.19658336581565825</v>
      </c>
      <c r="AI1150" s="50">
        <f t="shared" ca="1" si="163"/>
        <v>0.45975884959937069</v>
      </c>
      <c r="AJ1150" s="50">
        <f t="shared" ca="1" si="164"/>
        <v>0.16208539107313188</v>
      </c>
      <c r="AK1150" s="51">
        <f t="shared" ca="1" si="165"/>
        <v>1</v>
      </c>
      <c r="AM1150" s="52" cm="1">
        <f t="array" aca="1" ref="AM1150" ca="1">+SQRT(MMULT(MMULT(AF1150:AJ1150,MMULT(MMULT($Q$25:$U$29,$Q$16:$U$20),$Q$25:$U$29)),TRANSPOSE(AF1150:AJ1150)))</f>
        <v>0.18995374546891661</v>
      </c>
      <c r="AN1150" s="53" cm="1">
        <f t="array" aca="1" ref="AN1150" ca="1">+SUMPRODUCT(AF1150:AJ1150,TRANSPOSE($T$4:$T$8))</f>
        <v>0.3342409929964989</v>
      </c>
    </row>
    <row r="1151" spans="25:40" x14ac:dyDescent="0.25">
      <c r="Y1151" s="47" t="s">
        <v>1184</v>
      </c>
      <c r="Z1151" s="48">
        <f t="shared" ca="1" si="166"/>
        <v>0.87883429390621071</v>
      </c>
      <c r="AA1151" s="48">
        <f t="shared" ca="1" si="166"/>
        <v>0.50973611492423354</v>
      </c>
      <c r="AB1151" s="48">
        <f t="shared" ca="1" si="166"/>
        <v>0.98519405560186579</v>
      </c>
      <c r="AC1151" s="48">
        <f t="shared" ca="1" si="166"/>
        <v>7.0947824429605344E-2</v>
      </c>
      <c r="AD1151" s="48">
        <f t="shared" ca="1" si="166"/>
        <v>0.80976471593892019</v>
      </c>
      <c r="AE1151" s="49">
        <f t="shared" ca="1" si="159"/>
        <v>3.2544770048008353</v>
      </c>
      <c r="AF1151" s="50">
        <f t="shared" ca="1" si="160"/>
        <v>0.27003856306552482</v>
      </c>
      <c r="AG1151" s="50">
        <f t="shared" ca="1" si="161"/>
        <v>0.15662612277557877</v>
      </c>
      <c r="AH1151" s="50">
        <f t="shared" ca="1" si="162"/>
        <v>0.30271962412042203</v>
      </c>
      <c r="AI1151" s="50">
        <f t="shared" ca="1" si="163"/>
        <v>2.180006935828608E-2</v>
      </c>
      <c r="AJ1151" s="50">
        <f t="shared" ca="1" si="164"/>
        <v>0.24881562068018837</v>
      </c>
      <c r="AK1151" s="51">
        <f t="shared" ca="1" si="165"/>
        <v>1</v>
      </c>
      <c r="AM1151" s="52" cm="1">
        <f t="array" aca="1" ref="AM1151" ca="1">+SQRT(MMULT(MMULT(AF1151:AJ1151,MMULT(MMULT($Q$25:$U$29,$Q$16:$U$20),$Q$25:$U$29)),TRANSPOSE(AF1151:AJ1151)))</f>
        <v>0.18256069543212794</v>
      </c>
      <c r="AN1151" s="53" cm="1">
        <f t="array" aca="1" ref="AN1151" ca="1">+SUMPRODUCT(AF1151:AJ1151,TRANSPOSE($T$4:$T$8))</f>
        <v>0.31703800950681071</v>
      </c>
    </row>
    <row r="1152" spans="25:40" x14ac:dyDescent="0.25">
      <c r="Y1152" s="47" t="s">
        <v>1185</v>
      </c>
      <c r="Z1152" s="48">
        <f t="shared" ca="1" si="166"/>
        <v>0.60327788306516938</v>
      </c>
      <c r="AA1152" s="48">
        <f t="shared" ca="1" si="166"/>
        <v>0.12202134816440291</v>
      </c>
      <c r="AB1152" s="48">
        <f t="shared" ca="1" si="166"/>
        <v>0.46530266773826923</v>
      </c>
      <c r="AC1152" s="48">
        <f t="shared" ca="1" si="166"/>
        <v>0.62764818927678545</v>
      </c>
      <c r="AD1152" s="48">
        <f t="shared" ca="1" si="166"/>
        <v>0.44436841403840166</v>
      </c>
      <c r="AE1152" s="49">
        <f t="shared" ca="1" si="159"/>
        <v>2.2626185022830287</v>
      </c>
      <c r="AF1152" s="50">
        <f t="shared" ca="1" si="160"/>
        <v>0.26662819315604885</v>
      </c>
      <c r="AG1152" s="50">
        <f t="shared" ca="1" si="161"/>
        <v>5.3929262949666879E-2</v>
      </c>
      <c r="AH1152" s="50">
        <f t="shared" ca="1" si="162"/>
        <v>0.20564786651782846</v>
      </c>
      <c r="AI1152" s="50">
        <f t="shared" ca="1" si="163"/>
        <v>0.27739903507527913</v>
      </c>
      <c r="AJ1152" s="50">
        <f t="shared" ca="1" si="164"/>
        <v>0.19639564230117662</v>
      </c>
      <c r="AK1152" s="51">
        <f t="shared" ca="1" si="165"/>
        <v>0.99999999999999978</v>
      </c>
      <c r="AM1152" s="52" cm="1">
        <f t="array" aca="1" ref="AM1152" ca="1">+SQRT(MMULT(MMULT(AF1152:AJ1152,MMULT(MMULT($Q$25:$U$29,$Q$16:$U$20),$Q$25:$U$29)),TRANSPOSE(AF1152:AJ1152)))</f>
        <v>0.17132025944340989</v>
      </c>
      <c r="AN1152" s="53" cm="1">
        <f t="array" aca="1" ref="AN1152" ca="1">+SUMPRODUCT(AF1152:AJ1152,TRANSPOSE($T$4:$T$8))</f>
        <v>0.30762154373418538</v>
      </c>
    </row>
    <row r="1153" spans="25:40" x14ac:dyDescent="0.25">
      <c r="Y1153" s="47" t="s">
        <v>1186</v>
      </c>
      <c r="Z1153" s="48">
        <f t="shared" ca="1" si="166"/>
        <v>0.67194872926783678</v>
      </c>
      <c r="AA1153" s="48">
        <f t="shared" ca="1" si="166"/>
        <v>0.64890597568693165</v>
      </c>
      <c r="AB1153" s="48">
        <f t="shared" ca="1" si="166"/>
        <v>0.49809692957438501</v>
      </c>
      <c r="AC1153" s="48">
        <f t="shared" ca="1" si="166"/>
        <v>0.94377664268555894</v>
      </c>
      <c r="AD1153" s="48">
        <f t="shared" ca="1" si="166"/>
        <v>1.9948002743616744E-2</v>
      </c>
      <c r="AE1153" s="49">
        <f t="shared" ca="1" si="159"/>
        <v>2.7826762799583293</v>
      </c>
      <c r="AF1153" s="50">
        <f t="shared" ca="1" si="160"/>
        <v>0.24147570959202599</v>
      </c>
      <c r="AG1153" s="50">
        <f t="shared" ca="1" si="161"/>
        <v>0.23319492114858903</v>
      </c>
      <c r="AH1153" s="50">
        <f t="shared" ca="1" si="162"/>
        <v>0.17899923651264388</v>
      </c>
      <c r="AI1153" s="50">
        <f t="shared" ca="1" si="163"/>
        <v>0.33916149337345558</v>
      </c>
      <c r="AJ1153" s="50">
        <f t="shared" ca="1" si="164"/>
        <v>7.1686393732854426E-3</v>
      </c>
      <c r="AK1153" s="51">
        <f t="shared" ca="1" si="165"/>
        <v>0.99999999999999989</v>
      </c>
      <c r="AM1153" s="52" cm="1">
        <f t="array" aca="1" ref="AM1153" ca="1">+SQRT(MMULT(MMULT(AF1153:AJ1153,MMULT(MMULT($Q$25:$U$29,$Q$16:$U$20),$Q$25:$U$29)),TRANSPOSE(AF1153:AJ1153)))</f>
        <v>0.17167844620797543</v>
      </c>
      <c r="AN1153" s="53" cm="1">
        <f t="array" aca="1" ref="AN1153" ca="1">+SUMPRODUCT(AF1153:AJ1153,TRANSPOSE($T$4:$T$8))</f>
        <v>0.36986060475572075</v>
      </c>
    </row>
    <row r="1154" spans="25:40" x14ac:dyDescent="0.25">
      <c r="Y1154" s="47" t="s">
        <v>1187</v>
      </c>
      <c r="Z1154" s="48">
        <f t="shared" ca="1" si="166"/>
        <v>0.7603594711402889</v>
      </c>
      <c r="AA1154" s="48">
        <f t="shared" ca="1" si="166"/>
        <v>0.71633496651398143</v>
      </c>
      <c r="AB1154" s="48">
        <f t="shared" ca="1" si="166"/>
        <v>9.4027367134378426E-2</v>
      </c>
      <c r="AC1154" s="48">
        <f t="shared" ca="1" si="166"/>
        <v>0.22731708178748711</v>
      </c>
      <c r="AD1154" s="48">
        <f t="shared" ca="1" si="166"/>
        <v>0.75138363392516316</v>
      </c>
      <c r="AE1154" s="49">
        <f t="shared" ca="1" si="159"/>
        <v>2.5494225205012992</v>
      </c>
      <c r="AF1154" s="50">
        <f t="shared" ca="1" si="160"/>
        <v>0.29824772670117372</v>
      </c>
      <c r="AG1154" s="50">
        <f t="shared" ca="1" si="161"/>
        <v>0.28097930443209812</v>
      </c>
      <c r="AH1154" s="50">
        <f t="shared" ca="1" si="162"/>
        <v>3.6881829660738066E-2</v>
      </c>
      <c r="AI1154" s="50">
        <f t="shared" ca="1" si="163"/>
        <v>8.9164145981886586E-2</v>
      </c>
      <c r="AJ1154" s="50">
        <f t="shared" ca="1" si="164"/>
        <v>0.29472699322410345</v>
      </c>
      <c r="AK1154" s="51">
        <f t="shared" ca="1" si="165"/>
        <v>1</v>
      </c>
      <c r="AM1154" s="52" cm="1">
        <f t="array" aca="1" ref="AM1154" ca="1">+SQRT(MMULT(MMULT(AF1154:AJ1154,MMULT(MMULT($Q$25:$U$29,$Q$16:$U$20),$Q$25:$U$29)),TRANSPOSE(AF1154:AJ1154)))</f>
        <v>0.17959372092628306</v>
      </c>
      <c r="AN1154" s="53" cm="1">
        <f t="array" aca="1" ref="AN1154" ca="1">+SUMPRODUCT(AF1154:AJ1154,TRANSPOSE($T$4:$T$8))</f>
        <v>0.27005887793510636</v>
      </c>
    </row>
    <row r="1155" spans="25:40" x14ac:dyDescent="0.25">
      <c r="Y1155" s="47" t="s">
        <v>1188</v>
      </c>
      <c r="Z1155" s="48">
        <f t="shared" ca="1" si="166"/>
        <v>0.86968942001435123</v>
      </c>
      <c r="AA1155" s="48">
        <f t="shared" ca="1" si="166"/>
        <v>0.8639790342467647</v>
      </c>
      <c r="AB1155" s="48">
        <f t="shared" ca="1" si="166"/>
        <v>0.7077952826334668</v>
      </c>
      <c r="AC1155" s="48">
        <f t="shared" ca="1" si="166"/>
        <v>0.6469372468946738</v>
      </c>
      <c r="AD1155" s="48">
        <f t="shared" ca="1" si="166"/>
        <v>0.16060645497019399</v>
      </c>
      <c r="AE1155" s="49">
        <f t="shared" ca="1" si="159"/>
        <v>3.2490074387594507</v>
      </c>
      <c r="AF1155" s="50">
        <f t="shared" ca="1" si="160"/>
        <v>0.26767849455783937</v>
      </c>
      <c r="AG1155" s="50">
        <f t="shared" ca="1" si="161"/>
        <v>0.26592091601263085</v>
      </c>
      <c r="AH1155" s="50">
        <f t="shared" ca="1" si="162"/>
        <v>0.21784969593782158</v>
      </c>
      <c r="AI1155" s="50">
        <f t="shared" ca="1" si="163"/>
        <v>0.19911842588507278</v>
      </c>
      <c r="AJ1155" s="50">
        <f t="shared" ca="1" si="164"/>
        <v>4.9432467606635395E-2</v>
      </c>
      <c r="AK1155" s="51">
        <f t="shared" ca="1" si="165"/>
        <v>1</v>
      </c>
      <c r="AM1155" s="52" cm="1">
        <f t="array" aca="1" ref="AM1155" ca="1">+SQRT(MMULT(MMULT(AF1155:AJ1155,MMULT(MMULT($Q$25:$U$29,$Q$16:$U$20),$Q$25:$U$29)),TRANSPOSE(AF1155:AJ1155)))</f>
        <v>0.16985162706800389</v>
      </c>
      <c r="AN1155" s="53" cm="1">
        <f t="array" aca="1" ref="AN1155" ca="1">+SUMPRODUCT(AF1155:AJ1155,TRANSPOSE($T$4:$T$8))</f>
        <v>0.36595327912334596</v>
      </c>
    </row>
    <row r="1156" spans="25:40" x14ac:dyDescent="0.25">
      <c r="Y1156" s="47" t="s">
        <v>1189</v>
      </c>
      <c r="Z1156" s="48">
        <f t="shared" ca="1" si="166"/>
        <v>0.46090556793085113</v>
      </c>
      <c r="AA1156" s="48">
        <f t="shared" ca="1" si="166"/>
        <v>0.48758428417009547</v>
      </c>
      <c r="AB1156" s="48">
        <f t="shared" ca="1" si="166"/>
        <v>0.75314946559228768</v>
      </c>
      <c r="AC1156" s="48">
        <f t="shared" ca="1" si="166"/>
        <v>0.91763958478497276</v>
      </c>
      <c r="AD1156" s="48">
        <f t="shared" ca="1" si="166"/>
        <v>0.26924999898442836</v>
      </c>
      <c r="AE1156" s="49">
        <f t="shared" ca="1" si="159"/>
        <v>2.8885289014626356</v>
      </c>
      <c r="AF1156" s="50">
        <f t="shared" ca="1" si="160"/>
        <v>0.15956411850248997</v>
      </c>
      <c r="AG1156" s="50">
        <f t="shared" ca="1" si="161"/>
        <v>0.16880020965800352</v>
      </c>
      <c r="AH1156" s="50">
        <f t="shared" ca="1" si="162"/>
        <v>0.26073807508414504</v>
      </c>
      <c r="AI1156" s="50">
        <f t="shared" ca="1" si="163"/>
        <v>0.31768405859478044</v>
      </c>
      <c r="AJ1156" s="50">
        <f t="shared" ca="1" si="164"/>
        <v>9.321353816058095E-2</v>
      </c>
      <c r="AK1156" s="51">
        <f t="shared" ca="1" si="165"/>
        <v>1</v>
      </c>
      <c r="AM1156" s="52" cm="1">
        <f t="array" aca="1" ref="AM1156" ca="1">+SQRT(MMULT(MMULT(AF1156:AJ1156,MMULT(MMULT($Q$25:$U$29,$Q$16:$U$20),$Q$25:$U$29)),TRANSPOSE(AF1156:AJ1156)))</f>
        <v>0.17649251053523701</v>
      </c>
      <c r="AN1156" s="53" cm="1">
        <f t="array" aca="1" ref="AN1156" ca="1">+SUMPRODUCT(AF1156:AJ1156,TRANSPOSE($T$4:$T$8))</f>
        <v>0.35889720726617413</v>
      </c>
    </row>
    <row r="1157" spans="25:40" x14ac:dyDescent="0.25">
      <c r="Y1157" s="47" t="s">
        <v>1190</v>
      </c>
      <c r="Z1157" s="48">
        <f t="shared" ca="1" si="166"/>
        <v>0.98623528893756096</v>
      </c>
      <c r="AA1157" s="48">
        <f t="shared" ca="1" si="166"/>
        <v>0.95201582065624013</v>
      </c>
      <c r="AB1157" s="48">
        <f t="shared" ca="1" si="166"/>
        <v>8.7806075807940753E-2</v>
      </c>
      <c r="AC1157" s="48">
        <f t="shared" ca="1" si="166"/>
        <v>0.4686380007186921</v>
      </c>
      <c r="AD1157" s="48">
        <f t="shared" ca="1" si="166"/>
        <v>0.88325849746019347</v>
      </c>
      <c r="AE1157" s="49">
        <f t="shared" ref="AE1157:AE1220" ca="1" si="167">+SUM(Z1157:AD1157)</f>
        <v>3.3779536835806274</v>
      </c>
      <c r="AF1157" s="50">
        <f t="shared" ref="AF1157:AF1220" ca="1" si="168">Z1157/$AE1157</f>
        <v>0.29196234801305876</v>
      </c>
      <c r="AG1157" s="50">
        <f t="shared" ref="AG1157:AG1220" ca="1" si="169">AA1157/$AE1157</f>
        <v>0.28183211193325314</v>
      </c>
      <c r="AH1157" s="50">
        <f t="shared" ref="AH1157:AH1220" ca="1" si="170">AB1157/$AE1157</f>
        <v>2.5993866119225887E-2</v>
      </c>
      <c r="AI1157" s="50">
        <f t="shared" ref="AI1157:AI1220" ca="1" si="171">AC1157/$AE1157</f>
        <v>0.13873428845298325</v>
      </c>
      <c r="AJ1157" s="50">
        <f t="shared" ref="AJ1157:AJ1220" ca="1" si="172">AD1157/$AE1157</f>
        <v>0.26147738548147892</v>
      </c>
      <c r="AK1157" s="51">
        <f t="shared" ca="1" si="165"/>
        <v>1</v>
      </c>
      <c r="AM1157" s="52" cm="1">
        <f t="array" aca="1" ref="AM1157" ca="1">+SQRT(MMULT(MMULT(AF1157:AJ1157,MMULT(MMULT($Q$25:$U$29,$Q$16:$U$20),$Q$25:$U$29)),TRANSPOSE(AF1157:AJ1157)))</f>
        <v>0.17646956281371765</v>
      </c>
      <c r="AN1157" s="53" cm="1">
        <f t="array" aca="1" ref="AN1157" ca="1">+SUMPRODUCT(AF1157:AJ1157,TRANSPOSE($T$4:$T$8))</f>
        <v>0.27767520882275881</v>
      </c>
    </row>
    <row r="1158" spans="25:40" x14ac:dyDescent="0.25">
      <c r="Y1158" s="47" t="s">
        <v>1191</v>
      </c>
      <c r="Z1158" s="48">
        <f t="shared" ca="1" si="166"/>
        <v>0.50696787910659491</v>
      </c>
      <c r="AA1158" s="48">
        <f t="shared" ca="1" si="166"/>
        <v>0.50279653509916822</v>
      </c>
      <c r="AB1158" s="48">
        <f t="shared" ca="1" si="166"/>
        <v>0.1322698291826061</v>
      </c>
      <c r="AC1158" s="48">
        <f t="shared" ca="1" si="166"/>
        <v>0.56876206884013136</v>
      </c>
      <c r="AD1158" s="48">
        <f t="shared" ca="1" si="166"/>
        <v>0.37538859626990617</v>
      </c>
      <c r="AE1158" s="49">
        <f t="shared" ca="1" si="167"/>
        <v>2.0861849084984065</v>
      </c>
      <c r="AF1158" s="50">
        <f t="shared" ca="1" si="168"/>
        <v>0.24301195787649527</v>
      </c>
      <c r="AG1158" s="50">
        <f t="shared" ca="1" si="169"/>
        <v>0.24101244959205026</v>
      </c>
      <c r="AH1158" s="50">
        <f t="shared" ca="1" si="170"/>
        <v>6.3402735128503654E-2</v>
      </c>
      <c r="AI1158" s="50">
        <f t="shared" ca="1" si="171"/>
        <v>0.27263262547973982</v>
      </c>
      <c r="AJ1158" s="50">
        <f t="shared" ca="1" si="172"/>
        <v>0.1799402319232111</v>
      </c>
      <c r="AK1158" s="51">
        <f t="shared" ca="1" si="165"/>
        <v>1</v>
      </c>
      <c r="AM1158" s="52" cm="1">
        <f t="array" aca="1" ref="AM1158" ca="1">+SQRT(MMULT(MMULT(AF1158:AJ1158,MMULT(MMULT($Q$25:$U$29,$Q$16:$U$20),$Q$25:$U$29)),TRANSPOSE(AF1158:AJ1158)))</f>
        <v>0.17043557192029571</v>
      </c>
      <c r="AN1158" s="53" cm="1">
        <f t="array" aca="1" ref="AN1158" ca="1">+SUMPRODUCT(AF1158:AJ1158,TRANSPOSE($T$4:$T$8))</f>
        <v>0.3050316699603064</v>
      </c>
    </row>
    <row r="1159" spans="25:40" x14ac:dyDescent="0.25">
      <c r="Y1159" s="47" t="s">
        <v>1192</v>
      </c>
      <c r="Z1159" s="48">
        <f t="shared" ca="1" si="166"/>
        <v>0.91043349003006679</v>
      </c>
      <c r="AA1159" s="48">
        <f t="shared" ca="1" si="166"/>
        <v>0.98317025361540955</v>
      </c>
      <c r="AB1159" s="48">
        <f t="shared" ca="1" si="166"/>
        <v>0.26809762246169155</v>
      </c>
      <c r="AC1159" s="48">
        <f t="shared" ca="1" si="166"/>
        <v>0.86088075089597083</v>
      </c>
      <c r="AD1159" s="48">
        <f t="shared" ca="1" si="166"/>
        <v>0.60898584333629835</v>
      </c>
      <c r="AE1159" s="49">
        <f t="shared" ca="1" si="167"/>
        <v>3.6315679603394369</v>
      </c>
      <c r="AF1159" s="50">
        <f t="shared" ca="1" si="168"/>
        <v>0.25069983543553731</v>
      </c>
      <c r="AG1159" s="50">
        <f t="shared" ca="1" si="169"/>
        <v>0.270728859917443</v>
      </c>
      <c r="AH1159" s="50">
        <f t="shared" ca="1" si="170"/>
        <v>7.3824206345468726E-2</v>
      </c>
      <c r="AI1159" s="50">
        <f t="shared" ca="1" si="171"/>
        <v>0.23705483700090407</v>
      </c>
      <c r="AJ1159" s="50">
        <f t="shared" ca="1" si="172"/>
        <v>0.16769226130064696</v>
      </c>
      <c r="AK1159" s="51">
        <f t="shared" ca="1" si="165"/>
        <v>1</v>
      </c>
      <c r="AM1159" s="52" cm="1">
        <f t="array" aca="1" ref="AM1159" ca="1">+SQRT(MMULT(MMULT(AF1159:AJ1159,MMULT(MMULT($Q$25:$U$29,$Q$16:$U$20),$Q$25:$U$29)),TRANSPOSE(AF1159:AJ1159)))</f>
        <v>0.17027162658586997</v>
      </c>
      <c r="AN1159" s="53" cm="1">
        <f t="array" aca="1" ref="AN1159" ca="1">+SUMPRODUCT(AF1159:AJ1159,TRANSPOSE($T$4:$T$8))</f>
        <v>0.31197361310332383</v>
      </c>
    </row>
    <row r="1160" spans="25:40" x14ac:dyDescent="0.25">
      <c r="Y1160" s="47" t="s">
        <v>1193</v>
      </c>
      <c r="Z1160" s="48">
        <f t="shared" ca="1" si="166"/>
        <v>0.50482388597786165</v>
      </c>
      <c r="AA1160" s="48">
        <f t="shared" ca="1" si="166"/>
        <v>3.6799249323530847E-2</v>
      </c>
      <c r="AB1160" s="48">
        <f t="shared" ca="1" si="166"/>
        <v>0.63555789342912694</v>
      </c>
      <c r="AC1160" s="48">
        <f t="shared" ca="1" si="166"/>
        <v>0.42146191141480571</v>
      </c>
      <c r="AD1160" s="48">
        <f t="shared" ca="1" si="166"/>
        <v>0.27887771142281936</v>
      </c>
      <c r="AE1160" s="49">
        <f t="shared" ca="1" si="167"/>
        <v>1.8775206515681444</v>
      </c>
      <c r="AF1160" s="50">
        <f t="shared" ca="1" si="168"/>
        <v>0.26887794046697822</v>
      </c>
      <c r="AG1160" s="50">
        <f t="shared" ca="1" si="169"/>
        <v>1.9599917206127852E-2</v>
      </c>
      <c r="AH1160" s="50">
        <f t="shared" ca="1" si="170"/>
        <v>0.33850913591725118</v>
      </c>
      <c r="AI1160" s="50">
        <f t="shared" ca="1" si="171"/>
        <v>0.22447790977041554</v>
      </c>
      <c r="AJ1160" s="50">
        <f t="shared" ca="1" si="172"/>
        <v>0.14853509663922732</v>
      </c>
      <c r="AK1160" s="51">
        <f t="shared" ca="1" si="165"/>
        <v>1.0000000000000002</v>
      </c>
      <c r="AM1160" s="52" cm="1">
        <f t="array" aca="1" ref="AM1160" ca="1">+SQRT(MMULT(MMULT(AF1160:AJ1160,MMULT(MMULT($Q$25:$U$29,$Q$16:$U$20),$Q$25:$U$29)),TRANSPOSE(AF1160:AJ1160)))</f>
        <v>0.18094007323623126</v>
      </c>
      <c r="AN1160" s="53" cm="1">
        <f t="array" aca="1" ref="AN1160" ca="1">+SUMPRODUCT(AF1160:AJ1160,TRANSPOSE($T$4:$T$8))</f>
        <v>0.33919424457419028</v>
      </c>
    </row>
    <row r="1161" spans="25:40" x14ac:dyDescent="0.25">
      <c r="Y1161" s="47" t="s">
        <v>1194</v>
      </c>
      <c r="Z1161" s="48">
        <f t="shared" ca="1" si="166"/>
        <v>3.604575808235988E-2</v>
      </c>
      <c r="AA1161" s="48">
        <f t="shared" ca="1" si="166"/>
        <v>2.5771684966371944E-2</v>
      </c>
      <c r="AB1161" s="48">
        <f t="shared" ca="1" si="166"/>
        <v>0.56274623661438239</v>
      </c>
      <c r="AC1161" s="48">
        <f t="shared" ca="1" si="166"/>
        <v>5.0768873076673438E-2</v>
      </c>
      <c r="AD1161" s="48">
        <f t="shared" ca="1" si="166"/>
        <v>0.73263987429489652</v>
      </c>
      <c r="AE1161" s="49">
        <f t="shared" ca="1" si="167"/>
        <v>1.4079724270346841</v>
      </c>
      <c r="AF1161" s="50">
        <f t="shared" ca="1" si="168"/>
        <v>2.5601181806007005E-2</v>
      </c>
      <c r="AG1161" s="50">
        <f t="shared" ca="1" si="169"/>
        <v>1.830411197799478E-2</v>
      </c>
      <c r="AH1161" s="50">
        <f t="shared" ca="1" si="170"/>
        <v>0.39968555193909322</v>
      </c>
      <c r="AI1161" s="50">
        <f t="shared" ca="1" si="171"/>
        <v>3.6058144393919155E-2</v>
      </c>
      <c r="AJ1161" s="50">
        <f t="shared" ca="1" si="172"/>
        <v>0.52035100988298588</v>
      </c>
      <c r="AK1161" s="51">
        <f t="shared" ca="1" si="165"/>
        <v>1</v>
      </c>
      <c r="AM1161" s="52" cm="1">
        <f t="array" aca="1" ref="AM1161" ca="1">+SQRT(MMULT(MMULT(AF1161:AJ1161,MMULT(MMULT($Q$25:$U$29,$Q$16:$U$20),$Q$25:$U$29)),TRANSPOSE(AF1161:AJ1161)))</f>
        <v>0.23649974545077726</v>
      </c>
      <c r="AN1161" s="53" cm="1">
        <f t="array" aca="1" ref="AN1161" ca="1">+SUMPRODUCT(AF1161:AJ1161,TRANSPOSE($T$4:$T$8))</f>
        <v>0.26084101314237468</v>
      </c>
    </row>
    <row r="1162" spans="25:40" x14ac:dyDescent="0.25">
      <c r="Y1162" s="47" t="s">
        <v>1195</v>
      </c>
      <c r="Z1162" s="48">
        <f t="shared" ca="1" si="166"/>
        <v>0.94630081479283379</v>
      </c>
      <c r="AA1162" s="48">
        <f t="shared" ca="1" si="166"/>
        <v>0.63024091122419978</v>
      </c>
      <c r="AB1162" s="48">
        <f t="shared" ca="1" si="166"/>
        <v>0.47154233396850476</v>
      </c>
      <c r="AC1162" s="48">
        <f t="shared" ca="1" si="166"/>
        <v>4.640850730369106E-2</v>
      </c>
      <c r="AD1162" s="48">
        <f t="shared" ca="1" si="166"/>
        <v>0.81287034525109703</v>
      </c>
      <c r="AE1162" s="49">
        <f t="shared" ca="1" si="167"/>
        <v>2.9073629125403269</v>
      </c>
      <c r="AF1162" s="50">
        <f t="shared" ca="1" si="168"/>
        <v>0.32548424233904716</v>
      </c>
      <c r="AG1162" s="50">
        <f t="shared" ca="1" si="169"/>
        <v>0.21677407677788763</v>
      </c>
      <c r="AH1162" s="50">
        <f t="shared" ca="1" si="170"/>
        <v>0.16218901738568703</v>
      </c>
      <c r="AI1162" s="50">
        <f t="shared" ca="1" si="171"/>
        <v>1.5962406035901905E-2</v>
      </c>
      <c r="AJ1162" s="50">
        <f t="shared" ca="1" si="172"/>
        <v>0.27959025746147609</v>
      </c>
      <c r="AK1162" s="51">
        <f t="shared" ref="AK1162:AK1225" ca="1" si="173">+SUM(AF1162:AJ1162)</f>
        <v>0.99999999999999978</v>
      </c>
      <c r="AM1162" s="52" cm="1">
        <f t="array" aca="1" ref="AM1162" ca="1">+SQRT(MMULT(MMULT(AF1162:AJ1162,MMULT(MMULT($Q$25:$U$29,$Q$16:$U$20),$Q$25:$U$29)),TRANSPOSE(AF1162:AJ1162)))</f>
        <v>0.17644078243551223</v>
      </c>
      <c r="AN1162" s="53" cm="1">
        <f t="array" aca="1" ref="AN1162" ca="1">+SUMPRODUCT(AF1162:AJ1162,TRANSPOSE($T$4:$T$8))</f>
        <v>0.28794332206556389</v>
      </c>
    </row>
    <row r="1163" spans="25:40" x14ac:dyDescent="0.25">
      <c r="Y1163" s="47" t="s">
        <v>1196</v>
      </c>
      <c r="Z1163" s="48">
        <f t="shared" ca="1" si="166"/>
        <v>0.91557762489322148</v>
      </c>
      <c r="AA1163" s="48">
        <f t="shared" ca="1" si="166"/>
        <v>0.81320609691765666</v>
      </c>
      <c r="AB1163" s="48">
        <f t="shared" ca="1" si="166"/>
        <v>0.71916500609323564</v>
      </c>
      <c r="AC1163" s="48">
        <f t="shared" ca="1" si="166"/>
        <v>0.17736405376799957</v>
      </c>
      <c r="AD1163" s="48">
        <f t="shared" ca="1" si="166"/>
        <v>0.80581988267392646</v>
      </c>
      <c r="AE1163" s="49">
        <f t="shared" ca="1" si="167"/>
        <v>3.4311326643460398</v>
      </c>
      <c r="AF1163" s="50">
        <f t="shared" ca="1" si="168"/>
        <v>0.26684413412727276</v>
      </c>
      <c r="AG1163" s="50">
        <f t="shared" ca="1" si="169"/>
        <v>0.23700806015690754</v>
      </c>
      <c r="AH1163" s="50">
        <f t="shared" ca="1" si="170"/>
        <v>0.20959988331733762</v>
      </c>
      <c r="AI1163" s="50">
        <f t="shared" ca="1" si="171"/>
        <v>5.1692566600832511E-2</v>
      </c>
      <c r="AJ1163" s="50">
        <f t="shared" ca="1" si="172"/>
        <v>0.23485535579764955</v>
      </c>
      <c r="AK1163" s="51">
        <f t="shared" ca="1" si="173"/>
        <v>1</v>
      </c>
      <c r="AM1163" s="52" cm="1">
        <f t="array" aca="1" ref="AM1163" ca="1">+SQRT(MMULT(MMULT(AF1163:AJ1163,MMULT(MMULT($Q$25:$U$29,$Q$16:$U$20),$Q$25:$U$29)),TRANSPOSE(AF1163:AJ1163)))</f>
        <v>0.1761473476636545</v>
      </c>
      <c r="AN1163" s="53" cm="1">
        <f t="array" aca="1" ref="AN1163" ca="1">+SUMPRODUCT(AF1163:AJ1163,TRANSPOSE($T$4:$T$8))</f>
        <v>0.31226656198905256</v>
      </c>
    </row>
    <row r="1164" spans="25:40" x14ac:dyDescent="0.25">
      <c r="Y1164" s="47" t="s">
        <v>1197</v>
      </c>
      <c r="Z1164" s="48">
        <f t="shared" ca="1" si="166"/>
        <v>0.62017152654870578</v>
      </c>
      <c r="AA1164" s="48">
        <f t="shared" ca="1" si="166"/>
        <v>0.32258693867909749</v>
      </c>
      <c r="AB1164" s="48">
        <f t="shared" ca="1" si="166"/>
        <v>0.10554801939472114</v>
      </c>
      <c r="AC1164" s="48">
        <f t="shared" ca="1" si="166"/>
        <v>0.44549943310282514</v>
      </c>
      <c r="AD1164" s="48">
        <f t="shared" ca="1" si="166"/>
        <v>0.60127683229429729</v>
      </c>
      <c r="AE1164" s="49">
        <f t="shared" ca="1" si="167"/>
        <v>2.0950827500196469</v>
      </c>
      <c r="AF1164" s="50">
        <f t="shared" ca="1" si="168"/>
        <v>0.29601290285211407</v>
      </c>
      <c r="AG1164" s="50">
        <f t="shared" ca="1" si="169"/>
        <v>0.15397336390463451</v>
      </c>
      <c r="AH1164" s="50">
        <f t="shared" ca="1" si="170"/>
        <v>5.03789262709224E-2</v>
      </c>
      <c r="AI1164" s="50">
        <f t="shared" ca="1" si="171"/>
        <v>0.21264049503469368</v>
      </c>
      <c r="AJ1164" s="50">
        <f t="shared" ca="1" si="172"/>
        <v>0.28699431193763525</v>
      </c>
      <c r="AK1164" s="51">
        <f t="shared" ca="1" si="173"/>
        <v>1</v>
      </c>
      <c r="AM1164" s="52" cm="1">
        <f t="array" aca="1" ref="AM1164" ca="1">+SQRT(MMULT(MMULT(AF1164:AJ1164,MMULT(MMULT($Q$25:$U$29,$Q$16:$U$20),$Q$25:$U$29)),TRANSPOSE(AF1164:AJ1164)))</f>
        <v>0.17226565206633401</v>
      </c>
      <c r="AN1164" s="53" cm="1">
        <f t="array" aca="1" ref="AN1164" ca="1">+SUMPRODUCT(AF1164:AJ1164,TRANSPOSE($T$4:$T$8))</f>
        <v>0.26444295726762801</v>
      </c>
    </row>
    <row r="1165" spans="25:40" x14ac:dyDescent="0.25">
      <c r="Y1165" s="47" t="s">
        <v>1198</v>
      </c>
      <c r="Z1165" s="48">
        <f t="shared" ca="1" si="166"/>
        <v>0.14349383645747138</v>
      </c>
      <c r="AA1165" s="48">
        <f t="shared" ca="1" si="166"/>
        <v>0.49384508463728249</v>
      </c>
      <c r="AB1165" s="48">
        <f t="shared" ca="1" si="166"/>
        <v>0.75319897334971841</v>
      </c>
      <c r="AC1165" s="48">
        <f t="shared" ca="1" si="166"/>
        <v>0.40676245314324166</v>
      </c>
      <c r="AD1165" s="48">
        <f t="shared" ca="1" si="166"/>
        <v>0.87346510271755173</v>
      </c>
      <c r="AE1165" s="49">
        <f t="shared" ca="1" si="167"/>
        <v>2.6707654503052658</v>
      </c>
      <c r="AF1165" s="50">
        <f t="shared" ca="1" si="168"/>
        <v>5.3727606982885819E-2</v>
      </c>
      <c r="AG1165" s="50">
        <f t="shared" ca="1" si="169"/>
        <v>0.18490769550011832</v>
      </c>
      <c r="AH1165" s="50">
        <f t="shared" ca="1" si="170"/>
        <v>0.2820161438225991</v>
      </c>
      <c r="AI1165" s="50">
        <f t="shared" ca="1" si="171"/>
        <v>0.15230182534252459</v>
      </c>
      <c r="AJ1165" s="50">
        <f t="shared" ca="1" si="172"/>
        <v>0.32704672835187215</v>
      </c>
      <c r="AK1165" s="51">
        <f t="shared" ca="1" si="173"/>
        <v>1</v>
      </c>
      <c r="AM1165" s="52" cm="1">
        <f t="array" aca="1" ref="AM1165" ca="1">+SQRT(MMULT(MMULT(AF1165:AJ1165,MMULT(MMULT($Q$25:$U$29,$Q$16:$U$20),$Q$25:$U$29)),TRANSPOSE(AF1165:AJ1165)))</f>
        <v>0.19733038159899599</v>
      </c>
      <c r="AN1165" s="53" cm="1">
        <f t="array" aca="1" ref="AN1165" ca="1">+SUMPRODUCT(AF1165:AJ1165,TRANSPOSE($T$4:$T$8))</f>
        <v>0.30577822648718106</v>
      </c>
    </row>
    <row r="1166" spans="25:40" x14ac:dyDescent="0.25">
      <c r="Y1166" s="47" t="s">
        <v>1199</v>
      </c>
      <c r="Z1166" s="48">
        <f t="shared" ca="1" si="166"/>
        <v>8.0369484574670524E-2</v>
      </c>
      <c r="AA1166" s="48">
        <f t="shared" ca="1" si="166"/>
        <v>0.31004304312676123</v>
      </c>
      <c r="AB1166" s="48">
        <f t="shared" ca="1" si="166"/>
        <v>0.86556847692588168</v>
      </c>
      <c r="AC1166" s="48">
        <f t="shared" ca="1" si="166"/>
        <v>0.31721673096157776</v>
      </c>
      <c r="AD1166" s="48">
        <f t="shared" ca="1" si="166"/>
        <v>0.28531977899372396</v>
      </c>
      <c r="AE1166" s="49">
        <f t="shared" ca="1" si="167"/>
        <v>1.8585175145826152</v>
      </c>
      <c r="AF1166" s="50">
        <f t="shared" ca="1" si="168"/>
        <v>4.3243867192029051E-2</v>
      </c>
      <c r="AG1166" s="50">
        <f t="shared" ca="1" si="169"/>
        <v>0.16682277174901444</v>
      </c>
      <c r="AH1166" s="50">
        <f t="shared" ca="1" si="170"/>
        <v>0.46573059986484472</v>
      </c>
      <c r="AI1166" s="50">
        <f t="shared" ca="1" si="171"/>
        <v>0.17068266963995662</v>
      </c>
      <c r="AJ1166" s="50">
        <f t="shared" ca="1" si="172"/>
        <v>0.15352009155415516</v>
      </c>
      <c r="AK1166" s="51">
        <f t="shared" ca="1" si="173"/>
        <v>0.99999999999999989</v>
      </c>
      <c r="AM1166" s="52" cm="1">
        <f t="array" aca="1" ref="AM1166" ca="1">+SQRT(MMULT(MMULT(AF1166:AJ1166,MMULT(MMULT($Q$25:$U$29,$Q$16:$U$20),$Q$25:$U$29)),TRANSPOSE(AF1166:AJ1166)))</f>
        <v>0.20696195682768445</v>
      </c>
      <c r="AN1166" s="53" cm="1">
        <f t="array" aca="1" ref="AN1166" ca="1">+SUMPRODUCT(AF1166:AJ1166,TRANSPOSE($T$4:$T$8))</f>
        <v>0.38145693650274198</v>
      </c>
    </row>
    <row r="1167" spans="25:40" x14ac:dyDescent="0.25">
      <c r="Y1167" s="47" t="s">
        <v>1200</v>
      </c>
      <c r="Z1167" s="48">
        <f t="shared" ca="1" si="166"/>
        <v>0.5940216255207329</v>
      </c>
      <c r="AA1167" s="48">
        <f t="shared" ca="1" si="166"/>
        <v>0.7513367179483369</v>
      </c>
      <c r="AB1167" s="48">
        <f t="shared" ca="1" si="166"/>
        <v>0.96161952827778596</v>
      </c>
      <c r="AC1167" s="48">
        <f t="shared" ca="1" si="166"/>
        <v>0.2393101982496304</v>
      </c>
      <c r="AD1167" s="48">
        <f t="shared" ca="1" si="166"/>
        <v>0.59557543268506086</v>
      </c>
      <c r="AE1167" s="49">
        <f t="shared" ca="1" si="167"/>
        <v>3.1418635026815473</v>
      </c>
      <c r="AF1167" s="50">
        <f t="shared" ca="1" si="168"/>
        <v>0.18906665582821841</v>
      </c>
      <c r="AG1167" s="50">
        <f t="shared" ca="1" si="169"/>
        <v>0.23913728820716715</v>
      </c>
      <c r="AH1167" s="50">
        <f t="shared" ca="1" si="170"/>
        <v>0.30606661538830499</v>
      </c>
      <c r="AI1167" s="50">
        <f t="shared" ca="1" si="171"/>
        <v>7.6168235203528625E-2</v>
      </c>
      <c r="AJ1167" s="50">
        <f t="shared" ca="1" si="172"/>
        <v>0.18956120537278068</v>
      </c>
      <c r="AK1167" s="51">
        <f t="shared" ca="1" si="173"/>
        <v>0.99999999999999978</v>
      </c>
      <c r="AM1167" s="52" cm="1">
        <f t="array" aca="1" ref="AM1167" ca="1">+SQRT(MMULT(MMULT(AF1167:AJ1167,MMULT(MMULT($Q$25:$U$29,$Q$16:$U$20),$Q$25:$U$29)),TRANSPOSE(AF1167:AJ1167)))</f>
        <v>0.18327110850007947</v>
      </c>
      <c r="AN1167" s="53" cm="1">
        <f t="array" aca="1" ref="AN1167" ca="1">+SUMPRODUCT(AF1167:AJ1167,TRANSPOSE($T$4:$T$8))</f>
        <v>0.34421000885215691</v>
      </c>
    </row>
    <row r="1168" spans="25:40" x14ac:dyDescent="0.25">
      <c r="Y1168" s="47" t="s">
        <v>1201</v>
      </c>
      <c r="Z1168" s="48">
        <f t="shared" ca="1" si="166"/>
        <v>0.36775345126185399</v>
      </c>
      <c r="AA1168" s="48">
        <f t="shared" ca="1" si="166"/>
        <v>0.42921692671928313</v>
      </c>
      <c r="AB1168" s="48">
        <f t="shared" ca="1" si="166"/>
        <v>7.243547246490456E-2</v>
      </c>
      <c r="AC1168" s="48">
        <f t="shared" ca="1" si="166"/>
        <v>0.1923957678110072</v>
      </c>
      <c r="AD1168" s="48">
        <f t="shared" ca="1" si="166"/>
        <v>0.46203446618906163</v>
      </c>
      <c r="AE1168" s="49">
        <f t="shared" ca="1" si="167"/>
        <v>1.5238360844461105</v>
      </c>
      <c r="AF1168" s="50">
        <f t="shared" ca="1" si="168"/>
        <v>0.24133399583822451</v>
      </c>
      <c r="AG1168" s="50">
        <f t="shared" ca="1" si="169"/>
        <v>0.28166869855644378</v>
      </c>
      <c r="AH1168" s="50">
        <f t="shared" ca="1" si="170"/>
        <v>4.7534950251052539E-2</v>
      </c>
      <c r="AI1168" s="50">
        <f t="shared" ca="1" si="171"/>
        <v>0.12625752190462133</v>
      </c>
      <c r="AJ1168" s="50">
        <f t="shared" ca="1" si="172"/>
        <v>0.30320483344965782</v>
      </c>
      <c r="AK1168" s="51">
        <f t="shared" ca="1" si="173"/>
        <v>1</v>
      </c>
      <c r="AM1168" s="52" cm="1">
        <f t="array" aca="1" ref="AM1168" ca="1">+SQRT(MMULT(MMULT(AF1168:AJ1168,MMULT(MMULT($Q$25:$U$29,$Q$16:$U$20),$Q$25:$U$29)),TRANSPOSE(AF1168:AJ1168)))</f>
        <v>0.18149939218437053</v>
      </c>
      <c r="AN1168" s="53" cm="1">
        <f t="array" aca="1" ref="AN1168" ca="1">+SUMPRODUCT(AF1168:AJ1168,TRANSPOSE($T$4:$T$8))</f>
        <v>0.27243666263135263</v>
      </c>
    </row>
    <row r="1169" spans="25:40" x14ac:dyDescent="0.25">
      <c r="Y1169" s="47" t="s">
        <v>1202</v>
      </c>
      <c r="Z1169" s="48">
        <f t="shared" ca="1" si="166"/>
        <v>0.76252727971369472</v>
      </c>
      <c r="AA1169" s="48">
        <f t="shared" ca="1" si="166"/>
        <v>0.71137787362625637</v>
      </c>
      <c r="AB1169" s="48">
        <f t="shared" ca="1" si="166"/>
        <v>0.88083319019153694</v>
      </c>
      <c r="AC1169" s="48">
        <f t="shared" ca="1" si="166"/>
        <v>0.41831922797122822</v>
      </c>
      <c r="AD1169" s="48">
        <f t="shared" ca="1" si="166"/>
        <v>0.32326633709177943</v>
      </c>
      <c r="AE1169" s="49">
        <f t="shared" ca="1" si="167"/>
        <v>3.0963239085944956</v>
      </c>
      <c r="AF1169" s="50">
        <f t="shared" ca="1" si="168"/>
        <v>0.24626857597073115</v>
      </c>
      <c r="AG1169" s="50">
        <f t="shared" ca="1" si="169"/>
        <v>0.22974917825996113</v>
      </c>
      <c r="AH1169" s="50">
        <f t="shared" ca="1" si="170"/>
        <v>0.28447708191852922</v>
      </c>
      <c r="AI1169" s="50">
        <f t="shared" ca="1" si="171"/>
        <v>0.13510189512476248</v>
      </c>
      <c r="AJ1169" s="50">
        <f t="shared" ca="1" si="172"/>
        <v>0.10440326872601603</v>
      </c>
      <c r="AK1169" s="51">
        <f t="shared" ca="1" si="173"/>
        <v>0.99999999999999989</v>
      </c>
      <c r="AM1169" s="52" cm="1">
        <f t="array" aca="1" ref="AM1169" ca="1">+SQRT(MMULT(MMULT(AF1169:AJ1169,MMULT(MMULT($Q$25:$U$29,$Q$16:$U$20),$Q$25:$U$29)),TRANSPOSE(AF1169:AJ1169)))</f>
        <v>0.17421531248062891</v>
      </c>
      <c r="AN1169" s="53" cm="1">
        <f t="array" aca="1" ref="AN1169" ca="1">+SUMPRODUCT(AF1169:AJ1169,TRANSPOSE($T$4:$T$8))</f>
        <v>0.36009386019029394</v>
      </c>
    </row>
    <row r="1170" spans="25:40" x14ac:dyDescent="0.25">
      <c r="Y1170" s="47" t="s">
        <v>1203</v>
      </c>
      <c r="Z1170" s="48">
        <f t="shared" ca="1" si="166"/>
        <v>0.88004298259452518</v>
      </c>
      <c r="AA1170" s="48">
        <f t="shared" ca="1" si="166"/>
        <v>0.93805618580251626</v>
      </c>
      <c r="AB1170" s="48">
        <f t="shared" ca="1" si="166"/>
        <v>0.7042882993460835</v>
      </c>
      <c r="AC1170" s="48">
        <f t="shared" ca="1" si="166"/>
        <v>0.869500626758543</v>
      </c>
      <c r="AD1170" s="48">
        <f t="shared" ca="1" si="166"/>
        <v>0.92689535521511601</v>
      </c>
      <c r="AE1170" s="49">
        <f t="shared" ca="1" si="167"/>
        <v>4.3187834497167836</v>
      </c>
      <c r="AF1170" s="50">
        <f t="shared" ca="1" si="168"/>
        <v>0.20377103710820149</v>
      </c>
      <c r="AG1170" s="50">
        <f t="shared" ca="1" si="169"/>
        <v>0.21720380211793947</v>
      </c>
      <c r="AH1170" s="50">
        <f t="shared" ca="1" si="170"/>
        <v>0.16307562246314275</v>
      </c>
      <c r="AI1170" s="50">
        <f t="shared" ca="1" si="171"/>
        <v>0.20132998954035608</v>
      </c>
      <c r="AJ1170" s="50">
        <f t="shared" ca="1" si="172"/>
        <v>0.21461954877036027</v>
      </c>
      <c r="AK1170" s="51">
        <f t="shared" ca="1" si="173"/>
        <v>1</v>
      </c>
      <c r="AM1170" s="52" cm="1">
        <f t="array" aca="1" ref="AM1170" ca="1">+SQRT(MMULT(MMULT(AF1170:AJ1170,MMULT(MMULT($Q$25:$U$29,$Q$16:$U$20),$Q$25:$U$29)),TRANSPOSE(AF1170:AJ1170)))</f>
        <v>0.17232555902488719</v>
      </c>
      <c r="AN1170" s="53" cm="1">
        <f t="array" aca="1" ref="AN1170" ca="1">+SUMPRODUCT(AF1170:AJ1170,TRANSPOSE($T$4:$T$8))</f>
        <v>0.31187328748244936</v>
      </c>
    </row>
    <row r="1171" spans="25:40" x14ac:dyDescent="0.25">
      <c r="Y1171" s="47" t="s">
        <v>1204</v>
      </c>
      <c r="Z1171" s="48">
        <f t="shared" ca="1" si="166"/>
        <v>0.70965243148978008</v>
      </c>
      <c r="AA1171" s="48">
        <f t="shared" ca="1" si="166"/>
        <v>0.985043055661042</v>
      </c>
      <c r="AB1171" s="48">
        <f t="shared" ca="1" si="166"/>
        <v>0.49585192434345782</v>
      </c>
      <c r="AC1171" s="48">
        <f t="shared" ca="1" si="166"/>
        <v>0.18036455921082784</v>
      </c>
      <c r="AD1171" s="48">
        <f t="shared" ca="1" si="166"/>
        <v>0.24064618724738218</v>
      </c>
      <c r="AE1171" s="49">
        <f t="shared" ca="1" si="167"/>
        <v>2.6115581579524898</v>
      </c>
      <c r="AF1171" s="50">
        <f t="shared" ca="1" si="168"/>
        <v>0.27173525863431691</v>
      </c>
      <c r="AG1171" s="50">
        <f t="shared" ca="1" si="169"/>
        <v>0.37718595416359946</v>
      </c>
      <c r="AH1171" s="50">
        <f t="shared" ca="1" si="170"/>
        <v>0.18986822975147333</v>
      </c>
      <c r="AI1171" s="50">
        <f t="shared" ca="1" si="171"/>
        <v>6.9063964232080138E-2</v>
      </c>
      <c r="AJ1171" s="50">
        <f t="shared" ca="1" si="172"/>
        <v>9.2146593218530221E-2</v>
      </c>
      <c r="AK1171" s="51">
        <f t="shared" ca="1" si="173"/>
        <v>1</v>
      </c>
      <c r="AM1171" s="52" cm="1">
        <f t="array" aca="1" ref="AM1171" ca="1">+SQRT(MMULT(MMULT(AF1171:AJ1171,MMULT(MMULT($Q$25:$U$29,$Q$16:$U$20),$Q$25:$U$29)),TRANSPOSE(AF1171:AJ1171)))</f>
        <v>0.17883707239144034</v>
      </c>
      <c r="AN1171" s="53" cm="1">
        <f t="array" aca="1" ref="AN1171" ca="1">+SUMPRODUCT(AF1171:AJ1171,TRANSPOSE($T$4:$T$8))</f>
        <v>0.35844281171954184</v>
      </c>
    </row>
    <row r="1172" spans="25:40" x14ac:dyDescent="0.25">
      <c r="Y1172" s="47" t="s">
        <v>1205</v>
      </c>
      <c r="Z1172" s="48">
        <f t="shared" ca="1" si="166"/>
        <v>0.13998175326806495</v>
      </c>
      <c r="AA1172" s="48">
        <f t="shared" ca="1" si="166"/>
        <v>0.33670497139061173</v>
      </c>
      <c r="AB1172" s="48">
        <f t="shared" ca="1" si="166"/>
        <v>0.1340026360903146</v>
      </c>
      <c r="AC1172" s="48">
        <f t="shared" ca="1" si="166"/>
        <v>0.28604739925156586</v>
      </c>
      <c r="AD1172" s="48">
        <f t="shared" ca="1" si="166"/>
        <v>7.6899246841352631E-2</v>
      </c>
      <c r="AE1172" s="49">
        <f t="shared" ca="1" si="167"/>
        <v>0.97363600684190976</v>
      </c>
      <c r="AF1172" s="50">
        <f t="shared" ca="1" si="168"/>
        <v>0.14377216155153341</v>
      </c>
      <c r="AG1172" s="50">
        <f t="shared" ca="1" si="169"/>
        <v>0.34582222619595748</v>
      </c>
      <c r="AH1172" s="50">
        <f t="shared" ca="1" si="170"/>
        <v>0.13763114259194889</v>
      </c>
      <c r="AI1172" s="50">
        <f t="shared" ca="1" si="171"/>
        <v>0.29379295469914934</v>
      </c>
      <c r="AJ1172" s="50">
        <f t="shared" ca="1" si="172"/>
        <v>7.898151496141087E-2</v>
      </c>
      <c r="AK1172" s="51">
        <f t="shared" ca="1" si="173"/>
        <v>1</v>
      </c>
      <c r="AM1172" s="52" cm="1">
        <f t="array" aca="1" ref="AM1172" ca="1">+SQRT(MMULT(MMULT(AF1172:AJ1172,MMULT(MMULT($Q$25:$U$29,$Q$16:$U$20),$Q$25:$U$29)),TRANSPOSE(AF1172:AJ1172)))</f>
        <v>0.17973540081549486</v>
      </c>
      <c r="AN1172" s="53" cm="1">
        <f t="array" aca="1" ref="AN1172" ca="1">+SUMPRODUCT(AF1172:AJ1172,TRANSPOSE($T$4:$T$8))</f>
        <v>0.35760645627276999</v>
      </c>
    </row>
    <row r="1173" spans="25:40" x14ac:dyDescent="0.25">
      <c r="Y1173" s="47" t="s">
        <v>1206</v>
      </c>
      <c r="Z1173" s="48">
        <f t="shared" ca="1" si="166"/>
        <v>0.92125313659709995</v>
      </c>
      <c r="AA1173" s="48">
        <f t="shared" ca="1" si="166"/>
        <v>0.58200050681835014</v>
      </c>
      <c r="AB1173" s="48">
        <f t="shared" ca="1" si="166"/>
        <v>0.86726576932955679</v>
      </c>
      <c r="AC1173" s="48">
        <f t="shared" ca="1" si="166"/>
        <v>0.6506541521250655</v>
      </c>
      <c r="AD1173" s="48">
        <f t="shared" ca="1" si="166"/>
        <v>0.50754556836284992</v>
      </c>
      <c r="AE1173" s="49">
        <f t="shared" ca="1" si="167"/>
        <v>3.5287191332329226</v>
      </c>
      <c r="AF1173" s="50">
        <f t="shared" ca="1" si="168"/>
        <v>0.26107295645065165</v>
      </c>
      <c r="AG1173" s="50">
        <f t="shared" ca="1" si="169"/>
        <v>0.16493251087545074</v>
      </c>
      <c r="AH1173" s="50">
        <f t="shared" ca="1" si="170"/>
        <v>0.24577353328061277</v>
      </c>
      <c r="AI1173" s="50">
        <f t="shared" ca="1" si="171"/>
        <v>0.18438819513780705</v>
      </c>
      <c r="AJ1173" s="50">
        <f t="shared" ca="1" si="172"/>
        <v>0.1438328042554777</v>
      </c>
      <c r="AK1173" s="51">
        <f t="shared" ca="1" si="173"/>
        <v>0.99999999999999989</v>
      </c>
      <c r="AM1173" s="52" cm="1">
        <f t="array" aca="1" ref="AM1173" ca="1">+SQRT(MMULT(MMULT(AF1173:AJ1173,MMULT(MMULT($Q$25:$U$29,$Q$16:$U$20),$Q$25:$U$29)),TRANSPOSE(AF1173:AJ1173)))</f>
        <v>0.16948113153073116</v>
      </c>
      <c r="AN1173" s="53" cm="1">
        <f t="array" aca="1" ref="AN1173" ca="1">+SUMPRODUCT(AF1173:AJ1173,TRANSPOSE($T$4:$T$8))</f>
        <v>0.3373304101296648</v>
      </c>
    </row>
    <row r="1174" spans="25:40" x14ac:dyDescent="0.25">
      <c r="Y1174" s="47" t="s">
        <v>1207</v>
      </c>
      <c r="Z1174" s="48">
        <f t="shared" ca="1" si="166"/>
        <v>0.72072301865818644</v>
      </c>
      <c r="AA1174" s="48">
        <f t="shared" ca="1" si="166"/>
        <v>0.44260131049814377</v>
      </c>
      <c r="AB1174" s="48">
        <f t="shared" ca="1" si="166"/>
        <v>0.11588297278359394</v>
      </c>
      <c r="AC1174" s="48">
        <f t="shared" ca="1" si="166"/>
        <v>0.67100283372486813</v>
      </c>
      <c r="AD1174" s="48">
        <f t="shared" ca="1" si="166"/>
        <v>0.1628118539175879</v>
      </c>
      <c r="AE1174" s="49">
        <f t="shared" ca="1" si="167"/>
        <v>2.1130219895823803</v>
      </c>
      <c r="AF1174" s="50">
        <f t="shared" ca="1" si="168"/>
        <v>0.34108637875587411</v>
      </c>
      <c r="AG1174" s="50">
        <f t="shared" ca="1" si="169"/>
        <v>0.20946365569324715</v>
      </c>
      <c r="AH1174" s="50">
        <f t="shared" ca="1" si="170"/>
        <v>5.4842293811858137E-2</v>
      </c>
      <c r="AI1174" s="50">
        <f t="shared" ca="1" si="171"/>
        <v>0.31755601079072809</v>
      </c>
      <c r="AJ1174" s="50">
        <f t="shared" ca="1" si="172"/>
        <v>7.7051660948292452E-2</v>
      </c>
      <c r="AK1174" s="51">
        <f t="shared" ca="1" si="173"/>
        <v>0.99999999999999989</v>
      </c>
      <c r="AM1174" s="52" cm="1">
        <f t="array" aca="1" ref="AM1174" ca="1">+SQRT(MMULT(MMULT(AF1174:AJ1174,MMULT(MMULT($Q$25:$U$29,$Q$16:$U$20),$Q$25:$U$29)),TRANSPOSE(AF1174:AJ1174)))</f>
        <v>0.16649778616209357</v>
      </c>
      <c r="AN1174" s="53" cm="1">
        <f t="array" aca="1" ref="AN1174" ca="1">+SUMPRODUCT(AF1174:AJ1174,TRANSPOSE($T$4:$T$8))</f>
        <v>0.32398827215855541</v>
      </c>
    </row>
    <row r="1175" spans="25:40" x14ac:dyDescent="0.25">
      <c r="Y1175" s="47" t="s">
        <v>1208</v>
      </c>
      <c r="Z1175" s="48">
        <f t="shared" ca="1" si="166"/>
        <v>2.3867865227881202E-2</v>
      </c>
      <c r="AA1175" s="48">
        <f t="shared" ca="1" si="166"/>
        <v>0.74024325653280043</v>
      </c>
      <c r="AB1175" s="48">
        <f t="shared" ca="1" si="166"/>
        <v>0.2429935870576625</v>
      </c>
      <c r="AC1175" s="48">
        <f t="shared" ca="1" si="166"/>
        <v>0.5386317394624377</v>
      </c>
      <c r="AD1175" s="48">
        <f t="shared" ca="1" si="166"/>
        <v>1.8224844439448162E-2</v>
      </c>
      <c r="AE1175" s="49">
        <f t="shared" ca="1" si="167"/>
        <v>1.5639612927202298</v>
      </c>
      <c r="AF1175" s="50">
        <f t="shared" ca="1" si="168"/>
        <v>1.5261161090737314E-2</v>
      </c>
      <c r="AG1175" s="50">
        <f t="shared" ca="1" si="169"/>
        <v>0.47331302889554272</v>
      </c>
      <c r="AH1175" s="50">
        <f t="shared" ca="1" si="170"/>
        <v>0.15537058889419111</v>
      </c>
      <c r="AI1175" s="50">
        <f t="shared" ca="1" si="171"/>
        <v>0.34440221888457645</v>
      </c>
      <c r="AJ1175" s="50">
        <f t="shared" ca="1" si="172"/>
        <v>1.1653002234952579E-2</v>
      </c>
      <c r="AK1175" s="51">
        <f t="shared" ca="1" si="173"/>
        <v>1.0000000000000002</v>
      </c>
      <c r="AM1175" s="52" cm="1">
        <f t="array" aca="1" ref="AM1175" ca="1">+SQRT(MMULT(MMULT(AF1175:AJ1175,MMULT(MMULT($Q$25:$U$29,$Q$16:$U$20),$Q$25:$U$29)),TRANSPOSE(AF1175:AJ1175)))</f>
        <v>0.2036588740765175</v>
      </c>
      <c r="AN1175" s="53" cm="1">
        <f t="array" aca="1" ref="AN1175" ca="1">+SUMPRODUCT(AF1175:AJ1175,TRANSPOSE($T$4:$T$8))</f>
        <v>0.39524420773583624</v>
      </c>
    </row>
    <row r="1176" spans="25:40" x14ac:dyDescent="0.25">
      <c r="Y1176" s="47" t="s">
        <v>1209</v>
      </c>
      <c r="Z1176" s="48">
        <f t="shared" ca="1" si="166"/>
        <v>0.34766509188787742</v>
      </c>
      <c r="AA1176" s="48">
        <f t="shared" ca="1" si="166"/>
        <v>0.17503999061580033</v>
      </c>
      <c r="AB1176" s="48">
        <f t="shared" ca="1" si="166"/>
        <v>0.99359699280812819</v>
      </c>
      <c r="AC1176" s="48">
        <f t="shared" ca="1" si="166"/>
        <v>0.84221950003487034</v>
      </c>
      <c r="AD1176" s="48">
        <f t="shared" ca="1" si="166"/>
        <v>0.54916976460857037</v>
      </c>
      <c r="AE1176" s="49">
        <f t="shared" ca="1" si="167"/>
        <v>2.9076913399552464</v>
      </c>
      <c r="AF1176" s="50">
        <f t="shared" ca="1" si="168"/>
        <v>0.11956739943835595</v>
      </c>
      <c r="AG1176" s="50">
        <f t="shared" ca="1" si="169"/>
        <v>6.0198958606966328E-2</v>
      </c>
      <c r="AH1176" s="50">
        <f t="shared" ca="1" si="170"/>
        <v>0.34171336522377271</v>
      </c>
      <c r="AI1176" s="50">
        <f t="shared" ca="1" si="171"/>
        <v>0.28965230540867287</v>
      </c>
      <c r="AJ1176" s="50">
        <f t="shared" ca="1" si="172"/>
        <v>0.18886797132223218</v>
      </c>
      <c r="AK1176" s="51">
        <f t="shared" ca="1" si="173"/>
        <v>1</v>
      </c>
      <c r="AM1176" s="52" cm="1">
        <f t="array" aca="1" ref="AM1176" ca="1">+SQRT(MMULT(MMULT(AF1176:AJ1176,MMULT(MMULT($Q$25:$U$29,$Q$16:$U$20),$Q$25:$U$29)),TRANSPOSE(AF1176:AJ1176)))</f>
        <v>0.18876474957073491</v>
      </c>
      <c r="AN1176" s="53" cm="1">
        <f t="array" aca="1" ref="AN1176" ca="1">+SUMPRODUCT(AF1176:AJ1176,TRANSPOSE($T$4:$T$8))</f>
        <v>0.33960060813305193</v>
      </c>
    </row>
    <row r="1177" spans="25:40" x14ac:dyDescent="0.25">
      <c r="Y1177" s="47" t="s">
        <v>1210</v>
      </c>
      <c r="Z1177" s="48">
        <f t="shared" ca="1" si="166"/>
        <v>0.66562859673442099</v>
      </c>
      <c r="AA1177" s="48">
        <f t="shared" ca="1" si="166"/>
        <v>9.9725553054763605E-2</v>
      </c>
      <c r="AB1177" s="48">
        <f t="shared" ca="1" si="166"/>
        <v>0.14259987453339185</v>
      </c>
      <c r="AC1177" s="48">
        <f t="shared" ca="1" si="166"/>
        <v>0.56738820360259679</v>
      </c>
      <c r="AD1177" s="48">
        <f t="shared" ca="1" si="166"/>
        <v>0.47802877774666508</v>
      </c>
      <c r="AE1177" s="49">
        <f t="shared" ca="1" si="167"/>
        <v>1.9533710056718383</v>
      </c>
      <c r="AF1177" s="50">
        <f t="shared" ca="1" si="168"/>
        <v>0.34075892127081414</v>
      </c>
      <c r="AG1177" s="50">
        <f t="shared" ca="1" si="169"/>
        <v>5.1053052781677905E-2</v>
      </c>
      <c r="AH1177" s="50">
        <f t="shared" ca="1" si="170"/>
        <v>7.3001940808651633E-2</v>
      </c>
      <c r="AI1177" s="50">
        <f t="shared" ca="1" si="171"/>
        <v>0.29046617460539736</v>
      </c>
      <c r="AJ1177" s="50">
        <f t="shared" ca="1" si="172"/>
        <v>0.24471991053345898</v>
      </c>
      <c r="AK1177" s="51">
        <f t="shared" ca="1" si="173"/>
        <v>1</v>
      </c>
      <c r="AM1177" s="52" cm="1">
        <f t="array" aca="1" ref="AM1177" ca="1">+SQRT(MMULT(MMULT(AF1177:AJ1177,MMULT(MMULT($Q$25:$U$29,$Q$16:$U$20),$Q$25:$U$29)),TRANSPOSE(AF1177:AJ1177)))</f>
        <v>0.17052380539624828</v>
      </c>
      <c r="AN1177" s="53" cm="1">
        <f t="array" aca="1" ref="AN1177" ca="1">+SUMPRODUCT(AF1177:AJ1177,TRANSPOSE($T$4:$T$8))</f>
        <v>0.26914392290222272</v>
      </c>
    </row>
    <row r="1178" spans="25:40" x14ac:dyDescent="0.25">
      <c r="Y1178" s="47" t="s">
        <v>1211</v>
      </c>
      <c r="Z1178" s="48">
        <f t="shared" ca="1" si="166"/>
        <v>0.76488828024370548</v>
      </c>
      <c r="AA1178" s="48">
        <f t="shared" ca="1" si="166"/>
        <v>0.58165584227044953</v>
      </c>
      <c r="AB1178" s="48">
        <f t="shared" ca="1" si="166"/>
        <v>0.51990830472432392</v>
      </c>
      <c r="AC1178" s="48">
        <f t="shared" ca="1" si="166"/>
        <v>0.87673403109004122</v>
      </c>
      <c r="AD1178" s="48">
        <f t="shared" ca="1" si="166"/>
        <v>0.6024633313798744</v>
      </c>
      <c r="AE1178" s="49">
        <f t="shared" ca="1" si="167"/>
        <v>3.3456497897083946</v>
      </c>
      <c r="AF1178" s="50">
        <f t="shared" ca="1" si="168"/>
        <v>0.22862174116268541</v>
      </c>
      <c r="AG1178" s="50">
        <f t="shared" ca="1" si="169"/>
        <v>0.17385437174556947</v>
      </c>
      <c r="AH1178" s="50">
        <f t="shared" ca="1" si="170"/>
        <v>0.15539830448590941</v>
      </c>
      <c r="AI1178" s="50">
        <f t="shared" ca="1" si="171"/>
        <v>0.26205194392640152</v>
      </c>
      <c r="AJ1178" s="50">
        <f t="shared" ca="1" si="172"/>
        <v>0.18007363867943418</v>
      </c>
      <c r="AK1178" s="51">
        <f t="shared" ca="1" si="173"/>
        <v>1</v>
      </c>
      <c r="AM1178" s="52" cm="1">
        <f t="array" aca="1" ref="AM1178" ca="1">+SQRT(MMULT(MMULT(AF1178:AJ1178,MMULT(MMULT($Q$25:$U$29,$Q$16:$U$20),$Q$25:$U$29)),TRANSPOSE(AF1178:AJ1178)))</f>
        <v>0.16867826331052133</v>
      </c>
      <c r="AN1178" s="53" cm="1">
        <f t="array" aca="1" ref="AN1178" ca="1">+SUMPRODUCT(AF1178:AJ1178,TRANSPOSE($T$4:$T$8))</f>
        <v>0.31529464027998927</v>
      </c>
    </row>
    <row r="1179" spans="25:40" x14ac:dyDescent="0.25">
      <c r="Y1179" s="47" t="s">
        <v>1212</v>
      </c>
      <c r="Z1179" s="48">
        <f t="shared" ca="1" si="166"/>
        <v>0.88024472609171622</v>
      </c>
      <c r="AA1179" s="48">
        <f t="shared" ca="1" si="166"/>
        <v>4.8218087586621161E-2</v>
      </c>
      <c r="AB1179" s="48">
        <f t="shared" ca="1" si="166"/>
        <v>0.76200444627037622</v>
      </c>
      <c r="AC1179" s="48">
        <f t="shared" ca="1" si="166"/>
        <v>0.36885700272147726</v>
      </c>
      <c r="AD1179" s="48">
        <f t="shared" ca="1" si="166"/>
        <v>0.91341101824827808</v>
      </c>
      <c r="AE1179" s="49">
        <f t="shared" ca="1" si="167"/>
        <v>2.9727352809184686</v>
      </c>
      <c r="AF1179" s="50">
        <f t="shared" ca="1" si="168"/>
        <v>0.29610599091747991</v>
      </c>
      <c r="AG1179" s="50">
        <f t="shared" ca="1" si="169"/>
        <v>1.622010809241094E-2</v>
      </c>
      <c r="AH1179" s="50">
        <f t="shared" ca="1" si="170"/>
        <v>0.25633108038968883</v>
      </c>
      <c r="AI1179" s="50">
        <f t="shared" ca="1" si="171"/>
        <v>0.12408000304941841</v>
      </c>
      <c r="AJ1179" s="50">
        <f t="shared" ca="1" si="172"/>
        <v>0.30726281755100199</v>
      </c>
      <c r="AK1179" s="51">
        <f t="shared" ca="1" si="173"/>
        <v>1</v>
      </c>
      <c r="AM1179" s="52" cm="1">
        <f t="array" aca="1" ref="AM1179" ca="1">+SQRT(MMULT(MMULT(AF1179:AJ1179,MMULT(MMULT($Q$25:$U$29,$Q$16:$U$20),$Q$25:$U$29)),TRANSPOSE(AF1179:AJ1179)))</f>
        <v>0.18130397686084732</v>
      </c>
      <c r="AN1179" s="53" cm="1">
        <f t="array" aca="1" ref="AN1179" ca="1">+SUMPRODUCT(AF1179:AJ1179,TRANSPOSE($T$4:$T$8))</f>
        <v>0.28136907041787124</v>
      </c>
    </row>
    <row r="1180" spans="25:40" x14ac:dyDescent="0.25">
      <c r="Y1180" s="47" t="s">
        <v>1213</v>
      </c>
      <c r="Z1180" s="48">
        <f t="shared" ca="1" si="166"/>
        <v>0.86578833939803068</v>
      </c>
      <c r="AA1180" s="48">
        <f t="shared" ca="1" si="166"/>
        <v>7.1223199484433342E-2</v>
      </c>
      <c r="AB1180" s="48">
        <f t="shared" ca="1" si="166"/>
        <v>0.17871819236333664</v>
      </c>
      <c r="AC1180" s="48">
        <f t="shared" ca="1" si="166"/>
        <v>0.10382898130103357</v>
      </c>
      <c r="AD1180" s="48">
        <f t="shared" ca="1" si="166"/>
        <v>0.93546356127335473</v>
      </c>
      <c r="AE1180" s="49">
        <f t="shared" ca="1" si="167"/>
        <v>2.155022273820189</v>
      </c>
      <c r="AF1180" s="50">
        <f t="shared" ca="1" si="168"/>
        <v>0.40175377763648601</v>
      </c>
      <c r="AG1180" s="50">
        <f t="shared" ca="1" si="169"/>
        <v>3.3049866978022736E-2</v>
      </c>
      <c r="AH1180" s="50">
        <f t="shared" ca="1" si="170"/>
        <v>8.2931018641642373E-2</v>
      </c>
      <c r="AI1180" s="50">
        <f t="shared" ca="1" si="171"/>
        <v>4.818000378111028E-2</v>
      </c>
      <c r="AJ1180" s="50">
        <f t="shared" ca="1" si="172"/>
        <v>0.4340853329627386</v>
      </c>
      <c r="AK1180" s="51">
        <f t="shared" ca="1" si="173"/>
        <v>1</v>
      </c>
      <c r="AM1180" s="52" cm="1">
        <f t="array" aca="1" ref="AM1180" ca="1">+SQRT(MMULT(MMULT(AF1180:AJ1180,MMULT(MMULT($Q$25:$U$29,$Q$16:$U$20),$Q$25:$U$29)),TRANSPOSE(AF1180:AJ1180)))</f>
        <v>0.18862386989790564</v>
      </c>
      <c r="AN1180" s="53" cm="1">
        <f t="array" aca="1" ref="AN1180" ca="1">+SUMPRODUCT(AF1180:AJ1180,TRANSPOSE($T$4:$T$8))</f>
        <v>0.21504075303968936</v>
      </c>
    </row>
    <row r="1181" spans="25:40" x14ac:dyDescent="0.25">
      <c r="Y1181" s="47" t="s">
        <v>1214</v>
      </c>
      <c r="Z1181" s="48">
        <f t="shared" ca="1" si="166"/>
        <v>4.9071372176162753E-2</v>
      </c>
      <c r="AA1181" s="48">
        <f t="shared" ca="1" si="166"/>
        <v>0.871790680360368</v>
      </c>
      <c r="AB1181" s="48">
        <f t="shared" ca="1" si="166"/>
        <v>6.6070905733751517E-2</v>
      </c>
      <c r="AC1181" s="48">
        <f t="shared" ca="1" si="166"/>
        <v>0.2236641676003952</v>
      </c>
      <c r="AD1181" s="48">
        <f t="shared" ca="1" si="166"/>
        <v>0.97284066119837453</v>
      </c>
      <c r="AE1181" s="49">
        <f t="shared" ca="1" si="167"/>
        <v>2.1834377870690518</v>
      </c>
      <c r="AF1181" s="50">
        <f t="shared" ca="1" si="168"/>
        <v>2.2474362432846756E-2</v>
      </c>
      <c r="AG1181" s="50">
        <f t="shared" ca="1" si="169"/>
        <v>0.39927433954077546</v>
      </c>
      <c r="AH1181" s="50">
        <f t="shared" ca="1" si="170"/>
        <v>3.0260035859525046E-2</v>
      </c>
      <c r="AI1181" s="50">
        <f t="shared" ca="1" si="171"/>
        <v>0.10243670276524429</v>
      </c>
      <c r="AJ1181" s="50">
        <f t="shared" ca="1" si="172"/>
        <v>0.44555455940160854</v>
      </c>
      <c r="AK1181" s="51">
        <f t="shared" ca="1" si="173"/>
        <v>1</v>
      </c>
      <c r="AM1181" s="52" cm="1">
        <f t="array" aca="1" ref="AM1181" ca="1">+SQRT(MMULT(MMULT(AF1181:AJ1181,MMULT(MMULT($Q$25:$U$29,$Q$16:$U$20),$Q$25:$U$29)),TRANSPOSE(AF1181:AJ1181)))</f>
        <v>0.22435929783756578</v>
      </c>
      <c r="AN1181" s="53" cm="1">
        <f t="array" aca="1" ref="AN1181" ca="1">+SUMPRODUCT(AF1181:AJ1181,TRANSPOSE($T$4:$T$8))</f>
        <v>0.25156098575335745</v>
      </c>
    </row>
    <row r="1182" spans="25:40" x14ac:dyDescent="0.25">
      <c r="Y1182" s="47" t="s">
        <v>1215</v>
      </c>
      <c r="Z1182" s="48">
        <f t="shared" ca="1" si="166"/>
        <v>0.17659680879552564</v>
      </c>
      <c r="AA1182" s="48">
        <f t="shared" ca="1" si="166"/>
        <v>0.46910219568568801</v>
      </c>
      <c r="AB1182" s="48">
        <f t="shared" ca="1" si="166"/>
        <v>0.56456493805535257</v>
      </c>
      <c r="AC1182" s="48">
        <f t="shared" ca="1" si="166"/>
        <v>0.43089542688281723</v>
      </c>
      <c r="AD1182" s="48">
        <f t="shared" ca="1" si="166"/>
        <v>0.9176039585092115</v>
      </c>
      <c r="AE1182" s="49">
        <f t="shared" ca="1" si="167"/>
        <v>2.5587633279285953</v>
      </c>
      <c r="AF1182" s="50">
        <f t="shared" ca="1" si="168"/>
        <v>6.9016468568230835E-2</v>
      </c>
      <c r="AG1182" s="50">
        <f t="shared" ca="1" si="169"/>
        <v>0.18333160811142388</v>
      </c>
      <c r="AH1182" s="50">
        <f t="shared" ca="1" si="170"/>
        <v>0.22063976448825645</v>
      </c>
      <c r="AI1182" s="50">
        <f t="shared" ca="1" si="171"/>
        <v>0.16839987590084837</v>
      </c>
      <c r="AJ1182" s="50">
        <f t="shared" ca="1" si="172"/>
        <v>0.35861228293124031</v>
      </c>
      <c r="AK1182" s="51">
        <f t="shared" ca="1" si="173"/>
        <v>0.99999999999999978</v>
      </c>
      <c r="AM1182" s="52" cm="1">
        <f t="array" aca="1" ref="AM1182" ca="1">+SQRT(MMULT(MMULT(AF1182:AJ1182,MMULT(MMULT($Q$25:$U$29,$Q$16:$U$20),$Q$25:$U$29)),TRANSPOSE(AF1182:AJ1182)))</f>
        <v>0.19527878792147399</v>
      </c>
      <c r="AN1182" s="53" cm="1">
        <f t="array" aca="1" ref="AN1182" ca="1">+SUMPRODUCT(AF1182:AJ1182,TRANSPOSE($T$4:$T$8))</f>
        <v>0.28643376921666619</v>
      </c>
    </row>
    <row r="1183" spans="25:40" x14ac:dyDescent="0.25">
      <c r="Y1183" s="47" t="s">
        <v>1216</v>
      </c>
      <c r="Z1183" s="48">
        <f t="shared" ca="1" si="166"/>
        <v>0.34909427180803532</v>
      </c>
      <c r="AA1183" s="48">
        <f t="shared" ca="1" si="166"/>
        <v>0.32035341367781101</v>
      </c>
      <c r="AB1183" s="48">
        <f t="shared" ca="1" si="166"/>
        <v>0.80196160586664478</v>
      </c>
      <c r="AC1183" s="48">
        <f t="shared" ca="1" si="166"/>
        <v>4.716087608567654E-2</v>
      </c>
      <c r="AD1183" s="48">
        <f t="shared" ca="1" si="166"/>
        <v>0.75511801277929969</v>
      </c>
      <c r="AE1183" s="49">
        <f t="shared" ca="1" si="167"/>
        <v>2.2736881802174671</v>
      </c>
      <c r="AF1183" s="50">
        <f t="shared" ca="1" si="168"/>
        <v>0.15353656444422656</v>
      </c>
      <c r="AG1183" s="50">
        <f t="shared" ca="1" si="169"/>
        <v>0.14089593131771075</v>
      </c>
      <c r="AH1183" s="50">
        <f t="shared" ca="1" si="170"/>
        <v>0.35271397935927218</v>
      </c>
      <c r="AI1183" s="50">
        <f t="shared" ca="1" si="171"/>
        <v>2.0742015768039853E-2</v>
      </c>
      <c r="AJ1183" s="50">
        <f t="shared" ca="1" si="172"/>
        <v>0.33211150911075077</v>
      </c>
      <c r="AK1183" s="51">
        <f t="shared" ca="1" si="173"/>
        <v>1</v>
      </c>
      <c r="AM1183" s="52" cm="1">
        <f t="array" aca="1" ref="AM1183" ca="1">+SQRT(MMULT(MMULT(AF1183:AJ1183,MMULT(MMULT($Q$25:$U$29,$Q$16:$U$20),$Q$25:$U$29)),TRANSPOSE(AF1183:AJ1183)))</f>
        <v>0.19989387666675437</v>
      </c>
      <c r="AN1183" s="53" cm="1">
        <f t="array" aca="1" ref="AN1183" ca="1">+SUMPRODUCT(AF1183:AJ1183,TRANSPOSE($T$4:$T$8))</f>
        <v>0.30728276244206781</v>
      </c>
    </row>
    <row r="1184" spans="25:40" x14ac:dyDescent="0.25">
      <c r="Y1184" s="47" t="s">
        <v>1217</v>
      </c>
      <c r="Z1184" s="48">
        <f t="shared" ca="1" si="166"/>
        <v>0.56868970304501421</v>
      </c>
      <c r="AA1184" s="48">
        <f t="shared" ca="1" si="166"/>
        <v>0.26155996170605733</v>
      </c>
      <c r="AB1184" s="48">
        <f t="shared" ca="1" si="166"/>
        <v>0.54568020547759022</v>
      </c>
      <c r="AC1184" s="48">
        <f t="shared" ca="1" si="166"/>
        <v>0.12359329187953438</v>
      </c>
      <c r="AD1184" s="48">
        <f t="shared" ca="1" si="166"/>
        <v>0.24361777066150747</v>
      </c>
      <c r="AE1184" s="49">
        <f t="shared" ca="1" si="167"/>
        <v>1.7431409327697036</v>
      </c>
      <c r="AF1184" s="50">
        <f t="shared" ca="1" si="168"/>
        <v>0.32624424815807312</v>
      </c>
      <c r="AG1184" s="50">
        <f t="shared" ca="1" si="169"/>
        <v>0.15005095502545548</v>
      </c>
      <c r="AH1184" s="50">
        <f t="shared" ca="1" si="170"/>
        <v>0.31304422678581156</v>
      </c>
      <c r="AI1184" s="50">
        <f t="shared" ca="1" si="171"/>
        <v>7.0902638768946286E-2</v>
      </c>
      <c r="AJ1184" s="50">
        <f t="shared" ca="1" si="172"/>
        <v>0.13975793126171354</v>
      </c>
      <c r="AK1184" s="51">
        <f t="shared" ca="1" si="173"/>
        <v>1</v>
      </c>
      <c r="AM1184" s="52" cm="1">
        <f t="array" aca="1" ref="AM1184" ca="1">+SQRT(MMULT(MMULT(AF1184:AJ1184,MMULT(MMULT($Q$25:$U$29,$Q$16:$U$20),$Q$25:$U$29)),TRANSPOSE(AF1184:AJ1184)))</f>
        <v>0.17528964962657262</v>
      </c>
      <c r="AN1184" s="53" cm="1">
        <f t="array" aca="1" ref="AN1184" ca="1">+SUMPRODUCT(AF1184:AJ1184,TRANSPOSE($T$4:$T$8))</f>
        <v>0.34480735510857613</v>
      </c>
    </row>
    <row r="1185" spans="25:40" x14ac:dyDescent="0.25">
      <c r="Y1185" s="47" t="s">
        <v>1218</v>
      </c>
      <c r="Z1185" s="48">
        <f t="shared" ca="1" si="166"/>
        <v>8.6189757226121655E-3</v>
      </c>
      <c r="AA1185" s="48">
        <f t="shared" ca="1" si="166"/>
        <v>0.46246110073390978</v>
      </c>
      <c r="AB1185" s="48">
        <f t="shared" ca="1" si="166"/>
        <v>0.10368885373055348</v>
      </c>
      <c r="AC1185" s="48">
        <f t="shared" ca="1" si="166"/>
        <v>0.61507849882980759</v>
      </c>
      <c r="AD1185" s="48">
        <f t="shared" ca="1" si="166"/>
        <v>0.37622333871183544</v>
      </c>
      <c r="AE1185" s="49">
        <f t="shared" ca="1" si="167"/>
        <v>1.5660707677287184</v>
      </c>
      <c r="AF1185" s="50">
        <f t="shared" ca="1" si="168"/>
        <v>5.5035672079572218E-3</v>
      </c>
      <c r="AG1185" s="50">
        <f t="shared" ca="1" si="169"/>
        <v>0.29530025734700344</v>
      </c>
      <c r="AH1185" s="50">
        <f t="shared" ca="1" si="170"/>
        <v>6.6209558257021822E-2</v>
      </c>
      <c r="AI1185" s="50">
        <f t="shared" ca="1" si="171"/>
        <v>0.39275268493891852</v>
      </c>
      <c r="AJ1185" s="50">
        <f t="shared" ca="1" si="172"/>
        <v>0.24023393224909903</v>
      </c>
      <c r="AK1185" s="51">
        <f t="shared" ca="1" si="173"/>
        <v>1</v>
      </c>
      <c r="AM1185" s="52" cm="1">
        <f t="array" aca="1" ref="AM1185" ca="1">+SQRT(MMULT(MMULT(AF1185:AJ1185,MMULT(MMULT($Q$25:$U$29,$Q$16:$U$20),$Q$25:$U$29)),TRANSPOSE(AF1185:AJ1185)))</f>
        <v>0.1973750528158944</v>
      </c>
      <c r="AN1185" s="53" cm="1">
        <f t="array" aca="1" ref="AN1185" ca="1">+SUMPRODUCT(AF1185:AJ1185,TRANSPOSE($T$4:$T$8))</f>
        <v>0.30554232648443735</v>
      </c>
    </row>
    <row r="1186" spans="25:40" x14ac:dyDescent="0.25">
      <c r="Y1186" s="47" t="s">
        <v>1219</v>
      </c>
      <c r="Z1186" s="48">
        <f t="shared" ca="1" si="166"/>
        <v>0.77907380366017653</v>
      </c>
      <c r="AA1186" s="48">
        <f t="shared" ca="1" si="166"/>
        <v>0.76749615456573417</v>
      </c>
      <c r="AB1186" s="48">
        <f t="shared" ca="1" si="166"/>
        <v>0.38853819923789312</v>
      </c>
      <c r="AC1186" s="48">
        <f t="shared" ca="1" si="166"/>
        <v>0.32288039627988607</v>
      </c>
      <c r="AD1186" s="48">
        <f t="shared" ca="1" si="166"/>
        <v>0.94155995356108635</v>
      </c>
      <c r="AE1186" s="49">
        <f t="shared" ca="1" si="167"/>
        <v>3.1995485073047765</v>
      </c>
      <c r="AF1186" s="50">
        <f t="shared" ca="1" si="168"/>
        <v>0.24349491869915413</v>
      </c>
      <c r="AG1186" s="50">
        <f t="shared" ca="1" si="169"/>
        <v>0.23987639281401446</v>
      </c>
      <c r="AH1186" s="50">
        <f t="shared" ca="1" si="170"/>
        <v>0.12143532074942301</v>
      </c>
      <c r="AI1186" s="50">
        <f t="shared" ca="1" si="171"/>
        <v>0.10091436199286531</v>
      </c>
      <c r="AJ1186" s="50">
        <f t="shared" ca="1" si="172"/>
        <v>0.29427900574454302</v>
      </c>
      <c r="AK1186" s="51">
        <f t="shared" ca="1" si="173"/>
        <v>0.99999999999999989</v>
      </c>
      <c r="AM1186" s="52" cm="1">
        <f t="array" aca="1" ref="AM1186" ca="1">+SQRT(MMULT(MMULT(AF1186:AJ1186,MMULT(MMULT($Q$25:$U$29,$Q$16:$U$20),$Q$25:$U$29)),TRANSPOSE(AF1186:AJ1186)))</f>
        <v>0.1778655890284799</v>
      </c>
      <c r="AN1186" s="53" cm="1">
        <f t="array" aca="1" ref="AN1186" ca="1">+SUMPRODUCT(AF1186:AJ1186,TRANSPOSE($T$4:$T$8))</f>
        <v>0.2833817356027451</v>
      </c>
    </row>
    <row r="1187" spans="25:40" x14ac:dyDescent="0.25">
      <c r="Y1187" s="47" t="s">
        <v>1220</v>
      </c>
      <c r="Z1187" s="48">
        <f t="shared" ca="1" si="166"/>
        <v>0.65187588610832592</v>
      </c>
      <c r="AA1187" s="48">
        <f t="shared" ca="1" si="166"/>
        <v>0.37060073126719639</v>
      </c>
      <c r="AB1187" s="48">
        <f t="shared" ca="1" si="166"/>
        <v>0.73968089693183381</v>
      </c>
      <c r="AC1187" s="48">
        <f t="shared" ca="1" si="166"/>
        <v>0.96174084916604008</v>
      </c>
      <c r="AD1187" s="48">
        <f t="shared" ca="1" si="166"/>
        <v>2.5375075085485976E-2</v>
      </c>
      <c r="AE1187" s="49">
        <f t="shared" ca="1" si="167"/>
        <v>2.7492734385588822</v>
      </c>
      <c r="AF1187" s="50">
        <f t="shared" ca="1" si="168"/>
        <v>0.23710842179817046</v>
      </c>
      <c r="AG1187" s="50">
        <f t="shared" ca="1" si="169"/>
        <v>0.13479951687215891</v>
      </c>
      <c r="AH1187" s="50">
        <f t="shared" ca="1" si="170"/>
        <v>0.26904595467214082</v>
      </c>
      <c r="AI1187" s="50">
        <f t="shared" ca="1" si="171"/>
        <v>0.34981636809111527</v>
      </c>
      <c r="AJ1187" s="50">
        <f t="shared" ca="1" si="172"/>
        <v>9.2297385664145207E-3</v>
      </c>
      <c r="AK1187" s="51">
        <f t="shared" ca="1" si="173"/>
        <v>0.99999999999999989</v>
      </c>
      <c r="AM1187" s="52" cm="1">
        <f t="array" aca="1" ref="AM1187" ca="1">+SQRT(MMULT(MMULT(AF1187:AJ1187,MMULT(MMULT($Q$25:$U$29,$Q$16:$U$20),$Q$25:$U$29)),TRANSPOSE(AF1187:AJ1187)))</f>
        <v>0.17610592247280379</v>
      </c>
      <c r="AN1187" s="53" cm="1">
        <f t="array" aca="1" ref="AN1187" ca="1">+SUMPRODUCT(AF1187:AJ1187,TRANSPOSE($T$4:$T$8))</f>
        <v>0.37631870112985222</v>
      </c>
    </row>
    <row r="1188" spans="25:40" x14ac:dyDescent="0.25">
      <c r="Y1188" s="47" t="s">
        <v>1221</v>
      </c>
      <c r="Z1188" s="48">
        <f t="shared" ca="1" si="166"/>
        <v>0.14919870123383172</v>
      </c>
      <c r="AA1188" s="48">
        <f t="shared" ca="1" si="166"/>
        <v>2.1472983963721992E-2</v>
      </c>
      <c r="AB1188" s="48">
        <f t="shared" ca="1" si="166"/>
        <v>0.45582577914157896</v>
      </c>
      <c r="AC1188" s="48">
        <f t="shared" ca="1" si="166"/>
        <v>0.10676725755800831</v>
      </c>
      <c r="AD1188" s="48">
        <f t="shared" ca="1" si="166"/>
        <v>0.16196062281302936</v>
      </c>
      <c r="AE1188" s="49">
        <f t="shared" ca="1" si="167"/>
        <v>0.89522534471017035</v>
      </c>
      <c r="AF1188" s="50">
        <f t="shared" ca="1" si="168"/>
        <v>0.166660497399272</v>
      </c>
      <c r="AG1188" s="50">
        <f t="shared" ca="1" si="169"/>
        <v>2.3986121584475339E-2</v>
      </c>
      <c r="AH1188" s="50">
        <f t="shared" ca="1" si="170"/>
        <v>0.50917434569410314</v>
      </c>
      <c r="AI1188" s="50">
        <f t="shared" ca="1" si="171"/>
        <v>0.11926299695254301</v>
      </c>
      <c r="AJ1188" s="50">
        <f t="shared" ca="1" si="172"/>
        <v>0.18091603836960649</v>
      </c>
      <c r="AK1188" s="51">
        <f t="shared" ca="1" si="173"/>
        <v>1</v>
      </c>
      <c r="AM1188" s="52" cm="1">
        <f t="array" aca="1" ref="AM1188" ca="1">+SQRT(MMULT(MMULT(AF1188:AJ1188,MMULT(MMULT($Q$25:$U$29,$Q$16:$U$20),$Q$25:$U$29)),TRANSPOSE(AF1188:AJ1188)))</f>
        <v>0.20965392480001463</v>
      </c>
      <c r="AN1188" s="53" cm="1">
        <f t="array" aca="1" ref="AN1188" ca="1">+SUMPRODUCT(AF1188:AJ1188,TRANSPOSE($T$4:$T$8))</f>
        <v>0.36354328458808527</v>
      </c>
    </row>
    <row r="1189" spans="25:40" x14ac:dyDescent="0.25">
      <c r="Y1189" s="47" t="s">
        <v>1222</v>
      </c>
      <c r="Z1189" s="48">
        <f t="shared" ca="1" si="166"/>
        <v>0.14078808487414607</v>
      </c>
      <c r="AA1189" s="48">
        <f t="shared" ca="1" si="166"/>
        <v>0.77730021275107952</v>
      </c>
      <c r="AB1189" s="48">
        <f t="shared" ca="1" si="166"/>
        <v>0.43340262120235484</v>
      </c>
      <c r="AC1189" s="48">
        <f t="shared" ca="1" si="166"/>
        <v>0.1013436107231992</v>
      </c>
      <c r="AD1189" s="48">
        <f t="shared" ca="1" si="166"/>
        <v>0.75652105074415743</v>
      </c>
      <c r="AE1189" s="49">
        <f t="shared" ca="1" si="167"/>
        <v>2.2093555802949369</v>
      </c>
      <c r="AF1189" s="50">
        <f t="shared" ca="1" si="168"/>
        <v>6.3723597111222649E-2</v>
      </c>
      <c r="AG1189" s="50">
        <f t="shared" ca="1" si="169"/>
        <v>0.35182214202356427</v>
      </c>
      <c r="AH1189" s="50">
        <f t="shared" ca="1" si="170"/>
        <v>0.19616698419568024</v>
      </c>
      <c r="AI1189" s="50">
        <f t="shared" ca="1" si="171"/>
        <v>4.5870212847164409E-2</v>
      </c>
      <c r="AJ1189" s="50">
        <f t="shared" ca="1" si="172"/>
        <v>0.34241706382236853</v>
      </c>
      <c r="AK1189" s="51">
        <f t="shared" ca="1" si="173"/>
        <v>1</v>
      </c>
      <c r="AM1189" s="52" cm="1">
        <f t="array" aca="1" ref="AM1189" ca="1">+SQRT(MMULT(MMULT(AF1189:AJ1189,MMULT(MMULT($Q$25:$U$29,$Q$16:$U$20),$Q$25:$U$29)),TRANSPOSE(AF1189:AJ1189)))</f>
        <v>0.20592715988889224</v>
      </c>
      <c r="AN1189" s="53" cm="1">
        <f t="array" aca="1" ref="AN1189" ca="1">+SUMPRODUCT(AF1189:AJ1189,TRANSPOSE($T$4:$T$8))</f>
        <v>0.30039427008718111</v>
      </c>
    </row>
    <row r="1190" spans="25:40" x14ac:dyDescent="0.25">
      <c r="Y1190" s="47" t="s">
        <v>1223</v>
      </c>
      <c r="Z1190" s="48">
        <f t="shared" ref="Z1190:AD1240" ca="1" si="174">RAND()</f>
        <v>0.12807073810876857</v>
      </c>
      <c r="AA1190" s="48">
        <f t="shared" ca="1" si="174"/>
        <v>0.40590070947713164</v>
      </c>
      <c r="AB1190" s="48">
        <f t="shared" ca="1" si="174"/>
        <v>0.27728053508478745</v>
      </c>
      <c r="AC1190" s="48">
        <f t="shared" ca="1" si="174"/>
        <v>8.961988959496292E-2</v>
      </c>
      <c r="AD1190" s="48">
        <f t="shared" ca="1" si="174"/>
        <v>0.37708538662589464</v>
      </c>
      <c r="AE1190" s="49">
        <f t="shared" ca="1" si="167"/>
        <v>1.2779572588915453</v>
      </c>
      <c r="AF1190" s="50">
        <f t="shared" ca="1" si="168"/>
        <v>0.10021519672719929</v>
      </c>
      <c r="AG1190" s="50">
        <f t="shared" ca="1" si="169"/>
        <v>0.31761681124546798</v>
      </c>
      <c r="AH1190" s="50">
        <f t="shared" ca="1" si="170"/>
        <v>0.21697168129495248</v>
      </c>
      <c r="AI1190" s="50">
        <f t="shared" ca="1" si="171"/>
        <v>7.0127454554071725E-2</v>
      </c>
      <c r="AJ1190" s="50">
        <f t="shared" ca="1" si="172"/>
        <v>0.29506885617830841</v>
      </c>
      <c r="AK1190" s="51">
        <f t="shared" ca="1" si="173"/>
        <v>1</v>
      </c>
      <c r="AM1190" s="52" cm="1">
        <f t="array" aca="1" ref="AM1190" ca="1">+SQRT(MMULT(MMULT(AF1190:AJ1190,MMULT(MMULT($Q$25:$U$29,$Q$16:$U$20),$Q$25:$U$29)),TRANSPOSE(AF1190:AJ1190)))</f>
        <v>0.1954445231788558</v>
      </c>
      <c r="AN1190" s="53" cm="1">
        <f t="array" aca="1" ref="AN1190" ca="1">+SUMPRODUCT(AF1190:AJ1190,TRANSPOSE($T$4:$T$8))</f>
        <v>0.31200288834705775</v>
      </c>
    </row>
    <row r="1191" spans="25:40" x14ac:dyDescent="0.25">
      <c r="Y1191" s="47" t="s">
        <v>1224</v>
      </c>
      <c r="Z1191" s="48">
        <f t="shared" ca="1" si="174"/>
        <v>0.82248686311179298</v>
      </c>
      <c r="AA1191" s="48">
        <f t="shared" ca="1" si="174"/>
        <v>9.3176229576223846E-2</v>
      </c>
      <c r="AB1191" s="48">
        <f t="shared" ca="1" si="174"/>
        <v>0.97722330669286439</v>
      </c>
      <c r="AC1191" s="48">
        <f t="shared" ca="1" si="174"/>
        <v>0.10915040464559478</v>
      </c>
      <c r="AD1191" s="48">
        <f t="shared" ca="1" si="174"/>
        <v>0.23407742472824078</v>
      </c>
      <c r="AE1191" s="49">
        <f t="shared" ca="1" si="167"/>
        <v>2.2361142287547167</v>
      </c>
      <c r="AF1191" s="50">
        <f t="shared" ca="1" si="168"/>
        <v>0.3678196992511571</v>
      </c>
      <c r="AG1191" s="50">
        <f t="shared" ca="1" si="169"/>
        <v>4.1668814758230546E-2</v>
      </c>
      <c r="AH1191" s="50">
        <f t="shared" ca="1" si="170"/>
        <v>0.43701850921859042</v>
      </c>
      <c r="AI1191" s="50">
        <f t="shared" ca="1" si="171"/>
        <v>4.8812535264077368E-2</v>
      </c>
      <c r="AJ1191" s="50">
        <f t="shared" ca="1" si="172"/>
        <v>0.1046804415079446</v>
      </c>
      <c r="AK1191" s="51">
        <f t="shared" ca="1" si="173"/>
        <v>1</v>
      </c>
      <c r="AM1191" s="52" cm="1">
        <f t="array" aca="1" ref="AM1191" ca="1">+SQRT(MMULT(MMULT(AF1191:AJ1191,MMULT(MMULT($Q$25:$U$29,$Q$16:$U$20),$Q$25:$U$29)),TRANSPOSE(AF1191:AJ1191)))</f>
        <v>0.19296013652412697</v>
      </c>
      <c r="AN1191" s="53" cm="1">
        <f t="array" aca="1" ref="AN1191" ca="1">+SUMPRODUCT(AF1191:AJ1191,TRANSPOSE($T$4:$T$8))</f>
        <v>0.36365926891897493</v>
      </c>
    </row>
    <row r="1192" spans="25:40" x14ac:dyDescent="0.25">
      <c r="Y1192" s="47" t="s">
        <v>1225</v>
      </c>
      <c r="Z1192" s="48">
        <f t="shared" ca="1" si="174"/>
        <v>0.66109684304140248</v>
      </c>
      <c r="AA1192" s="48">
        <f t="shared" ca="1" si="174"/>
        <v>0.87274909113567456</v>
      </c>
      <c r="AB1192" s="48">
        <f t="shared" ca="1" si="174"/>
        <v>0.38079391340442181</v>
      </c>
      <c r="AC1192" s="48">
        <f t="shared" ca="1" si="174"/>
        <v>9.9797552680498169E-2</v>
      </c>
      <c r="AD1192" s="48">
        <f t="shared" ca="1" si="174"/>
        <v>0.32490201310136546</v>
      </c>
      <c r="AE1192" s="49">
        <f t="shared" ca="1" si="167"/>
        <v>2.3393394133633625</v>
      </c>
      <c r="AF1192" s="50">
        <f t="shared" ca="1" si="168"/>
        <v>0.2825997968763827</v>
      </c>
      <c r="AG1192" s="50">
        <f t="shared" ca="1" si="169"/>
        <v>0.37307501688303024</v>
      </c>
      <c r="AH1192" s="50">
        <f t="shared" ca="1" si="170"/>
        <v>0.16277839428906943</v>
      </c>
      <c r="AI1192" s="50">
        <f t="shared" ca="1" si="171"/>
        <v>4.2660569949965151E-2</v>
      </c>
      <c r="AJ1192" s="50">
        <f t="shared" ca="1" si="172"/>
        <v>0.13888622200155246</v>
      </c>
      <c r="AK1192" s="51">
        <f t="shared" ca="1" si="173"/>
        <v>0.99999999999999989</v>
      </c>
      <c r="AM1192" s="52" cm="1">
        <f t="array" aca="1" ref="AM1192" ca="1">+SQRT(MMULT(MMULT(AF1192:AJ1192,MMULT(MMULT($Q$25:$U$29,$Q$16:$U$20),$Q$25:$U$29)),TRANSPOSE(AF1192:AJ1192)))</f>
        <v>0.17926408630417748</v>
      </c>
      <c r="AN1192" s="53" cm="1">
        <f t="array" aca="1" ref="AN1192" ca="1">+SUMPRODUCT(AF1192:AJ1192,TRANSPOSE($T$4:$T$8))</f>
        <v>0.34055840201125109</v>
      </c>
    </row>
    <row r="1193" spans="25:40" x14ac:dyDescent="0.25">
      <c r="Y1193" s="47" t="s">
        <v>1226</v>
      </c>
      <c r="Z1193" s="48">
        <f t="shared" ca="1" si="174"/>
        <v>0.40561953824531993</v>
      </c>
      <c r="AA1193" s="48">
        <f t="shared" ca="1" si="174"/>
        <v>0.24385335456402346</v>
      </c>
      <c r="AB1193" s="48">
        <f t="shared" ca="1" si="174"/>
        <v>0.34073698153561627</v>
      </c>
      <c r="AC1193" s="48">
        <f t="shared" ca="1" si="174"/>
        <v>0.19218676950262747</v>
      </c>
      <c r="AD1193" s="48">
        <f t="shared" ca="1" si="174"/>
        <v>0.96257932407841318</v>
      </c>
      <c r="AE1193" s="49">
        <f t="shared" ca="1" si="167"/>
        <v>2.1449759679260003</v>
      </c>
      <c r="AF1193" s="50">
        <f t="shared" ca="1" si="168"/>
        <v>0.18910213648571444</v>
      </c>
      <c r="AG1193" s="50">
        <f t="shared" ca="1" si="169"/>
        <v>0.11368582129141885</v>
      </c>
      <c r="AH1193" s="50">
        <f t="shared" ca="1" si="170"/>
        <v>0.15885351940100215</v>
      </c>
      <c r="AI1193" s="50">
        <f t="shared" ca="1" si="171"/>
        <v>8.9598565380876904E-2</v>
      </c>
      <c r="AJ1193" s="50">
        <f t="shared" ca="1" si="172"/>
        <v>0.44875995744098762</v>
      </c>
      <c r="AK1193" s="51">
        <f t="shared" ca="1" si="173"/>
        <v>0.99999999999999989</v>
      </c>
      <c r="AM1193" s="52" cm="1">
        <f t="array" aca="1" ref="AM1193" ca="1">+SQRT(MMULT(MMULT(AF1193:AJ1193,MMULT(MMULT($Q$25:$U$29,$Q$16:$U$20),$Q$25:$U$29)),TRANSPOSE(AF1193:AJ1193)))</f>
        <v>0.19591498831415796</v>
      </c>
      <c r="AN1193" s="53" cm="1">
        <f t="array" aca="1" ref="AN1193" ca="1">+SUMPRODUCT(AF1193:AJ1193,TRANSPOSE($T$4:$T$8))</f>
        <v>0.2404983878284814</v>
      </c>
    </row>
    <row r="1194" spans="25:40" x14ac:dyDescent="0.25">
      <c r="Y1194" s="47" t="s">
        <v>1227</v>
      </c>
      <c r="Z1194" s="48">
        <f t="shared" ca="1" si="174"/>
        <v>0.39688129352454005</v>
      </c>
      <c r="AA1194" s="48">
        <f t="shared" ca="1" si="174"/>
        <v>1.8880424501210857E-4</v>
      </c>
      <c r="AB1194" s="48">
        <f t="shared" ca="1" si="174"/>
        <v>0.43002972057752586</v>
      </c>
      <c r="AC1194" s="48">
        <f t="shared" ca="1" si="174"/>
        <v>0.11390468472541593</v>
      </c>
      <c r="AD1194" s="48">
        <f t="shared" ca="1" si="174"/>
        <v>0.61628455774020607</v>
      </c>
      <c r="AE1194" s="49">
        <f t="shared" ca="1" si="167"/>
        <v>1.5572890608127001</v>
      </c>
      <c r="AF1194" s="50">
        <f t="shared" ca="1" si="168"/>
        <v>0.25485396610788508</v>
      </c>
      <c r="AG1194" s="50">
        <f t="shared" ca="1" si="169"/>
        <v>1.2123904916764623E-4</v>
      </c>
      <c r="AH1194" s="50">
        <f t="shared" ca="1" si="170"/>
        <v>0.27613994819504278</v>
      </c>
      <c r="AI1194" s="50">
        <f t="shared" ca="1" si="171"/>
        <v>7.3142929974716872E-2</v>
      </c>
      <c r="AJ1194" s="50">
        <f t="shared" ca="1" si="172"/>
        <v>0.39574191667318753</v>
      </c>
      <c r="AK1194" s="51">
        <f t="shared" ca="1" si="173"/>
        <v>0.99999999999999978</v>
      </c>
      <c r="AM1194" s="52" cm="1">
        <f t="array" aca="1" ref="AM1194" ca="1">+SQRT(MMULT(MMULT(AF1194:AJ1194,MMULT(MMULT($Q$25:$U$29,$Q$16:$U$20),$Q$25:$U$29)),TRANSPOSE(AF1194:AJ1194)))</f>
        <v>0.19457654651671738</v>
      </c>
      <c r="AN1194" s="53" cm="1">
        <f t="array" aca="1" ref="AN1194" ca="1">+SUMPRODUCT(AF1194:AJ1194,TRANSPOSE($T$4:$T$8))</f>
        <v>0.26148208209305279</v>
      </c>
    </row>
    <row r="1195" spans="25:40" x14ac:dyDescent="0.25">
      <c r="Y1195" s="47" t="s">
        <v>1228</v>
      </c>
      <c r="Z1195" s="48">
        <f t="shared" ca="1" si="174"/>
        <v>0.22835670305094968</v>
      </c>
      <c r="AA1195" s="48">
        <f t="shared" ca="1" si="174"/>
        <v>0.77865386244803225</v>
      </c>
      <c r="AB1195" s="48">
        <f t="shared" ca="1" si="174"/>
        <v>0.9354759082167593</v>
      </c>
      <c r="AC1195" s="48">
        <f t="shared" ca="1" si="174"/>
        <v>6.0560299351576141E-2</v>
      </c>
      <c r="AD1195" s="48">
        <f t="shared" ca="1" si="174"/>
        <v>0.5785777778540947</v>
      </c>
      <c r="AE1195" s="49">
        <f t="shared" ca="1" si="167"/>
        <v>2.5816245509214122</v>
      </c>
      <c r="AF1195" s="50">
        <f t="shared" ca="1" si="168"/>
        <v>8.8454652698993927E-2</v>
      </c>
      <c r="AG1195" s="50">
        <f t="shared" ca="1" si="169"/>
        <v>0.30161390515523318</v>
      </c>
      <c r="AH1195" s="50">
        <f t="shared" ca="1" si="170"/>
        <v>0.36235939415856461</v>
      </c>
      <c r="AI1195" s="50">
        <f t="shared" ca="1" si="171"/>
        <v>2.3458213290527261E-2</v>
      </c>
      <c r="AJ1195" s="50">
        <f t="shared" ca="1" si="172"/>
        <v>0.224113834696681</v>
      </c>
      <c r="AK1195" s="51">
        <f t="shared" ca="1" si="173"/>
        <v>0.99999999999999989</v>
      </c>
      <c r="AM1195" s="52" cm="1">
        <f t="array" aca="1" ref="AM1195" ca="1">+SQRT(MMULT(MMULT(AF1195:AJ1195,MMULT(MMULT($Q$25:$U$29,$Q$16:$U$20),$Q$25:$U$29)),TRANSPOSE(AF1195:AJ1195)))</f>
        <v>0.2028717890913726</v>
      </c>
      <c r="AN1195" s="53" cm="1">
        <f t="array" aca="1" ref="AN1195" ca="1">+SUMPRODUCT(AF1195:AJ1195,TRANSPOSE($T$4:$T$8))</f>
        <v>0.35399625442009308</v>
      </c>
    </row>
    <row r="1196" spans="25:40" x14ac:dyDescent="0.25">
      <c r="Y1196" s="47" t="s">
        <v>1229</v>
      </c>
      <c r="Z1196" s="48">
        <f t="shared" ca="1" si="174"/>
        <v>0.19032294747792866</v>
      </c>
      <c r="AA1196" s="48">
        <f t="shared" ca="1" si="174"/>
        <v>0.82653828413194097</v>
      </c>
      <c r="AB1196" s="48">
        <f t="shared" ca="1" si="174"/>
        <v>0.29930092537663233</v>
      </c>
      <c r="AC1196" s="48">
        <f t="shared" ca="1" si="174"/>
        <v>0.25876784994315605</v>
      </c>
      <c r="AD1196" s="48">
        <f t="shared" ca="1" si="174"/>
        <v>0.16477814556537096</v>
      </c>
      <c r="AE1196" s="49">
        <f t="shared" ca="1" si="167"/>
        <v>1.7397081524950289</v>
      </c>
      <c r="AF1196" s="50">
        <f t="shared" ca="1" si="168"/>
        <v>0.10939935368180813</v>
      </c>
      <c r="AG1196" s="50">
        <f t="shared" ca="1" si="169"/>
        <v>0.47510169044534772</v>
      </c>
      <c r="AH1196" s="50">
        <f t="shared" ca="1" si="170"/>
        <v>0.17204088222923217</v>
      </c>
      <c r="AI1196" s="50">
        <f t="shared" ca="1" si="171"/>
        <v>0.14874210342237013</v>
      </c>
      <c r="AJ1196" s="50">
        <f t="shared" ca="1" si="172"/>
        <v>9.4715970221241924E-2</v>
      </c>
      <c r="AK1196" s="51">
        <f t="shared" ca="1" si="173"/>
        <v>1.0000000000000002</v>
      </c>
      <c r="AM1196" s="52" cm="1">
        <f t="array" aca="1" ref="AM1196" ca="1">+SQRT(MMULT(MMULT(AF1196:AJ1196,MMULT(MMULT($Q$25:$U$29,$Q$16:$U$20),$Q$25:$U$29)),TRANSPOSE(AF1196:AJ1196)))</f>
        <v>0.19593899420917343</v>
      </c>
      <c r="AN1196" s="53" cm="1">
        <f t="array" aca="1" ref="AN1196" ca="1">+SUMPRODUCT(AF1196:AJ1196,TRANSPOSE($T$4:$T$8))</f>
        <v>0.37083597903991733</v>
      </c>
    </row>
    <row r="1197" spans="25:40" x14ac:dyDescent="0.25">
      <c r="Y1197" s="47" t="s">
        <v>1230</v>
      </c>
      <c r="Z1197" s="48">
        <f t="shared" ca="1" si="174"/>
        <v>0.24376887081509679</v>
      </c>
      <c r="AA1197" s="48">
        <f t="shared" ca="1" si="174"/>
        <v>0.45342047768067806</v>
      </c>
      <c r="AB1197" s="48">
        <f t="shared" ca="1" si="174"/>
        <v>0.27218199956509803</v>
      </c>
      <c r="AC1197" s="48">
        <f t="shared" ca="1" si="174"/>
        <v>0.98099161126955881</v>
      </c>
      <c r="AD1197" s="48">
        <f t="shared" ca="1" si="174"/>
        <v>0.40901573960363269</v>
      </c>
      <c r="AE1197" s="49">
        <f t="shared" ca="1" si="167"/>
        <v>2.3593786989340644</v>
      </c>
      <c r="AF1197" s="50">
        <f t="shared" ca="1" si="168"/>
        <v>0.10331909452485449</v>
      </c>
      <c r="AG1197" s="50">
        <f t="shared" ca="1" si="169"/>
        <v>0.19217791441684515</v>
      </c>
      <c r="AH1197" s="50">
        <f t="shared" ca="1" si="170"/>
        <v>0.1153617262409236</v>
      </c>
      <c r="AI1197" s="50">
        <f t="shared" ca="1" si="171"/>
        <v>0.41578387213242096</v>
      </c>
      <c r="AJ1197" s="50">
        <f t="shared" ca="1" si="172"/>
        <v>0.17335739268495579</v>
      </c>
      <c r="AK1197" s="51">
        <f t="shared" ca="1" si="173"/>
        <v>0.99999999999999989</v>
      </c>
      <c r="AM1197" s="52" cm="1">
        <f t="array" aca="1" ref="AM1197" ca="1">+SQRT(MMULT(MMULT(AF1197:AJ1197,MMULT(MMULT($Q$25:$U$29,$Q$16:$U$20),$Q$25:$U$29)),TRANSPOSE(AF1197:AJ1197)))</f>
        <v>0.18167655909421646</v>
      </c>
      <c r="AN1197" s="53" cm="1">
        <f t="array" aca="1" ref="AN1197" ca="1">+SUMPRODUCT(AF1197:AJ1197,TRANSPOSE($T$4:$T$8))</f>
        <v>0.31846166778613072</v>
      </c>
    </row>
    <row r="1198" spans="25:40" x14ac:dyDescent="0.25">
      <c r="Y1198" s="47" t="s">
        <v>1231</v>
      </c>
      <c r="Z1198" s="48">
        <f t="shared" ca="1" si="174"/>
        <v>0.31675310215230579</v>
      </c>
      <c r="AA1198" s="48">
        <f t="shared" ca="1" si="174"/>
        <v>0.83309788513162253</v>
      </c>
      <c r="AB1198" s="48">
        <f t="shared" ca="1" si="174"/>
        <v>0.28808313269834263</v>
      </c>
      <c r="AC1198" s="48">
        <f t="shared" ca="1" si="174"/>
        <v>0.45646813664190156</v>
      </c>
      <c r="AD1198" s="48">
        <f t="shared" ca="1" si="174"/>
        <v>0.31365957959269664</v>
      </c>
      <c r="AE1198" s="49">
        <f t="shared" ca="1" si="167"/>
        <v>2.2080618362168689</v>
      </c>
      <c r="AF1198" s="50">
        <f t="shared" ca="1" si="168"/>
        <v>0.14345300342449074</v>
      </c>
      <c r="AG1198" s="50">
        <f t="shared" ca="1" si="169"/>
        <v>0.37729825834904662</v>
      </c>
      <c r="AH1198" s="50">
        <f t="shared" ca="1" si="170"/>
        <v>0.13046877943958449</v>
      </c>
      <c r="AI1198" s="50">
        <f t="shared" ca="1" si="171"/>
        <v>0.20672796801016249</v>
      </c>
      <c r="AJ1198" s="50">
        <f t="shared" ca="1" si="172"/>
        <v>0.14205199077671571</v>
      </c>
      <c r="AK1198" s="51">
        <f t="shared" ca="1" si="173"/>
        <v>1</v>
      </c>
      <c r="AM1198" s="52" cm="1">
        <f t="array" aca="1" ref="AM1198" ca="1">+SQRT(MMULT(MMULT(AF1198:AJ1198,MMULT(MMULT($Q$25:$U$29,$Q$16:$U$20),$Q$25:$U$29)),TRANSPOSE(AF1198:AJ1198)))</f>
        <v>0.18284910620408365</v>
      </c>
      <c r="AN1198" s="53" cm="1">
        <f t="array" aca="1" ref="AN1198" ca="1">+SUMPRODUCT(AF1198:AJ1198,TRANSPOSE($T$4:$T$8))</f>
        <v>0.34189601416433307</v>
      </c>
    </row>
    <row r="1199" spans="25:40" x14ac:dyDescent="0.25">
      <c r="Y1199" s="47" t="s">
        <v>1232</v>
      </c>
      <c r="Z1199" s="48">
        <f t="shared" ca="1" si="174"/>
        <v>0.80627482637175296</v>
      </c>
      <c r="AA1199" s="48">
        <f t="shared" ca="1" si="174"/>
        <v>0.78644479381682353</v>
      </c>
      <c r="AB1199" s="48">
        <f t="shared" ca="1" si="174"/>
        <v>0.68675538630356658</v>
      </c>
      <c r="AC1199" s="48">
        <f t="shared" ca="1" si="174"/>
        <v>0.70165868362588946</v>
      </c>
      <c r="AD1199" s="48">
        <f t="shared" ca="1" si="174"/>
        <v>0.76332326376709236</v>
      </c>
      <c r="AE1199" s="49">
        <f t="shared" ca="1" si="167"/>
        <v>3.7444569538851247</v>
      </c>
      <c r="AF1199" s="50">
        <f t="shared" ca="1" si="168"/>
        <v>0.21532490192875334</v>
      </c>
      <c r="AG1199" s="50">
        <f t="shared" ca="1" si="169"/>
        <v>0.21002906522956138</v>
      </c>
      <c r="AH1199" s="50">
        <f t="shared" ca="1" si="170"/>
        <v>0.18340587026671837</v>
      </c>
      <c r="AI1199" s="50">
        <f t="shared" ca="1" si="171"/>
        <v>0.18738596604719188</v>
      </c>
      <c r="AJ1199" s="50">
        <f t="shared" ca="1" si="172"/>
        <v>0.20385419652777512</v>
      </c>
      <c r="AK1199" s="51">
        <f t="shared" ca="1" si="173"/>
        <v>1.0000000000000002</v>
      </c>
      <c r="AM1199" s="52" cm="1">
        <f t="array" aca="1" ref="AM1199" ca="1">+SQRT(MMULT(MMULT(AF1199:AJ1199,MMULT(MMULT($Q$25:$U$29,$Q$16:$U$20),$Q$25:$U$29)),TRANSPOSE(AF1199:AJ1199)))</f>
        <v>0.17150938280053055</v>
      </c>
      <c r="AN1199" s="53" cm="1">
        <f t="array" aca="1" ref="AN1199" ca="1">+SUMPRODUCT(AF1199:AJ1199,TRANSPOSE($T$4:$T$8))</f>
        <v>0.31691335174641072</v>
      </c>
    </row>
    <row r="1200" spans="25:40" x14ac:dyDescent="0.25">
      <c r="Y1200" s="47" t="s">
        <v>1233</v>
      </c>
      <c r="Z1200" s="48">
        <f t="shared" ca="1" si="174"/>
        <v>0.82776688892975325</v>
      </c>
      <c r="AA1200" s="48">
        <f t="shared" ca="1" si="174"/>
        <v>0.15140825138040392</v>
      </c>
      <c r="AB1200" s="48">
        <f t="shared" ca="1" si="174"/>
        <v>0.17933389092709195</v>
      </c>
      <c r="AC1200" s="48">
        <f t="shared" ca="1" si="174"/>
        <v>0.52644880772546565</v>
      </c>
      <c r="AD1200" s="48">
        <f t="shared" ca="1" si="174"/>
        <v>0.88957664073803544</v>
      </c>
      <c r="AE1200" s="49">
        <f t="shared" ca="1" si="167"/>
        <v>2.5745344797007501</v>
      </c>
      <c r="AF1200" s="50">
        <f t="shared" ca="1" si="168"/>
        <v>0.32152099552613816</v>
      </c>
      <c r="AG1200" s="50">
        <f t="shared" ca="1" si="169"/>
        <v>5.8809952857187132E-2</v>
      </c>
      <c r="AH1200" s="50">
        <f t="shared" ca="1" si="170"/>
        <v>6.9656822365780371E-2</v>
      </c>
      <c r="AI1200" s="50">
        <f t="shared" ca="1" si="171"/>
        <v>0.20448310631545988</v>
      </c>
      <c r="AJ1200" s="50">
        <f t="shared" ca="1" si="172"/>
        <v>0.34552912293543453</v>
      </c>
      <c r="AK1200" s="51">
        <f t="shared" ca="1" si="173"/>
        <v>1</v>
      </c>
      <c r="AM1200" s="52" cm="1">
        <f t="array" aca="1" ref="AM1200" ca="1">+SQRT(MMULT(MMULT(AF1200:AJ1200,MMULT(MMULT($Q$25:$U$29,$Q$16:$U$20),$Q$25:$U$29)),TRANSPOSE(AF1200:AJ1200)))</f>
        <v>0.17707839118772786</v>
      </c>
      <c r="AN1200" s="53" cm="1">
        <f t="array" aca="1" ref="AN1200" ca="1">+SUMPRODUCT(AF1200:AJ1200,TRANSPOSE($T$4:$T$8))</f>
        <v>0.24294378947138864</v>
      </c>
    </row>
    <row r="1201" spans="25:40" x14ac:dyDescent="0.25">
      <c r="Y1201" s="47" t="s">
        <v>1234</v>
      </c>
      <c r="Z1201" s="48">
        <f t="shared" ca="1" si="174"/>
        <v>0.24834990920610533</v>
      </c>
      <c r="AA1201" s="48">
        <f t="shared" ca="1" si="174"/>
        <v>0.4451816537560197</v>
      </c>
      <c r="AB1201" s="48">
        <f t="shared" ca="1" si="174"/>
        <v>0.12191504353270799</v>
      </c>
      <c r="AC1201" s="48">
        <f t="shared" ca="1" si="174"/>
        <v>0.74942689384137873</v>
      </c>
      <c r="AD1201" s="48">
        <f t="shared" ca="1" si="174"/>
        <v>0.48538470749097173</v>
      </c>
      <c r="AE1201" s="49">
        <f t="shared" ca="1" si="167"/>
        <v>2.0502582078271834</v>
      </c>
      <c r="AF1201" s="50">
        <f t="shared" ca="1" si="168"/>
        <v>0.12113104010899235</v>
      </c>
      <c r="AG1201" s="50">
        <f t="shared" ca="1" si="169"/>
        <v>0.21713443314430772</v>
      </c>
      <c r="AH1201" s="50">
        <f t="shared" ca="1" si="170"/>
        <v>5.9463263245223517E-2</v>
      </c>
      <c r="AI1201" s="50">
        <f t="shared" ca="1" si="171"/>
        <v>0.36552805445690872</v>
      </c>
      <c r="AJ1201" s="50">
        <f t="shared" ca="1" si="172"/>
        <v>0.23674320904456778</v>
      </c>
      <c r="AK1201" s="51">
        <f t="shared" ca="1" si="173"/>
        <v>1</v>
      </c>
      <c r="AM1201" s="52" cm="1">
        <f t="array" aca="1" ref="AM1201" ca="1">+SQRT(MMULT(MMULT(AF1201:AJ1201,MMULT(MMULT($Q$25:$U$29,$Q$16:$U$20),$Q$25:$U$29)),TRANSPOSE(AF1201:AJ1201)))</f>
        <v>0.18268660727735256</v>
      </c>
      <c r="AN1201" s="53" cm="1">
        <f t="array" aca="1" ref="AN1201" ca="1">+SUMPRODUCT(AF1201:AJ1201,TRANSPOSE($T$4:$T$8))</f>
        <v>0.29336110427829654</v>
      </c>
    </row>
    <row r="1202" spans="25:40" x14ac:dyDescent="0.25">
      <c r="Y1202" s="47" t="s">
        <v>1235</v>
      </c>
      <c r="Z1202" s="48">
        <f t="shared" ca="1" si="174"/>
        <v>0.42039257493145332</v>
      </c>
      <c r="AA1202" s="48">
        <f t="shared" ca="1" si="174"/>
        <v>0.31397228756087436</v>
      </c>
      <c r="AB1202" s="48">
        <f t="shared" ca="1" si="174"/>
        <v>0.46717681997846028</v>
      </c>
      <c r="AC1202" s="48">
        <f t="shared" ca="1" si="174"/>
        <v>0.97721757772908691</v>
      </c>
      <c r="AD1202" s="48">
        <f t="shared" ca="1" si="174"/>
        <v>0.61189629540251755</v>
      </c>
      <c r="AE1202" s="49">
        <f t="shared" ca="1" si="167"/>
        <v>2.7906555556023926</v>
      </c>
      <c r="AF1202" s="50">
        <f t="shared" ca="1" si="168"/>
        <v>0.15064294627385755</v>
      </c>
      <c r="AG1202" s="50">
        <f t="shared" ca="1" si="169"/>
        <v>0.11250843441805562</v>
      </c>
      <c r="AH1202" s="50">
        <f t="shared" ca="1" si="170"/>
        <v>0.1674075537701446</v>
      </c>
      <c r="AI1202" s="50">
        <f t="shared" ca="1" si="171"/>
        <v>0.35017491706107173</v>
      </c>
      <c r="AJ1202" s="50">
        <f t="shared" ca="1" si="172"/>
        <v>0.21926614847687043</v>
      </c>
      <c r="AK1202" s="51">
        <f t="shared" ca="1" si="173"/>
        <v>0.99999999999999989</v>
      </c>
      <c r="AM1202" s="52" cm="1">
        <f t="array" aca="1" ref="AM1202" ca="1">+SQRT(MMULT(MMULT(AF1202:AJ1202,MMULT(MMULT($Q$25:$U$29,$Q$16:$U$20),$Q$25:$U$29)),TRANSPOSE(AF1202:AJ1202)))</f>
        <v>0.17757744900893843</v>
      </c>
      <c r="AN1202" s="53" cm="1">
        <f t="array" aca="1" ref="AN1202" ca="1">+SUMPRODUCT(AF1202:AJ1202,TRANSPOSE($T$4:$T$8))</f>
        <v>0.30577653355039219</v>
      </c>
    </row>
    <row r="1203" spans="25:40" x14ac:dyDescent="0.25">
      <c r="Y1203" s="47" t="s">
        <v>1236</v>
      </c>
      <c r="Z1203" s="48">
        <f t="shared" ca="1" si="174"/>
        <v>0.60821254859210794</v>
      </c>
      <c r="AA1203" s="48">
        <f t="shared" ca="1" si="174"/>
        <v>4.5600034996642003E-2</v>
      </c>
      <c r="AB1203" s="48">
        <f t="shared" ca="1" si="174"/>
        <v>0.53253114346149133</v>
      </c>
      <c r="AC1203" s="48">
        <f t="shared" ca="1" si="174"/>
        <v>0.35546032042926412</v>
      </c>
      <c r="AD1203" s="48">
        <f t="shared" ca="1" si="174"/>
        <v>0.92905960176187019</v>
      </c>
      <c r="AE1203" s="49">
        <f t="shared" ca="1" si="167"/>
        <v>2.4708636492413758</v>
      </c>
      <c r="AF1203" s="50">
        <f t="shared" ca="1" si="168"/>
        <v>0.24615382915963258</v>
      </c>
      <c r="AG1203" s="50">
        <f t="shared" ca="1" si="169"/>
        <v>1.8455099701937209E-2</v>
      </c>
      <c r="AH1203" s="50">
        <f t="shared" ca="1" si="170"/>
        <v>0.21552429395486605</v>
      </c>
      <c r="AI1203" s="50">
        <f t="shared" ca="1" si="171"/>
        <v>0.14386075918774408</v>
      </c>
      <c r="AJ1203" s="50">
        <f t="shared" ca="1" si="172"/>
        <v>0.37600601799582001</v>
      </c>
      <c r="AK1203" s="51">
        <f t="shared" ca="1" si="173"/>
        <v>0.99999999999999989</v>
      </c>
      <c r="AM1203" s="52" cm="1">
        <f t="array" aca="1" ref="AM1203" ca="1">+SQRT(MMULT(MMULT(AF1203:AJ1203,MMULT(MMULT($Q$25:$U$29,$Q$16:$U$20),$Q$25:$U$29)),TRANSPOSE(AF1203:AJ1203)))</f>
        <v>0.18671177325682908</v>
      </c>
      <c r="AN1203" s="53" cm="1">
        <f t="array" aca="1" ref="AN1203" ca="1">+SUMPRODUCT(AF1203:AJ1203,TRANSPOSE($T$4:$T$8))</f>
        <v>0.25891523428297392</v>
      </c>
    </row>
    <row r="1204" spans="25:40" x14ac:dyDescent="0.25">
      <c r="Y1204" s="47" t="s">
        <v>1237</v>
      </c>
      <c r="Z1204" s="48">
        <f t="shared" ca="1" si="174"/>
        <v>0.64074389219138739</v>
      </c>
      <c r="AA1204" s="48">
        <f t="shared" ca="1" si="174"/>
        <v>0.4327827917841035</v>
      </c>
      <c r="AB1204" s="48">
        <f t="shared" ca="1" si="174"/>
        <v>0.5113331794570839</v>
      </c>
      <c r="AC1204" s="48">
        <f t="shared" ca="1" si="174"/>
        <v>0.79707685792223759</v>
      </c>
      <c r="AD1204" s="48">
        <f t="shared" ca="1" si="174"/>
        <v>1.7404473483452976E-2</v>
      </c>
      <c r="AE1204" s="49">
        <f t="shared" ca="1" si="167"/>
        <v>2.3993411948382652</v>
      </c>
      <c r="AF1204" s="50">
        <f t="shared" ca="1" si="168"/>
        <v>0.26704992752586765</v>
      </c>
      <c r="AG1204" s="50">
        <f t="shared" ca="1" si="169"/>
        <v>0.18037567675458369</v>
      </c>
      <c r="AH1204" s="50">
        <f t="shared" ca="1" si="170"/>
        <v>0.21311399168951953</v>
      </c>
      <c r="AI1204" s="50">
        <f t="shared" ca="1" si="171"/>
        <v>0.33220654887975071</v>
      </c>
      <c r="AJ1204" s="50">
        <f t="shared" ca="1" si="172"/>
        <v>7.2538551502785232E-3</v>
      </c>
      <c r="AK1204" s="51">
        <f t="shared" ca="1" si="173"/>
        <v>1</v>
      </c>
      <c r="AM1204" s="52" cm="1">
        <f t="array" aca="1" ref="AM1204" ca="1">+SQRT(MMULT(MMULT(AF1204:AJ1204,MMULT(MMULT($Q$25:$U$29,$Q$16:$U$20),$Q$25:$U$29)),TRANSPOSE(AF1204:AJ1204)))</f>
        <v>0.17098904522194333</v>
      </c>
      <c r="AN1204" s="53" cm="1">
        <f t="array" aca="1" ref="AN1204" ca="1">+SUMPRODUCT(AF1204:AJ1204,TRANSPOSE($T$4:$T$8))</f>
        <v>0.36988673288549323</v>
      </c>
    </row>
    <row r="1205" spans="25:40" x14ac:dyDescent="0.25">
      <c r="Y1205" s="47" t="s">
        <v>1238</v>
      </c>
      <c r="Z1205" s="48">
        <f t="shared" ca="1" si="174"/>
        <v>0.93469169894206949</v>
      </c>
      <c r="AA1205" s="48">
        <f t="shared" ca="1" si="174"/>
        <v>0.2342863558936783</v>
      </c>
      <c r="AB1205" s="48">
        <f t="shared" ca="1" si="174"/>
        <v>0.35630786875580922</v>
      </c>
      <c r="AC1205" s="48">
        <f t="shared" ca="1" si="174"/>
        <v>0.88308173491950459</v>
      </c>
      <c r="AD1205" s="48">
        <f t="shared" ca="1" si="174"/>
        <v>0.73158168265042289</v>
      </c>
      <c r="AE1205" s="49">
        <f t="shared" ca="1" si="167"/>
        <v>3.1399493411614845</v>
      </c>
      <c r="AF1205" s="50">
        <f t="shared" ca="1" si="168"/>
        <v>0.29767731813033704</v>
      </c>
      <c r="AG1205" s="50">
        <f t="shared" ca="1" si="169"/>
        <v>7.4614692925910234E-2</v>
      </c>
      <c r="AH1205" s="50">
        <f t="shared" ca="1" si="170"/>
        <v>0.11347567429989459</v>
      </c>
      <c r="AI1205" s="50">
        <f t="shared" ca="1" si="171"/>
        <v>0.28124075867824283</v>
      </c>
      <c r="AJ1205" s="50">
        <f t="shared" ca="1" si="172"/>
        <v>0.2329915559656153</v>
      </c>
      <c r="AK1205" s="51">
        <f t="shared" ca="1" si="173"/>
        <v>1</v>
      </c>
      <c r="AM1205" s="52" cm="1">
        <f t="array" aca="1" ref="AM1205" ca="1">+SQRT(MMULT(MMULT(AF1205:AJ1205,MMULT(MMULT($Q$25:$U$29,$Q$16:$U$20),$Q$25:$U$29)),TRANSPOSE(AF1205:AJ1205)))</f>
        <v>0.1693526391624475</v>
      </c>
      <c r="AN1205" s="53" cm="1">
        <f t="array" aca="1" ref="AN1205" ca="1">+SUMPRODUCT(AF1205:AJ1205,TRANSPOSE($T$4:$T$8))</f>
        <v>0.2828957801699753</v>
      </c>
    </row>
    <row r="1206" spans="25:40" x14ac:dyDescent="0.25">
      <c r="Y1206" s="47" t="s">
        <v>1239</v>
      </c>
      <c r="Z1206" s="48">
        <f t="shared" ca="1" si="174"/>
        <v>0.69417015822611028</v>
      </c>
      <c r="AA1206" s="48">
        <f t="shared" ca="1" si="174"/>
        <v>0.76496836903219978</v>
      </c>
      <c r="AB1206" s="48">
        <f t="shared" ca="1" si="174"/>
        <v>0.29536636756033252</v>
      </c>
      <c r="AC1206" s="48">
        <f t="shared" ca="1" si="174"/>
        <v>0.81304769063904947</v>
      </c>
      <c r="AD1206" s="48">
        <f t="shared" ca="1" si="174"/>
        <v>0.66211923505371773</v>
      </c>
      <c r="AE1206" s="49">
        <f t="shared" ca="1" si="167"/>
        <v>3.2296718205114097</v>
      </c>
      <c r="AF1206" s="50">
        <f t="shared" ca="1" si="168"/>
        <v>0.21493519986070608</v>
      </c>
      <c r="AG1206" s="50">
        <f t="shared" ca="1" si="169"/>
        <v>0.2368563778443189</v>
      </c>
      <c r="AH1206" s="50">
        <f t="shared" ca="1" si="170"/>
        <v>9.1453987889568933E-2</v>
      </c>
      <c r="AI1206" s="50">
        <f t="shared" ca="1" si="171"/>
        <v>0.25174312927878401</v>
      </c>
      <c r="AJ1206" s="50">
        <f t="shared" ca="1" si="172"/>
        <v>0.20501130512662211</v>
      </c>
      <c r="AK1206" s="51">
        <f t="shared" ca="1" si="173"/>
        <v>1</v>
      </c>
      <c r="AM1206" s="52" cm="1">
        <f t="array" aca="1" ref="AM1206" ca="1">+SQRT(MMULT(MMULT(AF1206:AJ1206,MMULT(MMULT($Q$25:$U$29,$Q$16:$U$20),$Q$25:$U$29)),TRANSPOSE(AF1206:AJ1206)))</f>
        <v>0.17187322504371477</v>
      </c>
      <c r="AN1206" s="53" cm="1">
        <f t="array" aca="1" ref="AN1206" ca="1">+SUMPRODUCT(AF1206:AJ1206,TRANSPOSE($T$4:$T$8))</f>
        <v>0.30388516802805282</v>
      </c>
    </row>
    <row r="1207" spans="25:40" x14ac:dyDescent="0.25">
      <c r="Y1207" s="47" t="s">
        <v>1240</v>
      </c>
      <c r="Z1207" s="48">
        <f t="shared" ca="1" si="174"/>
        <v>0.6125468789329338</v>
      </c>
      <c r="AA1207" s="48">
        <f t="shared" ca="1" si="174"/>
        <v>0.13612605200776451</v>
      </c>
      <c r="AB1207" s="48">
        <f t="shared" ca="1" si="174"/>
        <v>9.5178082563607269E-2</v>
      </c>
      <c r="AC1207" s="48">
        <f t="shared" ca="1" si="174"/>
        <v>0.20947977886531555</v>
      </c>
      <c r="AD1207" s="48">
        <f t="shared" ca="1" si="174"/>
        <v>0.63584534888407762</v>
      </c>
      <c r="AE1207" s="49">
        <f t="shared" ca="1" si="167"/>
        <v>1.6891761412536987</v>
      </c>
      <c r="AF1207" s="50">
        <f t="shared" ca="1" si="168"/>
        <v>0.36263055342369704</v>
      </c>
      <c r="AG1207" s="50">
        <f t="shared" ca="1" si="169"/>
        <v>8.0587245274925792E-2</v>
      </c>
      <c r="AH1207" s="50">
        <f t="shared" ca="1" si="170"/>
        <v>5.6345860114367076E-2</v>
      </c>
      <c r="AI1207" s="50">
        <f t="shared" ca="1" si="171"/>
        <v>0.12401298701143187</v>
      </c>
      <c r="AJ1207" s="50">
        <f t="shared" ca="1" si="172"/>
        <v>0.37642335417557826</v>
      </c>
      <c r="AK1207" s="51">
        <f t="shared" ca="1" si="173"/>
        <v>1</v>
      </c>
      <c r="AM1207" s="52" cm="1">
        <f t="array" aca="1" ref="AM1207" ca="1">+SQRT(MMULT(MMULT(AF1207:AJ1207,MMULT(MMULT($Q$25:$U$29,$Q$16:$U$20),$Q$25:$U$29)),TRANSPOSE(AF1207:AJ1207)))</f>
        <v>0.17975120432225061</v>
      </c>
      <c r="AN1207" s="53" cm="1">
        <f t="array" aca="1" ref="AN1207" ca="1">+SUMPRODUCT(AF1207:AJ1207,TRANSPOSE($T$4:$T$8))</f>
        <v>0.23206705991008478</v>
      </c>
    </row>
    <row r="1208" spans="25:40" x14ac:dyDescent="0.25">
      <c r="Y1208" s="47" t="s">
        <v>1241</v>
      </c>
      <c r="Z1208" s="48">
        <f t="shared" ca="1" si="174"/>
        <v>0.26100155633230426</v>
      </c>
      <c r="AA1208" s="48">
        <f t="shared" ca="1" si="174"/>
        <v>9.0626492555462068E-2</v>
      </c>
      <c r="AB1208" s="48">
        <f t="shared" ca="1" si="174"/>
        <v>0.38489776016210342</v>
      </c>
      <c r="AC1208" s="48">
        <f t="shared" ca="1" si="174"/>
        <v>0.25346652858022667</v>
      </c>
      <c r="AD1208" s="48">
        <f t="shared" ca="1" si="174"/>
        <v>0.27109408593764517</v>
      </c>
      <c r="AE1208" s="49">
        <f t="shared" ca="1" si="167"/>
        <v>1.2610864235677415</v>
      </c>
      <c r="AF1208" s="50">
        <f t="shared" ca="1" si="168"/>
        <v>0.20696563808363297</v>
      </c>
      <c r="AG1208" s="50">
        <f t="shared" ca="1" si="169"/>
        <v>7.1863823812384348E-2</v>
      </c>
      <c r="AH1208" s="50">
        <f t="shared" ca="1" si="170"/>
        <v>0.30521124719841847</v>
      </c>
      <c r="AI1208" s="50">
        <f t="shared" ca="1" si="171"/>
        <v>0.2009906092424214</v>
      </c>
      <c r="AJ1208" s="50">
        <f t="shared" ca="1" si="172"/>
        <v>0.21496868166314287</v>
      </c>
      <c r="AK1208" s="51">
        <f t="shared" ca="1" si="173"/>
        <v>1</v>
      </c>
      <c r="AM1208" s="52" cm="1">
        <f t="array" aca="1" ref="AM1208" ca="1">+SQRT(MMULT(MMULT(AF1208:AJ1208,MMULT(MMULT($Q$25:$U$29,$Q$16:$U$20),$Q$25:$U$29)),TRANSPOSE(AF1208:AJ1208)))</f>
        <v>0.18002924197479625</v>
      </c>
      <c r="AN1208" s="53" cm="1">
        <f t="array" aca="1" ref="AN1208" ca="1">+SUMPRODUCT(AF1208:AJ1208,TRANSPOSE($T$4:$T$8))</f>
        <v>0.32312428491062023</v>
      </c>
    </row>
    <row r="1209" spans="25:40" x14ac:dyDescent="0.25">
      <c r="Y1209" s="47" t="s">
        <v>1242</v>
      </c>
      <c r="Z1209" s="48">
        <f t="shared" ca="1" si="174"/>
        <v>0.51570144221413061</v>
      </c>
      <c r="AA1209" s="48">
        <f t="shared" ca="1" si="174"/>
        <v>0.14665089637643602</v>
      </c>
      <c r="AB1209" s="48">
        <f t="shared" ca="1" si="174"/>
        <v>0.65263201875757348</v>
      </c>
      <c r="AC1209" s="48">
        <f t="shared" ca="1" si="174"/>
        <v>0.46721998272928378</v>
      </c>
      <c r="AD1209" s="48">
        <f t="shared" ca="1" si="174"/>
        <v>0.49863281367083756</v>
      </c>
      <c r="AE1209" s="49">
        <f t="shared" ca="1" si="167"/>
        <v>2.2808371537482612</v>
      </c>
      <c r="AF1209" s="50">
        <f t="shared" ca="1" si="168"/>
        <v>0.22610182465970527</v>
      </c>
      <c r="AG1209" s="50">
        <f t="shared" ca="1" si="169"/>
        <v>6.4296960497786618E-2</v>
      </c>
      <c r="AH1209" s="50">
        <f t="shared" ca="1" si="170"/>
        <v>0.2861370517772639</v>
      </c>
      <c r="AI1209" s="50">
        <f t="shared" ca="1" si="171"/>
        <v>0.20484583126045106</v>
      </c>
      <c r="AJ1209" s="50">
        <f t="shared" ca="1" si="172"/>
        <v>0.21861833180479323</v>
      </c>
      <c r="AK1209" s="51">
        <f t="shared" ca="1" si="173"/>
        <v>1</v>
      </c>
      <c r="AM1209" s="52" cm="1">
        <f t="array" aca="1" ref="AM1209" ca="1">+SQRT(MMULT(MMULT(AF1209:AJ1209,MMULT(MMULT($Q$25:$U$29,$Q$16:$U$20),$Q$25:$U$29)),TRANSPOSE(AF1209:AJ1209)))</f>
        <v>0.17786886778207314</v>
      </c>
      <c r="AN1209" s="53" cm="1">
        <f t="array" aca="1" ref="AN1209" ca="1">+SUMPRODUCT(AF1209:AJ1209,TRANSPOSE($T$4:$T$8))</f>
        <v>0.31748876582119051</v>
      </c>
    </row>
    <row r="1210" spans="25:40" x14ac:dyDescent="0.25">
      <c r="Y1210" s="47" t="s">
        <v>1243</v>
      </c>
      <c r="Z1210" s="48">
        <f t="shared" ca="1" si="174"/>
        <v>0.45778623832095267</v>
      </c>
      <c r="AA1210" s="48">
        <f t="shared" ca="1" si="174"/>
        <v>0.89895964678744211</v>
      </c>
      <c r="AB1210" s="48">
        <f t="shared" ca="1" si="174"/>
        <v>0.79201143736422297</v>
      </c>
      <c r="AC1210" s="48">
        <f t="shared" ca="1" si="174"/>
        <v>0.43766916104497833</v>
      </c>
      <c r="AD1210" s="48">
        <f t="shared" ca="1" si="174"/>
        <v>0.95130859056951289</v>
      </c>
      <c r="AE1210" s="49">
        <f t="shared" ca="1" si="167"/>
        <v>3.537735074087109</v>
      </c>
      <c r="AF1210" s="50">
        <f t="shared" ca="1" si="168"/>
        <v>0.12940093837837238</v>
      </c>
      <c r="AG1210" s="50">
        <f t="shared" ca="1" si="169"/>
        <v>0.25410598248920974</v>
      </c>
      <c r="AH1210" s="50">
        <f t="shared" ca="1" si="170"/>
        <v>0.2238752820033017</v>
      </c>
      <c r="AI1210" s="50">
        <f t="shared" ca="1" si="171"/>
        <v>0.1237145099560391</v>
      </c>
      <c r="AJ1210" s="50">
        <f t="shared" ca="1" si="172"/>
        <v>0.26890328717307704</v>
      </c>
      <c r="AK1210" s="51">
        <f t="shared" ca="1" si="173"/>
        <v>0.99999999999999978</v>
      </c>
      <c r="AM1210" s="52" cm="1">
        <f t="array" aca="1" ref="AM1210" ca="1">+SQRT(MMULT(MMULT(AF1210:AJ1210,MMULT(MMULT($Q$25:$U$29,$Q$16:$U$20),$Q$25:$U$29)),TRANSPOSE(AF1210:AJ1210)))</f>
        <v>0.18570677290809576</v>
      </c>
      <c r="AN1210" s="53" cm="1">
        <f t="array" aca="1" ref="AN1210" ca="1">+SUMPRODUCT(AF1210:AJ1210,TRANSPOSE($T$4:$T$8))</f>
        <v>0.31370554527805122</v>
      </c>
    </row>
    <row r="1211" spans="25:40" x14ac:dyDescent="0.25">
      <c r="Y1211" s="47" t="s">
        <v>1244</v>
      </c>
      <c r="Z1211" s="48">
        <f t="shared" ca="1" si="174"/>
        <v>0.813948189820486</v>
      </c>
      <c r="AA1211" s="48">
        <f t="shared" ca="1" si="174"/>
        <v>0.16177391690062271</v>
      </c>
      <c r="AB1211" s="48">
        <f t="shared" ca="1" si="174"/>
        <v>0.71846421048047637</v>
      </c>
      <c r="AC1211" s="48">
        <f t="shared" ca="1" si="174"/>
        <v>0.40173921776321386</v>
      </c>
      <c r="AD1211" s="48">
        <f t="shared" ca="1" si="174"/>
        <v>0.84580449999421625</v>
      </c>
      <c r="AE1211" s="49">
        <f t="shared" ca="1" si="167"/>
        <v>2.941730034959015</v>
      </c>
      <c r="AF1211" s="50">
        <f t="shared" ca="1" si="168"/>
        <v>0.27669030813421536</v>
      </c>
      <c r="AG1211" s="50">
        <f t="shared" ca="1" si="169"/>
        <v>5.4992781451094847E-2</v>
      </c>
      <c r="AH1211" s="50">
        <f t="shared" ca="1" si="170"/>
        <v>0.24423186422355925</v>
      </c>
      <c r="AI1211" s="50">
        <f t="shared" ca="1" si="171"/>
        <v>0.13656563076455486</v>
      </c>
      <c r="AJ1211" s="50">
        <f t="shared" ca="1" si="172"/>
        <v>0.28751941542657578</v>
      </c>
      <c r="AK1211" s="51">
        <f t="shared" ca="1" si="173"/>
        <v>1</v>
      </c>
      <c r="AM1211" s="52" cm="1">
        <f t="array" aca="1" ref="AM1211" ca="1">+SQRT(MMULT(MMULT(AF1211:AJ1211,MMULT(MMULT($Q$25:$U$29,$Q$16:$U$20),$Q$25:$U$29)),TRANSPOSE(AF1211:AJ1211)))</f>
        <v>0.17786567995137903</v>
      </c>
      <c r="AN1211" s="53" cm="1">
        <f t="array" aca="1" ref="AN1211" ca="1">+SUMPRODUCT(AF1211:AJ1211,TRANSPOSE($T$4:$T$8))</f>
        <v>0.28879232850954412</v>
      </c>
    </row>
    <row r="1212" spans="25:40" x14ac:dyDescent="0.25">
      <c r="Y1212" s="47" t="s">
        <v>1245</v>
      </c>
      <c r="Z1212" s="48">
        <f t="shared" ca="1" si="174"/>
        <v>0.10764805096022734</v>
      </c>
      <c r="AA1212" s="48">
        <f t="shared" ca="1" si="174"/>
        <v>0.48641607277147736</v>
      </c>
      <c r="AB1212" s="48">
        <f t="shared" ca="1" si="174"/>
        <v>0.52813839864998902</v>
      </c>
      <c r="AC1212" s="48">
        <f t="shared" ca="1" si="174"/>
        <v>0.22837798717094082</v>
      </c>
      <c r="AD1212" s="48">
        <f t="shared" ca="1" si="174"/>
        <v>0.85421961623505427</v>
      </c>
      <c r="AE1212" s="49">
        <f t="shared" ca="1" si="167"/>
        <v>2.2048001257876888</v>
      </c>
      <c r="AF1212" s="50">
        <f t="shared" ca="1" si="168"/>
        <v>4.8824403491799014E-2</v>
      </c>
      <c r="AG1212" s="50">
        <f t="shared" ca="1" si="169"/>
        <v>0.22061685641354903</v>
      </c>
      <c r="AH1212" s="50">
        <f t="shared" ca="1" si="170"/>
        <v>0.2395402614834784</v>
      </c>
      <c r="AI1212" s="50">
        <f t="shared" ca="1" si="171"/>
        <v>0.10358217259686989</v>
      </c>
      <c r="AJ1212" s="50">
        <f t="shared" ca="1" si="172"/>
        <v>0.38743630601430368</v>
      </c>
      <c r="AK1212" s="51">
        <f t="shared" ca="1" si="173"/>
        <v>1</v>
      </c>
      <c r="AM1212" s="52" cm="1">
        <f t="array" aca="1" ref="AM1212" ca="1">+SQRT(MMULT(MMULT(AF1212:AJ1212,MMULT(MMULT($Q$25:$U$29,$Q$16:$U$20),$Q$25:$U$29)),TRANSPOSE(AF1212:AJ1212)))</f>
        <v>0.20374456800649296</v>
      </c>
      <c r="AN1212" s="53" cm="1">
        <f t="array" aca="1" ref="AN1212" ca="1">+SUMPRODUCT(AF1212:AJ1212,TRANSPOSE($T$4:$T$8))</f>
        <v>0.28565686593109413</v>
      </c>
    </row>
    <row r="1213" spans="25:40" x14ac:dyDescent="0.25">
      <c r="Y1213" s="47" t="s">
        <v>1246</v>
      </c>
      <c r="Z1213" s="48">
        <f t="shared" ca="1" si="174"/>
        <v>0.39284026786225001</v>
      </c>
      <c r="AA1213" s="48">
        <f t="shared" ca="1" si="174"/>
        <v>0.5416926903970678</v>
      </c>
      <c r="AB1213" s="48">
        <f t="shared" ca="1" si="174"/>
        <v>0.80488791048064645</v>
      </c>
      <c r="AC1213" s="48">
        <f t="shared" ca="1" si="174"/>
        <v>0.99241536681427989</v>
      </c>
      <c r="AD1213" s="48">
        <f t="shared" ca="1" si="174"/>
        <v>0.68886370062629287</v>
      </c>
      <c r="AE1213" s="49">
        <f t="shared" ca="1" si="167"/>
        <v>3.420699936180537</v>
      </c>
      <c r="AF1213" s="50">
        <f t="shared" ca="1" si="168"/>
        <v>0.11484207185412616</v>
      </c>
      <c r="AG1213" s="50">
        <f t="shared" ca="1" si="169"/>
        <v>0.15835726620380142</v>
      </c>
      <c r="AH1213" s="50">
        <f t="shared" ca="1" si="170"/>
        <v>0.23529918598453947</v>
      </c>
      <c r="AI1213" s="50">
        <f t="shared" ca="1" si="171"/>
        <v>0.29012055583056623</v>
      </c>
      <c r="AJ1213" s="50">
        <f t="shared" ca="1" si="172"/>
        <v>0.20138092012696671</v>
      </c>
      <c r="AK1213" s="51">
        <f t="shared" ca="1" si="173"/>
        <v>1</v>
      </c>
      <c r="AM1213" s="52" cm="1">
        <f t="array" aca="1" ref="AM1213" ca="1">+SQRT(MMULT(MMULT(AF1213:AJ1213,MMULT(MMULT($Q$25:$U$29,$Q$16:$U$20),$Q$25:$U$29)),TRANSPOSE(AF1213:AJ1213)))</f>
        <v>0.17995591453463552</v>
      </c>
      <c r="AN1213" s="53" cm="1">
        <f t="array" aca="1" ref="AN1213" ca="1">+SUMPRODUCT(AF1213:AJ1213,TRANSPOSE($T$4:$T$8))</f>
        <v>0.32700407769439016</v>
      </c>
    </row>
    <row r="1214" spans="25:40" x14ac:dyDescent="0.25">
      <c r="Y1214" s="47" t="s">
        <v>1247</v>
      </c>
      <c r="Z1214" s="48">
        <f t="shared" ca="1" si="174"/>
        <v>0.72297655678693118</v>
      </c>
      <c r="AA1214" s="48">
        <f t="shared" ca="1" si="174"/>
        <v>0.32927006547580129</v>
      </c>
      <c r="AB1214" s="48">
        <f t="shared" ca="1" si="174"/>
        <v>0.44870325692684976</v>
      </c>
      <c r="AC1214" s="48">
        <f t="shared" ca="1" si="174"/>
        <v>0.60029933368650312</v>
      </c>
      <c r="AD1214" s="48">
        <f t="shared" ca="1" si="174"/>
        <v>0.54488316718279306</v>
      </c>
      <c r="AE1214" s="49">
        <f t="shared" ca="1" si="167"/>
        <v>2.6461323800588783</v>
      </c>
      <c r="AF1214" s="50">
        <f t="shared" ca="1" si="168"/>
        <v>0.27322010124483814</v>
      </c>
      <c r="AG1214" s="50">
        <f t="shared" ca="1" si="169"/>
        <v>0.12443446441197126</v>
      </c>
      <c r="AH1214" s="50">
        <f t="shared" ca="1" si="170"/>
        <v>0.16956946685972898</v>
      </c>
      <c r="AI1214" s="50">
        <f t="shared" ca="1" si="171"/>
        <v>0.22685914665884782</v>
      </c>
      <c r="AJ1214" s="50">
        <f t="shared" ca="1" si="172"/>
        <v>0.20591682082461385</v>
      </c>
      <c r="AK1214" s="51">
        <f t="shared" ca="1" si="173"/>
        <v>1</v>
      </c>
      <c r="AM1214" s="52" cm="1">
        <f t="array" aca="1" ref="AM1214" ca="1">+SQRT(MMULT(MMULT(AF1214:AJ1214,MMULT(MMULT($Q$25:$U$29,$Q$16:$U$20),$Q$25:$U$29)),TRANSPOSE(AF1214:AJ1214)))</f>
        <v>0.16769851193915672</v>
      </c>
      <c r="AN1214" s="53" cm="1">
        <f t="array" aca="1" ref="AN1214" ca="1">+SUMPRODUCT(AF1214:AJ1214,TRANSPOSE($T$4:$T$8))</f>
        <v>0.30443794076023695</v>
      </c>
    </row>
    <row r="1215" spans="25:40" x14ac:dyDescent="0.25">
      <c r="Y1215" s="47" t="s">
        <v>1248</v>
      </c>
      <c r="Z1215" s="48">
        <f t="shared" ca="1" si="174"/>
        <v>7.6210971745453882E-2</v>
      </c>
      <c r="AA1215" s="48">
        <f t="shared" ca="1" si="174"/>
        <v>0.10086837801392656</v>
      </c>
      <c r="AB1215" s="48">
        <f t="shared" ca="1" si="174"/>
        <v>0.2768515477596647</v>
      </c>
      <c r="AC1215" s="48">
        <f t="shared" ca="1" si="174"/>
        <v>0.56369602084532011</v>
      </c>
      <c r="AD1215" s="48">
        <f t="shared" ca="1" si="174"/>
        <v>0.73656879187070523</v>
      </c>
      <c r="AE1215" s="49">
        <f t="shared" ca="1" si="167"/>
        <v>1.7541957102350705</v>
      </c>
      <c r="AF1215" s="50">
        <f t="shared" ca="1" si="168"/>
        <v>4.3444965291382025E-2</v>
      </c>
      <c r="AG1215" s="50">
        <f t="shared" ca="1" si="169"/>
        <v>5.7501211196332093E-2</v>
      </c>
      <c r="AH1215" s="50">
        <f t="shared" ca="1" si="170"/>
        <v>0.15782249730992973</v>
      </c>
      <c r="AI1215" s="50">
        <f t="shared" ca="1" si="171"/>
        <v>0.3213415798228022</v>
      </c>
      <c r="AJ1215" s="50">
        <f t="shared" ca="1" si="172"/>
        <v>0.41988974637955395</v>
      </c>
      <c r="AK1215" s="51">
        <f t="shared" ca="1" si="173"/>
        <v>1</v>
      </c>
      <c r="AM1215" s="52" cm="1">
        <f t="array" aca="1" ref="AM1215" ca="1">+SQRT(MMULT(MMULT(AF1215:AJ1215,MMULT(MMULT($Q$25:$U$29,$Q$16:$U$20),$Q$25:$U$29)),TRANSPOSE(AF1215:AJ1215)))</f>
        <v>0.20317773636661599</v>
      </c>
      <c r="AN1215" s="53" cm="1">
        <f t="array" aca="1" ref="AN1215" ca="1">+SUMPRODUCT(AF1215:AJ1215,TRANSPOSE($T$4:$T$8))</f>
        <v>0.25112126705712723</v>
      </c>
    </row>
    <row r="1216" spans="25:40" x14ac:dyDescent="0.25">
      <c r="Y1216" s="47" t="s">
        <v>1249</v>
      </c>
      <c r="Z1216" s="48">
        <f t="shared" ca="1" si="174"/>
        <v>0.55497680438582297</v>
      </c>
      <c r="AA1216" s="48">
        <f t="shared" ca="1" si="174"/>
        <v>0.81244990216504798</v>
      </c>
      <c r="AB1216" s="48">
        <f t="shared" ca="1" si="174"/>
        <v>0.39335877832286659</v>
      </c>
      <c r="AC1216" s="48">
        <f t="shared" ca="1" si="174"/>
        <v>6.5616363225151519E-2</v>
      </c>
      <c r="AD1216" s="48">
        <f t="shared" ca="1" si="174"/>
        <v>1.6445968435158553E-2</v>
      </c>
      <c r="AE1216" s="49">
        <f t="shared" ca="1" si="167"/>
        <v>1.8428478165340476</v>
      </c>
      <c r="AF1216" s="50">
        <f t="shared" ca="1" si="168"/>
        <v>0.30115172799759476</v>
      </c>
      <c r="AG1216" s="50">
        <f t="shared" ca="1" si="169"/>
        <v>0.44086651913182412</v>
      </c>
      <c r="AH1216" s="50">
        <f t="shared" ca="1" si="170"/>
        <v>0.21345158009991275</v>
      </c>
      <c r="AI1216" s="50">
        <f t="shared" ca="1" si="171"/>
        <v>3.5605958688742986E-2</v>
      </c>
      <c r="AJ1216" s="50">
        <f t="shared" ca="1" si="172"/>
        <v>8.9242140819253621E-3</v>
      </c>
      <c r="AK1216" s="51">
        <f t="shared" ca="1" si="173"/>
        <v>0.99999999999999989</v>
      </c>
      <c r="AM1216" s="52" cm="1">
        <f t="array" aca="1" ref="AM1216" ca="1">+SQRT(MMULT(MMULT(AF1216:AJ1216,MMULT(MMULT($Q$25:$U$29,$Q$16:$U$20),$Q$25:$U$29)),TRANSPOSE(AF1216:AJ1216)))</f>
        <v>0.18717164444891463</v>
      </c>
      <c r="AN1216" s="53" cm="1">
        <f t="array" aca="1" ref="AN1216" ca="1">+SUMPRODUCT(AF1216:AJ1216,TRANSPOSE($T$4:$T$8))</f>
        <v>0.3882634794745361</v>
      </c>
    </row>
    <row r="1217" spans="25:40" x14ac:dyDescent="0.25">
      <c r="Y1217" s="47" t="s">
        <v>1250</v>
      </c>
      <c r="Z1217" s="48">
        <f t="shared" ca="1" si="174"/>
        <v>0.588651141196605</v>
      </c>
      <c r="AA1217" s="48">
        <f t="shared" ca="1" si="174"/>
        <v>0.7402591266992572</v>
      </c>
      <c r="AB1217" s="48">
        <f t="shared" ca="1" si="174"/>
        <v>0.34849036203068939</v>
      </c>
      <c r="AC1217" s="48">
        <f t="shared" ca="1" si="174"/>
        <v>0.32274376098803281</v>
      </c>
      <c r="AD1217" s="48">
        <f t="shared" ca="1" si="174"/>
        <v>0.36237412144419812</v>
      </c>
      <c r="AE1217" s="49">
        <f t="shared" ca="1" si="167"/>
        <v>2.3625185123587826</v>
      </c>
      <c r="AF1217" s="50">
        <f t="shared" ca="1" si="168"/>
        <v>0.24916255179261418</v>
      </c>
      <c r="AG1217" s="50">
        <f t="shared" ca="1" si="169"/>
        <v>0.31333474122078675</v>
      </c>
      <c r="AH1217" s="50">
        <f t="shared" ca="1" si="170"/>
        <v>0.14750799208881124</v>
      </c>
      <c r="AI1217" s="50">
        <f t="shared" ca="1" si="171"/>
        <v>0.13661004529687237</v>
      </c>
      <c r="AJ1217" s="50">
        <f t="shared" ca="1" si="172"/>
        <v>0.15338466960091543</v>
      </c>
      <c r="AK1217" s="51">
        <f t="shared" ca="1" si="173"/>
        <v>1</v>
      </c>
      <c r="AM1217" s="52" cm="1">
        <f t="array" aca="1" ref="AM1217" ca="1">+SQRT(MMULT(MMULT(AF1217:AJ1217,MMULT(MMULT($Q$25:$U$29,$Q$16:$U$20),$Q$25:$U$29)),TRANSPOSE(AF1217:AJ1217)))</f>
        <v>0.17278616122107734</v>
      </c>
      <c r="AN1217" s="53" cm="1">
        <f t="array" aca="1" ref="AN1217" ca="1">+SUMPRODUCT(AF1217:AJ1217,TRANSPOSE($T$4:$T$8))</f>
        <v>0.3311711888408162</v>
      </c>
    </row>
    <row r="1218" spans="25:40" x14ac:dyDescent="0.25">
      <c r="Y1218" s="47" t="s">
        <v>1251</v>
      </c>
      <c r="Z1218" s="48">
        <f t="shared" ca="1" si="174"/>
        <v>0.42499173749149421</v>
      </c>
      <c r="AA1218" s="48">
        <f t="shared" ca="1" si="174"/>
        <v>0.93976489213457493</v>
      </c>
      <c r="AB1218" s="48">
        <f t="shared" ca="1" si="174"/>
        <v>0.92412007037824495</v>
      </c>
      <c r="AC1218" s="48">
        <f t="shared" ca="1" si="174"/>
        <v>0.45999752017016704</v>
      </c>
      <c r="AD1218" s="48">
        <f t="shared" ca="1" si="174"/>
        <v>0.40406949365831468</v>
      </c>
      <c r="AE1218" s="49">
        <f t="shared" ca="1" si="167"/>
        <v>3.152943713832796</v>
      </c>
      <c r="AF1218" s="50">
        <f t="shared" ca="1" si="168"/>
        <v>0.13479204707237344</v>
      </c>
      <c r="AG1218" s="50">
        <f t="shared" ca="1" si="169"/>
        <v>0.29805952069857078</v>
      </c>
      <c r="AH1218" s="50">
        <f t="shared" ca="1" si="170"/>
        <v>0.29309754764218793</v>
      </c>
      <c r="AI1218" s="50">
        <f t="shared" ca="1" si="171"/>
        <v>0.14589461846465465</v>
      </c>
      <c r="AJ1218" s="50">
        <f t="shared" ca="1" si="172"/>
        <v>0.12815626612221309</v>
      </c>
      <c r="AK1218" s="51">
        <f t="shared" ca="1" si="173"/>
        <v>0.99999999999999989</v>
      </c>
      <c r="AM1218" s="52" cm="1">
        <f t="array" aca="1" ref="AM1218" ca="1">+SQRT(MMULT(MMULT(AF1218:AJ1218,MMULT(MMULT($Q$25:$U$29,$Q$16:$U$20),$Q$25:$U$29)),TRANSPOSE(AF1218:AJ1218)))</f>
        <v>0.18451143748289392</v>
      </c>
      <c r="AN1218" s="53" cm="1">
        <f t="array" aca="1" ref="AN1218" ca="1">+SUMPRODUCT(AF1218:AJ1218,TRANSPOSE($T$4:$T$8))</f>
        <v>0.36611364330664586</v>
      </c>
    </row>
    <row r="1219" spans="25:40" x14ac:dyDescent="0.25">
      <c r="Y1219" s="47" t="s">
        <v>1252</v>
      </c>
      <c r="Z1219" s="48">
        <f t="shared" ca="1" si="174"/>
        <v>0.4740854390179684</v>
      </c>
      <c r="AA1219" s="48">
        <f t="shared" ca="1" si="174"/>
        <v>0.14660654367630888</v>
      </c>
      <c r="AB1219" s="48">
        <f t="shared" ca="1" si="174"/>
        <v>0.84335771273323767</v>
      </c>
      <c r="AC1219" s="48">
        <f t="shared" ca="1" si="174"/>
        <v>0.27201519236317873</v>
      </c>
      <c r="AD1219" s="48">
        <f t="shared" ca="1" si="174"/>
        <v>0.1398129446056724</v>
      </c>
      <c r="AE1219" s="49">
        <f t="shared" ca="1" si="167"/>
        <v>1.8758778323963661</v>
      </c>
      <c r="AF1219" s="50">
        <f t="shared" ca="1" si="168"/>
        <v>0.25272724632197469</v>
      </c>
      <c r="AG1219" s="50">
        <f t="shared" ca="1" si="169"/>
        <v>7.8153566903141194E-2</v>
      </c>
      <c r="AH1219" s="50">
        <f t="shared" ca="1" si="170"/>
        <v>0.44958029684474637</v>
      </c>
      <c r="AI1219" s="50">
        <f t="shared" ca="1" si="171"/>
        <v>0.14500688033382705</v>
      </c>
      <c r="AJ1219" s="50">
        <f t="shared" ca="1" si="172"/>
        <v>7.4532009596310664E-2</v>
      </c>
      <c r="AK1219" s="51">
        <f t="shared" ca="1" si="173"/>
        <v>0.99999999999999989</v>
      </c>
      <c r="AM1219" s="52" cm="1">
        <f t="array" aca="1" ref="AM1219" ca="1">+SQRT(MMULT(MMULT(AF1219:AJ1219,MMULT(MMULT($Q$25:$U$29,$Q$16:$U$20),$Q$25:$U$29)),TRANSPOSE(AF1219:AJ1219)))</f>
        <v>0.19323853189958987</v>
      </c>
      <c r="AN1219" s="53" cm="1">
        <f t="array" aca="1" ref="AN1219" ca="1">+SUMPRODUCT(AF1219:AJ1219,TRANSPOSE($T$4:$T$8))</f>
        <v>0.38256359713892568</v>
      </c>
    </row>
    <row r="1220" spans="25:40" x14ac:dyDescent="0.25">
      <c r="Y1220" s="47" t="s">
        <v>1253</v>
      </c>
      <c r="Z1220" s="48">
        <f t="shared" ca="1" si="174"/>
        <v>0.19750152420785105</v>
      </c>
      <c r="AA1220" s="48">
        <f t="shared" ca="1" si="174"/>
        <v>0.75947089556002467</v>
      </c>
      <c r="AB1220" s="48">
        <f t="shared" ca="1" si="174"/>
        <v>0.68971804324678843</v>
      </c>
      <c r="AC1220" s="48">
        <f t="shared" ca="1" si="174"/>
        <v>0.92259907415565834</v>
      </c>
      <c r="AD1220" s="48">
        <f t="shared" ca="1" si="174"/>
        <v>4.6006410992721625E-3</v>
      </c>
      <c r="AE1220" s="49">
        <f t="shared" ca="1" si="167"/>
        <v>2.5738901782695947</v>
      </c>
      <c r="AF1220" s="50">
        <f t="shared" ca="1" si="168"/>
        <v>7.6732692744734626E-2</v>
      </c>
      <c r="AG1220" s="50">
        <f t="shared" ca="1" si="169"/>
        <v>0.29506732725893176</v>
      </c>
      <c r="AH1220" s="50">
        <f t="shared" ca="1" si="170"/>
        <v>0.26796716078635502</v>
      </c>
      <c r="AI1220" s="50">
        <f t="shared" ca="1" si="171"/>
        <v>0.35844539209357962</v>
      </c>
      <c r="AJ1220" s="50">
        <f t="shared" ca="1" si="172"/>
        <v>1.7874271163990127E-3</v>
      </c>
      <c r="AK1220" s="51">
        <f t="shared" ca="1" si="173"/>
        <v>1</v>
      </c>
      <c r="AM1220" s="52" cm="1">
        <f t="array" aca="1" ref="AM1220" ca="1">+SQRT(MMULT(MMULT(AF1220:AJ1220,MMULT(MMULT($Q$25:$U$29,$Q$16:$U$20),$Q$25:$U$29)),TRANSPOSE(AF1220:AJ1220)))</f>
        <v>0.18854226921753456</v>
      </c>
      <c r="AN1220" s="53" cm="1">
        <f t="array" aca="1" ref="AN1220" ca="1">+SUMPRODUCT(AF1220:AJ1220,TRANSPOSE($T$4:$T$8))</f>
        <v>0.39893169829233666</v>
      </c>
    </row>
    <row r="1221" spans="25:40" x14ac:dyDescent="0.25">
      <c r="Y1221" s="47" t="s">
        <v>1254</v>
      </c>
      <c r="Z1221" s="48">
        <f t="shared" ca="1" si="174"/>
        <v>0.92906219105851306</v>
      </c>
      <c r="AA1221" s="48">
        <f t="shared" ca="1" si="174"/>
        <v>0.37060784328373475</v>
      </c>
      <c r="AB1221" s="48">
        <f t="shared" ca="1" si="174"/>
        <v>0.75795154227830341</v>
      </c>
      <c r="AC1221" s="48">
        <f t="shared" ca="1" si="174"/>
        <v>0.66760854459894792</v>
      </c>
      <c r="AD1221" s="48">
        <f t="shared" ca="1" si="174"/>
        <v>0.74797729210606256</v>
      </c>
      <c r="AE1221" s="49">
        <f t="shared" ref="AE1221:AE1284" ca="1" si="175">+SUM(Z1221:AD1221)</f>
        <v>3.4732074133255617</v>
      </c>
      <c r="AF1221" s="50">
        <f t="shared" ref="AF1221:AF1284" ca="1" si="176">Z1221/$AE1221</f>
        <v>0.26749401360080172</v>
      </c>
      <c r="AG1221" s="50">
        <f t="shared" ref="AG1221:AG1284" ca="1" si="177">AA1221/$AE1221</f>
        <v>0.1067047829800874</v>
      </c>
      <c r="AH1221" s="50">
        <f t="shared" ref="AH1221:AH1284" ca="1" si="178">AB1221/$AE1221</f>
        <v>0.21822812521080401</v>
      </c>
      <c r="AI1221" s="50">
        <f t="shared" ref="AI1221:AI1284" ca="1" si="179">AC1221/$AE1221</f>
        <v>0.19221672222555788</v>
      </c>
      <c r="AJ1221" s="50">
        <f t="shared" ref="AJ1221:AJ1284" ca="1" si="180">AD1221/$AE1221</f>
        <v>0.21535635598274902</v>
      </c>
      <c r="AK1221" s="51">
        <f t="shared" ca="1" si="173"/>
        <v>1</v>
      </c>
      <c r="AM1221" s="52" cm="1">
        <f t="array" aca="1" ref="AM1221" ca="1">+SQRT(MMULT(MMULT(AF1221:AJ1221,MMULT(MMULT($Q$25:$U$29,$Q$16:$U$20),$Q$25:$U$29)),TRANSPOSE(AF1221:AJ1221)))</f>
        <v>0.17041085310062754</v>
      </c>
      <c r="AN1221" s="53" cm="1">
        <f t="array" aca="1" ref="AN1221" ca="1">+SUMPRODUCT(AF1221:AJ1221,TRANSPOSE($T$4:$T$8))</f>
        <v>0.30863864006637642</v>
      </c>
    </row>
    <row r="1222" spans="25:40" x14ac:dyDescent="0.25">
      <c r="Y1222" s="47" t="s">
        <v>1255</v>
      </c>
      <c r="Z1222" s="48">
        <f t="shared" ca="1" si="174"/>
        <v>0.1525286820180366</v>
      </c>
      <c r="AA1222" s="48">
        <f t="shared" ca="1" si="174"/>
        <v>0.79173865923428921</v>
      </c>
      <c r="AB1222" s="48">
        <f t="shared" ca="1" si="174"/>
        <v>0.20610085661201716</v>
      </c>
      <c r="AC1222" s="48">
        <f t="shared" ca="1" si="174"/>
        <v>0.29808481398071818</v>
      </c>
      <c r="AD1222" s="48">
        <f t="shared" ca="1" si="174"/>
        <v>0.44860733219674453</v>
      </c>
      <c r="AE1222" s="49">
        <f t="shared" ca="1" si="175"/>
        <v>1.8970603440418057</v>
      </c>
      <c r="AF1222" s="50">
        <f t="shared" ca="1" si="176"/>
        <v>8.0402651658968691E-2</v>
      </c>
      <c r="AG1222" s="50">
        <f t="shared" ca="1" si="177"/>
        <v>0.41735027655864676</v>
      </c>
      <c r="AH1222" s="50">
        <f t="shared" ca="1" si="178"/>
        <v>0.10864222493466201</v>
      </c>
      <c r="AI1222" s="50">
        <f t="shared" ca="1" si="179"/>
        <v>0.15712985352149098</v>
      </c>
      <c r="AJ1222" s="50">
        <f t="shared" ca="1" si="180"/>
        <v>0.23647499332623156</v>
      </c>
      <c r="AK1222" s="51">
        <f t="shared" ca="1" si="173"/>
        <v>1</v>
      </c>
      <c r="AM1222" s="52" cm="1">
        <f t="array" aca="1" ref="AM1222" ca="1">+SQRT(MMULT(MMULT(AF1222:AJ1222,MMULT(MMULT($Q$25:$U$29,$Q$16:$U$20),$Q$25:$U$29)),TRANSPOSE(AF1222:AJ1222)))</f>
        <v>0.19710084856356905</v>
      </c>
      <c r="AN1222" s="53" cm="1">
        <f t="array" aca="1" ref="AN1222" ca="1">+SUMPRODUCT(AF1222:AJ1222,TRANSPOSE($T$4:$T$8))</f>
        <v>0.31920907901978024</v>
      </c>
    </row>
    <row r="1223" spans="25:40" x14ac:dyDescent="0.25">
      <c r="Y1223" s="47" t="s">
        <v>1256</v>
      </c>
      <c r="Z1223" s="48">
        <f t="shared" ca="1" si="174"/>
        <v>0.44902648646203913</v>
      </c>
      <c r="AA1223" s="48">
        <f t="shared" ca="1" si="174"/>
        <v>0.21959921040453789</v>
      </c>
      <c r="AB1223" s="48">
        <f t="shared" ca="1" si="174"/>
        <v>0.99488850335849865</v>
      </c>
      <c r="AC1223" s="48">
        <f t="shared" ca="1" si="174"/>
        <v>0.22009705434884874</v>
      </c>
      <c r="AD1223" s="48">
        <f t="shared" ca="1" si="174"/>
        <v>0.30016632561871148</v>
      </c>
      <c r="AE1223" s="49">
        <f t="shared" ca="1" si="175"/>
        <v>2.1837775801926362</v>
      </c>
      <c r="AF1223" s="50">
        <f t="shared" ca="1" si="176"/>
        <v>0.20561914845853002</v>
      </c>
      <c r="AG1223" s="50">
        <f t="shared" ca="1" si="177"/>
        <v>0.10055933003267051</v>
      </c>
      <c r="AH1223" s="50">
        <f t="shared" ca="1" si="178"/>
        <v>0.45558142568289267</v>
      </c>
      <c r="AI1223" s="50">
        <f t="shared" ca="1" si="179"/>
        <v>0.10078730377359835</v>
      </c>
      <c r="AJ1223" s="50">
        <f t="shared" ca="1" si="180"/>
        <v>0.13745279205230831</v>
      </c>
      <c r="AK1223" s="51">
        <f t="shared" ca="1" si="173"/>
        <v>0.99999999999999989</v>
      </c>
      <c r="AM1223" s="52" cm="1">
        <f t="array" aca="1" ref="AM1223" ca="1">+SQRT(MMULT(MMULT(AF1223:AJ1223,MMULT(MMULT($Q$25:$U$29,$Q$16:$U$20),$Q$25:$U$29)),TRANSPOSE(AF1223:AJ1223)))</f>
        <v>0.19655201876122128</v>
      </c>
      <c r="AN1223" s="53" cm="1">
        <f t="array" aca="1" ref="AN1223" ca="1">+SUMPRODUCT(AF1223:AJ1223,TRANSPOSE($T$4:$T$8))</f>
        <v>0.37068497107028564</v>
      </c>
    </row>
    <row r="1224" spans="25:40" x14ac:dyDescent="0.25">
      <c r="Y1224" s="47" t="s">
        <v>1257</v>
      </c>
      <c r="Z1224" s="48">
        <f t="shared" ca="1" si="174"/>
        <v>0.50887741992157398</v>
      </c>
      <c r="AA1224" s="48">
        <f t="shared" ca="1" si="174"/>
        <v>0.2025864107621177</v>
      </c>
      <c r="AB1224" s="48">
        <f t="shared" ca="1" si="174"/>
        <v>0.74255199143209094</v>
      </c>
      <c r="AC1224" s="48">
        <f t="shared" ca="1" si="174"/>
        <v>0.6987122728370766</v>
      </c>
      <c r="AD1224" s="48">
        <f t="shared" ca="1" si="174"/>
        <v>0.7682162143817457</v>
      </c>
      <c r="AE1224" s="49">
        <f t="shared" ca="1" si="175"/>
        <v>2.9209443093346046</v>
      </c>
      <c r="AF1224" s="50">
        <f t="shared" ca="1" si="176"/>
        <v>0.17421674843143348</v>
      </c>
      <c r="AG1224" s="50">
        <f t="shared" ca="1" si="177"/>
        <v>6.9356478353490819E-2</v>
      </c>
      <c r="AH1224" s="50">
        <f t="shared" ca="1" si="178"/>
        <v>0.25421641523909966</v>
      </c>
      <c r="AI1224" s="50">
        <f t="shared" ca="1" si="179"/>
        <v>0.23920766671386634</v>
      </c>
      <c r="AJ1224" s="50">
        <f t="shared" ca="1" si="180"/>
        <v>0.26300269126210984</v>
      </c>
      <c r="AK1224" s="51">
        <f t="shared" ca="1" si="173"/>
        <v>1</v>
      </c>
      <c r="AM1224" s="52" cm="1">
        <f t="array" aca="1" ref="AM1224" ca="1">+SQRT(MMULT(MMULT(AF1224:AJ1224,MMULT(MMULT($Q$25:$U$29,$Q$16:$U$20),$Q$25:$U$29)),TRANSPOSE(AF1224:AJ1224)))</f>
        <v>0.18081868793729161</v>
      </c>
      <c r="AN1224" s="53" cm="1">
        <f t="array" aca="1" ref="AN1224" ca="1">+SUMPRODUCT(AF1224:AJ1224,TRANSPOSE($T$4:$T$8))</f>
        <v>0.30337477874581698</v>
      </c>
    </row>
    <row r="1225" spans="25:40" x14ac:dyDescent="0.25">
      <c r="Y1225" s="47" t="s">
        <v>1258</v>
      </c>
      <c r="Z1225" s="48">
        <f t="shared" ca="1" si="174"/>
        <v>0.21074006386869626</v>
      </c>
      <c r="AA1225" s="48">
        <f t="shared" ca="1" si="174"/>
        <v>0.64311968675068765</v>
      </c>
      <c r="AB1225" s="48">
        <f t="shared" ca="1" si="174"/>
        <v>0.51468640624659345</v>
      </c>
      <c r="AC1225" s="48">
        <f t="shared" ca="1" si="174"/>
        <v>0.84557492320042282</v>
      </c>
      <c r="AD1225" s="48">
        <f t="shared" ca="1" si="174"/>
        <v>0.10321753828015867</v>
      </c>
      <c r="AE1225" s="49">
        <f t="shared" ca="1" si="175"/>
        <v>2.3173386183465587</v>
      </c>
      <c r="AF1225" s="50">
        <f t="shared" ca="1" si="176"/>
        <v>9.0940556636932554E-2</v>
      </c>
      <c r="AG1225" s="50">
        <f t="shared" ca="1" si="177"/>
        <v>0.27752512371694699</v>
      </c>
      <c r="AH1225" s="50">
        <f t="shared" ca="1" si="178"/>
        <v>0.22210237302903391</v>
      </c>
      <c r="AI1225" s="50">
        <f t="shared" ca="1" si="179"/>
        <v>0.36489053283190348</v>
      </c>
      <c r="AJ1225" s="50">
        <f t="shared" ca="1" si="180"/>
        <v>4.4541413785183143E-2</v>
      </c>
      <c r="AK1225" s="51">
        <f t="shared" ca="1" si="173"/>
        <v>1</v>
      </c>
      <c r="AM1225" s="52" cm="1">
        <f t="array" aca="1" ref="AM1225" ca="1">+SQRT(MMULT(MMULT(AF1225:AJ1225,MMULT(MMULT($Q$25:$U$29,$Q$16:$U$20),$Q$25:$U$29)),TRANSPOSE(AF1225:AJ1225)))</f>
        <v>0.18359432193390665</v>
      </c>
      <c r="AN1225" s="53" cm="1">
        <f t="array" aca="1" ref="AN1225" ca="1">+SUMPRODUCT(AF1225:AJ1225,TRANSPOSE($T$4:$T$8))</f>
        <v>0.37786556281987488</v>
      </c>
    </row>
    <row r="1226" spans="25:40" x14ac:dyDescent="0.25">
      <c r="Y1226" s="47" t="s">
        <v>1259</v>
      </c>
      <c r="Z1226" s="48">
        <f t="shared" ca="1" si="174"/>
        <v>0.36543714545526906</v>
      </c>
      <c r="AA1226" s="48">
        <f t="shared" ca="1" si="174"/>
        <v>0.16144695525864872</v>
      </c>
      <c r="AB1226" s="48">
        <f t="shared" ca="1" si="174"/>
        <v>0.59609949564082843</v>
      </c>
      <c r="AC1226" s="48">
        <f t="shared" ca="1" si="174"/>
        <v>0.49245918696098356</v>
      </c>
      <c r="AD1226" s="48">
        <f t="shared" ca="1" si="174"/>
        <v>0.67201250039108507</v>
      </c>
      <c r="AE1226" s="49">
        <f t="shared" ca="1" si="175"/>
        <v>2.2874552837068149</v>
      </c>
      <c r="AF1226" s="50">
        <f t="shared" ca="1" si="176"/>
        <v>0.15975706631653983</v>
      </c>
      <c r="AG1226" s="50">
        <f t="shared" ca="1" si="177"/>
        <v>7.0579283629546796E-2</v>
      </c>
      <c r="AH1226" s="50">
        <f t="shared" ca="1" si="178"/>
        <v>0.26059503758904123</v>
      </c>
      <c r="AI1226" s="50">
        <f t="shared" ca="1" si="179"/>
        <v>0.21528691313386236</v>
      </c>
      <c r="AJ1226" s="50">
        <f t="shared" ca="1" si="180"/>
        <v>0.29378169933100973</v>
      </c>
      <c r="AK1226" s="51">
        <f t="shared" ref="AK1226:AK1289" ca="1" si="181">+SUM(AF1226:AJ1226)</f>
        <v>1</v>
      </c>
      <c r="AM1226" s="52" cm="1">
        <f t="array" aca="1" ref="AM1226" ca="1">+SQRT(MMULT(MMULT(AF1226:AJ1226,MMULT(MMULT($Q$25:$U$29,$Q$16:$U$20),$Q$25:$U$29)),TRANSPOSE(AF1226:AJ1226)))</f>
        <v>0.1842315825397956</v>
      </c>
      <c r="AN1226" s="53" cm="1">
        <f t="array" aca="1" ref="AN1226" ca="1">+SUMPRODUCT(AF1226:AJ1226,TRANSPOSE($T$4:$T$8))</f>
        <v>0.29691677575516656</v>
      </c>
    </row>
    <row r="1227" spans="25:40" x14ac:dyDescent="0.25">
      <c r="Y1227" s="47" t="s">
        <v>1260</v>
      </c>
      <c r="Z1227" s="48">
        <f t="shared" ca="1" si="174"/>
        <v>0.77375765739352154</v>
      </c>
      <c r="AA1227" s="48">
        <f t="shared" ca="1" si="174"/>
        <v>0.96264165360169662</v>
      </c>
      <c r="AB1227" s="48">
        <f t="shared" ca="1" si="174"/>
        <v>0.95910432019301473</v>
      </c>
      <c r="AC1227" s="48">
        <f t="shared" ca="1" si="174"/>
        <v>5.1530561492993066E-2</v>
      </c>
      <c r="AD1227" s="48">
        <f t="shared" ca="1" si="174"/>
        <v>0.33807663544124822</v>
      </c>
      <c r="AE1227" s="49">
        <f t="shared" ca="1" si="175"/>
        <v>3.0851108281224739</v>
      </c>
      <c r="AF1227" s="50">
        <f t="shared" ca="1" si="176"/>
        <v>0.2508038448214881</v>
      </c>
      <c r="AG1227" s="50">
        <f t="shared" ca="1" si="177"/>
        <v>0.31202822434341448</v>
      </c>
      <c r="AH1227" s="50">
        <f t="shared" ca="1" si="178"/>
        <v>0.31088164206298646</v>
      </c>
      <c r="AI1227" s="50">
        <f t="shared" ca="1" si="179"/>
        <v>1.6702985521059338E-2</v>
      </c>
      <c r="AJ1227" s="50">
        <f t="shared" ca="1" si="180"/>
        <v>0.10958330325105167</v>
      </c>
      <c r="AK1227" s="51">
        <f t="shared" ca="1" si="181"/>
        <v>1</v>
      </c>
      <c r="AM1227" s="52" cm="1">
        <f t="array" aca="1" ref="AM1227" ca="1">+SQRT(MMULT(MMULT(AF1227:AJ1227,MMULT(MMULT($Q$25:$U$29,$Q$16:$U$20),$Q$25:$U$29)),TRANSPOSE(AF1227:AJ1227)))</f>
        <v>0.18465816455777209</v>
      </c>
      <c r="AN1227" s="53" cm="1">
        <f t="array" aca="1" ref="AN1227" ca="1">+SUMPRODUCT(AF1227:AJ1227,TRANSPOSE($T$4:$T$8))</f>
        <v>0.36920428968788693</v>
      </c>
    </row>
    <row r="1228" spans="25:40" x14ac:dyDescent="0.25">
      <c r="Y1228" s="47" t="s">
        <v>1261</v>
      </c>
      <c r="Z1228" s="48">
        <f t="shared" ca="1" si="174"/>
        <v>0.94015267628311217</v>
      </c>
      <c r="AA1228" s="48">
        <f t="shared" ca="1" si="174"/>
        <v>0.51644527558037157</v>
      </c>
      <c r="AB1228" s="48">
        <f t="shared" ca="1" si="174"/>
        <v>0.68627637473104841</v>
      </c>
      <c r="AC1228" s="48">
        <f t="shared" ca="1" si="174"/>
        <v>0.37986614894522952</v>
      </c>
      <c r="AD1228" s="48">
        <f t="shared" ca="1" si="174"/>
        <v>6.8715766247642751E-2</v>
      </c>
      <c r="AE1228" s="49">
        <f t="shared" ca="1" si="175"/>
        <v>2.5914562417874047</v>
      </c>
      <c r="AF1228" s="50">
        <f t="shared" ca="1" si="176"/>
        <v>0.36278933100358307</v>
      </c>
      <c r="AG1228" s="50">
        <f t="shared" ca="1" si="177"/>
        <v>0.1992876697096625</v>
      </c>
      <c r="AH1228" s="50">
        <f t="shared" ca="1" si="178"/>
        <v>0.26482267524521391</v>
      </c>
      <c r="AI1228" s="50">
        <f t="shared" ca="1" si="179"/>
        <v>0.14658404908401018</v>
      </c>
      <c r="AJ1228" s="50">
        <f t="shared" ca="1" si="180"/>
        <v>2.6516274957530225E-2</v>
      </c>
      <c r="AK1228" s="51">
        <f t="shared" ca="1" si="181"/>
        <v>0.99999999999999989</v>
      </c>
      <c r="AM1228" s="52" cm="1">
        <f t="array" aca="1" ref="AM1228" ca="1">+SQRT(MMULT(MMULT(AF1228:AJ1228,MMULT(MMULT($Q$25:$U$29,$Q$16:$U$20),$Q$25:$U$29)),TRANSPOSE(AF1228:AJ1228)))</f>
        <v>0.16975275501222895</v>
      </c>
      <c r="AN1228" s="53" cm="1">
        <f t="array" aca="1" ref="AN1228" ca="1">+SUMPRODUCT(AF1228:AJ1228,TRANSPOSE($T$4:$T$8))</f>
        <v>0.36964839105459912</v>
      </c>
    </row>
    <row r="1229" spans="25:40" x14ac:dyDescent="0.25">
      <c r="Y1229" s="47" t="s">
        <v>1262</v>
      </c>
      <c r="Z1229" s="48">
        <f t="shared" ca="1" si="174"/>
        <v>8.2708028648960097E-2</v>
      </c>
      <c r="AA1229" s="48">
        <f t="shared" ca="1" si="174"/>
        <v>0.18418206560685646</v>
      </c>
      <c r="AB1229" s="48">
        <f t="shared" ca="1" si="174"/>
        <v>4.1219618571098904E-2</v>
      </c>
      <c r="AC1229" s="48">
        <f t="shared" ca="1" si="174"/>
        <v>0.87715324579973064</v>
      </c>
      <c r="AD1229" s="48">
        <f t="shared" ca="1" si="174"/>
        <v>0.82579610237879963</v>
      </c>
      <c r="AE1229" s="49">
        <f t="shared" ca="1" si="175"/>
        <v>2.0110590610054455</v>
      </c>
      <c r="AF1229" s="50">
        <f t="shared" ca="1" si="176"/>
        <v>4.1126603515865681E-2</v>
      </c>
      <c r="AG1229" s="50">
        <f t="shared" ca="1" si="177"/>
        <v>9.1584612892857117E-2</v>
      </c>
      <c r="AH1229" s="50">
        <f t="shared" ca="1" si="178"/>
        <v>2.0496473410627145E-2</v>
      </c>
      <c r="AI1229" s="50">
        <f t="shared" ca="1" si="179"/>
        <v>0.43616483613424595</v>
      </c>
      <c r="AJ1229" s="50">
        <f t="shared" ca="1" si="180"/>
        <v>0.41062747404640421</v>
      </c>
      <c r="AK1229" s="51">
        <f t="shared" ca="1" si="181"/>
        <v>1</v>
      </c>
      <c r="AM1229" s="52" cm="1">
        <f t="array" aca="1" ref="AM1229" ca="1">+SQRT(MMULT(MMULT(AF1229:AJ1229,MMULT(MMULT($Q$25:$U$29,$Q$16:$U$20),$Q$25:$U$29)),TRANSPOSE(AF1229:AJ1229)))</f>
        <v>0.20788764584456718</v>
      </c>
      <c r="AN1229" s="53" cm="1">
        <f t="array" aca="1" ref="AN1229" ca="1">+SUMPRODUCT(AF1229:AJ1229,TRANSPOSE($T$4:$T$8))</f>
        <v>0.23425237078626113</v>
      </c>
    </row>
    <row r="1230" spans="25:40" x14ac:dyDescent="0.25">
      <c r="Y1230" s="47" t="s">
        <v>1263</v>
      </c>
      <c r="Z1230" s="48">
        <f t="shared" ca="1" si="174"/>
        <v>0.57543787582408601</v>
      </c>
      <c r="AA1230" s="48">
        <f t="shared" ca="1" si="174"/>
        <v>0.26960576149999382</v>
      </c>
      <c r="AB1230" s="48">
        <f t="shared" ca="1" si="174"/>
        <v>7.8968204627875904E-2</v>
      </c>
      <c r="AC1230" s="48">
        <f t="shared" ca="1" si="174"/>
        <v>0.49176828836364306</v>
      </c>
      <c r="AD1230" s="48">
        <f t="shared" ca="1" si="174"/>
        <v>0.98689547130764455</v>
      </c>
      <c r="AE1230" s="49">
        <f t="shared" ca="1" si="175"/>
        <v>2.4026756016232431</v>
      </c>
      <c r="AF1230" s="50">
        <f t="shared" ca="1" si="176"/>
        <v>0.2394987802079154</v>
      </c>
      <c r="AG1230" s="50">
        <f t="shared" ca="1" si="177"/>
        <v>0.1122106377231486</v>
      </c>
      <c r="AH1230" s="50">
        <f t="shared" ca="1" si="178"/>
        <v>3.286677759349832E-2</v>
      </c>
      <c r="AI1230" s="50">
        <f t="shared" ca="1" si="179"/>
        <v>0.20467527452786607</v>
      </c>
      <c r="AJ1230" s="50">
        <f t="shared" ca="1" si="180"/>
        <v>0.41074852994757172</v>
      </c>
      <c r="AK1230" s="51">
        <f t="shared" ca="1" si="181"/>
        <v>1</v>
      </c>
      <c r="AM1230" s="52" cm="1">
        <f t="array" aca="1" ref="AM1230" ca="1">+SQRT(MMULT(MMULT(AF1230:AJ1230,MMULT(MMULT($Q$25:$U$29,$Q$16:$U$20),$Q$25:$U$29)),TRANSPOSE(AF1230:AJ1230)))</f>
        <v>0.18755698954966168</v>
      </c>
      <c r="AN1230" s="53" cm="1">
        <f t="array" aca="1" ref="AN1230" ca="1">+SUMPRODUCT(AF1230:AJ1230,TRANSPOSE($T$4:$T$8))</f>
        <v>0.22775056230065394</v>
      </c>
    </row>
    <row r="1231" spans="25:40" x14ac:dyDescent="0.25">
      <c r="Y1231" s="47" t="s">
        <v>1264</v>
      </c>
      <c r="Z1231" s="48">
        <f t="shared" ca="1" si="174"/>
        <v>0.33962658487164021</v>
      </c>
      <c r="AA1231" s="48">
        <f t="shared" ca="1" si="174"/>
        <v>0.90105326748630976</v>
      </c>
      <c r="AB1231" s="48">
        <f t="shared" ca="1" si="174"/>
        <v>0.31757032111275785</v>
      </c>
      <c r="AC1231" s="48">
        <f t="shared" ca="1" si="174"/>
        <v>0.72054214529390903</v>
      </c>
      <c r="AD1231" s="48">
        <f t="shared" ca="1" si="174"/>
        <v>0.74955479431329419</v>
      </c>
      <c r="AE1231" s="49">
        <f t="shared" ca="1" si="175"/>
        <v>3.0283471130779112</v>
      </c>
      <c r="AF1231" s="50">
        <f t="shared" ca="1" si="176"/>
        <v>0.11214915998399373</v>
      </c>
      <c r="AG1231" s="50">
        <f t="shared" ca="1" si="177"/>
        <v>0.29753962602077977</v>
      </c>
      <c r="AH1231" s="50">
        <f t="shared" ca="1" si="178"/>
        <v>0.10486589193865228</v>
      </c>
      <c r="AI1231" s="50">
        <f t="shared" ca="1" si="179"/>
        <v>0.23793248210624507</v>
      </c>
      <c r="AJ1231" s="50">
        <f t="shared" ca="1" si="180"/>
        <v>0.24751283995032911</v>
      </c>
      <c r="AK1231" s="51">
        <f t="shared" ca="1" si="181"/>
        <v>1</v>
      </c>
      <c r="AM1231" s="52" cm="1">
        <f t="array" aca="1" ref="AM1231" ca="1">+SQRT(MMULT(MMULT(AF1231:AJ1231,MMULT(MMULT($Q$25:$U$29,$Q$16:$U$20),$Q$25:$U$29)),TRANSPOSE(AF1231:AJ1231)))</f>
        <v>0.18433298638484805</v>
      </c>
      <c r="AN1231" s="53" cm="1">
        <f t="array" aca="1" ref="AN1231" ca="1">+SUMPRODUCT(AF1231:AJ1231,TRANSPOSE($T$4:$T$8))</f>
        <v>0.30456826217633404</v>
      </c>
    </row>
    <row r="1232" spans="25:40" x14ac:dyDescent="0.25">
      <c r="Y1232" s="47" t="s">
        <v>1265</v>
      </c>
      <c r="Z1232" s="48">
        <f t="shared" ca="1" si="174"/>
        <v>1.7609890689925134E-2</v>
      </c>
      <c r="AA1232" s="48">
        <f t="shared" ca="1" si="174"/>
        <v>0.37177971998843118</v>
      </c>
      <c r="AB1232" s="48">
        <f t="shared" ca="1" si="174"/>
        <v>0.33739953056454874</v>
      </c>
      <c r="AC1232" s="48">
        <f t="shared" ca="1" si="174"/>
        <v>0.88529169977072564</v>
      </c>
      <c r="AD1232" s="48">
        <f t="shared" ca="1" si="174"/>
        <v>0.32061591869880368</v>
      </c>
      <c r="AE1232" s="49">
        <f t="shared" ca="1" si="175"/>
        <v>1.9326967597124343</v>
      </c>
      <c r="AF1232" s="50">
        <f t="shared" ca="1" si="176"/>
        <v>9.111564243810967E-3</v>
      </c>
      <c r="AG1232" s="50">
        <f t="shared" ca="1" si="177"/>
        <v>0.19236319309799446</v>
      </c>
      <c r="AH1232" s="50">
        <f t="shared" ca="1" si="178"/>
        <v>0.17457447934809514</v>
      </c>
      <c r="AI1232" s="50">
        <f t="shared" ca="1" si="179"/>
        <v>0.45806032183882178</v>
      </c>
      <c r="AJ1232" s="50">
        <f t="shared" ca="1" si="180"/>
        <v>0.16589044147127771</v>
      </c>
      <c r="AK1232" s="51">
        <f t="shared" ca="1" si="181"/>
        <v>1</v>
      </c>
      <c r="AM1232" s="52" cm="1">
        <f t="array" aca="1" ref="AM1232" ca="1">+SQRT(MMULT(MMULT(AF1232:AJ1232,MMULT(MMULT($Q$25:$U$29,$Q$16:$U$20),$Q$25:$U$29)),TRANSPOSE(AF1232:AJ1232)))</f>
        <v>0.19227002602965765</v>
      </c>
      <c r="AN1232" s="53" cm="1">
        <f t="array" aca="1" ref="AN1232" ca="1">+SUMPRODUCT(AF1232:AJ1232,TRANSPOSE($T$4:$T$8))</f>
        <v>0.33484756185134862</v>
      </c>
    </row>
    <row r="1233" spans="25:40" x14ac:dyDescent="0.25">
      <c r="Y1233" s="47" t="s">
        <v>1266</v>
      </c>
      <c r="Z1233" s="48">
        <f t="shared" ca="1" si="174"/>
        <v>0.45263304492940815</v>
      </c>
      <c r="AA1233" s="48">
        <f t="shared" ca="1" si="174"/>
        <v>0.7290190096085265</v>
      </c>
      <c r="AB1233" s="48">
        <f t="shared" ca="1" si="174"/>
        <v>1.6266460148300688E-2</v>
      </c>
      <c r="AC1233" s="48">
        <f t="shared" ca="1" si="174"/>
        <v>0.30531238689426454</v>
      </c>
      <c r="AD1233" s="48">
        <f t="shared" ca="1" si="174"/>
        <v>0.53663136782810428</v>
      </c>
      <c r="AE1233" s="49">
        <f t="shared" ca="1" si="175"/>
        <v>2.0398622694086042</v>
      </c>
      <c r="AF1233" s="50">
        <f t="shared" ca="1" si="176"/>
        <v>0.22189392476024142</v>
      </c>
      <c r="AG1233" s="50">
        <f t="shared" ca="1" si="177"/>
        <v>0.35738638855253857</v>
      </c>
      <c r="AH1233" s="50">
        <f t="shared" ca="1" si="178"/>
        <v>7.9742933590397028E-3</v>
      </c>
      <c r="AI1233" s="50">
        <f t="shared" ca="1" si="179"/>
        <v>0.14967303992674982</v>
      </c>
      <c r="AJ1233" s="50">
        <f t="shared" ca="1" si="180"/>
        <v>0.26307235340143048</v>
      </c>
      <c r="AK1233" s="51">
        <f t="shared" ca="1" si="181"/>
        <v>1</v>
      </c>
      <c r="AM1233" s="52" cm="1">
        <f t="array" aca="1" ref="AM1233" ca="1">+SQRT(MMULT(MMULT(AF1233:AJ1233,MMULT(MMULT($Q$25:$U$29,$Q$16:$U$20),$Q$25:$U$29)),TRANSPOSE(AF1233:AJ1233)))</f>
        <v>0.18619313299156381</v>
      </c>
      <c r="AN1233" s="53" cm="1">
        <f t="array" aca="1" ref="AN1233" ca="1">+SUMPRODUCT(AF1233:AJ1233,TRANSPOSE($T$4:$T$8))</f>
        <v>0.28384694499307428</v>
      </c>
    </row>
    <row r="1234" spans="25:40" x14ac:dyDescent="0.25">
      <c r="Y1234" s="47" t="s">
        <v>1267</v>
      </c>
      <c r="Z1234" s="48">
        <f t="shared" ca="1" si="174"/>
        <v>0.81465623605279602</v>
      </c>
      <c r="AA1234" s="48">
        <f t="shared" ca="1" si="174"/>
        <v>0.31328844229661601</v>
      </c>
      <c r="AB1234" s="48">
        <f t="shared" ca="1" si="174"/>
        <v>0.41192344512441748</v>
      </c>
      <c r="AC1234" s="48">
        <f t="shared" ca="1" si="174"/>
        <v>0.16463981296153374</v>
      </c>
      <c r="AD1234" s="48">
        <f t="shared" ca="1" si="174"/>
        <v>0.42600928774238345</v>
      </c>
      <c r="AE1234" s="49">
        <f t="shared" ca="1" si="175"/>
        <v>2.1305172241777468</v>
      </c>
      <c r="AF1234" s="50">
        <f t="shared" ca="1" si="176"/>
        <v>0.38237486503644907</v>
      </c>
      <c r="AG1234" s="50">
        <f t="shared" ca="1" si="177"/>
        <v>0.14704806830065725</v>
      </c>
      <c r="AH1234" s="50">
        <f t="shared" ca="1" si="178"/>
        <v>0.1933443393227649</v>
      </c>
      <c r="AI1234" s="50">
        <f t="shared" ca="1" si="179"/>
        <v>7.7276921816520364E-2</v>
      </c>
      <c r="AJ1234" s="50">
        <f t="shared" ca="1" si="180"/>
        <v>0.19995580552360837</v>
      </c>
      <c r="AK1234" s="51">
        <f t="shared" ca="1" si="181"/>
        <v>1</v>
      </c>
      <c r="AM1234" s="52" cm="1">
        <f t="array" aca="1" ref="AM1234" ca="1">+SQRT(MMULT(MMULT(AF1234:AJ1234,MMULT(MMULT($Q$25:$U$29,$Q$16:$U$20),$Q$25:$U$29)),TRANSPOSE(AF1234:AJ1234)))</f>
        <v>0.16765850953355643</v>
      </c>
      <c r="AN1234" s="53" cm="1">
        <f t="array" aca="1" ref="AN1234" ca="1">+SUMPRODUCT(AF1234:AJ1234,TRANSPOSE($T$4:$T$8))</f>
        <v>0.30611623407517707</v>
      </c>
    </row>
    <row r="1235" spans="25:40" x14ac:dyDescent="0.25">
      <c r="Y1235" s="47" t="s">
        <v>1268</v>
      </c>
      <c r="Z1235" s="48">
        <f t="shared" ca="1" si="174"/>
        <v>0.47649870770068059</v>
      </c>
      <c r="AA1235" s="48">
        <f t="shared" ca="1" si="174"/>
        <v>0.65891383610927001</v>
      </c>
      <c r="AB1235" s="48">
        <f t="shared" ca="1" si="174"/>
        <v>0.25699669801773584</v>
      </c>
      <c r="AC1235" s="48">
        <f t="shared" ca="1" si="174"/>
        <v>0.13318588369279272</v>
      </c>
      <c r="AD1235" s="48">
        <f t="shared" ca="1" si="174"/>
        <v>0.88968436991967981</v>
      </c>
      <c r="AE1235" s="49">
        <f t="shared" ca="1" si="175"/>
        <v>2.4152794954401586</v>
      </c>
      <c r="AF1235" s="50">
        <f t="shared" ca="1" si="176"/>
        <v>0.19728512108030125</v>
      </c>
      <c r="AG1235" s="50">
        <f t="shared" ca="1" si="177"/>
        <v>0.27281059494490928</v>
      </c>
      <c r="AH1235" s="50">
        <f t="shared" ca="1" si="178"/>
        <v>0.1064045376540991</v>
      </c>
      <c r="AI1235" s="50">
        <f t="shared" ca="1" si="179"/>
        <v>5.5143052364844854E-2</v>
      </c>
      <c r="AJ1235" s="50">
        <f t="shared" ca="1" si="180"/>
        <v>0.36835669395584564</v>
      </c>
      <c r="AK1235" s="51">
        <f t="shared" ca="1" si="181"/>
        <v>1</v>
      </c>
      <c r="AM1235" s="52" cm="1">
        <f t="array" aca="1" ref="AM1235" ca="1">+SQRT(MMULT(MMULT(AF1235:AJ1235,MMULT(MMULT($Q$25:$U$29,$Q$16:$U$20),$Q$25:$U$29)),TRANSPOSE(AF1235:AJ1235)))</f>
        <v>0.19119080741613684</v>
      </c>
      <c r="AN1235" s="53" cm="1">
        <f t="array" aca="1" ref="AN1235" ca="1">+SUMPRODUCT(AF1235:AJ1235,TRANSPOSE($T$4:$T$8))</f>
        <v>0.26587455475206373</v>
      </c>
    </row>
    <row r="1236" spans="25:40" x14ac:dyDescent="0.25">
      <c r="Y1236" s="47" t="s">
        <v>1269</v>
      </c>
      <c r="Z1236" s="48">
        <f t="shared" ca="1" si="174"/>
        <v>0.55727311843314131</v>
      </c>
      <c r="AA1236" s="48">
        <f t="shared" ca="1" si="174"/>
        <v>0.23842987975298091</v>
      </c>
      <c r="AB1236" s="48">
        <f t="shared" ca="1" si="174"/>
        <v>0.44269657601035084</v>
      </c>
      <c r="AC1236" s="48">
        <f t="shared" ca="1" si="174"/>
        <v>0.17813559361084208</v>
      </c>
      <c r="AD1236" s="48">
        <f t="shared" ca="1" si="174"/>
        <v>0.47093635109603571</v>
      </c>
      <c r="AE1236" s="49">
        <f t="shared" ca="1" si="175"/>
        <v>1.8874715189033511</v>
      </c>
      <c r="AF1236" s="50">
        <f t="shared" ca="1" si="176"/>
        <v>0.29524849135573988</v>
      </c>
      <c r="AG1236" s="50">
        <f t="shared" ca="1" si="177"/>
        <v>0.12632237221333661</v>
      </c>
      <c r="AH1236" s="50">
        <f t="shared" ca="1" si="178"/>
        <v>0.23454477144511515</v>
      </c>
      <c r="AI1236" s="50">
        <f t="shared" ca="1" si="179"/>
        <v>9.4377897534762015E-2</v>
      </c>
      <c r="AJ1236" s="50">
        <f t="shared" ca="1" si="180"/>
        <v>0.24950646745104621</v>
      </c>
      <c r="AK1236" s="51">
        <f t="shared" ca="1" si="181"/>
        <v>0.99999999999999989</v>
      </c>
      <c r="AM1236" s="52" cm="1">
        <f t="array" aca="1" ref="AM1236" ca="1">+SQRT(MMULT(MMULT(AF1236:AJ1236,MMULT(MMULT($Q$25:$U$29,$Q$16:$U$20),$Q$25:$U$29)),TRANSPOSE(AF1236:AJ1236)))</f>
        <v>0.17366647151420556</v>
      </c>
      <c r="AN1236" s="53" cm="1">
        <f t="array" aca="1" ref="AN1236" ca="1">+SUMPRODUCT(AF1236:AJ1236,TRANSPOSE($T$4:$T$8))</f>
        <v>0.30217504257582906</v>
      </c>
    </row>
    <row r="1237" spans="25:40" x14ac:dyDescent="0.25">
      <c r="Y1237" s="47" t="s">
        <v>1270</v>
      </c>
      <c r="Z1237" s="48">
        <f t="shared" ca="1" si="174"/>
        <v>0.6226241720375677</v>
      </c>
      <c r="AA1237" s="48">
        <f t="shared" ca="1" si="174"/>
        <v>0.21929175065310258</v>
      </c>
      <c r="AB1237" s="48">
        <f t="shared" ca="1" si="174"/>
        <v>0.66995412260283116</v>
      </c>
      <c r="AC1237" s="48">
        <f t="shared" ca="1" si="174"/>
        <v>0.8546366083205521</v>
      </c>
      <c r="AD1237" s="48">
        <f t="shared" ca="1" si="174"/>
        <v>0.32037008552069102</v>
      </c>
      <c r="AE1237" s="49">
        <f t="shared" ca="1" si="175"/>
        <v>2.6868767391347448</v>
      </c>
      <c r="AF1237" s="50">
        <f t="shared" ca="1" si="176"/>
        <v>0.23172785076775476</v>
      </c>
      <c r="AG1237" s="50">
        <f t="shared" ca="1" si="177"/>
        <v>8.1615858092441235E-2</v>
      </c>
      <c r="AH1237" s="50">
        <f t="shared" ca="1" si="178"/>
        <v>0.24934308032998065</v>
      </c>
      <c r="AI1237" s="50">
        <f t="shared" ca="1" si="179"/>
        <v>0.31807808518814706</v>
      </c>
      <c r="AJ1237" s="50">
        <f t="shared" ca="1" si="180"/>
        <v>0.11923512562167621</v>
      </c>
      <c r="AK1237" s="51">
        <f t="shared" ca="1" si="181"/>
        <v>1</v>
      </c>
      <c r="AM1237" s="52" cm="1">
        <f t="array" aca="1" ref="AM1237" ca="1">+SQRT(MMULT(MMULT(AF1237:AJ1237,MMULT(MMULT($Q$25:$U$29,$Q$16:$U$20),$Q$25:$U$29)),TRANSPOSE(AF1237:AJ1237)))</f>
        <v>0.17341512170506157</v>
      </c>
      <c r="AN1237" s="53" cm="1">
        <f t="array" aca="1" ref="AN1237" ca="1">+SUMPRODUCT(AF1237:AJ1237,TRANSPOSE($T$4:$T$8))</f>
        <v>0.33948883201736413</v>
      </c>
    </row>
    <row r="1238" spans="25:40" x14ac:dyDescent="0.25">
      <c r="Y1238" s="47" t="s">
        <v>1271</v>
      </c>
      <c r="Z1238" s="48">
        <f t="shared" ca="1" si="174"/>
        <v>0.73649451126527354</v>
      </c>
      <c r="AA1238" s="48">
        <f t="shared" ca="1" si="174"/>
        <v>0.10714855387986355</v>
      </c>
      <c r="AB1238" s="48">
        <f t="shared" ca="1" si="174"/>
        <v>0.77976015955737443</v>
      </c>
      <c r="AC1238" s="48">
        <f t="shared" ca="1" si="174"/>
        <v>0.67784251007276786</v>
      </c>
      <c r="AD1238" s="48">
        <f t="shared" ca="1" si="174"/>
        <v>0.43217825375653474</v>
      </c>
      <c r="AE1238" s="49">
        <f t="shared" ca="1" si="175"/>
        <v>2.7334239885318143</v>
      </c>
      <c r="AF1238" s="50">
        <f t="shared" ca="1" si="176"/>
        <v>0.26944027503792484</v>
      </c>
      <c r="AG1238" s="50">
        <f t="shared" ca="1" si="177"/>
        <v>3.9199390335860604E-2</v>
      </c>
      <c r="AH1238" s="50">
        <f t="shared" ca="1" si="178"/>
        <v>0.28526864578231853</v>
      </c>
      <c r="AI1238" s="50">
        <f t="shared" ca="1" si="179"/>
        <v>0.24798293748671346</v>
      </c>
      <c r="AJ1238" s="50">
        <f t="shared" ca="1" si="180"/>
        <v>0.15810875135718253</v>
      </c>
      <c r="AK1238" s="51">
        <f t="shared" ca="1" si="181"/>
        <v>0.99999999999999989</v>
      </c>
      <c r="AM1238" s="52" cm="1">
        <f t="array" aca="1" ref="AM1238" ca="1">+SQRT(MMULT(MMULT(AF1238:AJ1238,MMULT(MMULT($Q$25:$U$29,$Q$16:$U$20),$Q$25:$U$29)),TRANSPOSE(AF1238:AJ1238)))</f>
        <v>0.17531783212012625</v>
      </c>
      <c r="AN1238" s="53" cm="1">
        <f t="array" aca="1" ref="AN1238" ca="1">+SUMPRODUCT(AF1238:AJ1238,TRANSPOSE($T$4:$T$8))</f>
        <v>0.32952422633848899</v>
      </c>
    </row>
    <row r="1239" spans="25:40" x14ac:dyDescent="0.25">
      <c r="Y1239" s="47" t="s">
        <v>1272</v>
      </c>
      <c r="Z1239" s="48">
        <f t="shared" ca="1" si="174"/>
        <v>0.86118417158837235</v>
      </c>
      <c r="AA1239" s="48">
        <f t="shared" ca="1" si="174"/>
        <v>7.1049333221665512E-3</v>
      </c>
      <c r="AB1239" s="48">
        <f t="shared" ca="1" si="174"/>
        <v>0.26625218150159824</v>
      </c>
      <c r="AC1239" s="48">
        <f t="shared" ca="1" si="174"/>
        <v>1.4350148800330587E-2</v>
      </c>
      <c r="AD1239" s="48">
        <f t="shared" ca="1" si="174"/>
        <v>4.4792343161429882E-2</v>
      </c>
      <c r="AE1239" s="49">
        <f t="shared" ca="1" si="175"/>
        <v>1.1936837783738976</v>
      </c>
      <c r="AF1239" s="50">
        <f t="shared" ca="1" si="176"/>
        <v>0.721450845852597</v>
      </c>
      <c r="AG1239" s="50">
        <f t="shared" ca="1" si="177"/>
        <v>5.9521067898277765E-3</v>
      </c>
      <c r="AH1239" s="50">
        <f t="shared" ca="1" si="178"/>
        <v>0.2230508500871996</v>
      </c>
      <c r="AI1239" s="50">
        <f t="shared" ca="1" si="179"/>
        <v>1.2021733946890991E-2</v>
      </c>
      <c r="AJ1239" s="50">
        <f t="shared" ca="1" si="180"/>
        <v>3.7524463323484636E-2</v>
      </c>
      <c r="AK1239" s="51">
        <f t="shared" ca="1" si="181"/>
        <v>1</v>
      </c>
      <c r="AM1239" s="52" cm="1">
        <f t="array" aca="1" ref="AM1239" ca="1">+SQRT(MMULT(MMULT(AF1239:AJ1239,MMULT(MMULT($Q$25:$U$29,$Q$16:$U$20),$Q$25:$U$29)),TRANSPOSE(AF1239:AJ1239)))</f>
        <v>0.19031524738474828</v>
      </c>
      <c r="AN1239" s="53" cm="1">
        <f t="array" aca="1" ref="AN1239" ca="1">+SUMPRODUCT(AF1239:AJ1239,TRANSPOSE($T$4:$T$8))</f>
        <v>0.32646308840083493</v>
      </c>
    </row>
    <row r="1240" spans="25:40" x14ac:dyDescent="0.25">
      <c r="Y1240" s="47" t="s">
        <v>1273</v>
      </c>
      <c r="Z1240" s="48">
        <f t="shared" ca="1" si="174"/>
        <v>7.5091657709277726E-2</v>
      </c>
      <c r="AA1240" s="48">
        <f t="shared" ca="1" si="174"/>
        <v>0.17956347167850695</v>
      </c>
      <c r="AB1240" s="48">
        <f t="shared" ca="1" si="174"/>
        <v>0.19732591408352684</v>
      </c>
      <c r="AC1240" s="48">
        <f t="shared" ca="1" si="174"/>
        <v>2.8400470907948838E-3</v>
      </c>
      <c r="AD1240" s="48">
        <f t="shared" ca="1" si="174"/>
        <v>4.7679652690142627E-2</v>
      </c>
      <c r="AE1240" s="49">
        <f t="shared" ca="1" si="175"/>
        <v>0.50250074325224903</v>
      </c>
      <c r="AF1240" s="50">
        <f t="shared" ca="1" si="176"/>
        <v>0.14943591371283338</v>
      </c>
      <c r="AG1240" s="50">
        <f t="shared" ca="1" si="177"/>
        <v>0.35733971360191275</v>
      </c>
      <c r="AH1240" s="50">
        <f t="shared" ca="1" si="178"/>
        <v>0.3926878054078255</v>
      </c>
      <c r="AI1240" s="50">
        <f t="shared" ca="1" si="179"/>
        <v>5.6518266468895866E-3</v>
      </c>
      <c r="AJ1240" s="50">
        <f t="shared" ca="1" si="180"/>
        <v>9.4884740630538811E-2</v>
      </c>
      <c r="AK1240" s="51">
        <f t="shared" ca="1" si="181"/>
        <v>1</v>
      </c>
      <c r="AM1240" s="52" cm="1">
        <f t="array" aca="1" ref="AM1240" ca="1">+SQRT(MMULT(MMULT(AF1240:AJ1240,MMULT(MMULT($Q$25:$U$29,$Q$16:$U$20),$Q$25:$U$29)),TRANSPOSE(AF1240:AJ1240)))</f>
        <v>0.20195102563760317</v>
      </c>
      <c r="AN1240" s="53" cm="1">
        <f t="array" aca="1" ref="AN1240" ca="1">+SUMPRODUCT(AF1240:AJ1240,TRANSPOSE($T$4:$T$8))</f>
        <v>0.39511004461122373</v>
      </c>
    </row>
    <row r="1241" spans="25:40" x14ac:dyDescent="0.25">
      <c r="Y1241" s="47" t="s">
        <v>1274</v>
      </c>
      <c r="Z1241" s="48">
        <f t="shared" ref="Z1241:AD1291" ca="1" si="182">RAND()</f>
        <v>0.87481827310884686</v>
      </c>
      <c r="AA1241" s="48">
        <f t="shared" ca="1" si="182"/>
        <v>3.0421406613799773E-3</v>
      </c>
      <c r="AB1241" s="48">
        <f t="shared" ca="1" si="182"/>
        <v>0.19741160631544452</v>
      </c>
      <c r="AC1241" s="48">
        <f t="shared" ca="1" si="182"/>
        <v>0.6656342140348761</v>
      </c>
      <c r="AD1241" s="48">
        <f t="shared" ca="1" si="182"/>
        <v>0.79961097924147906</v>
      </c>
      <c r="AE1241" s="49">
        <f t="shared" ca="1" si="175"/>
        <v>2.5405172133620266</v>
      </c>
      <c r="AF1241" s="50">
        <f t="shared" ca="1" si="176"/>
        <v>0.34434652460045517</v>
      </c>
      <c r="AG1241" s="50">
        <f t="shared" ca="1" si="177"/>
        <v>1.1974493403861337E-3</v>
      </c>
      <c r="AH1241" s="50">
        <f t="shared" ca="1" si="178"/>
        <v>7.7705281931232148E-2</v>
      </c>
      <c r="AI1241" s="50">
        <f t="shared" ca="1" si="179"/>
        <v>0.26200736233312127</v>
      </c>
      <c r="AJ1241" s="50">
        <f t="shared" ca="1" si="180"/>
        <v>0.31474338179480527</v>
      </c>
      <c r="AK1241" s="51">
        <f t="shared" ca="1" si="181"/>
        <v>1</v>
      </c>
      <c r="AM1241" s="52" cm="1">
        <f t="array" aca="1" ref="AM1241" ca="1">+SQRT(MMULT(MMULT(AF1241:AJ1241,MMULT(MMULT($Q$25:$U$29,$Q$16:$U$20),$Q$25:$U$29)),TRANSPOSE(AF1241:AJ1241)))</f>
        <v>0.17679742708454288</v>
      </c>
      <c r="AN1241" s="53" cm="1">
        <f t="array" aca="1" ref="AN1241" ca="1">+SUMPRODUCT(AF1241:AJ1241,TRANSPOSE($T$4:$T$8))</f>
        <v>0.24686805305569001</v>
      </c>
    </row>
    <row r="1242" spans="25:40" x14ac:dyDescent="0.25">
      <c r="Y1242" s="47" t="s">
        <v>1275</v>
      </c>
      <c r="Z1242" s="48">
        <f t="shared" ca="1" si="182"/>
        <v>0.40997631426589098</v>
      </c>
      <c r="AA1242" s="48">
        <f t="shared" ca="1" si="182"/>
        <v>0.40052815884636073</v>
      </c>
      <c r="AB1242" s="48">
        <f t="shared" ca="1" si="182"/>
        <v>0.82782050036698063</v>
      </c>
      <c r="AC1242" s="48">
        <f t="shared" ca="1" si="182"/>
        <v>0.32540023239460758</v>
      </c>
      <c r="AD1242" s="48">
        <f t="shared" ca="1" si="182"/>
        <v>0.85855815856473583</v>
      </c>
      <c r="AE1242" s="49">
        <f t="shared" ca="1" si="175"/>
        <v>2.8222833644385759</v>
      </c>
      <c r="AF1242" s="50">
        <f t="shared" ca="1" si="176"/>
        <v>0.14526405088577835</v>
      </c>
      <c r="AG1242" s="50">
        <f t="shared" ca="1" si="177"/>
        <v>0.14191635180687676</v>
      </c>
      <c r="AH1242" s="50">
        <f t="shared" ca="1" si="178"/>
        <v>0.29331586997879472</v>
      </c>
      <c r="AI1242" s="50">
        <f t="shared" ca="1" si="179"/>
        <v>0.11529679708803371</v>
      </c>
      <c r="AJ1242" s="50">
        <f t="shared" ca="1" si="180"/>
        <v>0.30420693024051643</v>
      </c>
      <c r="AK1242" s="51">
        <f t="shared" ca="1" si="181"/>
        <v>1</v>
      </c>
      <c r="AM1242" s="52" cm="1">
        <f t="array" aca="1" ref="AM1242" ca="1">+SQRT(MMULT(MMULT(AF1242:AJ1242,MMULT(MMULT($Q$25:$U$29,$Q$16:$U$20),$Q$25:$U$29)),TRANSPOSE(AF1242:AJ1242)))</f>
        <v>0.18906237738755696</v>
      </c>
      <c r="AN1242" s="53" cm="1">
        <f t="array" aca="1" ref="AN1242" ca="1">+SUMPRODUCT(AF1242:AJ1242,TRANSPOSE($T$4:$T$8))</f>
        <v>0.30573571345969341</v>
      </c>
    </row>
    <row r="1243" spans="25:40" x14ac:dyDescent="0.25">
      <c r="Y1243" s="47" t="s">
        <v>1276</v>
      </c>
      <c r="Z1243" s="48">
        <f t="shared" ca="1" si="182"/>
        <v>0.67740916108529059</v>
      </c>
      <c r="AA1243" s="48">
        <f t="shared" ca="1" si="182"/>
        <v>0.64785098103766403</v>
      </c>
      <c r="AB1243" s="48">
        <f t="shared" ca="1" si="182"/>
        <v>0.16060584221504626</v>
      </c>
      <c r="AC1243" s="48">
        <f t="shared" ca="1" si="182"/>
        <v>0.98992391217146547</v>
      </c>
      <c r="AD1243" s="48">
        <f t="shared" ca="1" si="182"/>
        <v>0.8794903622789445</v>
      </c>
      <c r="AE1243" s="49">
        <f t="shared" ca="1" si="175"/>
        <v>3.3552802587884107</v>
      </c>
      <c r="AF1243" s="50">
        <f t="shared" ca="1" si="176"/>
        <v>0.2018934660706711</v>
      </c>
      <c r="AG1243" s="50">
        <f t="shared" ca="1" si="177"/>
        <v>0.19308401417162172</v>
      </c>
      <c r="AH1243" s="50">
        <f t="shared" ca="1" si="178"/>
        <v>4.7866595284961656E-2</v>
      </c>
      <c r="AI1243" s="50">
        <f t="shared" ca="1" si="179"/>
        <v>0.29503464265871082</v>
      </c>
      <c r="AJ1243" s="50">
        <f t="shared" ca="1" si="180"/>
        <v>0.26212128181403477</v>
      </c>
      <c r="AK1243" s="51">
        <f t="shared" ca="1" si="181"/>
        <v>1.0000000000000002</v>
      </c>
      <c r="AM1243" s="52" cm="1">
        <f t="array" aca="1" ref="AM1243" ca="1">+SQRT(MMULT(MMULT(AF1243:AJ1243,MMULT(MMULT($Q$25:$U$29,$Q$16:$U$20),$Q$25:$U$29)),TRANSPOSE(AF1243:AJ1243)))</f>
        <v>0.17653634337614857</v>
      </c>
      <c r="AN1243" s="53" cm="1">
        <f t="array" aca="1" ref="AN1243" ca="1">+SUMPRODUCT(AF1243:AJ1243,TRANSPOSE($T$4:$T$8))</f>
        <v>0.27862724488809326</v>
      </c>
    </row>
    <row r="1244" spans="25:40" x14ac:dyDescent="0.25">
      <c r="Y1244" s="47" t="s">
        <v>1277</v>
      </c>
      <c r="Z1244" s="48">
        <f t="shared" ca="1" si="182"/>
        <v>0.56934937527684171</v>
      </c>
      <c r="AA1244" s="48">
        <f t="shared" ca="1" si="182"/>
        <v>0.93693798152646579</v>
      </c>
      <c r="AB1244" s="48">
        <f t="shared" ca="1" si="182"/>
        <v>6.7873141181075791E-2</v>
      </c>
      <c r="AC1244" s="48">
        <f t="shared" ca="1" si="182"/>
        <v>0.35717497107702878</v>
      </c>
      <c r="AD1244" s="48">
        <f t="shared" ca="1" si="182"/>
        <v>0.92508650230860145</v>
      </c>
      <c r="AE1244" s="49">
        <f t="shared" ca="1" si="175"/>
        <v>2.8564219713700139</v>
      </c>
      <c r="AF1244" s="50">
        <f t="shared" ca="1" si="176"/>
        <v>0.19932257242922935</v>
      </c>
      <c r="AG1244" s="50">
        <f t="shared" ca="1" si="177"/>
        <v>0.32801105401002295</v>
      </c>
      <c r="AH1244" s="50">
        <f t="shared" ca="1" si="178"/>
        <v>2.3761594701822743E-2</v>
      </c>
      <c r="AI1244" s="50">
        <f t="shared" ca="1" si="179"/>
        <v>0.12504278942572286</v>
      </c>
      <c r="AJ1244" s="50">
        <f t="shared" ca="1" si="180"/>
        <v>0.32386198943320199</v>
      </c>
      <c r="AK1244" s="51">
        <f t="shared" ca="1" si="181"/>
        <v>0.99999999999999989</v>
      </c>
      <c r="AM1244" s="52" cm="1">
        <f t="array" aca="1" ref="AM1244" ca="1">+SQRT(MMULT(MMULT(AF1244:AJ1244,MMULT(MMULT($Q$25:$U$29,$Q$16:$U$20),$Q$25:$U$29)),TRANSPOSE(AF1244:AJ1244)))</f>
        <v>0.18998023227519759</v>
      </c>
      <c r="AN1244" s="53" cm="1">
        <f t="array" aca="1" ref="AN1244" ca="1">+SUMPRODUCT(AF1244:AJ1244,TRANSPOSE($T$4:$T$8))</f>
        <v>0.2687997445855218</v>
      </c>
    </row>
    <row r="1245" spans="25:40" x14ac:dyDescent="0.25">
      <c r="Y1245" s="47" t="s">
        <v>1278</v>
      </c>
      <c r="Z1245" s="48">
        <f t="shared" ca="1" si="182"/>
        <v>0.33716538576714872</v>
      </c>
      <c r="AA1245" s="48">
        <f t="shared" ca="1" si="182"/>
        <v>0.14664685424372503</v>
      </c>
      <c r="AB1245" s="48">
        <f t="shared" ca="1" si="182"/>
        <v>0.47005137171899669</v>
      </c>
      <c r="AC1245" s="48">
        <f t="shared" ca="1" si="182"/>
        <v>0.37482260153851232</v>
      </c>
      <c r="AD1245" s="48">
        <f t="shared" ca="1" si="182"/>
        <v>0.78932676719595452</v>
      </c>
      <c r="AE1245" s="49">
        <f t="shared" ca="1" si="175"/>
        <v>2.1180129804643375</v>
      </c>
      <c r="AF1245" s="50">
        <f t="shared" ca="1" si="176"/>
        <v>0.15918948036533331</v>
      </c>
      <c r="AG1245" s="50">
        <f t="shared" ca="1" si="177"/>
        <v>6.9237939331030562E-2</v>
      </c>
      <c r="AH1245" s="50">
        <f t="shared" ca="1" si="178"/>
        <v>0.22193035456088003</v>
      </c>
      <c r="AI1245" s="50">
        <f t="shared" ca="1" si="179"/>
        <v>0.17696898224690719</v>
      </c>
      <c r="AJ1245" s="50">
        <f t="shared" ca="1" si="180"/>
        <v>0.37267324349584879</v>
      </c>
      <c r="AK1245" s="51">
        <f t="shared" ca="1" si="181"/>
        <v>0.99999999999999978</v>
      </c>
      <c r="AM1245" s="52" cm="1">
        <f t="array" aca="1" ref="AM1245" ca="1">+SQRT(MMULT(MMULT(AF1245:AJ1245,MMULT(MMULT($Q$25:$U$29,$Q$16:$U$20),$Q$25:$U$29)),TRANSPOSE(AF1245:AJ1245)))</f>
        <v>0.18953552782905647</v>
      </c>
      <c r="AN1245" s="53" cm="1">
        <f t="array" aca="1" ref="AN1245" ca="1">+SUMPRODUCT(AF1245:AJ1245,TRANSPOSE($T$4:$T$8))</f>
        <v>0.26927211640335175</v>
      </c>
    </row>
    <row r="1246" spans="25:40" x14ac:dyDescent="0.25">
      <c r="Y1246" s="47" t="s">
        <v>1279</v>
      </c>
      <c r="Z1246" s="48">
        <f t="shared" ca="1" si="182"/>
        <v>0.82667943234138319</v>
      </c>
      <c r="AA1246" s="48">
        <f t="shared" ca="1" si="182"/>
        <v>0.87012406454057378</v>
      </c>
      <c r="AB1246" s="48">
        <f t="shared" ca="1" si="182"/>
        <v>0.28491011784311593</v>
      </c>
      <c r="AC1246" s="48">
        <f t="shared" ca="1" si="182"/>
        <v>0.64909346249539557</v>
      </c>
      <c r="AD1246" s="48">
        <f t="shared" ca="1" si="182"/>
        <v>0.37195494027691023</v>
      </c>
      <c r="AE1246" s="49">
        <f t="shared" ca="1" si="175"/>
        <v>3.0027620174973788</v>
      </c>
      <c r="AF1246" s="50">
        <f t="shared" ca="1" si="176"/>
        <v>0.27530634380088859</v>
      </c>
      <c r="AG1246" s="50">
        <f t="shared" ca="1" si="177"/>
        <v>0.28977456737173257</v>
      </c>
      <c r="AH1246" s="50">
        <f t="shared" ca="1" si="178"/>
        <v>9.4882683403785473E-2</v>
      </c>
      <c r="AI1246" s="50">
        <f t="shared" ca="1" si="179"/>
        <v>0.2161654698950721</v>
      </c>
      <c r="AJ1246" s="50">
        <f t="shared" ca="1" si="180"/>
        <v>0.12387093552852126</v>
      </c>
      <c r="AK1246" s="51">
        <f t="shared" ca="1" si="181"/>
        <v>1</v>
      </c>
      <c r="AM1246" s="52" cm="1">
        <f t="array" aca="1" ref="AM1246" ca="1">+SQRT(MMULT(MMULT(AF1246:AJ1246,MMULT(MMULT($Q$25:$U$29,$Q$16:$U$20),$Q$25:$U$29)),TRANSPOSE(AF1246:AJ1246)))</f>
        <v>0.16868790261385827</v>
      </c>
      <c r="AN1246" s="53" cm="1">
        <f t="array" aca="1" ref="AN1246" ca="1">+SUMPRODUCT(AF1246:AJ1246,TRANSPOSE($T$4:$T$8))</f>
        <v>0.3274668579808151</v>
      </c>
    </row>
    <row r="1247" spans="25:40" x14ac:dyDescent="0.25">
      <c r="Y1247" s="47" t="s">
        <v>1280</v>
      </c>
      <c r="Z1247" s="48">
        <f t="shared" ca="1" si="182"/>
        <v>0.30162194127976205</v>
      </c>
      <c r="AA1247" s="48">
        <f t="shared" ca="1" si="182"/>
        <v>0.93353173619069973</v>
      </c>
      <c r="AB1247" s="48">
        <f t="shared" ca="1" si="182"/>
        <v>1.1937838995838668E-2</v>
      </c>
      <c r="AC1247" s="48">
        <f t="shared" ca="1" si="182"/>
        <v>0.23024694957223402</v>
      </c>
      <c r="AD1247" s="48">
        <f t="shared" ca="1" si="182"/>
        <v>0.9485333546307062</v>
      </c>
      <c r="AE1247" s="49">
        <f t="shared" ca="1" si="175"/>
        <v>2.4258718206692409</v>
      </c>
      <c r="AF1247" s="50">
        <f t="shared" ca="1" si="176"/>
        <v>0.12433548166471206</v>
      </c>
      <c r="AG1247" s="50">
        <f t="shared" ca="1" si="177"/>
        <v>0.38482319149622685</v>
      </c>
      <c r="AH1247" s="50">
        <f t="shared" ca="1" si="178"/>
        <v>4.9210510193177888E-3</v>
      </c>
      <c r="AI1247" s="50">
        <f t="shared" ca="1" si="179"/>
        <v>9.4913073151867644E-2</v>
      </c>
      <c r="AJ1247" s="50">
        <f t="shared" ca="1" si="180"/>
        <v>0.39100720266787559</v>
      </c>
      <c r="AK1247" s="51">
        <f t="shared" ca="1" si="181"/>
        <v>0.99999999999999989</v>
      </c>
      <c r="AM1247" s="52" cm="1">
        <f t="array" aca="1" ref="AM1247" ca="1">+SQRT(MMULT(MMULT(AF1247:AJ1247,MMULT(MMULT($Q$25:$U$29,$Q$16:$U$20),$Q$25:$U$29)),TRANSPOSE(AF1247:AJ1247)))</f>
        <v>0.20890602277603618</v>
      </c>
      <c r="AN1247" s="53" cm="1">
        <f t="array" aca="1" ref="AN1247" ca="1">+SUMPRODUCT(AF1247:AJ1247,TRANSPOSE($T$4:$T$8))</f>
        <v>0.25589497694134705</v>
      </c>
    </row>
    <row r="1248" spans="25:40" x14ac:dyDescent="0.25">
      <c r="Y1248" s="47" t="s">
        <v>1281</v>
      </c>
      <c r="Z1248" s="48">
        <f t="shared" ca="1" si="182"/>
        <v>0.93124197386224516</v>
      </c>
      <c r="AA1248" s="48">
        <f t="shared" ca="1" si="182"/>
        <v>0.89808169746494992</v>
      </c>
      <c r="AB1248" s="48">
        <f t="shared" ca="1" si="182"/>
        <v>0.98269015960946071</v>
      </c>
      <c r="AC1248" s="48">
        <f t="shared" ca="1" si="182"/>
        <v>0.83856955750223194</v>
      </c>
      <c r="AD1248" s="48">
        <f t="shared" ca="1" si="182"/>
        <v>0.33752474738703531</v>
      </c>
      <c r="AE1248" s="49">
        <f t="shared" ca="1" si="175"/>
        <v>3.9881081358259234</v>
      </c>
      <c r="AF1248" s="50">
        <f t="shared" ca="1" si="176"/>
        <v>0.23350469499478307</v>
      </c>
      <c r="AG1248" s="50">
        <f t="shared" ca="1" si="177"/>
        <v>0.22518990631104346</v>
      </c>
      <c r="AH1248" s="50">
        <f t="shared" ca="1" si="178"/>
        <v>0.24640509387941884</v>
      </c>
      <c r="AI1248" s="50">
        <f t="shared" ca="1" si="179"/>
        <v>0.21026750753551648</v>
      </c>
      <c r="AJ1248" s="50">
        <f t="shared" ca="1" si="180"/>
        <v>8.4632797279238045E-2</v>
      </c>
      <c r="AK1248" s="51">
        <f t="shared" ca="1" si="181"/>
        <v>0.99999999999999978</v>
      </c>
      <c r="AM1248" s="52" cm="1">
        <f t="array" aca="1" ref="AM1248" ca="1">+SQRT(MMULT(MMULT(AF1248:AJ1248,MMULT(MMULT($Q$25:$U$29,$Q$16:$U$20),$Q$25:$U$29)),TRANSPOSE(AF1248:AJ1248)))</f>
        <v>0.1710256270201499</v>
      </c>
      <c r="AN1248" s="53" cm="1">
        <f t="array" aca="1" ref="AN1248" ca="1">+SUMPRODUCT(AF1248:AJ1248,TRANSPOSE($T$4:$T$8))</f>
        <v>0.35958078819419587</v>
      </c>
    </row>
    <row r="1249" spans="25:40" x14ac:dyDescent="0.25">
      <c r="Y1249" s="47" t="s">
        <v>1282</v>
      </c>
      <c r="Z1249" s="48">
        <f t="shared" ca="1" si="182"/>
        <v>0.61586516488701304</v>
      </c>
      <c r="AA1249" s="48">
        <f t="shared" ca="1" si="182"/>
        <v>0.77401862027212487</v>
      </c>
      <c r="AB1249" s="48">
        <f t="shared" ca="1" si="182"/>
        <v>9.2009275746362418E-2</v>
      </c>
      <c r="AC1249" s="48">
        <f t="shared" ca="1" si="182"/>
        <v>8.7867610961738785E-2</v>
      </c>
      <c r="AD1249" s="48">
        <f t="shared" ca="1" si="182"/>
        <v>0.55773444528328009</v>
      </c>
      <c r="AE1249" s="49">
        <f t="shared" ca="1" si="175"/>
        <v>2.1274951171505192</v>
      </c>
      <c r="AF1249" s="50">
        <f t="shared" ca="1" si="176"/>
        <v>0.28947900275883026</v>
      </c>
      <c r="AG1249" s="50">
        <f t="shared" ca="1" si="177"/>
        <v>0.36381687273097674</v>
      </c>
      <c r="AH1249" s="50">
        <f t="shared" ca="1" si="178"/>
        <v>4.324770242932257E-2</v>
      </c>
      <c r="AI1249" s="50">
        <f t="shared" ca="1" si="179"/>
        <v>4.130096950794656E-2</v>
      </c>
      <c r="AJ1249" s="50">
        <f t="shared" ca="1" si="180"/>
        <v>0.26215545257292389</v>
      </c>
      <c r="AK1249" s="51">
        <f t="shared" ca="1" si="181"/>
        <v>1</v>
      </c>
      <c r="AM1249" s="52" cm="1">
        <f t="array" aca="1" ref="AM1249" ca="1">+SQRT(MMULT(MMULT(AF1249:AJ1249,MMULT(MMULT($Q$25:$U$29,$Q$16:$U$20),$Q$25:$U$29)),TRANSPOSE(AF1249:AJ1249)))</f>
        <v>0.18532090406633772</v>
      </c>
      <c r="AN1249" s="53" cm="1">
        <f t="array" aca="1" ref="AN1249" ca="1">+SUMPRODUCT(AF1249:AJ1249,TRANSPOSE($T$4:$T$8))</f>
        <v>0.28685882842876331</v>
      </c>
    </row>
    <row r="1250" spans="25:40" x14ac:dyDescent="0.25">
      <c r="Y1250" s="47" t="s">
        <v>1283</v>
      </c>
      <c r="Z1250" s="48">
        <f t="shared" ca="1" si="182"/>
        <v>0.9798039975500723</v>
      </c>
      <c r="AA1250" s="48">
        <f t="shared" ca="1" si="182"/>
        <v>0.50199059100523413</v>
      </c>
      <c r="AB1250" s="48">
        <f t="shared" ca="1" si="182"/>
        <v>0.96847215190078073</v>
      </c>
      <c r="AC1250" s="48">
        <f t="shared" ca="1" si="182"/>
        <v>0.24588601281154143</v>
      </c>
      <c r="AD1250" s="48">
        <f t="shared" ca="1" si="182"/>
        <v>5.6361729838832364E-2</v>
      </c>
      <c r="AE1250" s="49">
        <f t="shared" ca="1" si="175"/>
        <v>2.7525144831064607</v>
      </c>
      <c r="AF1250" s="50">
        <f t="shared" ca="1" si="176"/>
        <v>0.35596688175979191</v>
      </c>
      <c r="AG1250" s="50">
        <f t="shared" ca="1" si="177"/>
        <v>0.1823752768918013</v>
      </c>
      <c r="AH1250" s="50">
        <f t="shared" ca="1" si="178"/>
        <v>0.35184997493919545</v>
      </c>
      <c r="AI1250" s="50">
        <f t="shared" ca="1" si="179"/>
        <v>8.9331414719401189E-2</v>
      </c>
      <c r="AJ1250" s="50">
        <f t="shared" ca="1" si="180"/>
        <v>2.0476451689810209E-2</v>
      </c>
      <c r="AK1250" s="51">
        <f t="shared" ca="1" si="181"/>
        <v>1</v>
      </c>
      <c r="AM1250" s="52" cm="1">
        <f t="array" aca="1" ref="AM1250" ca="1">+SQRT(MMULT(MMULT(AF1250:AJ1250,MMULT(MMULT($Q$25:$U$29,$Q$16:$U$20),$Q$25:$U$29)),TRANSPOSE(AF1250:AJ1250)))</f>
        <v>0.17926746654129999</v>
      </c>
      <c r="AN1250" s="53" cm="1">
        <f t="array" aca="1" ref="AN1250" ca="1">+SUMPRODUCT(AF1250:AJ1250,TRANSPOSE($T$4:$T$8))</f>
        <v>0.38434868382111703</v>
      </c>
    </row>
    <row r="1251" spans="25:40" x14ac:dyDescent="0.25">
      <c r="Y1251" s="47" t="s">
        <v>1284</v>
      </c>
      <c r="Z1251" s="48">
        <f t="shared" ca="1" si="182"/>
        <v>0.128888605926471</v>
      </c>
      <c r="AA1251" s="48">
        <f t="shared" ca="1" si="182"/>
        <v>0.49798852386004056</v>
      </c>
      <c r="AB1251" s="48">
        <f t="shared" ca="1" si="182"/>
        <v>2.4306815398758896E-2</v>
      </c>
      <c r="AC1251" s="48">
        <f t="shared" ca="1" si="182"/>
        <v>0.68248807786969301</v>
      </c>
      <c r="AD1251" s="48">
        <f t="shared" ca="1" si="182"/>
        <v>0.23992165493916762</v>
      </c>
      <c r="AE1251" s="49">
        <f t="shared" ca="1" si="175"/>
        <v>1.5735936779941311</v>
      </c>
      <c r="AF1251" s="50">
        <f t="shared" ca="1" si="176"/>
        <v>8.19071706558748E-2</v>
      </c>
      <c r="AG1251" s="50">
        <f t="shared" ca="1" si="177"/>
        <v>0.31646576293750073</v>
      </c>
      <c r="AH1251" s="50">
        <f t="shared" ca="1" si="178"/>
        <v>1.5446691060517562E-2</v>
      </c>
      <c r="AI1251" s="50">
        <f t="shared" ca="1" si="179"/>
        <v>0.43371302732968814</v>
      </c>
      <c r="AJ1251" s="50">
        <f t="shared" ca="1" si="180"/>
        <v>0.15246734801641879</v>
      </c>
      <c r="AK1251" s="51">
        <f t="shared" ca="1" si="181"/>
        <v>1</v>
      </c>
      <c r="AM1251" s="52" cm="1">
        <f t="array" aca="1" ref="AM1251" ca="1">+SQRT(MMULT(MMULT(AF1251:AJ1251,MMULT(MMULT($Q$25:$U$29,$Q$16:$U$20),$Q$25:$U$29)),TRANSPOSE(AF1251:AJ1251)))</f>
        <v>0.19156947169899041</v>
      </c>
      <c r="AN1251" s="53" cm="1">
        <f t="array" aca="1" ref="AN1251" ca="1">+SUMPRODUCT(AF1251:AJ1251,TRANSPOSE($T$4:$T$8))</f>
        <v>0.31884949753011782</v>
      </c>
    </row>
    <row r="1252" spans="25:40" x14ac:dyDescent="0.25">
      <c r="Y1252" s="47" t="s">
        <v>1285</v>
      </c>
      <c r="Z1252" s="48">
        <f t="shared" ca="1" si="182"/>
        <v>0.91331291535150061</v>
      </c>
      <c r="AA1252" s="48">
        <f t="shared" ca="1" si="182"/>
        <v>0.19085024648798321</v>
      </c>
      <c r="AB1252" s="48">
        <f t="shared" ca="1" si="182"/>
        <v>0.62227199542570999</v>
      </c>
      <c r="AC1252" s="48">
        <f t="shared" ca="1" si="182"/>
        <v>0.61543177231985657</v>
      </c>
      <c r="AD1252" s="48">
        <f t="shared" ca="1" si="182"/>
        <v>0.85318555960526343</v>
      </c>
      <c r="AE1252" s="49">
        <f t="shared" ca="1" si="175"/>
        <v>3.1950524891903136</v>
      </c>
      <c r="AF1252" s="50">
        <f t="shared" ca="1" si="176"/>
        <v>0.28585224137677667</v>
      </c>
      <c r="AG1252" s="50">
        <f t="shared" ca="1" si="177"/>
        <v>5.9733055132483365E-2</v>
      </c>
      <c r="AH1252" s="50">
        <f t="shared" ca="1" si="178"/>
        <v>0.19476111817599762</v>
      </c>
      <c r="AI1252" s="50">
        <f t="shared" ca="1" si="179"/>
        <v>0.1926202384474186</v>
      </c>
      <c r="AJ1252" s="50">
        <f t="shared" ca="1" si="180"/>
        <v>0.26703334686732383</v>
      </c>
      <c r="AK1252" s="51">
        <f t="shared" ca="1" si="181"/>
        <v>1</v>
      </c>
      <c r="AM1252" s="52" cm="1">
        <f t="array" aca="1" ref="AM1252" ca="1">+SQRT(MMULT(MMULT(AF1252:AJ1252,MMULT(MMULT($Q$25:$U$29,$Q$16:$U$20),$Q$25:$U$29)),TRANSPOSE(AF1252:AJ1252)))</f>
        <v>0.17283585977663987</v>
      </c>
      <c r="AN1252" s="53" cm="1">
        <f t="array" aca="1" ref="AN1252" ca="1">+SUMPRODUCT(AF1252:AJ1252,TRANSPOSE($T$4:$T$8))</f>
        <v>0.28624901859714746</v>
      </c>
    </row>
    <row r="1253" spans="25:40" x14ac:dyDescent="0.25">
      <c r="Y1253" s="47" t="s">
        <v>1286</v>
      </c>
      <c r="Z1253" s="48">
        <f t="shared" ca="1" si="182"/>
        <v>0.20027345364555382</v>
      </c>
      <c r="AA1253" s="48">
        <f t="shared" ca="1" si="182"/>
        <v>0.28535893105877563</v>
      </c>
      <c r="AB1253" s="48">
        <f t="shared" ca="1" si="182"/>
        <v>0.46753129245287484</v>
      </c>
      <c r="AC1253" s="48">
        <f t="shared" ca="1" si="182"/>
        <v>3.167654412757881E-2</v>
      </c>
      <c r="AD1253" s="48">
        <f t="shared" ca="1" si="182"/>
        <v>3.135067017411286E-2</v>
      </c>
      <c r="AE1253" s="49">
        <f t="shared" ca="1" si="175"/>
        <v>1.016190891458896</v>
      </c>
      <c r="AF1253" s="50">
        <f t="shared" ca="1" si="176"/>
        <v>0.19708251208395594</v>
      </c>
      <c r="AG1253" s="50">
        <f t="shared" ca="1" si="177"/>
        <v>0.28081232911771098</v>
      </c>
      <c r="AH1253" s="50">
        <f t="shared" ca="1" si="178"/>
        <v>0.46008215226340282</v>
      </c>
      <c r="AI1253" s="50">
        <f t="shared" ca="1" si="179"/>
        <v>3.1171844181856749E-2</v>
      </c>
      <c r="AJ1253" s="50">
        <f t="shared" ca="1" si="180"/>
        <v>3.0851162353073471E-2</v>
      </c>
      <c r="AK1253" s="51">
        <f t="shared" ca="1" si="181"/>
        <v>0.99999999999999989</v>
      </c>
      <c r="AM1253" s="52" cm="1">
        <f t="array" aca="1" ref="AM1253" ca="1">+SQRT(MMULT(MMULT(AF1253:AJ1253,MMULT(MMULT($Q$25:$U$29,$Q$16:$U$20),$Q$25:$U$29)),TRANSPOSE(AF1253:AJ1253)))</f>
        <v>0.20234895412581816</v>
      </c>
      <c r="AN1253" s="53" cm="1">
        <f t="array" aca="1" ref="AN1253" ca="1">+SUMPRODUCT(AF1253:AJ1253,TRANSPOSE($T$4:$T$8))</f>
        <v>0.41485215864103497</v>
      </c>
    </row>
    <row r="1254" spans="25:40" x14ac:dyDescent="0.25">
      <c r="Y1254" s="47" t="s">
        <v>1287</v>
      </c>
      <c r="Z1254" s="48">
        <f t="shared" ca="1" si="182"/>
        <v>0.79296888064223825</v>
      </c>
      <c r="AA1254" s="48">
        <f t="shared" ca="1" si="182"/>
        <v>0.58651935905651098</v>
      </c>
      <c r="AB1254" s="48">
        <f t="shared" ca="1" si="182"/>
        <v>0.38330951658754742</v>
      </c>
      <c r="AC1254" s="48">
        <f t="shared" ca="1" si="182"/>
        <v>0.93548142296272008</v>
      </c>
      <c r="AD1254" s="48">
        <f t="shared" ca="1" si="182"/>
        <v>0.76345245843432685</v>
      </c>
      <c r="AE1254" s="49">
        <f t="shared" ca="1" si="175"/>
        <v>3.4617316376833438</v>
      </c>
      <c r="AF1254" s="50">
        <f t="shared" ca="1" si="176"/>
        <v>0.22906711543154396</v>
      </c>
      <c r="AG1254" s="50">
        <f t="shared" ca="1" si="177"/>
        <v>0.16942947069375394</v>
      </c>
      <c r="AH1254" s="50">
        <f t="shared" ca="1" si="178"/>
        <v>0.11072768102962059</v>
      </c>
      <c r="AI1254" s="50">
        <f t="shared" ca="1" si="179"/>
        <v>0.27023510799605538</v>
      </c>
      <c r="AJ1254" s="50">
        <f t="shared" ca="1" si="180"/>
        <v>0.22054062484902603</v>
      </c>
      <c r="AK1254" s="51">
        <f t="shared" ca="1" si="181"/>
        <v>1</v>
      </c>
      <c r="AM1254" s="52" cm="1">
        <f t="array" aca="1" ref="AM1254" ca="1">+SQRT(MMULT(MMULT(AF1254:AJ1254,MMULT(MMULT($Q$25:$U$29,$Q$16:$U$20),$Q$25:$U$29)),TRANSPOSE(AF1254:AJ1254)))</f>
        <v>0.1702943398177969</v>
      </c>
      <c r="AN1254" s="53" cm="1">
        <f t="array" aca="1" ref="AN1254" ca="1">+SUMPRODUCT(AF1254:AJ1254,TRANSPOSE($T$4:$T$8))</f>
        <v>0.29677227572418141</v>
      </c>
    </row>
    <row r="1255" spans="25:40" x14ac:dyDescent="0.25">
      <c r="Y1255" s="47" t="s">
        <v>1288</v>
      </c>
      <c r="Z1255" s="48">
        <f t="shared" ca="1" si="182"/>
        <v>0.87520573945528557</v>
      </c>
      <c r="AA1255" s="48">
        <f t="shared" ca="1" si="182"/>
        <v>0.31234583942102412</v>
      </c>
      <c r="AB1255" s="48">
        <f t="shared" ca="1" si="182"/>
        <v>0.16017937806187044</v>
      </c>
      <c r="AC1255" s="48">
        <f t="shared" ca="1" si="182"/>
        <v>6.3030069591332838E-2</v>
      </c>
      <c r="AD1255" s="48">
        <f t="shared" ca="1" si="182"/>
        <v>0.90437755974082945</v>
      </c>
      <c r="AE1255" s="49">
        <f t="shared" ca="1" si="175"/>
        <v>2.3151385862703426</v>
      </c>
      <c r="AF1255" s="50">
        <f t="shared" ca="1" si="176"/>
        <v>0.37803600382525276</v>
      </c>
      <c r="AG1255" s="50">
        <f t="shared" ca="1" si="177"/>
        <v>0.13491453223291011</v>
      </c>
      <c r="AH1255" s="50">
        <f t="shared" ca="1" si="178"/>
        <v>6.9187814073764495E-2</v>
      </c>
      <c r="AI1255" s="50">
        <f t="shared" ca="1" si="179"/>
        <v>2.7225182097143238E-2</v>
      </c>
      <c r="AJ1255" s="50">
        <f t="shared" ca="1" si="180"/>
        <v>0.39063646777092925</v>
      </c>
      <c r="AK1255" s="51">
        <f t="shared" ca="1" si="181"/>
        <v>0.99999999999999978</v>
      </c>
      <c r="AM1255" s="52" cm="1">
        <f t="array" aca="1" ref="AM1255" ca="1">+SQRT(MMULT(MMULT(AF1255:AJ1255,MMULT(MMULT($Q$25:$U$29,$Q$16:$U$20),$Q$25:$U$29)),TRANSPOSE(AF1255:AJ1255)))</f>
        <v>0.18349424620027083</v>
      </c>
      <c r="AN1255" s="53" cm="1">
        <f t="array" aca="1" ref="AN1255" ca="1">+SUMPRODUCT(AF1255:AJ1255,TRANSPOSE($T$4:$T$8))</f>
        <v>0.23379231136208725</v>
      </c>
    </row>
    <row r="1256" spans="25:40" x14ac:dyDescent="0.25">
      <c r="Y1256" s="47" t="s">
        <v>1289</v>
      </c>
      <c r="Z1256" s="48">
        <f t="shared" ca="1" si="182"/>
        <v>0.14580785648561612</v>
      </c>
      <c r="AA1256" s="48">
        <f t="shared" ca="1" si="182"/>
        <v>0.96917505043014485</v>
      </c>
      <c r="AB1256" s="48">
        <f t="shared" ca="1" si="182"/>
        <v>0.58502067801501789</v>
      </c>
      <c r="AC1256" s="48">
        <f t="shared" ca="1" si="182"/>
        <v>0.84336487479908329</v>
      </c>
      <c r="AD1256" s="48">
        <f t="shared" ca="1" si="182"/>
        <v>0.13705389700198456</v>
      </c>
      <c r="AE1256" s="49">
        <f t="shared" ca="1" si="175"/>
        <v>2.6804223567318468</v>
      </c>
      <c r="AF1256" s="50">
        <f t="shared" ca="1" si="176"/>
        <v>5.4397343806442122E-2</v>
      </c>
      <c r="AG1256" s="50">
        <f t="shared" ca="1" si="177"/>
        <v>0.36157549872544303</v>
      </c>
      <c r="AH1256" s="50">
        <f t="shared" ca="1" si="178"/>
        <v>0.21825690139680631</v>
      </c>
      <c r="AI1256" s="50">
        <f t="shared" ca="1" si="179"/>
        <v>0.31463880036703284</v>
      </c>
      <c r="AJ1256" s="50">
        <f t="shared" ca="1" si="180"/>
        <v>5.1131455704275644E-2</v>
      </c>
      <c r="AK1256" s="51">
        <f t="shared" ca="1" si="181"/>
        <v>1</v>
      </c>
      <c r="AM1256" s="52" cm="1">
        <f t="array" aca="1" ref="AM1256" ca="1">+SQRT(MMULT(MMULT(AF1256:AJ1256,MMULT(MMULT($Q$25:$U$29,$Q$16:$U$20),$Q$25:$U$29)),TRANSPOSE(AF1256:AJ1256)))</f>
        <v>0.19008077062705758</v>
      </c>
      <c r="AN1256" s="53" cm="1">
        <f t="array" aca="1" ref="AN1256" ca="1">+SUMPRODUCT(AF1256:AJ1256,TRANSPOSE($T$4:$T$8))</f>
        <v>0.38393938109772924</v>
      </c>
    </row>
    <row r="1257" spans="25:40" x14ac:dyDescent="0.25">
      <c r="Y1257" s="47" t="s">
        <v>1290</v>
      </c>
      <c r="Z1257" s="48">
        <f t="shared" ca="1" si="182"/>
        <v>0.15494414090824904</v>
      </c>
      <c r="AA1257" s="48">
        <f t="shared" ca="1" si="182"/>
        <v>0.87892119721753359</v>
      </c>
      <c r="AB1257" s="48">
        <f t="shared" ca="1" si="182"/>
        <v>0.32852494619471972</v>
      </c>
      <c r="AC1257" s="48">
        <f t="shared" ca="1" si="182"/>
        <v>0.24073954826366406</v>
      </c>
      <c r="AD1257" s="48">
        <f t="shared" ca="1" si="182"/>
        <v>0.72975523736065184</v>
      </c>
      <c r="AE1257" s="49">
        <f t="shared" ca="1" si="175"/>
        <v>2.332885069944818</v>
      </c>
      <c r="AF1257" s="50">
        <f t="shared" ca="1" si="176"/>
        <v>6.6417391454227995E-2</v>
      </c>
      <c r="AG1257" s="50">
        <f t="shared" ca="1" si="177"/>
        <v>0.37675289217669156</v>
      </c>
      <c r="AH1257" s="50">
        <f t="shared" ca="1" si="178"/>
        <v>0.14082345951251282</v>
      </c>
      <c r="AI1257" s="50">
        <f t="shared" ca="1" si="179"/>
        <v>0.10319391699367278</v>
      </c>
      <c r="AJ1257" s="50">
        <f t="shared" ca="1" si="180"/>
        <v>0.31281233986289492</v>
      </c>
      <c r="AK1257" s="51">
        <f t="shared" ca="1" si="181"/>
        <v>1</v>
      </c>
      <c r="AM1257" s="52" cm="1">
        <f t="array" aca="1" ref="AM1257" ca="1">+SQRT(MMULT(MMULT(AF1257:AJ1257,MMULT(MMULT($Q$25:$U$29,$Q$16:$U$20),$Q$25:$U$29)),TRANSPOSE(AF1257:AJ1257)))</f>
        <v>0.20176308216262362</v>
      </c>
      <c r="AN1257" s="53" cm="1">
        <f t="array" aca="1" ref="AN1257" ca="1">+SUMPRODUCT(AF1257:AJ1257,TRANSPOSE($T$4:$T$8))</f>
        <v>0.30128610869890776</v>
      </c>
    </row>
    <row r="1258" spans="25:40" x14ac:dyDescent="0.25">
      <c r="Y1258" s="47" t="s">
        <v>1291</v>
      </c>
      <c r="Z1258" s="48">
        <f t="shared" ca="1" si="182"/>
        <v>0.42019828120160585</v>
      </c>
      <c r="AA1258" s="48">
        <f t="shared" ca="1" si="182"/>
        <v>0.44937540001279075</v>
      </c>
      <c r="AB1258" s="48">
        <f t="shared" ca="1" si="182"/>
        <v>0.64550406349446909</v>
      </c>
      <c r="AC1258" s="48">
        <f t="shared" ca="1" si="182"/>
        <v>0.49118365985643331</v>
      </c>
      <c r="AD1258" s="48">
        <f t="shared" ca="1" si="182"/>
        <v>9.1271057058880278E-2</v>
      </c>
      <c r="AE1258" s="49">
        <f t="shared" ca="1" si="175"/>
        <v>2.0975324616241791</v>
      </c>
      <c r="AF1258" s="50">
        <f t="shared" ca="1" si="176"/>
        <v>0.20032981080837928</v>
      </c>
      <c r="AG1258" s="50">
        <f t="shared" ca="1" si="177"/>
        <v>0.2142400216608932</v>
      </c>
      <c r="AH1258" s="50">
        <f t="shared" ca="1" si="178"/>
        <v>0.30774449278112098</v>
      </c>
      <c r="AI1258" s="50">
        <f t="shared" ca="1" si="179"/>
        <v>0.23417213742479859</v>
      </c>
      <c r="AJ1258" s="50">
        <f t="shared" ca="1" si="180"/>
        <v>4.3513537324808074E-2</v>
      </c>
      <c r="AK1258" s="51">
        <f t="shared" ca="1" si="181"/>
        <v>1</v>
      </c>
      <c r="AM1258" s="52" cm="1">
        <f t="array" aca="1" ref="AM1258" ca="1">+SQRT(MMULT(MMULT(AF1258:AJ1258,MMULT(MMULT($Q$25:$U$29,$Q$16:$U$20),$Q$25:$U$29)),TRANSPOSE(AF1258:AJ1258)))</f>
        <v>0.17744232951348174</v>
      </c>
      <c r="AN1258" s="53" cm="1">
        <f t="array" aca="1" ref="AN1258" ca="1">+SUMPRODUCT(AF1258:AJ1258,TRANSPOSE($T$4:$T$8))</f>
        <v>0.38142531363370408</v>
      </c>
    </row>
    <row r="1259" spans="25:40" x14ac:dyDescent="0.25">
      <c r="Y1259" s="47" t="s">
        <v>1292</v>
      </c>
      <c r="Z1259" s="48">
        <f t="shared" ca="1" si="182"/>
        <v>7.4872839433673732E-2</v>
      </c>
      <c r="AA1259" s="48">
        <f t="shared" ca="1" si="182"/>
        <v>0.44330417600933036</v>
      </c>
      <c r="AB1259" s="48">
        <f t="shared" ca="1" si="182"/>
        <v>0.81476928720858</v>
      </c>
      <c r="AC1259" s="48">
        <f t="shared" ca="1" si="182"/>
        <v>0.48130862972962463</v>
      </c>
      <c r="AD1259" s="48">
        <f t="shared" ca="1" si="182"/>
        <v>0.16636215154755318</v>
      </c>
      <c r="AE1259" s="49">
        <f t="shared" ca="1" si="175"/>
        <v>1.9806170839287618</v>
      </c>
      <c r="AF1259" s="50">
        <f t="shared" ca="1" si="176"/>
        <v>3.7802783809758725E-2</v>
      </c>
      <c r="AG1259" s="50">
        <f t="shared" ca="1" si="177"/>
        <v>0.22382124218073995</v>
      </c>
      <c r="AH1259" s="50">
        <f t="shared" ca="1" si="178"/>
        <v>0.41137143258019343</v>
      </c>
      <c r="AI1259" s="50">
        <f t="shared" ca="1" si="179"/>
        <v>0.24300943056337698</v>
      </c>
      <c r="AJ1259" s="50">
        <f t="shared" ca="1" si="180"/>
        <v>8.3995110865930936E-2</v>
      </c>
      <c r="AK1259" s="51">
        <f t="shared" ca="1" si="181"/>
        <v>1</v>
      </c>
      <c r="AM1259" s="52" cm="1">
        <f t="array" aca="1" ref="AM1259" ca="1">+SQRT(MMULT(MMULT(AF1259:AJ1259,MMULT(MMULT($Q$25:$U$29,$Q$16:$U$20),$Q$25:$U$29)),TRANSPOSE(AF1259:AJ1259)))</f>
        <v>0.19955146415680811</v>
      </c>
      <c r="AN1259" s="53" cm="1">
        <f t="array" aca="1" ref="AN1259" ca="1">+SUMPRODUCT(AF1259:AJ1259,TRANSPOSE($T$4:$T$8))</f>
        <v>0.39623684073496473</v>
      </c>
    </row>
    <row r="1260" spans="25:40" x14ac:dyDescent="0.25">
      <c r="Y1260" s="47" t="s">
        <v>1293</v>
      </c>
      <c r="Z1260" s="48">
        <f t="shared" ca="1" si="182"/>
        <v>4.7558779595554324E-2</v>
      </c>
      <c r="AA1260" s="48">
        <f t="shared" ca="1" si="182"/>
        <v>0.35254117151608466</v>
      </c>
      <c r="AB1260" s="48">
        <f t="shared" ca="1" si="182"/>
        <v>0.44307622864413976</v>
      </c>
      <c r="AC1260" s="48">
        <f t="shared" ca="1" si="182"/>
        <v>0.98622552186440893</v>
      </c>
      <c r="AD1260" s="48">
        <f t="shared" ca="1" si="182"/>
        <v>0.1972599416897014</v>
      </c>
      <c r="AE1260" s="49">
        <f t="shared" ca="1" si="175"/>
        <v>2.0266616433098887</v>
      </c>
      <c r="AF1260" s="50">
        <f t="shared" ca="1" si="176"/>
        <v>2.346656125483414E-2</v>
      </c>
      <c r="AG1260" s="50">
        <f t="shared" ca="1" si="177"/>
        <v>0.17395166710725526</v>
      </c>
      <c r="AH1260" s="50">
        <f t="shared" ca="1" si="178"/>
        <v>0.21862368102083371</v>
      </c>
      <c r="AI1260" s="50">
        <f t="shared" ca="1" si="179"/>
        <v>0.48662564129537289</v>
      </c>
      <c r="AJ1260" s="50">
        <f t="shared" ca="1" si="180"/>
        <v>9.7332449321704151E-2</v>
      </c>
      <c r="AK1260" s="51">
        <f t="shared" ca="1" si="181"/>
        <v>1</v>
      </c>
      <c r="AM1260" s="52" cm="1">
        <f t="array" aca="1" ref="AM1260" ca="1">+SQRT(MMULT(MMULT(AF1260:AJ1260,MMULT(MMULT($Q$25:$U$29,$Q$16:$U$20),$Q$25:$U$29)),TRANSPOSE(AF1260:AJ1260)))</f>
        <v>0.1925090465048456</v>
      </c>
      <c r="AN1260" s="53" cm="1">
        <f t="array" aca="1" ref="AN1260" ca="1">+SUMPRODUCT(AF1260:AJ1260,TRANSPOSE($T$4:$T$8))</f>
        <v>0.35831199227148774</v>
      </c>
    </row>
    <row r="1261" spans="25:40" x14ac:dyDescent="0.25">
      <c r="Y1261" s="47" t="s">
        <v>1294</v>
      </c>
      <c r="Z1261" s="48">
        <f t="shared" ca="1" si="182"/>
        <v>0.49196287206929401</v>
      </c>
      <c r="AA1261" s="48">
        <f t="shared" ca="1" si="182"/>
        <v>0.7530628848861769</v>
      </c>
      <c r="AB1261" s="48">
        <f t="shared" ca="1" si="182"/>
        <v>0.71680140965678696</v>
      </c>
      <c r="AC1261" s="48">
        <f t="shared" ca="1" si="182"/>
        <v>0.32876793754054601</v>
      </c>
      <c r="AD1261" s="48">
        <f t="shared" ca="1" si="182"/>
        <v>0.76849119237815311</v>
      </c>
      <c r="AE1261" s="49">
        <f t="shared" ca="1" si="175"/>
        <v>3.0590862965309569</v>
      </c>
      <c r="AF1261" s="50">
        <f t="shared" ca="1" si="176"/>
        <v>0.16082020066814925</v>
      </c>
      <c r="AG1261" s="50">
        <f t="shared" ca="1" si="177"/>
        <v>0.24617248808579212</v>
      </c>
      <c r="AH1261" s="50">
        <f t="shared" ca="1" si="178"/>
        <v>0.23431879331735392</v>
      </c>
      <c r="AI1261" s="50">
        <f t="shared" ca="1" si="179"/>
        <v>0.1074725933404929</v>
      </c>
      <c r="AJ1261" s="50">
        <f t="shared" ca="1" si="180"/>
        <v>0.25121592458821185</v>
      </c>
      <c r="AK1261" s="51">
        <f t="shared" ca="1" si="181"/>
        <v>1</v>
      </c>
      <c r="AM1261" s="52" cm="1">
        <f t="array" aca="1" ref="AM1261" ca="1">+SQRT(MMULT(MMULT(AF1261:AJ1261,MMULT(MMULT($Q$25:$U$29,$Q$16:$U$20),$Q$25:$U$29)),TRANSPOSE(AF1261:AJ1261)))</f>
        <v>0.18275099876312279</v>
      </c>
      <c r="AN1261" s="53" cm="1">
        <f t="array" aca="1" ref="AN1261" ca="1">+SUMPRODUCT(AF1261:AJ1261,TRANSPOSE($T$4:$T$8))</f>
        <v>0.31795005931657255</v>
      </c>
    </row>
    <row r="1262" spans="25:40" x14ac:dyDescent="0.25">
      <c r="Y1262" s="47" t="s">
        <v>1295</v>
      </c>
      <c r="Z1262" s="48">
        <f t="shared" ca="1" si="182"/>
        <v>0.25641080466819655</v>
      </c>
      <c r="AA1262" s="48">
        <f t="shared" ca="1" si="182"/>
        <v>0.25487858382556694</v>
      </c>
      <c r="AB1262" s="48">
        <f t="shared" ca="1" si="182"/>
        <v>0.61084070163164139</v>
      </c>
      <c r="AC1262" s="48">
        <f t="shared" ca="1" si="182"/>
        <v>0.65337256441870339</v>
      </c>
      <c r="AD1262" s="48">
        <f t="shared" ca="1" si="182"/>
        <v>0.32365288306149353</v>
      </c>
      <c r="AE1262" s="49">
        <f t="shared" ca="1" si="175"/>
        <v>2.0991555376056015</v>
      </c>
      <c r="AF1262" s="50">
        <f t="shared" ca="1" si="176"/>
        <v>0.12214950253789728</v>
      </c>
      <c r="AG1262" s="50">
        <f t="shared" ca="1" si="177"/>
        <v>0.12141958004517084</v>
      </c>
      <c r="AH1262" s="50">
        <f t="shared" ca="1" si="178"/>
        <v>0.29099354034927583</v>
      </c>
      <c r="AI1262" s="50">
        <f t="shared" ca="1" si="179"/>
        <v>0.31125495596385</v>
      </c>
      <c r="AJ1262" s="50">
        <f t="shared" ca="1" si="180"/>
        <v>0.1541824211038062</v>
      </c>
      <c r="AK1262" s="51">
        <f t="shared" ca="1" si="181"/>
        <v>1</v>
      </c>
      <c r="AM1262" s="52" cm="1">
        <f t="array" aca="1" ref="AM1262" ca="1">+SQRT(MMULT(MMULT(AF1262:AJ1262,MMULT(MMULT($Q$25:$U$29,$Q$16:$U$20),$Q$25:$U$29)),TRANSPOSE(AF1262:AJ1262)))</f>
        <v>0.18201096526776178</v>
      </c>
      <c r="AN1262" s="53" cm="1">
        <f t="array" aca="1" ref="AN1262" ca="1">+SUMPRODUCT(AF1262:AJ1262,TRANSPOSE($T$4:$T$8))</f>
        <v>0.34547517428182883</v>
      </c>
    </row>
    <row r="1263" spans="25:40" x14ac:dyDescent="0.25">
      <c r="Y1263" s="47" t="s">
        <v>1296</v>
      </c>
      <c r="Z1263" s="48">
        <f t="shared" ca="1" si="182"/>
        <v>3.3064322603361229E-2</v>
      </c>
      <c r="AA1263" s="48">
        <f t="shared" ca="1" si="182"/>
        <v>0.41506132263572926</v>
      </c>
      <c r="AB1263" s="48">
        <f t="shared" ca="1" si="182"/>
        <v>0.12604734007056884</v>
      </c>
      <c r="AC1263" s="48">
        <f t="shared" ca="1" si="182"/>
        <v>0.66446992654568271</v>
      </c>
      <c r="AD1263" s="48">
        <f t="shared" ca="1" si="182"/>
        <v>0.33137719293332246</v>
      </c>
      <c r="AE1263" s="49">
        <f t="shared" ca="1" si="175"/>
        <v>1.5700201047886644</v>
      </c>
      <c r="AF1263" s="50">
        <f t="shared" ca="1" si="176"/>
        <v>2.105980840787508E-2</v>
      </c>
      <c r="AG1263" s="50">
        <f t="shared" ca="1" si="177"/>
        <v>0.26436688381872625</v>
      </c>
      <c r="AH1263" s="50">
        <f t="shared" ca="1" si="178"/>
        <v>8.0283901897890461E-2</v>
      </c>
      <c r="AI1263" s="50">
        <f t="shared" ca="1" si="179"/>
        <v>0.42322383294265203</v>
      </c>
      <c r="AJ1263" s="50">
        <f t="shared" ca="1" si="180"/>
        <v>0.21106557293285624</v>
      </c>
      <c r="AK1263" s="51">
        <f t="shared" ca="1" si="181"/>
        <v>1.0000000000000002</v>
      </c>
      <c r="AM1263" s="52" cm="1">
        <f t="array" aca="1" ref="AM1263" ca="1">+SQRT(MMULT(MMULT(AF1263:AJ1263,MMULT(MMULT($Q$25:$U$29,$Q$16:$U$20),$Q$25:$U$29)),TRANSPOSE(AF1263:AJ1263)))</f>
        <v>0.19354644576974428</v>
      </c>
      <c r="AN1263" s="53" cm="1">
        <f t="array" aca="1" ref="AN1263" ca="1">+SUMPRODUCT(AF1263:AJ1263,TRANSPOSE($T$4:$T$8))</f>
        <v>0.31247259283339851</v>
      </c>
    </row>
    <row r="1264" spans="25:40" x14ac:dyDescent="0.25">
      <c r="Y1264" s="47" t="s">
        <v>1297</v>
      </c>
      <c r="Z1264" s="48">
        <f t="shared" ca="1" si="182"/>
        <v>0.67155055317195322</v>
      </c>
      <c r="AA1264" s="48">
        <f t="shared" ca="1" si="182"/>
        <v>0.74573576955416621</v>
      </c>
      <c r="AB1264" s="48">
        <f t="shared" ca="1" si="182"/>
        <v>0.18443809537480438</v>
      </c>
      <c r="AC1264" s="48">
        <f t="shared" ca="1" si="182"/>
        <v>0.87368449713388885</v>
      </c>
      <c r="AD1264" s="48">
        <f t="shared" ca="1" si="182"/>
        <v>0.43852626722391153</v>
      </c>
      <c r="AE1264" s="49">
        <f t="shared" ca="1" si="175"/>
        <v>2.9139351824587241</v>
      </c>
      <c r="AF1264" s="50">
        <f t="shared" ca="1" si="176"/>
        <v>0.23046173340249504</v>
      </c>
      <c r="AG1264" s="50">
        <f t="shared" ca="1" si="177"/>
        <v>0.25592050710096037</v>
      </c>
      <c r="AH1264" s="50">
        <f t="shared" ca="1" si="178"/>
        <v>6.3295194925776954E-2</v>
      </c>
      <c r="AI1264" s="50">
        <f t="shared" ca="1" si="179"/>
        <v>0.29982976367946873</v>
      </c>
      <c r="AJ1264" s="50">
        <f t="shared" ca="1" si="180"/>
        <v>0.15049280089129891</v>
      </c>
      <c r="AK1264" s="51">
        <f t="shared" ca="1" si="181"/>
        <v>1</v>
      </c>
      <c r="AM1264" s="52" cm="1">
        <f t="array" aca="1" ref="AM1264" ca="1">+SQRT(MMULT(MMULT(AF1264:AJ1264,MMULT(MMULT($Q$25:$U$29,$Q$16:$U$20),$Q$25:$U$29)),TRANSPOSE(AF1264:AJ1264)))</f>
        <v>0.17129109740738716</v>
      </c>
      <c r="AN1264" s="53" cm="1">
        <f t="array" aca="1" ref="AN1264" ca="1">+SUMPRODUCT(AF1264:AJ1264,TRANSPOSE($T$4:$T$8))</f>
        <v>0.31478618488129922</v>
      </c>
    </row>
    <row r="1265" spans="25:40" x14ac:dyDescent="0.25">
      <c r="Y1265" s="47" t="s">
        <v>1298</v>
      </c>
      <c r="Z1265" s="48">
        <f t="shared" ca="1" si="182"/>
        <v>0.48739444203893789</v>
      </c>
      <c r="AA1265" s="48">
        <f t="shared" ca="1" si="182"/>
        <v>0.66967502132406553</v>
      </c>
      <c r="AB1265" s="48">
        <f t="shared" ca="1" si="182"/>
        <v>0.20220753866703622</v>
      </c>
      <c r="AC1265" s="48">
        <f t="shared" ca="1" si="182"/>
        <v>0.97044348330360364</v>
      </c>
      <c r="AD1265" s="48">
        <f t="shared" ca="1" si="182"/>
        <v>2.01635417503222E-2</v>
      </c>
      <c r="AE1265" s="49">
        <f t="shared" ca="1" si="175"/>
        <v>2.3498840270839656</v>
      </c>
      <c r="AF1265" s="50">
        <f t="shared" ca="1" si="176"/>
        <v>0.20741212605447545</v>
      </c>
      <c r="AG1265" s="50">
        <f t="shared" ca="1" si="177"/>
        <v>0.28498215810040778</v>
      </c>
      <c r="AH1265" s="50">
        <f t="shared" ca="1" si="178"/>
        <v>8.605000771802386E-2</v>
      </c>
      <c r="AI1265" s="50">
        <f t="shared" ca="1" si="179"/>
        <v>0.41297505413824748</v>
      </c>
      <c r="AJ1265" s="50">
        <f t="shared" ca="1" si="180"/>
        <v>8.5806539888454332E-3</v>
      </c>
      <c r="AK1265" s="51">
        <f t="shared" ca="1" si="181"/>
        <v>1</v>
      </c>
      <c r="AM1265" s="52" cm="1">
        <f t="array" aca="1" ref="AM1265" ca="1">+SQRT(MMULT(MMULT(AF1265:AJ1265,MMULT(MMULT($Q$25:$U$29,$Q$16:$U$20),$Q$25:$U$29)),TRANSPOSE(AF1265:AJ1265)))</f>
        <v>0.17808881374564517</v>
      </c>
      <c r="AN1265" s="53" cm="1">
        <f t="array" aca="1" ref="AN1265" ca="1">+SUMPRODUCT(AF1265:AJ1265,TRANSPOSE($T$4:$T$8))</f>
        <v>0.36028041836365343</v>
      </c>
    </row>
    <row r="1266" spans="25:40" x14ac:dyDescent="0.25">
      <c r="Y1266" s="47" t="s">
        <v>1299</v>
      </c>
      <c r="Z1266" s="48">
        <f t="shared" ca="1" si="182"/>
        <v>2.5879406923291937E-2</v>
      </c>
      <c r="AA1266" s="48">
        <f t="shared" ca="1" si="182"/>
        <v>0.96560624618502144</v>
      </c>
      <c r="AB1266" s="48">
        <f t="shared" ca="1" si="182"/>
        <v>0.6775236377250714</v>
      </c>
      <c r="AC1266" s="48">
        <f t="shared" ca="1" si="182"/>
        <v>0.87044442873947026</v>
      </c>
      <c r="AD1266" s="48">
        <f t="shared" ca="1" si="182"/>
        <v>0.94302103161305617</v>
      </c>
      <c r="AE1266" s="49">
        <f t="shared" ca="1" si="175"/>
        <v>3.4824747511859111</v>
      </c>
      <c r="AF1266" s="50">
        <f t="shared" ca="1" si="176"/>
        <v>7.4313265055199734E-3</v>
      </c>
      <c r="AG1266" s="50">
        <f t="shared" ca="1" si="177"/>
        <v>0.27727587855624708</v>
      </c>
      <c r="AH1266" s="50">
        <f t="shared" ca="1" si="178"/>
        <v>0.1945523474346367</v>
      </c>
      <c r="AI1266" s="50">
        <f t="shared" ca="1" si="179"/>
        <v>0.24994996114273385</v>
      </c>
      <c r="AJ1266" s="50">
        <f t="shared" ca="1" si="180"/>
        <v>0.27079048636086239</v>
      </c>
      <c r="AK1266" s="51">
        <f t="shared" ca="1" si="181"/>
        <v>1</v>
      </c>
      <c r="AM1266" s="52" cm="1">
        <f t="array" aca="1" ref="AM1266" ca="1">+SQRT(MMULT(MMULT(AF1266:AJ1266,MMULT(MMULT($Q$25:$U$29,$Q$16:$U$20),$Q$25:$U$29)),TRANSPOSE(AF1266:AJ1266)))</f>
        <v>0.19539660512326149</v>
      </c>
      <c r="AN1266" s="53" cm="1">
        <f t="array" aca="1" ref="AN1266" ca="1">+SUMPRODUCT(AF1266:AJ1266,TRANSPOSE($T$4:$T$8))</f>
        <v>0.31648894760087182</v>
      </c>
    </row>
    <row r="1267" spans="25:40" x14ac:dyDescent="0.25">
      <c r="Y1267" s="47" t="s">
        <v>1300</v>
      </c>
      <c r="Z1267" s="48">
        <f t="shared" ca="1" si="182"/>
        <v>0.56546935314258073</v>
      </c>
      <c r="AA1267" s="48">
        <f t="shared" ca="1" si="182"/>
        <v>0.11044207703383035</v>
      </c>
      <c r="AB1267" s="48">
        <f t="shared" ca="1" si="182"/>
        <v>0.70111647037421099</v>
      </c>
      <c r="AC1267" s="48">
        <f t="shared" ca="1" si="182"/>
        <v>0.9881928270314263</v>
      </c>
      <c r="AD1267" s="48">
        <f t="shared" ca="1" si="182"/>
        <v>0.21902827227825128</v>
      </c>
      <c r="AE1267" s="49">
        <f t="shared" ca="1" si="175"/>
        <v>2.5842489998602995</v>
      </c>
      <c r="AF1267" s="50">
        <f t="shared" ca="1" si="176"/>
        <v>0.21881380361302225</v>
      </c>
      <c r="AG1267" s="50">
        <f t="shared" ca="1" si="177"/>
        <v>4.2736623692144482E-2</v>
      </c>
      <c r="AH1267" s="50">
        <f t="shared" ca="1" si="178"/>
        <v>0.27130375997518513</v>
      </c>
      <c r="AI1267" s="50">
        <f t="shared" ca="1" si="179"/>
        <v>0.38239071663947494</v>
      </c>
      <c r="AJ1267" s="50">
        <f t="shared" ca="1" si="180"/>
        <v>8.4755096080173231E-2</v>
      </c>
      <c r="AK1267" s="51">
        <f t="shared" ca="1" si="181"/>
        <v>1</v>
      </c>
      <c r="AM1267" s="52" cm="1">
        <f t="array" aca="1" ref="AM1267" ca="1">+SQRT(MMULT(MMULT(AF1267:AJ1267,MMULT(MMULT($Q$25:$U$29,$Q$16:$U$20),$Q$25:$U$29)),TRANSPOSE(AF1267:AJ1267)))</f>
        <v>0.1796571926546148</v>
      </c>
      <c r="AN1267" s="53" cm="1">
        <f t="array" aca="1" ref="AN1267" ca="1">+SUMPRODUCT(AF1267:AJ1267,TRANSPOSE($T$4:$T$8))</f>
        <v>0.34995085808112791</v>
      </c>
    </row>
    <row r="1268" spans="25:40" x14ac:dyDescent="0.25">
      <c r="Y1268" s="47" t="s">
        <v>1301</v>
      </c>
      <c r="Z1268" s="48">
        <f t="shared" ca="1" si="182"/>
        <v>0.52519741963022393</v>
      </c>
      <c r="AA1268" s="48">
        <f t="shared" ca="1" si="182"/>
        <v>9.4148598262292493E-3</v>
      </c>
      <c r="AB1268" s="48">
        <f t="shared" ca="1" si="182"/>
        <v>0.68822346758961017</v>
      </c>
      <c r="AC1268" s="48">
        <f t="shared" ca="1" si="182"/>
        <v>0.21744621652922058</v>
      </c>
      <c r="AD1268" s="48">
        <f t="shared" ca="1" si="182"/>
        <v>8.4599333138483446E-2</v>
      </c>
      <c r="AE1268" s="49">
        <f t="shared" ca="1" si="175"/>
        <v>1.5248812967137675</v>
      </c>
      <c r="AF1268" s="50">
        <f t="shared" ca="1" si="176"/>
        <v>0.3444185595049683</v>
      </c>
      <c r="AG1268" s="50">
        <f t="shared" ca="1" si="177"/>
        <v>6.1741591601385442E-3</v>
      </c>
      <c r="AH1268" s="50">
        <f t="shared" ca="1" si="178"/>
        <v>0.45132920777032476</v>
      </c>
      <c r="AI1268" s="50">
        <f t="shared" ca="1" si="179"/>
        <v>0.14259878260546138</v>
      </c>
      <c r="AJ1268" s="50">
        <f t="shared" ca="1" si="180"/>
        <v>5.5479290959106975E-2</v>
      </c>
      <c r="AK1268" s="51">
        <f t="shared" ca="1" si="181"/>
        <v>0.99999999999999989</v>
      </c>
      <c r="AM1268" s="52" cm="1">
        <f t="array" aca="1" ref="AM1268" ca="1">+SQRT(MMULT(MMULT(AF1268:AJ1268,MMULT(MMULT($Q$25:$U$29,$Q$16:$U$20),$Q$25:$U$29)),TRANSPOSE(AF1268:AJ1268)))</f>
        <v>0.19535825817396302</v>
      </c>
      <c r="AN1268" s="53" cm="1">
        <f t="array" aca="1" ref="AN1268" ca="1">+SUMPRODUCT(AF1268:AJ1268,TRANSPOSE($T$4:$T$8))</f>
        <v>0.37766516145575335</v>
      </c>
    </row>
    <row r="1269" spans="25:40" x14ac:dyDescent="0.25">
      <c r="Y1269" s="47" t="s">
        <v>1302</v>
      </c>
      <c r="Z1269" s="48">
        <f t="shared" ca="1" si="182"/>
        <v>0.32140784812550682</v>
      </c>
      <c r="AA1269" s="48">
        <f t="shared" ca="1" si="182"/>
        <v>0.5459826292560831</v>
      </c>
      <c r="AB1269" s="48">
        <f t="shared" ca="1" si="182"/>
        <v>0.96623281383649517</v>
      </c>
      <c r="AC1269" s="48">
        <f t="shared" ca="1" si="182"/>
        <v>0.65313258342024338</v>
      </c>
      <c r="AD1269" s="48">
        <f t="shared" ca="1" si="182"/>
        <v>0.2881432030587181</v>
      </c>
      <c r="AE1269" s="49">
        <f t="shared" ca="1" si="175"/>
        <v>2.7748990776970466</v>
      </c>
      <c r="AF1269" s="50">
        <f t="shared" ca="1" si="176"/>
        <v>0.11582686041045165</v>
      </c>
      <c r="AG1269" s="50">
        <f t="shared" ca="1" si="177"/>
        <v>0.19675765278973922</v>
      </c>
      <c r="AH1269" s="50">
        <f t="shared" ca="1" si="178"/>
        <v>0.34820466863191085</v>
      </c>
      <c r="AI1269" s="50">
        <f t="shared" ca="1" si="179"/>
        <v>0.23537165321424711</v>
      </c>
      <c r="AJ1269" s="50">
        <f t="shared" ca="1" si="180"/>
        <v>0.10383916495365117</v>
      </c>
      <c r="AK1269" s="51">
        <f t="shared" ca="1" si="181"/>
        <v>1</v>
      </c>
      <c r="AM1269" s="52" cm="1">
        <f t="array" aca="1" ref="AM1269" ca="1">+SQRT(MMULT(MMULT(AF1269:AJ1269,MMULT(MMULT($Q$25:$U$29,$Q$16:$U$20),$Q$25:$U$29)),TRANSPOSE(AF1269:AJ1269)))</f>
        <v>0.18591417956943071</v>
      </c>
      <c r="AN1269" s="53" cm="1">
        <f t="array" aca="1" ref="AN1269" ca="1">+SUMPRODUCT(AF1269:AJ1269,TRANSPOSE($T$4:$T$8))</f>
        <v>0.37457396799372311</v>
      </c>
    </row>
    <row r="1270" spans="25:40" x14ac:dyDescent="0.25">
      <c r="Y1270" s="47" t="s">
        <v>1303</v>
      </c>
      <c r="Z1270" s="48">
        <f t="shared" ca="1" si="182"/>
        <v>0.47022609806235049</v>
      </c>
      <c r="AA1270" s="48">
        <f t="shared" ca="1" si="182"/>
        <v>0.43726725323310478</v>
      </c>
      <c r="AB1270" s="48">
        <f t="shared" ca="1" si="182"/>
        <v>0.18302204598610283</v>
      </c>
      <c r="AC1270" s="48">
        <f t="shared" ca="1" si="182"/>
        <v>0.91581139353091645</v>
      </c>
      <c r="AD1270" s="48">
        <f t="shared" ca="1" si="182"/>
        <v>5.1694236706045227E-2</v>
      </c>
      <c r="AE1270" s="49">
        <f t="shared" ca="1" si="175"/>
        <v>2.05802102751852</v>
      </c>
      <c r="AF1270" s="50">
        <f t="shared" ca="1" si="176"/>
        <v>0.22848459358519307</v>
      </c>
      <c r="AG1270" s="50">
        <f t="shared" ca="1" si="177"/>
        <v>0.21246976944659515</v>
      </c>
      <c r="AH1270" s="50">
        <f t="shared" ca="1" si="178"/>
        <v>8.8931086484953722E-2</v>
      </c>
      <c r="AI1270" s="50">
        <f t="shared" ca="1" si="179"/>
        <v>0.44499613040162445</v>
      </c>
      <c r="AJ1270" s="50">
        <f t="shared" ca="1" si="180"/>
        <v>2.5118420081633511E-2</v>
      </c>
      <c r="AK1270" s="51">
        <f t="shared" ca="1" si="181"/>
        <v>1</v>
      </c>
      <c r="AM1270" s="52" cm="1">
        <f t="array" aca="1" ref="AM1270" ca="1">+SQRT(MMULT(MMULT(AF1270:AJ1270,MMULT(MMULT($Q$25:$U$29,$Q$16:$U$20),$Q$25:$U$29)),TRANSPOSE(AF1270:AJ1270)))</f>
        <v>0.17622175136224938</v>
      </c>
      <c r="AN1270" s="53" cm="1">
        <f t="array" aca="1" ref="AN1270" ca="1">+SUMPRODUCT(AF1270:AJ1270,TRANSPOSE($T$4:$T$8))</f>
        <v>0.34949462971484602</v>
      </c>
    </row>
    <row r="1271" spans="25:40" x14ac:dyDescent="0.25">
      <c r="Y1271" s="47" t="s">
        <v>1304</v>
      </c>
      <c r="Z1271" s="48">
        <f t="shared" ca="1" si="182"/>
        <v>8.2243660757904569E-2</v>
      </c>
      <c r="AA1271" s="48">
        <f t="shared" ca="1" si="182"/>
        <v>0.49046230413549274</v>
      </c>
      <c r="AB1271" s="48">
        <f t="shared" ca="1" si="182"/>
        <v>0.42788517789129232</v>
      </c>
      <c r="AC1271" s="48">
        <f t="shared" ca="1" si="182"/>
        <v>0.59566188335664438</v>
      </c>
      <c r="AD1271" s="48">
        <f t="shared" ca="1" si="182"/>
        <v>2.6572470860463659E-2</v>
      </c>
      <c r="AE1271" s="49">
        <f t="shared" ca="1" si="175"/>
        <v>1.6228254970017977</v>
      </c>
      <c r="AF1271" s="50">
        <f t="shared" ca="1" si="176"/>
        <v>5.0679300337498616E-2</v>
      </c>
      <c r="AG1271" s="50">
        <f t="shared" ca="1" si="177"/>
        <v>0.3022273836845869</v>
      </c>
      <c r="AH1271" s="50">
        <f t="shared" ca="1" si="178"/>
        <v>0.2636667828314373</v>
      </c>
      <c r="AI1271" s="50">
        <f t="shared" ca="1" si="179"/>
        <v>0.36705233215594746</v>
      </c>
      <c r="AJ1271" s="50">
        <f t="shared" ca="1" si="180"/>
        <v>1.6374200990529681E-2</v>
      </c>
      <c r="AK1271" s="51">
        <f t="shared" ca="1" si="181"/>
        <v>0.99999999999999989</v>
      </c>
      <c r="AM1271" s="52" cm="1">
        <f t="array" aca="1" ref="AM1271" ca="1">+SQRT(MMULT(MMULT(AF1271:AJ1271,MMULT(MMULT($Q$25:$U$29,$Q$16:$U$20),$Q$25:$U$29)),TRANSPOSE(AF1271:AJ1271)))</f>
        <v>0.19067268407704668</v>
      </c>
      <c r="AN1271" s="53" cm="1">
        <f t="array" aca="1" ref="AN1271" ca="1">+SUMPRODUCT(AF1271:AJ1271,TRANSPOSE($T$4:$T$8))</f>
        <v>0.39618338012102228</v>
      </c>
    </row>
    <row r="1272" spans="25:40" x14ac:dyDescent="0.25">
      <c r="Y1272" s="47" t="s">
        <v>1305</v>
      </c>
      <c r="Z1272" s="48">
        <f t="shared" ca="1" si="182"/>
        <v>0.93093003634430782</v>
      </c>
      <c r="AA1272" s="48">
        <f t="shared" ca="1" si="182"/>
        <v>0.43521276002190024</v>
      </c>
      <c r="AB1272" s="48">
        <f t="shared" ca="1" si="182"/>
        <v>0.49334705954432467</v>
      </c>
      <c r="AC1272" s="48">
        <f t="shared" ca="1" si="182"/>
        <v>0.99699678047313134</v>
      </c>
      <c r="AD1272" s="48">
        <f t="shared" ca="1" si="182"/>
        <v>0.7130272218824758</v>
      </c>
      <c r="AE1272" s="49">
        <f t="shared" ca="1" si="175"/>
        <v>3.5695138582661396</v>
      </c>
      <c r="AF1272" s="50">
        <f t="shared" ca="1" si="176"/>
        <v>0.26080023031385541</v>
      </c>
      <c r="AG1272" s="50">
        <f t="shared" ca="1" si="177"/>
        <v>0.12192493916617012</v>
      </c>
      <c r="AH1272" s="50">
        <f t="shared" ca="1" si="178"/>
        <v>0.13821127445740292</v>
      </c>
      <c r="AI1272" s="50">
        <f t="shared" ca="1" si="179"/>
        <v>0.27930884150073421</v>
      </c>
      <c r="AJ1272" s="50">
        <f t="shared" ca="1" si="180"/>
        <v>0.19975471456183744</v>
      </c>
      <c r="AK1272" s="51">
        <f t="shared" ca="1" si="181"/>
        <v>1</v>
      </c>
      <c r="AM1272" s="52" cm="1">
        <f t="array" aca="1" ref="AM1272" ca="1">+SQRT(MMULT(MMULT(AF1272:AJ1272,MMULT(MMULT($Q$25:$U$29,$Q$16:$U$20),$Q$25:$U$29)),TRANSPOSE(AF1272:AJ1272)))</f>
        <v>0.16811852348783754</v>
      </c>
      <c r="AN1272" s="53" cm="1">
        <f t="array" aca="1" ref="AN1272" ca="1">+SUMPRODUCT(AF1272:AJ1272,TRANSPOSE($T$4:$T$8))</f>
        <v>0.30147440137805387</v>
      </c>
    </row>
    <row r="1273" spans="25:40" x14ac:dyDescent="0.25">
      <c r="Y1273" s="47" t="s">
        <v>1306</v>
      </c>
      <c r="Z1273" s="48">
        <f t="shared" ca="1" si="182"/>
        <v>0.9019274996359522</v>
      </c>
      <c r="AA1273" s="48">
        <f t="shared" ca="1" si="182"/>
        <v>0.75240634149719587</v>
      </c>
      <c r="AB1273" s="48">
        <f t="shared" ca="1" si="182"/>
        <v>0.57847261396305294</v>
      </c>
      <c r="AC1273" s="48">
        <f t="shared" ca="1" si="182"/>
        <v>6.3512378142423387E-2</v>
      </c>
      <c r="AD1273" s="48">
        <f t="shared" ca="1" si="182"/>
        <v>0.51683681680297422</v>
      </c>
      <c r="AE1273" s="49">
        <f t="shared" ca="1" si="175"/>
        <v>2.8131556500415984</v>
      </c>
      <c r="AF1273" s="50">
        <f t="shared" ca="1" si="176"/>
        <v>0.32061059245783835</v>
      </c>
      <c r="AG1273" s="50">
        <f t="shared" ca="1" si="177"/>
        <v>0.26745990449766616</v>
      </c>
      <c r="AH1273" s="50">
        <f t="shared" ca="1" si="178"/>
        <v>0.20563121487945363</v>
      </c>
      <c r="AI1273" s="50">
        <f t="shared" ca="1" si="179"/>
        <v>2.2576915764147009E-2</v>
      </c>
      <c r="AJ1273" s="50">
        <f t="shared" ca="1" si="180"/>
        <v>0.18372137240089495</v>
      </c>
      <c r="AK1273" s="51">
        <f t="shared" ca="1" si="181"/>
        <v>1</v>
      </c>
      <c r="AM1273" s="52" cm="1">
        <f t="array" aca="1" ref="AM1273" ca="1">+SQRT(MMULT(MMULT(AF1273:AJ1273,MMULT(MMULT($Q$25:$U$29,$Q$16:$U$20),$Q$25:$U$29)),TRANSPOSE(AF1273:AJ1273)))</f>
        <v>0.1742276494107575</v>
      </c>
      <c r="AN1273" s="53" cm="1">
        <f t="array" aca="1" ref="AN1273" ca="1">+SUMPRODUCT(AF1273:AJ1273,TRANSPOSE($T$4:$T$8))</f>
        <v>0.32511011273123341</v>
      </c>
    </row>
    <row r="1274" spans="25:40" x14ac:dyDescent="0.25">
      <c r="Y1274" s="47" t="s">
        <v>1307</v>
      </c>
      <c r="Z1274" s="48">
        <f t="shared" ca="1" si="182"/>
        <v>0.12521999503023906</v>
      </c>
      <c r="AA1274" s="48">
        <f t="shared" ca="1" si="182"/>
        <v>0.70847968890107538</v>
      </c>
      <c r="AB1274" s="48">
        <f t="shared" ca="1" si="182"/>
        <v>0.85049505627231969</v>
      </c>
      <c r="AC1274" s="48">
        <f t="shared" ca="1" si="182"/>
        <v>0.25117871715122431</v>
      </c>
      <c r="AD1274" s="48">
        <f t="shared" ca="1" si="182"/>
        <v>0.79466917087490396</v>
      </c>
      <c r="AE1274" s="49">
        <f t="shared" ca="1" si="175"/>
        <v>2.7300426282297625</v>
      </c>
      <c r="AF1274" s="50">
        <f t="shared" ca="1" si="176"/>
        <v>4.5867413840140391E-2</v>
      </c>
      <c r="AG1274" s="50">
        <f t="shared" ca="1" si="177"/>
        <v>0.25951231734446351</v>
      </c>
      <c r="AH1274" s="50">
        <f t="shared" ca="1" si="178"/>
        <v>0.31153178616254973</v>
      </c>
      <c r="AI1274" s="50">
        <f t="shared" ca="1" si="179"/>
        <v>9.2005419458997886E-2</v>
      </c>
      <c r="AJ1274" s="50">
        <f t="shared" ca="1" si="180"/>
        <v>0.29108306319384841</v>
      </c>
      <c r="AK1274" s="51">
        <f t="shared" ca="1" si="181"/>
        <v>0.99999999999999978</v>
      </c>
      <c r="AM1274" s="52" cm="1">
        <f t="array" aca="1" ref="AM1274" ca="1">+SQRT(MMULT(MMULT(AF1274:AJ1274,MMULT(MMULT($Q$25:$U$29,$Q$16:$U$20),$Q$25:$U$29)),TRANSPOSE(AF1274:AJ1274)))</f>
        <v>0.20137446155176611</v>
      </c>
      <c r="AN1274" s="53" cm="1">
        <f t="array" aca="1" ref="AN1274" ca="1">+SUMPRODUCT(AF1274:AJ1274,TRANSPOSE($T$4:$T$8))</f>
        <v>0.32653865572562463</v>
      </c>
    </row>
    <row r="1275" spans="25:40" x14ac:dyDescent="0.25">
      <c r="Y1275" s="47" t="s">
        <v>1308</v>
      </c>
      <c r="Z1275" s="48">
        <f t="shared" ca="1" si="182"/>
        <v>0.11019284826392961</v>
      </c>
      <c r="AA1275" s="48">
        <f t="shared" ca="1" si="182"/>
        <v>0.80721907161183826</v>
      </c>
      <c r="AB1275" s="48">
        <f t="shared" ca="1" si="182"/>
        <v>0.61032607925481142</v>
      </c>
      <c r="AC1275" s="48">
        <f t="shared" ca="1" si="182"/>
        <v>0.47754860969350699</v>
      </c>
      <c r="AD1275" s="48">
        <f t="shared" ca="1" si="182"/>
        <v>0.39029910211739793</v>
      </c>
      <c r="AE1275" s="49">
        <f t="shared" ca="1" si="175"/>
        <v>2.395585710941484</v>
      </c>
      <c r="AF1275" s="50">
        <f t="shared" ca="1" si="176"/>
        <v>4.5998290839956192E-2</v>
      </c>
      <c r="AG1275" s="50">
        <f t="shared" ca="1" si="177"/>
        <v>0.33696104794956172</v>
      </c>
      <c r="AH1275" s="50">
        <f t="shared" ca="1" si="178"/>
        <v>0.25477113027817672</v>
      </c>
      <c r="AI1275" s="50">
        <f t="shared" ca="1" si="179"/>
        <v>0.19934524050313635</v>
      </c>
      <c r="AJ1275" s="50">
        <f t="shared" ca="1" si="180"/>
        <v>0.16292429042916912</v>
      </c>
      <c r="AK1275" s="51">
        <f t="shared" ca="1" si="181"/>
        <v>1</v>
      </c>
      <c r="AM1275" s="52" cm="1">
        <f t="array" aca="1" ref="AM1275" ca="1">+SQRT(MMULT(MMULT(AF1275:AJ1275,MMULT(MMULT($Q$25:$U$29,$Q$16:$U$20),$Q$25:$U$29)),TRANSPOSE(AF1275:AJ1275)))</f>
        <v>0.19200777897776672</v>
      </c>
      <c r="AN1275" s="53" cm="1">
        <f t="array" aca="1" ref="AN1275" ca="1">+SUMPRODUCT(AF1275:AJ1275,TRANSPOSE($T$4:$T$8))</f>
        <v>0.35810643399210401</v>
      </c>
    </row>
    <row r="1276" spans="25:40" x14ac:dyDescent="0.25">
      <c r="Y1276" s="47" t="s">
        <v>1309</v>
      </c>
      <c r="Z1276" s="48">
        <f t="shared" ca="1" si="182"/>
        <v>7.9738050439126962E-2</v>
      </c>
      <c r="AA1276" s="48">
        <f t="shared" ca="1" si="182"/>
        <v>0.98356732288419935</v>
      </c>
      <c r="AB1276" s="48">
        <f t="shared" ca="1" si="182"/>
        <v>8.4240098328478896E-2</v>
      </c>
      <c r="AC1276" s="48">
        <f t="shared" ca="1" si="182"/>
        <v>3.2092918739279774E-2</v>
      </c>
      <c r="AD1276" s="48">
        <f t="shared" ca="1" si="182"/>
        <v>0.53350024055891487</v>
      </c>
      <c r="AE1276" s="49">
        <f t="shared" ca="1" si="175"/>
        <v>1.7131386309499999</v>
      </c>
      <c r="AF1276" s="50">
        <f t="shared" ca="1" si="176"/>
        <v>4.6545007507599788E-2</v>
      </c>
      <c r="AG1276" s="50">
        <f t="shared" ca="1" si="177"/>
        <v>0.574131774927505</v>
      </c>
      <c r="AH1276" s="50">
        <f t="shared" ca="1" si="178"/>
        <v>4.9172960557059289E-2</v>
      </c>
      <c r="AI1276" s="50">
        <f t="shared" ca="1" si="179"/>
        <v>1.8733404383907356E-2</v>
      </c>
      <c r="AJ1276" s="50">
        <f t="shared" ca="1" si="180"/>
        <v>0.3114168526239286</v>
      </c>
      <c r="AK1276" s="51">
        <f t="shared" ca="1" si="181"/>
        <v>1</v>
      </c>
      <c r="AM1276" s="52" cm="1">
        <f t="array" aca="1" ref="AM1276" ca="1">+SQRT(MMULT(MMULT(AF1276:AJ1276,MMULT(MMULT($Q$25:$U$29,$Q$16:$U$20),$Q$25:$U$29)),TRANSPOSE(AF1276:AJ1276)))</f>
        <v>0.23150882761815383</v>
      </c>
      <c r="AN1276" s="53" cm="1">
        <f t="array" aca="1" ref="AN1276" ca="1">+SUMPRODUCT(AF1276:AJ1276,TRANSPOSE($T$4:$T$8))</f>
        <v>0.30341504519019474</v>
      </c>
    </row>
    <row r="1277" spans="25:40" x14ac:dyDescent="0.25">
      <c r="Y1277" s="47" t="s">
        <v>1310</v>
      </c>
      <c r="Z1277" s="48">
        <f t="shared" ca="1" si="182"/>
        <v>0.48294034393547758</v>
      </c>
      <c r="AA1277" s="48">
        <f t="shared" ca="1" si="182"/>
        <v>0.68051350175765135</v>
      </c>
      <c r="AB1277" s="48">
        <f t="shared" ca="1" si="182"/>
        <v>0.94007897854990885</v>
      </c>
      <c r="AC1277" s="48">
        <f t="shared" ca="1" si="182"/>
        <v>0.62595428494021266</v>
      </c>
      <c r="AD1277" s="48">
        <f t="shared" ca="1" si="182"/>
        <v>0.80374408486670845</v>
      </c>
      <c r="AE1277" s="49">
        <f t="shared" ca="1" si="175"/>
        <v>3.533231194049959</v>
      </c>
      <c r="AF1277" s="50">
        <f t="shared" ca="1" si="176"/>
        <v>0.13668518062128512</v>
      </c>
      <c r="AG1277" s="50">
        <f t="shared" ca="1" si="177"/>
        <v>0.19260372853711114</v>
      </c>
      <c r="AH1277" s="50">
        <f t="shared" ca="1" si="178"/>
        <v>0.26606777958176725</v>
      </c>
      <c r="AI1277" s="50">
        <f t="shared" ca="1" si="179"/>
        <v>0.17716199437906407</v>
      </c>
      <c r="AJ1277" s="50">
        <f t="shared" ca="1" si="180"/>
        <v>0.22748131688077236</v>
      </c>
      <c r="AK1277" s="51">
        <f t="shared" ca="1" si="181"/>
        <v>1</v>
      </c>
      <c r="AM1277" s="52" cm="1">
        <f t="array" aca="1" ref="AM1277" ca="1">+SQRT(MMULT(MMULT(AF1277:AJ1277,MMULT(MMULT($Q$25:$U$29,$Q$16:$U$20),$Q$25:$U$29)),TRANSPOSE(AF1277:AJ1277)))</f>
        <v>0.18164718185552686</v>
      </c>
      <c r="AN1277" s="53" cm="1">
        <f t="array" aca="1" ref="AN1277" ca="1">+SUMPRODUCT(AF1277:AJ1277,TRANSPOSE($T$4:$T$8))</f>
        <v>0.32650230920285739</v>
      </c>
    </row>
    <row r="1278" spans="25:40" x14ac:dyDescent="0.25">
      <c r="Y1278" s="47" t="s">
        <v>1311</v>
      </c>
      <c r="Z1278" s="48">
        <f t="shared" ca="1" si="182"/>
        <v>0.21782422350609365</v>
      </c>
      <c r="AA1278" s="48">
        <f t="shared" ca="1" si="182"/>
        <v>0.2840177070086749</v>
      </c>
      <c r="AB1278" s="48">
        <f t="shared" ca="1" si="182"/>
        <v>0.91438920536305368</v>
      </c>
      <c r="AC1278" s="48">
        <f t="shared" ca="1" si="182"/>
        <v>0.61495422051365944</v>
      </c>
      <c r="AD1278" s="48">
        <f t="shared" ca="1" si="182"/>
        <v>0.66027795915528253</v>
      </c>
      <c r="AE1278" s="49">
        <f t="shared" ca="1" si="175"/>
        <v>2.691463315546764</v>
      </c>
      <c r="AF1278" s="50">
        <f t="shared" ca="1" si="176"/>
        <v>8.0931522361040689E-2</v>
      </c>
      <c r="AG1278" s="50">
        <f t="shared" ca="1" si="177"/>
        <v>0.10552538664305644</v>
      </c>
      <c r="AH1278" s="50">
        <f t="shared" ca="1" si="178"/>
        <v>0.33973682646211278</v>
      </c>
      <c r="AI1278" s="50">
        <f t="shared" ca="1" si="179"/>
        <v>0.22848322582049871</v>
      </c>
      <c r="AJ1278" s="50">
        <f t="shared" ca="1" si="180"/>
        <v>0.24532303871329145</v>
      </c>
      <c r="AK1278" s="51">
        <f t="shared" ca="1" si="181"/>
        <v>1</v>
      </c>
      <c r="AM1278" s="52" cm="1">
        <f t="array" aca="1" ref="AM1278" ca="1">+SQRT(MMULT(MMULT(AF1278:AJ1278,MMULT(MMULT($Q$25:$U$29,$Q$16:$U$20),$Q$25:$U$29)),TRANSPOSE(AF1278:AJ1278)))</f>
        <v>0.1924866051458323</v>
      </c>
      <c r="AN1278" s="53" cm="1">
        <f t="array" aca="1" ref="AN1278" ca="1">+SUMPRODUCT(AF1278:AJ1278,TRANSPOSE($T$4:$T$8))</f>
        <v>0.32955514538551728</v>
      </c>
    </row>
    <row r="1279" spans="25:40" x14ac:dyDescent="0.25">
      <c r="Y1279" s="47" t="s">
        <v>1312</v>
      </c>
      <c r="Z1279" s="48">
        <f t="shared" ca="1" si="182"/>
        <v>8.1117118956420819E-3</v>
      </c>
      <c r="AA1279" s="48">
        <f t="shared" ca="1" si="182"/>
        <v>0.49442349922171969</v>
      </c>
      <c r="AB1279" s="48">
        <f t="shared" ca="1" si="182"/>
        <v>0.51771588979868999</v>
      </c>
      <c r="AC1279" s="48">
        <f t="shared" ca="1" si="182"/>
        <v>0.84592968178059469</v>
      </c>
      <c r="AD1279" s="48">
        <f t="shared" ca="1" si="182"/>
        <v>0.15042862274735247</v>
      </c>
      <c r="AE1279" s="49">
        <f t="shared" ca="1" si="175"/>
        <v>2.0166094054439991</v>
      </c>
      <c r="AF1279" s="50">
        <f t="shared" ca="1" si="176"/>
        <v>4.0224506906215273E-3</v>
      </c>
      <c r="AG1279" s="50">
        <f t="shared" ca="1" si="177"/>
        <v>0.24517563881581814</v>
      </c>
      <c r="AH1279" s="50">
        <f t="shared" ca="1" si="178"/>
        <v>0.25672591251487487</v>
      </c>
      <c r="AI1279" s="50">
        <f t="shared" ca="1" si="179"/>
        <v>0.41948117443910532</v>
      </c>
      <c r="AJ1279" s="50">
        <f t="shared" ca="1" si="180"/>
        <v>7.459482353958001E-2</v>
      </c>
      <c r="AK1279" s="51">
        <f t="shared" ca="1" si="181"/>
        <v>0.99999999999999989</v>
      </c>
      <c r="AM1279" s="52" cm="1">
        <f t="array" aca="1" ref="AM1279" ca="1">+SQRT(MMULT(MMULT(AF1279:AJ1279,MMULT(MMULT($Q$25:$U$29,$Q$16:$U$20),$Q$25:$U$29)),TRANSPOSE(AF1279:AJ1279)))</f>
        <v>0.1935773612309106</v>
      </c>
      <c r="AN1279" s="53" cm="1">
        <f t="array" aca="1" ref="AN1279" ca="1">+SUMPRODUCT(AF1279:AJ1279,TRANSPOSE($T$4:$T$8))</f>
        <v>0.37720688759003329</v>
      </c>
    </row>
    <row r="1280" spans="25:40" x14ac:dyDescent="0.25">
      <c r="Y1280" s="47" t="s">
        <v>1313</v>
      </c>
      <c r="Z1280" s="48">
        <f t="shared" ca="1" si="182"/>
        <v>0.22626818779643654</v>
      </c>
      <c r="AA1280" s="48">
        <f t="shared" ca="1" si="182"/>
        <v>7.7082066468004196E-2</v>
      </c>
      <c r="AB1280" s="48">
        <f t="shared" ca="1" si="182"/>
        <v>0.73759232458279111</v>
      </c>
      <c r="AC1280" s="48">
        <f t="shared" ca="1" si="182"/>
        <v>0.33179188918543789</v>
      </c>
      <c r="AD1280" s="48">
        <f t="shared" ca="1" si="182"/>
        <v>0.66842419246093343</v>
      </c>
      <c r="AE1280" s="49">
        <f t="shared" ca="1" si="175"/>
        <v>2.0411586604936032</v>
      </c>
      <c r="AF1280" s="50">
        <f t="shared" ca="1" si="176"/>
        <v>0.1108528171649916</v>
      </c>
      <c r="AG1280" s="50">
        <f t="shared" ca="1" si="177"/>
        <v>3.7763877918908971E-2</v>
      </c>
      <c r="AH1280" s="50">
        <f t="shared" ca="1" si="178"/>
        <v>0.3613596232663378</v>
      </c>
      <c r="AI1280" s="50">
        <f t="shared" ca="1" si="179"/>
        <v>0.16255075884458797</v>
      </c>
      <c r="AJ1280" s="50">
        <f t="shared" ca="1" si="180"/>
        <v>0.32747292280517371</v>
      </c>
      <c r="AK1280" s="51">
        <f t="shared" ca="1" si="181"/>
        <v>1</v>
      </c>
      <c r="AM1280" s="52" cm="1">
        <f t="array" aca="1" ref="AM1280" ca="1">+SQRT(MMULT(MMULT(AF1280:AJ1280,MMULT(MMULT($Q$25:$U$29,$Q$16:$U$20),$Q$25:$U$29)),TRANSPOSE(AF1280:AJ1280)))</f>
        <v>0.20032724306256736</v>
      </c>
      <c r="AN1280" s="53" cm="1">
        <f t="array" aca="1" ref="AN1280" ca="1">+SUMPRODUCT(AF1280:AJ1280,TRANSPOSE($T$4:$T$8))</f>
        <v>0.3039841898207683</v>
      </c>
    </row>
    <row r="1281" spans="25:40" x14ac:dyDescent="0.25">
      <c r="Y1281" s="47" t="s">
        <v>1314</v>
      </c>
      <c r="Z1281" s="48">
        <f t="shared" ca="1" si="182"/>
        <v>6.1436807569233087E-2</v>
      </c>
      <c r="AA1281" s="48">
        <f t="shared" ca="1" si="182"/>
        <v>0.32740372785082872</v>
      </c>
      <c r="AB1281" s="48">
        <f t="shared" ca="1" si="182"/>
        <v>0.81221503095044367</v>
      </c>
      <c r="AC1281" s="48">
        <f t="shared" ca="1" si="182"/>
        <v>0.19038477456916036</v>
      </c>
      <c r="AD1281" s="48">
        <f t="shared" ca="1" si="182"/>
        <v>0.76506013385794891</v>
      </c>
      <c r="AE1281" s="49">
        <f t="shared" ca="1" si="175"/>
        <v>2.1565004747976144</v>
      </c>
      <c r="AF1281" s="50">
        <f t="shared" ca="1" si="176"/>
        <v>2.8489123135944996E-2</v>
      </c>
      <c r="AG1281" s="50">
        <f t="shared" ca="1" si="177"/>
        <v>0.1518217740627</v>
      </c>
      <c r="AH1281" s="50">
        <f t="shared" ca="1" si="178"/>
        <v>0.37663568380464618</v>
      </c>
      <c r="AI1281" s="50">
        <f t="shared" ca="1" si="179"/>
        <v>8.8284132924676406E-2</v>
      </c>
      <c r="AJ1281" s="50">
        <f t="shared" ca="1" si="180"/>
        <v>0.35476928607203256</v>
      </c>
      <c r="AK1281" s="51">
        <f t="shared" ca="1" si="181"/>
        <v>1.0000000000000002</v>
      </c>
      <c r="AM1281" s="52" cm="1">
        <f t="array" aca="1" ref="AM1281" ca="1">+SQRT(MMULT(MMULT(AF1281:AJ1281,MMULT(MMULT($Q$25:$U$29,$Q$16:$U$20),$Q$25:$U$29)),TRANSPOSE(AF1281:AJ1281)))</f>
        <v>0.21165590488158817</v>
      </c>
      <c r="AN1281" s="53" cm="1">
        <f t="array" aca="1" ref="AN1281" ca="1">+SUMPRODUCT(AF1281:AJ1281,TRANSPOSE($T$4:$T$8))</f>
        <v>0.31224169175011196</v>
      </c>
    </row>
    <row r="1282" spans="25:40" x14ac:dyDescent="0.25">
      <c r="Y1282" s="47" t="s">
        <v>1315</v>
      </c>
      <c r="Z1282" s="48">
        <f t="shared" ca="1" si="182"/>
        <v>0.95191436620261738</v>
      </c>
      <c r="AA1282" s="48">
        <f t="shared" ca="1" si="182"/>
        <v>0.86113386453041518</v>
      </c>
      <c r="AB1282" s="48">
        <f t="shared" ca="1" si="182"/>
        <v>0.4159361649248382</v>
      </c>
      <c r="AC1282" s="48">
        <f t="shared" ca="1" si="182"/>
        <v>0.85422501273137685</v>
      </c>
      <c r="AD1282" s="48">
        <f t="shared" ca="1" si="182"/>
        <v>0.29626101006194983</v>
      </c>
      <c r="AE1282" s="49">
        <f t="shared" ca="1" si="175"/>
        <v>3.3794704184511972</v>
      </c>
      <c r="AF1282" s="50">
        <f t="shared" ca="1" si="176"/>
        <v>0.28167560248652135</v>
      </c>
      <c r="AG1282" s="50">
        <f t="shared" ca="1" si="177"/>
        <v>0.25481325707980917</v>
      </c>
      <c r="AH1282" s="50">
        <f t="shared" ca="1" si="178"/>
        <v>0.12307732082929748</v>
      </c>
      <c r="AI1282" s="50">
        <f t="shared" ca="1" si="179"/>
        <v>0.25276889777389028</v>
      </c>
      <c r="AJ1282" s="50">
        <f t="shared" ca="1" si="180"/>
        <v>8.7664921830481801E-2</v>
      </c>
      <c r="AK1282" s="51">
        <f t="shared" ca="1" si="181"/>
        <v>1</v>
      </c>
      <c r="AM1282" s="52" cm="1">
        <f t="array" aca="1" ref="AM1282" ca="1">+SQRT(MMULT(MMULT(AF1282:AJ1282,MMULT(MMULT($Q$25:$U$29,$Q$16:$U$20),$Q$25:$U$29)),TRANSPOSE(AF1282:AJ1282)))</f>
        <v>0.16651870875729624</v>
      </c>
      <c r="AN1282" s="53" cm="1">
        <f t="array" aca="1" ref="AN1282" ca="1">+SUMPRODUCT(AF1282:AJ1282,TRANSPOSE($T$4:$T$8))</f>
        <v>0.3387296087857749</v>
      </c>
    </row>
    <row r="1283" spans="25:40" x14ac:dyDescent="0.25">
      <c r="Y1283" s="47" t="s">
        <v>1316</v>
      </c>
      <c r="Z1283" s="48">
        <f t="shared" ca="1" si="182"/>
        <v>0.18281346180923808</v>
      </c>
      <c r="AA1283" s="48">
        <f t="shared" ca="1" si="182"/>
        <v>0.15460539371070769</v>
      </c>
      <c r="AB1283" s="48">
        <f t="shared" ca="1" si="182"/>
        <v>0.18757135696639882</v>
      </c>
      <c r="AC1283" s="48">
        <f t="shared" ca="1" si="182"/>
        <v>0.27281412189640053</v>
      </c>
      <c r="AD1283" s="48">
        <f t="shared" ca="1" si="182"/>
        <v>0.88000809243729372</v>
      </c>
      <c r="AE1283" s="49">
        <f t="shared" ca="1" si="175"/>
        <v>1.6778124268200387</v>
      </c>
      <c r="AF1283" s="50">
        <f t="shared" ca="1" si="176"/>
        <v>0.10895941577672351</v>
      </c>
      <c r="AG1283" s="50">
        <f t="shared" ca="1" si="177"/>
        <v>9.2147007162017278E-2</v>
      </c>
      <c r="AH1283" s="50">
        <f t="shared" ca="1" si="178"/>
        <v>0.11179518876368272</v>
      </c>
      <c r="AI1283" s="50">
        <f t="shared" ca="1" si="179"/>
        <v>0.16260108551792388</v>
      </c>
      <c r="AJ1283" s="50">
        <f t="shared" ca="1" si="180"/>
        <v>0.52449730277965267</v>
      </c>
      <c r="AK1283" s="51">
        <f t="shared" ca="1" si="181"/>
        <v>1</v>
      </c>
      <c r="AM1283" s="52" cm="1">
        <f t="array" aca="1" ref="AM1283" ca="1">+SQRT(MMULT(MMULT(AF1283:AJ1283,MMULT(MMULT($Q$25:$U$29,$Q$16:$U$20),$Q$25:$U$29)),TRANSPOSE(AF1283:AJ1283)))</f>
        <v>0.21025927386357715</v>
      </c>
      <c r="AN1283" s="53" cm="1">
        <f t="array" aca="1" ref="AN1283" ca="1">+SUMPRODUCT(AF1283:AJ1283,TRANSPOSE($T$4:$T$8))</f>
        <v>0.21480853607771619</v>
      </c>
    </row>
    <row r="1284" spans="25:40" x14ac:dyDescent="0.25">
      <c r="Y1284" s="47" t="s">
        <v>1317</v>
      </c>
      <c r="Z1284" s="48">
        <f t="shared" ca="1" si="182"/>
        <v>0.40316104224964466</v>
      </c>
      <c r="AA1284" s="48">
        <f t="shared" ca="1" si="182"/>
        <v>0.22533142321370403</v>
      </c>
      <c r="AB1284" s="48">
        <f t="shared" ca="1" si="182"/>
        <v>0.41440523216828962</v>
      </c>
      <c r="AC1284" s="48">
        <f t="shared" ca="1" si="182"/>
        <v>0.29106453994037174</v>
      </c>
      <c r="AD1284" s="48">
        <f t="shared" ca="1" si="182"/>
        <v>9.1372994543644226E-2</v>
      </c>
      <c r="AE1284" s="49">
        <f t="shared" ca="1" si="175"/>
        <v>1.4253352321156543</v>
      </c>
      <c r="AF1284" s="50">
        <f t="shared" ca="1" si="176"/>
        <v>0.2828534881939489</v>
      </c>
      <c r="AG1284" s="50">
        <f t="shared" ca="1" si="177"/>
        <v>0.15809012373828715</v>
      </c>
      <c r="AH1284" s="50">
        <f t="shared" ca="1" si="178"/>
        <v>0.29074229194010692</v>
      </c>
      <c r="AI1284" s="50">
        <f t="shared" ca="1" si="179"/>
        <v>0.20420777749830732</v>
      </c>
      <c r="AJ1284" s="50">
        <f t="shared" ca="1" si="180"/>
        <v>6.4106318629349679E-2</v>
      </c>
      <c r="AK1284" s="51">
        <f t="shared" ca="1" si="181"/>
        <v>1</v>
      </c>
      <c r="AM1284" s="52" cm="1">
        <f t="array" aca="1" ref="AM1284" ca="1">+SQRT(MMULT(MMULT(AF1284:AJ1284,MMULT(MMULT($Q$25:$U$29,$Q$16:$U$20),$Q$25:$U$29)),TRANSPOSE(AF1284:AJ1284)))</f>
        <v>0.17177262174660993</v>
      </c>
      <c r="AN1284" s="53" cm="1">
        <f t="array" aca="1" ref="AN1284" ca="1">+SUMPRODUCT(AF1284:AJ1284,TRANSPOSE($T$4:$T$8))</f>
        <v>0.36449535010800849</v>
      </c>
    </row>
    <row r="1285" spans="25:40" x14ac:dyDescent="0.25">
      <c r="Y1285" s="47" t="s">
        <v>1318</v>
      </c>
      <c r="Z1285" s="48">
        <f t="shared" ca="1" si="182"/>
        <v>0.6328554533978864</v>
      </c>
      <c r="AA1285" s="48">
        <f t="shared" ca="1" si="182"/>
        <v>0.46962984074072656</v>
      </c>
      <c r="AB1285" s="48">
        <f t="shared" ca="1" si="182"/>
        <v>0.97943744515400588</v>
      </c>
      <c r="AC1285" s="48">
        <f t="shared" ca="1" si="182"/>
        <v>0.20302202101115818</v>
      </c>
      <c r="AD1285" s="48">
        <f t="shared" ca="1" si="182"/>
        <v>0.57147733599062289</v>
      </c>
      <c r="AE1285" s="49">
        <f t="shared" ref="AE1285:AE1348" ca="1" si="183">+SUM(Z1285:AD1285)</f>
        <v>2.8564220962943994</v>
      </c>
      <c r="AF1285" s="50">
        <f t="shared" ref="AF1285:AF1348" ca="1" si="184">Z1285/$AE1285</f>
        <v>0.22155529962426837</v>
      </c>
      <c r="AG1285" s="50">
        <f t="shared" ref="AG1285:AG1348" ca="1" si="185">AA1285/$AE1285</f>
        <v>0.16441191984544984</v>
      </c>
      <c r="AH1285" s="50">
        <f t="shared" ref="AH1285:AH1348" ca="1" si="186">AB1285/$AE1285</f>
        <v>0.34288960529489593</v>
      </c>
      <c r="AI1285" s="50">
        <f t="shared" ref="AI1285:AI1348" ca="1" si="187">AC1285/$AE1285</f>
        <v>7.1075637341741646E-2</v>
      </c>
      <c r="AJ1285" s="50">
        <f t="shared" ref="AJ1285:AJ1348" ca="1" si="188">AD1285/$AE1285</f>
        <v>0.2000675378936444</v>
      </c>
      <c r="AK1285" s="51">
        <f t="shared" ca="1" si="181"/>
        <v>1</v>
      </c>
      <c r="AM1285" s="52" cm="1">
        <f t="array" aca="1" ref="AM1285" ca="1">+SQRT(MMULT(MMULT(AF1285:AJ1285,MMULT(MMULT($Q$25:$U$29,$Q$16:$U$20),$Q$25:$U$29)),TRANSPOSE(AF1285:AJ1285)))</f>
        <v>0.1839414769650502</v>
      </c>
      <c r="AN1285" s="53" cm="1">
        <f t="array" aca="1" ref="AN1285" ca="1">+SUMPRODUCT(AF1285:AJ1285,TRANSPOSE($T$4:$T$8))</f>
        <v>0.33978017878318439</v>
      </c>
    </row>
    <row r="1286" spans="25:40" x14ac:dyDescent="0.25">
      <c r="Y1286" s="47" t="s">
        <v>1319</v>
      </c>
      <c r="Z1286" s="48">
        <f t="shared" ca="1" si="182"/>
        <v>0.61104876705458722</v>
      </c>
      <c r="AA1286" s="48">
        <f t="shared" ca="1" si="182"/>
        <v>0.33395992874498659</v>
      </c>
      <c r="AB1286" s="48">
        <f t="shared" ca="1" si="182"/>
        <v>0.68671735985742788</v>
      </c>
      <c r="AC1286" s="48">
        <f t="shared" ca="1" si="182"/>
        <v>0.63612064320300044</v>
      </c>
      <c r="AD1286" s="48">
        <f t="shared" ca="1" si="182"/>
        <v>0.4847977593045143</v>
      </c>
      <c r="AE1286" s="49">
        <f t="shared" ca="1" si="183"/>
        <v>2.7526444581645166</v>
      </c>
      <c r="AF1286" s="50">
        <f t="shared" ca="1" si="184"/>
        <v>0.22198608514157292</v>
      </c>
      <c r="AG1286" s="50">
        <f t="shared" ca="1" si="185"/>
        <v>0.12132330703096814</v>
      </c>
      <c r="AH1286" s="50">
        <f t="shared" ca="1" si="186"/>
        <v>0.24947550266456717</v>
      </c>
      <c r="AI1286" s="50">
        <f t="shared" ca="1" si="187"/>
        <v>0.23109437229215221</v>
      </c>
      <c r="AJ1286" s="50">
        <f t="shared" ca="1" si="188"/>
        <v>0.17612073287073951</v>
      </c>
      <c r="AK1286" s="51">
        <f t="shared" ca="1" si="181"/>
        <v>1</v>
      </c>
      <c r="AM1286" s="52" cm="1">
        <f t="array" aca="1" ref="AM1286" ca="1">+SQRT(MMULT(MMULT(AF1286:AJ1286,MMULT(MMULT($Q$25:$U$29,$Q$16:$U$20),$Q$25:$U$29)),TRANSPOSE(AF1286:AJ1286)))</f>
        <v>0.17245319029365791</v>
      </c>
      <c r="AN1286" s="53" cm="1">
        <f t="array" aca="1" ref="AN1286" ca="1">+SUMPRODUCT(AF1286:AJ1286,TRANSPOSE($T$4:$T$8))</f>
        <v>0.32775541715448181</v>
      </c>
    </row>
    <row r="1287" spans="25:40" x14ac:dyDescent="0.25">
      <c r="Y1287" s="47" t="s">
        <v>1320</v>
      </c>
      <c r="Z1287" s="48">
        <f t="shared" ca="1" si="182"/>
        <v>0.84639698476076497</v>
      </c>
      <c r="AA1287" s="48">
        <f t="shared" ca="1" si="182"/>
        <v>0.8271366195022184</v>
      </c>
      <c r="AB1287" s="48">
        <f t="shared" ca="1" si="182"/>
        <v>0.59068974235773886</v>
      </c>
      <c r="AC1287" s="48">
        <f t="shared" ca="1" si="182"/>
        <v>0.15686010354184698</v>
      </c>
      <c r="AD1287" s="48">
        <f t="shared" ca="1" si="182"/>
        <v>1.659764863580504E-2</v>
      </c>
      <c r="AE1287" s="49">
        <f t="shared" ca="1" si="183"/>
        <v>2.4376810987983744</v>
      </c>
      <c r="AF1287" s="50">
        <f t="shared" ca="1" si="184"/>
        <v>0.34721399168167905</v>
      </c>
      <c r="AG1287" s="50">
        <f t="shared" ca="1" si="185"/>
        <v>0.33931289039815155</v>
      </c>
      <c r="AH1287" s="50">
        <f t="shared" ca="1" si="186"/>
        <v>0.24231624991838033</v>
      </c>
      <c r="AI1287" s="50">
        <f t="shared" ca="1" si="187"/>
        <v>6.4348082125742084E-2</v>
      </c>
      <c r="AJ1287" s="50">
        <f t="shared" ca="1" si="188"/>
        <v>6.808785876046974E-3</v>
      </c>
      <c r="AK1287" s="51">
        <f t="shared" ca="1" si="181"/>
        <v>0.99999999999999989</v>
      </c>
      <c r="AM1287" s="52" cm="1">
        <f t="array" aca="1" ref="AM1287" ca="1">+SQRT(MMULT(MMULT(AF1287:AJ1287,MMULT(MMULT($Q$25:$U$29,$Q$16:$U$20),$Q$25:$U$29)),TRANSPOSE(AF1287:AJ1287)))</f>
        <v>0.17727427378688204</v>
      </c>
      <c r="AN1287" s="53" cm="1">
        <f t="array" aca="1" ref="AN1287" ca="1">+SUMPRODUCT(AF1287:AJ1287,TRANSPOSE($T$4:$T$8))</f>
        <v>0.38315774324441637</v>
      </c>
    </row>
    <row r="1288" spans="25:40" x14ac:dyDescent="0.25">
      <c r="Y1288" s="47" t="s">
        <v>1321</v>
      </c>
      <c r="Z1288" s="48">
        <f t="shared" ca="1" si="182"/>
        <v>0.21397357259592265</v>
      </c>
      <c r="AA1288" s="48">
        <f t="shared" ca="1" si="182"/>
        <v>0.64512385839701458</v>
      </c>
      <c r="AB1288" s="48">
        <f t="shared" ca="1" si="182"/>
        <v>0.10311469593797196</v>
      </c>
      <c r="AC1288" s="48">
        <f t="shared" ca="1" si="182"/>
        <v>0.3051650419747548</v>
      </c>
      <c r="AD1288" s="48">
        <f t="shared" ca="1" si="182"/>
        <v>0.25174453362545568</v>
      </c>
      <c r="AE1288" s="49">
        <f t="shared" ca="1" si="183"/>
        <v>1.5191217025311197</v>
      </c>
      <c r="AF1288" s="50">
        <f t="shared" ca="1" si="184"/>
        <v>0.14085347621550376</v>
      </c>
      <c r="AG1288" s="50">
        <f t="shared" ca="1" si="185"/>
        <v>0.42466897637110085</v>
      </c>
      <c r="AH1288" s="50">
        <f t="shared" ca="1" si="186"/>
        <v>6.7877837414978034E-2</v>
      </c>
      <c r="AI1288" s="50">
        <f t="shared" ca="1" si="187"/>
        <v>0.20088255040152281</v>
      </c>
      <c r="AJ1288" s="50">
        <f t="shared" ca="1" si="188"/>
        <v>0.16571715959689451</v>
      </c>
      <c r="AK1288" s="51">
        <f t="shared" ca="1" si="181"/>
        <v>0.99999999999999989</v>
      </c>
      <c r="AM1288" s="52" cm="1">
        <f t="array" aca="1" ref="AM1288" ca="1">+SQRT(MMULT(MMULT(AF1288:AJ1288,MMULT(MMULT($Q$25:$U$29,$Q$16:$U$20),$Q$25:$U$29)),TRANSPOSE(AF1288:AJ1288)))</f>
        <v>0.18943779200699151</v>
      </c>
      <c r="AN1288" s="53" cm="1">
        <f t="array" aca="1" ref="AN1288" ca="1">+SUMPRODUCT(AF1288:AJ1288,TRANSPOSE($T$4:$T$8))</f>
        <v>0.32925443456280279</v>
      </c>
    </row>
    <row r="1289" spans="25:40" x14ac:dyDescent="0.25">
      <c r="Y1289" s="47" t="s">
        <v>1322</v>
      </c>
      <c r="Z1289" s="48">
        <f t="shared" ca="1" si="182"/>
        <v>0.51674851406809874</v>
      </c>
      <c r="AA1289" s="48">
        <f t="shared" ca="1" si="182"/>
        <v>0.43622509865818271</v>
      </c>
      <c r="AB1289" s="48">
        <f t="shared" ca="1" si="182"/>
        <v>0.18018792874222245</v>
      </c>
      <c r="AC1289" s="48">
        <f t="shared" ca="1" si="182"/>
        <v>0.89810549484257385</v>
      </c>
      <c r="AD1289" s="48">
        <f t="shared" ca="1" si="182"/>
        <v>0.75805224354854694</v>
      </c>
      <c r="AE1289" s="49">
        <f t="shared" ca="1" si="183"/>
        <v>2.7893192798596247</v>
      </c>
      <c r="AF1289" s="50">
        <f t="shared" ca="1" si="184"/>
        <v>0.18525972189677212</v>
      </c>
      <c r="AG1289" s="50">
        <f t="shared" ca="1" si="185"/>
        <v>0.15639123918439921</v>
      </c>
      <c r="AH1289" s="50">
        <f t="shared" ca="1" si="186"/>
        <v>6.4599248298061671E-2</v>
      </c>
      <c r="AI1289" s="50">
        <f t="shared" ca="1" si="187"/>
        <v>0.32198016961606918</v>
      </c>
      <c r="AJ1289" s="50">
        <f t="shared" ca="1" si="188"/>
        <v>0.27176962100469787</v>
      </c>
      <c r="AK1289" s="51">
        <f t="shared" ca="1" si="181"/>
        <v>1</v>
      </c>
      <c r="AM1289" s="52" cm="1">
        <f t="array" aca="1" ref="AM1289" ca="1">+SQRT(MMULT(MMULT(AF1289:AJ1289,MMULT(MMULT($Q$25:$U$29,$Q$16:$U$20),$Q$25:$U$29)),TRANSPOSE(AF1289:AJ1289)))</f>
        <v>0.17783250632500885</v>
      </c>
      <c r="AN1289" s="53" cm="1">
        <f t="array" aca="1" ref="AN1289" ca="1">+SUMPRODUCT(AF1289:AJ1289,TRANSPOSE($T$4:$T$8))</f>
        <v>0.27667832617855798</v>
      </c>
    </row>
    <row r="1290" spans="25:40" x14ac:dyDescent="0.25">
      <c r="Y1290" s="47" t="s">
        <v>1323</v>
      </c>
      <c r="Z1290" s="48">
        <f t="shared" ca="1" si="182"/>
        <v>0.33943034170705122</v>
      </c>
      <c r="AA1290" s="48">
        <f t="shared" ca="1" si="182"/>
        <v>0.23934368158861563</v>
      </c>
      <c r="AB1290" s="48">
        <f t="shared" ca="1" si="182"/>
        <v>0.8588279971767675</v>
      </c>
      <c r="AC1290" s="48">
        <f t="shared" ca="1" si="182"/>
        <v>0.20049103334535934</v>
      </c>
      <c r="AD1290" s="48">
        <f t="shared" ca="1" si="182"/>
        <v>0.28429642894163121</v>
      </c>
      <c r="AE1290" s="49">
        <f t="shared" ca="1" si="183"/>
        <v>1.922389482759425</v>
      </c>
      <c r="AF1290" s="50">
        <f t="shared" ca="1" si="184"/>
        <v>0.17656689487284757</v>
      </c>
      <c r="AG1290" s="50">
        <f t="shared" ca="1" si="185"/>
        <v>0.12450322046345069</v>
      </c>
      <c r="AH1290" s="50">
        <f t="shared" ca="1" si="186"/>
        <v>0.4467502578842627</v>
      </c>
      <c r="AI1290" s="50">
        <f t="shared" ca="1" si="187"/>
        <v>0.10429261871406603</v>
      </c>
      <c r="AJ1290" s="50">
        <f t="shared" ca="1" si="188"/>
        <v>0.14788700806537294</v>
      </c>
      <c r="AK1290" s="51">
        <f t="shared" ref="AK1290:AK1353" ca="1" si="189">+SUM(AF1290:AJ1290)</f>
        <v>0.99999999999999989</v>
      </c>
      <c r="AM1290" s="52" cm="1">
        <f t="array" aca="1" ref="AM1290" ca="1">+SQRT(MMULT(MMULT(AF1290:AJ1290,MMULT(MMULT($Q$25:$U$29,$Q$16:$U$20),$Q$25:$U$29)),TRANSPOSE(AF1290:AJ1290)))</f>
        <v>0.1964748144094382</v>
      </c>
      <c r="AN1290" s="53" cm="1">
        <f t="array" aca="1" ref="AN1290" ca="1">+SUMPRODUCT(AF1290:AJ1290,TRANSPOSE($T$4:$T$8))</f>
        <v>0.36980145654176444</v>
      </c>
    </row>
    <row r="1291" spans="25:40" x14ac:dyDescent="0.25">
      <c r="Y1291" s="47" t="s">
        <v>1324</v>
      </c>
      <c r="Z1291" s="48">
        <f t="shared" ca="1" si="182"/>
        <v>0.30435168046866079</v>
      </c>
      <c r="AA1291" s="48">
        <f t="shared" ca="1" si="182"/>
        <v>0.55762426558868938</v>
      </c>
      <c r="AB1291" s="48">
        <f t="shared" ca="1" si="182"/>
        <v>0.14004333555463333</v>
      </c>
      <c r="AC1291" s="48">
        <f t="shared" ca="1" si="182"/>
        <v>0.10705895944840582</v>
      </c>
      <c r="AD1291" s="48">
        <f t="shared" ca="1" si="182"/>
        <v>0.81086319613371205</v>
      </c>
      <c r="AE1291" s="49">
        <f t="shared" ca="1" si="183"/>
        <v>1.9199414371941013</v>
      </c>
      <c r="AF1291" s="50">
        <f t="shared" ca="1" si="184"/>
        <v>0.1585213353764871</v>
      </c>
      <c r="AG1291" s="50">
        <f t="shared" ca="1" si="185"/>
        <v>0.29043816378255238</v>
      </c>
      <c r="AH1291" s="50">
        <f t="shared" ca="1" si="186"/>
        <v>7.294146208922897E-2</v>
      </c>
      <c r="AI1291" s="50">
        <f t="shared" ca="1" si="187"/>
        <v>5.5761575522255073E-2</v>
      </c>
      <c r="AJ1291" s="50">
        <f t="shared" ca="1" si="188"/>
        <v>0.42233746322947652</v>
      </c>
      <c r="AK1291" s="51">
        <f t="shared" ca="1" si="189"/>
        <v>1</v>
      </c>
      <c r="AM1291" s="52" cm="1">
        <f t="array" aca="1" ref="AM1291" ca="1">+SQRT(MMULT(MMULT(AF1291:AJ1291,MMULT(MMULT($Q$25:$U$29,$Q$16:$U$20),$Q$25:$U$29)),TRANSPOSE(AF1291:AJ1291)))</f>
        <v>0.20166252733984177</v>
      </c>
      <c r="AN1291" s="53" cm="1">
        <f t="array" aca="1" ref="AN1291" ca="1">+SUMPRODUCT(AF1291:AJ1291,TRANSPOSE($T$4:$T$8))</f>
        <v>0.24923960498105582</v>
      </c>
    </row>
    <row r="1292" spans="25:40" x14ac:dyDescent="0.25">
      <c r="Y1292" s="47" t="s">
        <v>1325</v>
      </c>
      <c r="Z1292" s="48">
        <f t="shared" ref="Z1292:AD1342" ca="1" si="190">RAND()</f>
        <v>0.71612220528651549</v>
      </c>
      <c r="AA1292" s="48">
        <f t="shared" ca="1" si="190"/>
        <v>0.62089025941626708</v>
      </c>
      <c r="AB1292" s="48">
        <f t="shared" ca="1" si="190"/>
        <v>0.68182865937952719</v>
      </c>
      <c r="AC1292" s="48">
        <f t="shared" ca="1" si="190"/>
        <v>0.77821540920177323</v>
      </c>
      <c r="AD1292" s="48">
        <f t="shared" ca="1" si="190"/>
        <v>0.76044162990784081</v>
      </c>
      <c r="AE1292" s="49">
        <f t="shared" ca="1" si="183"/>
        <v>3.5574981631919238</v>
      </c>
      <c r="AF1292" s="50">
        <f t="shared" ca="1" si="184"/>
        <v>0.20129938862539937</v>
      </c>
      <c r="AG1292" s="50">
        <f t="shared" ca="1" si="185"/>
        <v>0.17453002951354457</v>
      </c>
      <c r="AH1292" s="50">
        <f t="shared" ca="1" si="186"/>
        <v>0.19165959562091928</v>
      </c>
      <c r="AI1292" s="50">
        <f t="shared" ca="1" si="187"/>
        <v>0.21875356599018692</v>
      </c>
      <c r="AJ1292" s="50">
        <f t="shared" ca="1" si="188"/>
        <v>0.21375742024994987</v>
      </c>
      <c r="AK1292" s="51">
        <f t="shared" ca="1" si="189"/>
        <v>1</v>
      </c>
      <c r="AM1292" s="52" cm="1">
        <f t="array" aca="1" ref="AM1292" ca="1">+SQRT(MMULT(MMULT(AF1292:AJ1292,MMULT(MMULT($Q$25:$U$29,$Q$16:$U$20),$Q$25:$U$29)),TRANSPOSE(AF1292:AJ1292)))</f>
        <v>0.17224865346819801</v>
      </c>
      <c r="AN1292" s="53" cm="1">
        <f t="array" aca="1" ref="AN1292" ca="1">+SUMPRODUCT(AF1292:AJ1292,TRANSPOSE($T$4:$T$8))</f>
        <v>0.31348776869383493</v>
      </c>
    </row>
    <row r="1293" spans="25:40" x14ac:dyDescent="0.25">
      <c r="Y1293" s="47" t="s">
        <v>1326</v>
      </c>
      <c r="Z1293" s="48">
        <f t="shared" ca="1" si="190"/>
        <v>0.82068539769612459</v>
      </c>
      <c r="AA1293" s="48">
        <f t="shared" ca="1" si="190"/>
        <v>0.63987068438817041</v>
      </c>
      <c r="AB1293" s="48">
        <f t="shared" ca="1" si="190"/>
        <v>9.1063196835238447E-2</v>
      </c>
      <c r="AC1293" s="48">
        <f t="shared" ca="1" si="190"/>
        <v>0.8225865515697226</v>
      </c>
      <c r="AD1293" s="48">
        <f t="shared" ca="1" si="190"/>
        <v>0.7485937481817615</v>
      </c>
      <c r="AE1293" s="49">
        <f t="shared" ca="1" si="183"/>
        <v>3.1227995786710174</v>
      </c>
      <c r="AF1293" s="50">
        <f t="shared" ca="1" si="184"/>
        <v>0.26280437697682379</v>
      </c>
      <c r="AG1293" s="50">
        <f t="shared" ca="1" si="185"/>
        <v>0.20490289827068658</v>
      </c>
      <c r="AH1293" s="50">
        <f t="shared" ca="1" si="186"/>
        <v>2.9160756091171431E-2</v>
      </c>
      <c r="AI1293" s="50">
        <f t="shared" ca="1" si="187"/>
        <v>0.26341317489218891</v>
      </c>
      <c r="AJ1293" s="50">
        <f t="shared" ca="1" si="188"/>
        <v>0.2397187937691293</v>
      </c>
      <c r="AK1293" s="51">
        <f t="shared" ca="1" si="189"/>
        <v>1</v>
      </c>
      <c r="AM1293" s="52" cm="1">
        <f t="array" aca="1" ref="AM1293" ca="1">+SQRT(MMULT(MMULT(AF1293:AJ1293,MMULT(MMULT($Q$25:$U$29,$Q$16:$U$20),$Q$25:$U$29)),TRANSPOSE(AF1293:AJ1293)))</f>
        <v>0.17245339947002827</v>
      </c>
      <c r="AN1293" s="53" cm="1">
        <f t="array" aca="1" ref="AN1293" ca="1">+SUMPRODUCT(AF1293:AJ1293,TRANSPOSE($T$4:$T$8))</f>
        <v>0.27949455658145939</v>
      </c>
    </row>
    <row r="1294" spans="25:40" x14ac:dyDescent="0.25">
      <c r="Y1294" s="47" t="s">
        <v>1327</v>
      </c>
      <c r="Z1294" s="48">
        <f t="shared" ca="1" si="190"/>
        <v>5.1173710431033026E-2</v>
      </c>
      <c r="AA1294" s="48">
        <f t="shared" ca="1" si="190"/>
        <v>1.5493495716529915E-2</v>
      </c>
      <c r="AB1294" s="48">
        <f t="shared" ca="1" si="190"/>
        <v>3.4202051941106815E-2</v>
      </c>
      <c r="AC1294" s="48">
        <f t="shared" ca="1" si="190"/>
        <v>0.80467661352914577</v>
      </c>
      <c r="AD1294" s="48">
        <f t="shared" ca="1" si="190"/>
        <v>0.52690475583139262</v>
      </c>
      <c r="AE1294" s="49">
        <f t="shared" ca="1" si="183"/>
        <v>1.4324506274492081</v>
      </c>
      <c r="AF1294" s="50">
        <f t="shared" ca="1" si="184"/>
        <v>3.5724589350879771E-2</v>
      </c>
      <c r="AG1294" s="50">
        <f t="shared" ca="1" si="185"/>
        <v>1.081607660301666E-2</v>
      </c>
      <c r="AH1294" s="50">
        <f t="shared" ca="1" si="186"/>
        <v>2.3876600900382204E-2</v>
      </c>
      <c r="AI1294" s="50">
        <f t="shared" ca="1" si="187"/>
        <v>0.56174823628095905</v>
      </c>
      <c r="AJ1294" s="50">
        <f t="shared" ca="1" si="188"/>
        <v>0.36783449686476238</v>
      </c>
      <c r="AK1294" s="51">
        <f t="shared" ca="1" si="189"/>
        <v>1</v>
      </c>
      <c r="AM1294" s="52" cm="1">
        <f t="array" aca="1" ref="AM1294" ca="1">+SQRT(MMULT(MMULT(AF1294:AJ1294,MMULT(MMULT($Q$25:$U$29,$Q$16:$U$20),$Q$25:$U$29)),TRANSPOSE(AF1294:AJ1294)))</f>
        <v>0.21399001229076614</v>
      </c>
      <c r="AN1294" s="53" cm="1">
        <f t="array" aca="1" ref="AN1294" ca="1">+SUMPRODUCT(AF1294:AJ1294,TRANSPOSE($T$4:$T$8))</f>
        <v>0.24028121643779071</v>
      </c>
    </row>
    <row r="1295" spans="25:40" x14ac:dyDescent="0.25">
      <c r="Y1295" s="47" t="s">
        <v>1328</v>
      </c>
      <c r="Z1295" s="48">
        <f t="shared" ca="1" si="190"/>
        <v>0.14824728517930774</v>
      </c>
      <c r="AA1295" s="48">
        <f t="shared" ca="1" si="190"/>
        <v>0.7958970523587271</v>
      </c>
      <c r="AB1295" s="48">
        <f t="shared" ca="1" si="190"/>
        <v>0.2102294154613118</v>
      </c>
      <c r="AC1295" s="48">
        <f t="shared" ca="1" si="190"/>
        <v>0.96809441763158199</v>
      </c>
      <c r="AD1295" s="48">
        <f t="shared" ca="1" si="190"/>
        <v>0.72141081529513829</v>
      </c>
      <c r="AE1295" s="49">
        <f t="shared" ca="1" si="183"/>
        <v>2.8438789859260667</v>
      </c>
      <c r="AF1295" s="50">
        <f t="shared" ca="1" si="184"/>
        <v>5.2128549039168498E-2</v>
      </c>
      <c r="AG1295" s="50">
        <f t="shared" ca="1" si="185"/>
        <v>0.27986319259627535</v>
      </c>
      <c r="AH1295" s="50">
        <f t="shared" ca="1" si="186"/>
        <v>7.3923474417057072E-2</v>
      </c>
      <c r="AI1295" s="50">
        <f t="shared" ca="1" si="187"/>
        <v>0.34041336583678034</v>
      </c>
      <c r="AJ1295" s="50">
        <f t="shared" ca="1" si="188"/>
        <v>0.2536714181107188</v>
      </c>
      <c r="AK1295" s="51">
        <f t="shared" ca="1" si="189"/>
        <v>1</v>
      </c>
      <c r="AM1295" s="52" cm="1">
        <f t="array" aca="1" ref="AM1295" ca="1">+SQRT(MMULT(MMULT(AF1295:AJ1295,MMULT(MMULT($Q$25:$U$29,$Q$16:$U$20),$Q$25:$U$29)),TRANSPOSE(AF1295:AJ1295)))</f>
        <v>0.19100836405228383</v>
      </c>
      <c r="AN1295" s="53" cm="1">
        <f t="array" aca="1" ref="AN1295" ca="1">+SUMPRODUCT(AF1295:AJ1295,TRANSPOSE($T$4:$T$8))</f>
        <v>0.2995686815034993</v>
      </c>
    </row>
    <row r="1296" spans="25:40" x14ac:dyDescent="0.25">
      <c r="Y1296" s="47" t="s">
        <v>1329</v>
      </c>
      <c r="Z1296" s="48">
        <f t="shared" ca="1" si="190"/>
        <v>0.26471198292038234</v>
      </c>
      <c r="AA1296" s="48">
        <f t="shared" ca="1" si="190"/>
        <v>0.21588453419361253</v>
      </c>
      <c r="AB1296" s="48">
        <f t="shared" ca="1" si="190"/>
        <v>0.66926233732702922</v>
      </c>
      <c r="AC1296" s="48">
        <f t="shared" ca="1" si="190"/>
        <v>0.98545980060713712</v>
      </c>
      <c r="AD1296" s="48">
        <f t="shared" ca="1" si="190"/>
        <v>0.26740959753692639</v>
      </c>
      <c r="AE1296" s="49">
        <f t="shared" ca="1" si="183"/>
        <v>2.4027282525850877</v>
      </c>
      <c r="AF1296" s="50">
        <f t="shared" ca="1" si="184"/>
        <v>0.11017141977482454</v>
      </c>
      <c r="AG1296" s="50">
        <f t="shared" ca="1" si="185"/>
        <v>8.9849750574723983E-2</v>
      </c>
      <c r="AH1296" s="50">
        <f t="shared" ca="1" si="186"/>
        <v>0.27854266773904707</v>
      </c>
      <c r="AI1296" s="50">
        <f t="shared" ca="1" si="187"/>
        <v>0.41014201233405567</v>
      </c>
      <c r="AJ1296" s="50">
        <f t="shared" ca="1" si="188"/>
        <v>0.11129414957734869</v>
      </c>
      <c r="AK1296" s="51">
        <f t="shared" ca="1" si="189"/>
        <v>1</v>
      </c>
      <c r="AM1296" s="52" cm="1">
        <f t="array" aca="1" ref="AM1296" ca="1">+SQRT(MMULT(MMULT(AF1296:AJ1296,MMULT(MMULT($Q$25:$U$29,$Q$16:$U$20),$Q$25:$U$29)),TRANSPOSE(AF1296:AJ1296)))</f>
        <v>0.18559254294482064</v>
      </c>
      <c r="AN1296" s="53" cm="1">
        <f t="array" aca="1" ref="AN1296" ca="1">+SUMPRODUCT(AF1296:AJ1296,TRANSPOSE($T$4:$T$8))</f>
        <v>0.35318146598385775</v>
      </c>
    </row>
    <row r="1297" spans="25:40" x14ac:dyDescent="0.25">
      <c r="Y1297" s="47" t="s">
        <v>1330</v>
      </c>
      <c r="Z1297" s="48">
        <f t="shared" ca="1" si="190"/>
        <v>0.77747393334381465</v>
      </c>
      <c r="AA1297" s="48">
        <f t="shared" ca="1" si="190"/>
        <v>0.66699405165786918</v>
      </c>
      <c r="AB1297" s="48">
        <f t="shared" ca="1" si="190"/>
        <v>0.70794102907943945</v>
      </c>
      <c r="AC1297" s="48">
        <f t="shared" ca="1" si="190"/>
        <v>0.23631814282921326</v>
      </c>
      <c r="AD1297" s="48">
        <f t="shared" ca="1" si="190"/>
        <v>0.95065663424029645</v>
      </c>
      <c r="AE1297" s="49">
        <f t="shared" ca="1" si="183"/>
        <v>3.3393837911506328</v>
      </c>
      <c r="AF1297" s="50">
        <f t="shared" ca="1" si="184"/>
        <v>0.23281958048790935</v>
      </c>
      <c r="AG1297" s="50">
        <f t="shared" ca="1" si="185"/>
        <v>0.19973566782752059</v>
      </c>
      <c r="AH1297" s="50">
        <f t="shared" ca="1" si="186"/>
        <v>0.21199750413698576</v>
      </c>
      <c r="AI1297" s="50">
        <f t="shared" ca="1" si="187"/>
        <v>7.0766991040519617E-2</v>
      </c>
      <c r="AJ1297" s="50">
        <f t="shared" ca="1" si="188"/>
        <v>0.28468025650706474</v>
      </c>
      <c r="AK1297" s="51">
        <f t="shared" ca="1" si="189"/>
        <v>1</v>
      </c>
      <c r="AM1297" s="52" cm="1">
        <f t="array" aca="1" ref="AM1297" ca="1">+SQRT(MMULT(MMULT(AF1297:AJ1297,MMULT(MMULT($Q$25:$U$29,$Q$16:$U$20),$Q$25:$U$29)),TRANSPOSE(AF1297:AJ1297)))</f>
        <v>0.17934593133110277</v>
      </c>
      <c r="AN1297" s="53" cm="1">
        <f t="array" aca="1" ref="AN1297" ca="1">+SUMPRODUCT(AF1297:AJ1297,TRANSPOSE($T$4:$T$8))</f>
        <v>0.29798201861803791</v>
      </c>
    </row>
    <row r="1298" spans="25:40" x14ac:dyDescent="0.25">
      <c r="Y1298" s="47" t="s">
        <v>1331</v>
      </c>
      <c r="Z1298" s="48">
        <f t="shared" ca="1" si="190"/>
        <v>0.98106262775657205</v>
      </c>
      <c r="AA1298" s="48">
        <f t="shared" ca="1" si="190"/>
        <v>0.37034767810919167</v>
      </c>
      <c r="AB1298" s="48">
        <f t="shared" ca="1" si="190"/>
        <v>0.65763714437291232</v>
      </c>
      <c r="AC1298" s="48">
        <f t="shared" ca="1" si="190"/>
        <v>5.1306575250962605E-2</v>
      </c>
      <c r="AD1298" s="48">
        <f t="shared" ca="1" si="190"/>
        <v>0.53565333943305704</v>
      </c>
      <c r="AE1298" s="49">
        <f t="shared" ca="1" si="183"/>
        <v>2.5960073649226962</v>
      </c>
      <c r="AF1298" s="50">
        <f t="shared" ca="1" si="184"/>
        <v>0.37791211265912034</v>
      </c>
      <c r="AG1298" s="50">
        <f t="shared" ca="1" si="185"/>
        <v>0.14266048822254396</v>
      </c>
      <c r="AH1298" s="50">
        <f t="shared" ca="1" si="186"/>
        <v>0.25332637852223328</v>
      </c>
      <c r="AI1298" s="50">
        <f t="shared" ca="1" si="187"/>
        <v>1.9763647801704295E-2</v>
      </c>
      <c r="AJ1298" s="50">
        <f t="shared" ca="1" si="188"/>
        <v>0.20633737279439796</v>
      </c>
      <c r="AK1298" s="51">
        <f t="shared" ca="1" si="189"/>
        <v>0.99999999999999978</v>
      </c>
      <c r="AM1298" s="52" cm="1">
        <f t="array" aca="1" ref="AM1298" ca="1">+SQRT(MMULT(MMULT(AF1298:AJ1298,MMULT(MMULT($Q$25:$U$29,$Q$16:$U$20),$Q$25:$U$29)),TRANSPOSE(AF1298:AJ1298)))</f>
        <v>0.17369789819903431</v>
      </c>
      <c r="AN1298" s="53" cm="1">
        <f t="array" aca="1" ref="AN1298" ca="1">+SUMPRODUCT(AF1298:AJ1298,TRANSPOSE($T$4:$T$8))</f>
        <v>0.31395804699953878</v>
      </c>
    </row>
    <row r="1299" spans="25:40" x14ac:dyDescent="0.25">
      <c r="Y1299" s="47" t="s">
        <v>1332</v>
      </c>
      <c r="Z1299" s="48">
        <f t="shared" ca="1" si="190"/>
        <v>0.15399536774748823</v>
      </c>
      <c r="AA1299" s="48">
        <f t="shared" ca="1" si="190"/>
        <v>0.55291633849500577</v>
      </c>
      <c r="AB1299" s="48">
        <f t="shared" ca="1" si="190"/>
        <v>0.48810135634942742</v>
      </c>
      <c r="AC1299" s="48">
        <f t="shared" ca="1" si="190"/>
        <v>7.6692707947771055E-2</v>
      </c>
      <c r="AD1299" s="48">
        <f t="shared" ca="1" si="190"/>
        <v>0.74801957380871209</v>
      </c>
      <c r="AE1299" s="49">
        <f t="shared" ca="1" si="183"/>
        <v>2.0197253443484042</v>
      </c>
      <c r="AF1299" s="50">
        <f t="shared" ca="1" si="184"/>
        <v>7.6245697554074912E-2</v>
      </c>
      <c r="AG1299" s="50">
        <f t="shared" ca="1" si="185"/>
        <v>0.27375818204300717</v>
      </c>
      <c r="AH1299" s="50">
        <f t="shared" ca="1" si="186"/>
        <v>0.24166719386635055</v>
      </c>
      <c r="AI1299" s="50">
        <f t="shared" ca="1" si="187"/>
        <v>3.7971850064847976E-2</v>
      </c>
      <c r="AJ1299" s="50">
        <f t="shared" ca="1" si="188"/>
        <v>0.37035707647171956</v>
      </c>
      <c r="AK1299" s="51">
        <f t="shared" ca="1" si="189"/>
        <v>1</v>
      </c>
      <c r="AM1299" s="52" cm="1">
        <f t="array" aca="1" ref="AM1299" ca="1">+SQRT(MMULT(MMULT(AF1299:AJ1299,MMULT(MMULT($Q$25:$U$29,$Q$16:$U$20),$Q$25:$U$29)),TRANSPOSE(AF1299:AJ1299)))</f>
        <v>0.2045256824935876</v>
      </c>
      <c r="AN1299" s="53" cm="1">
        <f t="array" aca="1" ref="AN1299" ca="1">+SUMPRODUCT(AF1299:AJ1299,TRANSPOSE($T$4:$T$8))</f>
        <v>0.29340589408918083</v>
      </c>
    </row>
    <row r="1300" spans="25:40" x14ac:dyDescent="0.25">
      <c r="Y1300" s="47" t="s">
        <v>1333</v>
      </c>
      <c r="Z1300" s="48">
        <f t="shared" ca="1" si="190"/>
        <v>0.41575875482601765</v>
      </c>
      <c r="AA1300" s="48">
        <f t="shared" ca="1" si="190"/>
        <v>0.95689537084896792</v>
      </c>
      <c r="AB1300" s="48">
        <f t="shared" ca="1" si="190"/>
        <v>0.49815525635457147</v>
      </c>
      <c r="AC1300" s="48">
        <f t="shared" ca="1" si="190"/>
        <v>9.6755195933006188E-2</v>
      </c>
      <c r="AD1300" s="48">
        <f t="shared" ca="1" si="190"/>
        <v>0.38202861833699253</v>
      </c>
      <c r="AE1300" s="49">
        <f t="shared" ca="1" si="183"/>
        <v>2.3495931962995558</v>
      </c>
      <c r="AF1300" s="50">
        <f t="shared" ca="1" si="184"/>
        <v>0.17694925039824277</v>
      </c>
      <c r="AG1300" s="50">
        <f t="shared" ca="1" si="185"/>
        <v>0.40726001946039464</v>
      </c>
      <c r="AH1300" s="50">
        <f t="shared" ca="1" si="186"/>
        <v>0.21201766209534953</v>
      </c>
      <c r="AI1300" s="50">
        <f t="shared" ca="1" si="187"/>
        <v>4.1179552309475884E-2</v>
      </c>
      <c r="AJ1300" s="50">
        <f t="shared" ca="1" si="188"/>
        <v>0.16259351573653719</v>
      </c>
      <c r="AK1300" s="51">
        <f t="shared" ca="1" si="189"/>
        <v>1</v>
      </c>
      <c r="AM1300" s="52" cm="1">
        <f t="array" aca="1" ref="AM1300" ca="1">+SQRT(MMULT(MMULT(AF1300:AJ1300,MMULT(MMULT($Q$25:$U$29,$Q$16:$U$20),$Q$25:$U$29)),TRANSPOSE(AF1300:AJ1300)))</f>
        <v>0.1903326649596371</v>
      </c>
      <c r="AN1300" s="53" cm="1">
        <f t="array" aca="1" ref="AN1300" ca="1">+SUMPRODUCT(AF1300:AJ1300,TRANSPOSE($T$4:$T$8))</f>
        <v>0.35016617801669075</v>
      </c>
    </row>
    <row r="1301" spans="25:40" x14ac:dyDescent="0.25">
      <c r="Y1301" s="47" t="s">
        <v>1334</v>
      </c>
      <c r="Z1301" s="48">
        <f t="shared" ca="1" si="190"/>
        <v>0.27180449809818519</v>
      </c>
      <c r="AA1301" s="48">
        <f t="shared" ca="1" si="190"/>
        <v>0.85927852462084087</v>
      </c>
      <c r="AB1301" s="48">
        <f t="shared" ca="1" si="190"/>
        <v>0.7298330807450828</v>
      </c>
      <c r="AC1301" s="48">
        <f t="shared" ca="1" si="190"/>
        <v>0.16534325689503471</v>
      </c>
      <c r="AD1301" s="48">
        <f t="shared" ca="1" si="190"/>
        <v>0.36206131668431529</v>
      </c>
      <c r="AE1301" s="49">
        <f t="shared" ca="1" si="183"/>
        <v>2.3883206770434589</v>
      </c>
      <c r="AF1301" s="50">
        <f t="shared" ca="1" si="184"/>
        <v>0.11380569649242263</v>
      </c>
      <c r="AG1301" s="50">
        <f t="shared" ca="1" si="185"/>
        <v>0.35978356377358661</v>
      </c>
      <c r="AH1301" s="50">
        <f t="shared" ca="1" si="186"/>
        <v>0.30558420724663954</v>
      </c>
      <c r="AI1301" s="50">
        <f t="shared" ca="1" si="187"/>
        <v>6.9229923135663604E-2</v>
      </c>
      <c r="AJ1301" s="50">
        <f t="shared" ca="1" si="188"/>
        <v>0.15159660935168762</v>
      </c>
      <c r="AK1301" s="51">
        <f t="shared" ca="1" si="189"/>
        <v>0.99999999999999989</v>
      </c>
      <c r="AM1301" s="52" cm="1">
        <f t="array" aca="1" ref="AM1301" ca="1">+SQRT(MMULT(MMULT(AF1301:AJ1301,MMULT(MMULT($Q$25:$U$29,$Q$16:$U$20),$Q$25:$U$29)),TRANSPOSE(AF1301:AJ1301)))</f>
        <v>0.19440686540362637</v>
      </c>
      <c r="AN1301" s="53" cm="1">
        <f t="array" aca="1" ref="AN1301" ca="1">+SUMPRODUCT(AF1301:AJ1301,TRANSPOSE($T$4:$T$8))</f>
        <v>0.36772080424823589</v>
      </c>
    </row>
    <row r="1302" spans="25:40" x14ac:dyDescent="0.25">
      <c r="Y1302" s="47" t="s">
        <v>1335</v>
      </c>
      <c r="Z1302" s="48">
        <f t="shared" ca="1" si="190"/>
        <v>0.77446016371742055</v>
      </c>
      <c r="AA1302" s="48">
        <f t="shared" ca="1" si="190"/>
        <v>0.56864369414949567</v>
      </c>
      <c r="AB1302" s="48">
        <f t="shared" ca="1" si="190"/>
        <v>0.56197842875940585</v>
      </c>
      <c r="AC1302" s="48">
        <f t="shared" ca="1" si="190"/>
        <v>0.95294815526459442</v>
      </c>
      <c r="AD1302" s="48">
        <f t="shared" ca="1" si="190"/>
        <v>0.57898441262136724</v>
      </c>
      <c r="AE1302" s="49">
        <f t="shared" ca="1" si="183"/>
        <v>3.4370148545122836</v>
      </c>
      <c r="AF1302" s="50">
        <f t="shared" ca="1" si="184"/>
        <v>0.22532930362540354</v>
      </c>
      <c r="AG1302" s="50">
        <f t="shared" ca="1" si="185"/>
        <v>0.16544697018197405</v>
      </c>
      <c r="AH1302" s="50">
        <f t="shared" ca="1" si="186"/>
        <v>0.16350771019264368</v>
      </c>
      <c r="AI1302" s="50">
        <f t="shared" ca="1" si="187"/>
        <v>0.27726041218981545</v>
      </c>
      <c r="AJ1302" s="50">
        <f t="shared" ca="1" si="188"/>
        <v>0.16845560381016328</v>
      </c>
      <c r="AK1302" s="51">
        <f t="shared" ca="1" si="189"/>
        <v>1</v>
      </c>
      <c r="AM1302" s="52" cm="1">
        <f t="array" aca="1" ref="AM1302" ca="1">+SQRT(MMULT(MMULT(AF1302:AJ1302,MMULT(MMULT($Q$25:$U$29,$Q$16:$U$20),$Q$25:$U$29)),TRANSPOSE(AF1302:AJ1302)))</f>
        <v>0.1687908523105506</v>
      </c>
      <c r="AN1302" s="53" cm="1">
        <f t="array" aca="1" ref="AN1302" ca="1">+SUMPRODUCT(AF1302:AJ1302,TRANSPOSE($T$4:$T$8))</f>
        <v>0.31925003055147128</v>
      </c>
    </row>
    <row r="1303" spans="25:40" x14ac:dyDescent="0.25">
      <c r="Y1303" s="47" t="s">
        <v>1336</v>
      </c>
      <c r="Z1303" s="48">
        <f t="shared" ca="1" si="190"/>
        <v>0.10116287134706303</v>
      </c>
      <c r="AA1303" s="48">
        <f t="shared" ca="1" si="190"/>
        <v>0.52004528209153733</v>
      </c>
      <c r="AB1303" s="48">
        <f t="shared" ca="1" si="190"/>
        <v>0.58938447789326298</v>
      </c>
      <c r="AC1303" s="48">
        <f t="shared" ca="1" si="190"/>
        <v>0.71257198697005975</v>
      </c>
      <c r="AD1303" s="48">
        <f t="shared" ca="1" si="190"/>
        <v>0.41266911896829239</v>
      </c>
      <c r="AE1303" s="49">
        <f t="shared" ca="1" si="183"/>
        <v>2.3358337372702156</v>
      </c>
      <c r="AF1303" s="50">
        <f t="shared" ca="1" si="184"/>
        <v>4.3309106180342935E-2</v>
      </c>
      <c r="AG1303" s="50">
        <f t="shared" ca="1" si="185"/>
        <v>0.22263797024324641</v>
      </c>
      <c r="AH1303" s="50">
        <f t="shared" ca="1" si="186"/>
        <v>0.25232295796106202</v>
      </c>
      <c r="AI1303" s="50">
        <f t="shared" ca="1" si="187"/>
        <v>0.3050610904365183</v>
      </c>
      <c r="AJ1303" s="50">
        <f t="shared" ca="1" si="188"/>
        <v>0.17666887517883029</v>
      </c>
      <c r="AK1303" s="51">
        <f t="shared" ca="1" si="189"/>
        <v>1</v>
      </c>
      <c r="AM1303" s="52" cm="1">
        <f t="array" aca="1" ref="AM1303" ca="1">+SQRT(MMULT(MMULT(AF1303:AJ1303,MMULT(MMULT($Q$25:$U$29,$Q$16:$U$20),$Q$25:$U$29)),TRANSPOSE(AF1303:AJ1303)))</f>
        <v>0.18725308820921799</v>
      </c>
      <c r="AN1303" s="53" cm="1">
        <f t="array" aca="1" ref="AN1303" ca="1">+SUMPRODUCT(AF1303:AJ1303,TRANSPOSE($T$4:$T$8))</f>
        <v>0.34513206590276541</v>
      </c>
    </row>
    <row r="1304" spans="25:40" x14ac:dyDescent="0.25">
      <c r="Y1304" s="47" t="s">
        <v>1337</v>
      </c>
      <c r="Z1304" s="48">
        <f t="shared" ca="1" si="190"/>
        <v>0.31285682431070894</v>
      </c>
      <c r="AA1304" s="48">
        <f t="shared" ca="1" si="190"/>
        <v>0.13585833146004611</v>
      </c>
      <c r="AB1304" s="48">
        <f t="shared" ca="1" si="190"/>
        <v>0.76625956037442622</v>
      </c>
      <c r="AC1304" s="48">
        <f t="shared" ca="1" si="190"/>
        <v>7.9221152343606716E-2</v>
      </c>
      <c r="AD1304" s="48">
        <f t="shared" ca="1" si="190"/>
        <v>0.32335333592307736</v>
      </c>
      <c r="AE1304" s="49">
        <f t="shared" ca="1" si="183"/>
        <v>1.6175492044118651</v>
      </c>
      <c r="AF1304" s="50">
        <f t="shared" ca="1" si="184"/>
        <v>0.19341410045357013</v>
      </c>
      <c r="AG1304" s="50">
        <f t="shared" ca="1" si="185"/>
        <v>8.3990231078901675E-2</v>
      </c>
      <c r="AH1304" s="50">
        <f t="shared" ca="1" si="186"/>
        <v>0.47371638419681666</v>
      </c>
      <c r="AI1304" s="50">
        <f t="shared" ca="1" si="187"/>
        <v>4.8976038643851479E-2</v>
      </c>
      <c r="AJ1304" s="50">
        <f t="shared" ca="1" si="188"/>
        <v>0.19990324562686018</v>
      </c>
      <c r="AK1304" s="51">
        <f t="shared" ca="1" si="189"/>
        <v>1.0000000000000002</v>
      </c>
      <c r="AM1304" s="52" cm="1">
        <f t="array" aca="1" ref="AM1304" ca="1">+SQRT(MMULT(MMULT(AF1304:AJ1304,MMULT(MMULT($Q$25:$U$29,$Q$16:$U$20),$Q$25:$U$29)),TRANSPOSE(AF1304:AJ1304)))</f>
        <v>0.20362488366846027</v>
      </c>
      <c r="AN1304" s="53" cm="1">
        <f t="array" aca="1" ref="AN1304" ca="1">+SUMPRODUCT(AF1304:AJ1304,TRANSPOSE($T$4:$T$8))</f>
        <v>0.35604885527036861</v>
      </c>
    </row>
    <row r="1305" spans="25:40" x14ac:dyDescent="0.25">
      <c r="Y1305" s="47" t="s">
        <v>1338</v>
      </c>
      <c r="Z1305" s="48">
        <f t="shared" ca="1" si="190"/>
        <v>0.87411706941235801</v>
      </c>
      <c r="AA1305" s="48">
        <f t="shared" ca="1" si="190"/>
        <v>0.71956484165133028</v>
      </c>
      <c r="AB1305" s="48">
        <f t="shared" ca="1" si="190"/>
        <v>0.83866033265175544</v>
      </c>
      <c r="AC1305" s="48">
        <f t="shared" ca="1" si="190"/>
        <v>0.44124963867660472</v>
      </c>
      <c r="AD1305" s="48">
        <f t="shared" ca="1" si="190"/>
        <v>0.16978965143055935</v>
      </c>
      <c r="AE1305" s="49">
        <f t="shared" ca="1" si="183"/>
        <v>3.043381533822608</v>
      </c>
      <c r="AF1305" s="50">
        <f t="shared" ca="1" si="184"/>
        <v>0.28721902255693593</v>
      </c>
      <c r="AG1305" s="50">
        <f t="shared" ca="1" si="185"/>
        <v>0.23643596231837824</v>
      </c>
      <c r="AH1305" s="50">
        <f t="shared" ca="1" si="186"/>
        <v>0.27556858163569281</v>
      </c>
      <c r="AI1305" s="50">
        <f t="shared" ca="1" si="187"/>
        <v>0.14498663206462242</v>
      </c>
      <c r="AJ1305" s="50">
        <f t="shared" ca="1" si="188"/>
        <v>5.5789801424370483E-2</v>
      </c>
      <c r="AK1305" s="51">
        <f t="shared" ca="1" si="189"/>
        <v>1</v>
      </c>
      <c r="AM1305" s="52" cm="1">
        <f t="array" aca="1" ref="AM1305" ca="1">+SQRT(MMULT(MMULT(AF1305:AJ1305,MMULT(MMULT($Q$25:$U$29,$Q$16:$U$20),$Q$25:$U$29)),TRANSPOSE(AF1305:AJ1305)))</f>
        <v>0.17218957450959849</v>
      </c>
      <c r="AN1305" s="53" cm="1">
        <f t="array" aca="1" ref="AN1305" ca="1">+SUMPRODUCT(AF1305:AJ1305,TRANSPOSE($T$4:$T$8))</f>
        <v>0.37023935707836786</v>
      </c>
    </row>
    <row r="1306" spans="25:40" x14ac:dyDescent="0.25">
      <c r="Y1306" s="47" t="s">
        <v>1339</v>
      </c>
      <c r="Z1306" s="48">
        <f t="shared" ca="1" si="190"/>
        <v>0.23235735846116468</v>
      </c>
      <c r="AA1306" s="48">
        <f t="shared" ca="1" si="190"/>
        <v>9.4879076484196245E-2</v>
      </c>
      <c r="AB1306" s="48">
        <f t="shared" ca="1" si="190"/>
        <v>0.90808123085125358</v>
      </c>
      <c r="AC1306" s="48">
        <f t="shared" ca="1" si="190"/>
        <v>0.83425572024557337</v>
      </c>
      <c r="AD1306" s="48">
        <f t="shared" ca="1" si="190"/>
        <v>1.3989581926054706E-2</v>
      </c>
      <c r="AE1306" s="49">
        <f t="shared" ca="1" si="183"/>
        <v>2.0835629679682421</v>
      </c>
      <c r="AF1306" s="50">
        <f t="shared" ca="1" si="184"/>
        <v>0.11151923989498852</v>
      </c>
      <c r="AG1306" s="50">
        <f t="shared" ca="1" si="185"/>
        <v>4.5536937420574464E-2</v>
      </c>
      <c r="AH1306" s="50">
        <f t="shared" ca="1" si="186"/>
        <v>0.43583095150551487</v>
      </c>
      <c r="AI1306" s="50">
        <f t="shared" ca="1" si="187"/>
        <v>0.40039861193112219</v>
      </c>
      <c r="AJ1306" s="50">
        <f t="shared" ca="1" si="188"/>
        <v>6.7142592478001539E-3</v>
      </c>
      <c r="AK1306" s="51">
        <f t="shared" ca="1" si="189"/>
        <v>1.0000000000000002</v>
      </c>
      <c r="AM1306" s="52" cm="1">
        <f t="array" aca="1" ref="AM1306" ca="1">+SQRT(MMULT(MMULT(AF1306:AJ1306,MMULT(MMULT($Q$25:$U$29,$Q$16:$U$20),$Q$25:$U$29)),TRANSPOSE(AF1306:AJ1306)))</f>
        <v>0.20421557387675737</v>
      </c>
      <c r="AN1306" s="53" cm="1">
        <f t="array" aca="1" ref="AN1306" ca="1">+SUMPRODUCT(AF1306:AJ1306,TRANSPOSE($T$4:$T$8))</f>
        <v>0.40328977834215046</v>
      </c>
    </row>
    <row r="1307" spans="25:40" x14ac:dyDescent="0.25">
      <c r="Y1307" s="47" t="s">
        <v>1340</v>
      </c>
      <c r="Z1307" s="48">
        <f t="shared" ca="1" si="190"/>
        <v>0.99695953969367512</v>
      </c>
      <c r="AA1307" s="48">
        <f t="shared" ca="1" si="190"/>
        <v>0.98434611659161164</v>
      </c>
      <c r="AB1307" s="48">
        <f t="shared" ca="1" si="190"/>
        <v>0.30560899244006201</v>
      </c>
      <c r="AC1307" s="48">
        <f t="shared" ca="1" si="190"/>
        <v>0.4348834975817607</v>
      </c>
      <c r="AD1307" s="48">
        <f t="shared" ca="1" si="190"/>
        <v>0.10661165214699786</v>
      </c>
      <c r="AE1307" s="49">
        <f t="shared" ca="1" si="183"/>
        <v>2.8284097984541074</v>
      </c>
      <c r="AF1307" s="50">
        <f t="shared" ca="1" si="184"/>
        <v>0.35248058475775762</v>
      </c>
      <c r="AG1307" s="50">
        <f t="shared" ca="1" si="185"/>
        <v>0.34802103893488656</v>
      </c>
      <c r="AH1307" s="50">
        <f t="shared" ca="1" si="186"/>
        <v>0.10804975736086593</v>
      </c>
      <c r="AI1307" s="50">
        <f t="shared" ca="1" si="187"/>
        <v>0.15375547695367558</v>
      </c>
      <c r="AJ1307" s="50">
        <f t="shared" ca="1" si="188"/>
        <v>3.7693141992814268E-2</v>
      </c>
      <c r="AK1307" s="51">
        <f t="shared" ca="1" si="189"/>
        <v>1.0000000000000002</v>
      </c>
      <c r="AM1307" s="52" cm="1">
        <f t="array" aca="1" ref="AM1307" ca="1">+SQRT(MMULT(MMULT(AF1307:AJ1307,MMULT(MMULT($Q$25:$U$29,$Q$16:$U$20),$Q$25:$U$29)),TRANSPOSE(AF1307:AJ1307)))</f>
        <v>0.17109293944602408</v>
      </c>
      <c r="AN1307" s="53" cm="1">
        <f t="array" aca="1" ref="AN1307" ca="1">+SUMPRODUCT(AF1307:AJ1307,TRANSPOSE($T$4:$T$8))</f>
        <v>0.35354742104181913</v>
      </c>
    </row>
    <row r="1308" spans="25:40" x14ac:dyDescent="0.25">
      <c r="Y1308" s="47" t="s">
        <v>1341</v>
      </c>
      <c r="Z1308" s="48">
        <f t="shared" ca="1" si="190"/>
        <v>0.93256750589138881</v>
      </c>
      <c r="AA1308" s="48">
        <f t="shared" ca="1" si="190"/>
        <v>0.82582382831438661</v>
      </c>
      <c r="AB1308" s="48">
        <f t="shared" ca="1" si="190"/>
        <v>6.7276124943510096E-2</v>
      </c>
      <c r="AC1308" s="48">
        <f t="shared" ca="1" si="190"/>
        <v>0.74589398409479468</v>
      </c>
      <c r="AD1308" s="48">
        <f t="shared" ca="1" si="190"/>
        <v>0.78329816334060332</v>
      </c>
      <c r="AE1308" s="49">
        <f t="shared" ca="1" si="183"/>
        <v>3.3548596065846841</v>
      </c>
      <c r="AF1308" s="50">
        <f t="shared" ca="1" si="184"/>
        <v>0.2779751212423347</v>
      </c>
      <c r="AG1308" s="50">
        <f t="shared" ca="1" si="185"/>
        <v>0.24615749246064345</v>
      </c>
      <c r="AH1308" s="50">
        <f t="shared" ca="1" si="186"/>
        <v>2.0053335409763562E-2</v>
      </c>
      <c r="AI1308" s="50">
        <f t="shared" ca="1" si="187"/>
        <v>0.22233239883743752</v>
      </c>
      <c r="AJ1308" s="50">
        <f t="shared" ca="1" si="188"/>
        <v>0.23348165204982063</v>
      </c>
      <c r="AK1308" s="51">
        <f t="shared" ca="1" si="189"/>
        <v>0.99999999999999978</v>
      </c>
      <c r="AM1308" s="52" cm="1">
        <f t="array" aca="1" ref="AM1308" ca="1">+SQRT(MMULT(MMULT(AF1308:AJ1308,MMULT(MMULT($Q$25:$U$29,$Q$16:$U$20),$Q$25:$U$29)),TRANSPOSE(AF1308:AJ1308)))</f>
        <v>0.17294709485821952</v>
      </c>
      <c r="AN1308" s="53" cm="1">
        <f t="array" aca="1" ref="AN1308" ca="1">+SUMPRODUCT(AF1308:AJ1308,TRANSPOSE($T$4:$T$8))</f>
        <v>0.28218621371185715</v>
      </c>
    </row>
    <row r="1309" spans="25:40" x14ac:dyDescent="0.25">
      <c r="Y1309" s="47" t="s">
        <v>1342</v>
      </c>
      <c r="Z1309" s="48">
        <f t="shared" ca="1" si="190"/>
        <v>0.59620323245544815</v>
      </c>
      <c r="AA1309" s="48">
        <f t="shared" ca="1" si="190"/>
        <v>0.21855132200193184</v>
      </c>
      <c r="AB1309" s="48">
        <f t="shared" ca="1" si="190"/>
        <v>0.83307860820578572</v>
      </c>
      <c r="AC1309" s="48">
        <f t="shared" ca="1" si="190"/>
        <v>0.75971541922475316</v>
      </c>
      <c r="AD1309" s="48">
        <f t="shared" ca="1" si="190"/>
        <v>0.57032950712661146</v>
      </c>
      <c r="AE1309" s="49">
        <f t="shared" ca="1" si="183"/>
        <v>2.9778780890145304</v>
      </c>
      <c r="AF1309" s="50">
        <f t="shared" ca="1" si="184"/>
        <v>0.20021075901490304</v>
      </c>
      <c r="AG1309" s="50">
        <f t="shared" ca="1" si="185"/>
        <v>7.3391628357175984E-2</v>
      </c>
      <c r="AH1309" s="50">
        <f t="shared" ca="1" si="186"/>
        <v>0.27975578022452779</v>
      </c>
      <c r="AI1309" s="50">
        <f t="shared" ca="1" si="187"/>
        <v>0.25511971830793312</v>
      </c>
      <c r="AJ1309" s="50">
        <f t="shared" ca="1" si="188"/>
        <v>0.19152211409546005</v>
      </c>
      <c r="AK1309" s="51">
        <f t="shared" ca="1" si="189"/>
        <v>1</v>
      </c>
      <c r="AM1309" s="52" cm="1">
        <f t="array" aca="1" ref="AM1309" ca="1">+SQRT(MMULT(MMULT(AF1309:AJ1309,MMULT(MMULT($Q$25:$U$29,$Q$16:$U$20),$Q$25:$U$29)),TRANSPOSE(AF1309:AJ1309)))</f>
        <v>0.17750284515321019</v>
      </c>
      <c r="AN1309" s="53" cm="1">
        <f t="array" aca="1" ref="AN1309" ca="1">+SUMPRODUCT(AF1309:AJ1309,TRANSPOSE($T$4:$T$8))</f>
        <v>0.32581563280483494</v>
      </c>
    </row>
    <row r="1310" spans="25:40" x14ac:dyDescent="0.25">
      <c r="Y1310" s="47" t="s">
        <v>1343</v>
      </c>
      <c r="Z1310" s="48">
        <f t="shared" ca="1" si="190"/>
        <v>0.75009011136771009</v>
      </c>
      <c r="AA1310" s="48">
        <f t="shared" ca="1" si="190"/>
        <v>0.33983811289253618</v>
      </c>
      <c r="AB1310" s="48">
        <f t="shared" ca="1" si="190"/>
        <v>0.66959551871454481</v>
      </c>
      <c r="AC1310" s="48">
        <f t="shared" ca="1" si="190"/>
        <v>3.8333626409064014E-2</v>
      </c>
      <c r="AD1310" s="48">
        <f t="shared" ca="1" si="190"/>
        <v>6.2088093608230754E-2</v>
      </c>
      <c r="AE1310" s="49">
        <f t="shared" ca="1" si="183"/>
        <v>1.8599454629920857</v>
      </c>
      <c r="AF1310" s="50">
        <f t="shared" ca="1" si="184"/>
        <v>0.40328607816330464</v>
      </c>
      <c r="AG1310" s="50">
        <f t="shared" ca="1" si="185"/>
        <v>0.18271402019811922</v>
      </c>
      <c r="AH1310" s="50">
        <f t="shared" ca="1" si="186"/>
        <v>0.36000814649552659</v>
      </c>
      <c r="AI1310" s="50">
        <f t="shared" ca="1" si="187"/>
        <v>2.0610080871617E-2</v>
      </c>
      <c r="AJ1310" s="50">
        <f t="shared" ca="1" si="188"/>
        <v>3.3381674271432626E-2</v>
      </c>
      <c r="AK1310" s="51">
        <f t="shared" ca="1" si="189"/>
        <v>1</v>
      </c>
      <c r="AM1310" s="52" cm="1">
        <f t="array" aca="1" ref="AM1310" ca="1">+SQRT(MMULT(MMULT(AF1310:AJ1310,MMULT(MMULT($Q$25:$U$29,$Q$16:$U$20),$Q$25:$U$29)),TRANSPOSE(AF1310:AJ1310)))</f>
        <v>0.18230265235131612</v>
      </c>
      <c r="AN1310" s="53" cm="1">
        <f t="array" aca="1" ref="AN1310" ca="1">+SUMPRODUCT(AF1310:AJ1310,TRANSPOSE($T$4:$T$8))</f>
        <v>0.37979735824580685</v>
      </c>
    </row>
    <row r="1311" spans="25:40" x14ac:dyDescent="0.25">
      <c r="Y1311" s="47" t="s">
        <v>1344</v>
      </c>
      <c r="Z1311" s="48">
        <f t="shared" ca="1" si="190"/>
        <v>0.18531590780457241</v>
      </c>
      <c r="AA1311" s="48">
        <f t="shared" ca="1" si="190"/>
        <v>0.29800340710567041</v>
      </c>
      <c r="AB1311" s="48">
        <f t="shared" ca="1" si="190"/>
        <v>0.20186003130975949</v>
      </c>
      <c r="AC1311" s="48">
        <f t="shared" ca="1" si="190"/>
        <v>0.99536871885621725</v>
      </c>
      <c r="AD1311" s="48">
        <f t="shared" ca="1" si="190"/>
        <v>0.38741398745106881</v>
      </c>
      <c r="AE1311" s="49">
        <f t="shared" ca="1" si="183"/>
        <v>2.0679620525272884</v>
      </c>
      <c r="AF1311" s="50">
        <f t="shared" ca="1" si="184"/>
        <v>8.9612818367771782E-2</v>
      </c>
      <c r="AG1311" s="50">
        <f t="shared" ca="1" si="185"/>
        <v>0.14410487210898085</v>
      </c>
      <c r="AH1311" s="50">
        <f t="shared" ca="1" si="186"/>
        <v>9.7613024892339403E-2</v>
      </c>
      <c r="AI1311" s="50">
        <f t="shared" ca="1" si="187"/>
        <v>0.48132832884421733</v>
      </c>
      <c r="AJ1311" s="50">
        <f t="shared" ca="1" si="188"/>
        <v>0.18734095578669066</v>
      </c>
      <c r="AK1311" s="51">
        <f t="shared" ca="1" si="189"/>
        <v>1</v>
      </c>
      <c r="AM1311" s="52" cm="1">
        <f t="array" aca="1" ref="AM1311" ca="1">+SQRT(MMULT(MMULT(AF1311:AJ1311,MMULT(MMULT($Q$25:$U$29,$Q$16:$U$20),$Q$25:$U$29)),TRANSPOSE(AF1311:AJ1311)))</f>
        <v>0.18698863482184394</v>
      </c>
      <c r="AN1311" s="53" cm="1">
        <f t="array" aca="1" ref="AN1311" ca="1">+SUMPRODUCT(AF1311:AJ1311,TRANSPOSE($T$4:$T$8))</f>
        <v>0.30872838697671412</v>
      </c>
    </row>
    <row r="1312" spans="25:40" x14ac:dyDescent="0.25">
      <c r="Y1312" s="47" t="s">
        <v>1345</v>
      </c>
      <c r="Z1312" s="48">
        <f t="shared" ca="1" si="190"/>
        <v>0.46171972257138505</v>
      </c>
      <c r="AA1312" s="48">
        <f t="shared" ca="1" si="190"/>
        <v>0.27628043923926293</v>
      </c>
      <c r="AB1312" s="48">
        <f t="shared" ca="1" si="190"/>
        <v>0.86402087784225956</v>
      </c>
      <c r="AC1312" s="48">
        <f t="shared" ca="1" si="190"/>
        <v>0.78972571451537932</v>
      </c>
      <c r="AD1312" s="48">
        <f t="shared" ca="1" si="190"/>
        <v>0.63721863245213517</v>
      </c>
      <c r="AE1312" s="49">
        <f t="shared" ca="1" si="183"/>
        <v>3.0289653866204223</v>
      </c>
      <c r="AF1312" s="50">
        <f t="shared" ca="1" si="184"/>
        <v>0.15243479658463521</v>
      </c>
      <c r="AG1312" s="50">
        <f t="shared" ca="1" si="185"/>
        <v>9.1212808327111233E-2</v>
      </c>
      <c r="AH1312" s="50">
        <f t="shared" ca="1" si="186"/>
        <v>0.2852528066708262</v>
      </c>
      <c r="AI1312" s="50">
        <f t="shared" ca="1" si="187"/>
        <v>0.26072457546189337</v>
      </c>
      <c r="AJ1312" s="50">
        <f t="shared" ca="1" si="188"/>
        <v>0.21037501295553393</v>
      </c>
      <c r="AK1312" s="51">
        <f t="shared" ca="1" si="189"/>
        <v>1</v>
      </c>
      <c r="AM1312" s="52" cm="1">
        <f t="array" aca="1" ref="AM1312" ca="1">+SQRT(MMULT(MMULT(AF1312:AJ1312,MMULT(MMULT($Q$25:$U$29,$Q$16:$U$20),$Q$25:$U$29)),TRANSPOSE(AF1312:AJ1312)))</f>
        <v>0.18110834884718433</v>
      </c>
      <c r="AN1312" s="53" cm="1">
        <f t="array" aca="1" ref="AN1312" ca="1">+SUMPRODUCT(AF1312:AJ1312,TRANSPOSE($T$4:$T$8))</f>
        <v>0.32544041713998889</v>
      </c>
    </row>
    <row r="1313" spans="25:40" x14ac:dyDescent="0.25">
      <c r="Y1313" s="47" t="s">
        <v>1346</v>
      </c>
      <c r="Z1313" s="48">
        <f t="shared" ca="1" si="190"/>
        <v>0.59226636110211528</v>
      </c>
      <c r="AA1313" s="48">
        <f t="shared" ca="1" si="190"/>
        <v>0.28033307288119469</v>
      </c>
      <c r="AB1313" s="48">
        <f t="shared" ca="1" si="190"/>
        <v>0.46396469311652466</v>
      </c>
      <c r="AC1313" s="48">
        <f t="shared" ca="1" si="190"/>
        <v>0.2003458743834402</v>
      </c>
      <c r="AD1313" s="48">
        <f t="shared" ca="1" si="190"/>
        <v>0.18932572270942649</v>
      </c>
      <c r="AE1313" s="49">
        <f t="shared" ca="1" si="183"/>
        <v>1.7262357241927015</v>
      </c>
      <c r="AF1313" s="50">
        <f t="shared" ca="1" si="184"/>
        <v>0.34309703640219646</v>
      </c>
      <c r="AG1313" s="50">
        <f t="shared" ca="1" si="185"/>
        <v>0.16239559230086981</v>
      </c>
      <c r="AH1313" s="50">
        <f t="shared" ca="1" si="186"/>
        <v>0.26877250112148171</v>
      </c>
      <c r="AI1313" s="50">
        <f t="shared" ca="1" si="187"/>
        <v>0.11605939535119676</v>
      </c>
      <c r="AJ1313" s="50">
        <f t="shared" ca="1" si="188"/>
        <v>0.10967547482425515</v>
      </c>
      <c r="AK1313" s="51">
        <f t="shared" ca="1" si="189"/>
        <v>0.99999999999999989</v>
      </c>
      <c r="AM1313" s="52" cm="1">
        <f t="array" aca="1" ref="AM1313" ca="1">+SQRT(MMULT(MMULT(AF1313:AJ1313,MMULT(MMULT($Q$25:$U$29,$Q$16:$U$20),$Q$25:$U$29)),TRANSPOSE(AF1313:AJ1313)))</f>
        <v>0.16945604340586493</v>
      </c>
      <c r="AN1313" s="53" cm="1">
        <f t="array" aca="1" ref="AN1313" ca="1">+SUMPRODUCT(AF1313:AJ1313,TRANSPOSE($T$4:$T$8))</f>
        <v>0.34590496402136589</v>
      </c>
    </row>
    <row r="1314" spans="25:40" x14ac:dyDescent="0.25">
      <c r="Y1314" s="47" t="s">
        <v>1347</v>
      </c>
      <c r="Z1314" s="48">
        <f t="shared" ca="1" si="190"/>
        <v>0.41707590227007729</v>
      </c>
      <c r="AA1314" s="48">
        <f t="shared" ca="1" si="190"/>
        <v>0.73953893423454209</v>
      </c>
      <c r="AB1314" s="48">
        <f t="shared" ca="1" si="190"/>
        <v>0.51320965600718627</v>
      </c>
      <c r="AC1314" s="48">
        <f t="shared" ca="1" si="190"/>
        <v>0.63466278609677618</v>
      </c>
      <c r="AD1314" s="48">
        <f t="shared" ca="1" si="190"/>
        <v>0.62877102093549164</v>
      </c>
      <c r="AE1314" s="49">
        <f t="shared" ca="1" si="183"/>
        <v>2.9332582995440735</v>
      </c>
      <c r="AF1314" s="50">
        <f t="shared" ca="1" si="184"/>
        <v>0.14218860382493587</v>
      </c>
      <c r="AG1314" s="50">
        <f t="shared" ca="1" si="185"/>
        <v>0.25212199496699328</v>
      </c>
      <c r="AH1314" s="50">
        <f t="shared" ca="1" si="186"/>
        <v>0.17496231275880347</v>
      </c>
      <c r="AI1314" s="50">
        <f t="shared" ca="1" si="187"/>
        <v>0.21636784806691725</v>
      </c>
      <c r="AJ1314" s="50">
        <f t="shared" ca="1" si="188"/>
        <v>0.21435924038235013</v>
      </c>
      <c r="AK1314" s="51">
        <f t="shared" ca="1" si="189"/>
        <v>1</v>
      </c>
      <c r="AM1314" s="52" cm="1">
        <f t="array" aca="1" ref="AM1314" ca="1">+SQRT(MMULT(MMULT(AF1314:AJ1314,MMULT(MMULT($Q$25:$U$29,$Q$16:$U$20),$Q$25:$U$29)),TRANSPOSE(AF1314:AJ1314)))</f>
        <v>0.17795879095118497</v>
      </c>
      <c r="AN1314" s="53" cm="1">
        <f t="array" aca="1" ref="AN1314" ca="1">+SUMPRODUCT(AF1314:AJ1314,TRANSPOSE($T$4:$T$8))</f>
        <v>0.31974452244613055</v>
      </c>
    </row>
    <row r="1315" spans="25:40" x14ac:dyDescent="0.25">
      <c r="Y1315" s="47" t="s">
        <v>1348</v>
      </c>
      <c r="Z1315" s="48">
        <f t="shared" ca="1" si="190"/>
        <v>0.84687533433687479</v>
      </c>
      <c r="AA1315" s="48">
        <f t="shared" ca="1" si="190"/>
        <v>0.99398445065300556</v>
      </c>
      <c r="AB1315" s="48">
        <f t="shared" ca="1" si="190"/>
        <v>0.30661669512993384</v>
      </c>
      <c r="AC1315" s="48">
        <f t="shared" ca="1" si="190"/>
        <v>1.3081753845258781E-2</v>
      </c>
      <c r="AD1315" s="48">
        <f t="shared" ca="1" si="190"/>
        <v>0.49876741693377746</v>
      </c>
      <c r="AE1315" s="49">
        <f t="shared" ca="1" si="183"/>
        <v>2.6593256508988503</v>
      </c>
      <c r="AF1315" s="50">
        <f t="shared" ca="1" si="184"/>
        <v>0.31845491884404287</v>
      </c>
      <c r="AG1315" s="50">
        <f t="shared" ca="1" si="185"/>
        <v>0.37377312188788892</v>
      </c>
      <c r="AH1315" s="50">
        <f t="shared" ca="1" si="186"/>
        <v>0.1152986641655931</v>
      </c>
      <c r="AI1315" s="50">
        <f t="shared" ca="1" si="187"/>
        <v>4.9191996628307469E-3</v>
      </c>
      <c r="AJ1315" s="50">
        <f t="shared" ca="1" si="188"/>
        <v>0.18755409543964441</v>
      </c>
      <c r="AK1315" s="51">
        <f t="shared" ca="1" si="189"/>
        <v>1</v>
      </c>
      <c r="AM1315" s="52" cm="1">
        <f t="array" aca="1" ref="AM1315" ca="1">+SQRT(MMULT(MMULT(AF1315:AJ1315,MMULT(MMULT($Q$25:$U$29,$Q$16:$U$20),$Q$25:$U$29)),TRANSPOSE(AF1315:AJ1315)))</f>
        <v>0.1812984884526791</v>
      </c>
      <c r="AN1315" s="53" cm="1">
        <f t="array" aca="1" ref="AN1315" ca="1">+SUMPRODUCT(AF1315:AJ1315,TRANSPOSE($T$4:$T$8))</f>
        <v>0.31796789590542712</v>
      </c>
    </row>
    <row r="1316" spans="25:40" x14ac:dyDescent="0.25">
      <c r="Y1316" s="47" t="s">
        <v>1349</v>
      </c>
      <c r="Z1316" s="48">
        <f t="shared" ca="1" si="190"/>
        <v>0.44024664912355538</v>
      </c>
      <c r="AA1316" s="48">
        <f t="shared" ca="1" si="190"/>
        <v>0.90605534335453597</v>
      </c>
      <c r="AB1316" s="48">
        <f t="shared" ca="1" si="190"/>
        <v>0.5850421397215444</v>
      </c>
      <c r="AC1316" s="48">
        <f t="shared" ca="1" si="190"/>
        <v>0.22710054030564264</v>
      </c>
      <c r="AD1316" s="48">
        <f t="shared" ca="1" si="190"/>
        <v>0.59690285679222643</v>
      </c>
      <c r="AE1316" s="49">
        <f t="shared" ca="1" si="183"/>
        <v>2.7553475292975049</v>
      </c>
      <c r="AF1316" s="50">
        <f t="shared" ca="1" si="184"/>
        <v>0.1597789913767427</v>
      </c>
      <c r="AG1316" s="50">
        <f t="shared" ca="1" si="185"/>
        <v>0.32883523175225055</v>
      </c>
      <c r="AH1316" s="50">
        <f t="shared" ca="1" si="186"/>
        <v>0.21232970922934899</v>
      </c>
      <c r="AI1316" s="50">
        <f t="shared" ca="1" si="187"/>
        <v>8.242174095677271E-2</v>
      </c>
      <c r="AJ1316" s="50">
        <f t="shared" ca="1" si="188"/>
        <v>0.216634326684885</v>
      </c>
      <c r="AK1316" s="51">
        <f t="shared" ca="1" si="189"/>
        <v>1</v>
      </c>
      <c r="AM1316" s="52" cm="1">
        <f t="array" aca="1" ref="AM1316" ca="1">+SQRT(MMULT(MMULT(AF1316:AJ1316,MMULT(MMULT($Q$25:$U$29,$Q$16:$U$20),$Q$25:$U$29)),TRANSPOSE(AF1316:AJ1316)))</f>
        <v>0.18539516075621332</v>
      </c>
      <c r="AN1316" s="53" cm="1">
        <f t="array" aca="1" ref="AN1316" ca="1">+SUMPRODUCT(AF1316:AJ1316,TRANSPOSE($T$4:$T$8))</f>
        <v>0.33030807317718053</v>
      </c>
    </row>
    <row r="1317" spans="25:40" x14ac:dyDescent="0.25">
      <c r="Y1317" s="47" t="s">
        <v>1350</v>
      </c>
      <c r="Z1317" s="48">
        <f t="shared" ca="1" si="190"/>
        <v>0.93026658348709401</v>
      </c>
      <c r="AA1317" s="48">
        <f t="shared" ca="1" si="190"/>
        <v>0.95540471089625423</v>
      </c>
      <c r="AB1317" s="48">
        <f t="shared" ca="1" si="190"/>
        <v>0.91568471982174526</v>
      </c>
      <c r="AC1317" s="48">
        <f t="shared" ca="1" si="190"/>
        <v>0.72475196566673039</v>
      </c>
      <c r="AD1317" s="48">
        <f t="shared" ca="1" si="190"/>
        <v>0.90038541246041592</v>
      </c>
      <c r="AE1317" s="49">
        <f t="shared" ca="1" si="183"/>
        <v>4.4264933923322394</v>
      </c>
      <c r="AF1317" s="50">
        <f t="shared" ca="1" si="184"/>
        <v>0.21015880992808922</v>
      </c>
      <c r="AG1317" s="50">
        <f t="shared" ca="1" si="185"/>
        <v>0.21583782606594354</v>
      </c>
      <c r="AH1317" s="50">
        <f t="shared" ca="1" si="186"/>
        <v>0.20686458527373686</v>
      </c>
      <c r="AI1317" s="50">
        <f t="shared" ca="1" si="187"/>
        <v>0.16373049758126301</v>
      </c>
      <c r="AJ1317" s="50">
        <f t="shared" ca="1" si="188"/>
        <v>0.20340828115096748</v>
      </c>
      <c r="AK1317" s="51">
        <f t="shared" ca="1" si="189"/>
        <v>1</v>
      </c>
      <c r="AM1317" s="52" cm="1">
        <f t="array" aca="1" ref="AM1317" ca="1">+SQRT(MMULT(MMULT(AF1317:AJ1317,MMULT(MMULT($Q$25:$U$29,$Q$16:$U$20),$Q$25:$U$29)),TRANSPOSE(AF1317:AJ1317)))</f>
        <v>0.17307274755537702</v>
      </c>
      <c r="AN1317" s="53" cm="1">
        <f t="array" aca="1" ref="AN1317" ca="1">+SUMPRODUCT(AF1317:AJ1317,TRANSPOSE($T$4:$T$8))</f>
        <v>0.32154183028585098</v>
      </c>
    </row>
    <row r="1318" spans="25:40" x14ac:dyDescent="0.25">
      <c r="Y1318" s="47" t="s">
        <v>1351</v>
      </c>
      <c r="Z1318" s="48">
        <f t="shared" ca="1" si="190"/>
        <v>0.77730789292376501</v>
      </c>
      <c r="AA1318" s="48">
        <f t="shared" ca="1" si="190"/>
        <v>0.18988680405384217</v>
      </c>
      <c r="AB1318" s="48">
        <f t="shared" ca="1" si="190"/>
        <v>0.84277747926048285</v>
      </c>
      <c r="AC1318" s="48">
        <f t="shared" ca="1" si="190"/>
        <v>0.92661699062877922</v>
      </c>
      <c r="AD1318" s="48">
        <f t="shared" ca="1" si="190"/>
        <v>0.60106758477272171</v>
      </c>
      <c r="AE1318" s="49">
        <f t="shared" ca="1" si="183"/>
        <v>3.337656751639591</v>
      </c>
      <c r="AF1318" s="50">
        <f t="shared" ca="1" si="184"/>
        <v>0.23289030321704596</v>
      </c>
      <c r="AG1318" s="50">
        <f t="shared" ca="1" si="185"/>
        <v>5.6892250516941911E-2</v>
      </c>
      <c r="AH1318" s="50">
        <f t="shared" ca="1" si="186"/>
        <v>0.25250573739989191</v>
      </c>
      <c r="AI1318" s="50">
        <f t="shared" ca="1" si="187"/>
        <v>0.27762501047286775</v>
      </c>
      <c r="AJ1318" s="50">
        <f t="shared" ca="1" si="188"/>
        <v>0.18008669839325245</v>
      </c>
      <c r="AK1318" s="51">
        <f t="shared" ca="1" si="189"/>
        <v>0.99999999999999989</v>
      </c>
      <c r="AM1318" s="52" cm="1">
        <f t="array" aca="1" ref="AM1318" ca="1">+SQRT(MMULT(MMULT(AF1318:AJ1318,MMULT(MMULT($Q$25:$U$29,$Q$16:$U$20),$Q$25:$U$29)),TRANSPOSE(AF1318:AJ1318)))</f>
        <v>0.17455037048059993</v>
      </c>
      <c r="AN1318" s="53" cm="1">
        <f t="array" aca="1" ref="AN1318" ca="1">+SUMPRODUCT(AF1318:AJ1318,TRANSPOSE($T$4:$T$8))</f>
        <v>0.32154539372558577</v>
      </c>
    </row>
    <row r="1319" spans="25:40" x14ac:dyDescent="0.25">
      <c r="Y1319" s="47" t="s">
        <v>1352</v>
      </c>
      <c r="Z1319" s="48">
        <f t="shared" ca="1" si="190"/>
        <v>0.95856301811521105</v>
      </c>
      <c r="AA1319" s="48">
        <f t="shared" ca="1" si="190"/>
        <v>0.47351226061776386</v>
      </c>
      <c r="AB1319" s="48">
        <f t="shared" ca="1" si="190"/>
        <v>0.86249227269430284</v>
      </c>
      <c r="AC1319" s="48">
        <f t="shared" ca="1" si="190"/>
        <v>0.47485106482770423</v>
      </c>
      <c r="AD1319" s="48">
        <f t="shared" ca="1" si="190"/>
        <v>0.28419111305870171</v>
      </c>
      <c r="AE1319" s="49">
        <f t="shared" ca="1" si="183"/>
        <v>3.0536097293136839</v>
      </c>
      <c r="AF1319" s="50">
        <f t="shared" ca="1" si="184"/>
        <v>0.31391143698335461</v>
      </c>
      <c r="AG1319" s="50">
        <f t="shared" ca="1" si="185"/>
        <v>0.15506639767099131</v>
      </c>
      <c r="AH1319" s="50">
        <f t="shared" ca="1" si="186"/>
        <v>0.28245006701892872</v>
      </c>
      <c r="AI1319" s="50">
        <f t="shared" ca="1" si="187"/>
        <v>0.15550483097734619</v>
      </c>
      <c r="AJ1319" s="50">
        <f t="shared" ca="1" si="188"/>
        <v>9.3067267349379076E-2</v>
      </c>
      <c r="AK1319" s="51">
        <f t="shared" ca="1" si="189"/>
        <v>1</v>
      </c>
      <c r="AM1319" s="52" cm="1">
        <f t="array" aca="1" ref="AM1319" ca="1">+SQRT(MMULT(MMULT(AF1319:AJ1319,MMULT(MMULT($Q$25:$U$29,$Q$16:$U$20),$Q$25:$U$29)),TRANSPOSE(AF1319:AJ1319)))</f>
        <v>0.17036279369117968</v>
      </c>
      <c r="AN1319" s="53" cm="1">
        <f t="array" aca="1" ref="AN1319" ca="1">+SUMPRODUCT(AF1319:AJ1319,TRANSPOSE($T$4:$T$8))</f>
        <v>0.3535102731172588</v>
      </c>
    </row>
    <row r="1320" spans="25:40" x14ac:dyDescent="0.25">
      <c r="Y1320" s="47" t="s">
        <v>1353</v>
      </c>
      <c r="Z1320" s="48">
        <f t="shared" ca="1" si="190"/>
        <v>0.38633471747007297</v>
      </c>
      <c r="AA1320" s="48">
        <f t="shared" ca="1" si="190"/>
        <v>0.86198620482618071</v>
      </c>
      <c r="AB1320" s="48">
        <f t="shared" ca="1" si="190"/>
        <v>0.31149475650981784</v>
      </c>
      <c r="AC1320" s="48">
        <f t="shared" ca="1" si="190"/>
        <v>0.46341849953481862</v>
      </c>
      <c r="AD1320" s="48">
        <f t="shared" ca="1" si="190"/>
        <v>0.82567573794404414</v>
      </c>
      <c r="AE1320" s="49">
        <f t="shared" ca="1" si="183"/>
        <v>2.8489099162849341</v>
      </c>
      <c r="AF1320" s="50">
        <f t="shared" ca="1" si="184"/>
        <v>0.1356079092784602</v>
      </c>
      <c r="AG1320" s="50">
        <f t="shared" ca="1" si="185"/>
        <v>0.30256702744403979</v>
      </c>
      <c r="AH1320" s="50">
        <f t="shared" ca="1" si="186"/>
        <v>0.10933822608052716</v>
      </c>
      <c r="AI1320" s="50">
        <f t="shared" ca="1" si="187"/>
        <v>0.16266519937532126</v>
      </c>
      <c r="AJ1320" s="50">
        <f t="shared" ca="1" si="188"/>
        <v>0.28982163782165166</v>
      </c>
      <c r="AK1320" s="51">
        <f t="shared" ca="1" si="189"/>
        <v>1</v>
      </c>
      <c r="AM1320" s="52" cm="1">
        <f t="array" aca="1" ref="AM1320" ca="1">+SQRT(MMULT(MMULT(AF1320:AJ1320,MMULT(MMULT($Q$25:$U$29,$Q$16:$U$20),$Q$25:$U$29)),TRANSPOSE(AF1320:AJ1320)))</f>
        <v>0.18654092566734393</v>
      </c>
      <c r="AN1320" s="53" cm="1">
        <f t="array" aca="1" ref="AN1320" ca="1">+SUMPRODUCT(AF1320:AJ1320,TRANSPOSE($T$4:$T$8))</f>
        <v>0.29305667026925786</v>
      </c>
    </row>
    <row r="1321" spans="25:40" x14ac:dyDescent="0.25">
      <c r="Y1321" s="47" t="s">
        <v>1354</v>
      </c>
      <c r="Z1321" s="48">
        <f t="shared" ca="1" si="190"/>
        <v>0.86120899148862895</v>
      </c>
      <c r="AA1321" s="48">
        <f t="shared" ca="1" si="190"/>
        <v>0.62598858276595049</v>
      </c>
      <c r="AB1321" s="48">
        <f t="shared" ca="1" si="190"/>
        <v>0.59267486801002256</v>
      </c>
      <c r="AC1321" s="48">
        <f t="shared" ca="1" si="190"/>
        <v>6.1877954960881998E-2</v>
      </c>
      <c r="AD1321" s="48">
        <f t="shared" ca="1" si="190"/>
        <v>0.49006567015909686</v>
      </c>
      <c r="AE1321" s="49">
        <f t="shared" ca="1" si="183"/>
        <v>2.6318160673845812</v>
      </c>
      <c r="AF1321" s="50">
        <f t="shared" ca="1" si="184"/>
        <v>0.32722993151435248</v>
      </c>
      <c r="AG1321" s="50">
        <f t="shared" ca="1" si="185"/>
        <v>0.23785422945154328</v>
      </c>
      <c r="AH1321" s="50">
        <f t="shared" ca="1" si="186"/>
        <v>0.22519615840745469</v>
      </c>
      <c r="AI1321" s="50">
        <f t="shared" ca="1" si="187"/>
        <v>2.3511504366782909E-2</v>
      </c>
      <c r="AJ1321" s="50">
        <f t="shared" ca="1" si="188"/>
        <v>0.18620817625986652</v>
      </c>
      <c r="AK1321" s="51">
        <f t="shared" ca="1" si="189"/>
        <v>0.99999999999999989</v>
      </c>
      <c r="AM1321" s="52" cm="1">
        <f t="array" aca="1" ref="AM1321" ca="1">+SQRT(MMULT(MMULT(AF1321:AJ1321,MMULT(MMULT($Q$25:$U$29,$Q$16:$U$20),$Q$25:$U$29)),TRANSPOSE(AF1321:AJ1321)))</f>
        <v>0.17370751121675676</v>
      </c>
      <c r="AN1321" s="53" cm="1">
        <f t="array" aca="1" ref="AN1321" ca="1">+SUMPRODUCT(AF1321:AJ1321,TRANSPOSE($T$4:$T$8))</f>
        <v>0.32492949602835103</v>
      </c>
    </row>
    <row r="1322" spans="25:40" x14ac:dyDescent="0.25">
      <c r="Y1322" s="47" t="s">
        <v>1355</v>
      </c>
      <c r="Z1322" s="48">
        <f t="shared" ca="1" si="190"/>
        <v>0.51146079274468426</v>
      </c>
      <c r="AA1322" s="48">
        <f t="shared" ca="1" si="190"/>
        <v>4.4617459018876482E-2</v>
      </c>
      <c r="AB1322" s="48">
        <f t="shared" ca="1" si="190"/>
        <v>0.29981953626196178</v>
      </c>
      <c r="AC1322" s="48">
        <f t="shared" ca="1" si="190"/>
        <v>0.86174999206230263</v>
      </c>
      <c r="AD1322" s="48">
        <f t="shared" ca="1" si="190"/>
        <v>0.30716289619176451</v>
      </c>
      <c r="AE1322" s="49">
        <f t="shared" ca="1" si="183"/>
        <v>2.0248106762795897</v>
      </c>
      <c r="AF1322" s="50">
        <f t="shared" ca="1" si="184"/>
        <v>0.2525968470713757</v>
      </c>
      <c r="AG1322" s="50">
        <f t="shared" ca="1" si="185"/>
        <v>2.2035373253195756E-2</v>
      </c>
      <c r="AH1322" s="50">
        <f t="shared" ca="1" si="186"/>
        <v>0.14807287405894839</v>
      </c>
      <c r="AI1322" s="50">
        <f t="shared" ca="1" si="187"/>
        <v>0.42559534190410925</v>
      </c>
      <c r="AJ1322" s="50">
        <f t="shared" ca="1" si="188"/>
        <v>0.15169956371237095</v>
      </c>
      <c r="AK1322" s="51">
        <f t="shared" ca="1" si="189"/>
        <v>1.0000000000000002</v>
      </c>
      <c r="AM1322" s="52" cm="1">
        <f t="array" aca="1" ref="AM1322" ca="1">+SQRT(MMULT(MMULT(AF1322:AJ1322,MMULT(MMULT($Q$25:$U$29,$Q$16:$U$20),$Q$25:$U$29)),TRANSPOSE(AF1322:AJ1322)))</f>
        <v>0.17680954964736773</v>
      </c>
      <c r="AN1322" s="53" cm="1">
        <f t="array" aca="1" ref="AN1322" ca="1">+SUMPRODUCT(AF1322:AJ1322,TRANSPOSE($T$4:$T$8))</f>
        <v>0.30860929556685751</v>
      </c>
    </row>
    <row r="1323" spans="25:40" x14ac:dyDescent="0.25">
      <c r="Y1323" s="47" t="s">
        <v>1356</v>
      </c>
      <c r="Z1323" s="48">
        <f t="shared" ca="1" si="190"/>
        <v>0.45683588946976139</v>
      </c>
      <c r="AA1323" s="48">
        <f t="shared" ca="1" si="190"/>
        <v>3.8909625014153737E-2</v>
      </c>
      <c r="AB1323" s="48">
        <f t="shared" ca="1" si="190"/>
        <v>0.73787071241788094</v>
      </c>
      <c r="AC1323" s="48">
        <f t="shared" ca="1" si="190"/>
        <v>0.94036303499684903</v>
      </c>
      <c r="AD1323" s="48">
        <f t="shared" ca="1" si="190"/>
        <v>0.41202095797222094</v>
      </c>
      <c r="AE1323" s="49">
        <f t="shared" ca="1" si="183"/>
        <v>2.5860002198708658</v>
      </c>
      <c r="AF1323" s="50">
        <f t="shared" ca="1" si="184"/>
        <v>0.17665732816239818</v>
      </c>
      <c r="AG1323" s="50">
        <f t="shared" ca="1" si="185"/>
        <v>1.5046257426883251E-2</v>
      </c>
      <c r="AH1323" s="50">
        <f t="shared" ca="1" si="186"/>
        <v>0.28533281116841019</v>
      </c>
      <c r="AI1323" s="50">
        <f t="shared" ca="1" si="187"/>
        <v>0.3636361001716415</v>
      </c>
      <c r="AJ1323" s="50">
        <f t="shared" ca="1" si="188"/>
        <v>0.15932750307066701</v>
      </c>
      <c r="AK1323" s="51">
        <f t="shared" ca="1" si="189"/>
        <v>1</v>
      </c>
      <c r="AM1323" s="52" cm="1">
        <f t="array" aca="1" ref="AM1323" ca="1">+SQRT(MMULT(MMULT(AF1323:AJ1323,MMULT(MMULT($Q$25:$U$29,$Q$16:$U$20),$Q$25:$U$29)),TRANSPOSE(AF1323:AJ1323)))</f>
        <v>0.18370179356623578</v>
      </c>
      <c r="AN1323" s="53" cm="1">
        <f t="array" aca="1" ref="AN1323" ca="1">+SUMPRODUCT(AF1323:AJ1323,TRANSPOSE($T$4:$T$8))</f>
        <v>0.33202307301992146</v>
      </c>
    </row>
    <row r="1324" spans="25:40" x14ac:dyDescent="0.25">
      <c r="Y1324" s="47" t="s">
        <v>1357</v>
      </c>
      <c r="Z1324" s="48">
        <f t="shared" ca="1" si="190"/>
        <v>0.40781875117819144</v>
      </c>
      <c r="AA1324" s="48">
        <f t="shared" ca="1" si="190"/>
        <v>0.55697341761427133</v>
      </c>
      <c r="AB1324" s="48">
        <f t="shared" ca="1" si="190"/>
        <v>0.87524632816878711</v>
      </c>
      <c r="AC1324" s="48">
        <f t="shared" ca="1" si="190"/>
        <v>0.49979737460259888</v>
      </c>
      <c r="AD1324" s="48">
        <f t="shared" ca="1" si="190"/>
        <v>0.84673505820882877</v>
      </c>
      <c r="AE1324" s="49">
        <f t="shared" ca="1" si="183"/>
        <v>3.1865709297726772</v>
      </c>
      <c r="AF1324" s="50">
        <f t="shared" ca="1" si="184"/>
        <v>0.12798044046905441</v>
      </c>
      <c r="AG1324" s="50">
        <f t="shared" ca="1" si="185"/>
        <v>0.17478770436596072</v>
      </c>
      <c r="AH1324" s="50">
        <f t="shared" ca="1" si="186"/>
        <v>0.27466714140620907</v>
      </c>
      <c r="AI1324" s="50">
        <f t="shared" ca="1" si="187"/>
        <v>0.15684489239919516</v>
      </c>
      <c r="AJ1324" s="50">
        <f t="shared" ca="1" si="188"/>
        <v>0.26571982135958072</v>
      </c>
      <c r="AK1324" s="51">
        <f t="shared" ca="1" si="189"/>
        <v>1</v>
      </c>
      <c r="AM1324" s="52" cm="1">
        <f t="array" aca="1" ref="AM1324" ca="1">+SQRT(MMULT(MMULT(AF1324:AJ1324,MMULT(MMULT($Q$25:$U$29,$Q$16:$U$20),$Q$25:$U$29)),TRANSPOSE(AF1324:AJ1324)))</f>
        <v>0.18533686379190165</v>
      </c>
      <c r="AN1324" s="53" cm="1">
        <f t="array" aca="1" ref="AN1324" ca="1">+SUMPRODUCT(AF1324:AJ1324,TRANSPOSE($T$4:$T$8))</f>
        <v>0.3165948936547171</v>
      </c>
    </row>
    <row r="1325" spans="25:40" x14ac:dyDescent="0.25">
      <c r="Y1325" s="47" t="s">
        <v>1358</v>
      </c>
      <c r="Z1325" s="48">
        <f t="shared" ca="1" si="190"/>
        <v>0.70525351109335288</v>
      </c>
      <c r="AA1325" s="48">
        <f t="shared" ca="1" si="190"/>
        <v>0.12727598473979784</v>
      </c>
      <c r="AB1325" s="48">
        <f t="shared" ca="1" si="190"/>
        <v>0.42005640824258139</v>
      </c>
      <c r="AC1325" s="48">
        <f t="shared" ca="1" si="190"/>
        <v>0.66218063216594958</v>
      </c>
      <c r="AD1325" s="48">
        <f t="shared" ca="1" si="190"/>
        <v>0.14486782116297803</v>
      </c>
      <c r="AE1325" s="49">
        <f t="shared" ca="1" si="183"/>
        <v>2.0596343574046596</v>
      </c>
      <c r="AF1325" s="50">
        <f t="shared" ca="1" si="184"/>
        <v>0.34241685110654357</v>
      </c>
      <c r="AG1325" s="50">
        <f t="shared" ca="1" si="185"/>
        <v>6.1795427077735297E-2</v>
      </c>
      <c r="AH1325" s="50">
        <f t="shared" ca="1" si="186"/>
        <v>0.20394707766085893</v>
      </c>
      <c r="AI1325" s="50">
        <f t="shared" ca="1" si="187"/>
        <v>0.32150397461827246</v>
      </c>
      <c r="AJ1325" s="50">
        <f t="shared" ca="1" si="188"/>
        <v>7.0336669536589805E-2</v>
      </c>
      <c r="AK1325" s="51">
        <f t="shared" ca="1" si="189"/>
        <v>1.0000000000000002</v>
      </c>
      <c r="AM1325" s="52" cm="1">
        <f t="array" aca="1" ref="AM1325" ca="1">+SQRT(MMULT(MMULT(AF1325:AJ1325,MMULT(MMULT($Q$25:$U$29,$Q$16:$U$20),$Q$25:$U$29)),TRANSPOSE(AF1325:AJ1325)))</f>
        <v>0.16937444572517099</v>
      </c>
      <c r="AN1325" s="53" cm="1">
        <f t="array" aca="1" ref="AN1325" ca="1">+SUMPRODUCT(AF1325:AJ1325,TRANSPOSE($T$4:$T$8))</f>
        <v>0.33818555756745905</v>
      </c>
    </row>
    <row r="1326" spans="25:40" x14ac:dyDescent="0.25">
      <c r="Y1326" s="47" t="s">
        <v>1359</v>
      </c>
      <c r="Z1326" s="48">
        <f t="shared" ca="1" si="190"/>
        <v>0.96396208625441449</v>
      </c>
      <c r="AA1326" s="48">
        <f t="shared" ca="1" si="190"/>
        <v>0.28151659521807226</v>
      </c>
      <c r="AB1326" s="48">
        <f t="shared" ca="1" si="190"/>
        <v>0.59744847631522779</v>
      </c>
      <c r="AC1326" s="48">
        <f t="shared" ca="1" si="190"/>
        <v>0.90995029794351345</v>
      </c>
      <c r="AD1326" s="48">
        <f t="shared" ca="1" si="190"/>
        <v>0.40014334911408622</v>
      </c>
      <c r="AE1326" s="49">
        <f t="shared" ca="1" si="183"/>
        <v>3.1530208048453137</v>
      </c>
      <c r="AF1326" s="50">
        <f t="shared" ca="1" si="184"/>
        <v>0.30572652256942728</v>
      </c>
      <c r="AG1326" s="50">
        <f t="shared" ca="1" si="185"/>
        <v>8.9284724916962099E-2</v>
      </c>
      <c r="AH1326" s="50">
        <f t="shared" ca="1" si="186"/>
        <v>0.18948447006664723</v>
      </c>
      <c r="AI1326" s="50">
        <f t="shared" ca="1" si="187"/>
        <v>0.28859635069491885</v>
      </c>
      <c r="AJ1326" s="50">
        <f t="shared" ca="1" si="188"/>
        <v>0.12690793175204473</v>
      </c>
      <c r="AK1326" s="51">
        <f t="shared" ca="1" si="189"/>
        <v>1.0000000000000002</v>
      </c>
      <c r="AM1326" s="52" cm="1">
        <f t="array" aca="1" ref="AM1326" ca="1">+SQRT(MMULT(MMULT(AF1326:AJ1326,MMULT(MMULT($Q$25:$U$29,$Q$16:$U$20),$Q$25:$U$29)),TRANSPOSE(AF1326:AJ1326)))</f>
        <v>0.16696892551269593</v>
      </c>
      <c r="AN1326" s="53" cm="1">
        <f t="array" aca="1" ref="AN1326" ca="1">+SUMPRODUCT(AF1326:AJ1326,TRANSPOSE($T$4:$T$8))</f>
        <v>0.32458930517002371</v>
      </c>
    </row>
    <row r="1327" spans="25:40" x14ac:dyDescent="0.25">
      <c r="Y1327" s="47" t="s">
        <v>1360</v>
      </c>
      <c r="Z1327" s="48">
        <f t="shared" ca="1" si="190"/>
        <v>0.37484217896402017</v>
      </c>
      <c r="AA1327" s="48">
        <f t="shared" ca="1" si="190"/>
        <v>0.2059595647861977</v>
      </c>
      <c r="AB1327" s="48">
        <f t="shared" ca="1" si="190"/>
        <v>1.4183341109772152E-2</v>
      </c>
      <c r="AC1327" s="48">
        <f t="shared" ca="1" si="190"/>
        <v>0.43639711928702118</v>
      </c>
      <c r="AD1327" s="48">
        <f t="shared" ca="1" si="190"/>
        <v>0.49883656495093531</v>
      </c>
      <c r="AE1327" s="49">
        <f t="shared" ca="1" si="183"/>
        <v>1.5302187690979463</v>
      </c>
      <c r="AF1327" s="50">
        <f t="shared" ca="1" si="184"/>
        <v>0.24495986229798183</v>
      </c>
      <c r="AG1327" s="50">
        <f t="shared" ca="1" si="185"/>
        <v>0.1345948494068005</v>
      </c>
      <c r="AH1327" s="50">
        <f t="shared" ca="1" si="186"/>
        <v>9.2688322716974227E-3</v>
      </c>
      <c r="AI1327" s="50">
        <f t="shared" ca="1" si="187"/>
        <v>0.28518609763509462</v>
      </c>
      <c r="AJ1327" s="50">
        <f t="shared" ca="1" si="188"/>
        <v>0.32599035838842583</v>
      </c>
      <c r="AK1327" s="51">
        <f t="shared" ca="1" si="189"/>
        <v>1.0000000000000002</v>
      </c>
      <c r="AM1327" s="52" cm="1">
        <f t="array" aca="1" ref="AM1327" ca="1">+SQRT(MMULT(MMULT(AF1327:AJ1327,MMULT(MMULT($Q$25:$U$29,$Q$16:$U$20),$Q$25:$U$29)),TRANSPOSE(AF1327:AJ1327)))</f>
        <v>0.18021349134849793</v>
      </c>
      <c r="AN1327" s="53" cm="1">
        <f t="array" aca="1" ref="AN1327" ca="1">+SUMPRODUCT(AF1327:AJ1327,TRANSPOSE($T$4:$T$8))</f>
        <v>0.24833532970379843</v>
      </c>
    </row>
    <row r="1328" spans="25:40" x14ac:dyDescent="0.25">
      <c r="Y1328" s="47" t="s">
        <v>1361</v>
      </c>
      <c r="Z1328" s="48">
        <f t="shared" ca="1" si="190"/>
        <v>0.64019457182638784</v>
      </c>
      <c r="AA1328" s="48">
        <f t="shared" ca="1" si="190"/>
        <v>0.44510443710268321</v>
      </c>
      <c r="AB1328" s="48">
        <f t="shared" ca="1" si="190"/>
        <v>0.83409496936773553</v>
      </c>
      <c r="AC1328" s="48">
        <f t="shared" ca="1" si="190"/>
        <v>3.2231449412021385E-2</v>
      </c>
      <c r="AD1328" s="48">
        <f t="shared" ca="1" si="190"/>
        <v>0.91925407396635572</v>
      </c>
      <c r="AE1328" s="49">
        <f t="shared" ca="1" si="183"/>
        <v>2.8708795016751836</v>
      </c>
      <c r="AF1328" s="50">
        <f t="shared" ca="1" si="184"/>
        <v>0.22299597438792837</v>
      </c>
      <c r="AG1328" s="50">
        <f t="shared" ca="1" si="185"/>
        <v>0.15504114221546422</v>
      </c>
      <c r="AH1328" s="50">
        <f t="shared" ca="1" si="186"/>
        <v>0.29053639098437734</v>
      </c>
      <c r="AI1328" s="50">
        <f t="shared" ca="1" si="187"/>
        <v>1.1227029693588341E-2</v>
      </c>
      <c r="AJ1328" s="50">
        <f t="shared" ca="1" si="188"/>
        <v>0.32019946271864175</v>
      </c>
      <c r="AK1328" s="51">
        <f t="shared" ca="1" si="189"/>
        <v>1</v>
      </c>
      <c r="AM1328" s="52" cm="1">
        <f t="array" aca="1" ref="AM1328" ca="1">+SQRT(MMULT(MMULT(AF1328:AJ1328,MMULT(MMULT($Q$25:$U$29,$Q$16:$U$20),$Q$25:$U$29)),TRANSPOSE(AF1328:AJ1328)))</f>
        <v>0.18964199592732645</v>
      </c>
      <c r="AN1328" s="53" cm="1">
        <f t="array" aca="1" ref="AN1328" ca="1">+SUMPRODUCT(AF1328:AJ1328,TRANSPOSE($T$4:$T$8))</f>
        <v>0.29804345534997789</v>
      </c>
    </row>
    <row r="1329" spans="25:40" x14ac:dyDescent="0.25">
      <c r="Y1329" s="47" t="s">
        <v>1362</v>
      </c>
      <c r="Z1329" s="48">
        <f t="shared" ca="1" si="190"/>
        <v>0.18083019237387221</v>
      </c>
      <c r="AA1329" s="48">
        <f t="shared" ca="1" si="190"/>
        <v>0.54431966691968459</v>
      </c>
      <c r="AB1329" s="48">
        <f t="shared" ca="1" si="190"/>
        <v>0.91069388223729186</v>
      </c>
      <c r="AC1329" s="48">
        <f t="shared" ca="1" si="190"/>
        <v>0.39383078377450154</v>
      </c>
      <c r="AD1329" s="48">
        <f t="shared" ca="1" si="190"/>
        <v>0.3085367246033266</v>
      </c>
      <c r="AE1329" s="49">
        <f t="shared" ca="1" si="183"/>
        <v>2.3382112499086771</v>
      </c>
      <c r="AF1329" s="50">
        <f t="shared" ca="1" si="184"/>
        <v>7.7336978162659525E-2</v>
      </c>
      <c r="AG1329" s="50">
        <f t="shared" ca="1" si="185"/>
        <v>0.23279319477268956</v>
      </c>
      <c r="AH1329" s="50">
        <f t="shared" ca="1" si="186"/>
        <v>0.38948314968241665</v>
      </c>
      <c r="AI1329" s="50">
        <f t="shared" ca="1" si="187"/>
        <v>0.16843250745196067</v>
      </c>
      <c r="AJ1329" s="50">
        <f t="shared" ca="1" si="188"/>
        <v>0.13195416993027342</v>
      </c>
      <c r="AK1329" s="51">
        <f t="shared" ca="1" si="189"/>
        <v>0.99999999999999978</v>
      </c>
      <c r="AM1329" s="52" cm="1">
        <f t="array" aca="1" ref="AM1329" ca="1">+SQRT(MMULT(MMULT(AF1329:AJ1329,MMULT(MMULT($Q$25:$U$29,$Q$16:$U$20),$Q$25:$U$29)),TRANSPOSE(AF1329:AJ1329)))</f>
        <v>0.19506166534796648</v>
      </c>
      <c r="AN1329" s="53" cm="1">
        <f t="array" aca="1" ref="AN1329" ca="1">+SUMPRODUCT(AF1329:AJ1329,TRANSPOSE($T$4:$T$8))</f>
        <v>0.37843440350198798</v>
      </c>
    </row>
    <row r="1330" spans="25:40" x14ac:dyDescent="0.25">
      <c r="Y1330" s="47" t="s">
        <v>1363</v>
      </c>
      <c r="Z1330" s="48">
        <f t="shared" ca="1" si="190"/>
        <v>0.57334277650703747</v>
      </c>
      <c r="AA1330" s="48">
        <f t="shared" ca="1" si="190"/>
        <v>0.12871103317067778</v>
      </c>
      <c r="AB1330" s="48">
        <f t="shared" ca="1" si="190"/>
        <v>4.8237576811798299E-2</v>
      </c>
      <c r="AC1330" s="48">
        <f t="shared" ca="1" si="190"/>
        <v>0.40291347033829261</v>
      </c>
      <c r="AD1330" s="48">
        <f t="shared" ca="1" si="190"/>
        <v>0.44946468400447215</v>
      </c>
      <c r="AE1330" s="49">
        <f t="shared" ca="1" si="183"/>
        <v>1.6026695408322782</v>
      </c>
      <c r="AF1330" s="50">
        <f t="shared" ca="1" si="184"/>
        <v>0.35774235542612004</v>
      </c>
      <c r="AG1330" s="50">
        <f t="shared" ca="1" si="185"/>
        <v>8.031040079780713E-2</v>
      </c>
      <c r="AH1330" s="50">
        <f t="shared" ca="1" si="186"/>
        <v>3.0098267660810578E-2</v>
      </c>
      <c r="AI1330" s="50">
        <f t="shared" ca="1" si="187"/>
        <v>0.25140146491400633</v>
      </c>
      <c r="AJ1330" s="50">
        <f t="shared" ca="1" si="188"/>
        <v>0.28044751120125599</v>
      </c>
      <c r="AK1330" s="51">
        <f t="shared" ca="1" si="189"/>
        <v>1</v>
      </c>
      <c r="AM1330" s="52" cm="1">
        <f t="array" aca="1" ref="AM1330" ca="1">+SQRT(MMULT(MMULT(AF1330:AJ1330,MMULT(MMULT($Q$25:$U$29,$Q$16:$U$20),$Q$25:$U$29)),TRANSPOSE(AF1330:AJ1330)))</f>
        <v>0.17202557455177037</v>
      </c>
      <c r="AN1330" s="53" cm="1">
        <f t="array" aca="1" ref="AN1330" ca="1">+SUMPRODUCT(AF1330:AJ1330,TRANSPOSE($T$4:$T$8))</f>
        <v>0.25399851527171829</v>
      </c>
    </row>
    <row r="1331" spans="25:40" x14ac:dyDescent="0.25">
      <c r="Y1331" s="47" t="s">
        <v>1364</v>
      </c>
      <c r="Z1331" s="48">
        <f t="shared" ca="1" si="190"/>
        <v>0.31871318246370517</v>
      </c>
      <c r="AA1331" s="48">
        <f t="shared" ca="1" si="190"/>
        <v>0.56819314937508492</v>
      </c>
      <c r="AB1331" s="48">
        <f t="shared" ca="1" si="190"/>
        <v>0.45514446288100951</v>
      </c>
      <c r="AC1331" s="48">
        <f t="shared" ca="1" si="190"/>
        <v>0.15412475728497532</v>
      </c>
      <c r="AD1331" s="48">
        <f t="shared" ca="1" si="190"/>
        <v>0.26167426912771141</v>
      </c>
      <c r="AE1331" s="49">
        <f t="shared" ca="1" si="183"/>
        <v>1.7578498211324864</v>
      </c>
      <c r="AF1331" s="50">
        <f t="shared" ca="1" si="184"/>
        <v>0.1813085387797097</v>
      </c>
      <c r="AG1331" s="50">
        <f t="shared" ca="1" si="185"/>
        <v>0.32323190669896312</v>
      </c>
      <c r="AH1331" s="50">
        <f t="shared" ca="1" si="186"/>
        <v>0.25892113046823584</v>
      </c>
      <c r="AI1331" s="50">
        <f t="shared" ca="1" si="187"/>
        <v>8.7678000379851087E-2</v>
      </c>
      <c r="AJ1331" s="50">
        <f t="shared" ca="1" si="188"/>
        <v>0.14886042367324018</v>
      </c>
      <c r="AK1331" s="51">
        <f t="shared" ca="1" si="189"/>
        <v>0.99999999999999989</v>
      </c>
      <c r="AM1331" s="52" cm="1">
        <f t="array" aca="1" ref="AM1331" ca="1">+SQRT(MMULT(MMULT(AF1331:AJ1331,MMULT(MMULT($Q$25:$U$29,$Q$16:$U$20),$Q$25:$U$29)),TRANSPOSE(AF1331:AJ1331)))</f>
        <v>0.18281396441471445</v>
      </c>
      <c r="AN1331" s="53" cm="1">
        <f t="array" aca="1" ref="AN1331" ca="1">+SUMPRODUCT(AF1331:AJ1331,TRANSPOSE($T$4:$T$8))</f>
        <v>0.35461449438760151</v>
      </c>
    </row>
    <row r="1332" spans="25:40" x14ac:dyDescent="0.25">
      <c r="Y1332" s="47" t="s">
        <v>1365</v>
      </c>
      <c r="Z1332" s="48">
        <f t="shared" ca="1" si="190"/>
        <v>0.44551549473456808</v>
      </c>
      <c r="AA1332" s="48">
        <f t="shared" ca="1" si="190"/>
        <v>0.96414897397173638</v>
      </c>
      <c r="AB1332" s="48">
        <f t="shared" ca="1" si="190"/>
        <v>0.71310686605111717</v>
      </c>
      <c r="AC1332" s="48">
        <f t="shared" ca="1" si="190"/>
        <v>6.7929778705553279E-3</v>
      </c>
      <c r="AD1332" s="48">
        <f t="shared" ca="1" si="190"/>
        <v>0.80834488191590237</v>
      </c>
      <c r="AE1332" s="49">
        <f t="shared" ca="1" si="183"/>
        <v>2.9379091945438796</v>
      </c>
      <c r="AF1332" s="50">
        <f t="shared" ca="1" si="184"/>
        <v>0.15164372525943093</v>
      </c>
      <c r="AG1332" s="50">
        <f t="shared" ca="1" si="185"/>
        <v>0.32817521241374642</v>
      </c>
      <c r="AH1332" s="50">
        <f t="shared" ca="1" si="186"/>
        <v>0.24272597239406149</v>
      </c>
      <c r="AI1332" s="50">
        <f t="shared" ca="1" si="187"/>
        <v>2.312181017429288E-3</v>
      </c>
      <c r="AJ1332" s="50">
        <f t="shared" ca="1" si="188"/>
        <v>0.27514290891533177</v>
      </c>
      <c r="AK1332" s="51">
        <f t="shared" ca="1" si="189"/>
        <v>0.99999999999999989</v>
      </c>
      <c r="AM1332" s="52" cm="1">
        <f t="array" aca="1" ref="AM1332" ca="1">+SQRT(MMULT(MMULT(AF1332:AJ1332,MMULT(MMULT($Q$25:$U$29,$Q$16:$U$20),$Q$25:$U$29)),TRANSPOSE(AF1332:AJ1332)))</f>
        <v>0.19510893895688544</v>
      </c>
      <c r="AN1332" s="53" cm="1">
        <f t="array" aca="1" ref="AN1332" ca="1">+SUMPRODUCT(AF1332:AJ1332,TRANSPOSE($T$4:$T$8))</f>
        <v>0.31976278484507198</v>
      </c>
    </row>
    <row r="1333" spans="25:40" x14ac:dyDescent="0.25">
      <c r="Y1333" s="47" t="s">
        <v>1366</v>
      </c>
      <c r="Z1333" s="48">
        <f t="shared" ca="1" si="190"/>
        <v>9.8888927372555502E-2</v>
      </c>
      <c r="AA1333" s="48">
        <f t="shared" ca="1" si="190"/>
        <v>0.8631827528319348</v>
      </c>
      <c r="AB1333" s="48">
        <f t="shared" ca="1" si="190"/>
        <v>4.0311872720749986E-2</v>
      </c>
      <c r="AC1333" s="48">
        <f t="shared" ca="1" si="190"/>
        <v>0.44360234751984762</v>
      </c>
      <c r="AD1333" s="48">
        <f t="shared" ca="1" si="190"/>
        <v>7.5693067381545465E-2</v>
      </c>
      <c r="AE1333" s="49">
        <f t="shared" ca="1" si="183"/>
        <v>1.5216789678266334</v>
      </c>
      <c r="AF1333" s="50">
        <f t="shared" ca="1" si="184"/>
        <v>6.4986721551258259E-2</v>
      </c>
      <c r="AG1333" s="50">
        <f t="shared" ca="1" si="185"/>
        <v>0.56725680717319227</v>
      </c>
      <c r="AH1333" s="50">
        <f t="shared" ca="1" si="186"/>
        <v>2.6491706577456465E-2</v>
      </c>
      <c r="AI1333" s="50">
        <f t="shared" ca="1" si="187"/>
        <v>0.29152163951732279</v>
      </c>
      <c r="AJ1333" s="50">
        <f t="shared" ca="1" si="188"/>
        <v>4.9743125180770231E-2</v>
      </c>
      <c r="AK1333" s="51">
        <f t="shared" ca="1" si="189"/>
        <v>1</v>
      </c>
      <c r="AM1333" s="52" cm="1">
        <f t="array" aca="1" ref="AM1333" ca="1">+SQRT(MMULT(MMULT(AF1333:AJ1333,MMULT(MMULT($Q$25:$U$29,$Q$16:$U$20),$Q$25:$U$29)),TRANSPOSE(AF1333:AJ1333)))</f>
        <v>0.21250620348540672</v>
      </c>
      <c r="AN1333" s="53" cm="1">
        <f t="array" aca="1" ref="AN1333" ca="1">+SUMPRODUCT(AF1333:AJ1333,TRANSPOSE($T$4:$T$8))</f>
        <v>0.36900518745064603</v>
      </c>
    </row>
    <row r="1334" spans="25:40" x14ac:dyDescent="0.25">
      <c r="Y1334" s="47" t="s">
        <v>1367</v>
      </c>
      <c r="Z1334" s="48">
        <f t="shared" ca="1" si="190"/>
        <v>0.51988844827720671</v>
      </c>
      <c r="AA1334" s="48">
        <f t="shared" ca="1" si="190"/>
        <v>0.8043641154337644</v>
      </c>
      <c r="AB1334" s="48">
        <f t="shared" ca="1" si="190"/>
        <v>0.97821821268311238</v>
      </c>
      <c r="AC1334" s="48">
        <f t="shared" ca="1" si="190"/>
        <v>0.53184238574474663</v>
      </c>
      <c r="AD1334" s="48">
        <f t="shared" ca="1" si="190"/>
        <v>0.25865116294131585</v>
      </c>
      <c r="AE1334" s="49">
        <f t="shared" ca="1" si="183"/>
        <v>3.0929643250801462</v>
      </c>
      <c r="AF1334" s="50">
        <f t="shared" ca="1" si="184"/>
        <v>0.16808743769255571</v>
      </c>
      <c r="AG1334" s="50">
        <f t="shared" ca="1" si="185"/>
        <v>0.26006252607291919</v>
      </c>
      <c r="AH1334" s="50">
        <f t="shared" ca="1" si="186"/>
        <v>0.31627206455340034</v>
      </c>
      <c r="AI1334" s="50">
        <f t="shared" ca="1" si="187"/>
        <v>0.17195231817973372</v>
      </c>
      <c r="AJ1334" s="50">
        <f t="shared" ca="1" si="188"/>
        <v>8.3625653501390965E-2</v>
      </c>
      <c r="AK1334" s="51">
        <f t="shared" ca="1" si="189"/>
        <v>0.99999999999999989</v>
      </c>
      <c r="AM1334" s="52" cm="1">
        <f t="array" aca="1" ref="AM1334" ca="1">+SQRT(MMULT(MMULT(AF1334:AJ1334,MMULT(MMULT($Q$25:$U$29,$Q$16:$U$20),$Q$25:$U$29)),TRANSPOSE(AF1334:AJ1334)))</f>
        <v>0.1813678687647777</v>
      </c>
      <c r="AN1334" s="53" cm="1">
        <f t="array" aca="1" ref="AN1334" ca="1">+SUMPRODUCT(AF1334:AJ1334,TRANSPOSE($T$4:$T$8))</f>
        <v>0.37720736398517413</v>
      </c>
    </row>
    <row r="1335" spans="25:40" x14ac:dyDescent="0.25">
      <c r="Y1335" s="47" t="s">
        <v>1368</v>
      </c>
      <c r="Z1335" s="48">
        <f t="shared" ca="1" si="190"/>
        <v>0.16513796574515449</v>
      </c>
      <c r="AA1335" s="48">
        <f t="shared" ca="1" si="190"/>
        <v>0.69965585999862945</v>
      </c>
      <c r="AB1335" s="48">
        <f t="shared" ca="1" si="190"/>
        <v>0.84043223018355595</v>
      </c>
      <c r="AC1335" s="48">
        <f t="shared" ca="1" si="190"/>
        <v>0.88613655979181416</v>
      </c>
      <c r="AD1335" s="48">
        <f t="shared" ca="1" si="190"/>
        <v>0.29093447544003748</v>
      </c>
      <c r="AE1335" s="49">
        <f t="shared" ca="1" si="183"/>
        <v>2.8822970911591916</v>
      </c>
      <c r="AF1335" s="50">
        <f t="shared" ca="1" si="184"/>
        <v>5.7293873782712633E-2</v>
      </c>
      <c r="AG1335" s="50">
        <f t="shared" ca="1" si="185"/>
        <v>0.24274245085444832</v>
      </c>
      <c r="AH1335" s="50">
        <f t="shared" ca="1" si="186"/>
        <v>0.29158417873070608</v>
      </c>
      <c r="AI1335" s="50">
        <f t="shared" ca="1" si="187"/>
        <v>0.30744109013253418</v>
      </c>
      <c r="AJ1335" s="50">
        <f t="shared" ca="1" si="188"/>
        <v>0.10093840649959873</v>
      </c>
      <c r="AK1335" s="51">
        <f t="shared" ca="1" si="189"/>
        <v>0.99999999999999989</v>
      </c>
      <c r="AM1335" s="52" cm="1">
        <f t="array" aca="1" ref="AM1335" ca="1">+SQRT(MMULT(MMULT(AF1335:AJ1335,MMULT(MMULT($Q$25:$U$29,$Q$16:$U$20),$Q$25:$U$29)),TRANSPOSE(AF1335:AJ1335)))</f>
        <v>0.18740298988766685</v>
      </c>
      <c r="AN1335" s="53" cm="1">
        <f t="array" aca="1" ref="AN1335" ca="1">+SUMPRODUCT(AF1335:AJ1335,TRANSPOSE($T$4:$T$8))</f>
        <v>0.37281333083051482</v>
      </c>
    </row>
    <row r="1336" spans="25:40" x14ac:dyDescent="0.25">
      <c r="Y1336" s="47" t="s">
        <v>1369</v>
      </c>
      <c r="Z1336" s="48">
        <f t="shared" ca="1" si="190"/>
        <v>0.96761427402282696</v>
      </c>
      <c r="AA1336" s="48">
        <f t="shared" ca="1" si="190"/>
        <v>0.47049692581958169</v>
      </c>
      <c r="AB1336" s="48">
        <f t="shared" ca="1" si="190"/>
        <v>0.60870984220704094</v>
      </c>
      <c r="AC1336" s="48">
        <f t="shared" ca="1" si="190"/>
        <v>0.57720904320505628</v>
      </c>
      <c r="AD1336" s="48">
        <f t="shared" ca="1" si="190"/>
        <v>5.5374222113880878E-2</v>
      </c>
      <c r="AE1336" s="49">
        <f t="shared" ca="1" si="183"/>
        <v>2.6794043073683866</v>
      </c>
      <c r="AF1336" s="50">
        <f t="shared" ca="1" si="184"/>
        <v>0.36113037191209957</v>
      </c>
      <c r="AG1336" s="50">
        <f t="shared" ca="1" si="185"/>
        <v>0.17559758507729153</v>
      </c>
      <c r="AH1336" s="50">
        <f t="shared" ca="1" si="186"/>
        <v>0.22718103443107979</v>
      </c>
      <c r="AI1336" s="50">
        <f t="shared" ca="1" si="187"/>
        <v>0.21542439176414177</v>
      </c>
      <c r="AJ1336" s="50">
        <f t="shared" ca="1" si="188"/>
        <v>2.0666616815387381E-2</v>
      </c>
      <c r="AK1336" s="51">
        <f t="shared" ca="1" si="189"/>
        <v>1</v>
      </c>
      <c r="AM1336" s="52" cm="1">
        <f t="array" aca="1" ref="AM1336" ca="1">+SQRT(MMULT(MMULT(AF1336:AJ1336,MMULT(MMULT($Q$25:$U$29,$Q$16:$U$20),$Q$25:$U$29)),TRANSPOSE(AF1336:AJ1336)))</f>
        <v>0.16700914438599043</v>
      </c>
      <c r="AN1336" s="53" cm="1">
        <f t="array" aca="1" ref="AN1336" ca="1">+SUMPRODUCT(AF1336:AJ1336,TRANSPOSE($T$4:$T$8))</f>
        <v>0.36337091337655725</v>
      </c>
    </row>
    <row r="1337" spans="25:40" x14ac:dyDescent="0.25">
      <c r="Y1337" s="47" t="s">
        <v>1370</v>
      </c>
      <c r="Z1337" s="48">
        <f t="shared" ca="1" si="190"/>
        <v>0.51666172705845925</v>
      </c>
      <c r="AA1337" s="48">
        <f t="shared" ca="1" si="190"/>
        <v>0.44805002095779611</v>
      </c>
      <c r="AB1337" s="48">
        <f t="shared" ca="1" si="190"/>
        <v>0.42639413149389571</v>
      </c>
      <c r="AC1337" s="48">
        <f t="shared" ca="1" si="190"/>
        <v>0.26607059796356602</v>
      </c>
      <c r="AD1337" s="48">
        <f t="shared" ca="1" si="190"/>
        <v>0.11510844183438884</v>
      </c>
      <c r="AE1337" s="49">
        <f t="shared" ca="1" si="183"/>
        <v>1.7722849193081058</v>
      </c>
      <c r="AF1337" s="50">
        <f t="shared" ca="1" si="184"/>
        <v>0.29152294951545504</v>
      </c>
      <c r="AG1337" s="50">
        <f t="shared" ca="1" si="185"/>
        <v>0.25280924984269082</v>
      </c>
      <c r="AH1337" s="50">
        <f t="shared" ca="1" si="186"/>
        <v>0.24059005798027022</v>
      </c>
      <c r="AI1337" s="50">
        <f t="shared" ca="1" si="187"/>
        <v>0.15012856853030104</v>
      </c>
      <c r="AJ1337" s="50">
        <f t="shared" ca="1" si="188"/>
        <v>6.4949174131282914E-2</v>
      </c>
      <c r="AK1337" s="51">
        <f t="shared" ca="1" si="189"/>
        <v>1</v>
      </c>
      <c r="AM1337" s="52" cm="1">
        <f t="array" aca="1" ref="AM1337" ca="1">+SQRT(MMULT(MMULT(AF1337:AJ1337,MMULT(MMULT($Q$25:$U$29,$Q$16:$U$20),$Q$25:$U$29)),TRANSPOSE(AF1337:AJ1337)))</f>
        <v>0.17003097855959326</v>
      </c>
      <c r="AN1337" s="53" cm="1">
        <f t="array" aca="1" ref="AN1337" ca="1">+SUMPRODUCT(AF1337:AJ1337,TRANSPOSE($T$4:$T$8))</f>
        <v>0.36318573908766583</v>
      </c>
    </row>
    <row r="1338" spans="25:40" x14ac:dyDescent="0.25">
      <c r="Y1338" s="47" t="s">
        <v>1371</v>
      </c>
      <c r="Z1338" s="48">
        <f t="shared" ca="1" si="190"/>
        <v>0.81300400935309303</v>
      </c>
      <c r="AA1338" s="48">
        <f t="shared" ca="1" si="190"/>
        <v>0.29497843874883145</v>
      </c>
      <c r="AB1338" s="48">
        <f t="shared" ca="1" si="190"/>
        <v>0.30422932653280432</v>
      </c>
      <c r="AC1338" s="48">
        <f t="shared" ca="1" si="190"/>
        <v>0.31964517727113606</v>
      </c>
      <c r="AD1338" s="48">
        <f t="shared" ca="1" si="190"/>
        <v>0.18427740329594</v>
      </c>
      <c r="AE1338" s="49">
        <f t="shared" ca="1" si="183"/>
        <v>1.9161343552018049</v>
      </c>
      <c r="AF1338" s="50">
        <f t="shared" ca="1" si="184"/>
        <v>0.42429384304185103</v>
      </c>
      <c r="AG1338" s="50">
        <f t="shared" ca="1" si="185"/>
        <v>0.15394454879849209</v>
      </c>
      <c r="AH1338" s="50">
        <f t="shared" ca="1" si="186"/>
        <v>0.15877243978581204</v>
      </c>
      <c r="AI1338" s="50">
        <f t="shared" ca="1" si="187"/>
        <v>0.16681772674415174</v>
      </c>
      <c r="AJ1338" s="50">
        <f t="shared" ca="1" si="188"/>
        <v>9.61714416296931E-2</v>
      </c>
      <c r="AK1338" s="51">
        <f t="shared" ca="1" si="189"/>
        <v>1</v>
      </c>
      <c r="AM1338" s="52" cm="1">
        <f t="array" aca="1" ref="AM1338" ca="1">+SQRT(MMULT(MMULT(AF1338:AJ1338,MMULT(MMULT($Q$25:$U$29,$Q$16:$U$20),$Q$25:$U$29)),TRANSPOSE(AF1338:AJ1338)))</f>
        <v>0.16282033851518327</v>
      </c>
      <c r="AN1338" s="53" cm="1">
        <f t="array" aca="1" ref="AN1338" ca="1">+SUMPRODUCT(AF1338:AJ1338,TRANSPOSE($T$4:$T$8))</f>
        <v>0.32699812303900999</v>
      </c>
    </row>
    <row r="1339" spans="25:40" x14ac:dyDescent="0.25">
      <c r="Y1339" s="47" t="s">
        <v>1372</v>
      </c>
      <c r="Z1339" s="48">
        <f t="shared" ca="1" si="190"/>
        <v>0.95450882198896048</v>
      </c>
      <c r="AA1339" s="48">
        <f t="shared" ca="1" si="190"/>
        <v>0.57421155936578916</v>
      </c>
      <c r="AB1339" s="48">
        <f t="shared" ca="1" si="190"/>
        <v>0.37670231419087252</v>
      </c>
      <c r="AC1339" s="48">
        <f t="shared" ca="1" si="190"/>
        <v>0.33869097512484736</v>
      </c>
      <c r="AD1339" s="48">
        <f t="shared" ca="1" si="190"/>
        <v>0.32807331268608442</v>
      </c>
      <c r="AE1339" s="49">
        <f t="shared" ca="1" si="183"/>
        <v>2.5721869833565538</v>
      </c>
      <c r="AF1339" s="50">
        <f t="shared" ca="1" si="184"/>
        <v>0.3710884271497954</v>
      </c>
      <c r="AG1339" s="50">
        <f t="shared" ca="1" si="185"/>
        <v>0.22323865375310958</v>
      </c>
      <c r="AH1339" s="50">
        <f t="shared" ca="1" si="186"/>
        <v>0.14645215010741483</v>
      </c>
      <c r="AI1339" s="50">
        <f t="shared" ca="1" si="187"/>
        <v>0.13167432123572737</v>
      </c>
      <c r="AJ1339" s="50">
        <f t="shared" ca="1" si="188"/>
        <v>0.12754644775395291</v>
      </c>
      <c r="AK1339" s="51">
        <f t="shared" ca="1" si="189"/>
        <v>1.0000000000000002</v>
      </c>
      <c r="AM1339" s="52" cm="1">
        <f t="array" aca="1" ref="AM1339" ca="1">+SQRT(MMULT(MMULT(AF1339:AJ1339,MMULT(MMULT($Q$25:$U$29,$Q$16:$U$20),$Q$25:$U$29)),TRANSPOSE(AF1339:AJ1339)))</f>
        <v>0.16417927388580997</v>
      </c>
      <c r="AN1339" s="53" cm="1">
        <f t="array" aca="1" ref="AN1339" ca="1">+SUMPRODUCT(AF1339:AJ1339,TRANSPOSE($T$4:$T$8))</f>
        <v>0.32468980131457448</v>
      </c>
    </row>
    <row r="1340" spans="25:40" x14ac:dyDescent="0.25">
      <c r="Y1340" s="47" t="s">
        <v>1373</v>
      </c>
      <c r="Z1340" s="48">
        <f t="shared" ca="1" si="190"/>
        <v>0.72262190323881803</v>
      </c>
      <c r="AA1340" s="48">
        <f t="shared" ca="1" si="190"/>
        <v>0.22160163228783636</v>
      </c>
      <c r="AB1340" s="48">
        <f t="shared" ca="1" si="190"/>
        <v>0.80777107875628984</v>
      </c>
      <c r="AC1340" s="48">
        <f t="shared" ca="1" si="190"/>
        <v>7.3010299607387696E-2</v>
      </c>
      <c r="AD1340" s="48">
        <f t="shared" ca="1" si="190"/>
        <v>0.66325110251396646</v>
      </c>
      <c r="AE1340" s="49">
        <f t="shared" ca="1" si="183"/>
        <v>2.4882560164042986</v>
      </c>
      <c r="AF1340" s="50">
        <f t="shared" ca="1" si="184"/>
        <v>0.29041300351523169</v>
      </c>
      <c r="AG1340" s="50">
        <f t="shared" ca="1" si="185"/>
        <v>8.9059015964147448E-2</v>
      </c>
      <c r="AH1340" s="50">
        <f t="shared" ca="1" si="186"/>
        <v>0.32463342736073225</v>
      </c>
      <c r="AI1340" s="50">
        <f t="shared" ca="1" si="187"/>
        <v>2.9341956424923113E-2</v>
      </c>
      <c r="AJ1340" s="50">
        <f t="shared" ca="1" si="188"/>
        <v>0.2665525967349654</v>
      </c>
      <c r="AK1340" s="51">
        <f t="shared" ca="1" si="189"/>
        <v>0.99999999999999978</v>
      </c>
      <c r="AM1340" s="52" cm="1">
        <f t="array" aca="1" ref="AM1340" ca="1">+SQRT(MMULT(MMULT(AF1340:AJ1340,MMULT(MMULT($Q$25:$U$29,$Q$16:$U$20),$Q$25:$U$29)),TRANSPOSE(AF1340:AJ1340)))</f>
        <v>0.1849942892807642</v>
      </c>
      <c r="AN1340" s="53" cm="1">
        <f t="array" aca="1" ref="AN1340" ca="1">+SUMPRODUCT(AF1340:AJ1340,TRANSPOSE($T$4:$T$8))</f>
        <v>0.30942610140960963</v>
      </c>
    </row>
    <row r="1341" spans="25:40" x14ac:dyDescent="0.25">
      <c r="Y1341" s="47" t="s">
        <v>1374</v>
      </c>
      <c r="Z1341" s="48">
        <f t="shared" ca="1" si="190"/>
        <v>0.10284233010147137</v>
      </c>
      <c r="AA1341" s="48">
        <f t="shared" ca="1" si="190"/>
        <v>0.94658860663163058</v>
      </c>
      <c r="AB1341" s="48">
        <f t="shared" ca="1" si="190"/>
        <v>0.42154674308043871</v>
      </c>
      <c r="AC1341" s="48">
        <f t="shared" ca="1" si="190"/>
        <v>0.54085433837988506</v>
      </c>
      <c r="AD1341" s="48">
        <f t="shared" ca="1" si="190"/>
        <v>0.95866542394769994</v>
      </c>
      <c r="AE1341" s="49">
        <f t="shared" ca="1" si="183"/>
        <v>2.9704974421411254</v>
      </c>
      <c r="AF1341" s="50">
        <f t="shared" ca="1" si="184"/>
        <v>3.4621248496124926E-2</v>
      </c>
      <c r="AG1341" s="50">
        <f t="shared" ca="1" si="185"/>
        <v>0.31866332998736147</v>
      </c>
      <c r="AH1341" s="50">
        <f t="shared" ca="1" si="186"/>
        <v>0.14191116178056329</v>
      </c>
      <c r="AI1341" s="50">
        <f t="shared" ca="1" si="187"/>
        <v>0.18207534223292882</v>
      </c>
      <c r="AJ1341" s="50">
        <f t="shared" ca="1" si="188"/>
        <v>0.32272891750302157</v>
      </c>
      <c r="AK1341" s="51">
        <f t="shared" ca="1" si="189"/>
        <v>1</v>
      </c>
      <c r="AM1341" s="52" cm="1">
        <f t="array" aca="1" ref="AM1341" ca="1">+SQRT(MMULT(MMULT(AF1341:AJ1341,MMULT(MMULT($Q$25:$U$29,$Q$16:$U$20),$Q$25:$U$29)),TRANSPOSE(AF1341:AJ1341)))</f>
        <v>0.19913580346965748</v>
      </c>
      <c r="AN1341" s="53" cm="1">
        <f t="array" aca="1" ref="AN1341" ca="1">+SUMPRODUCT(AF1341:AJ1341,TRANSPOSE($T$4:$T$8))</f>
        <v>0.29582520270197443</v>
      </c>
    </row>
    <row r="1342" spans="25:40" x14ac:dyDescent="0.25">
      <c r="Y1342" s="47" t="s">
        <v>1375</v>
      </c>
      <c r="Z1342" s="48">
        <f t="shared" ca="1" si="190"/>
        <v>0.54232282438838308</v>
      </c>
      <c r="AA1342" s="48">
        <f t="shared" ca="1" si="190"/>
        <v>0.62019924202502641</v>
      </c>
      <c r="AB1342" s="48">
        <f t="shared" ca="1" si="190"/>
        <v>0.45019993632634048</v>
      </c>
      <c r="AC1342" s="48">
        <f t="shared" ca="1" si="190"/>
        <v>4.9195367646369781E-2</v>
      </c>
      <c r="AD1342" s="48">
        <f t="shared" ca="1" si="190"/>
        <v>7.7768067529008111E-2</v>
      </c>
      <c r="AE1342" s="49">
        <f t="shared" ca="1" si="183"/>
        <v>1.7396854379151279</v>
      </c>
      <c r="AF1342" s="50">
        <f t="shared" ca="1" si="184"/>
        <v>0.31173614066593158</v>
      </c>
      <c r="AG1342" s="50">
        <f t="shared" ca="1" si="185"/>
        <v>0.35650079520599137</v>
      </c>
      <c r="AH1342" s="50">
        <f t="shared" ca="1" si="186"/>
        <v>0.25878237899483059</v>
      </c>
      <c r="AI1342" s="50">
        <f t="shared" ca="1" si="187"/>
        <v>2.8278312029401387E-2</v>
      </c>
      <c r="AJ1342" s="50">
        <f t="shared" ca="1" si="188"/>
        <v>4.4702373103845054E-2</v>
      </c>
      <c r="AK1342" s="51">
        <f t="shared" ca="1" si="189"/>
        <v>0.99999999999999989</v>
      </c>
      <c r="AM1342" s="52" cm="1">
        <f t="array" aca="1" ref="AM1342" ca="1">+SQRT(MMULT(MMULT(AF1342:AJ1342,MMULT(MMULT($Q$25:$U$29,$Q$16:$U$20),$Q$25:$U$29)),TRANSPOSE(AF1342:AJ1342)))</f>
        <v>0.18108371958138464</v>
      </c>
      <c r="AN1342" s="53" cm="1">
        <f t="array" aca="1" ref="AN1342" ca="1">+SUMPRODUCT(AF1342:AJ1342,TRANSPOSE($T$4:$T$8))</f>
        <v>0.3787314835434144</v>
      </c>
    </row>
    <row r="1343" spans="25:40" x14ac:dyDescent="0.25">
      <c r="Y1343" s="47" t="s">
        <v>1376</v>
      </c>
      <c r="Z1343" s="48">
        <f t="shared" ref="Z1343:AD1393" ca="1" si="191">RAND()</f>
        <v>0.45079675597444246</v>
      </c>
      <c r="AA1343" s="48">
        <f t="shared" ca="1" si="191"/>
        <v>0.31302929895349174</v>
      </c>
      <c r="AB1343" s="48">
        <f t="shared" ca="1" si="191"/>
        <v>0.49268792611616141</v>
      </c>
      <c r="AC1343" s="48">
        <f t="shared" ca="1" si="191"/>
        <v>0.5477633340694692</v>
      </c>
      <c r="AD1343" s="48">
        <f t="shared" ca="1" si="191"/>
        <v>0.97366422809752917</v>
      </c>
      <c r="AE1343" s="49">
        <f t="shared" ca="1" si="183"/>
        <v>2.7779415432110941</v>
      </c>
      <c r="AF1343" s="50">
        <f t="shared" ca="1" si="184"/>
        <v>0.16227726500441578</v>
      </c>
      <c r="AG1343" s="50">
        <f t="shared" ca="1" si="185"/>
        <v>0.11268390428102858</v>
      </c>
      <c r="AH1343" s="50">
        <f t="shared" ca="1" si="186"/>
        <v>0.1773571972096471</v>
      </c>
      <c r="AI1343" s="50">
        <f t="shared" ca="1" si="187"/>
        <v>0.19718317522128109</v>
      </c>
      <c r="AJ1343" s="50">
        <f t="shared" ca="1" si="188"/>
        <v>0.35049845828362741</v>
      </c>
      <c r="AK1343" s="51">
        <f t="shared" ca="1" si="189"/>
        <v>1</v>
      </c>
      <c r="AM1343" s="52" cm="1">
        <f t="array" aca="1" ref="AM1343" ca="1">+SQRT(MMULT(MMULT(AF1343:AJ1343,MMULT(MMULT($Q$25:$U$29,$Q$16:$U$20),$Q$25:$U$29)),TRANSPOSE(AF1343:AJ1343)))</f>
        <v>0.18463909518894059</v>
      </c>
      <c r="AN1343" s="53" cm="1">
        <f t="array" aca="1" ref="AN1343" ca="1">+SUMPRODUCT(AF1343:AJ1343,TRANSPOSE($T$4:$T$8))</f>
        <v>0.27133233619621977</v>
      </c>
    </row>
    <row r="1344" spans="25:40" x14ac:dyDescent="0.25">
      <c r="Y1344" s="47" t="s">
        <v>1377</v>
      </c>
      <c r="Z1344" s="48">
        <f t="shared" ca="1" si="191"/>
        <v>0.55139903241719623</v>
      </c>
      <c r="AA1344" s="48">
        <f t="shared" ca="1" si="191"/>
        <v>0.45667258195282168</v>
      </c>
      <c r="AB1344" s="48">
        <f t="shared" ca="1" si="191"/>
        <v>3.061384394090727E-2</v>
      </c>
      <c r="AC1344" s="48">
        <f t="shared" ca="1" si="191"/>
        <v>0.47459897747236124</v>
      </c>
      <c r="AD1344" s="48">
        <f t="shared" ca="1" si="191"/>
        <v>0.53392152266216508</v>
      </c>
      <c r="AE1344" s="49">
        <f t="shared" ca="1" si="183"/>
        <v>2.0472059584454514</v>
      </c>
      <c r="AF1344" s="50">
        <f t="shared" ca="1" si="184"/>
        <v>0.26934223698523319</v>
      </c>
      <c r="AG1344" s="50">
        <f t="shared" ca="1" si="185"/>
        <v>0.22307114732100361</v>
      </c>
      <c r="AH1344" s="50">
        <f t="shared" ca="1" si="186"/>
        <v>1.4953963871888071E-2</v>
      </c>
      <c r="AI1344" s="50">
        <f t="shared" ca="1" si="187"/>
        <v>0.23182766517187584</v>
      </c>
      <c r="AJ1344" s="50">
        <f t="shared" ca="1" si="188"/>
        <v>0.26080498664999935</v>
      </c>
      <c r="AK1344" s="51">
        <f t="shared" ca="1" si="189"/>
        <v>1</v>
      </c>
      <c r="AM1344" s="52" cm="1">
        <f t="array" aca="1" ref="AM1344" ca="1">+SQRT(MMULT(MMULT(AF1344:AJ1344,MMULT(MMULT($Q$25:$U$29,$Q$16:$U$20),$Q$25:$U$29)),TRANSPOSE(AF1344:AJ1344)))</f>
        <v>0.17445369752281079</v>
      </c>
      <c r="AN1344" s="53" cm="1">
        <f t="array" aca="1" ref="AN1344" ca="1">+SUMPRODUCT(AF1344:AJ1344,TRANSPOSE($T$4:$T$8))</f>
        <v>0.27259872466413959</v>
      </c>
    </row>
    <row r="1345" spans="25:40" x14ac:dyDescent="0.25">
      <c r="Y1345" s="47" t="s">
        <v>1378</v>
      </c>
      <c r="Z1345" s="48">
        <f t="shared" ca="1" si="191"/>
        <v>0.95204852572414722</v>
      </c>
      <c r="AA1345" s="48">
        <f t="shared" ca="1" si="191"/>
        <v>0.89476583401113963</v>
      </c>
      <c r="AB1345" s="48">
        <f t="shared" ca="1" si="191"/>
        <v>0.5756145548733459</v>
      </c>
      <c r="AC1345" s="48">
        <f t="shared" ca="1" si="191"/>
        <v>0.44771114635423315</v>
      </c>
      <c r="AD1345" s="48">
        <f t="shared" ca="1" si="191"/>
        <v>0.30120866905358168</v>
      </c>
      <c r="AE1345" s="49">
        <f t="shared" ca="1" si="183"/>
        <v>3.1713487300164478</v>
      </c>
      <c r="AF1345" s="50">
        <f t="shared" ca="1" si="184"/>
        <v>0.30020303876174775</v>
      </c>
      <c r="AG1345" s="50">
        <f t="shared" ca="1" si="185"/>
        <v>0.28214047403310927</v>
      </c>
      <c r="AH1345" s="50">
        <f t="shared" ca="1" si="186"/>
        <v>0.18150465428958376</v>
      </c>
      <c r="AI1345" s="50">
        <f t="shared" ca="1" si="187"/>
        <v>0.14117373536271779</v>
      </c>
      <c r="AJ1345" s="50">
        <f t="shared" ca="1" si="188"/>
        <v>9.497809755284134E-2</v>
      </c>
      <c r="AK1345" s="51">
        <f t="shared" ca="1" si="189"/>
        <v>1</v>
      </c>
      <c r="AM1345" s="52" cm="1">
        <f t="array" aca="1" ref="AM1345" ca="1">+SQRT(MMULT(MMULT(AF1345:AJ1345,MMULT(MMULT($Q$25:$U$29,$Q$16:$U$20),$Q$25:$U$29)),TRANSPOSE(AF1345:AJ1345)))</f>
        <v>0.16850058008137589</v>
      </c>
      <c r="AN1345" s="53" cm="1">
        <f t="array" aca="1" ref="AN1345" ca="1">+SUMPRODUCT(AF1345:AJ1345,TRANSPOSE($T$4:$T$8))</f>
        <v>0.34739604604475954</v>
      </c>
    </row>
    <row r="1346" spans="25:40" x14ac:dyDescent="0.25">
      <c r="Y1346" s="47" t="s">
        <v>1379</v>
      </c>
      <c r="Z1346" s="48">
        <f t="shared" ca="1" si="191"/>
        <v>0.91020248110880431</v>
      </c>
      <c r="AA1346" s="48">
        <f t="shared" ca="1" si="191"/>
        <v>0.761556409567957</v>
      </c>
      <c r="AB1346" s="48">
        <f t="shared" ca="1" si="191"/>
        <v>0.78432151844113218</v>
      </c>
      <c r="AC1346" s="48">
        <f t="shared" ca="1" si="191"/>
        <v>0.12508437385376514</v>
      </c>
      <c r="AD1346" s="48">
        <f t="shared" ca="1" si="191"/>
        <v>7.5057392404925816E-3</v>
      </c>
      <c r="AE1346" s="49">
        <f t="shared" ca="1" si="183"/>
        <v>2.5886705222121509</v>
      </c>
      <c r="AF1346" s="50">
        <f t="shared" ca="1" si="184"/>
        <v>0.35161001498598976</v>
      </c>
      <c r="AG1346" s="50">
        <f t="shared" ca="1" si="185"/>
        <v>0.29418823408904438</v>
      </c>
      <c r="AH1346" s="50">
        <f t="shared" ca="1" si="186"/>
        <v>0.30298236554680952</v>
      </c>
      <c r="AI1346" s="50">
        <f t="shared" ca="1" si="187"/>
        <v>4.8319928233614744E-2</v>
      </c>
      <c r="AJ1346" s="50">
        <f t="shared" ca="1" si="188"/>
        <v>2.8994571445417261E-3</v>
      </c>
      <c r="AK1346" s="51">
        <f t="shared" ca="1" si="189"/>
        <v>1</v>
      </c>
      <c r="AM1346" s="52" cm="1">
        <f t="array" aca="1" ref="AM1346" ca="1">+SQRT(MMULT(MMULT(AF1346:AJ1346,MMULT(MMULT($Q$25:$U$29,$Q$16:$U$20),$Q$25:$U$29)),TRANSPOSE(AF1346:AJ1346)))</f>
        <v>0.17968092302580602</v>
      </c>
      <c r="AN1346" s="53" cm="1">
        <f t="array" aca="1" ref="AN1346" ca="1">+SUMPRODUCT(AF1346:AJ1346,TRANSPOSE($T$4:$T$8))</f>
        <v>0.39023386875554839</v>
      </c>
    </row>
    <row r="1347" spans="25:40" x14ac:dyDescent="0.25">
      <c r="Y1347" s="47" t="s">
        <v>1380</v>
      </c>
      <c r="Z1347" s="48">
        <f t="shared" ca="1" si="191"/>
        <v>0.27048240255872047</v>
      </c>
      <c r="AA1347" s="48">
        <f t="shared" ca="1" si="191"/>
        <v>7.1678893622819428E-2</v>
      </c>
      <c r="AB1347" s="48">
        <f t="shared" ca="1" si="191"/>
        <v>0.23434105282318218</v>
      </c>
      <c r="AC1347" s="48">
        <f t="shared" ca="1" si="191"/>
        <v>0.76704778302622745</v>
      </c>
      <c r="AD1347" s="48">
        <f t="shared" ca="1" si="191"/>
        <v>0.24920062368934415</v>
      </c>
      <c r="AE1347" s="49">
        <f t="shared" ca="1" si="183"/>
        <v>1.5927507557202936</v>
      </c>
      <c r="AF1347" s="50">
        <f t="shared" ca="1" si="184"/>
        <v>0.16982092244332325</v>
      </c>
      <c r="AG1347" s="50">
        <f t="shared" ca="1" si="185"/>
        <v>4.5003208044565583E-2</v>
      </c>
      <c r="AH1347" s="50">
        <f t="shared" ca="1" si="186"/>
        <v>0.14712977029303342</v>
      </c>
      <c r="AI1347" s="50">
        <f t="shared" ca="1" si="187"/>
        <v>0.48158682723672203</v>
      </c>
      <c r="AJ1347" s="50">
        <f t="shared" ca="1" si="188"/>
        <v>0.15645927198235579</v>
      </c>
      <c r="AK1347" s="51">
        <f t="shared" ca="1" si="189"/>
        <v>1.0000000000000002</v>
      </c>
      <c r="AM1347" s="52" cm="1">
        <f t="array" aca="1" ref="AM1347" ca="1">+SQRT(MMULT(MMULT(AF1347:AJ1347,MMULT(MMULT($Q$25:$U$29,$Q$16:$U$20),$Q$25:$U$29)),TRANSPOSE(AF1347:AJ1347)))</f>
        <v>0.18312964630726447</v>
      </c>
      <c r="AN1347" s="53" cm="1">
        <f t="array" aca="1" ref="AN1347" ca="1">+SUMPRODUCT(AF1347:AJ1347,TRANSPOSE($T$4:$T$8))</f>
        <v>0.31318916366436589</v>
      </c>
    </row>
    <row r="1348" spans="25:40" x14ac:dyDescent="0.25">
      <c r="Y1348" s="47" t="s">
        <v>1381</v>
      </c>
      <c r="Z1348" s="48">
        <f t="shared" ca="1" si="191"/>
        <v>0.68641250010106236</v>
      </c>
      <c r="AA1348" s="48">
        <f t="shared" ca="1" si="191"/>
        <v>0.87428661212661574</v>
      </c>
      <c r="AB1348" s="48">
        <f t="shared" ca="1" si="191"/>
        <v>0.8519877076072746</v>
      </c>
      <c r="AC1348" s="48">
        <f t="shared" ca="1" si="191"/>
        <v>8.2478945937286108E-2</v>
      </c>
      <c r="AD1348" s="48">
        <f t="shared" ca="1" si="191"/>
        <v>0.23914190354098275</v>
      </c>
      <c r="AE1348" s="49">
        <f t="shared" ca="1" si="183"/>
        <v>2.7343076693132211</v>
      </c>
      <c r="AF1348" s="50">
        <f t="shared" ca="1" si="184"/>
        <v>0.25103703866414906</v>
      </c>
      <c r="AG1348" s="50">
        <f t="shared" ca="1" si="185"/>
        <v>0.31974697724715495</v>
      </c>
      <c r="AH1348" s="50">
        <f t="shared" ca="1" si="186"/>
        <v>0.31159174849598004</v>
      </c>
      <c r="AI1348" s="50">
        <f t="shared" ca="1" si="187"/>
        <v>3.0164471563656342E-2</v>
      </c>
      <c r="AJ1348" s="50">
        <f t="shared" ca="1" si="188"/>
        <v>8.7459764029059778E-2</v>
      </c>
      <c r="AK1348" s="51">
        <f t="shared" ca="1" si="189"/>
        <v>1.0000000000000002</v>
      </c>
      <c r="AM1348" s="52" cm="1">
        <f t="array" aca="1" ref="AM1348" ca="1">+SQRT(MMULT(MMULT(AF1348:AJ1348,MMULT(MMULT($Q$25:$U$29,$Q$16:$U$20),$Q$25:$U$29)),TRANSPOSE(AF1348:AJ1348)))</f>
        <v>0.18432300716845024</v>
      </c>
      <c r="AN1348" s="53" cm="1">
        <f t="array" aca="1" ref="AN1348" ca="1">+SUMPRODUCT(AF1348:AJ1348,TRANSPOSE($T$4:$T$8))</f>
        <v>0.37589489078130761</v>
      </c>
    </row>
    <row r="1349" spans="25:40" x14ac:dyDescent="0.25">
      <c r="Y1349" s="47" t="s">
        <v>1382</v>
      </c>
      <c r="Z1349" s="48">
        <f t="shared" ca="1" si="191"/>
        <v>0.52427163711785729</v>
      </c>
      <c r="AA1349" s="48">
        <f t="shared" ca="1" si="191"/>
        <v>0.86287541772540999</v>
      </c>
      <c r="AB1349" s="48">
        <f t="shared" ca="1" si="191"/>
        <v>0.77169490797895646</v>
      </c>
      <c r="AC1349" s="48">
        <f t="shared" ca="1" si="191"/>
        <v>0.43254017215068841</v>
      </c>
      <c r="AD1349" s="48">
        <f t="shared" ca="1" si="191"/>
        <v>0.38465176139945778</v>
      </c>
      <c r="AE1349" s="49">
        <f t="shared" ref="AE1349:AE1412" ca="1" si="192">+SUM(Z1349:AD1349)</f>
        <v>2.9760338963723703</v>
      </c>
      <c r="AF1349" s="50">
        <f t="shared" ref="AF1349:AF1412" ca="1" si="193">Z1349/$AE1349</f>
        <v>0.1761645382322147</v>
      </c>
      <c r="AG1349" s="50">
        <f t="shared" ref="AG1349:AG1412" ca="1" si="194">AA1349/$AE1349</f>
        <v>0.28994139440992589</v>
      </c>
      <c r="AH1349" s="50">
        <f t="shared" ref="AH1349:AH1412" ca="1" si="195">AB1349/$AE1349</f>
        <v>0.25930313123100251</v>
      </c>
      <c r="AI1349" s="50">
        <f t="shared" ref="AI1349:AI1412" ca="1" si="196">AC1349/$AE1349</f>
        <v>0.14534114435925352</v>
      </c>
      <c r="AJ1349" s="50">
        <f t="shared" ref="AJ1349:AJ1412" ca="1" si="197">AD1349/$AE1349</f>
        <v>0.12924979176760323</v>
      </c>
      <c r="AK1349" s="51">
        <f t="shared" ca="1" si="189"/>
        <v>0.99999999999999989</v>
      </c>
      <c r="AM1349" s="52" cm="1">
        <f t="array" aca="1" ref="AM1349" ca="1">+SQRT(MMULT(MMULT(AF1349:AJ1349,MMULT(MMULT($Q$25:$U$29,$Q$16:$U$20),$Q$25:$U$29)),TRANSPOSE(AF1349:AJ1349)))</f>
        <v>0.17888464277363844</v>
      </c>
      <c r="AN1349" s="53" cm="1">
        <f t="array" aca="1" ref="AN1349" ca="1">+SUMPRODUCT(AF1349:AJ1349,TRANSPOSE($T$4:$T$8))</f>
        <v>0.35761773406632252</v>
      </c>
    </row>
    <row r="1350" spans="25:40" x14ac:dyDescent="0.25">
      <c r="Y1350" s="47" t="s">
        <v>1383</v>
      </c>
      <c r="Z1350" s="48">
        <f t="shared" ca="1" si="191"/>
        <v>0.82689267920433385</v>
      </c>
      <c r="AA1350" s="48">
        <f t="shared" ca="1" si="191"/>
        <v>2.4901767441566913E-2</v>
      </c>
      <c r="AB1350" s="48">
        <f t="shared" ca="1" si="191"/>
        <v>0.21166178660202495</v>
      </c>
      <c r="AC1350" s="48">
        <f t="shared" ca="1" si="191"/>
        <v>9.6393305059750745E-2</v>
      </c>
      <c r="AD1350" s="48">
        <f t="shared" ca="1" si="191"/>
        <v>0.92195356975654896</v>
      </c>
      <c r="AE1350" s="49">
        <f t="shared" ca="1" si="192"/>
        <v>2.0818031080642254</v>
      </c>
      <c r="AF1350" s="50">
        <f t="shared" ca="1" si="193"/>
        <v>0.39720023281799399</v>
      </c>
      <c r="AG1350" s="50">
        <f t="shared" ca="1" si="194"/>
        <v>1.1961634289575992E-2</v>
      </c>
      <c r="AH1350" s="50">
        <f t="shared" ca="1" si="195"/>
        <v>0.10167233672680971</v>
      </c>
      <c r="AI1350" s="50">
        <f t="shared" ca="1" si="196"/>
        <v>4.6302796208899176E-2</v>
      </c>
      <c r="AJ1350" s="50">
        <f t="shared" ca="1" si="197"/>
        <v>0.44286299995672113</v>
      </c>
      <c r="AK1350" s="51">
        <f t="shared" ca="1" si="189"/>
        <v>1</v>
      </c>
      <c r="AM1350" s="52" cm="1">
        <f t="array" aca="1" ref="AM1350" ca="1">+SQRT(MMULT(MMULT(AF1350:AJ1350,MMULT(MMULT($Q$25:$U$29,$Q$16:$U$20),$Q$25:$U$29)),TRANSPOSE(AF1350:AJ1350)))</f>
        <v>0.19045290778643417</v>
      </c>
      <c r="AN1350" s="53" cm="1">
        <f t="array" aca="1" ref="AN1350" ca="1">+SUMPRODUCT(AF1350:AJ1350,TRANSPOSE($T$4:$T$8))</f>
        <v>0.21426558819506808</v>
      </c>
    </row>
    <row r="1351" spans="25:40" x14ac:dyDescent="0.25">
      <c r="Y1351" s="47" t="s">
        <v>1384</v>
      </c>
      <c r="Z1351" s="48">
        <f t="shared" ca="1" si="191"/>
        <v>0.70734551286972558</v>
      </c>
      <c r="AA1351" s="48">
        <f t="shared" ca="1" si="191"/>
        <v>1.5807614724186014E-2</v>
      </c>
      <c r="AB1351" s="48">
        <f t="shared" ca="1" si="191"/>
        <v>0.5531939582018649</v>
      </c>
      <c r="AC1351" s="48">
        <f t="shared" ca="1" si="191"/>
        <v>0.92651897518579163</v>
      </c>
      <c r="AD1351" s="48">
        <f t="shared" ca="1" si="191"/>
        <v>0.81885736328966319</v>
      </c>
      <c r="AE1351" s="49">
        <f t="shared" ca="1" si="192"/>
        <v>3.0217234242712316</v>
      </c>
      <c r="AF1351" s="50">
        <f t="shared" ca="1" si="193"/>
        <v>0.23408678212842085</v>
      </c>
      <c r="AG1351" s="50">
        <f t="shared" ca="1" si="194"/>
        <v>5.2313241500579885E-3</v>
      </c>
      <c r="AH1351" s="50">
        <f t="shared" ca="1" si="195"/>
        <v>0.18307233341028961</v>
      </c>
      <c r="AI1351" s="50">
        <f t="shared" ca="1" si="196"/>
        <v>0.30661938407193773</v>
      </c>
      <c r="AJ1351" s="50">
        <f t="shared" ca="1" si="197"/>
        <v>0.27099017623929372</v>
      </c>
      <c r="AK1351" s="51">
        <f t="shared" ca="1" si="189"/>
        <v>0.99999999999999978</v>
      </c>
      <c r="AM1351" s="52" cm="1">
        <f t="array" aca="1" ref="AM1351" ca="1">+SQRT(MMULT(MMULT(AF1351:AJ1351,MMULT(MMULT($Q$25:$U$29,$Q$16:$U$20),$Q$25:$U$29)),TRANSPOSE(AF1351:AJ1351)))</f>
        <v>0.1786463953471451</v>
      </c>
      <c r="AN1351" s="53" cm="1">
        <f t="array" aca="1" ref="AN1351" ca="1">+SUMPRODUCT(AF1351:AJ1351,TRANSPOSE($T$4:$T$8))</f>
        <v>0.28163428876977059</v>
      </c>
    </row>
    <row r="1352" spans="25:40" x14ac:dyDescent="0.25">
      <c r="Y1352" s="47" t="s">
        <v>1385</v>
      </c>
      <c r="Z1352" s="48">
        <f t="shared" ca="1" si="191"/>
        <v>0.66332683996789787</v>
      </c>
      <c r="AA1352" s="48">
        <f t="shared" ca="1" si="191"/>
        <v>0.37659830138194994</v>
      </c>
      <c r="AB1352" s="48">
        <f t="shared" ca="1" si="191"/>
        <v>0.32241372298382565</v>
      </c>
      <c r="AC1352" s="48">
        <f t="shared" ca="1" si="191"/>
        <v>0.64077119540461236</v>
      </c>
      <c r="AD1352" s="48">
        <f t="shared" ca="1" si="191"/>
        <v>0.44339381937931055</v>
      </c>
      <c r="AE1352" s="49">
        <f t="shared" ca="1" si="192"/>
        <v>2.4465038791175964</v>
      </c>
      <c r="AF1352" s="50">
        <f t="shared" ca="1" si="193"/>
        <v>0.27113255189570606</v>
      </c>
      <c r="AG1352" s="50">
        <f t="shared" ca="1" si="194"/>
        <v>0.15393325332383337</v>
      </c>
      <c r="AH1352" s="50">
        <f t="shared" ca="1" si="195"/>
        <v>0.13178549428669356</v>
      </c>
      <c r="AI1352" s="50">
        <f t="shared" ca="1" si="196"/>
        <v>0.26191301018321922</v>
      </c>
      <c r="AJ1352" s="50">
        <f t="shared" ca="1" si="197"/>
        <v>0.18123569031054779</v>
      </c>
      <c r="AK1352" s="51">
        <f t="shared" ca="1" si="189"/>
        <v>0.99999999999999989</v>
      </c>
      <c r="AM1352" s="52" cm="1">
        <f t="array" aca="1" ref="AM1352" ca="1">+SQRT(MMULT(MMULT(AF1352:AJ1352,MMULT(MMULT($Q$25:$U$29,$Q$16:$U$20),$Q$25:$U$29)),TRANSPOSE(AF1352:AJ1352)))</f>
        <v>0.1664648384228925</v>
      </c>
      <c r="AN1352" s="53" cm="1">
        <f t="array" aca="1" ref="AN1352" ca="1">+SUMPRODUCT(AF1352:AJ1352,TRANSPOSE($T$4:$T$8))</f>
        <v>0.30743707003845777</v>
      </c>
    </row>
    <row r="1353" spans="25:40" x14ac:dyDescent="0.25">
      <c r="Y1353" s="47" t="s">
        <v>1386</v>
      </c>
      <c r="Z1353" s="48">
        <f t="shared" ca="1" si="191"/>
        <v>0.88285079248118803</v>
      </c>
      <c r="AA1353" s="48">
        <f t="shared" ca="1" si="191"/>
        <v>0.77351216340879059</v>
      </c>
      <c r="AB1353" s="48">
        <f t="shared" ca="1" si="191"/>
        <v>0.35705436912094701</v>
      </c>
      <c r="AC1353" s="48">
        <f t="shared" ca="1" si="191"/>
        <v>0.16012934144815205</v>
      </c>
      <c r="AD1353" s="48">
        <f t="shared" ca="1" si="191"/>
        <v>0.69807195770596464</v>
      </c>
      <c r="AE1353" s="49">
        <f t="shared" ca="1" si="192"/>
        <v>2.8716186241650421</v>
      </c>
      <c r="AF1353" s="50">
        <f t="shared" ca="1" si="193"/>
        <v>0.30744012629389028</v>
      </c>
      <c r="AG1353" s="50">
        <f t="shared" ca="1" si="194"/>
        <v>0.26936451689635443</v>
      </c>
      <c r="AH1353" s="50">
        <f t="shared" ca="1" si="195"/>
        <v>0.12433906303444626</v>
      </c>
      <c r="AI1353" s="50">
        <f t="shared" ca="1" si="196"/>
        <v>5.5762746522342116E-2</v>
      </c>
      <c r="AJ1353" s="50">
        <f t="shared" ca="1" si="197"/>
        <v>0.24309354725296697</v>
      </c>
      <c r="AK1353" s="51">
        <f t="shared" ca="1" si="189"/>
        <v>1.0000000000000002</v>
      </c>
      <c r="AM1353" s="52" cm="1">
        <f t="array" aca="1" ref="AM1353" ca="1">+SQRT(MMULT(MMULT(AF1353:AJ1353,MMULT(MMULT($Q$25:$U$29,$Q$16:$U$20),$Q$25:$U$29)),TRANSPOSE(AF1353:AJ1353)))</f>
        <v>0.17440708213011125</v>
      </c>
      <c r="AN1353" s="53" cm="1">
        <f t="array" aca="1" ref="AN1353" ca="1">+SUMPRODUCT(AF1353:AJ1353,TRANSPOSE($T$4:$T$8))</f>
        <v>0.2967552539266245</v>
      </c>
    </row>
    <row r="1354" spans="25:40" x14ac:dyDescent="0.25">
      <c r="Y1354" s="47" t="s">
        <v>1387</v>
      </c>
      <c r="Z1354" s="48">
        <f t="shared" ca="1" si="191"/>
        <v>0.67935050999572633</v>
      </c>
      <c r="AA1354" s="48">
        <f t="shared" ca="1" si="191"/>
        <v>0.66353190233582948</v>
      </c>
      <c r="AB1354" s="48">
        <f t="shared" ca="1" si="191"/>
        <v>0.28820915526877944</v>
      </c>
      <c r="AC1354" s="48">
        <f t="shared" ca="1" si="191"/>
        <v>0.92226861204023591</v>
      </c>
      <c r="AD1354" s="48">
        <f t="shared" ca="1" si="191"/>
        <v>0.85789015348465136</v>
      </c>
      <c r="AE1354" s="49">
        <f t="shared" ca="1" si="192"/>
        <v>3.4112503331252229</v>
      </c>
      <c r="AF1354" s="50">
        <f t="shared" ca="1" si="193"/>
        <v>0.19915000180398318</v>
      </c>
      <c r="AG1354" s="50">
        <f t="shared" ca="1" si="194"/>
        <v>0.1945128142290084</v>
      </c>
      <c r="AH1354" s="50">
        <f t="shared" ca="1" si="195"/>
        <v>8.4487834994137215E-2</v>
      </c>
      <c r="AI1354" s="50">
        <f t="shared" ca="1" si="196"/>
        <v>0.27036087122791069</v>
      </c>
      <c r="AJ1354" s="50">
        <f t="shared" ca="1" si="197"/>
        <v>0.25148847774496041</v>
      </c>
      <c r="AK1354" s="51">
        <f t="shared" ref="AK1354:AK1417" ca="1" si="198">+SUM(AF1354:AJ1354)</f>
        <v>0.99999999999999989</v>
      </c>
      <c r="AM1354" s="52" cm="1">
        <f t="array" aca="1" ref="AM1354" ca="1">+SQRT(MMULT(MMULT(AF1354:AJ1354,MMULT(MMULT($Q$25:$U$29,$Q$16:$U$20),$Q$25:$U$29)),TRANSPOSE(AF1354:AJ1354)))</f>
        <v>0.17453227343869243</v>
      </c>
      <c r="AN1354" s="53" cm="1">
        <f t="array" aca="1" ref="AN1354" ca="1">+SUMPRODUCT(AF1354:AJ1354,TRANSPOSE($T$4:$T$8))</f>
        <v>0.28766656450626932</v>
      </c>
    </row>
    <row r="1355" spans="25:40" x14ac:dyDescent="0.25">
      <c r="Y1355" s="47" t="s">
        <v>1388</v>
      </c>
      <c r="Z1355" s="48">
        <f t="shared" ca="1" si="191"/>
        <v>0.39045023865956052</v>
      </c>
      <c r="AA1355" s="48">
        <f t="shared" ca="1" si="191"/>
        <v>0.15750089694831571</v>
      </c>
      <c r="AB1355" s="48">
        <f t="shared" ca="1" si="191"/>
        <v>0.35689098479172798</v>
      </c>
      <c r="AC1355" s="48">
        <f t="shared" ca="1" si="191"/>
        <v>0.2029644987768453</v>
      </c>
      <c r="AD1355" s="48">
        <f t="shared" ca="1" si="191"/>
        <v>0.38728407931357789</v>
      </c>
      <c r="AE1355" s="49">
        <f t="shared" ca="1" si="192"/>
        <v>1.4950906984900274</v>
      </c>
      <c r="AF1355" s="50">
        <f t="shared" ca="1" si="193"/>
        <v>0.2611548844855347</v>
      </c>
      <c r="AG1355" s="50">
        <f t="shared" ca="1" si="194"/>
        <v>0.10534537945248695</v>
      </c>
      <c r="AH1355" s="50">
        <f t="shared" ca="1" si="195"/>
        <v>0.23870858480503651</v>
      </c>
      <c r="AI1355" s="50">
        <f t="shared" ca="1" si="196"/>
        <v>0.13575397063323991</v>
      </c>
      <c r="AJ1355" s="50">
        <f t="shared" ca="1" si="197"/>
        <v>0.2590371806237019</v>
      </c>
      <c r="AK1355" s="51">
        <f t="shared" ca="1" si="198"/>
        <v>1</v>
      </c>
      <c r="AM1355" s="52" cm="1">
        <f t="array" aca="1" ref="AM1355" ca="1">+SQRT(MMULT(MMULT(AF1355:AJ1355,MMULT(MMULT($Q$25:$U$29,$Q$16:$U$20),$Q$25:$U$29)),TRANSPOSE(AF1355:AJ1355)))</f>
        <v>0.17497540216350857</v>
      </c>
      <c r="AN1355" s="53" cm="1">
        <f t="array" aca="1" ref="AN1355" ca="1">+SUMPRODUCT(AF1355:AJ1355,TRANSPOSE($T$4:$T$8))</f>
        <v>0.30035385664674297</v>
      </c>
    </row>
    <row r="1356" spans="25:40" x14ac:dyDescent="0.25">
      <c r="Y1356" s="47" t="s">
        <v>1389</v>
      </c>
      <c r="Z1356" s="48">
        <f t="shared" ca="1" si="191"/>
        <v>0.34565827089017931</v>
      </c>
      <c r="AA1356" s="48">
        <f t="shared" ca="1" si="191"/>
        <v>0.68799132758977843</v>
      </c>
      <c r="AB1356" s="48">
        <f t="shared" ca="1" si="191"/>
        <v>1.1758687025705372E-2</v>
      </c>
      <c r="AC1356" s="48">
        <f t="shared" ca="1" si="191"/>
        <v>0.4409111488420917</v>
      </c>
      <c r="AD1356" s="48">
        <f t="shared" ca="1" si="191"/>
        <v>0.41871441206002702</v>
      </c>
      <c r="AE1356" s="49">
        <f t="shared" ca="1" si="192"/>
        <v>1.9050338464077816</v>
      </c>
      <c r="AF1356" s="50">
        <f t="shared" ca="1" si="193"/>
        <v>0.18144468747469672</v>
      </c>
      <c r="AG1356" s="50">
        <f t="shared" ca="1" si="194"/>
        <v>0.36114388670158598</v>
      </c>
      <c r="AH1356" s="50">
        <f t="shared" ca="1" si="195"/>
        <v>6.1724294546672154E-3</v>
      </c>
      <c r="AI1356" s="50">
        <f t="shared" ca="1" si="196"/>
        <v>0.23144530984239142</v>
      </c>
      <c r="AJ1356" s="50">
        <f t="shared" ca="1" si="197"/>
        <v>0.21979368652665879</v>
      </c>
      <c r="AK1356" s="51">
        <f t="shared" ca="1" si="198"/>
        <v>1.0000000000000002</v>
      </c>
      <c r="AM1356" s="52" cm="1">
        <f t="array" aca="1" ref="AM1356" ca="1">+SQRT(MMULT(MMULT(AF1356:AJ1356,MMULT(MMULT($Q$25:$U$29,$Q$16:$U$20),$Q$25:$U$29)),TRANSPOSE(AF1356:AJ1356)))</f>
        <v>0.18556184578427232</v>
      </c>
      <c r="AN1356" s="53" cm="1">
        <f t="array" aca="1" ref="AN1356" ca="1">+SUMPRODUCT(AF1356:AJ1356,TRANSPOSE($T$4:$T$8))</f>
        <v>0.2976077637005235</v>
      </c>
    </row>
    <row r="1357" spans="25:40" x14ac:dyDescent="0.25">
      <c r="Y1357" s="47" t="s">
        <v>1390</v>
      </c>
      <c r="Z1357" s="48">
        <f t="shared" ca="1" si="191"/>
        <v>0.92053887032835935</v>
      </c>
      <c r="AA1357" s="48">
        <f t="shared" ca="1" si="191"/>
        <v>3.9440873741872551E-2</v>
      </c>
      <c r="AB1357" s="48">
        <f t="shared" ca="1" si="191"/>
        <v>0.16084879185917367</v>
      </c>
      <c r="AC1357" s="48">
        <f t="shared" ca="1" si="191"/>
        <v>0.99929804958445656</v>
      </c>
      <c r="AD1357" s="48">
        <f t="shared" ca="1" si="191"/>
        <v>0.8075291879901747</v>
      </c>
      <c r="AE1357" s="49">
        <f t="shared" ca="1" si="192"/>
        <v>2.9276557735040369</v>
      </c>
      <c r="AF1357" s="50">
        <f t="shared" ca="1" si="193"/>
        <v>0.31442865608021592</v>
      </c>
      <c r="AG1357" s="50">
        <f t="shared" ca="1" si="194"/>
        <v>1.3471827562113551E-2</v>
      </c>
      <c r="AH1357" s="50">
        <f t="shared" ca="1" si="195"/>
        <v>5.4941155758437346E-2</v>
      </c>
      <c r="AI1357" s="50">
        <f t="shared" ca="1" si="196"/>
        <v>0.3413304455490756</v>
      </c>
      <c r="AJ1357" s="50">
        <f t="shared" ca="1" si="197"/>
        <v>0.27582791505015752</v>
      </c>
      <c r="AK1357" s="51">
        <f t="shared" ca="1" si="198"/>
        <v>1</v>
      </c>
      <c r="AM1357" s="52" cm="1">
        <f t="array" aca="1" ref="AM1357" ca="1">+SQRT(MMULT(MMULT(AF1357:AJ1357,MMULT(MMULT($Q$25:$U$29,$Q$16:$U$20),$Q$25:$U$29)),TRANSPOSE(AF1357:AJ1357)))</f>
        <v>0.17686320744913905</v>
      </c>
      <c r="AN1357" s="53" cm="1">
        <f t="array" aca="1" ref="AN1357" ca="1">+SUMPRODUCT(AF1357:AJ1357,TRANSPOSE($T$4:$T$8))</f>
        <v>0.25619957295732509</v>
      </c>
    </row>
    <row r="1358" spans="25:40" x14ac:dyDescent="0.25">
      <c r="Y1358" s="47" t="s">
        <v>1391</v>
      </c>
      <c r="Z1358" s="48">
        <f t="shared" ca="1" si="191"/>
        <v>0.77318692664199717</v>
      </c>
      <c r="AA1358" s="48">
        <f t="shared" ca="1" si="191"/>
        <v>0.48159558609775943</v>
      </c>
      <c r="AB1358" s="48">
        <f t="shared" ca="1" si="191"/>
        <v>0.88858640125760036</v>
      </c>
      <c r="AC1358" s="48">
        <f t="shared" ca="1" si="191"/>
        <v>0.30595021493630614</v>
      </c>
      <c r="AD1358" s="48">
        <f t="shared" ca="1" si="191"/>
        <v>0.87729663071544361</v>
      </c>
      <c r="AE1358" s="49">
        <f t="shared" ca="1" si="192"/>
        <v>3.3266157596491066</v>
      </c>
      <c r="AF1358" s="50">
        <f t="shared" ca="1" si="193"/>
        <v>0.23242447655678555</v>
      </c>
      <c r="AG1358" s="50">
        <f t="shared" ca="1" si="194"/>
        <v>0.14477042763380596</v>
      </c>
      <c r="AH1358" s="50">
        <f t="shared" ca="1" si="195"/>
        <v>0.26711422823035291</v>
      </c>
      <c r="AI1358" s="50">
        <f t="shared" ca="1" si="196"/>
        <v>9.1970409882437987E-2</v>
      </c>
      <c r="AJ1358" s="50">
        <f t="shared" ca="1" si="197"/>
        <v>0.26372045769661762</v>
      </c>
      <c r="AK1358" s="51">
        <f t="shared" ca="1" si="198"/>
        <v>1</v>
      </c>
      <c r="AM1358" s="52" cm="1">
        <f t="array" aca="1" ref="AM1358" ca="1">+SQRT(MMULT(MMULT(AF1358:AJ1358,MMULT(MMULT($Q$25:$U$29,$Q$16:$U$20),$Q$25:$U$29)),TRANSPOSE(AF1358:AJ1358)))</f>
        <v>0.17942581252390932</v>
      </c>
      <c r="AN1358" s="53" cm="1">
        <f t="array" aca="1" ref="AN1358" ca="1">+SUMPRODUCT(AF1358:AJ1358,TRANSPOSE($T$4:$T$8))</f>
        <v>0.30823988157190696</v>
      </c>
    </row>
    <row r="1359" spans="25:40" x14ac:dyDescent="0.25">
      <c r="Y1359" s="47" t="s">
        <v>1392</v>
      </c>
      <c r="Z1359" s="48">
        <f t="shared" ca="1" si="191"/>
        <v>0.27803157631975683</v>
      </c>
      <c r="AA1359" s="48">
        <f t="shared" ca="1" si="191"/>
        <v>0.34848828464016779</v>
      </c>
      <c r="AB1359" s="48">
        <f t="shared" ca="1" si="191"/>
        <v>0.9697896516269402</v>
      </c>
      <c r="AC1359" s="48">
        <f t="shared" ca="1" si="191"/>
        <v>0.58321957324885942</v>
      </c>
      <c r="AD1359" s="48">
        <f t="shared" ca="1" si="191"/>
        <v>0.34687993328974476</v>
      </c>
      <c r="AE1359" s="49">
        <f t="shared" ca="1" si="192"/>
        <v>2.5264090191254684</v>
      </c>
      <c r="AF1359" s="50">
        <f t="shared" ca="1" si="193"/>
        <v>0.11005010440312596</v>
      </c>
      <c r="AG1359" s="50">
        <f t="shared" ca="1" si="194"/>
        <v>0.13793818894804258</v>
      </c>
      <c r="AH1359" s="50">
        <f t="shared" ca="1" si="195"/>
        <v>0.38386090466168404</v>
      </c>
      <c r="AI1359" s="50">
        <f t="shared" ca="1" si="196"/>
        <v>0.23084922862203222</v>
      </c>
      <c r="AJ1359" s="50">
        <f t="shared" ca="1" si="197"/>
        <v>0.13730157336511539</v>
      </c>
      <c r="AK1359" s="51">
        <f t="shared" ca="1" si="198"/>
        <v>1</v>
      </c>
      <c r="AM1359" s="52" cm="1">
        <f t="array" aca="1" ref="AM1359" ca="1">+SQRT(MMULT(MMULT(AF1359:AJ1359,MMULT(MMULT($Q$25:$U$29,$Q$16:$U$20),$Q$25:$U$29)),TRANSPOSE(AF1359:AJ1359)))</f>
        <v>0.19043128298430445</v>
      </c>
      <c r="AN1359" s="53" cm="1">
        <f t="array" aca="1" ref="AN1359" ca="1">+SUMPRODUCT(AF1359:AJ1359,TRANSPOSE($T$4:$T$8))</f>
        <v>0.36694926849789239</v>
      </c>
    </row>
    <row r="1360" spans="25:40" x14ac:dyDescent="0.25">
      <c r="Y1360" s="47" t="s">
        <v>1393</v>
      </c>
      <c r="Z1360" s="48">
        <f t="shared" ca="1" si="191"/>
        <v>0.81024119827713192</v>
      </c>
      <c r="AA1360" s="48">
        <f t="shared" ca="1" si="191"/>
        <v>0.73671171968096194</v>
      </c>
      <c r="AB1360" s="48">
        <f t="shared" ca="1" si="191"/>
        <v>0.77435816194747731</v>
      </c>
      <c r="AC1360" s="48">
        <f t="shared" ca="1" si="191"/>
        <v>0.90645859201685297</v>
      </c>
      <c r="AD1360" s="48">
        <f t="shared" ca="1" si="191"/>
        <v>0.61579982062334926</v>
      </c>
      <c r="AE1360" s="49">
        <f t="shared" ca="1" si="192"/>
        <v>3.8435694925457735</v>
      </c>
      <c r="AF1360" s="50">
        <f t="shared" ca="1" si="193"/>
        <v>0.21080435773270534</v>
      </c>
      <c r="AG1360" s="50">
        <f t="shared" ca="1" si="194"/>
        <v>0.19167383889109904</v>
      </c>
      <c r="AH1360" s="50">
        <f t="shared" ca="1" si="195"/>
        <v>0.20146849522280502</v>
      </c>
      <c r="AI1360" s="50">
        <f t="shared" ca="1" si="196"/>
        <v>0.23583770080776231</v>
      </c>
      <c r="AJ1360" s="50">
        <f t="shared" ca="1" si="197"/>
        <v>0.16021560734562826</v>
      </c>
      <c r="AK1360" s="51">
        <f t="shared" ca="1" si="198"/>
        <v>1</v>
      </c>
      <c r="AM1360" s="52" cm="1">
        <f t="array" aca="1" ref="AM1360" ca="1">+SQRT(MMULT(MMULT(AF1360:AJ1360,MMULT(MMULT($Q$25:$U$29,$Q$16:$U$20),$Q$25:$U$29)),TRANSPOSE(AF1360:AJ1360)))</f>
        <v>0.17023285653839787</v>
      </c>
      <c r="AN1360" s="53" cm="1">
        <f t="array" aca="1" ref="AN1360" ca="1">+SUMPRODUCT(AF1360:AJ1360,TRANSPOSE($T$4:$T$8))</f>
        <v>0.33041047634619131</v>
      </c>
    </row>
    <row r="1361" spans="25:40" x14ac:dyDescent="0.25">
      <c r="Y1361" s="47" t="s">
        <v>1394</v>
      </c>
      <c r="Z1361" s="48">
        <f t="shared" ca="1" si="191"/>
        <v>0.86989717341608797</v>
      </c>
      <c r="AA1361" s="48">
        <f t="shared" ca="1" si="191"/>
        <v>8.2842241368170089E-2</v>
      </c>
      <c r="AB1361" s="48">
        <f t="shared" ca="1" si="191"/>
        <v>0.61821557109168201</v>
      </c>
      <c r="AC1361" s="48">
        <f t="shared" ca="1" si="191"/>
        <v>0.16282226241745956</v>
      </c>
      <c r="AD1361" s="48">
        <f t="shared" ca="1" si="191"/>
        <v>0.87802392054020395</v>
      </c>
      <c r="AE1361" s="49">
        <f t="shared" ca="1" si="192"/>
        <v>2.6118011688336034</v>
      </c>
      <c r="AF1361" s="50">
        <f t="shared" ca="1" si="193"/>
        <v>0.33306408764820822</v>
      </c>
      <c r="AG1361" s="50">
        <f t="shared" ca="1" si="194"/>
        <v>3.1718433377210857E-2</v>
      </c>
      <c r="AH1361" s="50">
        <f t="shared" ca="1" si="195"/>
        <v>0.23670085551258449</v>
      </c>
      <c r="AI1361" s="50">
        <f t="shared" ca="1" si="196"/>
        <v>6.2340986886905286E-2</v>
      </c>
      <c r="AJ1361" s="50">
        <f t="shared" ca="1" si="197"/>
        <v>0.33617563657509125</v>
      </c>
      <c r="AK1361" s="51">
        <f t="shared" ca="1" si="198"/>
        <v>1</v>
      </c>
      <c r="AM1361" s="52" cm="1">
        <f t="array" aca="1" ref="AM1361" ca="1">+SQRT(MMULT(MMULT(AF1361:AJ1361,MMULT(MMULT($Q$25:$U$29,$Q$16:$U$20),$Q$25:$U$29)),TRANSPOSE(AF1361:AJ1361)))</f>
        <v>0.18253147653122045</v>
      </c>
      <c r="AN1361" s="53" cm="1">
        <f t="array" aca="1" ref="AN1361" ca="1">+SUMPRODUCT(AF1361:AJ1361,TRANSPOSE($T$4:$T$8))</f>
        <v>0.26972439129166798</v>
      </c>
    </row>
    <row r="1362" spans="25:40" x14ac:dyDescent="0.25">
      <c r="Y1362" s="47" t="s">
        <v>1395</v>
      </c>
      <c r="Z1362" s="48">
        <f t="shared" ca="1" si="191"/>
        <v>0.22509561798802924</v>
      </c>
      <c r="AA1362" s="48">
        <f t="shared" ca="1" si="191"/>
        <v>0.85822804994605417</v>
      </c>
      <c r="AB1362" s="48">
        <f t="shared" ca="1" si="191"/>
        <v>0.66360771590454848</v>
      </c>
      <c r="AC1362" s="48">
        <f t="shared" ca="1" si="191"/>
        <v>0.60161199931012388</v>
      </c>
      <c r="AD1362" s="48">
        <f t="shared" ca="1" si="191"/>
        <v>0.30596433530899247</v>
      </c>
      <c r="AE1362" s="49">
        <f t="shared" ca="1" si="192"/>
        <v>2.6545077184577481</v>
      </c>
      <c r="AF1362" s="50">
        <f t="shared" ca="1" si="193"/>
        <v>8.4797499899080475E-2</v>
      </c>
      <c r="AG1362" s="50">
        <f t="shared" ca="1" si="194"/>
        <v>0.32330968336557675</v>
      </c>
      <c r="AH1362" s="50">
        <f t="shared" ca="1" si="195"/>
        <v>0.24999276185570871</v>
      </c>
      <c r="AI1362" s="50">
        <f t="shared" ca="1" si="196"/>
        <v>0.22663787907900926</v>
      </c>
      <c r="AJ1362" s="50">
        <f t="shared" ca="1" si="197"/>
        <v>0.11526217580062482</v>
      </c>
      <c r="AK1362" s="51">
        <f t="shared" ca="1" si="198"/>
        <v>1</v>
      </c>
      <c r="AM1362" s="52" cm="1">
        <f t="array" aca="1" ref="AM1362" ca="1">+SQRT(MMULT(MMULT(AF1362:AJ1362,MMULT(MMULT($Q$25:$U$29,$Q$16:$U$20),$Q$25:$U$29)),TRANSPOSE(AF1362:AJ1362)))</f>
        <v>0.18587406694637437</v>
      </c>
      <c r="AN1362" s="53" cm="1">
        <f t="array" aca="1" ref="AN1362" ca="1">+SUMPRODUCT(AF1362:AJ1362,TRANSPOSE($T$4:$T$8))</f>
        <v>0.36716987039435212</v>
      </c>
    </row>
    <row r="1363" spans="25:40" x14ac:dyDescent="0.25">
      <c r="Y1363" s="47" t="s">
        <v>1396</v>
      </c>
      <c r="Z1363" s="48">
        <f t="shared" ca="1" si="191"/>
        <v>0.57327352390948572</v>
      </c>
      <c r="AA1363" s="48">
        <f t="shared" ca="1" si="191"/>
        <v>3.6819388693588584E-2</v>
      </c>
      <c r="AB1363" s="48">
        <f t="shared" ca="1" si="191"/>
        <v>0.41334640448883953</v>
      </c>
      <c r="AC1363" s="48">
        <f t="shared" ca="1" si="191"/>
        <v>0.49589156597737982</v>
      </c>
      <c r="AD1363" s="48">
        <f t="shared" ca="1" si="191"/>
        <v>0.41962520643138812</v>
      </c>
      <c r="AE1363" s="49">
        <f t="shared" ca="1" si="192"/>
        <v>1.9389560895006819</v>
      </c>
      <c r="AF1363" s="50">
        <f t="shared" ca="1" si="193"/>
        <v>0.29566091105091225</v>
      </c>
      <c r="AG1363" s="50">
        <f t="shared" ca="1" si="194"/>
        <v>1.898928443659097E-2</v>
      </c>
      <c r="AH1363" s="50">
        <f t="shared" ca="1" si="195"/>
        <v>0.21317986865565589</v>
      </c>
      <c r="AI1363" s="50">
        <f t="shared" ca="1" si="196"/>
        <v>0.2557518288643047</v>
      </c>
      <c r="AJ1363" s="50">
        <f t="shared" ca="1" si="197"/>
        <v>0.21641810699253616</v>
      </c>
      <c r="AK1363" s="51">
        <f t="shared" ca="1" si="198"/>
        <v>1</v>
      </c>
      <c r="AM1363" s="52" cm="1">
        <f t="array" aca="1" ref="AM1363" ca="1">+SQRT(MMULT(MMULT(AF1363:AJ1363,MMULT(MMULT($Q$25:$U$29,$Q$16:$U$20),$Q$25:$U$29)),TRANSPOSE(AF1363:AJ1363)))</f>
        <v>0.17280804225332022</v>
      </c>
      <c r="AN1363" s="53" cm="1">
        <f t="array" aca="1" ref="AN1363" ca="1">+SUMPRODUCT(AF1363:AJ1363,TRANSPOSE($T$4:$T$8))</f>
        <v>0.29919795959434525</v>
      </c>
    </row>
    <row r="1364" spans="25:40" x14ac:dyDescent="0.25">
      <c r="Y1364" s="47" t="s">
        <v>1397</v>
      </c>
      <c r="Z1364" s="48">
        <f t="shared" ca="1" si="191"/>
        <v>0.4959395007534112</v>
      </c>
      <c r="AA1364" s="48">
        <f t="shared" ca="1" si="191"/>
        <v>0.12468257495643875</v>
      </c>
      <c r="AB1364" s="48">
        <f t="shared" ca="1" si="191"/>
        <v>0.60698900256676513</v>
      </c>
      <c r="AC1364" s="48">
        <f t="shared" ca="1" si="191"/>
        <v>0.66538157259721786</v>
      </c>
      <c r="AD1364" s="48">
        <f t="shared" ca="1" si="191"/>
        <v>0.21586236766053235</v>
      </c>
      <c r="AE1364" s="49">
        <f t="shared" ca="1" si="192"/>
        <v>2.1088550185343653</v>
      </c>
      <c r="AF1364" s="50">
        <f t="shared" ca="1" si="193"/>
        <v>0.23517003131779279</v>
      </c>
      <c r="AG1364" s="50">
        <f t="shared" ca="1" si="194"/>
        <v>5.9123350756986597E-2</v>
      </c>
      <c r="AH1364" s="50">
        <f t="shared" ca="1" si="195"/>
        <v>0.28782870194112103</v>
      </c>
      <c r="AI1364" s="50">
        <f t="shared" ca="1" si="196"/>
        <v>0.31551793117558735</v>
      </c>
      <c r="AJ1364" s="50">
        <f t="shared" ca="1" si="197"/>
        <v>0.1023599848085122</v>
      </c>
      <c r="AK1364" s="51">
        <f t="shared" ca="1" si="198"/>
        <v>1</v>
      </c>
      <c r="AM1364" s="52" cm="1">
        <f t="array" aca="1" ref="AM1364" ca="1">+SQRT(MMULT(MMULT(AF1364:AJ1364,MMULT(MMULT($Q$25:$U$29,$Q$16:$U$20),$Q$25:$U$29)),TRANSPOSE(AF1364:AJ1364)))</f>
        <v>0.17679307922845242</v>
      </c>
      <c r="AN1364" s="53" cm="1">
        <f t="array" aca="1" ref="AN1364" ca="1">+SUMPRODUCT(AF1364:AJ1364,TRANSPOSE($T$4:$T$8))</f>
        <v>0.34831857130311811</v>
      </c>
    </row>
    <row r="1365" spans="25:40" x14ac:dyDescent="0.25">
      <c r="Y1365" s="47" t="s">
        <v>1398</v>
      </c>
      <c r="Z1365" s="48">
        <f t="shared" ca="1" si="191"/>
        <v>0.27608743532796765</v>
      </c>
      <c r="AA1365" s="48">
        <f t="shared" ca="1" si="191"/>
        <v>0.65004314572248345</v>
      </c>
      <c r="AB1365" s="48">
        <f t="shared" ca="1" si="191"/>
        <v>0.45238571508733794</v>
      </c>
      <c r="AC1365" s="48">
        <f t="shared" ca="1" si="191"/>
        <v>0.67487306106134437</v>
      </c>
      <c r="AD1365" s="48">
        <f t="shared" ca="1" si="191"/>
        <v>0.22524125766445191</v>
      </c>
      <c r="AE1365" s="49">
        <f t="shared" ca="1" si="192"/>
        <v>2.2786306148635855</v>
      </c>
      <c r="AF1365" s="50">
        <f t="shared" ca="1" si="193"/>
        <v>0.12116375226727837</v>
      </c>
      <c r="AG1365" s="50">
        <f t="shared" ca="1" si="194"/>
        <v>0.28527798296144613</v>
      </c>
      <c r="AH1365" s="50">
        <f t="shared" ca="1" si="195"/>
        <v>0.19853402834861009</v>
      </c>
      <c r="AI1365" s="50">
        <f t="shared" ca="1" si="196"/>
        <v>0.29617484144166423</v>
      </c>
      <c r="AJ1365" s="50">
        <f t="shared" ca="1" si="197"/>
        <v>9.8849394981001079E-2</v>
      </c>
      <c r="AK1365" s="51">
        <f t="shared" ca="1" si="198"/>
        <v>0.99999999999999989</v>
      </c>
      <c r="AM1365" s="52" cm="1">
        <f t="array" aca="1" ref="AM1365" ca="1">+SQRT(MMULT(MMULT(AF1365:AJ1365,MMULT(MMULT($Q$25:$U$29,$Q$16:$U$20),$Q$25:$U$29)),TRANSPOSE(AF1365:AJ1365)))</f>
        <v>0.17878685355336255</v>
      </c>
      <c r="AN1365" s="53" cm="1">
        <f t="array" aca="1" ref="AN1365" ca="1">+SUMPRODUCT(AF1365:AJ1365,TRANSPOSE($T$4:$T$8))</f>
        <v>0.35845333532910167</v>
      </c>
    </row>
    <row r="1366" spans="25:40" x14ac:dyDescent="0.25">
      <c r="Y1366" s="47" t="s">
        <v>1399</v>
      </c>
      <c r="Z1366" s="48">
        <f t="shared" ca="1" si="191"/>
        <v>3.1952682507804808E-2</v>
      </c>
      <c r="AA1366" s="48">
        <f t="shared" ca="1" si="191"/>
        <v>0.74751214916512621</v>
      </c>
      <c r="AB1366" s="48">
        <f t="shared" ca="1" si="191"/>
        <v>0.85116430911242502</v>
      </c>
      <c r="AC1366" s="48">
        <f t="shared" ca="1" si="191"/>
        <v>0.42551823654363441</v>
      </c>
      <c r="AD1366" s="48">
        <f t="shared" ca="1" si="191"/>
        <v>0.42359770478665182</v>
      </c>
      <c r="AE1366" s="49">
        <f t="shared" ca="1" si="192"/>
        <v>2.4797450821156422</v>
      </c>
      <c r="AF1366" s="50">
        <f t="shared" ca="1" si="193"/>
        <v>1.2885470663195656E-2</v>
      </c>
      <c r="AG1366" s="50">
        <f t="shared" ca="1" si="194"/>
        <v>0.30144717477466348</v>
      </c>
      <c r="AH1366" s="50">
        <f t="shared" ca="1" si="195"/>
        <v>0.34324669711059086</v>
      </c>
      <c r="AI1366" s="50">
        <f t="shared" ca="1" si="196"/>
        <v>0.17159757251362118</v>
      </c>
      <c r="AJ1366" s="50">
        <f t="shared" ca="1" si="197"/>
        <v>0.17082308493792892</v>
      </c>
      <c r="AK1366" s="51">
        <f t="shared" ca="1" si="198"/>
        <v>1</v>
      </c>
      <c r="AM1366" s="52" cm="1">
        <f t="array" aca="1" ref="AM1366" ca="1">+SQRT(MMULT(MMULT(AF1366:AJ1366,MMULT(MMULT($Q$25:$U$29,$Q$16:$U$20),$Q$25:$U$29)),TRANSPOSE(AF1366:AJ1366)))</f>
        <v>0.20009401015817124</v>
      </c>
      <c r="AN1366" s="53" cm="1">
        <f t="array" aca="1" ref="AN1366" ca="1">+SUMPRODUCT(AF1366:AJ1366,TRANSPOSE($T$4:$T$8))</f>
        <v>0.36914569048903373</v>
      </c>
    </row>
    <row r="1367" spans="25:40" x14ac:dyDescent="0.25">
      <c r="Y1367" s="47" t="s">
        <v>1400</v>
      </c>
      <c r="Z1367" s="48">
        <f t="shared" ca="1" si="191"/>
        <v>0.50358318242399558</v>
      </c>
      <c r="AA1367" s="48">
        <f t="shared" ca="1" si="191"/>
        <v>0.68065225406785923</v>
      </c>
      <c r="AB1367" s="48">
        <f t="shared" ca="1" si="191"/>
        <v>3.2254449837136545E-2</v>
      </c>
      <c r="AC1367" s="48">
        <f t="shared" ca="1" si="191"/>
        <v>0.63496483142770554</v>
      </c>
      <c r="AD1367" s="48">
        <f t="shared" ca="1" si="191"/>
        <v>0.92555716869080973</v>
      </c>
      <c r="AE1367" s="49">
        <f t="shared" ca="1" si="192"/>
        <v>2.7770118864475064</v>
      </c>
      <c r="AF1367" s="50">
        <f t="shared" ca="1" si="193"/>
        <v>0.18133994488162042</v>
      </c>
      <c r="AG1367" s="50">
        <f t="shared" ca="1" si="194"/>
        <v>0.24510239131118156</v>
      </c>
      <c r="AH1367" s="50">
        <f t="shared" ca="1" si="195"/>
        <v>1.1614804385442535E-2</v>
      </c>
      <c r="AI1367" s="50">
        <f t="shared" ca="1" si="196"/>
        <v>0.22865038299853466</v>
      </c>
      <c r="AJ1367" s="50">
        <f t="shared" ca="1" si="197"/>
        <v>0.33329247642322091</v>
      </c>
      <c r="AK1367" s="51">
        <f t="shared" ca="1" si="198"/>
        <v>1</v>
      </c>
      <c r="AM1367" s="52" cm="1">
        <f t="array" aca="1" ref="AM1367" ca="1">+SQRT(MMULT(MMULT(AF1367:AJ1367,MMULT(MMULT($Q$25:$U$29,$Q$16:$U$20),$Q$25:$U$29)),TRANSPOSE(AF1367:AJ1367)))</f>
        <v>0.18632087279333501</v>
      </c>
      <c r="AN1367" s="53" cm="1">
        <f t="array" aca="1" ref="AN1367" ca="1">+SUMPRODUCT(AF1367:AJ1367,TRANSPOSE($T$4:$T$8))</f>
        <v>0.25867663957637277</v>
      </c>
    </row>
    <row r="1368" spans="25:40" x14ac:dyDescent="0.25">
      <c r="Y1368" s="47" t="s">
        <v>1401</v>
      </c>
      <c r="Z1368" s="48">
        <f t="shared" ca="1" si="191"/>
        <v>0.180342322380453</v>
      </c>
      <c r="AA1368" s="48">
        <f t="shared" ca="1" si="191"/>
        <v>0.67184146688931023</v>
      </c>
      <c r="AB1368" s="48">
        <f t="shared" ca="1" si="191"/>
        <v>0.4808300567924384</v>
      </c>
      <c r="AC1368" s="48">
        <f t="shared" ca="1" si="191"/>
        <v>0.64462828823131069</v>
      </c>
      <c r="AD1368" s="48">
        <f t="shared" ca="1" si="191"/>
        <v>0.32696700805288348</v>
      </c>
      <c r="AE1368" s="49">
        <f t="shared" ca="1" si="192"/>
        <v>2.3046091423463957</v>
      </c>
      <c r="AF1368" s="50">
        <f t="shared" ca="1" si="193"/>
        <v>7.8252888555688349E-2</v>
      </c>
      <c r="AG1368" s="50">
        <f t="shared" ca="1" si="194"/>
        <v>0.29152078525787983</v>
      </c>
      <c r="AH1368" s="50">
        <f t="shared" ca="1" si="195"/>
        <v>0.20863844022717451</v>
      </c>
      <c r="AI1368" s="50">
        <f t="shared" ca="1" si="196"/>
        <v>0.27971263169380389</v>
      </c>
      <c r="AJ1368" s="50">
        <f t="shared" ca="1" si="197"/>
        <v>0.14187525426545344</v>
      </c>
      <c r="AK1368" s="51">
        <f t="shared" ca="1" si="198"/>
        <v>1</v>
      </c>
      <c r="AM1368" s="52" cm="1">
        <f t="array" aca="1" ref="AM1368" ca="1">+SQRT(MMULT(MMULT(AF1368:AJ1368,MMULT(MMULT($Q$25:$U$29,$Q$16:$U$20),$Q$25:$U$29)),TRANSPOSE(AF1368:AJ1368)))</f>
        <v>0.18345100314452958</v>
      </c>
      <c r="AN1368" s="53" cm="1">
        <f t="array" aca="1" ref="AN1368" ca="1">+SUMPRODUCT(AF1368:AJ1368,TRANSPOSE($T$4:$T$8))</f>
        <v>0.35112896083151995</v>
      </c>
    </row>
    <row r="1369" spans="25:40" x14ac:dyDescent="0.25">
      <c r="Y1369" s="47" t="s">
        <v>1402</v>
      </c>
      <c r="Z1369" s="48">
        <f t="shared" ca="1" si="191"/>
        <v>0.61471844080940963</v>
      </c>
      <c r="AA1369" s="48">
        <f t="shared" ca="1" si="191"/>
        <v>0.80833630676800572</v>
      </c>
      <c r="AB1369" s="48">
        <f t="shared" ca="1" si="191"/>
        <v>0.43202607989481545</v>
      </c>
      <c r="AC1369" s="48">
        <f t="shared" ca="1" si="191"/>
        <v>0.95144824810571405</v>
      </c>
      <c r="AD1369" s="48">
        <f t="shared" ca="1" si="191"/>
        <v>0.40283524673611848</v>
      </c>
      <c r="AE1369" s="49">
        <f t="shared" ca="1" si="192"/>
        <v>3.2093643223140633</v>
      </c>
      <c r="AF1369" s="50">
        <f t="shared" ca="1" si="193"/>
        <v>0.19153900245459707</v>
      </c>
      <c r="AG1369" s="50">
        <f t="shared" ca="1" si="194"/>
        <v>0.25186804163921384</v>
      </c>
      <c r="AH1369" s="50">
        <f t="shared" ca="1" si="195"/>
        <v>0.13461422154257316</v>
      </c>
      <c r="AI1369" s="50">
        <f t="shared" ca="1" si="196"/>
        <v>0.29646003150545613</v>
      </c>
      <c r="AJ1369" s="50">
        <f t="shared" ca="1" si="197"/>
        <v>0.12551870285815986</v>
      </c>
      <c r="AK1369" s="51">
        <f t="shared" ca="1" si="198"/>
        <v>1.0000000000000002</v>
      </c>
      <c r="AM1369" s="52" cm="1">
        <f t="array" aca="1" ref="AM1369" ca="1">+SQRT(MMULT(MMULT(AF1369:AJ1369,MMULT(MMULT($Q$25:$U$29,$Q$16:$U$20),$Q$25:$U$29)),TRANSPOSE(AF1369:AJ1369)))</f>
        <v>0.17166191793824437</v>
      </c>
      <c r="AN1369" s="53" cm="1">
        <f t="array" aca="1" ref="AN1369" ca="1">+SUMPRODUCT(AF1369:AJ1369,TRANSPOSE($T$4:$T$8))</f>
        <v>0.33471338644759463</v>
      </c>
    </row>
    <row r="1370" spans="25:40" x14ac:dyDescent="0.25">
      <c r="Y1370" s="47" t="s">
        <v>1403</v>
      </c>
      <c r="Z1370" s="48">
        <f t="shared" ca="1" si="191"/>
        <v>0.55010032511396967</v>
      </c>
      <c r="AA1370" s="48">
        <f t="shared" ca="1" si="191"/>
        <v>0.46426795354503791</v>
      </c>
      <c r="AB1370" s="48">
        <f t="shared" ca="1" si="191"/>
        <v>0.98160451712048635</v>
      </c>
      <c r="AC1370" s="48">
        <f t="shared" ca="1" si="191"/>
        <v>0.62240921829463092</v>
      </c>
      <c r="AD1370" s="48">
        <f t="shared" ca="1" si="191"/>
        <v>0.25803147735723775</v>
      </c>
      <c r="AE1370" s="49">
        <f t="shared" ca="1" si="192"/>
        <v>2.8764134914313626</v>
      </c>
      <c r="AF1370" s="50">
        <f t="shared" ca="1" si="193"/>
        <v>0.19124521796072805</v>
      </c>
      <c r="AG1370" s="50">
        <f t="shared" ca="1" si="194"/>
        <v>0.16140515086862864</v>
      </c>
      <c r="AH1370" s="50">
        <f t="shared" ca="1" si="195"/>
        <v>0.34125987798507362</v>
      </c>
      <c r="AI1370" s="50">
        <f t="shared" ca="1" si="196"/>
        <v>0.21638377797515729</v>
      </c>
      <c r="AJ1370" s="50">
        <f t="shared" ca="1" si="197"/>
        <v>8.9705975210412459E-2</v>
      </c>
      <c r="AK1370" s="51">
        <f t="shared" ca="1" si="198"/>
        <v>1</v>
      </c>
      <c r="AM1370" s="52" cm="1">
        <f t="array" aca="1" ref="AM1370" ca="1">+SQRT(MMULT(MMULT(AF1370:AJ1370,MMULT(MMULT($Q$25:$U$29,$Q$16:$U$20),$Q$25:$U$29)),TRANSPOSE(AF1370:AJ1370)))</f>
        <v>0.18013809140342449</v>
      </c>
      <c r="AN1370" s="53" cm="1">
        <f t="array" aca="1" ref="AN1370" ca="1">+SUMPRODUCT(AF1370:AJ1370,TRANSPOSE($T$4:$T$8))</f>
        <v>0.37065336204863264</v>
      </c>
    </row>
    <row r="1371" spans="25:40" x14ac:dyDescent="0.25">
      <c r="Y1371" s="47" t="s">
        <v>1404</v>
      </c>
      <c r="Z1371" s="48">
        <f t="shared" ca="1" si="191"/>
        <v>0.55625683730520081</v>
      </c>
      <c r="AA1371" s="48">
        <f t="shared" ca="1" si="191"/>
        <v>0.80040464627076457</v>
      </c>
      <c r="AB1371" s="48">
        <f t="shared" ca="1" si="191"/>
        <v>0.8004863360712392</v>
      </c>
      <c r="AC1371" s="48">
        <f t="shared" ca="1" si="191"/>
        <v>0.40819068530931579</v>
      </c>
      <c r="AD1371" s="48">
        <f t="shared" ca="1" si="191"/>
        <v>0.76389503340275866</v>
      </c>
      <c r="AE1371" s="49">
        <f t="shared" ca="1" si="192"/>
        <v>3.3292335383592788</v>
      </c>
      <c r="AF1371" s="50">
        <f t="shared" ca="1" si="193"/>
        <v>0.16708255245420142</v>
      </c>
      <c r="AG1371" s="50">
        <f t="shared" ca="1" si="194"/>
        <v>0.24041709211701082</v>
      </c>
      <c r="AH1371" s="50">
        <f t="shared" ca="1" si="195"/>
        <v>0.24044162923630069</v>
      </c>
      <c r="AI1371" s="50">
        <f t="shared" ca="1" si="196"/>
        <v>0.12260800589870344</v>
      </c>
      <c r="AJ1371" s="50">
        <f t="shared" ca="1" si="197"/>
        <v>0.22945072029378369</v>
      </c>
      <c r="AK1371" s="51">
        <f t="shared" ca="1" si="198"/>
        <v>1.0000000000000002</v>
      </c>
      <c r="AM1371" s="52" cm="1">
        <f t="array" aca="1" ref="AM1371" ca="1">+SQRT(MMULT(MMULT(AF1371:AJ1371,MMULT(MMULT($Q$25:$U$29,$Q$16:$U$20),$Q$25:$U$29)),TRANSPOSE(AF1371:AJ1371)))</f>
        <v>0.18057370464796549</v>
      </c>
      <c r="AN1371" s="53" cm="1">
        <f t="array" aca="1" ref="AN1371" ca="1">+SUMPRODUCT(AF1371:AJ1371,TRANSPOSE($T$4:$T$8))</f>
        <v>0.32405029217760445</v>
      </c>
    </row>
    <row r="1372" spans="25:40" x14ac:dyDescent="0.25">
      <c r="Y1372" s="47" t="s">
        <v>1405</v>
      </c>
      <c r="Z1372" s="48">
        <f t="shared" ca="1" si="191"/>
        <v>0.60874901344098786</v>
      </c>
      <c r="AA1372" s="48">
        <f t="shared" ca="1" si="191"/>
        <v>0.41084234006823872</v>
      </c>
      <c r="AB1372" s="48">
        <f t="shared" ca="1" si="191"/>
        <v>0.47471403985692473</v>
      </c>
      <c r="AC1372" s="48">
        <f t="shared" ca="1" si="191"/>
        <v>0.64603669207560077</v>
      </c>
      <c r="AD1372" s="48">
        <f t="shared" ca="1" si="191"/>
        <v>0.84705684216374033</v>
      </c>
      <c r="AE1372" s="49">
        <f t="shared" ca="1" si="192"/>
        <v>2.9873989276054922</v>
      </c>
      <c r="AF1372" s="50">
        <f t="shared" ca="1" si="193"/>
        <v>0.20377225412239205</v>
      </c>
      <c r="AG1372" s="50">
        <f t="shared" ca="1" si="194"/>
        <v>0.13752510127515633</v>
      </c>
      <c r="AH1372" s="50">
        <f t="shared" ca="1" si="195"/>
        <v>0.15890547307567829</v>
      </c>
      <c r="AI1372" s="50">
        <f t="shared" ca="1" si="196"/>
        <v>0.2162539077408796</v>
      </c>
      <c r="AJ1372" s="50">
        <f t="shared" ca="1" si="197"/>
        <v>0.28354326378589378</v>
      </c>
      <c r="AK1372" s="51">
        <f t="shared" ca="1" si="198"/>
        <v>1</v>
      </c>
      <c r="AM1372" s="52" cm="1">
        <f t="array" aca="1" ref="AM1372" ca="1">+SQRT(MMULT(MMULT(AF1372:AJ1372,MMULT(MMULT($Q$25:$U$29,$Q$16:$U$20),$Q$25:$U$29)),TRANSPOSE(AF1372:AJ1372)))</f>
        <v>0.1754866511312986</v>
      </c>
      <c r="AN1372" s="53" cm="1">
        <f t="array" aca="1" ref="AN1372" ca="1">+SUMPRODUCT(AF1372:AJ1372,TRANSPOSE($T$4:$T$8))</f>
        <v>0.2862963592524243</v>
      </c>
    </row>
    <row r="1373" spans="25:40" x14ac:dyDescent="0.25">
      <c r="Y1373" s="47" t="s">
        <v>1406</v>
      </c>
      <c r="Z1373" s="48">
        <f t="shared" ca="1" si="191"/>
        <v>0.14278461321453706</v>
      </c>
      <c r="AA1373" s="48">
        <f t="shared" ca="1" si="191"/>
        <v>0.23487053529017976</v>
      </c>
      <c r="AB1373" s="48">
        <f t="shared" ca="1" si="191"/>
        <v>0.78373237517733962</v>
      </c>
      <c r="AC1373" s="48">
        <f t="shared" ca="1" si="191"/>
        <v>0.68508970078219777</v>
      </c>
      <c r="AD1373" s="48">
        <f t="shared" ca="1" si="191"/>
        <v>0.65329437343828756</v>
      </c>
      <c r="AE1373" s="49">
        <f t="shared" ca="1" si="192"/>
        <v>2.4997715979025417</v>
      </c>
      <c r="AF1373" s="50">
        <f t="shared" ca="1" si="193"/>
        <v>5.7119063731399265E-2</v>
      </c>
      <c r="AG1373" s="50">
        <f t="shared" ca="1" si="194"/>
        <v>9.3956798087973414E-2</v>
      </c>
      <c r="AH1373" s="50">
        <f t="shared" ca="1" si="195"/>
        <v>0.31352159366677262</v>
      </c>
      <c r="AI1373" s="50">
        <f t="shared" ca="1" si="196"/>
        <v>0.27406091874834848</v>
      </c>
      <c r="AJ1373" s="50">
        <f t="shared" ca="1" si="197"/>
        <v>0.26134162576550624</v>
      </c>
      <c r="AK1373" s="51">
        <f t="shared" ca="1" si="198"/>
        <v>1</v>
      </c>
      <c r="AM1373" s="52" cm="1">
        <f t="array" aca="1" ref="AM1373" ca="1">+SQRT(MMULT(MMULT(AF1373:AJ1373,MMULT(MMULT($Q$25:$U$29,$Q$16:$U$20),$Q$25:$U$29)),TRANSPOSE(AF1373:AJ1373)))</f>
        <v>0.19355053427649099</v>
      </c>
      <c r="AN1373" s="53" cm="1">
        <f t="array" aca="1" ref="AN1373" ca="1">+SUMPRODUCT(AF1373:AJ1373,TRANSPOSE($T$4:$T$8))</f>
        <v>0.32129275267926644</v>
      </c>
    </row>
    <row r="1374" spans="25:40" x14ac:dyDescent="0.25">
      <c r="Y1374" s="47" t="s">
        <v>1407</v>
      </c>
      <c r="Z1374" s="48">
        <f t="shared" ca="1" si="191"/>
        <v>0.40493714626491462</v>
      </c>
      <c r="AA1374" s="48">
        <f t="shared" ca="1" si="191"/>
        <v>0.68681198551660361</v>
      </c>
      <c r="AB1374" s="48">
        <f t="shared" ca="1" si="191"/>
        <v>0.38384845615411989</v>
      </c>
      <c r="AC1374" s="48">
        <f t="shared" ca="1" si="191"/>
        <v>0.18495721467252224</v>
      </c>
      <c r="AD1374" s="48">
        <f t="shared" ca="1" si="191"/>
        <v>0.48254330593451422</v>
      </c>
      <c r="AE1374" s="49">
        <f t="shared" ca="1" si="192"/>
        <v>2.1430981085426746</v>
      </c>
      <c r="AF1374" s="50">
        <f t="shared" ca="1" si="193"/>
        <v>0.18894942077116358</v>
      </c>
      <c r="AG1374" s="50">
        <f t="shared" ca="1" si="194"/>
        <v>0.32047622214721738</v>
      </c>
      <c r="AH1374" s="50">
        <f t="shared" ca="1" si="195"/>
        <v>0.17910913859895111</v>
      </c>
      <c r="AI1374" s="50">
        <f t="shared" ca="1" si="196"/>
        <v>8.6303661944013732E-2</v>
      </c>
      <c r="AJ1374" s="50">
        <f t="shared" ca="1" si="197"/>
        <v>0.22516155653865416</v>
      </c>
      <c r="AK1374" s="51">
        <f t="shared" ca="1" si="198"/>
        <v>1</v>
      </c>
      <c r="AM1374" s="52" cm="1">
        <f t="array" aca="1" ref="AM1374" ca="1">+SQRT(MMULT(MMULT(AF1374:AJ1374,MMULT(MMULT($Q$25:$U$29,$Q$16:$U$20),$Q$25:$U$29)),TRANSPOSE(AF1374:AJ1374)))</f>
        <v>0.18205578322158528</v>
      </c>
      <c r="AN1374" s="53" cm="1">
        <f t="array" aca="1" ref="AN1374" ca="1">+SUMPRODUCT(AF1374:AJ1374,TRANSPOSE($T$4:$T$8))</f>
        <v>0.32049715742518836</v>
      </c>
    </row>
    <row r="1375" spans="25:40" x14ac:dyDescent="0.25">
      <c r="Y1375" s="47" t="s">
        <v>1408</v>
      </c>
      <c r="Z1375" s="48">
        <f t="shared" ca="1" si="191"/>
        <v>9.1227692464994403E-2</v>
      </c>
      <c r="AA1375" s="48">
        <f t="shared" ca="1" si="191"/>
        <v>0.5546621248202005</v>
      </c>
      <c r="AB1375" s="48">
        <f t="shared" ca="1" si="191"/>
        <v>0.80506337810622119</v>
      </c>
      <c r="AC1375" s="48">
        <f t="shared" ca="1" si="191"/>
        <v>0.2915641018801286</v>
      </c>
      <c r="AD1375" s="48">
        <f t="shared" ca="1" si="191"/>
        <v>0.18179981212226148</v>
      </c>
      <c r="AE1375" s="49">
        <f t="shared" ca="1" si="192"/>
        <v>1.9243171093938061</v>
      </c>
      <c r="AF1375" s="50">
        <f t="shared" ca="1" si="193"/>
        <v>4.7407826921901007E-2</v>
      </c>
      <c r="AG1375" s="50">
        <f t="shared" ca="1" si="194"/>
        <v>0.28823842084682649</v>
      </c>
      <c r="AH1375" s="50">
        <f t="shared" ca="1" si="195"/>
        <v>0.41836315551953407</v>
      </c>
      <c r="AI1375" s="50">
        <f t="shared" ca="1" si="196"/>
        <v>0.15151562102567204</v>
      </c>
      <c r="AJ1375" s="50">
        <f t="shared" ca="1" si="197"/>
        <v>9.4474975686066442E-2</v>
      </c>
      <c r="AK1375" s="51">
        <f t="shared" ca="1" si="198"/>
        <v>1</v>
      </c>
      <c r="AM1375" s="52" cm="1">
        <f t="array" aca="1" ref="AM1375" ca="1">+SQRT(MMULT(MMULT(AF1375:AJ1375,MMULT(MMULT($Q$25:$U$29,$Q$16:$U$20),$Q$25:$U$29)),TRANSPOSE(AF1375:AJ1375)))</f>
        <v>0.20285178957978783</v>
      </c>
      <c r="AN1375" s="53" cm="1">
        <f t="array" aca="1" ref="AN1375" ca="1">+SUMPRODUCT(AF1375:AJ1375,TRANSPOSE($T$4:$T$8))</f>
        <v>0.39911599733049002</v>
      </c>
    </row>
    <row r="1376" spans="25:40" x14ac:dyDescent="0.25">
      <c r="Y1376" s="47" t="s">
        <v>1409</v>
      </c>
      <c r="Z1376" s="48">
        <f t="shared" ca="1" si="191"/>
        <v>0.32698564499111771</v>
      </c>
      <c r="AA1376" s="48">
        <f t="shared" ca="1" si="191"/>
        <v>0.27116340164609054</v>
      </c>
      <c r="AB1376" s="48">
        <f t="shared" ca="1" si="191"/>
        <v>0.90678761511067063</v>
      </c>
      <c r="AC1376" s="48">
        <f t="shared" ca="1" si="191"/>
        <v>0.68786943317530058</v>
      </c>
      <c r="AD1376" s="48">
        <f t="shared" ca="1" si="191"/>
        <v>0.69360691384102846</v>
      </c>
      <c r="AE1376" s="49">
        <f t="shared" ca="1" si="192"/>
        <v>2.8864130087642081</v>
      </c>
      <c r="AF1376" s="50">
        <f t="shared" ca="1" si="193"/>
        <v>0.11328442741848425</v>
      </c>
      <c r="AG1376" s="50">
        <f t="shared" ca="1" si="194"/>
        <v>9.3944768410736457E-2</v>
      </c>
      <c r="AH1376" s="50">
        <f t="shared" ca="1" si="195"/>
        <v>0.3141572645208191</v>
      </c>
      <c r="AI1376" s="50">
        <f t="shared" ca="1" si="196"/>
        <v>0.23831289253709598</v>
      </c>
      <c r="AJ1376" s="50">
        <f t="shared" ca="1" si="197"/>
        <v>0.24030064711286417</v>
      </c>
      <c r="AK1376" s="51">
        <f t="shared" ca="1" si="198"/>
        <v>0.99999999999999989</v>
      </c>
      <c r="AM1376" s="52" cm="1">
        <f t="array" aca="1" ref="AM1376" ca="1">+SQRT(MMULT(MMULT(AF1376:AJ1376,MMULT(MMULT($Q$25:$U$29,$Q$16:$U$20),$Q$25:$U$29)),TRANSPOSE(AF1376:AJ1376)))</f>
        <v>0.1875360968995595</v>
      </c>
      <c r="AN1376" s="53" cm="1">
        <f t="array" aca="1" ref="AN1376" ca="1">+SUMPRODUCT(AF1376:AJ1376,TRANSPOSE($T$4:$T$8))</f>
        <v>0.32422502988546731</v>
      </c>
    </row>
    <row r="1377" spans="25:40" x14ac:dyDescent="0.25">
      <c r="Y1377" s="47" t="s">
        <v>1410</v>
      </c>
      <c r="Z1377" s="48">
        <f t="shared" ca="1" si="191"/>
        <v>0.54235817807213338</v>
      </c>
      <c r="AA1377" s="48">
        <f t="shared" ca="1" si="191"/>
        <v>0.18468364956555972</v>
      </c>
      <c r="AB1377" s="48">
        <f t="shared" ca="1" si="191"/>
        <v>0.44881884652786397</v>
      </c>
      <c r="AC1377" s="48">
        <f t="shared" ca="1" si="191"/>
        <v>0.18958078274230228</v>
      </c>
      <c r="AD1377" s="48">
        <f t="shared" ca="1" si="191"/>
        <v>0.33977865458010004</v>
      </c>
      <c r="AE1377" s="49">
        <f t="shared" ca="1" si="192"/>
        <v>1.7052201114879593</v>
      </c>
      <c r="AF1377" s="50">
        <f t="shared" ca="1" si="193"/>
        <v>0.31805757768061782</v>
      </c>
      <c r="AG1377" s="50">
        <f t="shared" ca="1" si="194"/>
        <v>0.10830487414578197</v>
      </c>
      <c r="AH1377" s="50">
        <f t="shared" ca="1" si="195"/>
        <v>0.26320288126101726</v>
      </c>
      <c r="AI1377" s="50">
        <f t="shared" ca="1" si="196"/>
        <v>0.1111767222689368</v>
      </c>
      <c r="AJ1377" s="50">
        <f t="shared" ca="1" si="197"/>
        <v>0.19925794464364624</v>
      </c>
      <c r="AK1377" s="51">
        <f t="shared" ca="1" si="198"/>
        <v>1</v>
      </c>
      <c r="AM1377" s="52" cm="1">
        <f t="array" aca="1" ref="AM1377" ca="1">+SQRT(MMULT(MMULT(AF1377:AJ1377,MMULT(MMULT($Q$25:$U$29,$Q$16:$U$20),$Q$25:$U$29)),TRANSPOSE(AF1377:AJ1377)))</f>
        <v>0.17204126286557339</v>
      </c>
      <c r="AN1377" s="53" cm="1">
        <f t="array" aca="1" ref="AN1377" ca="1">+SUMPRODUCT(AF1377:AJ1377,TRANSPOSE($T$4:$T$8))</f>
        <v>0.31780614709076616</v>
      </c>
    </row>
    <row r="1378" spans="25:40" x14ac:dyDescent="0.25">
      <c r="Y1378" s="47" t="s">
        <v>1411</v>
      </c>
      <c r="Z1378" s="48">
        <f t="shared" ca="1" si="191"/>
        <v>0.8646108111652</v>
      </c>
      <c r="AA1378" s="48">
        <f t="shared" ca="1" si="191"/>
        <v>0.54733625707157285</v>
      </c>
      <c r="AB1378" s="48">
        <f t="shared" ca="1" si="191"/>
        <v>0.7137701045299597</v>
      </c>
      <c r="AC1378" s="48">
        <f t="shared" ca="1" si="191"/>
        <v>0.33088777537434411</v>
      </c>
      <c r="AD1378" s="48">
        <f t="shared" ca="1" si="191"/>
        <v>0.64392800698641617</v>
      </c>
      <c r="AE1378" s="49">
        <f t="shared" ca="1" si="192"/>
        <v>3.1005329551274925</v>
      </c>
      <c r="AF1378" s="50">
        <f t="shared" ca="1" si="193"/>
        <v>0.27885877159775185</v>
      </c>
      <c r="AG1378" s="50">
        <f t="shared" ca="1" si="194"/>
        <v>0.17652973375639114</v>
      </c>
      <c r="AH1378" s="50">
        <f t="shared" ca="1" si="195"/>
        <v>0.23020884307956332</v>
      </c>
      <c r="AI1378" s="50">
        <f t="shared" ca="1" si="196"/>
        <v>0.10671964470725587</v>
      </c>
      <c r="AJ1378" s="50">
        <f t="shared" ca="1" si="197"/>
        <v>0.20768300685903793</v>
      </c>
      <c r="AK1378" s="51">
        <f t="shared" ca="1" si="198"/>
        <v>1</v>
      </c>
      <c r="AM1378" s="52" cm="1">
        <f t="array" aca="1" ref="AM1378" ca="1">+SQRT(MMULT(MMULT(AF1378:AJ1378,MMULT(MMULT($Q$25:$U$29,$Q$16:$U$20),$Q$25:$U$29)),TRANSPOSE(AF1378:AJ1378)))</f>
        <v>0.17153827119786005</v>
      </c>
      <c r="AN1378" s="53" cm="1">
        <f t="array" aca="1" ref="AN1378" ca="1">+SUMPRODUCT(AF1378:AJ1378,TRANSPOSE($T$4:$T$8))</f>
        <v>0.31756651351916948</v>
      </c>
    </row>
    <row r="1379" spans="25:40" x14ac:dyDescent="0.25">
      <c r="Y1379" s="47" t="s">
        <v>1412</v>
      </c>
      <c r="Z1379" s="48">
        <f t="shared" ca="1" si="191"/>
        <v>0.23472984895261961</v>
      </c>
      <c r="AA1379" s="48">
        <f t="shared" ca="1" si="191"/>
        <v>0.10258943040435964</v>
      </c>
      <c r="AB1379" s="48">
        <f t="shared" ca="1" si="191"/>
        <v>0.25666889166077589</v>
      </c>
      <c r="AC1379" s="48">
        <f t="shared" ca="1" si="191"/>
        <v>0.66774533466479291</v>
      </c>
      <c r="AD1379" s="48">
        <f t="shared" ca="1" si="191"/>
        <v>0.31648008346111633</v>
      </c>
      <c r="AE1379" s="49">
        <f t="shared" ca="1" si="192"/>
        <v>1.5782135891436644</v>
      </c>
      <c r="AF1379" s="50">
        <f t="shared" ca="1" si="193"/>
        <v>0.14873135712890648</v>
      </c>
      <c r="AG1379" s="50">
        <f t="shared" ca="1" si="194"/>
        <v>6.5003514803103721E-2</v>
      </c>
      <c r="AH1379" s="50">
        <f t="shared" ca="1" si="195"/>
        <v>0.16263254443274938</v>
      </c>
      <c r="AI1379" s="50">
        <f t="shared" ca="1" si="196"/>
        <v>0.4231020054941424</v>
      </c>
      <c r="AJ1379" s="50">
        <f t="shared" ca="1" si="197"/>
        <v>0.20053057814109801</v>
      </c>
      <c r="AK1379" s="51">
        <f t="shared" ca="1" si="198"/>
        <v>1</v>
      </c>
      <c r="AM1379" s="52" cm="1">
        <f t="array" aca="1" ref="AM1379" ca="1">+SQRT(MMULT(MMULT(AF1379:AJ1379,MMULT(MMULT($Q$25:$U$29,$Q$16:$U$20),$Q$25:$U$29)),TRANSPOSE(AF1379:AJ1379)))</f>
        <v>0.18131790926885855</v>
      </c>
      <c r="AN1379" s="53" cm="1">
        <f t="array" aca="1" ref="AN1379" ca="1">+SUMPRODUCT(AF1379:AJ1379,TRANSPOSE($T$4:$T$8))</f>
        <v>0.30642702902531832</v>
      </c>
    </row>
    <row r="1380" spans="25:40" x14ac:dyDescent="0.25">
      <c r="Y1380" s="47" t="s">
        <v>1413</v>
      </c>
      <c r="Z1380" s="48">
        <f t="shared" ca="1" si="191"/>
        <v>0.17300869507343242</v>
      </c>
      <c r="AA1380" s="48">
        <f t="shared" ca="1" si="191"/>
        <v>0.28454191661349248</v>
      </c>
      <c r="AB1380" s="48">
        <f t="shared" ca="1" si="191"/>
        <v>0.58552652623138068</v>
      </c>
      <c r="AC1380" s="48">
        <f t="shared" ca="1" si="191"/>
        <v>0.48016995736218648</v>
      </c>
      <c r="AD1380" s="48">
        <f t="shared" ca="1" si="191"/>
        <v>0.67652133036272977</v>
      </c>
      <c r="AE1380" s="49">
        <f t="shared" ca="1" si="192"/>
        <v>2.1997684256432217</v>
      </c>
      <c r="AF1380" s="50">
        <f t="shared" ca="1" si="193"/>
        <v>7.8648594577787861E-2</v>
      </c>
      <c r="AG1380" s="50">
        <f t="shared" ca="1" si="194"/>
        <v>0.12935085043340014</v>
      </c>
      <c r="AH1380" s="50">
        <f t="shared" ca="1" si="195"/>
        <v>0.26617643903138133</v>
      </c>
      <c r="AI1380" s="50">
        <f t="shared" ca="1" si="196"/>
        <v>0.21828204813049024</v>
      </c>
      <c r="AJ1380" s="50">
        <f t="shared" ca="1" si="197"/>
        <v>0.30754206782694049</v>
      </c>
      <c r="AK1380" s="51">
        <f t="shared" ca="1" si="198"/>
        <v>1</v>
      </c>
      <c r="AM1380" s="52" cm="1">
        <f t="array" aca="1" ref="AM1380" ca="1">+SQRT(MMULT(MMULT(AF1380:AJ1380,MMULT(MMULT($Q$25:$U$29,$Q$16:$U$20),$Q$25:$U$29)),TRANSPOSE(AF1380:AJ1380)))</f>
        <v>0.19104517206048574</v>
      </c>
      <c r="AN1380" s="53" cm="1">
        <f t="array" aca="1" ref="AN1380" ca="1">+SUMPRODUCT(AF1380:AJ1380,TRANSPOSE($T$4:$T$8))</f>
        <v>0.30285122124068148</v>
      </c>
    </row>
    <row r="1381" spans="25:40" x14ac:dyDescent="0.25">
      <c r="Y1381" s="47" t="s">
        <v>1414</v>
      </c>
      <c r="Z1381" s="48">
        <f t="shared" ca="1" si="191"/>
        <v>0.67832296440075857</v>
      </c>
      <c r="AA1381" s="48">
        <f t="shared" ca="1" si="191"/>
        <v>0.89385518646516138</v>
      </c>
      <c r="AB1381" s="48">
        <f t="shared" ca="1" si="191"/>
        <v>0.87496389347367887</v>
      </c>
      <c r="AC1381" s="48">
        <f t="shared" ca="1" si="191"/>
        <v>0.21453821619018665</v>
      </c>
      <c r="AD1381" s="48">
        <f t="shared" ca="1" si="191"/>
        <v>0.25285817071651751</v>
      </c>
      <c r="AE1381" s="49">
        <f t="shared" ca="1" si="192"/>
        <v>2.914538431246303</v>
      </c>
      <c r="AF1381" s="50">
        <f t="shared" ca="1" si="193"/>
        <v>0.23273769771863906</v>
      </c>
      <c r="AG1381" s="50">
        <f t="shared" ca="1" si="194"/>
        <v>0.30668841998523061</v>
      </c>
      <c r="AH1381" s="50">
        <f t="shared" ca="1" si="195"/>
        <v>0.30020667564144293</v>
      </c>
      <c r="AI1381" s="50">
        <f t="shared" ca="1" si="196"/>
        <v>7.3609671394330084E-2</v>
      </c>
      <c r="AJ1381" s="50">
        <f t="shared" ca="1" si="197"/>
        <v>8.6757535260357274E-2</v>
      </c>
      <c r="AK1381" s="51">
        <f t="shared" ca="1" si="198"/>
        <v>1</v>
      </c>
      <c r="AM1381" s="52" cm="1">
        <f t="array" aca="1" ref="AM1381" ca="1">+SQRT(MMULT(MMULT(AF1381:AJ1381,MMULT(MMULT($Q$25:$U$29,$Q$16:$U$20),$Q$25:$U$29)),TRANSPOSE(AF1381:AJ1381)))</f>
        <v>0.18141858551240397</v>
      </c>
      <c r="AN1381" s="53" cm="1">
        <f t="array" aca="1" ref="AN1381" ca="1">+SUMPRODUCT(AF1381:AJ1381,TRANSPOSE($T$4:$T$8))</f>
        <v>0.37414909193737494</v>
      </c>
    </row>
    <row r="1382" spans="25:40" x14ac:dyDescent="0.25">
      <c r="Y1382" s="47" t="s">
        <v>1415</v>
      </c>
      <c r="Z1382" s="48">
        <f t="shared" ca="1" si="191"/>
        <v>0.47129946249570054</v>
      </c>
      <c r="AA1382" s="48">
        <f t="shared" ca="1" si="191"/>
        <v>0.72114033247786991</v>
      </c>
      <c r="AB1382" s="48">
        <f t="shared" ca="1" si="191"/>
        <v>0.52090360929424606</v>
      </c>
      <c r="AC1382" s="48">
        <f t="shared" ca="1" si="191"/>
        <v>0.34951196874653589</v>
      </c>
      <c r="AD1382" s="48">
        <f t="shared" ca="1" si="191"/>
        <v>0.75820325143527156</v>
      </c>
      <c r="AE1382" s="49">
        <f t="shared" ca="1" si="192"/>
        <v>2.8210586244496239</v>
      </c>
      <c r="AF1382" s="50">
        <f t="shared" ca="1" si="193"/>
        <v>0.16706475307213758</v>
      </c>
      <c r="AG1382" s="50">
        <f t="shared" ca="1" si="194"/>
        <v>0.25562755989112462</v>
      </c>
      <c r="AH1382" s="50">
        <f t="shared" ca="1" si="195"/>
        <v>0.18464827521826918</v>
      </c>
      <c r="AI1382" s="50">
        <f t="shared" ca="1" si="196"/>
        <v>0.12389390483323406</v>
      </c>
      <c r="AJ1382" s="50">
        <f t="shared" ca="1" si="197"/>
        <v>0.26876550698523455</v>
      </c>
      <c r="AK1382" s="51">
        <f t="shared" ca="1" si="198"/>
        <v>1</v>
      </c>
      <c r="AM1382" s="52" cm="1">
        <f t="array" aca="1" ref="AM1382" ca="1">+SQRT(MMULT(MMULT(AF1382:AJ1382,MMULT(MMULT($Q$25:$U$29,$Q$16:$U$20),$Q$25:$U$29)),TRANSPOSE(AF1382:AJ1382)))</f>
        <v>0.18150185040822991</v>
      </c>
      <c r="AN1382" s="53" cm="1">
        <f t="array" aca="1" ref="AN1382" ca="1">+SUMPRODUCT(AF1382:AJ1382,TRANSPOSE($T$4:$T$8))</f>
        <v>0.30561284785479087</v>
      </c>
    </row>
    <row r="1383" spans="25:40" x14ac:dyDescent="0.25">
      <c r="Y1383" s="47" t="s">
        <v>1416</v>
      </c>
      <c r="Z1383" s="48">
        <f t="shared" ca="1" si="191"/>
        <v>0.56701177547765647</v>
      </c>
      <c r="AA1383" s="48">
        <f t="shared" ca="1" si="191"/>
        <v>0.96712854478689048</v>
      </c>
      <c r="AB1383" s="48">
        <f t="shared" ca="1" si="191"/>
        <v>0.6712358456251637</v>
      </c>
      <c r="AC1383" s="48">
        <f t="shared" ca="1" si="191"/>
        <v>0.83602872612214729</v>
      </c>
      <c r="AD1383" s="48">
        <f t="shared" ca="1" si="191"/>
        <v>0.41312792278285215</v>
      </c>
      <c r="AE1383" s="49">
        <f t="shared" ca="1" si="192"/>
        <v>3.4545328147947103</v>
      </c>
      <c r="AF1383" s="50">
        <f t="shared" ca="1" si="193"/>
        <v>0.16413558818990456</v>
      </c>
      <c r="AG1383" s="50">
        <f t="shared" ca="1" si="194"/>
        <v>0.27995928730072384</v>
      </c>
      <c r="AH1383" s="50">
        <f t="shared" ca="1" si="195"/>
        <v>0.19430582414804842</v>
      </c>
      <c r="AI1383" s="50">
        <f t="shared" ca="1" si="196"/>
        <v>0.24200920093787828</v>
      </c>
      <c r="AJ1383" s="50">
        <f t="shared" ca="1" si="197"/>
        <v>0.11959009942344484</v>
      </c>
      <c r="AK1383" s="51">
        <f t="shared" ca="1" si="198"/>
        <v>1</v>
      </c>
      <c r="AM1383" s="52" cm="1">
        <f t="array" aca="1" ref="AM1383" ca="1">+SQRT(MMULT(MMULT(AF1383:AJ1383,MMULT(MMULT($Q$25:$U$29,$Q$16:$U$20),$Q$25:$U$29)),TRANSPOSE(AF1383:AJ1383)))</f>
        <v>0.17496057215322483</v>
      </c>
      <c r="AN1383" s="53" cm="1">
        <f t="array" aca="1" ref="AN1383" ca="1">+SUMPRODUCT(AF1383:AJ1383,TRANSPOSE($T$4:$T$8))</f>
        <v>0.34955975179550547</v>
      </c>
    </row>
    <row r="1384" spans="25:40" x14ac:dyDescent="0.25">
      <c r="Y1384" s="47" t="s">
        <v>1417</v>
      </c>
      <c r="Z1384" s="48">
        <f t="shared" ca="1" si="191"/>
        <v>3.6461595528253232E-2</v>
      </c>
      <c r="AA1384" s="48">
        <f t="shared" ca="1" si="191"/>
        <v>0.78448673851027595</v>
      </c>
      <c r="AB1384" s="48">
        <f t="shared" ca="1" si="191"/>
        <v>0.11872421799426902</v>
      </c>
      <c r="AC1384" s="48">
        <f t="shared" ca="1" si="191"/>
        <v>4.058952440024699E-2</v>
      </c>
      <c r="AD1384" s="48">
        <f t="shared" ca="1" si="191"/>
        <v>0.96046951199673047</v>
      </c>
      <c r="AE1384" s="49">
        <f t="shared" ca="1" si="192"/>
        <v>1.9407315884297756</v>
      </c>
      <c r="AF1384" s="50">
        <f t="shared" ca="1" si="193"/>
        <v>1.8787551944652946E-2</v>
      </c>
      <c r="AG1384" s="50">
        <f t="shared" ca="1" si="194"/>
        <v>0.4042221722917364</v>
      </c>
      <c r="AH1384" s="50">
        <f t="shared" ca="1" si="195"/>
        <v>6.1174980972163943E-2</v>
      </c>
      <c r="AI1384" s="50">
        <f t="shared" ca="1" si="196"/>
        <v>2.0914548226160179E-2</v>
      </c>
      <c r="AJ1384" s="50">
        <f t="shared" ca="1" si="197"/>
        <v>0.4949007465652866</v>
      </c>
      <c r="AK1384" s="51">
        <f t="shared" ca="1" si="198"/>
        <v>1</v>
      </c>
      <c r="AM1384" s="52" cm="1">
        <f t="array" aca="1" ref="AM1384" ca="1">+SQRT(MMULT(MMULT(AF1384:AJ1384,MMULT(MMULT($Q$25:$U$29,$Q$16:$U$20),$Q$25:$U$29)),TRANSPOSE(AF1384:AJ1384)))</f>
        <v>0.23394422972225951</v>
      </c>
      <c r="AN1384" s="53" cm="1">
        <f t="array" aca="1" ref="AN1384" ca="1">+SUMPRODUCT(AF1384:AJ1384,TRANSPOSE($T$4:$T$8))</f>
        <v>0.2437913210210827</v>
      </c>
    </row>
    <row r="1385" spans="25:40" x14ac:dyDescent="0.25">
      <c r="Y1385" s="47" t="s">
        <v>1418</v>
      </c>
      <c r="Z1385" s="48">
        <f t="shared" ca="1" si="191"/>
        <v>0.86734437238270901</v>
      </c>
      <c r="AA1385" s="48">
        <f t="shared" ca="1" si="191"/>
        <v>0.46947893336862423</v>
      </c>
      <c r="AB1385" s="48">
        <f t="shared" ca="1" si="191"/>
        <v>0.17163608297997257</v>
      </c>
      <c r="AC1385" s="48">
        <f t="shared" ca="1" si="191"/>
        <v>0.52873601985179497</v>
      </c>
      <c r="AD1385" s="48">
        <f t="shared" ca="1" si="191"/>
        <v>0.75098026357021819</v>
      </c>
      <c r="AE1385" s="49">
        <f t="shared" ca="1" si="192"/>
        <v>2.7881756721533191</v>
      </c>
      <c r="AF1385" s="50">
        <f t="shared" ca="1" si="193"/>
        <v>0.31107952811052808</v>
      </c>
      <c r="AG1385" s="50">
        <f t="shared" ca="1" si="194"/>
        <v>0.16838212098954433</v>
      </c>
      <c r="AH1385" s="50">
        <f t="shared" ca="1" si="195"/>
        <v>6.1558561282265743E-2</v>
      </c>
      <c r="AI1385" s="50">
        <f t="shared" ca="1" si="196"/>
        <v>0.18963511701665844</v>
      </c>
      <c r="AJ1385" s="50">
        <f t="shared" ca="1" si="197"/>
        <v>0.26934467260100337</v>
      </c>
      <c r="AK1385" s="51">
        <f t="shared" ca="1" si="198"/>
        <v>1</v>
      </c>
      <c r="AM1385" s="52" cm="1">
        <f t="array" aca="1" ref="AM1385" ca="1">+SQRT(MMULT(MMULT(AF1385:AJ1385,MMULT(MMULT($Q$25:$U$29,$Q$16:$U$20),$Q$25:$U$29)),TRANSPOSE(AF1385:AJ1385)))</f>
        <v>0.17026165297121301</v>
      </c>
      <c r="AN1385" s="53" cm="1">
        <f t="array" aca="1" ref="AN1385" ca="1">+SUMPRODUCT(AF1385:AJ1385,TRANSPOSE($T$4:$T$8))</f>
        <v>0.27138692569922968</v>
      </c>
    </row>
    <row r="1386" spans="25:40" x14ac:dyDescent="0.25">
      <c r="Y1386" s="47" t="s">
        <v>1419</v>
      </c>
      <c r="Z1386" s="48">
        <f t="shared" ca="1" si="191"/>
        <v>0.47834009877205108</v>
      </c>
      <c r="AA1386" s="48">
        <f t="shared" ca="1" si="191"/>
        <v>0.43899285158088208</v>
      </c>
      <c r="AB1386" s="48">
        <f t="shared" ca="1" si="191"/>
        <v>0.59971118333844853</v>
      </c>
      <c r="AC1386" s="48">
        <f t="shared" ca="1" si="191"/>
        <v>0.76233783706105529</v>
      </c>
      <c r="AD1386" s="48">
        <f t="shared" ca="1" si="191"/>
        <v>0.9213577825098378</v>
      </c>
      <c r="AE1386" s="49">
        <f t="shared" ca="1" si="192"/>
        <v>3.2007397532622748</v>
      </c>
      <c r="AF1386" s="50">
        <f t="shared" ca="1" si="193"/>
        <v>0.14944673283246937</v>
      </c>
      <c r="AG1386" s="50">
        <f t="shared" ca="1" si="194"/>
        <v>0.13715355993359019</v>
      </c>
      <c r="AH1386" s="50">
        <f t="shared" ca="1" si="195"/>
        <v>0.18736643075314316</v>
      </c>
      <c r="AI1386" s="50">
        <f t="shared" ca="1" si="196"/>
        <v>0.23817551435853582</v>
      </c>
      <c r="AJ1386" s="50">
        <f t="shared" ca="1" si="197"/>
        <v>0.2878577621222615</v>
      </c>
      <c r="AK1386" s="51">
        <f t="shared" ca="1" si="198"/>
        <v>1</v>
      </c>
      <c r="AM1386" s="52" cm="1">
        <f t="array" aca="1" ref="AM1386" ca="1">+SQRT(MMULT(MMULT(AF1386:AJ1386,MMULT(MMULT($Q$25:$U$29,$Q$16:$U$20),$Q$25:$U$29)),TRANSPOSE(AF1386:AJ1386)))</f>
        <v>0.1801225648453319</v>
      </c>
      <c r="AN1386" s="53" cm="1">
        <f t="array" aca="1" ref="AN1386" ca="1">+SUMPRODUCT(AF1386:AJ1386,TRANSPOSE($T$4:$T$8))</f>
        <v>0.29245974430948279</v>
      </c>
    </row>
    <row r="1387" spans="25:40" x14ac:dyDescent="0.25">
      <c r="Y1387" s="47" t="s">
        <v>1420</v>
      </c>
      <c r="Z1387" s="48">
        <f t="shared" ca="1" si="191"/>
        <v>0.80676431126734682</v>
      </c>
      <c r="AA1387" s="48">
        <f t="shared" ca="1" si="191"/>
        <v>0.31379986594290477</v>
      </c>
      <c r="AB1387" s="48">
        <f t="shared" ca="1" si="191"/>
        <v>0.33577997259875625</v>
      </c>
      <c r="AC1387" s="48">
        <f t="shared" ca="1" si="191"/>
        <v>0.1756259249842127</v>
      </c>
      <c r="AD1387" s="48">
        <f t="shared" ca="1" si="191"/>
        <v>4.8170654501882182E-2</v>
      </c>
      <c r="AE1387" s="49">
        <f t="shared" ca="1" si="192"/>
        <v>1.6801407292951027</v>
      </c>
      <c r="AF1387" s="50">
        <f t="shared" ca="1" si="193"/>
        <v>0.48017662877907974</v>
      </c>
      <c r="AG1387" s="50">
        <f t="shared" ca="1" si="194"/>
        <v>0.18676998924641178</v>
      </c>
      <c r="AH1387" s="50">
        <f t="shared" ca="1" si="195"/>
        <v>0.19985229019454315</v>
      </c>
      <c r="AI1387" s="50">
        <f t="shared" ca="1" si="196"/>
        <v>0.10453048481117172</v>
      </c>
      <c r="AJ1387" s="50">
        <f t="shared" ca="1" si="197"/>
        <v>2.867060696879363E-2</v>
      </c>
      <c r="AK1387" s="51">
        <f t="shared" ca="1" si="198"/>
        <v>1</v>
      </c>
      <c r="AM1387" s="52" cm="1">
        <f t="array" aca="1" ref="AM1387" ca="1">+SQRT(MMULT(MMULT(AF1387:AJ1387,MMULT(MMULT($Q$25:$U$29,$Q$16:$U$20),$Q$25:$U$29)),TRANSPOSE(AF1387:AJ1387)))</f>
        <v>0.16754912781374415</v>
      </c>
      <c r="AN1387" s="53" cm="1">
        <f t="array" aca="1" ref="AN1387" ca="1">+SUMPRODUCT(AF1387:AJ1387,TRANSPOSE($T$4:$T$8))</f>
        <v>0.351618862736786</v>
      </c>
    </row>
    <row r="1388" spans="25:40" x14ac:dyDescent="0.25">
      <c r="Y1388" s="47" t="s">
        <v>1421</v>
      </c>
      <c r="Z1388" s="48">
        <f t="shared" ca="1" si="191"/>
        <v>0.92819910599863853</v>
      </c>
      <c r="AA1388" s="48">
        <f t="shared" ca="1" si="191"/>
        <v>0.4943745200265216</v>
      </c>
      <c r="AB1388" s="48">
        <f t="shared" ca="1" si="191"/>
        <v>0.56154197342122569</v>
      </c>
      <c r="AC1388" s="48">
        <f t="shared" ca="1" si="191"/>
        <v>0.38146520344145773</v>
      </c>
      <c r="AD1388" s="48">
        <f t="shared" ca="1" si="191"/>
        <v>5.7169790081683658E-2</v>
      </c>
      <c r="AE1388" s="49">
        <f t="shared" ca="1" si="192"/>
        <v>2.422750592969527</v>
      </c>
      <c r="AF1388" s="50">
        <f t="shared" ca="1" si="193"/>
        <v>0.38311789446760991</v>
      </c>
      <c r="AG1388" s="50">
        <f t="shared" ca="1" si="194"/>
        <v>0.20405506099601223</v>
      </c>
      <c r="AH1388" s="50">
        <f t="shared" ca="1" si="195"/>
        <v>0.23177869610299118</v>
      </c>
      <c r="AI1388" s="50">
        <f t="shared" ca="1" si="196"/>
        <v>0.15745128885672952</v>
      </c>
      <c r="AJ1388" s="50">
        <f t="shared" ca="1" si="197"/>
        <v>2.3597059576657271E-2</v>
      </c>
      <c r="AK1388" s="51">
        <f t="shared" ca="1" si="198"/>
        <v>1.0000000000000002</v>
      </c>
      <c r="AM1388" s="52" cm="1">
        <f t="array" aca="1" ref="AM1388" ca="1">+SQRT(MMULT(MMULT(AF1388:AJ1388,MMULT(MMULT($Q$25:$U$29,$Q$16:$U$20),$Q$25:$U$29)),TRANSPOSE(AF1388:AJ1388)))</f>
        <v>0.16749744834167132</v>
      </c>
      <c r="AN1388" s="53" cm="1">
        <f t="array" aca="1" ref="AN1388" ca="1">+SUMPRODUCT(AF1388:AJ1388,TRANSPOSE($T$4:$T$8))</f>
        <v>0.36444321006621111</v>
      </c>
    </row>
    <row r="1389" spans="25:40" x14ac:dyDescent="0.25">
      <c r="Y1389" s="47" t="s">
        <v>1422</v>
      </c>
      <c r="Z1389" s="48">
        <f t="shared" ca="1" si="191"/>
        <v>0.50417704646106154</v>
      </c>
      <c r="AA1389" s="48">
        <f t="shared" ca="1" si="191"/>
        <v>0.38936333366726472</v>
      </c>
      <c r="AB1389" s="48">
        <f t="shared" ca="1" si="191"/>
        <v>0.11192780691676341</v>
      </c>
      <c r="AC1389" s="48">
        <f t="shared" ca="1" si="191"/>
        <v>0.24749724115748151</v>
      </c>
      <c r="AD1389" s="48">
        <f t="shared" ca="1" si="191"/>
        <v>0.49681522658963051</v>
      </c>
      <c r="AE1389" s="49">
        <f t="shared" ca="1" si="192"/>
        <v>1.7497806547922017</v>
      </c>
      <c r="AF1389" s="50">
        <f t="shared" ca="1" si="193"/>
        <v>0.28813728456778259</v>
      </c>
      <c r="AG1389" s="50">
        <f t="shared" ca="1" si="194"/>
        <v>0.22252122436083524</v>
      </c>
      <c r="AH1389" s="50">
        <f t="shared" ca="1" si="195"/>
        <v>6.3966764411425958E-2</v>
      </c>
      <c r="AI1389" s="50">
        <f t="shared" ca="1" si="196"/>
        <v>0.14144472364558944</v>
      </c>
      <c r="AJ1389" s="50">
        <f t="shared" ca="1" si="197"/>
        <v>0.28393000301436677</v>
      </c>
      <c r="AK1389" s="51">
        <f t="shared" ca="1" si="198"/>
        <v>1</v>
      </c>
      <c r="AM1389" s="52" cm="1">
        <f t="array" aca="1" ref="AM1389" ca="1">+SQRT(MMULT(MMULT(AF1389:AJ1389,MMULT(MMULT($Q$25:$U$29,$Q$16:$U$20),$Q$25:$U$29)),TRANSPOSE(AF1389:AJ1389)))</f>
        <v>0.17400225417330722</v>
      </c>
      <c r="AN1389" s="53" cm="1">
        <f t="array" aca="1" ref="AN1389" ca="1">+SUMPRODUCT(AF1389:AJ1389,TRANSPOSE($T$4:$T$8))</f>
        <v>0.27326261701626664</v>
      </c>
    </row>
    <row r="1390" spans="25:40" x14ac:dyDescent="0.25">
      <c r="Y1390" s="47" t="s">
        <v>1423</v>
      </c>
      <c r="Z1390" s="48">
        <f t="shared" ca="1" si="191"/>
        <v>0.90364893108342648</v>
      </c>
      <c r="AA1390" s="48">
        <f t="shared" ca="1" si="191"/>
        <v>0.18469495680921388</v>
      </c>
      <c r="AB1390" s="48">
        <f t="shared" ca="1" si="191"/>
        <v>0.63400956562951039</v>
      </c>
      <c r="AC1390" s="48">
        <f t="shared" ca="1" si="191"/>
        <v>0.84632656257301431</v>
      </c>
      <c r="AD1390" s="48">
        <f t="shared" ca="1" si="191"/>
        <v>0.14114028351920049</v>
      </c>
      <c r="AE1390" s="49">
        <f t="shared" ca="1" si="192"/>
        <v>2.7098202996143654</v>
      </c>
      <c r="AF1390" s="50">
        <f t="shared" ca="1" si="193"/>
        <v>0.33347190262469611</v>
      </c>
      <c r="AG1390" s="50">
        <f t="shared" ca="1" si="194"/>
        <v>6.8157640134106981E-2</v>
      </c>
      <c r="AH1390" s="50">
        <f t="shared" ca="1" si="195"/>
        <v>0.23396738363785094</v>
      </c>
      <c r="AI1390" s="50">
        <f t="shared" ca="1" si="196"/>
        <v>0.31231833442736223</v>
      </c>
      <c r="AJ1390" s="50">
        <f t="shared" ca="1" si="197"/>
        <v>5.2084739175983795E-2</v>
      </c>
      <c r="AK1390" s="51">
        <f t="shared" ca="1" si="198"/>
        <v>1</v>
      </c>
      <c r="AM1390" s="52" cm="1">
        <f t="array" aca="1" ref="AM1390" ca="1">+SQRT(MMULT(MMULT(AF1390:AJ1390,MMULT(MMULT($Q$25:$U$29,$Q$16:$U$20),$Q$25:$U$29)),TRANSPOSE(AF1390:AJ1390)))</f>
        <v>0.17079235187526215</v>
      </c>
      <c r="AN1390" s="53" cm="1">
        <f t="array" aca="1" ref="AN1390" ca="1">+SUMPRODUCT(AF1390:AJ1390,TRANSPOSE($T$4:$T$8))</f>
        <v>0.34892237353865041</v>
      </c>
    </row>
    <row r="1391" spans="25:40" x14ac:dyDescent="0.25">
      <c r="Y1391" s="47" t="s">
        <v>1424</v>
      </c>
      <c r="Z1391" s="48">
        <f t="shared" ca="1" si="191"/>
        <v>0.12709680061502981</v>
      </c>
      <c r="AA1391" s="48">
        <f t="shared" ca="1" si="191"/>
        <v>0.34603335201983976</v>
      </c>
      <c r="AB1391" s="48">
        <f t="shared" ca="1" si="191"/>
        <v>0.31186891548070816</v>
      </c>
      <c r="AC1391" s="48">
        <f t="shared" ca="1" si="191"/>
        <v>0.9454522826346935</v>
      </c>
      <c r="AD1391" s="48">
        <f t="shared" ca="1" si="191"/>
        <v>0.44540764168953006</v>
      </c>
      <c r="AE1391" s="49">
        <f t="shared" ca="1" si="192"/>
        <v>2.1758589924398013</v>
      </c>
      <c r="AF1391" s="50">
        <f t="shared" ca="1" si="193"/>
        <v>5.8412241352329343E-2</v>
      </c>
      <c r="AG1391" s="50">
        <f t="shared" ca="1" si="194"/>
        <v>0.15903298569537858</v>
      </c>
      <c r="AH1391" s="50">
        <f t="shared" ca="1" si="195"/>
        <v>0.14333139995023667</v>
      </c>
      <c r="AI1391" s="50">
        <f t="shared" ca="1" si="196"/>
        <v>0.43451909609939993</v>
      </c>
      <c r="AJ1391" s="50">
        <f t="shared" ca="1" si="197"/>
        <v>0.2047042769026555</v>
      </c>
      <c r="AK1391" s="51">
        <f t="shared" ca="1" si="198"/>
        <v>1</v>
      </c>
      <c r="AM1391" s="52" cm="1">
        <f t="array" aca="1" ref="AM1391" ca="1">+SQRT(MMULT(MMULT(AF1391:AJ1391,MMULT(MMULT($Q$25:$U$29,$Q$16:$U$20),$Q$25:$U$29)),TRANSPOSE(AF1391:AJ1391)))</f>
        <v>0.18725600921184496</v>
      </c>
      <c r="AN1391" s="53" cm="1">
        <f t="array" aca="1" ref="AN1391" ca="1">+SUMPRODUCT(AF1391:AJ1391,TRANSPOSE($T$4:$T$8))</f>
        <v>0.31417940355027607</v>
      </c>
    </row>
    <row r="1392" spans="25:40" x14ac:dyDescent="0.25">
      <c r="Y1392" s="47" t="s">
        <v>1425</v>
      </c>
      <c r="Z1392" s="48">
        <f t="shared" ca="1" si="191"/>
        <v>0.39018520970429149</v>
      </c>
      <c r="AA1392" s="48">
        <f t="shared" ca="1" si="191"/>
        <v>0.74441948792065127</v>
      </c>
      <c r="AB1392" s="48">
        <f t="shared" ca="1" si="191"/>
        <v>0.30545312158147653</v>
      </c>
      <c r="AC1392" s="48">
        <f t="shared" ca="1" si="191"/>
        <v>0.50089683485064995</v>
      </c>
      <c r="AD1392" s="48">
        <f t="shared" ca="1" si="191"/>
        <v>0.5010304393908358</v>
      </c>
      <c r="AE1392" s="49">
        <f t="shared" ca="1" si="192"/>
        <v>2.4419850934479048</v>
      </c>
      <c r="AF1392" s="50">
        <f t="shared" ca="1" si="193"/>
        <v>0.15978197850232512</v>
      </c>
      <c r="AG1392" s="50">
        <f t="shared" ca="1" si="194"/>
        <v>0.30484194597174435</v>
      </c>
      <c r="AH1392" s="50">
        <f t="shared" ca="1" si="195"/>
        <v>0.12508394191309294</v>
      </c>
      <c r="AI1392" s="50">
        <f t="shared" ca="1" si="196"/>
        <v>0.20511871108247437</v>
      </c>
      <c r="AJ1392" s="50">
        <f t="shared" ca="1" si="197"/>
        <v>0.20517342253036336</v>
      </c>
      <c r="AK1392" s="51">
        <f t="shared" ca="1" si="198"/>
        <v>1.0000000000000002</v>
      </c>
      <c r="AM1392" s="52" cm="1">
        <f t="array" aca="1" ref="AM1392" ca="1">+SQRT(MMULT(MMULT(AF1392:AJ1392,MMULT(MMULT($Q$25:$U$29,$Q$16:$U$20),$Q$25:$U$29)),TRANSPOSE(AF1392:AJ1392)))</f>
        <v>0.17856950524887785</v>
      </c>
      <c r="AN1392" s="53" cm="1">
        <f t="array" aca="1" ref="AN1392" ca="1">+SUMPRODUCT(AF1392:AJ1392,TRANSPOSE($T$4:$T$8))</f>
        <v>0.3174294293674319</v>
      </c>
    </row>
    <row r="1393" spans="25:40" x14ac:dyDescent="0.25">
      <c r="Y1393" s="47" t="s">
        <v>1426</v>
      </c>
      <c r="Z1393" s="48">
        <f t="shared" ca="1" si="191"/>
        <v>0.11978107462040111</v>
      </c>
      <c r="AA1393" s="48">
        <f t="shared" ca="1" si="191"/>
        <v>0.96420849480127202</v>
      </c>
      <c r="AB1393" s="48">
        <f t="shared" ca="1" si="191"/>
        <v>0.1529706952236507</v>
      </c>
      <c r="AC1393" s="48">
        <f t="shared" ca="1" si="191"/>
        <v>0.67001052307203468</v>
      </c>
      <c r="AD1393" s="48">
        <f t="shared" ca="1" si="191"/>
        <v>0.63909143449367356</v>
      </c>
      <c r="AE1393" s="49">
        <f t="shared" ca="1" si="192"/>
        <v>2.5460622222110323</v>
      </c>
      <c r="AF1393" s="50">
        <f t="shared" ca="1" si="193"/>
        <v>4.7045619535716503E-2</v>
      </c>
      <c r="AG1393" s="50">
        <f t="shared" ca="1" si="194"/>
        <v>0.37870578589549997</v>
      </c>
      <c r="AH1393" s="50">
        <f t="shared" ca="1" si="195"/>
        <v>6.0081287051503805E-2</v>
      </c>
      <c r="AI1393" s="50">
        <f t="shared" ca="1" si="196"/>
        <v>0.26315559660210863</v>
      </c>
      <c r="AJ1393" s="50">
        <f t="shared" ca="1" si="197"/>
        <v>0.25101171091517105</v>
      </c>
      <c r="AK1393" s="51">
        <f t="shared" ca="1" si="198"/>
        <v>1</v>
      </c>
      <c r="AM1393" s="52" cm="1">
        <f t="array" aca="1" ref="AM1393" ca="1">+SQRT(MMULT(MMULT(AF1393:AJ1393,MMULT(MMULT($Q$25:$U$29,$Q$16:$U$20),$Q$25:$U$29)),TRANSPOSE(AF1393:AJ1393)))</f>
        <v>0.19755350893167248</v>
      </c>
      <c r="AN1393" s="53" cm="1">
        <f t="array" aca="1" ref="AN1393" ca="1">+SUMPRODUCT(AF1393:AJ1393,TRANSPOSE($T$4:$T$8))</f>
        <v>0.30609293025793394</v>
      </c>
    </row>
    <row r="1394" spans="25:40" x14ac:dyDescent="0.25">
      <c r="Y1394" s="47" t="s">
        <v>1427</v>
      </c>
      <c r="Z1394" s="48">
        <f t="shared" ref="Z1394:AD1444" ca="1" si="199">RAND()</f>
        <v>0.53439501986973059</v>
      </c>
      <c r="AA1394" s="48">
        <f t="shared" ca="1" si="199"/>
        <v>0.52108381137573101</v>
      </c>
      <c r="AB1394" s="48">
        <f t="shared" ca="1" si="199"/>
        <v>5.9471151333655548E-2</v>
      </c>
      <c r="AC1394" s="48">
        <f t="shared" ca="1" si="199"/>
        <v>0.87531555331146882</v>
      </c>
      <c r="AD1394" s="48">
        <f t="shared" ca="1" si="199"/>
        <v>0.74923085241106047</v>
      </c>
      <c r="AE1394" s="49">
        <f t="shared" ca="1" si="192"/>
        <v>2.7394963883016468</v>
      </c>
      <c r="AF1394" s="50">
        <f t="shared" ca="1" si="193"/>
        <v>0.19507053272701311</v>
      </c>
      <c r="AG1394" s="50">
        <f t="shared" ca="1" si="194"/>
        <v>0.19021153435386617</v>
      </c>
      <c r="AH1394" s="50">
        <f t="shared" ca="1" si="195"/>
        <v>2.1708789829989424E-2</v>
      </c>
      <c r="AI1394" s="50">
        <f t="shared" ca="1" si="196"/>
        <v>0.31951695831733562</v>
      </c>
      <c r="AJ1394" s="50">
        <f t="shared" ca="1" si="197"/>
        <v>0.27349218477179554</v>
      </c>
      <c r="AK1394" s="51">
        <f t="shared" ca="1" si="198"/>
        <v>0.99999999999999978</v>
      </c>
      <c r="AM1394" s="52" cm="1">
        <f t="array" aca="1" ref="AM1394" ca="1">+SQRT(MMULT(MMULT(AF1394:AJ1394,MMULT(MMULT($Q$25:$U$29,$Q$16:$U$20),$Q$25:$U$29)),TRANSPOSE(AF1394:AJ1394)))</f>
        <v>0.17941591845516622</v>
      </c>
      <c r="AN1394" s="53" cm="1">
        <f t="array" aca="1" ref="AN1394" ca="1">+SUMPRODUCT(AF1394:AJ1394,TRANSPOSE($T$4:$T$8))</f>
        <v>0.2714508722684299</v>
      </c>
    </row>
    <row r="1395" spans="25:40" x14ac:dyDescent="0.25">
      <c r="Y1395" s="47" t="s">
        <v>1428</v>
      </c>
      <c r="Z1395" s="48">
        <f t="shared" ca="1" si="199"/>
        <v>0.84344371086354675</v>
      </c>
      <c r="AA1395" s="48">
        <f t="shared" ca="1" si="199"/>
        <v>0.24379370921755406</v>
      </c>
      <c r="AB1395" s="48">
        <f t="shared" ca="1" si="199"/>
        <v>0.41821452763038858</v>
      </c>
      <c r="AC1395" s="48">
        <f t="shared" ca="1" si="199"/>
        <v>0.96514157956510538</v>
      </c>
      <c r="AD1395" s="48">
        <f t="shared" ca="1" si="199"/>
        <v>0.13163901890828744</v>
      </c>
      <c r="AE1395" s="49">
        <f t="shared" ca="1" si="192"/>
        <v>2.6022325461848821</v>
      </c>
      <c r="AF1395" s="50">
        <f t="shared" ca="1" si="193"/>
        <v>0.32412311194098109</v>
      </c>
      <c r="AG1395" s="50">
        <f t="shared" ca="1" si="194"/>
        <v>9.3686365415334844E-2</v>
      </c>
      <c r="AH1395" s="50">
        <f t="shared" ca="1" si="195"/>
        <v>0.16071374106957906</v>
      </c>
      <c r="AI1395" s="50">
        <f t="shared" ca="1" si="196"/>
        <v>0.37088982726777964</v>
      </c>
      <c r="AJ1395" s="50">
        <f t="shared" ca="1" si="197"/>
        <v>5.0586954306325406E-2</v>
      </c>
      <c r="AK1395" s="51">
        <f t="shared" ca="1" si="198"/>
        <v>1</v>
      </c>
      <c r="AM1395" s="52" cm="1">
        <f t="array" aca="1" ref="AM1395" ca="1">+SQRT(MMULT(MMULT(AF1395:AJ1395,MMULT(MMULT($Q$25:$U$29,$Q$16:$U$20),$Q$25:$U$29)),TRANSPOSE(AF1395:AJ1395)))</f>
        <v>0.16956504184574339</v>
      </c>
      <c r="AN1395" s="53" cm="1">
        <f t="array" aca="1" ref="AN1395" ca="1">+SUMPRODUCT(AF1395:AJ1395,TRANSPOSE($T$4:$T$8))</f>
        <v>0.33998447441788937</v>
      </c>
    </row>
    <row r="1396" spans="25:40" x14ac:dyDescent="0.25">
      <c r="Y1396" s="47" t="s">
        <v>1429</v>
      </c>
      <c r="Z1396" s="48">
        <f t="shared" ca="1" si="199"/>
        <v>0.26198665538274579</v>
      </c>
      <c r="AA1396" s="48">
        <f t="shared" ca="1" si="199"/>
        <v>0.46632643232094606</v>
      </c>
      <c r="AB1396" s="48">
        <f t="shared" ca="1" si="199"/>
        <v>0.9704431927591225</v>
      </c>
      <c r="AC1396" s="48">
        <f t="shared" ca="1" si="199"/>
        <v>0.6377516140293551</v>
      </c>
      <c r="AD1396" s="48">
        <f t="shared" ca="1" si="199"/>
        <v>0.17904320212873259</v>
      </c>
      <c r="AE1396" s="49">
        <f t="shared" ca="1" si="192"/>
        <v>2.5155510966209018</v>
      </c>
      <c r="AF1396" s="50">
        <f t="shared" ca="1" si="193"/>
        <v>0.10414682322878201</v>
      </c>
      <c r="AG1396" s="50">
        <f t="shared" ca="1" si="194"/>
        <v>0.18537744391173555</v>
      </c>
      <c r="AH1396" s="50">
        <f t="shared" ca="1" si="195"/>
        <v>0.38577757138891067</v>
      </c>
      <c r="AI1396" s="50">
        <f t="shared" ca="1" si="196"/>
        <v>0.25352361750315322</v>
      </c>
      <c r="AJ1396" s="50">
        <f t="shared" ca="1" si="197"/>
        <v>7.1174543967418652E-2</v>
      </c>
      <c r="AK1396" s="51">
        <f t="shared" ca="1" si="198"/>
        <v>1.0000000000000002</v>
      </c>
      <c r="AM1396" s="52" cm="1">
        <f t="array" aca="1" ref="AM1396" ca="1">+SQRT(MMULT(MMULT(AF1396:AJ1396,MMULT(MMULT($Q$25:$U$29,$Q$16:$U$20),$Q$25:$U$29)),TRANSPOSE(AF1396:AJ1396)))</f>
        <v>0.1907487391880017</v>
      </c>
      <c r="AN1396" s="53" cm="1">
        <f t="array" aca="1" ref="AN1396" ca="1">+SUMPRODUCT(AF1396:AJ1396,TRANSPOSE($T$4:$T$8))</f>
        <v>0.38916838379289331</v>
      </c>
    </row>
    <row r="1397" spans="25:40" x14ac:dyDescent="0.25">
      <c r="Y1397" s="47" t="s">
        <v>1430</v>
      </c>
      <c r="Z1397" s="48">
        <f t="shared" ca="1" si="199"/>
        <v>0.46480090296165133</v>
      </c>
      <c r="AA1397" s="48">
        <f t="shared" ca="1" si="199"/>
        <v>0.78904823609493446</v>
      </c>
      <c r="AB1397" s="48">
        <f t="shared" ca="1" si="199"/>
        <v>0.42980002357938718</v>
      </c>
      <c r="AC1397" s="48">
        <f t="shared" ca="1" si="199"/>
        <v>0.37836666946467068</v>
      </c>
      <c r="AD1397" s="48">
        <f t="shared" ca="1" si="199"/>
        <v>8.7599827728699786E-2</v>
      </c>
      <c r="AE1397" s="49">
        <f t="shared" ca="1" si="192"/>
        <v>2.1496156598293434</v>
      </c>
      <c r="AF1397" s="50">
        <f t="shared" ca="1" si="193"/>
        <v>0.21622511951673798</v>
      </c>
      <c r="AG1397" s="50">
        <f t="shared" ca="1" si="194"/>
        <v>0.36706479713567797</v>
      </c>
      <c r="AH1397" s="50">
        <f t="shared" ca="1" si="195"/>
        <v>0.19994273004761637</v>
      </c>
      <c r="AI1397" s="50">
        <f t="shared" ca="1" si="196"/>
        <v>0.17601596254407123</v>
      </c>
      <c r="AJ1397" s="50">
        <f t="shared" ca="1" si="197"/>
        <v>4.0751390755896462E-2</v>
      </c>
      <c r="AK1397" s="51">
        <f t="shared" ca="1" si="198"/>
        <v>1</v>
      </c>
      <c r="AM1397" s="52" cm="1">
        <f t="array" aca="1" ref="AM1397" ca="1">+SQRT(MMULT(MMULT(AF1397:AJ1397,MMULT(MMULT($Q$25:$U$29,$Q$16:$U$20),$Q$25:$U$29)),TRANSPOSE(AF1397:AJ1397)))</f>
        <v>0.17814753691167096</v>
      </c>
      <c r="AN1397" s="53" cm="1">
        <f t="array" aca="1" ref="AN1397" ca="1">+SUMPRODUCT(AF1397:AJ1397,TRANSPOSE($T$4:$T$8))</f>
        <v>0.37598865626821404</v>
      </c>
    </row>
    <row r="1398" spans="25:40" x14ac:dyDescent="0.25">
      <c r="Y1398" s="47" t="s">
        <v>1431</v>
      </c>
      <c r="Z1398" s="48">
        <f t="shared" ca="1" si="199"/>
        <v>0.52506568390092956</v>
      </c>
      <c r="AA1398" s="48">
        <f t="shared" ca="1" si="199"/>
        <v>0.79470917892175463</v>
      </c>
      <c r="AB1398" s="48">
        <f t="shared" ca="1" si="199"/>
        <v>0.6700388660931893</v>
      </c>
      <c r="AC1398" s="48">
        <f t="shared" ca="1" si="199"/>
        <v>0.12250790928331901</v>
      </c>
      <c r="AD1398" s="48">
        <f t="shared" ca="1" si="199"/>
        <v>0.56995718764521897</v>
      </c>
      <c r="AE1398" s="49">
        <f t="shared" ca="1" si="192"/>
        <v>2.6822788258444117</v>
      </c>
      <c r="AF1398" s="50">
        <f t="shared" ca="1" si="193"/>
        <v>0.19575358044129992</v>
      </c>
      <c r="AG1398" s="50">
        <f t="shared" ca="1" si="194"/>
        <v>0.29628134527422639</v>
      </c>
      <c r="AH1398" s="50">
        <f t="shared" ca="1" si="195"/>
        <v>0.24980209351734844</v>
      </c>
      <c r="AI1398" s="50">
        <f t="shared" ca="1" si="196"/>
        <v>4.567307026507661E-2</v>
      </c>
      <c r="AJ1398" s="50">
        <f t="shared" ca="1" si="197"/>
        <v>0.21248991050204857</v>
      </c>
      <c r="AK1398" s="51">
        <f t="shared" ca="1" si="198"/>
        <v>0.99999999999999989</v>
      </c>
      <c r="AM1398" s="52" cm="1">
        <f t="array" aca="1" ref="AM1398" ca="1">+SQRT(MMULT(MMULT(AF1398:AJ1398,MMULT(MMULT($Q$25:$U$29,$Q$16:$U$20),$Q$25:$U$29)),TRANSPOSE(AF1398:AJ1398)))</f>
        <v>0.18402514659196914</v>
      </c>
      <c r="AN1398" s="53" cm="1">
        <f t="array" aca="1" ref="AN1398" ca="1">+SUMPRODUCT(AF1398:AJ1398,TRANSPOSE($T$4:$T$8))</f>
        <v>0.33308610534753741</v>
      </c>
    </row>
    <row r="1399" spans="25:40" x14ac:dyDescent="0.25">
      <c r="Y1399" s="47" t="s">
        <v>1432</v>
      </c>
      <c r="Z1399" s="48">
        <f t="shared" ca="1" si="199"/>
        <v>0.98514317843914578</v>
      </c>
      <c r="AA1399" s="48">
        <f t="shared" ca="1" si="199"/>
        <v>0.74641436832981645</v>
      </c>
      <c r="AB1399" s="48">
        <f t="shared" ca="1" si="199"/>
        <v>0.85684442985847442</v>
      </c>
      <c r="AC1399" s="48">
        <f t="shared" ca="1" si="199"/>
        <v>0.76954521562422129</v>
      </c>
      <c r="AD1399" s="48">
        <f t="shared" ca="1" si="199"/>
        <v>0.13623162831669311</v>
      </c>
      <c r="AE1399" s="49">
        <f t="shared" ca="1" si="192"/>
        <v>3.4941788205683508</v>
      </c>
      <c r="AF1399" s="50">
        <f t="shared" ca="1" si="193"/>
        <v>0.28193839784047053</v>
      </c>
      <c r="AG1399" s="50">
        <f t="shared" ca="1" si="194"/>
        <v>0.21361653385799165</v>
      </c>
      <c r="AH1399" s="50">
        <f t="shared" ca="1" si="195"/>
        <v>0.24522054361233381</v>
      </c>
      <c r="AI1399" s="50">
        <f t="shared" ca="1" si="196"/>
        <v>0.22023635742232842</v>
      </c>
      <c r="AJ1399" s="50">
        <f t="shared" ca="1" si="197"/>
        <v>3.8988167266875644E-2</v>
      </c>
      <c r="AK1399" s="51">
        <f t="shared" ca="1" si="198"/>
        <v>1</v>
      </c>
      <c r="AM1399" s="52" cm="1">
        <f t="array" aca="1" ref="AM1399" ca="1">+SQRT(MMULT(MMULT(AF1399:AJ1399,MMULT(MMULT($Q$25:$U$29,$Q$16:$U$20),$Q$25:$U$29)),TRANSPOSE(AF1399:AJ1399)))</f>
        <v>0.169426226421549</v>
      </c>
      <c r="AN1399" s="53" cm="1">
        <f t="array" aca="1" ref="AN1399" ca="1">+SUMPRODUCT(AF1399:AJ1399,TRANSPOSE($T$4:$T$8))</f>
        <v>0.36835270903542972</v>
      </c>
    </row>
    <row r="1400" spans="25:40" x14ac:dyDescent="0.25">
      <c r="Y1400" s="47" t="s">
        <v>1433</v>
      </c>
      <c r="Z1400" s="48">
        <f t="shared" ca="1" si="199"/>
        <v>0.23150461490476115</v>
      </c>
      <c r="AA1400" s="48">
        <f t="shared" ca="1" si="199"/>
        <v>0.29870134505939194</v>
      </c>
      <c r="AB1400" s="48">
        <f t="shared" ca="1" si="199"/>
        <v>0.13455113473971714</v>
      </c>
      <c r="AC1400" s="48">
        <f t="shared" ca="1" si="199"/>
        <v>0.80306026859663882</v>
      </c>
      <c r="AD1400" s="48">
        <f t="shared" ca="1" si="199"/>
        <v>0.68646645916348581</v>
      </c>
      <c r="AE1400" s="49">
        <f t="shared" ca="1" si="192"/>
        <v>2.1542838224639946</v>
      </c>
      <c r="AF1400" s="50">
        <f t="shared" ca="1" si="193"/>
        <v>0.107462448768693</v>
      </c>
      <c r="AG1400" s="50">
        <f t="shared" ca="1" si="194"/>
        <v>0.13865459228011459</v>
      </c>
      <c r="AH1400" s="50">
        <f t="shared" ca="1" si="195"/>
        <v>6.245747813573712E-2</v>
      </c>
      <c r="AI1400" s="50">
        <f t="shared" ca="1" si="196"/>
        <v>0.37277366158658076</v>
      </c>
      <c r="AJ1400" s="50">
        <f t="shared" ca="1" si="197"/>
        <v>0.31865181922887459</v>
      </c>
      <c r="AK1400" s="51">
        <f t="shared" ca="1" si="198"/>
        <v>1</v>
      </c>
      <c r="AM1400" s="52" cm="1">
        <f t="array" aca="1" ref="AM1400" ca="1">+SQRT(MMULT(MMULT(AF1400:AJ1400,MMULT(MMULT($Q$25:$U$29,$Q$16:$U$20),$Q$25:$U$29)),TRANSPOSE(AF1400:AJ1400)))</f>
        <v>0.18872080171115488</v>
      </c>
      <c r="AN1400" s="53" cm="1">
        <f t="array" aca="1" ref="AN1400" ca="1">+SUMPRODUCT(AF1400:AJ1400,TRANSPOSE($T$4:$T$8))</f>
        <v>0.2662208241871985</v>
      </c>
    </row>
    <row r="1401" spans="25:40" x14ac:dyDescent="0.25">
      <c r="Y1401" s="47" t="s">
        <v>1434</v>
      </c>
      <c r="Z1401" s="48">
        <f t="shared" ca="1" si="199"/>
        <v>0.42370473735514758</v>
      </c>
      <c r="AA1401" s="48">
        <f t="shared" ca="1" si="199"/>
        <v>0.26570549144492706</v>
      </c>
      <c r="AB1401" s="48">
        <f t="shared" ca="1" si="199"/>
        <v>0.70793328449013671</v>
      </c>
      <c r="AC1401" s="48">
        <f t="shared" ca="1" si="199"/>
        <v>0.760170952597231</v>
      </c>
      <c r="AD1401" s="48">
        <f t="shared" ca="1" si="199"/>
        <v>0.77902926228705116</v>
      </c>
      <c r="AE1401" s="49">
        <f t="shared" ca="1" si="192"/>
        <v>2.9365437281744935</v>
      </c>
      <c r="AF1401" s="50">
        <f t="shared" ca="1" si="193"/>
        <v>0.14428688164590833</v>
      </c>
      <c r="AG1401" s="50">
        <f t="shared" ca="1" si="194"/>
        <v>9.048238883542975E-2</v>
      </c>
      <c r="AH1401" s="50">
        <f t="shared" ca="1" si="195"/>
        <v>0.24107704499609969</v>
      </c>
      <c r="AI1401" s="50">
        <f t="shared" ca="1" si="196"/>
        <v>0.25886587191051036</v>
      </c>
      <c r="AJ1401" s="50">
        <f t="shared" ca="1" si="197"/>
        <v>0.26528781261205187</v>
      </c>
      <c r="AK1401" s="51">
        <f t="shared" ca="1" si="198"/>
        <v>1</v>
      </c>
      <c r="AM1401" s="52" cm="1">
        <f t="array" aca="1" ref="AM1401" ca="1">+SQRT(MMULT(MMULT(AF1401:AJ1401,MMULT(MMULT($Q$25:$U$29,$Q$16:$U$20),$Q$25:$U$29)),TRANSPOSE(AF1401:AJ1401)))</f>
        <v>0.18180161424764638</v>
      </c>
      <c r="AN1401" s="53" cm="1">
        <f t="array" aca="1" ref="AN1401" ca="1">+SUMPRODUCT(AF1401:AJ1401,TRANSPOSE($T$4:$T$8))</f>
        <v>0.30382114952263906</v>
      </c>
    </row>
    <row r="1402" spans="25:40" x14ac:dyDescent="0.25">
      <c r="Y1402" s="47" t="s">
        <v>1435</v>
      </c>
      <c r="Z1402" s="48">
        <f t="shared" ca="1" si="199"/>
        <v>0.43607338412432217</v>
      </c>
      <c r="AA1402" s="48">
        <f t="shared" ca="1" si="199"/>
        <v>0.52393172471739347</v>
      </c>
      <c r="AB1402" s="48">
        <f t="shared" ca="1" si="199"/>
        <v>0.98532362924793782</v>
      </c>
      <c r="AC1402" s="48">
        <f t="shared" ca="1" si="199"/>
        <v>0.56185934210295563</v>
      </c>
      <c r="AD1402" s="48">
        <f t="shared" ca="1" si="199"/>
        <v>0.39467657657665767</v>
      </c>
      <c r="AE1402" s="49">
        <f t="shared" ca="1" si="192"/>
        <v>2.9018646567692667</v>
      </c>
      <c r="AF1402" s="50">
        <f t="shared" ca="1" si="193"/>
        <v>0.15027350883063437</v>
      </c>
      <c r="AG1402" s="50">
        <f t="shared" ca="1" si="194"/>
        <v>0.18055002099949843</v>
      </c>
      <c r="AH1402" s="50">
        <f t="shared" ca="1" si="195"/>
        <v>0.33954844411831675</v>
      </c>
      <c r="AI1402" s="50">
        <f t="shared" ca="1" si="196"/>
        <v>0.19362010588339792</v>
      </c>
      <c r="AJ1402" s="50">
        <f t="shared" ca="1" si="197"/>
        <v>0.1360079201681525</v>
      </c>
      <c r="AK1402" s="51">
        <f t="shared" ca="1" si="198"/>
        <v>1</v>
      </c>
      <c r="AM1402" s="52" cm="1">
        <f t="array" aca="1" ref="AM1402" ca="1">+SQRT(MMULT(MMULT(AF1402:AJ1402,MMULT(MMULT($Q$25:$U$29,$Q$16:$U$20),$Q$25:$U$29)),TRANSPOSE(AF1402:AJ1402)))</f>
        <v>0.18302401029919149</v>
      </c>
      <c r="AN1402" s="53" cm="1">
        <f t="array" aca="1" ref="AN1402" ca="1">+SUMPRODUCT(AF1402:AJ1402,TRANSPOSE($T$4:$T$8))</f>
        <v>0.36145269562057619</v>
      </c>
    </row>
    <row r="1403" spans="25:40" x14ac:dyDescent="0.25">
      <c r="Y1403" s="47" t="s">
        <v>1436</v>
      </c>
      <c r="Z1403" s="48">
        <f t="shared" ca="1" si="199"/>
        <v>0.89400059697624401</v>
      </c>
      <c r="AA1403" s="48">
        <f t="shared" ca="1" si="199"/>
        <v>0.35264146878521818</v>
      </c>
      <c r="AB1403" s="48">
        <f t="shared" ca="1" si="199"/>
        <v>0.10113680952561999</v>
      </c>
      <c r="AC1403" s="48">
        <f t="shared" ca="1" si="199"/>
        <v>0.45572697410644047</v>
      </c>
      <c r="AD1403" s="48">
        <f t="shared" ca="1" si="199"/>
        <v>4.435893348217701E-2</v>
      </c>
      <c r="AE1403" s="49">
        <f t="shared" ca="1" si="192"/>
        <v>1.8478647828756996</v>
      </c>
      <c r="AF1403" s="50">
        <f t="shared" ca="1" si="193"/>
        <v>0.4838019563233274</v>
      </c>
      <c r="AG1403" s="50">
        <f t="shared" ca="1" si="194"/>
        <v>0.19083726907573156</v>
      </c>
      <c r="AH1403" s="50">
        <f t="shared" ca="1" si="195"/>
        <v>5.4731715471208892E-2</v>
      </c>
      <c r="AI1403" s="50">
        <f t="shared" ca="1" si="196"/>
        <v>0.24662355077584477</v>
      </c>
      <c r="AJ1403" s="50">
        <f t="shared" ca="1" si="197"/>
        <v>2.4005508353887442E-2</v>
      </c>
      <c r="AK1403" s="51">
        <f t="shared" ca="1" si="198"/>
        <v>1</v>
      </c>
      <c r="AM1403" s="52" cm="1">
        <f t="array" aca="1" ref="AM1403" ca="1">+SQRT(MMULT(MMULT(AF1403:AJ1403,MMULT(MMULT($Q$25:$U$29,$Q$16:$U$20),$Q$25:$U$29)),TRANSPOSE(AF1403:AJ1403)))</f>
        <v>0.16664415217277992</v>
      </c>
      <c r="AN1403" s="53" cm="1">
        <f t="array" aca="1" ref="AN1403" ca="1">+SUMPRODUCT(AF1403:AJ1403,TRANSPOSE($T$4:$T$8))</f>
        <v>0.32958326033402646</v>
      </c>
    </row>
    <row r="1404" spans="25:40" x14ac:dyDescent="0.25">
      <c r="Y1404" s="47" t="s">
        <v>1437</v>
      </c>
      <c r="Z1404" s="48">
        <f t="shared" ca="1" si="199"/>
        <v>0.68948614692023158</v>
      </c>
      <c r="AA1404" s="48">
        <f t="shared" ca="1" si="199"/>
        <v>0.73138078879027568</v>
      </c>
      <c r="AB1404" s="48">
        <f t="shared" ca="1" si="199"/>
        <v>0.70732003692994494</v>
      </c>
      <c r="AC1404" s="48">
        <f t="shared" ca="1" si="199"/>
        <v>0.72879431398306538</v>
      </c>
      <c r="AD1404" s="48">
        <f t="shared" ca="1" si="199"/>
        <v>0.29367721128108626</v>
      </c>
      <c r="AE1404" s="49">
        <f t="shared" ca="1" si="192"/>
        <v>3.1506584979046037</v>
      </c>
      <c r="AF1404" s="50">
        <f t="shared" ca="1" si="193"/>
        <v>0.2188387435130737</v>
      </c>
      <c r="AG1404" s="50">
        <f t="shared" ca="1" si="194"/>
        <v>0.23213585010139698</v>
      </c>
      <c r="AH1404" s="50">
        <f t="shared" ca="1" si="195"/>
        <v>0.22449911261419145</v>
      </c>
      <c r="AI1404" s="50">
        <f t="shared" ca="1" si="196"/>
        <v>0.23131491860122633</v>
      </c>
      <c r="AJ1404" s="50">
        <f t="shared" ca="1" si="197"/>
        <v>9.3211375170111591E-2</v>
      </c>
      <c r="AK1404" s="51">
        <f t="shared" ca="1" si="198"/>
        <v>1</v>
      </c>
      <c r="AM1404" s="52" cm="1">
        <f t="array" aca="1" ref="AM1404" ca="1">+SQRT(MMULT(MMULT(AF1404:AJ1404,MMULT(MMULT($Q$25:$U$29,$Q$16:$U$20),$Q$25:$U$29)),TRANSPOSE(AF1404:AJ1404)))</f>
        <v>0.17074288098931825</v>
      </c>
      <c r="AN1404" s="53" cm="1">
        <f t="array" aca="1" ref="AN1404" ca="1">+SUMPRODUCT(AF1404:AJ1404,TRANSPOSE($T$4:$T$8))</f>
        <v>0.35501767530783523</v>
      </c>
    </row>
    <row r="1405" spans="25:40" x14ac:dyDescent="0.25">
      <c r="Y1405" s="47" t="s">
        <v>1438</v>
      </c>
      <c r="Z1405" s="48">
        <f t="shared" ca="1" si="199"/>
        <v>0.1661620940807137</v>
      </c>
      <c r="AA1405" s="48">
        <f t="shared" ca="1" si="199"/>
        <v>9.8210305373261808E-2</v>
      </c>
      <c r="AB1405" s="48">
        <f t="shared" ca="1" si="199"/>
        <v>0.61873883534382823</v>
      </c>
      <c r="AC1405" s="48">
        <f t="shared" ca="1" si="199"/>
        <v>0.13322084248731803</v>
      </c>
      <c r="AD1405" s="48">
        <f t="shared" ca="1" si="199"/>
        <v>0.47488305695004251</v>
      </c>
      <c r="AE1405" s="49">
        <f t="shared" ca="1" si="192"/>
        <v>1.4912151342351643</v>
      </c>
      <c r="AF1405" s="50">
        <f t="shared" ca="1" si="193"/>
        <v>0.11142731203967916</v>
      </c>
      <c r="AG1405" s="50">
        <f t="shared" ca="1" si="194"/>
        <v>6.5859246676458469E-2</v>
      </c>
      <c r="AH1405" s="50">
        <f t="shared" ca="1" si="195"/>
        <v>0.41492258302567175</v>
      </c>
      <c r="AI1405" s="50">
        <f t="shared" ca="1" si="196"/>
        <v>8.933710463959732E-2</v>
      </c>
      <c r="AJ1405" s="50">
        <f t="shared" ca="1" si="197"/>
        <v>0.31845375361859329</v>
      </c>
      <c r="AK1405" s="51">
        <f t="shared" ca="1" si="198"/>
        <v>1</v>
      </c>
      <c r="AM1405" s="52" cm="1">
        <f t="array" aca="1" ref="AM1405" ca="1">+SQRT(MMULT(MMULT(AF1405:AJ1405,MMULT(MMULT($Q$25:$U$29,$Q$16:$U$20),$Q$25:$U$29)),TRANSPOSE(AF1405:AJ1405)))</f>
        <v>0.20653337512167744</v>
      </c>
      <c r="AN1405" s="53" cm="1">
        <f t="array" aca="1" ref="AN1405" ca="1">+SUMPRODUCT(AF1405:AJ1405,TRANSPOSE($T$4:$T$8))</f>
        <v>0.31725357058139597</v>
      </c>
    </row>
    <row r="1406" spans="25:40" x14ac:dyDescent="0.25">
      <c r="Y1406" s="47" t="s">
        <v>1439</v>
      </c>
      <c r="Z1406" s="48">
        <f t="shared" ca="1" si="199"/>
        <v>0.60651206248038592</v>
      </c>
      <c r="AA1406" s="48">
        <f t="shared" ca="1" si="199"/>
        <v>0.95028452682265485</v>
      </c>
      <c r="AB1406" s="48">
        <f t="shared" ca="1" si="199"/>
        <v>0.42807256486757173</v>
      </c>
      <c r="AC1406" s="48">
        <f t="shared" ca="1" si="199"/>
        <v>0.87837194725974321</v>
      </c>
      <c r="AD1406" s="48">
        <f t="shared" ca="1" si="199"/>
        <v>0.36761034441316121</v>
      </c>
      <c r="AE1406" s="49">
        <f t="shared" ca="1" si="192"/>
        <v>3.2308514458435167</v>
      </c>
      <c r="AF1406" s="50">
        <f t="shared" ca="1" si="193"/>
        <v>0.18772514696107812</v>
      </c>
      <c r="AG1406" s="50">
        <f t="shared" ca="1" si="194"/>
        <v>0.29412820203949452</v>
      </c>
      <c r="AH1406" s="50">
        <f t="shared" ca="1" si="195"/>
        <v>0.13249527935377101</v>
      </c>
      <c r="AI1406" s="50">
        <f t="shared" ca="1" si="196"/>
        <v>0.27187011287373392</v>
      </c>
      <c r="AJ1406" s="50">
        <f t="shared" ca="1" si="197"/>
        <v>0.11378125877192252</v>
      </c>
      <c r="AK1406" s="51">
        <f t="shared" ca="1" si="198"/>
        <v>1</v>
      </c>
      <c r="AM1406" s="52" cm="1">
        <f t="array" aca="1" ref="AM1406" ca="1">+SQRT(MMULT(MMULT(AF1406:AJ1406,MMULT(MMULT($Q$25:$U$29,$Q$16:$U$20),$Q$25:$U$29)),TRANSPOSE(AF1406:AJ1406)))</f>
        <v>0.17334004437611947</v>
      </c>
      <c r="AN1406" s="53" cm="1">
        <f t="array" aca="1" ref="AN1406" ca="1">+SUMPRODUCT(AF1406:AJ1406,TRANSPOSE($T$4:$T$8))</f>
        <v>0.34106506059147212</v>
      </c>
    </row>
    <row r="1407" spans="25:40" x14ac:dyDescent="0.25">
      <c r="Y1407" s="47" t="s">
        <v>1440</v>
      </c>
      <c r="Z1407" s="48">
        <f t="shared" ca="1" si="199"/>
        <v>0.27245889137354851</v>
      </c>
      <c r="AA1407" s="48">
        <f t="shared" ca="1" si="199"/>
        <v>0.42766187140725243</v>
      </c>
      <c r="AB1407" s="48">
        <f t="shared" ca="1" si="199"/>
        <v>0.55308577650798707</v>
      </c>
      <c r="AC1407" s="48">
        <f t="shared" ca="1" si="199"/>
        <v>0.32392072940403793</v>
      </c>
      <c r="AD1407" s="48">
        <f t="shared" ca="1" si="199"/>
        <v>0.91064512519755092</v>
      </c>
      <c r="AE1407" s="49">
        <f t="shared" ca="1" si="192"/>
        <v>2.4877723938903769</v>
      </c>
      <c r="AF1407" s="50">
        <f t="shared" ca="1" si="193"/>
        <v>0.10951921970139618</v>
      </c>
      <c r="AG1407" s="50">
        <f t="shared" ca="1" si="194"/>
        <v>0.17190554588415344</v>
      </c>
      <c r="AH1407" s="50">
        <f t="shared" ca="1" si="195"/>
        <v>0.2223216954518383</v>
      </c>
      <c r="AI1407" s="50">
        <f t="shared" ca="1" si="196"/>
        <v>0.13020513058169719</v>
      </c>
      <c r="AJ1407" s="50">
        <f t="shared" ca="1" si="197"/>
        <v>0.3660484083809149</v>
      </c>
      <c r="AK1407" s="51">
        <f t="shared" ca="1" si="198"/>
        <v>1</v>
      </c>
      <c r="AM1407" s="52" cm="1">
        <f t="array" aca="1" ref="AM1407" ca="1">+SQRT(MMULT(MMULT(AF1407:AJ1407,MMULT(MMULT($Q$25:$U$29,$Q$16:$U$20),$Q$25:$U$29)),TRANSPOSE(AF1407:AJ1407)))</f>
        <v>0.19321482600434386</v>
      </c>
      <c r="AN1407" s="53" cm="1">
        <f t="array" aca="1" ref="AN1407" ca="1">+SUMPRODUCT(AF1407:AJ1407,TRANSPOSE($T$4:$T$8))</f>
        <v>0.28173554496909581</v>
      </c>
    </row>
    <row r="1408" spans="25:40" x14ac:dyDescent="0.25">
      <c r="Y1408" s="47" t="s">
        <v>1441</v>
      </c>
      <c r="Z1408" s="48">
        <f t="shared" ca="1" si="199"/>
        <v>0.59979556550004298</v>
      </c>
      <c r="AA1408" s="48">
        <f t="shared" ca="1" si="199"/>
        <v>8.8476530371981776E-2</v>
      </c>
      <c r="AB1408" s="48">
        <f t="shared" ca="1" si="199"/>
        <v>0.90153931842969159</v>
      </c>
      <c r="AC1408" s="48">
        <f t="shared" ca="1" si="199"/>
        <v>0.13114037253637922</v>
      </c>
      <c r="AD1408" s="48">
        <f t="shared" ca="1" si="199"/>
        <v>0.18617764872350606</v>
      </c>
      <c r="AE1408" s="49">
        <f t="shared" ca="1" si="192"/>
        <v>1.9071294355616015</v>
      </c>
      <c r="AF1408" s="50">
        <f t="shared" ca="1" si="193"/>
        <v>0.31450176076980235</v>
      </c>
      <c r="AG1408" s="50">
        <f t="shared" ca="1" si="194"/>
        <v>4.6392514698892301E-2</v>
      </c>
      <c r="AH1408" s="50">
        <f t="shared" ca="1" si="195"/>
        <v>0.47272057240530768</v>
      </c>
      <c r="AI1408" s="50">
        <f t="shared" ca="1" si="196"/>
        <v>6.87632260773961E-2</v>
      </c>
      <c r="AJ1408" s="50">
        <f t="shared" ca="1" si="197"/>
        <v>9.7621926048601648E-2</v>
      </c>
      <c r="AK1408" s="51">
        <f t="shared" ca="1" si="198"/>
        <v>1</v>
      </c>
      <c r="AM1408" s="52" cm="1">
        <f t="array" aca="1" ref="AM1408" ca="1">+SQRT(MMULT(MMULT(AF1408:AJ1408,MMULT(MMULT($Q$25:$U$29,$Q$16:$U$20),$Q$25:$U$29)),TRANSPOSE(AF1408:AJ1408)))</f>
        <v>0.19805288799190587</v>
      </c>
      <c r="AN1408" s="53" cm="1">
        <f t="array" aca="1" ref="AN1408" ca="1">+SUMPRODUCT(AF1408:AJ1408,TRANSPOSE($T$4:$T$8))</f>
        <v>0.37441594496082237</v>
      </c>
    </row>
    <row r="1409" spans="25:40" x14ac:dyDescent="0.25">
      <c r="Y1409" s="47" t="s">
        <v>1442</v>
      </c>
      <c r="Z1409" s="48">
        <f t="shared" ca="1" si="199"/>
        <v>0.9891446313194957</v>
      </c>
      <c r="AA1409" s="48">
        <f t="shared" ca="1" si="199"/>
        <v>0.10235411183654397</v>
      </c>
      <c r="AB1409" s="48">
        <f t="shared" ca="1" si="199"/>
        <v>0.71381646191252934</v>
      </c>
      <c r="AC1409" s="48">
        <f t="shared" ca="1" si="199"/>
        <v>0.68960312066389562</v>
      </c>
      <c r="AD1409" s="48">
        <f t="shared" ca="1" si="199"/>
        <v>0.1350325683263377</v>
      </c>
      <c r="AE1409" s="49">
        <f t="shared" ca="1" si="192"/>
        <v>2.6299508940588026</v>
      </c>
      <c r="AF1409" s="50">
        <f t="shared" ca="1" si="193"/>
        <v>0.37610764275257969</v>
      </c>
      <c r="AG1409" s="50">
        <f t="shared" ca="1" si="194"/>
        <v>3.8918639913683294E-2</v>
      </c>
      <c r="AH1409" s="50">
        <f t="shared" ca="1" si="195"/>
        <v>0.27141817116246475</v>
      </c>
      <c r="AI1409" s="50">
        <f t="shared" ca="1" si="196"/>
        <v>0.26221140562804629</v>
      </c>
      <c r="AJ1409" s="50">
        <f t="shared" ca="1" si="197"/>
        <v>5.134414054322587E-2</v>
      </c>
      <c r="AK1409" s="51">
        <f t="shared" ca="1" si="198"/>
        <v>0.99999999999999989</v>
      </c>
      <c r="AM1409" s="52" cm="1">
        <f t="array" aca="1" ref="AM1409" ca="1">+SQRT(MMULT(MMULT(AF1409:AJ1409,MMULT(MMULT($Q$25:$U$29,$Q$16:$U$20),$Q$25:$U$29)),TRANSPOSE(AF1409:AJ1409)))</f>
        <v>0.17321284247662927</v>
      </c>
      <c r="AN1409" s="53" cm="1">
        <f t="array" aca="1" ref="AN1409" ca="1">+SUMPRODUCT(AF1409:AJ1409,TRANSPOSE($T$4:$T$8))</f>
        <v>0.35069900331893733</v>
      </c>
    </row>
    <row r="1410" spans="25:40" x14ac:dyDescent="0.25">
      <c r="Y1410" s="47" t="s">
        <v>1443</v>
      </c>
      <c r="Z1410" s="48">
        <f t="shared" ca="1" si="199"/>
        <v>0.84815779079999842</v>
      </c>
      <c r="AA1410" s="48">
        <f t="shared" ca="1" si="199"/>
        <v>0.98690947295795828</v>
      </c>
      <c r="AB1410" s="48">
        <f t="shared" ca="1" si="199"/>
        <v>0.26911486913575666</v>
      </c>
      <c r="AC1410" s="48">
        <f t="shared" ca="1" si="199"/>
        <v>0.73127736705953772</v>
      </c>
      <c r="AD1410" s="48">
        <f t="shared" ca="1" si="199"/>
        <v>0.10123957988905641</v>
      </c>
      <c r="AE1410" s="49">
        <f t="shared" ca="1" si="192"/>
        <v>2.9366990798423078</v>
      </c>
      <c r="AF1410" s="50">
        <f t="shared" ca="1" si="193"/>
        <v>0.28881331309081282</v>
      </c>
      <c r="AG1410" s="50">
        <f t="shared" ca="1" si="194"/>
        <v>0.336060810497122</v>
      </c>
      <c r="AH1410" s="50">
        <f t="shared" ca="1" si="195"/>
        <v>9.1638558060980271E-2</v>
      </c>
      <c r="AI1410" s="50">
        <f t="shared" ca="1" si="196"/>
        <v>0.24901338107096938</v>
      </c>
      <c r="AJ1410" s="50">
        <f t="shared" ca="1" si="197"/>
        <v>3.4473937280115427E-2</v>
      </c>
      <c r="AK1410" s="51">
        <f t="shared" ca="1" si="198"/>
        <v>0.99999999999999989</v>
      </c>
      <c r="AM1410" s="52" cm="1">
        <f t="array" aca="1" ref="AM1410" ca="1">+SQRT(MMULT(MMULT(AF1410:AJ1410,MMULT(MMULT($Q$25:$U$29,$Q$16:$U$20),$Q$25:$U$29)),TRANSPOSE(AF1410:AJ1410)))</f>
        <v>0.17174751380729236</v>
      </c>
      <c r="AN1410" s="53" cm="1">
        <f t="array" aca="1" ref="AN1410" ca="1">+SUMPRODUCT(AF1410:AJ1410,TRANSPOSE($T$4:$T$8))</f>
        <v>0.35406456482137438</v>
      </c>
    </row>
    <row r="1411" spans="25:40" x14ac:dyDescent="0.25">
      <c r="Y1411" s="47" t="s">
        <v>1444</v>
      </c>
      <c r="Z1411" s="48">
        <f t="shared" ca="1" si="199"/>
        <v>0.33407285743925019</v>
      </c>
      <c r="AA1411" s="48">
        <f t="shared" ca="1" si="199"/>
        <v>4.1268453353757617E-2</v>
      </c>
      <c r="AB1411" s="48">
        <f t="shared" ca="1" si="199"/>
        <v>0.29228631604650313</v>
      </c>
      <c r="AC1411" s="48">
        <f t="shared" ca="1" si="199"/>
        <v>0.97422000192402902</v>
      </c>
      <c r="AD1411" s="48">
        <f t="shared" ca="1" si="199"/>
        <v>9.1500215772086779E-3</v>
      </c>
      <c r="AE1411" s="49">
        <f t="shared" ca="1" si="192"/>
        <v>1.6509976503407486</v>
      </c>
      <c r="AF1411" s="50">
        <f t="shared" ca="1" si="193"/>
        <v>0.20234605262478783</v>
      </c>
      <c r="AG1411" s="50">
        <f t="shared" ca="1" si="194"/>
        <v>2.4996070312541172E-2</v>
      </c>
      <c r="AH1411" s="50">
        <f t="shared" ca="1" si="195"/>
        <v>0.17703617929812213</v>
      </c>
      <c r="AI1411" s="50">
        <f t="shared" ca="1" si="196"/>
        <v>0.59007958110840453</v>
      </c>
      <c r="AJ1411" s="50">
        <f t="shared" ca="1" si="197"/>
        <v>5.5421166561443677E-3</v>
      </c>
      <c r="AK1411" s="51">
        <f t="shared" ca="1" si="198"/>
        <v>1</v>
      </c>
      <c r="AM1411" s="52" cm="1">
        <f t="array" aca="1" ref="AM1411" ca="1">+SQRT(MMULT(MMULT(AF1411:AJ1411,MMULT(MMULT($Q$25:$U$29,$Q$16:$U$20),$Q$25:$U$29)),TRANSPOSE(AF1411:AJ1411)))</f>
        <v>0.1941792475528808</v>
      </c>
      <c r="AN1411" s="53" cm="1">
        <f t="array" aca="1" ref="AN1411" ca="1">+SUMPRODUCT(AF1411:AJ1411,TRANSPOSE($T$4:$T$8))</f>
        <v>0.35558222556221558</v>
      </c>
    </row>
    <row r="1412" spans="25:40" x14ac:dyDescent="0.25">
      <c r="Y1412" s="47" t="s">
        <v>1445</v>
      </c>
      <c r="Z1412" s="48">
        <f t="shared" ca="1" si="199"/>
        <v>0.82363784404945506</v>
      </c>
      <c r="AA1412" s="48">
        <f t="shared" ca="1" si="199"/>
        <v>0.95125747577586772</v>
      </c>
      <c r="AB1412" s="48">
        <f t="shared" ca="1" si="199"/>
        <v>0.12815819085591929</v>
      </c>
      <c r="AC1412" s="48">
        <f t="shared" ca="1" si="199"/>
        <v>0.1697557817633597</v>
      </c>
      <c r="AD1412" s="48">
        <f t="shared" ca="1" si="199"/>
        <v>0.35900136171799391</v>
      </c>
      <c r="AE1412" s="49">
        <f t="shared" ca="1" si="192"/>
        <v>2.4318106541625957</v>
      </c>
      <c r="AF1412" s="50">
        <f t="shared" ca="1" si="193"/>
        <v>0.33869324597275369</v>
      </c>
      <c r="AG1412" s="50">
        <f t="shared" ca="1" si="194"/>
        <v>0.39117250931834463</v>
      </c>
      <c r="AH1412" s="50">
        <f t="shared" ca="1" si="195"/>
        <v>5.2700727598403871E-2</v>
      </c>
      <c r="AI1412" s="50">
        <f t="shared" ca="1" si="196"/>
        <v>6.9806331949728143E-2</v>
      </c>
      <c r="AJ1412" s="50">
        <f t="shared" ca="1" si="197"/>
        <v>0.14762718516076967</v>
      </c>
      <c r="AK1412" s="51">
        <f t="shared" ca="1" si="198"/>
        <v>1</v>
      </c>
      <c r="AM1412" s="52" cm="1">
        <f t="array" aca="1" ref="AM1412" ca="1">+SQRT(MMULT(MMULT(AF1412:AJ1412,MMULT(MMULT($Q$25:$U$29,$Q$16:$U$20),$Q$25:$U$29)),TRANSPOSE(AF1412:AJ1412)))</f>
        <v>0.17901057977872767</v>
      </c>
      <c r="AN1412" s="53" cm="1">
        <f t="array" aca="1" ref="AN1412" ca="1">+SUMPRODUCT(AF1412:AJ1412,TRANSPOSE($T$4:$T$8))</f>
        <v>0.31899315508576415</v>
      </c>
    </row>
    <row r="1413" spans="25:40" x14ac:dyDescent="0.25">
      <c r="Y1413" s="47" t="s">
        <v>1446</v>
      </c>
      <c r="Z1413" s="48">
        <f t="shared" ca="1" si="199"/>
        <v>0.80104400194722269</v>
      </c>
      <c r="AA1413" s="48">
        <f t="shared" ca="1" si="199"/>
        <v>0.89226312013737896</v>
      </c>
      <c r="AB1413" s="48">
        <f t="shared" ca="1" si="199"/>
        <v>0.74740538655492583</v>
      </c>
      <c r="AC1413" s="48">
        <f t="shared" ca="1" si="199"/>
        <v>9.7798121308887653E-2</v>
      </c>
      <c r="AD1413" s="48">
        <f t="shared" ca="1" si="199"/>
        <v>0.86837102621745388</v>
      </c>
      <c r="AE1413" s="49">
        <f t="shared" ref="AE1413:AE1476" ca="1" si="200">+SUM(Z1413:AD1413)</f>
        <v>3.4068816561658686</v>
      </c>
      <c r="AF1413" s="50">
        <f t="shared" ref="AF1413:AF1476" ca="1" si="201">Z1413/$AE1413</f>
        <v>0.23512527959328178</v>
      </c>
      <c r="AG1413" s="50">
        <f t="shared" ref="AG1413:AG1476" ca="1" si="202">AA1413/$AE1413</f>
        <v>0.26190023904192167</v>
      </c>
      <c r="AH1413" s="50">
        <f t="shared" ref="AH1413:AH1476" ca="1" si="203">AB1413/$AE1413</f>
        <v>0.21938108275708695</v>
      </c>
      <c r="AI1413" s="50">
        <f t="shared" ref="AI1413:AI1476" ca="1" si="204">AC1413/$AE1413</f>
        <v>2.8706051803087999E-2</v>
      </c>
      <c r="AJ1413" s="50">
        <f t="shared" ref="AJ1413:AJ1476" ca="1" si="205">AD1413/$AE1413</f>
        <v>0.25488734680462177</v>
      </c>
      <c r="AK1413" s="51">
        <f t="shared" ca="1" si="198"/>
        <v>1.0000000000000002</v>
      </c>
      <c r="AM1413" s="52" cm="1">
        <f t="array" aca="1" ref="AM1413" ca="1">+SQRT(MMULT(MMULT(AF1413:AJ1413,MMULT(MMULT($Q$25:$U$29,$Q$16:$U$20),$Q$25:$U$29)),TRANSPOSE(AF1413:AJ1413)))</f>
        <v>0.18166250006419166</v>
      </c>
      <c r="AN1413" s="53" cm="1">
        <f t="array" aca="1" ref="AN1413" ca="1">+SUMPRODUCT(AF1413:AJ1413,TRANSPOSE($T$4:$T$8))</f>
        <v>0.31200432894543345</v>
      </c>
    </row>
    <row r="1414" spans="25:40" x14ac:dyDescent="0.25">
      <c r="Y1414" s="47" t="s">
        <v>1447</v>
      </c>
      <c r="Z1414" s="48">
        <f t="shared" ca="1" si="199"/>
        <v>0.25731742154727966</v>
      </c>
      <c r="AA1414" s="48">
        <f t="shared" ca="1" si="199"/>
        <v>9.2287585164636088E-2</v>
      </c>
      <c r="AB1414" s="48">
        <f t="shared" ca="1" si="199"/>
        <v>5.3812811780155512E-2</v>
      </c>
      <c r="AC1414" s="48">
        <f t="shared" ca="1" si="199"/>
        <v>0.40437867459647903</v>
      </c>
      <c r="AD1414" s="48">
        <f t="shared" ca="1" si="199"/>
        <v>0.43649851447312182</v>
      </c>
      <c r="AE1414" s="49">
        <f t="shared" ca="1" si="200"/>
        <v>1.2442950075616721</v>
      </c>
      <c r="AF1414" s="50">
        <f t="shared" ca="1" si="201"/>
        <v>0.20679776096789168</v>
      </c>
      <c r="AG1414" s="50">
        <f t="shared" ca="1" si="202"/>
        <v>7.4168573050440334E-2</v>
      </c>
      <c r="AH1414" s="50">
        <f t="shared" ca="1" si="203"/>
        <v>4.3247631351995393E-2</v>
      </c>
      <c r="AI1414" s="50">
        <f t="shared" ca="1" si="204"/>
        <v>0.324986174612162</v>
      </c>
      <c r="AJ1414" s="50">
        <f t="shared" ca="1" si="205"/>
        <v>0.35079986001751057</v>
      </c>
      <c r="AK1414" s="51">
        <f t="shared" ca="1" si="198"/>
        <v>1</v>
      </c>
      <c r="AM1414" s="52" cm="1">
        <f t="array" aca="1" ref="AM1414" ca="1">+SQRT(MMULT(MMULT(AF1414:AJ1414,MMULT(MMULT($Q$25:$U$29,$Q$16:$U$20),$Q$25:$U$29)),TRANSPOSE(AF1414:AJ1414)))</f>
        <v>0.18465871194221004</v>
      </c>
      <c r="AN1414" s="53" cm="1">
        <f t="array" aca="1" ref="AN1414" ca="1">+SUMPRODUCT(AF1414:AJ1414,TRANSPOSE($T$4:$T$8))</f>
        <v>0.24429950898971986</v>
      </c>
    </row>
    <row r="1415" spans="25:40" x14ac:dyDescent="0.25">
      <c r="Y1415" s="47" t="s">
        <v>1448</v>
      </c>
      <c r="Z1415" s="48">
        <f t="shared" ca="1" si="199"/>
        <v>0.22853010864440304</v>
      </c>
      <c r="AA1415" s="48">
        <f t="shared" ca="1" si="199"/>
        <v>0.93457109812921191</v>
      </c>
      <c r="AB1415" s="48">
        <f t="shared" ca="1" si="199"/>
        <v>0.42696685533961487</v>
      </c>
      <c r="AC1415" s="48">
        <f t="shared" ca="1" si="199"/>
        <v>0.60319603863540505</v>
      </c>
      <c r="AD1415" s="48">
        <f t="shared" ca="1" si="199"/>
        <v>0.69460644630287205</v>
      </c>
      <c r="AE1415" s="49">
        <f t="shared" ca="1" si="200"/>
        <v>2.8878705470515067</v>
      </c>
      <c r="AF1415" s="50">
        <f t="shared" ca="1" si="201"/>
        <v>7.9134471203264459E-2</v>
      </c>
      <c r="AG1415" s="50">
        <f t="shared" ca="1" si="202"/>
        <v>0.32361945693286071</v>
      </c>
      <c r="AH1415" s="50">
        <f t="shared" ca="1" si="203"/>
        <v>0.14784833612972878</v>
      </c>
      <c r="AI1415" s="50">
        <f t="shared" ca="1" si="204"/>
        <v>0.20887225684380606</v>
      </c>
      <c r="AJ1415" s="50">
        <f t="shared" ca="1" si="205"/>
        <v>0.24052547889034009</v>
      </c>
      <c r="AK1415" s="51">
        <f t="shared" ca="1" si="198"/>
        <v>1</v>
      </c>
      <c r="AM1415" s="52" cm="1">
        <f t="array" aca="1" ref="AM1415" ca="1">+SQRT(MMULT(MMULT(AF1415:AJ1415,MMULT(MMULT($Q$25:$U$29,$Q$16:$U$20),$Q$25:$U$29)),TRANSPOSE(AF1415:AJ1415)))</f>
        <v>0.18848499326569915</v>
      </c>
      <c r="AN1415" s="53" cm="1">
        <f t="array" aca="1" ref="AN1415" ca="1">+SUMPRODUCT(AF1415:AJ1415,TRANSPOSE($T$4:$T$8))</f>
        <v>0.31712987572529261</v>
      </c>
    </row>
    <row r="1416" spans="25:40" x14ac:dyDescent="0.25">
      <c r="Y1416" s="47" t="s">
        <v>1449</v>
      </c>
      <c r="Z1416" s="48">
        <f t="shared" ca="1" si="199"/>
        <v>0.11291614383226178</v>
      </c>
      <c r="AA1416" s="48">
        <f t="shared" ca="1" si="199"/>
        <v>0.22810511071388662</v>
      </c>
      <c r="AB1416" s="48">
        <f t="shared" ca="1" si="199"/>
        <v>0.65257348230535228</v>
      </c>
      <c r="AC1416" s="48">
        <f t="shared" ca="1" si="199"/>
        <v>0.32873817653854454</v>
      </c>
      <c r="AD1416" s="48">
        <f t="shared" ca="1" si="199"/>
        <v>0.79275133317582924</v>
      </c>
      <c r="AE1416" s="49">
        <f t="shared" ca="1" si="200"/>
        <v>2.1150842465658743</v>
      </c>
      <c r="AF1416" s="50">
        <f t="shared" ca="1" si="201"/>
        <v>5.338612115124796E-2</v>
      </c>
      <c r="AG1416" s="50">
        <f t="shared" ca="1" si="202"/>
        <v>0.10784682032606793</v>
      </c>
      <c r="AH1416" s="50">
        <f t="shared" ca="1" si="203"/>
        <v>0.30853309193943157</v>
      </c>
      <c r="AI1416" s="50">
        <f t="shared" ca="1" si="204"/>
        <v>0.15542557090683054</v>
      </c>
      <c r="AJ1416" s="50">
        <f t="shared" ca="1" si="205"/>
        <v>0.37480839567642205</v>
      </c>
      <c r="AK1416" s="51">
        <f t="shared" ca="1" si="198"/>
        <v>1</v>
      </c>
      <c r="AM1416" s="52" cm="1">
        <f t="array" aca="1" ref="AM1416" ca="1">+SQRT(MMULT(MMULT(AF1416:AJ1416,MMULT(MMULT($Q$25:$U$29,$Q$16:$U$20),$Q$25:$U$29)),TRANSPOSE(AF1416:AJ1416)))</f>
        <v>0.20333012022113384</v>
      </c>
      <c r="AN1416" s="53" cm="1">
        <f t="array" aca="1" ref="AN1416" ca="1">+SUMPRODUCT(AF1416:AJ1416,TRANSPOSE($T$4:$T$8))</f>
        <v>0.29110004442395387</v>
      </c>
    </row>
    <row r="1417" spans="25:40" x14ac:dyDescent="0.25">
      <c r="Y1417" s="47" t="s">
        <v>1450</v>
      </c>
      <c r="Z1417" s="48">
        <f t="shared" ca="1" si="199"/>
        <v>0.69301124508347711</v>
      </c>
      <c r="AA1417" s="48">
        <f t="shared" ca="1" si="199"/>
        <v>0.80753011381748763</v>
      </c>
      <c r="AB1417" s="48">
        <f t="shared" ca="1" si="199"/>
        <v>0.65578684067974358</v>
      </c>
      <c r="AC1417" s="48">
        <f t="shared" ca="1" si="199"/>
        <v>0.31773041677650693</v>
      </c>
      <c r="AD1417" s="48">
        <f t="shared" ca="1" si="199"/>
        <v>0.54285073881384593</v>
      </c>
      <c r="AE1417" s="49">
        <f t="shared" ca="1" si="200"/>
        <v>3.0169093551710615</v>
      </c>
      <c r="AF1417" s="50">
        <f t="shared" ca="1" si="201"/>
        <v>0.22970900464597577</v>
      </c>
      <c r="AG1417" s="50">
        <f t="shared" ca="1" si="202"/>
        <v>0.26766800680748326</v>
      </c>
      <c r="AH1417" s="50">
        <f t="shared" ca="1" si="203"/>
        <v>0.21737041570563193</v>
      </c>
      <c r="AI1417" s="50">
        <f t="shared" ca="1" si="204"/>
        <v>0.10531652740308843</v>
      </c>
      <c r="AJ1417" s="50">
        <f t="shared" ca="1" si="205"/>
        <v>0.17993604543782052</v>
      </c>
      <c r="AK1417" s="51">
        <f t="shared" ca="1" si="198"/>
        <v>0.99999999999999989</v>
      </c>
      <c r="AM1417" s="52" cm="1">
        <f t="array" aca="1" ref="AM1417" ca="1">+SQRT(MMULT(MMULT(AF1417:AJ1417,MMULT(MMULT($Q$25:$U$29,$Q$16:$U$20),$Q$25:$U$29)),TRANSPOSE(AF1417:AJ1417)))</f>
        <v>0.17487177809868451</v>
      </c>
      <c r="AN1417" s="53" cm="1">
        <f t="array" aca="1" ref="AN1417" ca="1">+SUMPRODUCT(AF1417:AJ1417,TRANSPOSE($T$4:$T$8))</f>
        <v>0.33266899469826255</v>
      </c>
    </row>
    <row r="1418" spans="25:40" x14ac:dyDescent="0.25">
      <c r="Y1418" s="47" t="s">
        <v>1451</v>
      </c>
      <c r="Z1418" s="48">
        <f t="shared" ca="1" si="199"/>
        <v>0.55499149249405189</v>
      </c>
      <c r="AA1418" s="48">
        <f t="shared" ca="1" si="199"/>
        <v>0.13808837605464541</v>
      </c>
      <c r="AB1418" s="48">
        <f t="shared" ca="1" si="199"/>
        <v>0.49837568049950143</v>
      </c>
      <c r="AC1418" s="48">
        <f t="shared" ca="1" si="199"/>
        <v>0.60004691048846104</v>
      </c>
      <c r="AD1418" s="48">
        <f t="shared" ca="1" si="199"/>
        <v>0.75720710198874686</v>
      </c>
      <c r="AE1418" s="49">
        <f t="shared" ca="1" si="200"/>
        <v>2.5487095615254067</v>
      </c>
      <c r="AF1418" s="50">
        <f t="shared" ca="1" si="201"/>
        <v>0.21775391785397807</v>
      </c>
      <c r="AG1418" s="50">
        <f t="shared" ca="1" si="202"/>
        <v>5.4179722216759485E-2</v>
      </c>
      <c r="AH1418" s="50">
        <f t="shared" ca="1" si="203"/>
        <v>0.19554039739279777</v>
      </c>
      <c r="AI1418" s="50">
        <f t="shared" ca="1" si="204"/>
        <v>0.23543165511935851</v>
      </c>
      <c r="AJ1418" s="50">
        <f t="shared" ca="1" si="205"/>
        <v>0.29709430741710607</v>
      </c>
      <c r="AK1418" s="51">
        <f t="shared" ref="AK1418:AK1481" ca="1" si="206">+SUM(AF1418:AJ1418)</f>
        <v>0.99999999999999989</v>
      </c>
      <c r="AM1418" s="52" cm="1">
        <f t="array" aca="1" ref="AM1418" ca="1">+SQRT(MMULT(MMULT(AF1418:AJ1418,MMULT(MMULT($Q$25:$U$29,$Q$16:$U$20),$Q$25:$U$29)),TRANSPOSE(AF1418:AJ1418)))</f>
        <v>0.17827268440372895</v>
      </c>
      <c r="AN1418" s="53" cm="1">
        <f t="array" aca="1" ref="AN1418" ca="1">+SUMPRODUCT(AF1418:AJ1418,TRANSPOSE($T$4:$T$8))</f>
        <v>0.28127588496882555</v>
      </c>
    </row>
    <row r="1419" spans="25:40" x14ac:dyDescent="0.25">
      <c r="Y1419" s="47" t="s">
        <v>1452</v>
      </c>
      <c r="Z1419" s="48">
        <f t="shared" ca="1" si="199"/>
        <v>0.25146668346527146</v>
      </c>
      <c r="AA1419" s="48">
        <f t="shared" ca="1" si="199"/>
        <v>8.4550100748232215E-2</v>
      </c>
      <c r="AB1419" s="48">
        <f t="shared" ca="1" si="199"/>
        <v>0.84125700859652885</v>
      </c>
      <c r="AC1419" s="48">
        <f t="shared" ca="1" si="199"/>
        <v>0.15049827314397768</v>
      </c>
      <c r="AD1419" s="48">
        <f t="shared" ca="1" si="199"/>
        <v>0.81725245418000514</v>
      </c>
      <c r="AE1419" s="49">
        <f t="shared" ca="1" si="200"/>
        <v>2.1450245201340152</v>
      </c>
      <c r="AF1419" s="50">
        <f t="shared" ca="1" si="201"/>
        <v>0.11723254494524869</v>
      </c>
      <c r="AG1419" s="50">
        <f t="shared" ca="1" si="202"/>
        <v>3.9416845800415261E-2</v>
      </c>
      <c r="AH1419" s="50">
        <f t="shared" ca="1" si="203"/>
        <v>0.3921899263622261</v>
      </c>
      <c r="AI1419" s="50">
        <f t="shared" ca="1" si="204"/>
        <v>7.0161563064358334E-2</v>
      </c>
      <c r="AJ1419" s="50">
        <f t="shared" ca="1" si="205"/>
        <v>0.38099911982775164</v>
      </c>
      <c r="AK1419" s="51">
        <f t="shared" ca="1" si="206"/>
        <v>1</v>
      </c>
      <c r="AM1419" s="52" cm="1">
        <f t="array" aca="1" ref="AM1419" ca="1">+SQRT(MMULT(MMULT(AF1419:AJ1419,MMULT(MMULT($Q$25:$U$29,$Q$16:$U$20),$Q$25:$U$29)),TRANSPOSE(AF1419:AJ1419)))</f>
        <v>0.21037014225512254</v>
      </c>
      <c r="AN1419" s="53" cm="1">
        <f t="array" aca="1" ref="AN1419" ca="1">+SUMPRODUCT(AF1419:AJ1419,TRANSPOSE($T$4:$T$8))</f>
        <v>0.29429953226884636</v>
      </c>
    </row>
    <row r="1420" spans="25:40" x14ac:dyDescent="0.25">
      <c r="Y1420" s="47" t="s">
        <v>1453</v>
      </c>
      <c r="Z1420" s="48">
        <f t="shared" ca="1" si="199"/>
        <v>0.6990408118663437</v>
      </c>
      <c r="AA1420" s="48">
        <f t="shared" ca="1" si="199"/>
        <v>0.98950018629709158</v>
      </c>
      <c r="AB1420" s="48">
        <f t="shared" ca="1" si="199"/>
        <v>9.5146666087614906E-2</v>
      </c>
      <c r="AC1420" s="48">
        <f t="shared" ca="1" si="199"/>
        <v>0.34771234412792618</v>
      </c>
      <c r="AD1420" s="48">
        <f t="shared" ca="1" si="199"/>
        <v>0.33276256769575974</v>
      </c>
      <c r="AE1420" s="49">
        <f t="shared" ca="1" si="200"/>
        <v>2.4641625760747363</v>
      </c>
      <c r="AF1420" s="50">
        <f t="shared" ca="1" si="201"/>
        <v>0.28368291063809348</v>
      </c>
      <c r="AG1420" s="50">
        <f t="shared" ca="1" si="202"/>
        <v>0.40155637290511337</v>
      </c>
      <c r="AH1420" s="50">
        <f t="shared" ca="1" si="203"/>
        <v>3.8612170727459816E-2</v>
      </c>
      <c r="AI1420" s="50">
        <f t="shared" ca="1" si="204"/>
        <v>0.14110771241474301</v>
      </c>
      <c r="AJ1420" s="50">
        <f t="shared" ca="1" si="205"/>
        <v>0.13504083331459024</v>
      </c>
      <c r="AK1420" s="51">
        <f t="shared" ca="1" si="206"/>
        <v>1</v>
      </c>
      <c r="AM1420" s="52" cm="1">
        <f t="array" aca="1" ref="AM1420" ca="1">+SQRT(MMULT(MMULT(AF1420:AJ1420,MMULT(MMULT($Q$25:$U$29,$Q$16:$U$20),$Q$25:$U$29)),TRANSPOSE(AF1420:AJ1420)))</f>
        <v>0.17990529133835176</v>
      </c>
      <c r="AN1420" s="53" cm="1">
        <f t="array" aca="1" ref="AN1420" ca="1">+SUMPRODUCT(AF1420:AJ1420,TRANSPOSE($T$4:$T$8))</f>
        <v>0.32373612166988519</v>
      </c>
    </row>
    <row r="1421" spans="25:40" x14ac:dyDescent="0.25">
      <c r="Y1421" s="47" t="s">
        <v>1454</v>
      </c>
      <c r="Z1421" s="48">
        <f t="shared" ca="1" si="199"/>
        <v>0.9552479488759309</v>
      </c>
      <c r="AA1421" s="48">
        <f t="shared" ca="1" si="199"/>
        <v>0.44202495396126162</v>
      </c>
      <c r="AB1421" s="48">
        <f t="shared" ca="1" si="199"/>
        <v>0.19232245455824404</v>
      </c>
      <c r="AC1421" s="48">
        <f t="shared" ca="1" si="199"/>
        <v>0.94938240083451697</v>
      </c>
      <c r="AD1421" s="48">
        <f t="shared" ca="1" si="199"/>
        <v>0.42202674577515875</v>
      </c>
      <c r="AE1421" s="49">
        <f t="shared" ca="1" si="200"/>
        <v>2.9610045040051123</v>
      </c>
      <c r="AF1421" s="50">
        <f t="shared" ca="1" si="201"/>
        <v>0.32260942108795981</v>
      </c>
      <c r="AG1421" s="50">
        <f t="shared" ca="1" si="202"/>
        <v>0.14928209442551341</v>
      </c>
      <c r="AH1421" s="50">
        <f t="shared" ca="1" si="203"/>
        <v>6.4951760221271179E-2</v>
      </c>
      <c r="AI1421" s="50">
        <f t="shared" ca="1" si="204"/>
        <v>0.32062848926786969</v>
      </c>
      <c r="AJ1421" s="50">
        <f t="shared" ca="1" si="205"/>
        <v>0.1425282349973859</v>
      </c>
      <c r="AK1421" s="51">
        <f t="shared" ca="1" si="206"/>
        <v>0.99999999999999989</v>
      </c>
      <c r="AM1421" s="52" cm="1">
        <f t="array" aca="1" ref="AM1421" ca="1">+SQRT(MMULT(MMULT(AF1421:AJ1421,MMULT(MMULT($Q$25:$U$29,$Q$16:$U$20),$Q$25:$U$29)),TRANSPOSE(AF1421:AJ1421)))</f>
        <v>0.1662658828208505</v>
      </c>
      <c r="AN1421" s="53" cm="1">
        <f t="array" aca="1" ref="AN1421" ca="1">+SUMPRODUCT(AF1421:AJ1421,TRANSPOSE($T$4:$T$8))</f>
        <v>0.30412374632462785</v>
      </c>
    </row>
    <row r="1422" spans="25:40" x14ac:dyDescent="0.25">
      <c r="Y1422" s="47" t="s">
        <v>1455</v>
      </c>
      <c r="Z1422" s="48">
        <f t="shared" ca="1" si="199"/>
        <v>0.1618960238295355</v>
      </c>
      <c r="AA1422" s="48">
        <f t="shared" ca="1" si="199"/>
        <v>8.2091694500177059E-2</v>
      </c>
      <c r="AB1422" s="48">
        <f t="shared" ca="1" si="199"/>
        <v>0.45959101981921968</v>
      </c>
      <c r="AC1422" s="48">
        <f t="shared" ca="1" si="199"/>
        <v>0.46962333202586426</v>
      </c>
      <c r="AD1422" s="48">
        <f t="shared" ca="1" si="199"/>
        <v>0.92892406284201978</v>
      </c>
      <c r="AE1422" s="49">
        <f t="shared" ca="1" si="200"/>
        <v>2.1021261330168164</v>
      </c>
      <c r="AF1422" s="50">
        <f t="shared" ca="1" si="201"/>
        <v>7.7015370907926567E-2</v>
      </c>
      <c r="AG1422" s="50">
        <f t="shared" ca="1" si="202"/>
        <v>3.9051745378554006E-2</v>
      </c>
      <c r="AH1422" s="50">
        <f t="shared" ca="1" si="203"/>
        <v>0.21863151435144787</v>
      </c>
      <c r="AI1422" s="50">
        <f t="shared" ca="1" si="204"/>
        <v>0.22340397402885406</v>
      </c>
      <c r="AJ1422" s="50">
        <f t="shared" ca="1" si="205"/>
        <v>0.44189739533321748</v>
      </c>
      <c r="AK1422" s="51">
        <f t="shared" ca="1" si="206"/>
        <v>1</v>
      </c>
      <c r="AM1422" s="52" cm="1">
        <f t="array" aca="1" ref="AM1422" ca="1">+SQRT(MMULT(MMULT(AF1422:AJ1422,MMULT(MMULT($Q$25:$U$29,$Q$16:$U$20),$Q$25:$U$29)),TRANSPOSE(AF1422:AJ1422)))</f>
        <v>0.20401330408307902</v>
      </c>
      <c r="AN1422" s="53" cm="1">
        <f t="array" aca="1" ref="AN1422" ca="1">+SUMPRODUCT(AF1422:AJ1422,TRANSPOSE($T$4:$T$8))</f>
        <v>0.25183112041477057</v>
      </c>
    </row>
    <row r="1423" spans="25:40" x14ac:dyDescent="0.25">
      <c r="Y1423" s="47" t="s">
        <v>1456</v>
      </c>
      <c r="Z1423" s="48">
        <f t="shared" ca="1" si="199"/>
        <v>0.55155394417424697</v>
      </c>
      <c r="AA1423" s="48">
        <f t="shared" ca="1" si="199"/>
        <v>0.15642781946991313</v>
      </c>
      <c r="AB1423" s="48">
        <f t="shared" ca="1" si="199"/>
        <v>0.50178834206157275</v>
      </c>
      <c r="AC1423" s="48">
        <f t="shared" ca="1" si="199"/>
        <v>0.84898318810791207</v>
      </c>
      <c r="AD1423" s="48">
        <f t="shared" ca="1" si="199"/>
        <v>0.595715794023847</v>
      </c>
      <c r="AE1423" s="49">
        <f t="shared" ca="1" si="200"/>
        <v>2.6544690878374917</v>
      </c>
      <c r="AF1423" s="50">
        <f t="shared" ca="1" si="201"/>
        <v>0.20778314831444497</v>
      </c>
      <c r="AG1423" s="50">
        <f t="shared" ca="1" si="202"/>
        <v>5.89299834707624E-2</v>
      </c>
      <c r="AH1423" s="50">
        <f t="shared" ca="1" si="203"/>
        <v>0.18903529310652592</v>
      </c>
      <c r="AI1423" s="50">
        <f t="shared" ca="1" si="204"/>
        <v>0.31983163488242033</v>
      </c>
      <c r="AJ1423" s="50">
        <f t="shared" ca="1" si="205"/>
        <v>0.22441994022584644</v>
      </c>
      <c r="AK1423" s="51">
        <f t="shared" ca="1" si="206"/>
        <v>1</v>
      </c>
      <c r="AM1423" s="52" cm="1">
        <f t="array" aca="1" ref="AM1423" ca="1">+SQRT(MMULT(MMULT(AF1423:AJ1423,MMULT(MMULT($Q$25:$U$29,$Q$16:$U$20),$Q$25:$U$29)),TRANSPOSE(AF1423:AJ1423)))</f>
        <v>0.17536447873006525</v>
      </c>
      <c r="AN1423" s="53" cm="1">
        <f t="array" aca="1" ref="AN1423" ca="1">+SUMPRODUCT(AF1423:AJ1423,TRANSPOSE($T$4:$T$8))</f>
        <v>0.300750933735558</v>
      </c>
    </row>
    <row r="1424" spans="25:40" x14ac:dyDescent="0.25">
      <c r="Y1424" s="47" t="s">
        <v>1457</v>
      </c>
      <c r="Z1424" s="48">
        <f t="shared" ca="1" si="199"/>
        <v>0.24012859958112631</v>
      </c>
      <c r="AA1424" s="48">
        <f t="shared" ca="1" si="199"/>
        <v>0.69386080244923132</v>
      </c>
      <c r="AB1424" s="48">
        <f t="shared" ca="1" si="199"/>
        <v>2.3301411767608027E-2</v>
      </c>
      <c r="AC1424" s="48">
        <f t="shared" ca="1" si="199"/>
        <v>9.0143298098728564E-2</v>
      </c>
      <c r="AD1424" s="48">
        <f t="shared" ca="1" si="199"/>
        <v>0.78705992998041663</v>
      </c>
      <c r="AE1424" s="49">
        <f t="shared" ca="1" si="200"/>
        <v>1.8344940418771107</v>
      </c>
      <c r="AF1424" s="50">
        <f t="shared" ca="1" si="201"/>
        <v>0.13089636384723241</v>
      </c>
      <c r="AG1424" s="50">
        <f t="shared" ca="1" si="202"/>
        <v>0.37823006595281805</v>
      </c>
      <c r="AH1424" s="50">
        <f t="shared" ca="1" si="203"/>
        <v>1.2701819267706809E-2</v>
      </c>
      <c r="AI1424" s="50">
        <f t="shared" ca="1" si="204"/>
        <v>4.9137961770914867E-2</v>
      </c>
      <c r="AJ1424" s="50">
        <f t="shared" ca="1" si="205"/>
        <v>0.42903378916132795</v>
      </c>
      <c r="AK1424" s="51">
        <f t="shared" ca="1" si="206"/>
        <v>1</v>
      </c>
      <c r="AM1424" s="52" cm="1">
        <f t="array" aca="1" ref="AM1424" ca="1">+SQRT(MMULT(MMULT(AF1424:AJ1424,MMULT(MMULT($Q$25:$U$29,$Q$16:$U$20),$Q$25:$U$29)),TRANSPOSE(AF1424:AJ1424)))</f>
        <v>0.21363631157564175</v>
      </c>
      <c r="AN1424" s="53" cm="1">
        <f t="array" aca="1" ref="AN1424" ca="1">+SUMPRODUCT(AF1424:AJ1424,TRANSPOSE($T$4:$T$8))</f>
        <v>0.24601974223618311</v>
      </c>
    </row>
    <row r="1425" spans="25:40" x14ac:dyDescent="0.25">
      <c r="Y1425" s="47" t="s">
        <v>1458</v>
      </c>
      <c r="Z1425" s="48">
        <f t="shared" ca="1" si="199"/>
        <v>0.6166393237973179</v>
      </c>
      <c r="AA1425" s="48">
        <f t="shared" ca="1" si="199"/>
        <v>0.19757644787463635</v>
      </c>
      <c r="AB1425" s="48">
        <f t="shared" ca="1" si="199"/>
        <v>0.32911172440332848</v>
      </c>
      <c r="AC1425" s="48">
        <f t="shared" ca="1" si="199"/>
        <v>0.70841562752555753</v>
      </c>
      <c r="AD1425" s="48">
        <f t="shared" ca="1" si="199"/>
        <v>0.3206637090203236</v>
      </c>
      <c r="AE1425" s="49">
        <f t="shared" ca="1" si="200"/>
        <v>2.1724068326211641</v>
      </c>
      <c r="AF1425" s="50">
        <f t="shared" ca="1" si="201"/>
        <v>0.28385075692903178</v>
      </c>
      <c r="AG1425" s="50">
        <f t="shared" ca="1" si="202"/>
        <v>9.0948180105034124E-2</v>
      </c>
      <c r="AH1425" s="50">
        <f t="shared" ca="1" si="203"/>
        <v>0.15149635853714916</v>
      </c>
      <c r="AI1425" s="50">
        <f t="shared" ca="1" si="204"/>
        <v>0.32609712733724167</v>
      </c>
      <c r="AJ1425" s="50">
        <f t="shared" ca="1" si="205"/>
        <v>0.14760757709154318</v>
      </c>
      <c r="AK1425" s="51">
        <f t="shared" ca="1" si="206"/>
        <v>0.99999999999999989</v>
      </c>
      <c r="AM1425" s="52" cm="1">
        <f t="array" aca="1" ref="AM1425" ca="1">+SQRT(MMULT(MMULT(AF1425:AJ1425,MMULT(MMULT($Q$25:$U$29,$Q$16:$U$20),$Q$25:$U$29)),TRANSPOSE(AF1425:AJ1425)))</f>
        <v>0.16793097727537953</v>
      </c>
      <c r="AN1425" s="53" cm="1">
        <f t="array" aca="1" ref="AN1425" ca="1">+SUMPRODUCT(AF1425:AJ1425,TRANSPOSE($T$4:$T$8))</f>
        <v>0.31410389105490449</v>
      </c>
    </row>
    <row r="1426" spans="25:40" x14ac:dyDescent="0.25">
      <c r="Y1426" s="47" t="s">
        <v>1459</v>
      </c>
      <c r="Z1426" s="48">
        <f t="shared" ca="1" si="199"/>
        <v>0.50030567630207168</v>
      </c>
      <c r="AA1426" s="48">
        <f t="shared" ca="1" si="199"/>
        <v>0.41566342956280944</v>
      </c>
      <c r="AB1426" s="48">
        <f t="shared" ca="1" si="199"/>
        <v>0.46182801535445472</v>
      </c>
      <c r="AC1426" s="48">
        <f t="shared" ca="1" si="199"/>
        <v>0.27309466268240457</v>
      </c>
      <c r="AD1426" s="48">
        <f t="shared" ca="1" si="199"/>
        <v>0.53154443273348573</v>
      </c>
      <c r="AE1426" s="49">
        <f t="shared" ca="1" si="200"/>
        <v>2.1824362166352262</v>
      </c>
      <c r="AF1426" s="50">
        <f t="shared" ca="1" si="201"/>
        <v>0.22924183189803302</v>
      </c>
      <c r="AG1426" s="50">
        <f t="shared" ca="1" si="202"/>
        <v>0.19045845481965976</v>
      </c>
      <c r="AH1426" s="50">
        <f t="shared" ca="1" si="203"/>
        <v>0.21161123144596575</v>
      </c>
      <c r="AI1426" s="50">
        <f t="shared" ca="1" si="204"/>
        <v>0.12513294116033713</v>
      </c>
      <c r="AJ1426" s="50">
        <f t="shared" ca="1" si="205"/>
        <v>0.24355554067600427</v>
      </c>
      <c r="AK1426" s="51">
        <f t="shared" ca="1" si="206"/>
        <v>0.99999999999999989</v>
      </c>
      <c r="AM1426" s="52" cm="1">
        <f t="array" aca="1" ref="AM1426" ca="1">+SQRT(MMULT(MMULT(AF1426:AJ1426,MMULT(MMULT($Q$25:$U$29,$Q$16:$U$20),$Q$25:$U$29)),TRANSPOSE(AF1426:AJ1426)))</f>
        <v>0.17460666485648549</v>
      </c>
      <c r="AN1426" s="53" cm="1">
        <f t="array" aca="1" ref="AN1426" ca="1">+SUMPRODUCT(AF1426:AJ1426,TRANSPOSE($T$4:$T$8))</f>
        <v>0.30848746587885723</v>
      </c>
    </row>
    <row r="1427" spans="25:40" x14ac:dyDescent="0.25">
      <c r="Y1427" s="47" t="s">
        <v>1460</v>
      </c>
      <c r="Z1427" s="48">
        <f t="shared" ca="1" si="199"/>
        <v>0.35867502321351741</v>
      </c>
      <c r="AA1427" s="48">
        <f t="shared" ca="1" si="199"/>
        <v>0.63520681080513008</v>
      </c>
      <c r="AB1427" s="48">
        <f t="shared" ca="1" si="199"/>
        <v>0.13833815931649174</v>
      </c>
      <c r="AC1427" s="48">
        <f t="shared" ca="1" si="199"/>
        <v>0.81742152538456203</v>
      </c>
      <c r="AD1427" s="48">
        <f t="shared" ca="1" si="199"/>
        <v>0.37071326285595763</v>
      </c>
      <c r="AE1427" s="49">
        <f t="shared" ca="1" si="200"/>
        <v>2.3203547815756589</v>
      </c>
      <c r="AF1427" s="50">
        <f t="shared" ca="1" si="201"/>
        <v>0.15457766461469988</v>
      </c>
      <c r="AG1427" s="50">
        <f t="shared" ca="1" si="202"/>
        <v>0.27375417580486844</v>
      </c>
      <c r="AH1427" s="50">
        <f t="shared" ca="1" si="203"/>
        <v>5.96193997637516E-2</v>
      </c>
      <c r="AI1427" s="50">
        <f t="shared" ca="1" si="204"/>
        <v>0.35228299218513653</v>
      </c>
      <c r="AJ1427" s="50">
        <f t="shared" ca="1" si="205"/>
        <v>0.15976576763154351</v>
      </c>
      <c r="AK1427" s="51">
        <f t="shared" ca="1" si="206"/>
        <v>0.99999999999999989</v>
      </c>
      <c r="AM1427" s="52" cm="1">
        <f t="array" aca="1" ref="AM1427" ca="1">+SQRT(MMULT(MMULT(AF1427:AJ1427,MMULT(MMULT($Q$25:$U$29,$Q$16:$U$20),$Q$25:$U$29)),TRANSPOSE(AF1427:AJ1427)))</f>
        <v>0.1785259141021745</v>
      </c>
      <c r="AN1427" s="53" cm="1">
        <f t="array" aca="1" ref="AN1427" ca="1">+SUMPRODUCT(AF1427:AJ1427,TRANSPOSE($T$4:$T$8))</f>
        <v>0.31695008007295372</v>
      </c>
    </row>
    <row r="1428" spans="25:40" x14ac:dyDescent="0.25">
      <c r="Y1428" s="47" t="s">
        <v>1461</v>
      </c>
      <c r="Z1428" s="48">
        <f t="shared" ca="1" si="199"/>
        <v>0.57178302826380012</v>
      </c>
      <c r="AA1428" s="48">
        <f t="shared" ca="1" si="199"/>
        <v>0.64916653450353456</v>
      </c>
      <c r="AB1428" s="48">
        <f t="shared" ca="1" si="199"/>
        <v>0.54675423690633551</v>
      </c>
      <c r="AC1428" s="48">
        <f t="shared" ca="1" si="199"/>
        <v>0.23384318290713302</v>
      </c>
      <c r="AD1428" s="48">
        <f t="shared" ca="1" si="199"/>
        <v>0.84070412034894004</v>
      </c>
      <c r="AE1428" s="49">
        <f t="shared" ca="1" si="200"/>
        <v>2.842251102929743</v>
      </c>
      <c r="AF1428" s="50">
        <f t="shared" ca="1" si="201"/>
        <v>0.20117259438281723</v>
      </c>
      <c r="AG1428" s="50">
        <f t="shared" ca="1" si="202"/>
        <v>0.22839872727444277</v>
      </c>
      <c r="AH1428" s="50">
        <f t="shared" ca="1" si="203"/>
        <v>0.1923666196638118</v>
      </c>
      <c r="AI1428" s="50">
        <f t="shared" ca="1" si="204"/>
        <v>8.2273935144608276E-2</v>
      </c>
      <c r="AJ1428" s="50">
        <f t="shared" ca="1" si="205"/>
        <v>0.29578812353431999</v>
      </c>
      <c r="AK1428" s="51">
        <f t="shared" ca="1" si="206"/>
        <v>1</v>
      </c>
      <c r="AM1428" s="52" cm="1">
        <f t="array" aca="1" ref="AM1428" ca="1">+SQRT(MMULT(MMULT(AF1428:AJ1428,MMULT(MMULT($Q$25:$U$29,$Q$16:$U$20),$Q$25:$U$29)),TRANSPOSE(AF1428:AJ1428)))</f>
        <v>0.18180461243438531</v>
      </c>
      <c r="AN1428" s="53" cm="1">
        <f t="array" aca="1" ref="AN1428" ca="1">+SUMPRODUCT(AF1428:AJ1428,TRANSPOSE($T$4:$T$8))</f>
        <v>0.29567611996173465</v>
      </c>
    </row>
    <row r="1429" spans="25:40" x14ac:dyDescent="0.25">
      <c r="Y1429" s="47" t="s">
        <v>1462</v>
      </c>
      <c r="Z1429" s="48">
        <f t="shared" ca="1" si="199"/>
        <v>0.62625237356804142</v>
      </c>
      <c r="AA1429" s="48">
        <f t="shared" ca="1" si="199"/>
        <v>8.7304200748833827E-2</v>
      </c>
      <c r="AB1429" s="48">
        <f t="shared" ca="1" si="199"/>
        <v>0.88458106490822752</v>
      </c>
      <c r="AC1429" s="48">
        <f t="shared" ca="1" si="199"/>
        <v>0.83882801275785568</v>
      </c>
      <c r="AD1429" s="48">
        <f t="shared" ca="1" si="199"/>
        <v>0.80407838059336878</v>
      </c>
      <c r="AE1429" s="49">
        <f t="shared" ca="1" si="200"/>
        <v>3.2410440325763274</v>
      </c>
      <c r="AF1429" s="50">
        <f t="shared" ca="1" si="201"/>
        <v>0.19322550612502146</v>
      </c>
      <c r="AG1429" s="50">
        <f t="shared" ca="1" si="202"/>
        <v>2.6937060981376156E-2</v>
      </c>
      <c r="AH1429" s="50">
        <f t="shared" ca="1" si="203"/>
        <v>0.27293090004860815</v>
      </c>
      <c r="AI1429" s="50">
        <f t="shared" ca="1" si="204"/>
        <v>0.25881413653336444</v>
      </c>
      <c r="AJ1429" s="50">
        <f t="shared" ca="1" si="205"/>
        <v>0.24809239631162971</v>
      </c>
      <c r="AK1429" s="51">
        <f t="shared" ca="1" si="206"/>
        <v>1</v>
      </c>
      <c r="AM1429" s="52" cm="1">
        <f t="array" aca="1" ref="AM1429" ca="1">+SQRT(MMULT(MMULT(AF1429:AJ1429,MMULT(MMULT($Q$25:$U$29,$Q$16:$U$20),$Q$25:$U$29)),TRANSPOSE(AF1429:AJ1429)))</f>
        <v>0.18187329874184513</v>
      </c>
      <c r="AN1429" s="53" cm="1">
        <f t="array" aca="1" ref="AN1429" ca="1">+SUMPRODUCT(AF1429:AJ1429,TRANSPOSE($T$4:$T$8))</f>
        <v>0.3061203450086058</v>
      </c>
    </row>
    <row r="1430" spans="25:40" x14ac:dyDescent="0.25">
      <c r="Y1430" s="47" t="s">
        <v>1463</v>
      </c>
      <c r="Z1430" s="48">
        <f t="shared" ca="1" si="199"/>
        <v>0.71297531765822897</v>
      </c>
      <c r="AA1430" s="48">
        <f t="shared" ca="1" si="199"/>
        <v>0.32756299427631663</v>
      </c>
      <c r="AB1430" s="48">
        <f t="shared" ca="1" si="199"/>
        <v>0.74260672793708238</v>
      </c>
      <c r="AC1430" s="48">
        <f t="shared" ca="1" si="199"/>
        <v>0.70385213586869333</v>
      </c>
      <c r="AD1430" s="48">
        <f t="shared" ca="1" si="199"/>
        <v>0.56250684531777317</v>
      </c>
      <c r="AE1430" s="49">
        <f t="shared" ca="1" si="200"/>
        <v>3.0495040210580946</v>
      </c>
      <c r="AF1430" s="50">
        <f t="shared" ca="1" si="201"/>
        <v>0.23380041893200915</v>
      </c>
      <c r="AG1430" s="50">
        <f t="shared" ca="1" si="202"/>
        <v>0.10741517047177436</v>
      </c>
      <c r="AH1430" s="50">
        <f t="shared" ca="1" si="203"/>
        <v>0.2435172155239258</v>
      </c>
      <c r="AI1430" s="50">
        <f t="shared" ca="1" si="204"/>
        <v>0.23080872529050669</v>
      </c>
      <c r="AJ1430" s="50">
        <f t="shared" ca="1" si="205"/>
        <v>0.18445846978178396</v>
      </c>
      <c r="AK1430" s="51">
        <f t="shared" ca="1" si="206"/>
        <v>0.99999999999999989</v>
      </c>
      <c r="AM1430" s="52" cm="1">
        <f t="array" aca="1" ref="AM1430" ca="1">+SQRT(MMULT(MMULT(AF1430:AJ1430,MMULT(MMULT($Q$25:$U$29,$Q$16:$U$20),$Q$25:$U$29)),TRANSPOSE(AF1430:AJ1430)))</f>
        <v>0.17200942258715993</v>
      </c>
      <c r="AN1430" s="53" cm="1">
        <f t="array" aca="1" ref="AN1430" ca="1">+SUMPRODUCT(AF1430:AJ1430,TRANSPOSE($T$4:$T$8))</f>
        <v>0.32284367715275464</v>
      </c>
    </row>
    <row r="1431" spans="25:40" x14ac:dyDescent="0.25">
      <c r="Y1431" s="47" t="s">
        <v>1464</v>
      </c>
      <c r="Z1431" s="48">
        <f t="shared" ca="1" si="199"/>
        <v>0.65483306270045882</v>
      </c>
      <c r="AA1431" s="48">
        <f t="shared" ca="1" si="199"/>
        <v>0.14773427742619216</v>
      </c>
      <c r="AB1431" s="48">
        <f t="shared" ca="1" si="199"/>
        <v>0.60200856642789369</v>
      </c>
      <c r="AC1431" s="48">
        <f t="shared" ca="1" si="199"/>
        <v>0.29691119535198451</v>
      </c>
      <c r="AD1431" s="48">
        <f t="shared" ca="1" si="199"/>
        <v>9.4719105509485146E-2</v>
      </c>
      <c r="AE1431" s="49">
        <f t="shared" ca="1" si="200"/>
        <v>1.7962062074160143</v>
      </c>
      <c r="AF1431" s="50">
        <f t="shared" ca="1" si="201"/>
        <v>0.36456452493975527</v>
      </c>
      <c r="AG1431" s="50">
        <f t="shared" ca="1" si="202"/>
        <v>8.2247949492792197E-2</v>
      </c>
      <c r="AH1431" s="50">
        <f t="shared" ca="1" si="203"/>
        <v>0.3351555984732571</v>
      </c>
      <c r="AI1431" s="50">
        <f t="shared" ca="1" si="204"/>
        <v>0.16529905871949685</v>
      </c>
      <c r="AJ1431" s="50">
        <f t="shared" ca="1" si="205"/>
        <v>5.2732868374698538E-2</v>
      </c>
      <c r="AK1431" s="51">
        <f t="shared" ca="1" si="206"/>
        <v>1</v>
      </c>
      <c r="AM1431" s="52" cm="1">
        <f t="array" aca="1" ref="AM1431" ca="1">+SQRT(MMULT(MMULT(AF1431:AJ1431,MMULT(MMULT($Q$25:$U$29,$Q$16:$U$20),$Q$25:$U$29)),TRANSPOSE(AF1431:AJ1431)))</f>
        <v>0.1765019424179318</v>
      </c>
      <c r="AN1431" s="53" cm="1">
        <f t="array" aca="1" ref="AN1431" ca="1">+SUMPRODUCT(AF1431:AJ1431,TRANSPOSE($T$4:$T$8))</f>
        <v>0.36461366901030973</v>
      </c>
    </row>
    <row r="1432" spans="25:40" x14ac:dyDescent="0.25">
      <c r="Y1432" s="47" t="s">
        <v>1465</v>
      </c>
      <c r="Z1432" s="48">
        <f t="shared" ca="1" si="199"/>
        <v>0.75793727201230277</v>
      </c>
      <c r="AA1432" s="48">
        <f t="shared" ca="1" si="199"/>
        <v>0.39065855504378499</v>
      </c>
      <c r="AB1432" s="48">
        <f t="shared" ca="1" si="199"/>
        <v>0.44715373108035228</v>
      </c>
      <c r="AC1432" s="48">
        <f t="shared" ca="1" si="199"/>
        <v>0.34188917914949613</v>
      </c>
      <c r="AD1432" s="48">
        <f t="shared" ca="1" si="199"/>
        <v>0.90185505428777601</v>
      </c>
      <c r="AE1432" s="49">
        <f t="shared" ca="1" si="200"/>
        <v>2.8394937915737124</v>
      </c>
      <c r="AF1432" s="50">
        <f t="shared" ca="1" si="201"/>
        <v>0.26692689882313025</v>
      </c>
      <c r="AG1432" s="50">
        <f t="shared" ca="1" si="202"/>
        <v>0.13758035189338205</v>
      </c>
      <c r="AH1432" s="50">
        <f t="shared" ca="1" si="203"/>
        <v>0.1574765658608922</v>
      </c>
      <c r="AI1432" s="50">
        <f t="shared" ca="1" si="204"/>
        <v>0.12040497505719613</v>
      </c>
      <c r="AJ1432" s="50">
        <f t="shared" ca="1" si="205"/>
        <v>0.3176112083653993</v>
      </c>
      <c r="AK1432" s="51">
        <f t="shared" ca="1" si="206"/>
        <v>1</v>
      </c>
      <c r="AM1432" s="52" cm="1">
        <f t="array" aca="1" ref="AM1432" ca="1">+SQRT(MMULT(MMULT(AF1432:AJ1432,MMULT(MMULT($Q$25:$U$29,$Q$16:$U$20),$Q$25:$U$29)),TRANSPOSE(AF1432:AJ1432)))</f>
        <v>0.17621263277192478</v>
      </c>
      <c r="AN1432" s="53" cm="1">
        <f t="array" aca="1" ref="AN1432" ca="1">+SUMPRODUCT(AF1432:AJ1432,TRANSPOSE($T$4:$T$8))</f>
        <v>0.273648823898967</v>
      </c>
    </row>
    <row r="1433" spans="25:40" x14ac:dyDescent="0.25">
      <c r="Y1433" s="47" t="s">
        <v>1466</v>
      </c>
      <c r="Z1433" s="48">
        <f t="shared" ca="1" si="199"/>
        <v>0.78875208378491735</v>
      </c>
      <c r="AA1433" s="48">
        <f t="shared" ca="1" si="199"/>
        <v>0.24681263362007677</v>
      </c>
      <c r="AB1433" s="48">
        <f t="shared" ca="1" si="199"/>
        <v>0.57386963425964077</v>
      </c>
      <c r="AC1433" s="48">
        <f t="shared" ca="1" si="199"/>
        <v>0.56119622222815624</v>
      </c>
      <c r="AD1433" s="48">
        <f t="shared" ca="1" si="199"/>
        <v>0.47337356195723568</v>
      </c>
      <c r="AE1433" s="49">
        <f t="shared" ca="1" si="200"/>
        <v>2.644004135850027</v>
      </c>
      <c r="AF1433" s="50">
        <f t="shared" ca="1" si="201"/>
        <v>0.29831726550281645</v>
      </c>
      <c r="AG1433" s="50">
        <f t="shared" ca="1" si="202"/>
        <v>9.3348051265709692E-2</v>
      </c>
      <c r="AH1433" s="50">
        <f t="shared" ca="1" si="203"/>
        <v>0.21704566436888198</v>
      </c>
      <c r="AI1433" s="50">
        <f t="shared" ca="1" si="204"/>
        <v>0.21225239954011493</v>
      </c>
      <c r="AJ1433" s="50">
        <f t="shared" ca="1" si="205"/>
        <v>0.17903661932247686</v>
      </c>
      <c r="AK1433" s="51">
        <f t="shared" ca="1" si="206"/>
        <v>0.99999999999999978</v>
      </c>
      <c r="AM1433" s="52" cm="1">
        <f t="array" aca="1" ref="AM1433" ca="1">+SQRT(MMULT(MMULT(AF1433:AJ1433,MMULT(MMULT($Q$25:$U$29,$Q$16:$U$20),$Q$25:$U$29)),TRANSPOSE(AF1433:AJ1433)))</f>
        <v>0.16814226819755129</v>
      </c>
      <c r="AN1433" s="53" cm="1">
        <f t="array" aca="1" ref="AN1433" ca="1">+SUMPRODUCT(AF1433:AJ1433,TRANSPOSE($T$4:$T$8))</f>
        <v>0.31564569945592558</v>
      </c>
    </row>
    <row r="1434" spans="25:40" x14ac:dyDescent="0.25">
      <c r="Y1434" s="47" t="s">
        <v>1467</v>
      </c>
      <c r="Z1434" s="48">
        <f t="shared" ca="1" si="199"/>
        <v>0.44098112046053295</v>
      </c>
      <c r="AA1434" s="48">
        <f t="shared" ca="1" si="199"/>
        <v>0.48099648799108363</v>
      </c>
      <c r="AB1434" s="48">
        <f t="shared" ca="1" si="199"/>
        <v>0.46145669998744088</v>
      </c>
      <c r="AC1434" s="48">
        <f t="shared" ca="1" si="199"/>
        <v>0.63431479333627616</v>
      </c>
      <c r="AD1434" s="48">
        <f t="shared" ca="1" si="199"/>
        <v>0.29960875932200925</v>
      </c>
      <c r="AE1434" s="49">
        <f t="shared" ca="1" si="200"/>
        <v>2.3173578610973431</v>
      </c>
      <c r="AF1434" s="50">
        <f t="shared" ca="1" si="201"/>
        <v>0.19029478694831978</v>
      </c>
      <c r="AG1434" s="50">
        <f t="shared" ca="1" si="202"/>
        <v>0.20756245552998726</v>
      </c>
      <c r="AH1434" s="50">
        <f t="shared" ca="1" si="203"/>
        <v>0.19913053039159276</v>
      </c>
      <c r="AI1434" s="50">
        <f t="shared" ca="1" si="204"/>
        <v>0.27372327942301833</v>
      </c>
      <c r="AJ1434" s="50">
        <f t="shared" ca="1" si="205"/>
        <v>0.12928894770708177</v>
      </c>
      <c r="AK1434" s="51">
        <f t="shared" ca="1" si="206"/>
        <v>0.99999999999999989</v>
      </c>
      <c r="AM1434" s="52" cm="1">
        <f t="array" aca="1" ref="AM1434" ca="1">+SQRT(MMULT(MMULT(AF1434:AJ1434,MMULT(MMULT($Q$25:$U$29,$Q$16:$U$20),$Q$25:$U$29)),TRANSPOSE(AF1434:AJ1434)))</f>
        <v>0.17131148067168164</v>
      </c>
      <c r="AN1434" s="53" cm="1">
        <f t="array" aca="1" ref="AN1434" ca="1">+SUMPRODUCT(AF1434:AJ1434,TRANSPOSE($T$4:$T$8))</f>
        <v>0.340686749517153</v>
      </c>
    </row>
    <row r="1435" spans="25:40" x14ac:dyDescent="0.25">
      <c r="Y1435" s="47" t="s">
        <v>1468</v>
      </c>
      <c r="Z1435" s="48">
        <f t="shared" ca="1" si="199"/>
        <v>0.87678761033470554</v>
      </c>
      <c r="AA1435" s="48">
        <f t="shared" ca="1" si="199"/>
        <v>0.28191246074568632</v>
      </c>
      <c r="AB1435" s="48">
        <f t="shared" ca="1" si="199"/>
        <v>0.96228053676005998</v>
      </c>
      <c r="AC1435" s="48">
        <f t="shared" ca="1" si="199"/>
        <v>0.54927681887858459</v>
      </c>
      <c r="AD1435" s="48">
        <f t="shared" ca="1" si="199"/>
        <v>0.75778259513412938</v>
      </c>
      <c r="AE1435" s="49">
        <f t="shared" ca="1" si="200"/>
        <v>3.4280400218531657</v>
      </c>
      <c r="AF1435" s="50">
        <f t="shared" ca="1" si="201"/>
        <v>0.25576936230187958</v>
      </c>
      <c r="AG1435" s="50">
        <f t="shared" ca="1" si="202"/>
        <v>8.2237213961489031E-2</v>
      </c>
      <c r="AH1435" s="50">
        <f t="shared" ca="1" si="203"/>
        <v>0.28070866460883975</v>
      </c>
      <c r="AI1435" s="50">
        <f t="shared" ca="1" si="204"/>
        <v>0.16023057355720449</v>
      </c>
      <c r="AJ1435" s="50">
        <f t="shared" ca="1" si="205"/>
        <v>0.22105418557058717</v>
      </c>
      <c r="AK1435" s="51">
        <f t="shared" ca="1" si="206"/>
        <v>1</v>
      </c>
      <c r="AM1435" s="52" cm="1">
        <f t="array" aca="1" ref="AM1435" ca="1">+SQRT(MMULT(MMULT(AF1435:AJ1435,MMULT(MMULT($Q$25:$U$29,$Q$16:$U$20),$Q$25:$U$29)),TRANSPOSE(AF1435:AJ1435)))</f>
        <v>0.17602245381620213</v>
      </c>
      <c r="AN1435" s="53" cm="1">
        <f t="array" aca="1" ref="AN1435" ca="1">+SUMPRODUCT(AF1435:AJ1435,TRANSPOSE($T$4:$T$8))</f>
        <v>0.31585719199878276</v>
      </c>
    </row>
    <row r="1436" spans="25:40" x14ac:dyDescent="0.25">
      <c r="Y1436" s="47" t="s">
        <v>1469</v>
      </c>
      <c r="Z1436" s="48">
        <f t="shared" ca="1" si="199"/>
        <v>0.44979634561879644</v>
      </c>
      <c r="AA1436" s="48">
        <f t="shared" ca="1" si="199"/>
        <v>0.36497034557395802</v>
      </c>
      <c r="AB1436" s="48">
        <f t="shared" ca="1" si="199"/>
        <v>0.76625735842788323</v>
      </c>
      <c r="AC1436" s="48">
        <f t="shared" ca="1" si="199"/>
        <v>0.11048006980656055</v>
      </c>
      <c r="AD1436" s="48">
        <f t="shared" ca="1" si="199"/>
        <v>0.63147702277011841</v>
      </c>
      <c r="AE1436" s="49">
        <f t="shared" ca="1" si="200"/>
        <v>2.3229811421973166</v>
      </c>
      <c r="AF1436" s="50">
        <f t="shared" ca="1" si="201"/>
        <v>0.19362892683378927</v>
      </c>
      <c r="AG1436" s="50">
        <f t="shared" ca="1" si="202"/>
        <v>0.15711291794161153</v>
      </c>
      <c r="AH1436" s="50">
        <f t="shared" ca="1" si="203"/>
        <v>0.32985948293281347</v>
      </c>
      <c r="AI1436" s="50">
        <f t="shared" ca="1" si="204"/>
        <v>4.7559606834370188E-2</v>
      </c>
      <c r="AJ1436" s="50">
        <f t="shared" ca="1" si="205"/>
        <v>0.2718390654574156</v>
      </c>
      <c r="AK1436" s="51">
        <f t="shared" ca="1" si="206"/>
        <v>1.0000000000000002</v>
      </c>
      <c r="AM1436" s="52" cm="1">
        <f t="array" aca="1" ref="AM1436" ca="1">+SQRT(MMULT(MMULT(AF1436:AJ1436,MMULT(MMULT($Q$25:$U$29,$Q$16:$U$20),$Q$25:$U$29)),TRANSPOSE(AF1436:AJ1436)))</f>
        <v>0.18915765834309148</v>
      </c>
      <c r="AN1436" s="53" cm="1">
        <f t="array" aca="1" ref="AN1436" ca="1">+SUMPRODUCT(AF1436:AJ1436,TRANSPOSE($T$4:$T$8))</f>
        <v>0.31912185827333273</v>
      </c>
    </row>
    <row r="1437" spans="25:40" x14ac:dyDescent="0.25">
      <c r="Y1437" s="47" t="s">
        <v>1470</v>
      </c>
      <c r="Z1437" s="48">
        <f t="shared" ca="1" si="199"/>
        <v>0.37313808409557592</v>
      </c>
      <c r="AA1437" s="48">
        <f t="shared" ca="1" si="199"/>
        <v>0.78890365394125017</v>
      </c>
      <c r="AB1437" s="48">
        <f t="shared" ca="1" si="199"/>
        <v>0.51175277842521028</v>
      </c>
      <c r="AC1437" s="48">
        <f t="shared" ca="1" si="199"/>
        <v>0.33282267173366253</v>
      </c>
      <c r="AD1437" s="48">
        <f t="shared" ca="1" si="199"/>
        <v>0.22669391727784416</v>
      </c>
      <c r="AE1437" s="49">
        <f t="shared" ca="1" si="200"/>
        <v>2.2333111054735433</v>
      </c>
      <c r="AF1437" s="50">
        <f t="shared" ca="1" si="201"/>
        <v>0.16707841696620992</v>
      </c>
      <c r="AG1437" s="50">
        <f t="shared" ca="1" si="202"/>
        <v>0.35324395782018642</v>
      </c>
      <c r="AH1437" s="50">
        <f t="shared" ca="1" si="203"/>
        <v>0.22914531574708669</v>
      </c>
      <c r="AI1437" s="50">
        <f t="shared" ca="1" si="204"/>
        <v>0.14902656012319968</v>
      </c>
      <c r="AJ1437" s="50">
        <f t="shared" ca="1" si="205"/>
        <v>0.10150574934331721</v>
      </c>
      <c r="AK1437" s="51">
        <f t="shared" ca="1" si="206"/>
        <v>0.99999999999999989</v>
      </c>
      <c r="AM1437" s="52" cm="1">
        <f t="array" aca="1" ref="AM1437" ca="1">+SQRT(MMULT(MMULT(AF1437:AJ1437,MMULT(MMULT($Q$25:$U$29,$Q$16:$U$20),$Q$25:$U$29)),TRANSPOSE(AF1437:AJ1437)))</f>
        <v>0.18152689547999679</v>
      </c>
      <c r="AN1437" s="53" cm="1">
        <f t="array" aca="1" ref="AN1437" ca="1">+SUMPRODUCT(AF1437:AJ1437,TRANSPOSE($T$4:$T$8))</f>
        <v>0.36569351850318321</v>
      </c>
    </row>
    <row r="1438" spans="25:40" x14ac:dyDescent="0.25">
      <c r="Y1438" s="47" t="s">
        <v>1471</v>
      </c>
      <c r="Z1438" s="48">
        <f t="shared" ca="1" si="199"/>
        <v>0.4779077383201138</v>
      </c>
      <c r="AA1438" s="48">
        <f t="shared" ca="1" si="199"/>
        <v>0.70617460967429702</v>
      </c>
      <c r="AB1438" s="48">
        <f t="shared" ca="1" si="199"/>
        <v>0.62236476268537244</v>
      </c>
      <c r="AC1438" s="48">
        <f t="shared" ca="1" si="199"/>
        <v>0.88206334853660784</v>
      </c>
      <c r="AD1438" s="48">
        <f t="shared" ca="1" si="199"/>
        <v>0.50772746217742448</v>
      </c>
      <c r="AE1438" s="49">
        <f t="shared" ca="1" si="200"/>
        <v>3.1962379213938155</v>
      </c>
      <c r="AF1438" s="50">
        <f t="shared" ca="1" si="201"/>
        <v>0.14952195364471108</v>
      </c>
      <c r="AG1438" s="50">
        <f t="shared" ca="1" si="202"/>
        <v>0.2209393127299949</v>
      </c>
      <c r="AH1438" s="50">
        <f t="shared" ca="1" si="203"/>
        <v>0.19471790836333347</v>
      </c>
      <c r="AI1438" s="50">
        <f t="shared" ca="1" si="204"/>
        <v>0.27596923953394487</v>
      </c>
      <c r="AJ1438" s="50">
        <f t="shared" ca="1" si="205"/>
        <v>0.15885158572801572</v>
      </c>
      <c r="AK1438" s="51">
        <f t="shared" ca="1" si="206"/>
        <v>1</v>
      </c>
      <c r="AM1438" s="52" cm="1">
        <f t="array" aca="1" ref="AM1438" ca="1">+SQRT(MMULT(MMULT(AF1438:AJ1438,MMULT(MMULT($Q$25:$U$29,$Q$16:$U$20),$Q$25:$U$29)),TRANSPOSE(AF1438:AJ1438)))</f>
        <v>0.17484498775916382</v>
      </c>
      <c r="AN1438" s="53" cm="1">
        <f t="array" aca="1" ref="AN1438" ca="1">+SUMPRODUCT(AF1438:AJ1438,TRANSPOSE($T$4:$T$8))</f>
        <v>0.33511041803017305</v>
      </c>
    </row>
    <row r="1439" spans="25:40" x14ac:dyDescent="0.25">
      <c r="Y1439" s="47" t="s">
        <v>1472</v>
      </c>
      <c r="Z1439" s="48">
        <f t="shared" ca="1" si="199"/>
        <v>0.7577122268290799</v>
      </c>
      <c r="AA1439" s="48">
        <f t="shared" ca="1" si="199"/>
        <v>0.18290236573410656</v>
      </c>
      <c r="AB1439" s="48">
        <f t="shared" ca="1" si="199"/>
        <v>0.36820757156339934</v>
      </c>
      <c r="AC1439" s="48">
        <f t="shared" ca="1" si="199"/>
        <v>0.76968640960118639</v>
      </c>
      <c r="AD1439" s="48">
        <f t="shared" ca="1" si="199"/>
        <v>0.33921883960990684</v>
      </c>
      <c r="AE1439" s="49">
        <f t="shared" ca="1" si="200"/>
        <v>2.4177274133376789</v>
      </c>
      <c r="AF1439" s="50">
        <f t="shared" ca="1" si="201"/>
        <v>0.31339853394930745</v>
      </c>
      <c r="AG1439" s="50">
        <f t="shared" ca="1" si="202"/>
        <v>7.5650532282962937E-2</v>
      </c>
      <c r="AH1439" s="50">
        <f t="shared" ca="1" si="203"/>
        <v>0.15229490699908466</v>
      </c>
      <c r="AI1439" s="50">
        <f t="shared" ca="1" si="204"/>
        <v>0.31835119433031217</v>
      </c>
      <c r="AJ1439" s="50">
        <f t="shared" ca="1" si="205"/>
        <v>0.1403048324383328</v>
      </c>
      <c r="AK1439" s="51">
        <f t="shared" ca="1" si="206"/>
        <v>0.99999999999999989</v>
      </c>
      <c r="AM1439" s="52" cm="1">
        <f t="array" aca="1" ref="AM1439" ca="1">+SQRT(MMULT(MMULT(AF1439:AJ1439,MMULT(MMULT($Q$25:$U$29,$Q$16:$U$20),$Q$25:$U$29)),TRANSPOSE(AF1439:AJ1439)))</f>
        <v>0.1673048480443439</v>
      </c>
      <c r="AN1439" s="53" cm="1">
        <f t="array" aca="1" ref="AN1439" ca="1">+SUMPRODUCT(AF1439:AJ1439,TRANSPOSE($T$4:$T$8))</f>
        <v>0.31349944767382687</v>
      </c>
    </row>
    <row r="1440" spans="25:40" x14ac:dyDescent="0.25">
      <c r="Y1440" s="47" t="s">
        <v>1473</v>
      </c>
      <c r="Z1440" s="48">
        <f t="shared" ca="1" si="199"/>
        <v>9.8256692848959992E-2</v>
      </c>
      <c r="AA1440" s="48">
        <f t="shared" ca="1" si="199"/>
        <v>0.31366354702782628</v>
      </c>
      <c r="AB1440" s="48">
        <f t="shared" ca="1" si="199"/>
        <v>0.87154757919074377</v>
      </c>
      <c r="AC1440" s="48">
        <f t="shared" ca="1" si="199"/>
        <v>5.9391099210238441E-2</v>
      </c>
      <c r="AD1440" s="48">
        <f t="shared" ca="1" si="199"/>
        <v>0.86574092209056253</v>
      </c>
      <c r="AE1440" s="49">
        <f t="shared" ca="1" si="200"/>
        <v>2.2085998403683309</v>
      </c>
      <c r="AF1440" s="50">
        <f t="shared" ca="1" si="201"/>
        <v>4.4488227814312255E-2</v>
      </c>
      <c r="AG1440" s="50">
        <f t="shared" ca="1" si="202"/>
        <v>0.14201918396205093</v>
      </c>
      <c r="AH1440" s="50">
        <f t="shared" ca="1" si="203"/>
        <v>0.39461543157831375</v>
      </c>
      <c r="AI1440" s="50">
        <f t="shared" ca="1" si="204"/>
        <v>2.6890837409611384E-2</v>
      </c>
      <c r="AJ1440" s="50">
        <f t="shared" ca="1" si="205"/>
        <v>0.39198631923571176</v>
      </c>
      <c r="AK1440" s="51">
        <f t="shared" ca="1" si="206"/>
        <v>1</v>
      </c>
      <c r="AM1440" s="52" cm="1">
        <f t="array" aca="1" ref="AM1440" ca="1">+SQRT(MMULT(MMULT(AF1440:AJ1440,MMULT(MMULT($Q$25:$U$29,$Q$16:$U$20),$Q$25:$U$29)),TRANSPOSE(AF1440:AJ1440)))</f>
        <v>0.21823749902914075</v>
      </c>
      <c r="AN1440" s="53" cm="1">
        <f t="array" aca="1" ref="AN1440" ca="1">+SUMPRODUCT(AF1440:AJ1440,TRANSPOSE($T$4:$T$8))</f>
        <v>0.30349933428057996</v>
      </c>
    </row>
    <row r="1441" spans="25:40" x14ac:dyDescent="0.25">
      <c r="Y1441" s="47" t="s">
        <v>1474</v>
      </c>
      <c r="Z1441" s="48">
        <f t="shared" ca="1" si="199"/>
        <v>0.27547243472398353</v>
      </c>
      <c r="AA1441" s="48">
        <f t="shared" ca="1" si="199"/>
        <v>0.48236229795748331</v>
      </c>
      <c r="AB1441" s="48">
        <f t="shared" ca="1" si="199"/>
        <v>0.97519026705778211</v>
      </c>
      <c r="AC1441" s="48">
        <f t="shared" ca="1" si="199"/>
        <v>0.80780430695156757</v>
      </c>
      <c r="AD1441" s="48">
        <f t="shared" ca="1" si="199"/>
        <v>0.20060220717067156</v>
      </c>
      <c r="AE1441" s="49">
        <f t="shared" ca="1" si="200"/>
        <v>2.7414315138614884</v>
      </c>
      <c r="AF1441" s="50">
        <f t="shared" ca="1" si="201"/>
        <v>0.10048488657517557</v>
      </c>
      <c r="AG1441" s="50">
        <f t="shared" ca="1" si="202"/>
        <v>0.17595270774357005</v>
      </c>
      <c r="AH1441" s="50">
        <f t="shared" ca="1" si="203"/>
        <v>0.35572300899253972</v>
      </c>
      <c r="AI1441" s="50">
        <f t="shared" ca="1" si="204"/>
        <v>0.29466514223210394</v>
      </c>
      <c r="AJ1441" s="50">
        <f t="shared" ca="1" si="205"/>
        <v>7.3174254456610521E-2</v>
      </c>
      <c r="AK1441" s="51">
        <f t="shared" ca="1" si="206"/>
        <v>0.99999999999999978</v>
      </c>
      <c r="AM1441" s="52" cm="1">
        <f t="array" aca="1" ref="AM1441" ca="1">+SQRT(MMULT(MMULT(AF1441:AJ1441,MMULT(MMULT($Q$25:$U$29,$Q$16:$U$20),$Q$25:$U$29)),TRANSPOSE(AF1441:AJ1441)))</f>
        <v>0.18812388956117046</v>
      </c>
      <c r="AN1441" s="53" cm="1">
        <f t="array" aca="1" ref="AN1441" ca="1">+SUMPRODUCT(AF1441:AJ1441,TRANSPOSE($T$4:$T$8))</f>
        <v>0.38321924539388086</v>
      </c>
    </row>
    <row r="1442" spans="25:40" x14ac:dyDescent="0.25">
      <c r="Y1442" s="47" t="s">
        <v>1475</v>
      </c>
      <c r="Z1442" s="48">
        <f t="shared" ca="1" si="199"/>
        <v>0.16409659323122594</v>
      </c>
      <c r="AA1442" s="48">
        <f t="shared" ca="1" si="199"/>
        <v>0.18284789827366865</v>
      </c>
      <c r="AB1442" s="48">
        <f t="shared" ca="1" si="199"/>
        <v>0.28561459456602267</v>
      </c>
      <c r="AC1442" s="48">
        <f t="shared" ca="1" si="199"/>
        <v>0.90666526490661192</v>
      </c>
      <c r="AD1442" s="48">
        <f t="shared" ca="1" si="199"/>
        <v>0.36916182693065669</v>
      </c>
      <c r="AE1442" s="49">
        <f t="shared" ca="1" si="200"/>
        <v>1.9083861779081859</v>
      </c>
      <c r="AF1442" s="50">
        <f t="shared" ca="1" si="201"/>
        <v>8.5987100059116431E-2</v>
      </c>
      <c r="AG1442" s="50">
        <f t="shared" ca="1" si="202"/>
        <v>9.5812839345803327E-2</v>
      </c>
      <c r="AH1442" s="50">
        <f t="shared" ca="1" si="203"/>
        <v>0.14966289206678787</v>
      </c>
      <c r="AI1442" s="50">
        <f t="shared" ca="1" si="204"/>
        <v>0.47509527966735904</v>
      </c>
      <c r="AJ1442" s="50">
        <f t="shared" ca="1" si="205"/>
        <v>0.19344188886093336</v>
      </c>
      <c r="AK1442" s="51">
        <f t="shared" ca="1" si="206"/>
        <v>1</v>
      </c>
      <c r="AM1442" s="52" cm="1">
        <f t="array" aca="1" ref="AM1442" ca="1">+SQRT(MMULT(MMULT(AF1442:AJ1442,MMULT(MMULT($Q$25:$U$29,$Q$16:$U$20),$Q$25:$U$29)),TRANSPOSE(AF1442:AJ1442)))</f>
        <v>0.18756867239361408</v>
      </c>
      <c r="AN1442" s="53" cm="1">
        <f t="array" aca="1" ref="AN1442" ca="1">+SUMPRODUCT(AF1442:AJ1442,TRANSPOSE($T$4:$T$8))</f>
        <v>0.31186609988888586</v>
      </c>
    </row>
    <row r="1443" spans="25:40" x14ac:dyDescent="0.25">
      <c r="Y1443" s="47" t="s">
        <v>1476</v>
      </c>
      <c r="Z1443" s="48">
        <f t="shared" ca="1" si="199"/>
        <v>0.82049267909920243</v>
      </c>
      <c r="AA1443" s="48">
        <f t="shared" ca="1" si="199"/>
        <v>0.43557275448231825</v>
      </c>
      <c r="AB1443" s="48">
        <f t="shared" ca="1" si="199"/>
        <v>0.88591586777908637</v>
      </c>
      <c r="AC1443" s="48">
        <f t="shared" ca="1" si="199"/>
        <v>0.68801811305177052</v>
      </c>
      <c r="AD1443" s="48">
        <f t="shared" ca="1" si="199"/>
        <v>0.58310068512792712</v>
      </c>
      <c r="AE1443" s="49">
        <f t="shared" ca="1" si="200"/>
        <v>3.4131000995403049</v>
      </c>
      <c r="AF1443" s="50">
        <f t="shared" ca="1" si="201"/>
        <v>0.24039514083097385</v>
      </c>
      <c r="AG1443" s="50">
        <f t="shared" ca="1" si="202"/>
        <v>0.12761792557475346</v>
      </c>
      <c r="AH1443" s="50">
        <f t="shared" ca="1" si="203"/>
        <v>0.25956340041078974</v>
      </c>
      <c r="AI1443" s="50">
        <f t="shared" ca="1" si="204"/>
        <v>0.20158158067043994</v>
      </c>
      <c r="AJ1443" s="50">
        <f t="shared" ca="1" si="205"/>
        <v>0.17084195251304302</v>
      </c>
      <c r="AK1443" s="51">
        <f t="shared" ca="1" si="206"/>
        <v>1</v>
      </c>
      <c r="AM1443" s="52" cm="1">
        <f t="array" aca="1" ref="AM1443" ca="1">+SQRT(MMULT(MMULT(AF1443:AJ1443,MMULT(MMULT($Q$25:$U$29,$Q$16:$U$20),$Q$25:$U$29)),TRANSPOSE(AF1443:AJ1443)))</f>
        <v>0.17197632838538587</v>
      </c>
      <c r="AN1443" s="53" cm="1">
        <f t="array" aca="1" ref="AN1443" ca="1">+SUMPRODUCT(AF1443:AJ1443,TRANSPOSE($T$4:$T$8))</f>
        <v>0.3303703573581222</v>
      </c>
    </row>
    <row r="1444" spans="25:40" x14ac:dyDescent="0.25">
      <c r="Y1444" s="47" t="s">
        <v>1477</v>
      </c>
      <c r="Z1444" s="48">
        <f t="shared" ca="1" si="199"/>
        <v>0.96617082359812212</v>
      </c>
      <c r="AA1444" s="48">
        <f t="shared" ca="1" si="199"/>
        <v>0.19842201869827325</v>
      </c>
      <c r="AB1444" s="48">
        <f t="shared" ca="1" si="199"/>
        <v>0.53128644781703249</v>
      </c>
      <c r="AC1444" s="48">
        <f t="shared" ca="1" si="199"/>
        <v>0.36127707206391668</v>
      </c>
      <c r="AD1444" s="48">
        <f t="shared" ca="1" si="199"/>
        <v>1.1036284610330238E-2</v>
      </c>
      <c r="AE1444" s="49">
        <f t="shared" ca="1" si="200"/>
        <v>2.0681926467876748</v>
      </c>
      <c r="AF1444" s="50">
        <f t="shared" ca="1" si="201"/>
        <v>0.46715707315698207</v>
      </c>
      <c r="AG1444" s="50">
        <f t="shared" ca="1" si="202"/>
        <v>9.5939814410646487E-2</v>
      </c>
      <c r="AH1444" s="50">
        <f t="shared" ca="1" si="203"/>
        <v>0.25688440999064027</v>
      </c>
      <c r="AI1444" s="50">
        <f t="shared" ca="1" si="204"/>
        <v>0.17468250485517087</v>
      </c>
      <c r="AJ1444" s="50">
        <f t="shared" ca="1" si="205"/>
        <v>5.3361975865603428E-3</v>
      </c>
      <c r="AK1444" s="51">
        <f t="shared" ca="1" si="206"/>
        <v>1</v>
      </c>
      <c r="AM1444" s="52" cm="1">
        <f t="array" aca="1" ref="AM1444" ca="1">+SQRT(MMULT(MMULT(AF1444:AJ1444,MMULT(MMULT($Q$25:$U$29,$Q$16:$U$20),$Q$25:$U$29)),TRANSPOSE(AF1444:AJ1444)))</f>
        <v>0.17175278937325425</v>
      </c>
      <c r="AN1444" s="53" cm="1">
        <f t="array" aca="1" ref="AN1444" ca="1">+SUMPRODUCT(AF1444:AJ1444,TRANSPOSE($T$4:$T$8))</f>
        <v>0.36064639069891563</v>
      </c>
    </row>
    <row r="1445" spans="25:40" x14ac:dyDescent="0.25">
      <c r="Y1445" s="47" t="s">
        <v>1478</v>
      </c>
      <c r="Z1445" s="48">
        <f t="shared" ref="Z1445:AD1495" ca="1" si="207">RAND()</f>
        <v>0.81500612820036855</v>
      </c>
      <c r="AA1445" s="48">
        <f t="shared" ca="1" si="207"/>
        <v>0.4473162451587277</v>
      </c>
      <c r="AB1445" s="48">
        <f t="shared" ca="1" si="207"/>
        <v>0.73248030358150285</v>
      </c>
      <c r="AC1445" s="48">
        <f t="shared" ca="1" si="207"/>
        <v>0.48330885617220265</v>
      </c>
      <c r="AD1445" s="48">
        <f t="shared" ca="1" si="207"/>
        <v>0.70853734047088568</v>
      </c>
      <c r="AE1445" s="49">
        <f t="shared" ca="1" si="200"/>
        <v>3.1866488735836871</v>
      </c>
      <c r="AF1445" s="50">
        <f t="shared" ca="1" si="201"/>
        <v>0.25575648919355753</v>
      </c>
      <c r="AG1445" s="50">
        <f t="shared" ca="1" si="202"/>
        <v>0.14037199042129747</v>
      </c>
      <c r="AH1445" s="50">
        <f t="shared" ca="1" si="203"/>
        <v>0.22985911929410649</v>
      </c>
      <c r="AI1445" s="50">
        <f t="shared" ca="1" si="204"/>
        <v>0.15166680589715437</v>
      </c>
      <c r="AJ1445" s="50">
        <f t="shared" ca="1" si="205"/>
        <v>0.22234559519388425</v>
      </c>
      <c r="AK1445" s="51">
        <f t="shared" ca="1" si="206"/>
        <v>1</v>
      </c>
      <c r="AM1445" s="52" cm="1">
        <f t="array" aca="1" ref="AM1445" ca="1">+SQRT(MMULT(MMULT(AF1445:AJ1445,MMULT(MMULT($Q$25:$U$29,$Q$16:$U$20),$Q$25:$U$29)),TRANSPOSE(AF1445:AJ1445)))</f>
        <v>0.17196699349262892</v>
      </c>
      <c r="AN1445" s="53" cm="1">
        <f t="array" aca="1" ref="AN1445" ca="1">+SUMPRODUCT(AF1445:AJ1445,TRANSPOSE($T$4:$T$8))</f>
        <v>0.3118751010558739</v>
      </c>
    </row>
    <row r="1446" spans="25:40" x14ac:dyDescent="0.25">
      <c r="Y1446" s="47" t="s">
        <v>1479</v>
      </c>
      <c r="Z1446" s="48">
        <f t="shared" ca="1" si="207"/>
        <v>0.68224419321880436</v>
      </c>
      <c r="AA1446" s="48">
        <f t="shared" ca="1" si="207"/>
        <v>0.99903329591178491</v>
      </c>
      <c r="AB1446" s="48">
        <f t="shared" ca="1" si="207"/>
        <v>0.78682490931664417</v>
      </c>
      <c r="AC1446" s="48">
        <f t="shared" ca="1" si="207"/>
        <v>1.1716422922635195E-2</v>
      </c>
      <c r="AD1446" s="48">
        <f t="shared" ca="1" si="207"/>
        <v>0.73254613955526937</v>
      </c>
      <c r="AE1446" s="49">
        <f t="shared" ca="1" si="200"/>
        <v>3.2123649609251381</v>
      </c>
      <c r="AF1446" s="50">
        <f t="shared" ca="1" si="201"/>
        <v>0.21238066082700732</v>
      </c>
      <c r="AG1446" s="50">
        <f t="shared" ca="1" si="202"/>
        <v>0.31099620001585077</v>
      </c>
      <c r="AH1446" s="50">
        <f t="shared" ca="1" si="203"/>
        <v>0.2449363378344297</v>
      </c>
      <c r="AI1446" s="50">
        <f t="shared" ca="1" si="204"/>
        <v>3.6472888557659241E-3</v>
      </c>
      <c r="AJ1446" s="50">
        <f t="shared" ca="1" si="205"/>
        <v>0.22803951246694626</v>
      </c>
      <c r="AK1446" s="51">
        <f t="shared" ca="1" si="206"/>
        <v>1</v>
      </c>
      <c r="AM1446" s="52" cm="1">
        <f t="array" aca="1" ref="AM1446" ca="1">+SQRT(MMULT(MMULT(AF1446:AJ1446,MMULT(MMULT($Q$25:$U$29,$Q$16:$U$20),$Q$25:$U$29)),TRANSPOSE(AF1446:AJ1446)))</f>
        <v>0.18678065285060433</v>
      </c>
      <c r="AN1446" s="53" cm="1">
        <f t="array" aca="1" ref="AN1446" ca="1">+SUMPRODUCT(AF1446:AJ1446,TRANSPOSE($T$4:$T$8))</f>
        <v>0.32841004458366979</v>
      </c>
    </row>
    <row r="1447" spans="25:40" x14ac:dyDescent="0.25">
      <c r="Y1447" s="47" t="s">
        <v>1480</v>
      </c>
      <c r="Z1447" s="48">
        <f t="shared" ca="1" si="207"/>
        <v>0.2599419951284877</v>
      </c>
      <c r="AA1447" s="48">
        <f t="shared" ca="1" si="207"/>
        <v>0.99338459613301455</v>
      </c>
      <c r="AB1447" s="48">
        <f t="shared" ca="1" si="207"/>
        <v>0.43657315642441152</v>
      </c>
      <c r="AC1447" s="48">
        <f t="shared" ca="1" si="207"/>
        <v>0.35563456308423491</v>
      </c>
      <c r="AD1447" s="48">
        <f t="shared" ca="1" si="207"/>
        <v>0.91921847201803975</v>
      </c>
      <c r="AE1447" s="49">
        <f t="shared" ca="1" si="200"/>
        <v>2.9647527827881883</v>
      </c>
      <c r="AF1447" s="50">
        <f t="shared" ca="1" si="201"/>
        <v>8.7677460541592422E-2</v>
      </c>
      <c r="AG1447" s="50">
        <f t="shared" ca="1" si="202"/>
        <v>0.33506490048684279</v>
      </c>
      <c r="AH1447" s="50">
        <f t="shared" ca="1" si="203"/>
        <v>0.14725448912938982</v>
      </c>
      <c r="AI1447" s="50">
        <f t="shared" ca="1" si="204"/>
        <v>0.11995420500112661</v>
      </c>
      <c r="AJ1447" s="50">
        <f t="shared" ca="1" si="205"/>
        <v>0.31004894484104839</v>
      </c>
      <c r="AK1447" s="51">
        <f t="shared" ca="1" si="206"/>
        <v>1</v>
      </c>
      <c r="AM1447" s="52" cm="1">
        <f t="array" aca="1" ref="AM1447" ca="1">+SQRT(MMULT(MMULT(AF1447:AJ1447,MMULT(MMULT($Q$25:$U$29,$Q$16:$U$20),$Q$25:$U$29)),TRANSPOSE(AF1447:AJ1447)))</f>
        <v>0.1956414395434721</v>
      </c>
      <c r="AN1447" s="53" cm="1">
        <f t="array" aca="1" ref="AN1447" ca="1">+SUMPRODUCT(AF1447:AJ1447,TRANSPOSE($T$4:$T$8))</f>
        <v>0.29870798252429787</v>
      </c>
    </row>
    <row r="1448" spans="25:40" x14ac:dyDescent="0.25">
      <c r="Y1448" s="47" t="s">
        <v>1481</v>
      </c>
      <c r="Z1448" s="48">
        <f t="shared" ca="1" si="207"/>
        <v>0.39684562752470731</v>
      </c>
      <c r="AA1448" s="48">
        <f t="shared" ca="1" si="207"/>
        <v>0.86332851755118767</v>
      </c>
      <c r="AB1448" s="48">
        <f t="shared" ca="1" si="207"/>
        <v>0.44229918531421508</v>
      </c>
      <c r="AC1448" s="48">
        <f t="shared" ca="1" si="207"/>
        <v>0.22313630337693158</v>
      </c>
      <c r="AD1448" s="48">
        <f t="shared" ca="1" si="207"/>
        <v>0.21238382347140572</v>
      </c>
      <c r="AE1448" s="49">
        <f t="shared" ca="1" si="200"/>
        <v>2.1379934572384474</v>
      </c>
      <c r="AF1448" s="50">
        <f t="shared" ca="1" si="201"/>
        <v>0.18561592234117286</v>
      </c>
      <c r="AG1448" s="50">
        <f t="shared" ca="1" si="202"/>
        <v>0.40380316161786173</v>
      </c>
      <c r="AH1448" s="50">
        <f t="shared" ca="1" si="203"/>
        <v>0.20687583669480147</v>
      </c>
      <c r="AI1448" s="50">
        <f t="shared" ca="1" si="204"/>
        <v>0.10436715913300641</v>
      </c>
      <c r="AJ1448" s="50">
        <f t="shared" ca="1" si="205"/>
        <v>9.933792021315753E-2</v>
      </c>
      <c r="AK1448" s="51">
        <f t="shared" ca="1" si="206"/>
        <v>1</v>
      </c>
      <c r="AM1448" s="52" cm="1">
        <f t="array" aca="1" ref="AM1448" ca="1">+SQRT(MMULT(MMULT(AF1448:AJ1448,MMULT(MMULT($Q$25:$U$29,$Q$16:$U$20),$Q$25:$U$29)),TRANSPOSE(AF1448:AJ1448)))</f>
        <v>0.1850820324555916</v>
      </c>
      <c r="AN1448" s="53" cm="1">
        <f t="array" aca="1" ref="AN1448" ca="1">+SUMPRODUCT(AF1448:AJ1448,TRANSPOSE($T$4:$T$8))</f>
        <v>0.36572125602322014</v>
      </c>
    </row>
    <row r="1449" spans="25:40" x14ac:dyDescent="0.25">
      <c r="Y1449" s="47" t="s">
        <v>1482</v>
      </c>
      <c r="Z1449" s="48">
        <f t="shared" ca="1" si="207"/>
        <v>0.74690375515456187</v>
      </c>
      <c r="AA1449" s="48">
        <f t="shared" ca="1" si="207"/>
        <v>0.77107766765382801</v>
      </c>
      <c r="AB1449" s="48">
        <f t="shared" ca="1" si="207"/>
        <v>0.11649538710418905</v>
      </c>
      <c r="AC1449" s="48">
        <f t="shared" ca="1" si="207"/>
        <v>0.11290262341439239</v>
      </c>
      <c r="AD1449" s="48">
        <f t="shared" ca="1" si="207"/>
        <v>1.3362763303365166E-2</v>
      </c>
      <c r="AE1449" s="49">
        <f t="shared" ca="1" si="200"/>
        <v>1.7607421966303365</v>
      </c>
      <c r="AF1449" s="50">
        <f t="shared" ca="1" si="201"/>
        <v>0.42419824809331386</v>
      </c>
      <c r="AG1449" s="50">
        <f t="shared" ca="1" si="202"/>
        <v>0.43792763593074374</v>
      </c>
      <c r="AH1449" s="50">
        <f t="shared" ca="1" si="203"/>
        <v>6.6162659886913E-2</v>
      </c>
      <c r="AI1449" s="50">
        <f t="shared" ca="1" si="204"/>
        <v>6.4122177358197321E-2</v>
      </c>
      <c r="AJ1449" s="50">
        <f t="shared" ca="1" si="205"/>
        <v>7.5892787308320785E-3</v>
      </c>
      <c r="AK1449" s="51">
        <f t="shared" ca="1" si="206"/>
        <v>0.99999999999999989</v>
      </c>
      <c r="AM1449" s="52" cm="1">
        <f t="array" aca="1" ref="AM1449" ca="1">+SQRT(MMULT(MMULT(AF1449:AJ1449,MMULT(MMULT($Q$25:$U$29,$Q$16:$U$20),$Q$25:$U$29)),TRANSPOSE(AF1449:AJ1449)))</f>
        <v>0.18285159798046513</v>
      </c>
      <c r="AN1449" s="53" cm="1">
        <f t="array" aca="1" ref="AN1449" ca="1">+SUMPRODUCT(AF1449:AJ1449,TRANSPOSE($T$4:$T$8))</f>
        <v>0.35835153562662386</v>
      </c>
    </row>
    <row r="1450" spans="25:40" x14ac:dyDescent="0.25">
      <c r="Y1450" s="47" t="s">
        <v>1483</v>
      </c>
      <c r="Z1450" s="48">
        <f t="shared" ca="1" si="207"/>
        <v>0.28309833298059039</v>
      </c>
      <c r="AA1450" s="48">
        <f t="shared" ca="1" si="207"/>
        <v>0.27620205103813111</v>
      </c>
      <c r="AB1450" s="48">
        <f t="shared" ca="1" si="207"/>
        <v>0.19452140807306351</v>
      </c>
      <c r="AC1450" s="48">
        <f t="shared" ca="1" si="207"/>
        <v>0.6496417628605573</v>
      </c>
      <c r="AD1450" s="48">
        <f t="shared" ca="1" si="207"/>
        <v>0.79587559823575837</v>
      </c>
      <c r="AE1450" s="49">
        <f t="shared" ca="1" si="200"/>
        <v>2.1993391531881006</v>
      </c>
      <c r="AF1450" s="50">
        <f t="shared" ca="1" si="201"/>
        <v>0.12871972590958469</v>
      </c>
      <c r="AG1450" s="50">
        <f t="shared" ca="1" si="202"/>
        <v>0.1255841104077815</v>
      </c>
      <c r="AH1450" s="50">
        <f t="shared" ca="1" si="203"/>
        <v>8.8445389512159009E-2</v>
      </c>
      <c r="AI1450" s="50">
        <f t="shared" ca="1" si="204"/>
        <v>0.29538043821884169</v>
      </c>
      <c r="AJ1450" s="50">
        <f t="shared" ca="1" si="205"/>
        <v>0.36187033595163315</v>
      </c>
      <c r="AK1450" s="51">
        <f t="shared" ca="1" si="206"/>
        <v>1</v>
      </c>
      <c r="AM1450" s="52" cm="1">
        <f t="array" aca="1" ref="AM1450" ca="1">+SQRT(MMULT(MMULT(AF1450:AJ1450,MMULT(MMULT($Q$25:$U$29,$Q$16:$U$20),$Q$25:$U$29)),TRANSPOSE(AF1450:AJ1450)))</f>
        <v>0.18837016724151701</v>
      </c>
      <c r="AN1450" s="53" cm="1">
        <f t="array" aca="1" ref="AN1450" ca="1">+SUMPRODUCT(AF1450:AJ1450,TRANSPOSE($T$4:$T$8))</f>
        <v>0.25662455940574719</v>
      </c>
    </row>
    <row r="1451" spans="25:40" x14ac:dyDescent="0.25">
      <c r="Y1451" s="47" t="s">
        <v>1484</v>
      </c>
      <c r="Z1451" s="48">
        <f t="shared" ca="1" si="207"/>
        <v>0.58452667133416825</v>
      </c>
      <c r="AA1451" s="48">
        <f t="shared" ca="1" si="207"/>
        <v>0.27108118461896813</v>
      </c>
      <c r="AB1451" s="48">
        <f t="shared" ca="1" si="207"/>
        <v>0.57985123728388199</v>
      </c>
      <c r="AC1451" s="48">
        <f t="shared" ca="1" si="207"/>
        <v>0.49000206121843382</v>
      </c>
      <c r="AD1451" s="48">
        <f t="shared" ca="1" si="207"/>
        <v>0.61821336759537449</v>
      </c>
      <c r="AE1451" s="49">
        <f t="shared" ca="1" si="200"/>
        <v>2.5436745220508268</v>
      </c>
      <c r="AF1451" s="50">
        <f t="shared" ca="1" si="201"/>
        <v>0.22979617331815555</v>
      </c>
      <c r="AG1451" s="50">
        <f t="shared" ca="1" si="202"/>
        <v>0.10657070402246671</v>
      </c>
      <c r="AH1451" s="50">
        <f t="shared" ca="1" si="203"/>
        <v>0.22795811030743798</v>
      </c>
      <c r="AI1451" s="50">
        <f t="shared" ca="1" si="204"/>
        <v>0.19263551880189914</v>
      </c>
      <c r="AJ1451" s="50">
        <f t="shared" ca="1" si="205"/>
        <v>0.24303949355004059</v>
      </c>
      <c r="AK1451" s="51">
        <f t="shared" ca="1" si="206"/>
        <v>1</v>
      </c>
      <c r="AM1451" s="52" cm="1">
        <f t="array" aca="1" ref="AM1451" ca="1">+SQRT(MMULT(MMULT(AF1451:AJ1451,MMULT(MMULT($Q$25:$U$29,$Q$16:$U$20),$Q$25:$U$29)),TRANSPOSE(AF1451:AJ1451)))</f>
        <v>0.17407826548082597</v>
      </c>
      <c r="AN1451" s="53" cm="1">
        <f t="array" aca="1" ref="AN1451" ca="1">+SUMPRODUCT(AF1451:AJ1451,TRANSPOSE($T$4:$T$8))</f>
        <v>0.30463380988560179</v>
      </c>
    </row>
    <row r="1452" spans="25:40" x14ac:dyDescent="0.25">
      <c r="Y1452" s="47" t="s">
        <v>1485</v>
      </c>
      <c r="Z1452" s="48">
        <f t="shared" ca="1" si="207"/>
        <v>0.67057054712001918</v>
      </c>
      <c r="AA1452" s="48">
        <f t="shared" ca="1" si="207"/>
        <v>0.25110424316705471</v>
      </c>
      <c r="AB1452" s="48">
        <f t="shared" ca="1" si="207"/>
        <v>0.86398507106198918</v>
      </c>
      <c r="AC1452" s="48">
        <f t="shared" ca="1" si="207"/>
        <v>0.87955791310129905</v>
      </c>
      <c r="AD1452" s="48">
        <f t="shared" ca="1" si="207"/>
        <v>0.41424612640425362</v>
      </c>
      <c r="AE1452" s="49">
        <f t="shared" ca="1" si="200"/>
        <v>3.0794639008546159</v>
      </c>
      <c r="AF1452" s="50">
        <f t="shared" ca="1" si="201"/>
        <v>0.21775561224598924</v>
      </c>
      <c r="AG1452" s="50">
        <f t="shared" ca="1" si="202"/>
        <v>8.1541544649173514E-2</v>
      </c>
      <c r="AH1452" s="50">
        <f t="shared" ca="1" si="203"/>
        <v>0.28056346782380376</v>
      </c>
      <c r="AI1452" s="50">
        <f t="shared" ca="1" si="204"/>
        <v>0.28562046558077958</v>
      </c>
      <c r="AJ1452" s="50">
        <f t="shared" ca="1" si="205"/>
        <v>0.13451890970025387</v>
      </c>
      <c r="AK1452" s="51">
        <f t="shared" ca="1" si="206"/>
        <v>1</v>
      </c>
      <c r="AM1452" s="52" cm="1">
        <f t="array" aca="1" ref="AM1452" ca="1">+SQRT(MMULT(MMULT(AF1452:AJ1452,MMULT(MMULT($Q$25:$U$29,$Q$16:$U$20),$Q$25:$U$29)),TRANSPOSE(AF1452:AJ1452)))</f>
        <v>0.17553026045897155</v>
      </c>
      <c r="AN1452" s="53" cm="1">
        <f t="array" aca="1" ref="AN1452" ca="1">+SUMPRODUCT(AF1452:AJ1452,TRANSPOSE($T$4:$T$8))</f>
        <v>0.34110351723012439</v>
      </c>
    </row>
    <row r="1453" spans="25:40" x14ac:dyDescent="0.25">
      <c r="Y1453" s="47" t="s">
        <v>1486</v>
      </c>
      <c r="Z1453" s="48">
        <f t="shared" ca="1" si="207"/>
        <v>3.7734111863266029E-2</v>
      </c>
      <c r="AA1453" s="48">
        <f t="shared" ca="1" si="207"/>
        <v>0.68828512950011489</v>
      </c>
      <c r="AB1453" s="48">
        <f t="shared" ca="1" si="207"/>
        <v>0.41965493170592894</v>
      </c>
      <c r="AC1453" s="48">
        <f t="shared" ca="1" si="207"/>
        <v>0.78284684603457799</v>
      </c>
      <c r="AD1453" s="48">
        <f t="shared" ca="1" si="207"/>
        <v>0.4170532766434909</v>
      </c>
      <c r="AE1453" s="49">
        <f t="shared" ca="1" si="200"/>
        <v>2.3455742957473786</v>
      </c>
      <c r="AF1453" s="50">
        <f t="shared" ca="1" si="201"/>
        <v>1.6087365866721642E-2</v>
      </c>
      <c r="AG1453" s="50">
        <f t="shared" ca="1" si="202"/>
        <v>0.29343991821022414</v>
      </c>
      <c r="AH1453" s="50">
        <f t="shared" ca="1" si="203"/>
        <v>0.17891351063438082</v>
      </c>
      <c r="AI1453" s="50">
        <f t="shared" ca="1" si="204"/>
        <v>0.33375487080239202</v>
      </c>
      <c r="AJ1453" s="50">
        <f t="shared" ca="1" si="205"/>
        <v>0.17780433448628141</v>
      </c>
      <c r="AK1453" s="51">
        <f t="shared" ca="1" si="206"/>
        <v>1</v>
      </c>
      <c r="AM1453" s="52" cm="1">
        <f t="array" aca="1" ref="AM1453" ca="1">+SQRT(MMULT(MMULT(AF1453:AJ1453,MMULT(MMULT($Q$25:$U$29,$Q$16:$U$20),$Q$25:$U$29)),TRANSPOSE(AF1453:AJ1453)))</f>
        <v>0.19067039461168397</v>
      </c>
      <c r="AN1453" s="53" cm="1">
        <f t="array" aca="1" ref="AN1453" ca="1">+SUMPRODUCT(AF1453:AJ1453,TRANSPOSE($T$4:$T$8))</f>
        <v>0.33993070023002619</v>
      </c>
    </row>
    <row r="1454" spans="25:40" x14ac:dyDescent="0.25">
      <c r="Y1454" s="47" t="s">
        <v>1487</v>
      </c>
      <c r="Z1454" s="48">
        <f t="shared" ca="1" si="207"/>
        <v>2.8698885923562178E-2</v>
      </c>
      <c r="AA1454" s="48">
        <f t="shared" ca="1" si="207"/>
        <v>0.93637403488943816</v>
      </c>
      <c r="AB1454" s="48">
        <f t="shared" ca="1" si="207"/>
        <v>0.66690557221998048</v>
      </c>
      <c r="AC1454" s="48">
        <f t="shared" ca="1" si="207"/>
        <v>0.95677451520727752</v>
      </c>
      <c r="AD1454" s="48">
        <f t="shared" ca="1" si="207"/>
        <v>0.2110149024008009</v>
      </c>
      <c r="AE1454" s="49">
        <f t="shared" ca="1" si="200"/>
        <v>2.7997679106410591</v>
      </c>
      <c r="AF1454" s="50">
        <f t="shared" ca="1" si="201"/>
        <v>1.0250451765836202E-2</v>
      </c>
      <c r="AG1454" s="50">
        <f t="shared" ca="1" si="202"/>
        <v>0.33444702017283923</v>
      </c>
      <c r="AH1454" s="50">
        <f t="shared" ca="1" si="203"/>
        <v>0.23820030570579687</v>
      </c>
      <c r="AI1454" s="50">
        <f t="shared" ca="1" si="204"/>
        <v>0.34173350997090546</v>
      </c>
      <c r="AJ1454" s="50">
        <f t="shared" ca="1" si="205"/>
        <v>7.5368712384622297E-2</v>
      </c>
      <c r="AK1454" s="51">
        <f t="shared" ca="1" si="206"/>
        <v>1.0000000000000002</v>
      </c>
      <c r="AM1454" s="52" cm="1">
        <f t="array" aca="1" ref="AM1454" ca="1">+SQRT(MMULT(MMULT(AF1454:AJ1454,MMULT(MMULT($Q$25:$U$29,$Q$16:$U$20),$Q$25:$U$29)),TRANSPOSE(AF1454:AJ1454)))</f>
        <v>0.19361998442198616</v>
      </c>
      <c r="AN1454" s="53" cm="1">
        <f t="array" aca="1" ref="AN1454" ca="1">+SUMPRODUCT(AF1454:AJ1454,TRANSPOSE($T$4:$T$8))</f>
        <v>0.38071791301251995</v>
      </c>
    </row>
    <row r="1455" spans="25:40" x14ac:dyDescent="0.25">
      <c r="Y1455" s="47" t="s">
        <v>1488</v>
      </c>
      <c r="Z1455" s="48">
        <f t="shared" ca="1" si="207"/>
        <v>0.22415104236756234</v>
      </c>
      <c r="AA1455" s="48">
        <f t="shared" ca="1" si="207"/>
        <v>0.73711857331884545</v>
      </c>
      <c r="AB1455" s="48">
        <f t="shared" ca="1" si="207"/>
        <v>0.25747140159565329</v>
      </c>
      <c r="AC1455" s="48">
        <f t="shared" ca="1" si="207"/>
        <v>0.62706165885660925</v>
      </c>
      <c r="AD1455" s="48">
        <f t="shared" ca="1" si="207"/>
        <v>0.22147294458702738</v>
      </c>
      <c r="AE1455" s="49">
        <f t="shared" ca="1" si="200"/>
        <v>2.0672756207256979</v>
      </c>
      <c r="AF1455" s="50">
        <f t="shared" ca="1" si="201"/>
        <v>0.10842823284922026</v>
      </c>
      <c r="AG1455" s="50">
        <f t="shared" ca="1" si="202"/>
        <v>0.35656521362162963</v>
      </c>
      <c r="AH1455" s="50">
        <f t="shared" ca="1" si="203"/>
        <v>0.12454623806053997</v>
      </c>
      <c r="AI1455" s="50">
        <f t="shared" ca="1" si="204"/>
        <v>0.30332755466660272</v>
      </c>
      <c r="AJ1455" s="50">
        <f t="shared" ca="1" si="205"/>
        <v>0.1071327608020073</v>
      </c>
      <c r="AK1455" s="51">
        <f t="shared" ca="1" si="206"/>
        <v>0.99999999999999989</v>
      </c>
      <c r="AM1455" s="52" cm="1">
        <f t="array" aca="1" ref="AM1455" ca="1">+SQRT(MMULT(MMULT(AF1455:AJ1455,MMULT(MMULT($Q$25:$U$29,$Q$16:$U$20),$Q$25:$U$29)),TRANSPOSE(AF1455:AJ1455)))</f>
        <v>0.18358544188358406</v>
      </c>
      <c r="AN1455" s="53" cm="1">
        <f t="array" aca="1" ref="AN1455" ca="1">+SUMPRODUCT(AF1455:AJ1455,TRANSPOSE($T$4:$T$8))</f>
        <v>0.35052782036436664</v>
      </c>
    </row>
    <row r="1456" spans="25:40" x14ac:dyDescent="0.25">
      <c r="Y1456" s="47" t="s">
        <v>1489</v>
      </c>
      <c r="Z1456" s="48">
        <f t="shared" ca="1" si="207"/>
        <v>0.87072100162589339</v>
      </c>
      <c r="AA1456" s="48">
        <f t="shared" ca="1" si="207"/>
        <v>0.1729979976822027</v>
      </c>
      <c r="AB1456" s="48">
        <f t="shared" ca="1" si="207"/>
        <v>0.15460374598555282</v>
      </c>
      <c r="AC1456" s="48">
        <f t="shared" ca="1" si="207"/>
        <v>0.10520733315952457</v>
      </c>
      <c r="AD1456" s="48">
        <f t="shared" ca="1" si="207"/>
        <v>0.93576602979985535</v>
      </c>
      <c r="AE1456" s="49">
        <f t="shared" ca="1" si="200"/>
        <v>2.2392961082530283</v>
      </c>
      <c r="AF1456" s="50">
        <f t="shared" ca="1" si="201"/>
        <v>0.38883691996641773</v>
      </c>
      <c r="AG1456" s="50">
        <f t="shared" ca="1" si="202"/>
        <v>7.7255525539749154E-2</v>
      </c>
      <c r="AH1456" s="50">
        <f t="shared" ca="1" si="203"/>
        <v>6.9041224791912797E-2</v>
      </c>
      <c r="AI1456" s="50">
        <f t="shared" ca="1" si="204"/>
        <v>4.6982323048648252E-2</v>
      </c>
      <c r="AJ1456" s="50">
        <f t="shared" ca="1" si="205"/>
        <v>0.41788400665327236</v>
      </c>
      <c r="AK1456" s="51">
        <f t="shared" ca="1" si="206"/>
        <v>1.0000000000000002</v>
      </c>
      <c r="AM1456" s="52" cm="1">
        <f t="array" aca="1" ref="AM1456" ca="1">+SQRT(MMULT(MMULT(AF1456:AJ1456,MMULT(MMULT($Q$25:$U$29,$Q$16:$U$20),$Q$25:$U$29)),TRANSPOSE(AF1456:AJ1456)))</f>
        <v>0.18598958962008222</v>
      </c>
      <c r="AN1456" s="53" cm="1">
        <f t="array" aca="1" ref="AN1456" ca="1">+SUMPRODUCT(AF1456:AJ1456,TRANSPOSE($T$4:$T$8))</f>
        <v>0.22131461610459363</v>
      </c>
    </row>
    <row r="1457" spans="25:40" x14ac:dyDescent="0.25">
      <c r="Y1457" s="47" t="s">
        <v>1490</v>
      </c>
      <c r="Z1457" s="48">
        <f t="shared" ca="1" si="207"/>
        <v>0.46734438274968082</v>
      </c>
      <c r="AA1457" s="48">
        <f t="shared" ca="1" si="207"/>
        <v>0.3252312454416979</v>
      </c>
      <c r="AB1457" s="48">
        <f t="shared" ca="1" si="207"/>
        <v>0.37784290396926634</v>
      </c>
      <c r="AC1457" s="48">
        <f t="shared" ca="1" si="207"/>
        <v>0.90588869818277717</v>
      </c>
      <c r="AD1457" s="48">
        <f t="shared" ca="1" si="207"/>
        <v>0.80657768157128984</v>
      </c>
      <c r="AE1457" s="49">
        <f t="shared" ca="1" si="200"/>
        <v>2.8828849119147124</v>
      </c>
      <c r="AF1457" s="50">
        <f t="shared" ca="1" si="201"/>
        <v>0.16210996866998997</v>
      </c>
      <c r="AG1457" s="50">
        <f t="shared" ca="1" si="202"/>
        <v>0.11281450886143442</v>
      </c>
      <c r="AH1457" s="50">
        <f t="shared" ca="1" si="203"/>
        <v>0.13106416506870411</v>
      </c>
      <c r="AI1457" s="50">
        <f t="shared" ca="1" si="204"/>
        <v>0.31422992102071712</v>
      </c>
      <c r="AJ1457" s="50">
        <f t="shared" ca="1" si="205"/>
        <v>0.27978143637915426</v>
      </c>
      <c r="AK1457" s="51">
        <f t="shared" ca="1" si="206"/>
        <v>0.99999999999999978</v>
      </c>
      <c r="AM1457" s="52" cm="1">
        <f t="array" aca="1" ref="AM1457" ca="1">+SQRT(MMULT(MMULT(AF1457:AJ1457,MMULT(MMULT($Q$25:$U$29,$Q$16:$U$20),$Q$25:$U$29)),TRANSPOSE(AF1457:AJ1457)))</f>
        <v>0.17896038465738687</v>
      </c>
      <c r="AN1457" s="53" cm="1">
        <f t="array" aca="1" ref="AN1457" ca="1">+SUMPRODUCT(AF1457:AJ1457,TRANSPOSE($T$4:$T$8))</f>
        <v>0.28299143742268279</v>
      </c>
    </row>
    <row r="1458" spans="25:40" x14ac:dyDescent="0.25">
      <c r="Y1458" s="47" t="s">
        <v>1491</v>
      </c>
      <c r="Z1458" s="48">
        <f t="shared" ca="1" si="207"/>
        <v>0.2512773612681346</v>
      </c>
      <c r="AA1458" s="48">
        <f t="shared" ca="1" si="207"/>
        <v>1.4899969901151278E-2</v>
      </c>
      <c r="AB1458" s="48">
        <f t="shared" ca="1" si="207"/>
        <v>0.90334382993594553</v>
      </c>
      <c r="AC1458" s="48">
        <f t="shared" ca="1" si="207"/>
        <v>0.48932979086631845</v>
      </c>
      <c r="AD1458" s="48">
        <f t="shared" ca="1" si="207"/>
        <v>0.14748427513957496</v>
      </c>
      <c r="AE1458" s="49">
        <f t="shared" ca="1" si="200"/>
        <v>1.8063352271111248</v>
      </c>
      <c r="AF1458" s="50">
        <f t="shared" ca="1" si="201"/>
        <v>0.13910893033404598</v>
      </c>
      <c r="AG1458" s="50">
        <f t="shared" ca="1" si="202"/>
        <v>8.2487290717243138E-3</v>
      </c>
      <c r="AH1458" s="50">
        <f t="shared" ca="1" si="203"/>
        <v>0.5000975546386619</v>
      </c>
      <c r="AI1458" s="50">
        <f t="shared" ca="1" si="204"/>
        <v>0.27089644464771051</v>
      </c>
      <c r="AJ1458" s="50">
        <f t="shared" ca="1" si="205"/>
        <v>8.1648341307857253E-2</v>
      </c>
      <c r="AK1458" s="51">
        <f t="shared" ca="1" si="206"/>
        <v>1</v>
      </c>
      <c r="AM1458" s="52" cm="1">
        <f t="array" aca="1" ref="AM1458" ca="1">+SQRT(MMULT(MMULT(AF1458:AJ1458,MMULT(MMULT($Q$25:$U$29,$Q$16:$U$20),$Q$25:$U$29)),TRANSPOSE(AF1458:AJ1458)))</f>
        <v>0.20864740384200939</v>
      </c>
      <c r="AN1458" s="53" cm="1">
        <f t="array" aca="1" ref="AN1458" ca="1">+SUMPRODUCT(AF1458:AJ1458,TRANSPOSE($T$4:$T$8))</f>
        <v>0.3890726790367578</v>
      </c>
    </row>
    <row r="1459" spans="25:40" x14ac:dyDescent="0.25">
      <c r="Y1459" s="47" t="s">
        <v>1492</v>
      </c>
      <c r="Z1459" s="48">
        <f t="shared" ca="1" si="207"/>
        <v>0.47391911209555992</v>
      </c>
      <c r="AA1459" s="48">
        <f t="shared" ca="1" si="207"/>
        <v>0.37785511928472526</v>
      </c>
      <c r="AB1459" s="48">
        <f t="shared" ca="1" si="207"/>
        <v>0.60571762284939989</v>
      </c>
      <c r="AC1459" s="48">
        <f t="shared" ca="1" si="207"/>
        <v>0.2333547517940554</v>
      </c>
      <c r="AD1459" s="48">
        <f t="shared" ca="1" si="207"/>
        <v>0.57387579681537992</v>
      </c>
      <c r="AE1459" s="49">
        <f t="shared" ca="1" si="200"/>
        <v>2.2647224028391206</v>
      </c>
      <c r="AF1459" s="50">
        <f t="shared" ca="1" si="201"/>
        <v>0.20926145804953464</v>
      </c>
      <c r="AG1459" s="50">
        <f t="shared" ca="1" si="202"/>
        <v>0.16684390052000866</v>
      </c>
      <c r="AH1459" s="50">
        <f t="shared" ca="1" si="203"/>
        <v>0.26745777852952529</v>
      </c>
      <c r="AI1459" s="50">
        <f t="shared" ca="1" si="204"/>
        <v>0.10303900888758606</v>
      </c>
      <c r="AJ1459" s="50">
        <f t="shared" ca="1" si="205"/>
        <v>0.25339785401334525</v>
      </c>
      <c r="AK1459" s="51">
        <f t="shared" ca="1" si="206"/>
        <v>1</v>
      </c>
      <c r="AM1459" s="52" cm="1">
        <f t="array" aca="1" ref="AM1459" ca="1">+SQRT(MMULT(MMULT(AF1459:AJ1459,MMULT(MMULT($Q$25:$U$29,$Q$16:$U$20),$Q$25:$U$29)),TRANSPOSE(AF1459:AJ1459)))</f>
        <v>0.1798055561336124</v>
      </c>
      <c r="AN1459" s="53" cm="1">
        <f t="array" aca="1" ref="AN1459" ca="1">+SUMPRODUCT(AF1459:AJ1459,TRANSPOSE($T$4:$T$8))</f>
        <v>0.31400165343615349</v>
      </c>
    </row>
    <row r="1460" spans="25:40" x14ac:dyDescent="0.25">
      <c r="Y1460" s="47" t="s">
        <v>1493</v>
      </c>
      <c r="Z1460" s="48">
        <f t="shared" ca="1" si="207"/>
        <v>0.11554211820312932</v>
      </c>
      <c r="AA1460" s="48">
        <f t="shared" ca="1" si="207"/>
        <v>0.13182056258269326</v>
      </c>
      <c r="AB1460" s="48">
        <f t="shared" ca="1" si="207"/>
        <v>0.8089029361968505</v>
      </c>
      <c r="AC1460" s="48">
        <f t="shared" ca="1" si="207"/>
        <v>0.19523316390926027</v>
      </c>
      <c r="AD1460" s="48">
        <f t="shared" ca="1" si="207"/>
        <v>0.6997951481957958</v>
      </c>
      <c r="AE1460" s="49">
        <f t="shared" ca="1" si="200"/>
        <v>1.9512939290877294</v>
      </c>
      <c r="AF1460" s="50">
        <f t="shared" ca="1" si="201"/>
        <v>5.9213077271832476E-2</v>
      </c>
      <c r="AG1460" s="50">
        <f t="shared" ca="1" si="202"/>
        <v>6.7555461849011192E-2</v>
      </c>
      <c r="AH1460" s="50">
        <f t="shared" ca="1" si="203"/>
        <v>0.41454694453696656</v>
      </c>
      <c r="AI1460" s="50">
        <f t="shared" ca="1" si="204"/>
        <v>0.10005318060951271</v>
      </c>
      <c r="AJ1460" s="50">
        <f t="shared" ca="1" si="205"/>
        <v>0.35863133573267697</v>
      </c>
      <c r="AK1460" s="51">
        <f t="shared" ca="1" si="206"/>
        <v>1</v>
      </c>
      <c r="AM1460" s="52" cm="1">
        <f t="array" aca="1" ref="AM1460" ca="1">+SQRT(MMULT(MMULT(AF1460:AJ1460,MMULT(MMULT($Q$25:$U$29,$Q$16:$U$20),$Q$25:$U$29)),TRANSPOSE(AF1460:AJ1460)))</f>
        <v>0.21359219666231066</v>
      </c>
      <c r="AN1460" s="53" cm="1">
        <f t="array" aca="1" ref="AN1460" ca="1">+SUMPRODUCT(AF1460:AJ1460,TRANSPOSE($T$4:$T$8))</f>
        <v>0.3091221744971353</v>
      </c>
    </row>
    <row r="1461" spans="25:40" x14ac:dyDescent="0.25">
      <c r="Y1461" s="47" t="s">
        <v>1494</v>
      </c>
      <c r="Z1461" s="48">
        <f t="shared" ca="1" si="207"/>
        <v>0.62316007028774278</v>
      </c>
      <c r="AA1461" s="48">
        <f t="shared" ca="1" si="207"/>
        <v>0.92368442044835897</v>
      </c>
      <c r="AB1461" s="48">
        <f t="shared" ca="1" si="207"/>
        <v>0.82762599138473869</v>
      </c>
      <c r="AC1461" s="48">
        <f t="shared" ca="1" si="207"/>
        <v>0.93472910846631718</v>
      </c>
      <c r="AD1461" s="48">
        <f t="shared" ca="1" si="207"/>
        <v>0.16471683551959637</v>
      </c>
      <c r="AE1461" s="49">
        <f t="shared" ca="1" si="200"/>
        <v>3.4739164261067539</v>
      </c>
      <c r="AF1461" s="50">
        <f t="shared" ca="1" si="201"/>
        <v>0.17938257397462012</v>
      </c>
      <c r="AG1461" s="50">
        <f t="shared" ca="1" si="202"/>
        <v>0.2658913765186745</v>
      </c>
      <c r="AH1461" s="50">
        <f t="shared" ca="1" si="203"/>
        <v>0.23824004088442213</v>
      </c>
      <c r="AI1461" s="50">
        <f t="shared" ca="1" si="204"/>
        <v>0.2690706953805091</v>
      </c>
      <c r="AJ1461" s="50">
        <f t="shared" ca="1" si="205"/>
        <v>4.7415313241774171E-2</v>
      </c>
      <c r="AK1461" s="51">
        <f t="shared" ca="1" si="206"/>
        <v>1</v>
      </c>
      <c r="AM1461" s="52" cm="1">
        <f t="array" aca="1" ref="AM1461" ca="1">+SQRT(MMULT(MMULT(AF1461:AJ1461,MMULT(MMULT($Q$25:$U$29,$Q$16:$U$20),$Q$25:$U$29)),TRANSPOSE(AF1461:AJ1461)))</f>
        <v>0.17545387658515987</v>
      </c>
      <c r="AN1461" s="53" cm="1">
        <f t="array" aca="1" ref="AN1461" ca="1">+SUMPRODUCT(AF1461:AJ1461,TRANSPOSE($T$4:$T$8))</f>
        <v>0.37427985366129446</v>
      </c>
    </row>
    <row r="1462" spans="25:40" x14ac:dyDescent="0.25">
      <c r="Y1462" s="47" t="s">
        <v>1495</v>
      </c>
      <c r="Z1462" s="48">
        <f t="shared" ca="1" si="207"/>
        <v>0.79091479474901272</v>
      </c>
      <c r="AA1462" s="48">
        <f t="shared" ca="1" si="207"/>
        <v>3.0297522003802646E-3</v>
      </c>
      <c r="AB1462" s="48">
        <f t="shared" ca="1" si="207"/>
        <v>0.79715261046063079</v>
      </c>
      <c r="AC1462" s="48">
        <f t="shared" ca="1" si="207"/>
        <v>0.22105771689403875</v>
      </c>
      <c r="AD1462" s="48">
        <f t="shared" ca="1" si="207"/>
        <v>0.16507360160529183</v>
      </c>
      <c r="AE1462" s="49">
        <f t="shared" ca="1" si="200"/>
        <v>1.9772284759093544</v>
      </c>
      <c r="AF1462" s="50">
        <f t="shared" ca="1" si="201"/>
        <v>0.40001183696550813</v>
      </c>
      <c r="AG1462" s="50">
        <f t="shared" ca="1" si="202"/>
        <v>1.5323227625410566E-3</v>
      </c>
      <c r="AH1462" s="50">
        <f t="shared" ca="1" si="203"/>
        <v>0.40316666494195086</v>
      </c>
      <c r="AI1462" s="50">
        <f t="shared" ca="1" si="204"/>
        <v>0.11180180722026638</v>
      </c>
      <c r="AJ1462" s="50">
        <f t="shared" ca="1" si="205"/>
        <v>8.3487368109733617E-2</v>
      </c>
      <c r="AK1462" s="51">
        <f t="shared" ca="1" si="206"/>
        <v>1</v>
      </c>
      <c r="AM1462" s="52" cm="1">
        <f t="array" aca="1" ref="AM1462" ca="1">+SQRT(MMULT(MMULT(AF1462:AJ1462,MMULT(MMULT($Q$25:$U$29,$Q$16:$U$20),$Q$25:$U$29)),TRANSPOSE(AF1462:AJ1462)))</f>
        <v>0.18881741056810714</v>
      </c>
      <c r="AN1462" s="53" cm="1">
        <f t="array" aca="1" ref="AN1462" ca="1">+SUMPRODUCT(AF1462:AJ1462,TRANSPOSE($T$4:$T$8))</f>
        <v>0.359124441778718</v>
      </c>
    </row>
    <row r="1463" spans="25:40" x14ac:dyDescent="0.25">
      <c r="Y1463" s="47" t="s">
        <v>1496</v>
      </c>
      <c r="Z1463" s="48">
        <f t="shared" ca="1" si="207"/>
        <v>0.86760875232927426</v>
      </c>
      <c r="AA1463" s="48">
        <f t="shared" ca="1" si="207"/>
        <v>7.6904501643509593E-2</v>
      </c>
      <c r="AB1463" s="48">
        <f t="shared" ca="1" si="207"/>
        <v>0.30366586393194217</v>
      </c>
      <c r="AC1463" s="48">
        <f t="shared" ca="1" si="207"/>
        <v>0.7881545576929313</v>
      </c>
      <c r="AD1463" s="48">
        <f t="shared" ca="1" si="207"/>
        <v>3.6051196550731079E-2</v>
      </c>
      <c r="AE1463" s="49">
        <f t="shared" ca="1" si="200"/>
        <v>2.0723848721483886</v>
      </c>
      <c r="AF1463" s="50">
        <f t="shared" ca="1" si="201"/>
        <v>0.41865232852710721</v>
      </c>
      <c r="AG1463" s="50">
        <f t="shared" ca="1" si="202"/>
        <v>3.7109179224892069E-2</v>
      </c>
      <c r="AH1463" s="50">
        <f t="shared" ca="1" si="203"/>
        <v>0.14652966638245121</v>
      </c>
      <c r="AI1463" s="50">
        <f t="shared" ca="1" si="204"/>
        <v>0.3803128310215233</v>
      </c>
      <c r="AJ1463" s="50">
        <f t="shared" ca="1" si="205"/>
        <v>1.7395994844026111E-2</v>
      </c>
      <c r="AK1463" s="51">
        <f t="shared" ca="1" si="206"/>
        <v>1</v>
      </c>
      <c r="AM1463" s="52" cm="1">
        <f t="array" aca="1" ref="AM1463" ca="1">+SQRT(MMULT(MMULT(AF1463:AJ1463,MMULT(MMULT($Q$25:$U$29,$Q$16:$U$20),$Q$25:$U$29)),TRANSPOSE(AF1463:AJ1463)))</f>
        <v>0.1737026550915059</v>
      </c>
      <c r="AN1463" s="53" cm="1">
        <f t="array" aca="1" ref="AN1463" ca="1">+SUMPRODUCT(AF1463:AJ1463,TRANSPOSE($T$4:$T$8))</f>
        <v>0.33740326183584979</v>
      </c>
    </row>
    <row r="1464" spans="25:40" x14ac:dyDescent="0.25">
      <c r="Y1464" s="47" t="s">
        <v>1497</v>
      </c>
      <c r="Z1464" s="48">
        <f t="shared" ca="1" si="207"/>
        <v>0.23377605513479427</v>
      </c>
      <c r="AA1464" s="48">
        <f t="shared" ca="1" si="207"/>
        <v>0.65846366530874489</v>
      </c>
      <c r="AB1464" s="48">
        <f t="shared" ca="1" si="207"/>
        <v>0.17038605563827092</v>
      </c>
      <c r="AC1464" s="48">
        <f t="shared" ca="1" si="207"/>
        <v>0.93011230501055164</v>
      </c>
      <c r="AD1464" s="48">
        <f t="shared" ca="1" si="207"/>
        <v>0.67105017357848351</v>
      </c>
      <c r="AE1464" s="49">
        <f t="shared" ca="1" si="200"/>
        <v>2.6637882546708456</v>
      </c>
      <c r="AF1464" s="50">
        <f t="shared" ca="1" si="201"/>
        <v>8.7760750023909512E-2</v>
      </c>
      <c r="AG1464" s="50">
        <f t="shared" ca="1" si="202"/>
        <v>0.24719069323703013</v>
      </c>
      <c r="AH1464" s="50">
        <f t="shared" ca="1" si="203"/>
        <v>6.3963813692588301E-2</v>
      </c>
      <c r="AI1464" s="50">
        <f t="shared" ca="1" si="204"/>
        <v>0.34916900897796105</v>
      </c>
      <c r="AJ1464" s="50">
        <f t="shared" ca="1" si="205"/>
        <v>0.25191573406851092</v>
      </c>
      <c r="AK1464" s="51">
        <f t="shared" ca="1" si="206"/>
        <v>1</v>
      </c>
      <c r="AM1464" s="52" cm="1">
        <f t="array" aca="1" ref="AM1464" ca="1">+SQRT(MMULT(MMULT(AF1464:AJ1464,MMULT(MMULT($Q$25:$U$29,$Q$16:$U$20),$Q$25:$U$29)),TRANSPOSE(AF1464:AJ1464)))</f>
        <v>0.18669997052429638</v>
      </c>
      <c r="AN1464" s="53" cm="1">
        <f t="array" aca="1" ref="AN1464" ca="1">+SUMPRODUCT(AF1464:AJ1464,TRANSPOSE($T$4:$T$8))</f>
        <v>0.294050319584649</v>
      </c>
    </row>
    <row r="1465" spans="25:40" x14ac:dyDescent="0.25">
      <c r="Y1465" s="47" t="s">
        <v>1498</v>
      </c>
      <c r="Z1465" s="48">
        <f t="shared" ca="1" si="207"/>
        <v>0.51076519278281707</v>
      </c>
      <c r="AA1465" s="48">
        <f t="shared" ca="1" si="207"/>
        <v>0.34264281708622002</v>
      </c>
      <c r="AB1465" s="48">
        <f t="shared" ca="1" si="207"/>
        <v>0.18039992912507852</v>
      </c>
      <c r="AC1465" s="48">
        <f t="shared" ca="1" si="207"/>
        <v>0.77469230998393745</v>
      </c>
      <c r="AD1465" s="48">
        <f t="shared" ca="1" si="207"/>
        <v>0.61458984328811617</v>
      </c>
      <c r="AE1465" s="49">
        <f t="shared" ca="1" si="200"/>
        <v>2.4230900922661696</v>
      </c>
      <c r="AF1465" s="50">
        <f t="shared" ca="1" si="201"/>
        <v>0.21079083869520068</v>
      </c>
      <c r="AG1465" s="50">
        <f t="shared" ca="1" si="202"/>
        <v>0.14140737819854107</v>
      </c>
      <c r="AH1465" s="50">
        <f t="shared" ca="1" si="203"/>
        <v>7.4450359770305272E-2</v>
      </c>
      <c r="AI1465" s="50">
        <f t="shared" ca="1" si="204"/>
        <v>0.3197125490531863</v>
      </c>
      <c r="AJ1465" s="50">
        <f t="shared" ca="1" si="205"/>
        <v>0.25363887428276655</v>
      </c>
      <c r="AK1465" s="51">
        <f t="shared" ca="1" si="206"/>
        <v>0.99999999999999989</v>
      </c>
      <c r="AM1465" s="52" cm="1">
        <f t="array" aca="1" ref="AM1465" ca="1">+SQRT(MMULT(MMULT(AF1465:AJ1465,MMULT(MMULT($Q$25:$U$29,$Q$16:$U$20),$Q$25:$U$29)),TRANSPOSE(AF1465:AJ1465)))</f>
        <v>0.17474832143519176</v>
      </c>
      <c r="AN1465" s="53" cm="1">
        <f t="array" aca="1" ref="AN1465" ca="1">+SUMPRODUCT(AF1465:AJ1465,TRANSPOSE($T$4:$T$8))</f>
        <v>0.28069146804852635</v>
      </c>
    </row>
    <row r="1466" spans="25:40" x14ac:dyDescent="0.25">
      <c r="Y1466" s="47" t="s">
        <v>1499</v>
      </c>
      <c r="Z1466" s="48">
        <f t="shared" ca="1" si="207"/>
        <v>0.55804563989932321</v>
      </c>
      <c r="AA1466" s="48">
        <f t="shared" ca="1" si="207"/>
        <v>0.37156124750209785</v>
      </c>
      <c r="AB1466" s="48">
        <f t="shared" ca="1" si="207"/>
        <v>0.2799128136985225</v>
      </c>
      <c r="AC1466" s="48">
        <f t="shared" ca="1" si="207"/>
        <v>0.24548047821198959</v>
      </c>
      <c r="AD1466" s="48">
        <f t="shared" ca="1" si="207"/>
        <v>0.27849340427290281</v>
      </c>
      <c r="AE1466" s="49">
        <f t="shared" ca="1" si="200"/>
        <v>1.7334935835848362</v>
      </c>
      <c r="AF1466" s="50">
        <f t="shared" ca="1" si="201"/>
        <v>0.32191964549721264</v>
      </c>
      <c r="AG1466" s="50">
        <f t="shared" ca="1" si="202"/>
        <v>0.21434244177224776</v>
      </c>
      <c r="AH1466" s="50">
        <f t="shared" ca="1" si="203"/>
        <v>0.16147323321478202</v>
      </c>
      <c r="AI1466" s="50">
        <f t="shared" ca="1" si="204"/>
        <v>0.14161026065313723</v>
      </c>
      <c r="AJ1466" s="50">
        <f t="shared" ca="1" si="205"/>
        <v>0.16065441886262022</v>
      </c>
      <c r="AK1466" s="51">
        <f t="shared" ca="1" si="206"/>
        <v>0.99999999999999978</v>
      </c>
      <c r="AM1466" s="52" cm="1">
        <f t="array" aca="1" ref="AM1466" ca="1">+SQRT(MMULT(MMULT(AF1466:AJ1466,MMULT(MMULT($Q$25:$U$29,$Q$16:$U$20),$Q$25:$U$29)),TRANSPOSE(AF1466:AJ1466)))</f>
        <v>0.16560290980596112</v>
      </c>
      <c r="AN1466" s="53" cm="1">
        <f t="array" aca="1" ref="AN1466" ca="1">+SUMPRODUCT(AF1466:AJ1466,TRANSPOSE($T$4:$T$8))</f>
        <v>0.31996659639688274</v>
      </c>
    </row>
    <row r="1467" spans="25:40" x14ac:dyDescent="0.25">
      <c r="Y1467" s="47" t="s">
        <v>1500</v>
      </c>
      <c r="Z1467" s="48">
        <f t="shared" ca="1" si="207"/>
        <v>0.60383791049318503</v>
      </c>
      <c r="AA1467" s="48">
        <f t="shared" ca="1" si="207"/>
        <v>0.95021134340829216</v>
      </c>
      <c r="AB1467" s="48">
        <f t="shared" ca="1" si="207"/>
        <v>0.69292770066138465</v>
      </c>
      <c r="AC1467" s="48">
        <f t="shared" ca="1" si="207"/>
        <v>0.62359415965113563</v>
      </c>
      <c r="AD1467" s="48">
        <f t="shared" ca="1" si="207"/>
        <v>0.80035075327216665</v>
      </c>
      <c r="AE1467" s="49">
        <f t="shared" ca="1" si="200"/>
        <v>3.6709218674861641</v>
      </c>
      <c r="AF1467" s="50">
        <f t="shared" ca="1" si="201"/>
        <v>0.16449217180061948</v>
      </c>
      <c r="AG1467" s="50">
        <f t="shared" ca="1" si="202"/>
        <v>0.25884815251025595</v>
      </c>
      <c r="AH1467" s="50">
        <f t="shared" ca="1" si="203"/>
        <v>0.18876122284125305</v>
      </c>
      <c r="AI1467" s="50">
        <f t="shared" ca="1" si="204"/>
        <v>0.16987399409788337</v>
      </c>
      <c r="AJ1467" s="50">
        <f t="shared" ca="1" si="205"/>
        <v>0.21802445874998816</v>
      </c>
      <c r="AK1467" s="51">
        <f t="shared" ca="1" si="206"/>
        <v>1</v>
      </c>
      <c r="AM1467" s="52" cm="1">
        <f t="array" aca="1" ref="AM1467" ca="1">+SQRT(MMULT(MMULT(AF1467:AJ1467,MMULT(MMULT($Q$25:$U$29,$Q$16:$U$20),$Q$25:$U$29)),TRANSPOSE(AF1467:AJ1467)))</f>
        <v>0.17765285818867435</v>
      </c>
      <c r="AN1467" s="53" cm="1">
        <f t="array" aca="1" ref="AN1467" ca="1">+SUMPRODUCT(AF1467:AJ1467,TRANSPOSE($T$4:$T$8))</f>
        <v>0.32037694211547574</v>
      </c>
    </row>
    <row r="1468" spans="25:40" x14ac:dyDescent="0.25">
      <c r="Y1468" s="47" t="s">
        <v>1501</v>
      </c>
      <c r="Z1468" s="48">
        <f t="shared" ca="1" si="207"/>
        <v>0.2801056887685881</v>
      </c>
      <c r="AA1468" s="48">
        <f t="shared" ca="1" si="207"/>
        <v>0.17612693915771449</v>
      </c>
      <c r="AB1468" s="48">
        <f t="shared" ca="1" si="207"/>
        <v>0.47185213142532612</v>
      </c>
      <c r="AC1468" s="48">
        <f t="shared" ca="1" si="207"/>
        <v>0.23549969094840417</v>
      </c>
      <c r="AD1468" s="48">
        <f t="shared" ca="1" si="207"/>
        <v>0.52707933719195477</v>
      </c>
      <c r="AE1468" s="49">
        <f t="shared" ca="1" si="200"/>
        <v>1.6906637874919879</v>
      </c>
      <c r="AF1468" s="50">
        <f t="shared" ca="1" si="201"/>
        <v>0.16567793717526202</v>
      </c>
      <c r="AG1468" s="50">
        <f t="shared" ca="1" si="202"/>
        <v>0.10417620609180354</v>
      </c>
      <c r="AH1468" s="50">
        <f t="shared" ca="1" si="203"/>
        <v>0.27909282431919497</v>
      </c>
      <c r="AI1468" s="50">
        <f t="shared" ca="1" si="204"/>
        <v>0.13929421845472645</v>
      </c>
      <c r="AJ1468" s="50">
        <f t="shared" ca="1" si="205"/>
        <v>0.31175881395901289</v>
      </c>
      <c r="AK1468" s="51">
        <f t="shared" ca="1" si="206"/>
        <v>1</v>
      </c>
      <c r="AM1468" s="52" cm="1">
        <f t="array" aca="1" ref="AM1468" ca="1">+SQRT(MMULT(MMULT(AF1468:AJ1468,MMULT(MMULT($Q$25:$U$29,$Q$16:$U$20),$Q$25:$U$29)),TRANSPOSE(AF1468:AJ1468)))</f>
        <v>0.18676992531814463</v>
      </c>
      <c r="AN1468" s="53" cm="1">
        <f t="array" aca="1" ref="AN1468" ca="1">+SUMPRODUCT(AF1468:AJ1468,TRANSPOSE($T$4:$T$8))</f>
        <v>0.29738818410744905</v>
      </c>
    </row>
    <row r="1469" spans="25:40" x14ac:dyDescent="0.25">
      <c r="Y1469" s="47" t="s">
        <v>1502</v>
      </c>
      <c r="Z1469" s="48">
        <f t="shared" ca="1" si="207"/>
        <v>0.23984845088342399</v>
      </c>
      <c r="AA1469" s="48">
        <f t="shared" ca="1" si="207"/>
        <v>0.32455774305663676</v>
      </c>
      <c r="AB1469" s="48">
        <f t="shared" ca="1" si="207"/>
        <v>0.6086369167634279</v>
      </c>
      <c r="AC1469" s="48">
        <f t="shared" ca="1" si="207"/>
        <v>0.56374995538625972</v>
      </c>
      <c r="AD1469" s="48">
        <f t="shared" ca="1" si="207"/>
        <v>0.91595377828093227</v>
      </c>
      <c r="AE1469" s="49">
        <f t="shared" ca="1" si="200"/>
        <v>2.6527468443706805</v>
      </c>
      <c r="AF1469" s="50">
        <f t="shared" ca="1" si="201"/>
        <v>9.0415130034891808E-2</v>
      </c>
      <c r="AG1469" s="50">
        <f t="shared" ca="1" si="202"/>
        <v>0.1223478010143982</v>
      </c>
      <c r="AH1469" s="50">
        <f t="shared" ca="1" si="203"/>
        <v>0.2294364869587911</v>
      </c>
      <c r="AI1469" s="50">
        <f t="shared" ca="1" si="204"/>
        <v>0.21251555028048669</v>
      </c>
      <c r="AJ1469" s="50">
        <f t="shared" ca="1" si="205"/>
        <v>0.34528503171143227</v>
      </c>
      <c r="AK1469" s="51">
        <f t="shared" ca="1" si="206"/>
        <v>1</v>
      </c>
      <c r="AM1469" s="52" cm="1">
        <f t="array" aca="1" ref="AM1469" ca="1">+SQRT(MMULT(MMULT(AF1469:AJ1469,MMULT(MMULT($Q$25:$U$29,$Q$16:$U$20),$Q$25:$U$29)),TRANSPOSE(AF1469:AJ1469)))</f>
        <v>0.19144018076189054</v>
      </c>
      <c r="AN1469" s="53" cm="1">
        <f t="array" aca="1" ref="AN1469" ca="1">+SUMPRODUCT(AF1469:AJ1469,TRANSPOSE($T$4:$T$8))</f>
        <v>0.28556689028100146</v>
      </c>
    </row>
    <row r="1470" spans="25:40" x14ac:dyDescent="0.25">
      <c r="Y1470" s="47" t="s">
        <v>1503</v>
      </c>
      <c r="Z1470" s="48">
        <f t="shared" ca="1" si="207"/>
        <v>0.5865274694627004</v>
      </c>
      <c r="AA1470" s="48">
        <f t="shared" ca="1" si="207"/>
        <v>0.89419588642092673</v>
      </c>
      <c r="AB1470" s="48">
        <f t="shared" ca="1" si="207"/>
        <v>0.83251200341049325</v>
      </c>
      <c r="AC1470" s="48">
        <f t="shared" ca="1" si="207"/>
        <v>0.90504525725199636</v>
      </c>
      <c r="AD1470" s="48">
        <f t="shared" ca="1" si="207"/>
        <v>0.66288930958447789</v>
      </c>
      <c r="AE1470" s="49">
        <f t="shared" ca="1" si="200"/>
        <v>3.8811699261305947</v>
      </c>
      <c r="AF1470" s="50">
        <f t="shared" ca="1" si="201"/>
        <v>0.1511213063653335</v>
      </c>
      <c r="AG1470" s="50">
        <f t="shared" ca="1" si="202"/>
        <v>0.23039338741666798</v>
      </c>
      <c r="AH1470" s="50">
        <f t="shared" ca="1" si="203"/>
        <v>0.21450027163342517</v>
      </c>
      <c r="AI1470" s="50">
        <f t="shared" ca="1" si="204"/>
        <v>0.23318877412674849</v>
      </c>
      <c r="AJ1470" s="50">
        <f t="shared" ca="1" si="205"/>
        <v>0.17079626045782484</v>
      </c>
      <c r="AK1470" s="51">
        <f t="shared" ca="1" si="206"/>
        <v>1</v>
      </c>
      <c r="AM1470" s="52" cm="1">
        <f t="array" aca="1" ref="AM1470" ca="1">+SQRT(MMULT(MMULT(AF1470:AJ1470,MMULT(MMULT($Q$25:$U$29,$Q$16:$U$20),$Q$25:$U$29)),TRANSPOSE(AF1470:AJ1470)))</f>
        <v>0.17581614208792096</v>
      </c>
      <c r="AN1470" s="53" cm="1">
        <f t="array" aca="1" ref="AN1470" ca="1">+SUMPRODUCT(AF1470:AJ1470,TRANSPOSE($T$4:$T$8))</f>
        <v>0.33573890414979274</v>
      </c>
    </row>
    <row r="1471" spans="25:40" x14ac:dyDescent="0.25">
      <c r="Y1471" s="47" t="s">
        <v>1504</v>
      </c>
      <c r="Z1471" s="48">
        <f t="shared" ca="1" si="207"/>
        <v>0.54738994651036121</v>
      </c>
      <c r="AA1471" s="48">
        <f t="shared" ca="1" si="207"/>
        <v>0.97371569358006027</v>
      </c>
      <c r="AB1471" s="48">
        <f t="shared" ca="1" si="207"/>
        <v>0.90008904421200964</v>
      </c>
      <c r="AC1471" s="48">
        <f t="shared" ca="1" si="207"/>
        <v>0.98567013459537167</v>
      </c>
      <c r="AD1471" s="48">
        <f t="shared" ca="1" si="207"/>
        <v>0.92078866446606611</v>
      </c>
      <c r="AE1471" s="49">
        <f t="shared" ca="1" si="200"/>
        <v>4.3276534833638687</v>
      </c>
      <c r="AF1471" s="50">
        <f t="shared" ca="1" si="201"/>
        <v>0.1264865471818869</v>
      </c>
      <c r="AG1471" s="50">
        <f t="shared" ca="1" si="202"/>
        <v>0.22499853496199856</v>
      </c>
      <c r="AH1471" s="50">
        <f t="shared" ca="1" si="203"/>
        <v>0.20798547011032265</v>
      </c>
      <c r="AI1471" s="50">
        <f t="shared" ca="1" si="204"/>
        <v>0.22776087281119697</v>
      </c>
      <c r="AJ1471" s="50">
        <f t="shared" ca="1" si="205"/>
        <v>0.21276857493459495</v>
      </c>
      <c r="AK1471" s="51">
        <f t="shared" ca="1" si="206"/>
        <v>1</v>
      </c>
      <c r="AM1471" s="52" cm="1">
        <f t="array" aca="1" ref="AM1471" ca="1">+SQRT(MMULT(MMULT(AF1471:AJ1471,MMULT(MMULT($Q$25:$U$29,$Q$16:$U$20),$Q$25:$U$29)),TRANSPOSE(AF1471:AJ1471)))</f>
        <v>0.17904479078528873</v>
      </c>
      <c r="AN1471" s="53" cm="1">
        <f t="array" aca="1" ref="AN1471" ca="1">+SUMPRODUCT(AF1471:AJ1471,TRANSPOSE($T$4:$T$8))</f>
        <v>0.32416996782192731</v>
      </c>
    </row>
    <row r="1472" spans="25:40" x14ac:dyDescent="0.25">
      <c r="Y1472" s="47" t="s">
        <v>1505</v>
      </c>
      <c r="Z1472" s="48">
        <f t="shared" ca="1" si="207"/>
        <v>0.32176322310389271</v>
      </c>
      <c r="AA1472" s="48">
        <f t="shared" ca="1" si="207"/>
        <v>0.4742038222220869</v>
      </c>
      <c r="AB1472" s="48">
        <f t="shared" ca="1" si="207"/>
        <v>0.92331996667765925</v>
      </c>
      <c r="AC1472" s="48">
        <f t="shared" ca="1" si="207"/>
        <v>0.61952740318860766</v>
      </c>
      <c r="AD1472" s="48">
        <f t="shared" ca="1" si="207"/>
        <v>0.50357382009284291</v>
      </c>
      <c r="AE1472" s="49">
        <f t="shared" ca="1" si="200"/>
        <v>2.8423882352850893</v>
      </c>
      <c r="AF1472" s="50">
        <f t="shared" ca="1" si="201"/>
        <v>0.11320171506114474</v>
      </c>
      <c r="AG1472" s="50">
        <f t="shared" ca="1" si="202"/>
        <v>0.16683288241042296</v>
      </c>
      <c r="AH1472" s="50">
        <f t="shared" ca="1" si="203"/>
        <v>0.32483949772084919</v>
      </c>
      <c r="AI1472" s="50">
        <f t="shared" ca="1" si="204"/>
        <v>0.21796016304101734</v>
      </c>
      <c r="AJ1472" s="50">
        <f t="shared" ca="1" si="205"/>
        <v>0.17716574176656583</v>
      </c>
      <c r="AK1472" s="51">
        <f t="shared" ca="1" si="206"/>
        <v>1</v>
      </c>
      <c r="AM1472" s="52" cm="1">
        <f t="array" aca="1" ref="AM1472" ca="1">+SQRT(MMULT(MMULT(AF1472:AJ1472,MMULT(MMULT($Q$25:$U$29,$Q$16:$U$20),$Q$25:$U$29)),TRANSPOSE(AF1472:AJ1472)))</f>
        <v>0.18511043871150998</v>
      </c>
      <c r="AN1472" s="53" cm="1">
        <f t="array" aca="1" ref="AN1472" ca="1">+SUMPRODUCT(AF1472:AJ1472,TRANSPOSE($T$4:$T$8))</f>
        <v>0.34875823419437979</v>
      </c>
    </row>
    <row r="1473" spans="25:40" x14ac:dyDescent="0.25">
      <c r="Y1473" s="47" t="s">
        <v>1506</v>
      </c>
      <c r="Z1473" s="48">
        <f t="shared" ca="1" si="207"/>
        <v>0.67174525099339477</v>
      </c>
      <c r="AA1473" s="48">
        <f t="shared" ca="1" si="207"/>
        <v>0.6741524292808514</v>
      </c>
      <c r="AB1473" s="48">
        <f t="shared" ca="1" si="207"/>
        <v>0.62868832925937657</v>
      </c>
      <c r="AC1473" s="48">
        <f t="shared" ca="1" si="207"/>
        <v>0.65394678131612793</v>
      </c>
      <c r="AD1473" s="48">
        <f t="shared" ca="1" si="207"/>
        <v>0.29130757566264165</v>
      </c>
      <c r="AE1473" s="49">
        <f t="shared" ca="1" si="200"/>
        <v>2.9198403665123926</v>
      </c>
      <c r="AF1473" s="50">
        <f t="shared" ca="1" si="201"/>
        <v>0.23006232076850208</v>
      </c>
      <c r="AG1473" s="50">
        <f t="shared" ca="1" si="202"/>
        <v>0.23088674196462791</v>
      </c>
      <c r="AH1473" s="50">
        <f t="shared" ca="1" si="203"/>
        <v>0.21531599345970898</v>
      </c>
      <c r="AI1473" s="50">
        <f t="shared" ca="1" si="204"/>
        <v>0.22396662119485511</v>
      </c>
      <c r="AJ1473" s="50">
        <f t="shared" ca="1" si="205"/>
        <v>9.9768322612305824E-2</v>
      </c>
      <c r="AK1473" s="51">
        <f t="shared" ca="1" si="206"/>
        <v>0.99999999999999989</v>
      </c>
      <c r="AM1473" s="52" cm="1">
        <f t="array" aca="1" ref="AM1473" ca="1">+SQRT(MMULT(MMULT(AF1473:AJ1473,MMULT(MMULT($Q$25:$U$29,$Q$16:$U$20),$Q$25:$U$29)),TRANSPOSE(AF1473:AJ1473)))</f>
        <v>0.16970705932464358</v>
      </c>
      <c r="AN1473" s="53" cm="1">
        <f t="array" aca="1" ref="AN1473" ca="1">+SUMPRODUCT(AF1473:AJ1473,TRANSPOSE($T$4:$T$8))</f>
        <v>0.35109327365632953</v>
      </c>
    </row>
    <row r="1474" spans="25:40" x14ac:dyDescent="0.25">
      <c r="Y1474" s="47" t="s">
        <v>1507</v>
      </c>
      <c r="Z1474" s="48">
        <f t="shared" ca="1" si="207"/>
        <v>0.39043704343559715</v>
      </c>
      <c r="AA1474" s="48">
        <f t="shared" ca="1" si="207"/>
        <v>0.62330023904050191</v>
      </c>
      <c r="AB1474" s="48">
        <f t="shared" ca="1" si="207"/>
        <v>0.63744890334548632</v>
      </c>
      <c r="AC1474" s="48">
        <f t="shared" ca="1" si="207"/>
        <v>0.91330011019085378</v>
      </c>
      <c r="AD1474" s="48">
        <f t="shared" ca="1" si="207"/>
        <v>0.72140414304455802</v>
      </c>
      <c r="AE1474" s="49">
        <f t="shared" ca="1" si="200"/>
        <v>3.2858904390569972</v>
      </c>
      <c r="AF1474" s="50">
        <f t="shared" ca="1" si="201"/>
        <v>0.11882229510599475</v>
      </c>
      <c r="AG1474" s="50">
        <f t="shared" ca="1" si="202"/>
        <v>0.18968990311782277</v>
      </c>
      <c r="AH1474" s="50">
        <f t="shared" ca="1" si="203"/>
        <v>0.19399578749449264</v>
      </c>
      <c r="AI1474" s="50">
        <f t="shared" ca="1" si="204"/>
        <v>0.27794600189194307</v>
      </c>
      <c r="AJ1474" s="50">
        <f t="shared" ca="1" si="205"/>
        <v>0.2195460123897468</v>
      </c>
      <c r="AK1474" s="51">
        <f t="shared" ca="1" si="206"/>
        <v>1</v>
      </c>
      <c r="AM1474" s="52" cm="1">
        <f t="array" aca="1" ref="AM1474" ca="1">+SQRT(MMULT(MMULT(AF1474:AJ1474,MMULT(MMULT($Q$25:$U$29,$Q$16:$U$20),$Q$25:$U$29)),TRANSPOSE(AF1474:AJ1474)))</f>
        <v>0.17895623377292397</v>
      </c>
      <c r="AN1474" s="53" cm="1">
        <f t="array" aca="1" ref="AN1474" ca="1">+SUMPRODUCT(AF1474:AJ1474,TRANSPOSE($T$4:$T$8))</f>
        <v>0.31768910866604988</v>
      </c>
    </row>
    <row r="1475" spans="25:40" x14ac:dyDescent="0.25">
      <c r="Y1475" s="47" t="s">
        <v>1508</v>
      </c>
      <c r="Z1475" s="48">
        <f t="shared" ca="1" si="207"/>
        <v>0.36932023794004509</v>
      </c>
      <c r="AA1475" s="48">
        <f t="shared" ca="1" si="207"/>
        <v>0.93997078565140013</v>
      </c>
      <c r="AB1475" s="48">
        <f t="shared" ca="1" si="207"/>
        <v>0.9489871174763379</v>
      </c>
      <c r="AC1475" s="48">
        <f t="shared" ca="1" si="207"/>
        <v>0.62882221005181949</v>
      </c>
      <c r="AD1475" s="48">
        <f t="shared" ca="1" si="207"/>
        <v>0.12412574788620867</v>
      </c>
      <c r="AE1475" s="49">
        <f t="shared" ca="1" si="200"/>
        <v>3.0112260990058113</v>
      </c>
      <c r="AF1475" s="50">
        <f t="shared" ca="1" si="201"/>
        <v>0.12264779388767258</v>
      </c>
      <c r="AG1475" s="50">
        <f t="shared" ca="1" si="202"/>
        <v>0.31215549903799705</v>
      </c>
      <c r="AH1475" s="50">
        <f t="shared" ca="1" si="203"/>
        <v>0.31514973843699623</v>
      </c>
      <c r="AI1475" s="50">
        <f t="shared" ca="1" si="204"/>
        <v>0.20882596968040093</v>
      </c>
      <c r="AJ1475" s="50">
        <f t="shared" ca="1" si="205"/>
        <v>4.1220998956933229E-2</v>
      </c>
      <c r="AK1475" s="51">
        <f t="shared" ca="1" si="206"/>
        <v>1</v>
      </c>
      <c r="AM1475" s="52" cm="1">
        <f t="array" aca="1" ref="AM1475" ca="1">+SQRT(MMULT(MMULT(AF1475:AJ1475,MMULT(MMULT($Q$25:$U$29,$Q$16:$U$20),$Q$25:$U$29)),TRANSPOSE(AF1475:AJ1475)))</f>
        <v>0.18670534046271248</v>
      </c>
      <c r="AN1475" s="53" cm="1">
        <f t="array" aca="1" ref="AN1475" ca="1">+SUMPRODUCT(AF1475:AJ1475,TRANSPOSE($T$4:$T$8))</f>
        <v>0.39490093504622947</v>
      </c>
    </row>
    <row r="1476" spans="25:40" x14ac:dyDescent="0.25">
      <c r="Y1476" s="47" t="s">
        <v>1509</v>
      </c>
      <c r="Z1476" s="48">
        <f t="shared" ca="1" si="207"/>
        <v>0.22746258242300832</v>
      </c>
      <c r="AA1476" s="48">
        <f t="shared" ca="1" si="207"/>
        <v>0.50849208480035479</v>
      </c>
      <c r="AB1476" s="48">
        <f t="shared" ca="1" si="207"/>
        <v>0.82325765012792274</v>
      </c>
      <c r="AC1476" s="48">
        <f t="shared" ca="1" si="207"/>
        <v>3.1711696850903137E-2</v>
      </c>
      <c r="AD1476" s="48">
        <f t="shared" ca="1" si="207"/>
        <v>0.26848480481741299</v>
      </c>
      <c r="AE1476" s="49">
        <f t="shared" ca="1" si="200"/>
        <v>1.8594088190196021</v>
      </c>
      <c r="AF1476" s="50">
        <f t="shared" ca="1" si="201"/>
        <v>0.12233059244224784</v>
      </c>
      <c r="AG1476" s="50">
        <f t="shared" ca="1" si="202"/>
        <v>0.27346976071053808</v>
      </c>
      <c r="AH1476" s="50">
        <f t="shared" ca="1" si="203"/>
        <v>0.442752363927152</v>
      </c>
      <c r="AI1476" s="50">
        <f t="shared" ca="1" si="204"/>
        <v>1.7054720041407328E-2</v>
      </c>
      <c r="AJ1476" s="50">
        <f t="shared" ca="1" si="205"/>
        <v>0.14439256287865471</v>
      </c>
      <c r="AK1476" s="51">
        <f t="shared" ca="1" si="206"/>
        <v>1</v>
      </c>
      <c r="AM1476" s="52" cm="1">
        <f t="array" aca="1" ref="AM1476" ca="1">+SQRT(MMULT(MMULT(AF1476:AJ1476,MMULT(MMULT($Q$25:$U$29,$Q$16:$U$20),$Q$25:$U$29)),TRANSPOSE(AF1476:AJ1476)))</f>
        <v>0.2053107471129495</v>
      </c>
      <c r="AN1476" s="53" cm="1">
        <f t="array" aca="1" ref="AN1476" ca="1">+SUMPRODUCT(AF1476:AJ1476,TRANSPOSE($T$4:$T$8))</f>
        <v>0.3845873573888649</v>
      </c>
    </row>
    <row r="1477" spans="25:40" x14ac:dyDescent="0.25">
      <c r="Y1477" s="47" t="s">
        <v>1510</v>
      </c>
      <c r="Z1477" s="48">
        <f t="shared" ca="1" si="207"/>
        <v>0.71552372972214517</v>
      </c>
      <c r="AA1477" s="48">
        <f t="shared" ca="1" si="207"/>
        <v>0.66811762232023231</v>
      </c>
      <c r="AB1477" s="48">
        <f t="shared" ca="1" si="207"/>
        <v>0.35383566120777676</v>
      </c>
      <c r="AC1477" s="48">
        <f t="shared" ca="1" si="207"/>
        <v>1.8622354373221461E-2</v>
      </c>
      <c r="AD1477" s="48">
        <f t="shared" ca="1" si="207"/>
        <v>0.57192746531262595</v>
      </c>
      <c r="AE1477" s="49">
        <f t="shared" ref="AE1477:AE1540" ca="1" si="208">+SUM(Z1477:AD1477)</f>
        <v>2.3280268329360014</v>
      </c>
      <c r="AF1477" s="50">
        <f t="shared" ref="AF1477:AF1540" ca="1" si="209">Z1477/$AE1477</f>
        <v>0.30735201141120838</v>
      </c>
      <c r="AG1477" s="50">
        <f t="shared" ref="AG1477:AG1540" ca="1" si="210">AA1477/$AE1477</f>
        <v>0.28698879792447785</v>
      </c>
      <c r="AH1477" s="50">
        <f t="shared" ref="AH1477:AH1540" ca="1" si="211">AB1477/$AE1477</f>
        <v>0.15198951154765486</v>
      </c>
      <c r="AI1477" s="50">
        <f t="shared" ref="AI1477:AI1540" ca="1" si="212">AC1477/$AE1477</f>
        <v>7.9992009154532789E-3</v>
      </c>
      <c r="AJ1477" s="50">
        <f t="shared" ref="AJ1477:AJ1540" ca="1" si="213">AD1477/$AE1477</f>
        <v>0.24567047820120572</v>
      </c>
      <c r="AK1477" s="51">
        <f t="shared" ca="1" si="206"/>
        <v>1</v>
      </c>
      <c r="AM1477" s="52" cm="1">
        <f t="array" aca="1" ref="AM1477" ca="1">+SQRT(MMULT(MMULT(AF1477:AJ1477,MMULT(MMULT($Q$25:$U$29,$Q$16:$U$20),$Q$25:$U$29)),TRANSPOSE(AF1477:AJ1477)))</f>
        <v>0.17821949327525427</v>
      </c>
      <c r="AN1477" s="53" cm="1">
        <f t="array" aca="1" ref="AN1477" ca="1">+SUMPRODUCT(AF1477:AJ1477,TRANSPOSE($T$4:$T$8))</f>
        <v>0.301915410878343</v>
      </c>
    </row>
    <row r="1478" spans="25:40" x14ac:dyDescent="0.25">
      <c r="Y1478" s="47" t="s">
        <v>1511</v>
      </c>
      <c r="Z1478" s="48">
        <f t="shared" ca="1" si="207"/>
        <v>0.36843019130248422</v>
      </c>
      <c r="AA1478" s="48">
        <f t="shared" ca="1" si="207"/>
        <v>0.47238180049506873</v>
      </c>
      <c r="AB1478" s="48">
        <f t="shared" ca="1" si="207"/>
        <v>0.45650203199805062</v>
      </c>
      <c r="AC1478" s="48">
        <f t="shared" ca="1" si="207"/>
        <v>0.88659809661947941</v>
      </c>
      <c r="AD1478" s="48">
        <f t="shared" ca="1" si="207"/>
        <v>0.68543699116934864</v>
      </c>
      <c r="AE1478" s="49">
        <f t="shared" ca="1" si="208"/>
        <v>2.8693491115844316</v>
      </c>
      <c r="AF1478" s="50">
        <f t="shared" ca="1" si="209"/>
        <v>0.12840200929716775</v>
      </c>
      <c r="AG1478" s="50">
        <f t="shared" ca="1" si="210"/>
        <v>0.16463029841434082</v>
      </c>
      <c r="AH1478" s="50">
        <f t="shared" ca="1" si="211"/>
        <v>0.15909602291161212</v>
      </c>
      <c r="AI1478" s="50">
        <f t="shared" ca="1" si="212"/>
        <v>0.30898927322576897</v>
      </c>
      <c r="AJ1478" s="50">
        <f t="shared" ca="1" si="213"/>
        <v>0.23888239615111032</v>
      </c>
      <c r="AK1478" s="51">
        <f t="shared" ca="1" si="206"/>
        <v>0.99999999999999989</v>
      </c>
      <c r="AM1478" s="52" cm="1">
        <f t="array" aca="1" ref="AM1478" ca="1">+SQRT(MMULT(MMULT(AF1478:AJ1478,MMULT(MMULT($Q$25:$U$29,$Q$16:$U$20),$Q$25:$U$29)),TRANSPOSE(AF1478:AJ1478)))</f>
        <v>0.17871734288817373</v>
      </c>
      <c r="AN1478" s="53" cm="1">
        <f t="array" aca="1" ref="AN1478" ca="1">+SUMPRODUCT(AF1478:AJ1478,TRANSPOSE($T$4:$T$8))</f>
        <v>0.30436695230473082</v>
      </c>
    </row>
    <row r="1479" spans="25:40" x14ac:dyDescent="0.25">
      <c r="Y1479" s="47" t="s">
        <v>1512</v>
      </c>
      <c r="Z1479" s="48">
        <f t="shared" ca="1" si="207"/>
        <v>0.19558238969240083</v>
      </c>
      <c r="AA1479" s="48">
        <f t="shared" ca="1" si="207"/>
        <v>0.35083546283801692</v>
      </c>
      <c r="AB1479" s="48">
        <f t="shared" ca="1" si="207"/>
        <v>0.18962172109596742</v>
      </c>
      <c r="AC1479" s="48">
        <f t="shared" ca="1" si="207"/>
        <v>5.087512001223371E-3</v>
      </c>
      <c r="AD1479" s="48">
        <f t="shared" ca="1" si="207"/>
        <v>0.64220300697135513</v>
      </c>
      <c r="AE1479" s="49">
        <f t="shared" ca="1" si="208"/>
        <v>1.3833300925989636</v>
      </c>
      <c r="AF1479" s="50">
        <f t="shared" ca="1" si="209"/>
        <v>0.14138519124162613</v>
      </c>
      <c r="AG1479" s="50">
        <f t="shared" ca="1" si="210"/>
        <v>0.25361659137977449</v>
      </c>
      <c r="AH1479" s="50">
        <f t="shared" ca="1" si="211"/>
        <v>0.13707626408944174</v>
      </c>
      <c r="AI1479" s="50">
        <f t="shared" ca="1" si="212"/>
        <v>3.6777281347686796E-3</v>
      </c>
      <c r="AJ1479" s="50">
        <f t="shared" ca="1" si="213"/>
        <v>0.46424422515438907</v>
      </c>
      <c r="AK1479" s="51">
        <f t="shared" ca="1" si="206"/>
        <v>1</v>
      </c>
      <c r="AM1479" s="52" cm="1">
        <f t="array" aca="1" ref="AM1479" ca="1">+SQRT(MMULT(MMULT(AF1479:AJ1479,MMULT(MMULT($Q$25:$U$29,$Q$16:$U$20),$Q$25:$U$29)),TRANSPOSE(AF1479:AJ1479)))</f>
        <v>0.20830469302534949</v>
      </c>
      <c r="AN1479" s="53" cm="1">
        <f t="array" aca="1" ref="AN1479" ca="1">+SUMPRODUCT(AF1479:AJ1479,TRANSPOSE($T$4:$T$8))</f>
        <v>0.24624043913390181</v>
      </c>
    </row>
    <row r="1480" spans="25:40" x14ac:dyDescent="0.25">
      <c r="Y1480" s="47" t="s">
        <v>1513</v>
      </c>
      <c r="Z1480" s="48">
        <f t="shared" ca="1" si="207"/>
        <v>0.12191039851844576</v>
      </c>
      <c r="AA1480" s="48">
        <f t="shared" ca="1" si="207"/>
        <v>0.78241997199153668</v>
      </c>
      <c r="AB1480" s="48">
        <f t="shared" ca="1" si="207"/>
        <v>0.90233569964573801</v>
      </c>
      <c r="AC1480" s="48">
        <f t="shared" ca="1" si="207"/>
        <v>0.23250779176626779</v>
      </c>
      <c r="AD1480" s="48">
        <f t="shared" ca="1" si="207"/>
        <v>0.29853326699750093</v>
      </c>
      <c r="AE1480" s="49">
        <f t="shared" ca="1" si="208"/>
        <v>2.3377071289194893</v>
      </c>
      <c r="AF1480" s="50">
        <f t="shared" ca="1" si="209"/>
        <v>5.2149560143915002E-2</v>
      </c>
      <c r="AG1480" s="50">
        <f t="shared" ca="1" si="210"/>
        <v>0.33469546390662663</v>
      </c>
      <c r="AH1480" s="50">
        <f t="shared" ca="1" si="211"/>
        <v>0.38599176452989054</v>
      </c>
      <c r="AI1480" s="50">
        <f t="shared" ca="1" si="212"/>
        <v>9.9459760758711949E-2</v>
      </c>
      <c r="AJ1480" s="50">
        <f t="shared" ca="1" si="213"/>
        <v>0.12770345066085584</v>
      </c>
      <c r="AK1480" s="51">
        <f t="shared" ca="1" si="206"/>
        <v>1</v>
      </c>
      <c r="AM1480" s="52" cm="1">
        <f t="array" aca="1" ref="AM1480" ca="1">+SQRT(MMULT(MMULT(AF1480:AJ1480,MMULT(MMULT($Q$25:$U$29,$Q$16:$U$20),$Q$25:$U$29)),TRANSPOSE(AF1480:AJ1480)))</f>
        <v>0.20334368204215314</v>
      </c>
      <c r="AN1480" s="53" cm="1">
        <f t="array" aca="1" ref="AN1480" ca="1">+SUMPRODUCT(AF1480:AJ1480,TRANSPOSE($T$4:$T$8))</f>
        <v>0.38832356095923365</v>
      </c>
    </row>
    <row r="1481" spans="25:40" x14ac:dyDescent="0.25">
      <c r="Y1481" s="47" t="s">
        <v>1514</v>
      </c>
      <c r="Z1481" s="48">
        <f t="shared" ca="1" si="207"/>
        <v>0.10210708543640701</v>
      </c>
      <c r="AA1481" s="48">
        <f t="shared" ca="1" si="207"/>
        <v>0.29654810161722089</v>
      </c>
      <c r="AB1481" s="48">
        <f t="shared" ca="1" si="207"/>
        <v>0.17896122412958326</v>
      </c>
      <c r="AC1481" s="48">
        <f t="shared" ca="1" si="207"/>
        <v>0.59523339407070197</v>
      </c>
      <c r="AD1481" s="48">
        <f t="shared" ca="1" si="207"/>
        <v>0.12890675069620372</v>
      </c>
      <c r="AE1481" s="49">
        <f t="shared" ca="1" si="208"/>
        <v>1.3017565559501167</v>
      </c>
      <c r="AF1481" s="50">
        <f t="shared" ca="1" si="209"/>
        <v>7.843792679183538E-2</v>
      </c>
      <c r="AG1481" s="50">
        <f t="shared" ca="1" si="210"/>
        <v>0.2278061134101825</v>
      </c>
      <c r="AH1481" s="50">
        <f t="shared" ca="1" si="211"/>
        <v>0.13747672198121894</v>
      </c>
      <c r="AI1481" s="50">
        <f t="shared" ca="1" si="212"/>
        <v>0.45725400141062267</v>
      </c>
      <c r="AJ1481" s="50">
        <f t="shared" ca="1" si="213"/>
        <v>9.902523640614061E-2</v>
      </c>
      <c r="AK1481" s="51">
        <f t="shared" ca="1" si="206"/>
        <v>1.0000000000000002</v>
      </c>
      <c r="AM1481" s="52" cm="1">
        <f t="array" aca="1" ref="AM1481" ca="1">+SQRT(MMULT(MMULT(AF1481:AJ1481,MMULT(MMULT($Q$25:$U$29,$Q$16:$U$20),$Q$25:$U$29)),TRANSPOSE(AF1481:AJ1481)))</f>
        <v>0.18517859780043272</v>
      </c>
      <c r="AN1481" s="53" cm="1">
        <f t="array" aca="1" ref="AN1481" ca="1">+SUMPRODUCT(AF1481:AJ1481,TRANSPOSE($T$4:$T$8))</f>
        <v>0.34619551389272357</v>
      </c>
    </row>
    <row r="1482" spans="25:40" x14ac:dyDescent="0.25">
      <c r="Y1482" s="47" t="s">
        <v>1515</v>
      </c>
      <c r="Z1482" s="48">
        <f t="shared" ca="1" si="207"/>
        <v>0.86239495844815073</v>
      </c>
      <c r="AA1482" s="48">
        <f t="shared" ca="1" si="207"/>
        <v>0.8940539935944789</v>
      </c>
      <c r="AB1482" s="48">
        <f t="shared" ca="1" si="207"/>
        <v>0.75362384849494668</v>
      </c>
      <c r="AC1482" s="48">
        <f t="shared" ca="1" si="207"/>
        <v>0.83095785150564205</v>
      </c>
      <c r="AD1482" s="48">
        <f t="shared" ca="1" si="207"/>
        <v>0.97359371881652212</v>
      </c>
      <c r="AE1482" s="49">
        <f t="shared" ca="1" si="208"/>
        <v>4.3146243708597405</v>
      </c>
      <c r="AF1482" s="50">
        <f t="shared" ca="1" si="209"/>
        <v>0.19987718149292988</v>
      </c>
      <c r="AG1482" s="50">
        <f t="shared" ca="1" si="210"/>
        <v>0.20721479247017927</v>
      </c>
      <c r="AH1482" s="50">
        <f t="shared" ca="1" si="211"/>
        <v>0.17466731370285615</v>
      </c>
      <c r="AI1482" s="50">
        <f t="shared" ca="1" si="212"/>
        <v>0.19259100679025362</v>
      </c>
      <c r="AJ1482" s="50">
        <f t="shared" ca="1" si="213"/>
        <v>0.22564970554378108</v>
      </c>
      <c r="AK1482" s="51">
        <f t="shared" ref="AK1482:AK1545" ca="1" si="214">+SUM(AF1482:AJ1482)</f>
        <v>1</v>
      </c>
      <c r="AM1482" s="52" cm="1">
        <f t="array" aca="1" ref="AM1482" ca="1">+SQRT(MMULT(MMULT(AF1482:AJ1482,MMULT(MMULT($Q$25:$U$29,$Q$16:$U$20),$Q$25:$U$29)),TRANSPOSE(AF1482:AJ1482)))</f>
        <v>0.17319433500721532</v>
      </c>
      <c r="AN1482" s="53" cm="1">
        <f t="array" aca="1" ref="AN1482" ca="1">+SUMPRODUCT(AF1482:AJ1482,TRANSPOSE($T$4:$T$8))</f>
        <v>0.31017510550925653</v>
      </c>
    </row>
    <row r="1483" spans="25:40" x14ac:dyDescent="0.25">
      <c r="Y1483" s="47" t="s">
        <v>1516</v>
      </c>
      <c r="Z1483" s="48">
        <f t="shared" ca="1" si="207"/>
        <v>9.5117348757885245E-2</v>
      </c>
      <c r="AA1483" s="48">
        <f t="shared" ca="1" si="207"/>
        <v>0.57472192063249439</v>
      </c>
      <c r="AB1483" s="48">
        <f t="shared" ca="1" si="207"/>
        <v>0.26394112397287595</v>
      </c>
      <c r="AC1483" s="48">
        <f t="shared" ca="1" si="207"/>
        <v>0.25326766878868578</v>
      </c>
      <c r="AD1483" s="48">
        <f t="shared" ca="1" si="207"/>
        <v>2.620056585524777E-2</v>
      </c>
      <c r="AE1483" s="49">
        <f t="shared" ca="1" si="208"/>
        <v>1.213248628007189</v>
      </c>
      <c r="AF1483" s="50">
        <f t="shared" ca="1" si="209"/>
        <v>7.839889249585999E-2</v>
      </c>
      <c r="AG1483" s="50">
        <f t="shared" ca="1" si="210"/>
        <v>0.47370498294030539</v>
      </c>
      <c r="AH1483" s="50">
        <f t="shared" ca="1" si="211"/>
        <v>0.21754908093851311</v>
      </c>
      <c r="AI1483" s="50">
        <f t="shared" ca="1" si="212"/>
        <v>0.20875166304922049</v>
      </c>
      <c r="AJ1483" s="50">
        <f t="shared" ca="1" si="213"/>
        <v>2.1595380576101109E-2</v>
      </c>
      <c r="AK1483" s="51">
        <f t="shared" ca="1" si="214"/>
        <v>1</v>
      </c>
      <c r="AM1483" s="52" cm="1">
        <f t="array" aca="1" ref="AM1483" ca="1">+SQRT(MMULT(MMULT(AF1483:AJ1483,MMULT(MMULT($Q$25:$U$29,$Q$16:$U$20),$Q$25:$U$29)),TRANSPOSE(AF1483:AJ1483)))</f>
        <v>0.19843188206667522</v>
      </c>
      <c r="AN1483" s="53" cm="1">
        <f t="array" aca="1" ref="AN1483" ca="1">+SUMPRODUCT(AF1483:AJ1483,TRANSPOSE($T$4:$T$8))</f>
        <v>0.39941590374357011</v>
      </c>
    </row>
    <row r="1484" spans="25:40" x14ac:dyDescent="0.25">
      <c r="Y1484" s="47" t="s">
        <v>1517</v>
      </c>
      <c r="Z1484" s="48">
        <f t="shared" ca="1" si="207"/>
        <v>0.46223162667230355</v>
      </c>
      <c r="AA1484" s="48">
        <f t="shared" ca="1" si="207"/>
        <v>0.82880466351276294</v>
      </c>
      <c r="AB1484" s="48">
        <f t="shared" ca="1" si="207"/>
        <v>0.56607294279264542</v>
      </c>
      <c r="AC1484" s="48">
        <f t="shared" ca="1" si="207"/>
        <v>0.59012356524379261</v>
      </c>
      <c r="AD1484" s="48">
        <f t="shared" ca="1" si="207"/>
        <v>0.39333854492380882</v>
      </c>
      <c r="AE1484" s="49">
        <f t="shared" ca="1" si="208"/>
        <v>2.8405713431453132</v>
      </c>
      <c r="AF1484" s="50">
        <f t="shared" ca="1" si="209"/>
        <v>0.16272487849591655</v>
      </c>
      <c r="AG1484" s="50">
        <f t="shared" ca="1" si="210"/>
        <v>0.29177392974578226</v>
      </c>
      <c r="AH1484" s="50">
        <f t="shared" ca="1" si="211"/>
        <v>0.19928136786941006</v>
      </c>
      <c r="AI1484" s="50">
        <f t="shared" ca="1" si="212"/>
        <v>0.20774819356952304</v>
      </c>
      <c r="AJ1484" s="50">
        <f t="shared" ca="1" si="213"/>
        <v>0.13847163031936813</v>
      </c>
      <c r="AK1484" s="51">
        <f t="shared" ca="1" si="214"/>
        <v>1</v>
      </c>
      <c r="AM1484" s="52" cm="1">
        <f t="array" aca="1" ref="AM1484" ca="1">+SQRT(MMULT(MMULT(AF1484:AJ1484,MMULT(MMULT($Q$25:$U$29,$Q$16:$U$20),$Q$25:$U$29)),TRANSPOSE(AF1484:AJ1484)))</f>
        <v>0.17625851933027281</v>
      </c>
      <c r="AN1484" s="53" cm="1">
        <f t="array" aca="1" ref="AN1484" ca="1">+SUMPRODUCT(AF1484:AJ1484,TRANSPOSE($T$4:$T$8))</f>
        <v>0.3462612898175792</v>
      </c>
    </row>
    <row r="1485" spans="25:40" x14ac:dyDescent="0.25">
      <c r="Y1485" s="47" t="s">
        <v>1518</v>
      </c>
      <c r="Z1485" s="48">
        <f t="shared" ca="1" si="207"/>
        <v>0.33085858912334798</v>
      </c>
      <c r="AA1485" s="48">
        <f t="shared" ca="1" si="207"/>
        <v>0.26010986793561541</v>
      </c>
      <c r="AB1485" s="48">
        <f t="shared" ca="1" si="207"/>
        <v>0.26159821312988407</v>
      </c>
      <c r="AC1485" s="48">
        <f t="shared" ca="1" si="207"/>
        <v>0.94712768384603829</v>
      </c>
      <c r="AD1485" s="48">
        <f t="shared" ca="1" si="207"/>
        <v>0.49771296415452293</v>
      </c>
      <c r="AE1485" s="49">
        <f t="shared" ca="1" si="208"/>
        <v>2.2974073181894088</v>
      </c>
      <c r="AF1485" s="50">
        <f t="shared" ca="1" si="209"/>
        <v>0.1440139005842892</v>
      </c>
      <c r="AG1485" s="50">
        <f t="shared" ca="1" si="210"/>
        <v>0.11321887323864212</v>
      </c>
      <c r="AH1485" s="50">
        <f t="shared" ca="1" si="211"/>
        <v>0.11386671012088972</v>
      </c>
      <c r="AI1485" s="50">
        <f t="shared" ca="1" si="212"/>
        <v>0.4122593657412354</v>
      </c>
      <c r="AJ1485" s="50">
        <f t="shared" ca="1" si="213"/>
        <v>0.21664115031494349</v>
      </c>
      <c r="AK1485" s="51">
        <f t="shared" ca="1" si="214"/>
        <v>0.99999999999999989</v>
      </c>
      <c r="AM1485" s="52" cm="1">
        <f t="array" aca="1" ref="AM1485" ca="1">+SQRT(MMULT(MMULT(AF1485:AJ1485,MMULT(MMULT($Q$25:$U$29,$Q$16:$U$20),$Q$25:$U$29)),TRANSPOSE(AF1485:AJ1485)))</f>
        <v>0.1802429678632769</v>
      </c>
      <c r="AN1485" s="53" cm="1">
        <f t="array" aca="1" ref="AN1485" ca="1">+SUMPRODUCT(AF1485:AJ1485,TRANSPOSE($T$4:$T$8))</f>
        <v>0.29823404540799386</v>
      </c>
    </row>
    <row r="1486" spans="25:40" x14ac:dyDescent="0.25">
      <c r="Y1486" s="47" t="s">
        <v>1519</v>
      </c>
      <c r="Z1486" s="48">
        <f t="shared" ca="1" si="207"/>
        <v>0.72858487382644921</v>
      </c>
      <c r="AA1486" s="48">
        <f t="shared" ca="1" si="207"/>
        <v>0.7675532861357347</v>
      </c>
      <c r="AB1486" s="48">
        <f t="shared" ca="1" si="207"/>
        <v>0.35757553841821377</v>
      </c>
      <c r="AC1486" s="48">
        <f t="shared" ca="1" si="207"/>
        <v>4.0531846529858973E-2</v>
      </c>
      <c r="AD1486" s="48">
        <f t="shared" ca="1" si="207"/>
        <v>0.10723034207826343</v>
      </c>
      <c r="AE1486" s="49">
        <f t="shared" ca="1" si="208"/>
        <v>2.0014758869885201</v>
      </c>
      <c r="AF1486" s="50">
        <f t="shared" ca="1" si="209"/>
        <v>0.36402380791241989</v>
      </c>
      <c r="AG1486" s="50">
        <f t="shared" ca="1" si="210"/>
        <v>0.38349364642639694</v>
      </c>
      <c r="AH1486" s="50">
        <f t="shared" ca="1" si="211"/>
        <v>0.17865593122694698</v>
      </c>
      <c r="AI1486" s="50">
        <f t="shared" ca="1" si="212"/>
        <v>2.0250979186586349E-2</v>
      </c>
      <c r="AJ1486" s="50">
        <f t="shared" ca="1" si="213"/>
        <v>5.3575635247649862E-2</v>
      </c>
      <c r="AK1486" s="51">
        <f t="shared" ca="1" si="214"/>
        <v>1</v>
      </c>
      <c r="AM1486" s="52" cm="1">
        <f t="array" aca="1" ref="AM1486" ca="1">+SQRT(MMULT(MMULT(AF1486:AJ1486,MMULT(MMULT($Q$25:$U$29,$Q$16:$U$20),$Q$25:$U$29)),TRANSPOSE(AF1486:AJ1486)))</f>
        <v>0.17886191708977026</v>
      </c>
      <c r="AN1486" s="53" cm="1">
        <f t="array" aca="1" ref="AN1486" ca="1">+SUMPRODUCT(AF1486:AJ1486,TRANSPOSE($T$4:$T$8))</f>
        <v>0.36286056965501429</v>
      </c>
    </row>
    <row r="1487" spans="25:40" x14ac:dyDescent="0.25">
      <c r="Y1487" s="47" t="s">
        <v>1520</v>
      </c>
      <c r="Z1487" s="48">
        <f t="shared" ca="1" si="207"/>
        <v>0.6685337998299502</v>
      </c>
      <c r="AA1487" s="48">
        <f t="shared" ca="1" si="207"/>
        <v>0.77172730613972096</v>
      </c>
      <c r="AB1487" s="48">
        <f t="shared" ca="1" si="207"/>
        <v>0.86412889659482783</v>
      </c>
      <c r="AC1487" s="48">
        <f t="shared" ca="1" si="207"/>
        <v>0.1939343044001931</v>
      </c>
      <c r="AD1487" s="48">
        <f t="shared" ca="1" si="207"/>
        <v>0.63189049124703445</v>
      </c>
      <c r="AE1487" s="49">
        <f t="shared" ca="1" si="208"/>
        <v>3.1302147982117265</v>
      </c>
      <c r="AF1487" s="50">
        <f t="shared" ca="1" si="209"/>
        <v>0.21357441674989194</v>
      </c>
      <c r="AG1487" s="50">
        <f t="shared" ca="1" si="210"/>
        <v>0.24654132572007656</v>
      </c>
      <c r="AH1487" s="50">
        <f t="shared" ca="1" si="211"/>
        <v>0.27606057484888885</v>
      </c>
      <c r="AI1487" s="50">
        <f t="shared" ca="1" si="212"/>
        <v>6.1955589920214625E-2</v>
      </c>
      <c r="AJ1487" s="50">
        <f t="shared" ca="1" si="213"/>
        <v>0.20186809276092804</v>
      </c>
      <c r="AK1487" s="51">
        <f t="shared" ca="1" si="214"/>
        <v>1</v>
      </c>
      <c r="AM1487" s="52" cm="1">
        <f t="array" aca="1" ref="AM1487" ca="1">+SQRT(MMULT(MMULT(AF1487:AJ1487,MMULT(MMULT($Q$25:$U$29,$Q$16:$U$20),$Q$25:$U$29)),TRANSPOSE(AF1487:AJ1487)))</f>
        <v>0.18088318548780041</v>
      </c>
      <c r="AN1487" s="53" cm="1">
        <f t="array" aca="1" ref="AN1487" ca="1">+SUMPRODUCT(AF1487:AJ1487,TRANSPOSE($T$4:$T$8))</f>
        <v>0.33537466827373907</v>
      </c>
    </row>
    <row r="1488" spans="25:40" x14ac:dyDescent="0.25">
      <c r="Y1488" s="47" t="s">
        <v>1521</v>
      </c>
      <c r="Z1488" s="48">
        <f t="shared" ca="1" si="207"/>
        <v>0.88931424501571954</v>
      </c>
      <c r="AA1488" s="48">
        <f t="shared" ca="1" si="207"/>
        <v>0.7858611990547254</v>
      </c>
      <c r="AB1488" s="48">
        <f t="shared" ca="1" si="207"/>
        <v>0.23405916513741054</v>
      </c>
      <c r="AC1488" s="48">
        <f t="shared" ca="1" si="207"/>
        <v>0.46787426989513226</v>
      </c>
      <c r="AD1488" s="48">
        <f t="shared" ca="1" si="207"/>
        <v>0.30375716017304122</v>
      </c>
      <c r="AE1488" s="49">
        <f t="shared" ca="1" si="208"/>
        <v>2.6808660392760286</v>
      </c>
      <c r="AF1488" s="50">
        <f t="shared" ca="1" si="209"/>
        <v>0.33172647643963593</v>
      </c>
      <c r="AG1488" s="50">
        <f t="shared" ca="1" si="210"/>
        <v>0.29313706374785825</v>
      </c>
      <c r="AH1488" s="50">
        <f t="shared" ca="1" si="211"/>
        <v>8.7307296115630803E-2</v>
      </c>
      <c r="AI1488" s="50">
        <f t="shared" ca="1" si="212"/>
        <v>0.17452355434420824</v>
      </c>
      <c r="AJ1488" s="50">
        <f t="shared" ca="1" si="213"/>
        <v>0.11330560935266697</v>
      </c>
      <c r="AK1488" s="51">
        <f t="shared" ca="1" si="214"/>
        <v>1.0000000000000002</v>
      </c>
      <c r="AM1488" s="52" cm="1">
        <f t="array" aca="1" ref="AM1488" ca="1">+SQRT(MMULT(MMULT(AF1488:AJ1488,MMULT(MMULT($Q$25:$U$29,$Q$16:$U$20),$Q$25:$U$29)),TRANSPOSE(AF1488:AJ1488)))</f>
        <v>0.16730246807078533</v>
      </c>
      <c r="AN1488" s="53" cm="1">
        <f t="array" aca="1" ref="AN1488" ca="1">+SUMPRODUCT(AF1488:AJ1488,TRANSPOSE($T$4:$T$8))</f>
        <v>0.32649440022541321</v>
      </c>
    </row>
    <row r="1489" spans="25:40" x14ac:dyDescent="0.25">
      <c r="Y1489" s="47" t="s">
        <v>1522</v>
      </c>
      <c r="Z1489" s="48">
        <f t="shared" ca="1" si="207"/>
        <v>0.79591856049371001</v>
      </c>
      <c r="AA1489" s="48">
        <f t="shared" ca="1" si="207"/>
        <v>0.57059822940641136</v>
      </c>
      <c r="AB1489" s="48">
        <f t="shared" ca="1" si="207"/>
        <v>0.21529078929146594</v>
      </c>
      <c r="AC1489" s="48">
        <f t="shared" ca="1" si="207"/>
        <v>0.29535144927897461</v>
      </c>
      <c r="AD1489" s="48">
        <f t="shared" ca="1" si="207"/>
        <v>0.88042376066079497</v>
      </c>
      <c r="AE1489" s="49">
        <f t="shared" ca="1" si="208"/>
        <v>2.7575827891313569</v>
      </c>
      <c r="AF1489" s="50">
        <f t="shared" ca="1" si="209"/>
        <v>0.2886290716749163</v>
      </c>
      <c r="AG1489" s="50">
        <f t="shared" ca="1" si="210"/>
        <v>0.20691970941193419</v>
      </c>
      <c r="AH1489" s="50">
        <f t="shared" ca="1" si="211"/>
        <v>7.8072284951880955E-2</v>
      </c>
      <c r="AI1489" s="50">
        <f t="shared" ca="1" si="212"/>
        <v>0.10710519750959528</v>
      </c>
      <c r="AJ1489" s="50">
        <f t="shared" ca="1" si="213"/>
        <v>0.31927373645167328</v>
      </c>
      <c r="AK1489" s="51">
        <f t="shared" ca="1" si="214"/>
        <v>1</v>
      </c>
      <c r="AM1489" s="52" cm="1">
        <f t="array" aca="1" ref="AM1489" ca="1">+SQRT(MMULT(MMULT(AF1489:AJ1489,MMULT(MMULT($Q$25:$U$29,$Q$16:$U$20),$Q$25:$U$29)),TRANSPOSE(AF1489:AJ1489)))</f>
        <v>0.17696110396580628</v>
      </c>
      <c r="AN1489" s="53" cm="1">
        <f t="array" aca="1" ref="AN1489" ca="1">+SUMPRODUCT(AF1489:AJ1489,TRANSPOSE($T$4:$T$8))</f>
        <v>0.26473330261341649</v>
      </c>
    </row>
    <row r="1490" spans="25:40" x14ac:dyDescent="0.25">
      <c r="Y1490" s="47" t="s">
        <v>1523</v>
      </c>
      <c r="Z1490" s="48">
        <f t="shared" ca="1" si="207"/>
        <v>0.18206026146441689</v>
      </c>
      <c r="AA1490" s="48">
        <f t="shared" ca="1" si="207"/>
        <v>0.2298230240413115</v>
      </c>
      <c r="AB1490" s="48">
        <f t="shared" ca="1" si="207"/>
        <v>0.78203169328667155</v>
      </c>
      <c r="AC1490" s="48">
        <f t="shared" ca="1" si="207"/>
        <v>0.21882564391137183</v>
      </c>
      <c r="AD1490" s="48">
        <f t="shared" ca="1" si="207"/>
        <v>0.76096641664280174</v>
      </c>
      <c r="AE1490" s="49">
        <f t="shared" ca="1" si="208"/>
        <v>2.1737070393465734</v>
      </c>
      <c r="AF1490" s="50">
        <f t="shared" ca="1" si="209"/>
        <v>8.3755657118884372E-2</v>
      </c>
      <c r="AG1490" s="50">
        <f t="shared" ca="1" si="210"/>
        <v>0.10572861010304194</v>
      </c>
      <c r="AH1490" s="50">
        <f t="shared" ca="1" si="211"/>
        <v>0.35976867127492673</v>
      </c>
      <c r="AI1490" s="50">
        <f t="shared" ca="1" si="212"/>
        <v>0.10066933581682279</v>
      </c>
      <c r="AJ1490" s="50">
        <f t="shared" ca="1" si="213"/>
        <v>0.35007772568632423</v>
      </c>
      <c r="AK1490" s="51">
        <f t="shared" ca="1" si="214"/>
        <v>1</v>
      </c>
      <c r="AM1490" s="52" cm="1">
        <f t="array" aca="1" ref="AM1490" ca="1">+SQRT(MMULT(MMULT(AF1490:AJ1490,MMULT(MMULT($Q$25:$U$29,$Q$16:$U$20),$Q$25:$U$29)),TRANSPOSE(AF1490:AJ1490)))</f>
        <v>0.20426492356581333</v>
      </c>
      <c r="AN1490" s="53" cm="1">
        <f t="array" aca="1" ref="AN1490" ca="1">+SUMPRODUCT(AF1490:AJ1490,TRANSPOSE($T$4:$T$8))</f>
        <v>0.30434626915807134</v>
      </c>
    </row>
    <row r="1491" spans="25:40" x14ac:dyDescent="0.25">
      <c r="Y1491" s="47" t="s">
        <v>1524</v>
      </c>
      <c r="Z1491" s="48">
        <f t="shared" ca="1" si="207"/>
        <v>0.50945115476721203</v>
      </c>
      <c r="AA1491" s="48">
        <f t="shared" ca="1" si="207"/>
        <v>0.75038602824322698</v>
      </c>
      <c r="AB1491" s="48">
        <f t="shared" ca="1" si="207"/>
        <v>0.31874285088039001</v>
      </c>
      <c r="AC1491" s="48">
        <f t="shared" ca="1" si="207"/>
        <v>0.62494048823034987</v>
      </c>
      <c r="AD1491" s="48">
        <f t="shared" ca="1" si="207"/>
        <v>0.8146146414098604</v>
      </c>
      <c r="AE1491" s="49">
        <f t="shared" ca="1" si="208"/>
        <v>3.0181351635310394</v>
      </c>
      <c r="AF1491" s="50">
        <f t="shared" ca="1" si="209"/>
        <v>0.16879666653867959</v>
      </c>
      <c r="AG1491" s="50">
        <f t="shared" ca="1" si="210"/>
        <v>0.24862572005069508</v>
      </c>
      <c r="AH1491" s="50">
        <f t="shared" ca="1" si="211"/>
        <v>0.10560920356776857</v>
      </c>
      <c r="AI1491" s="50">
        <f t="shared" ca="1" si="212"/>
        <v>0.2070617962315533</v>
      </c>
      <c r="AJ1491" s="50">
        <f t="shared" ca="1" si="213"/>
        <v>0.26990661361130347</v>
      </c>
      <c r="AK1491" s="51">
        <f t="shared" ca="1" si="214"/>
        <v>1</v>
      </c>
      <c r="AM1491" s="52" cm="1">
        <f t="array" aca="1" ref="AM1491" ca="1">+SQRT(MMULT(MMULT(AF1491:AJ1491,MMULT(MMULT($Q$25:$U$29,$Q$16:$U$20),$Q$25:$U$29)),TRANSPOSE(AF1491:AJ1491)))</f>
        <v>0.17901944214081381</v>
      </c>
      <c r="AN1491" s="53" cm="1">
        <f t="array" aca="1" ref="AN1491" ca="1">+SUMPRODUCT(AF1491:AJ1491,TRANSPOSE($T$4:$T$8))</f>
        <v>0.29190272621915342</v>
      </c>
    </row>
    <row r="1492" spans="25:40" x14ac:dyDescent="0.25">
      <c r="Y1492" s="47" t="s">
        <v>1525</v>
      </c>
      <c r="Z1492" s="48">
        <f t="shared" ca="1" si="207"/>
        <v>0.27744697307575905</v>
      </c>
      <c r="AA1492" s="48">
        <f t="shared" ca="1" si="207"/>
        <v>3.7402402665249856E-2</v>
      </c>
      <c r="AB1492" s="48">
        <f t="shared" ca="1" si="207"/>
        <v>0.82798831557178565</v>
      </c>
      <c r="AC1492" s="48">
        <f t="shared" ca="1" si="207"/>
        <v>0.92171864918153601</v>
      </c>
      <c r="AD1492" s="48">
        <f t="shared" ca="1" si="207"/>
        <v>0.49941032690645881</v>
      </c>
      <c r="AE1492" s="49">
        <f t="shared" ca="1" si="208"/>
        <v>2.5639666674007895</v>
      </c>
      <c r="AF1492" s="50">
        <f t="shared" ca="1" si="209"/>
        <v>0.10821005460145851</v>
      </c>
      <c r="AG1492" s="50">
        <f t="shared" ca="1" si="210"/>
        <v>1.4587710183910614E-2</v>
      </c>
      <c r="AH1492" s="50">
        <f t="shared" ca="1" si="211"/>
        <v>0.32293255840613377</v>
      </c>
      <c r="AI1492" s="50">
        <f t="shared" ca="1" si="212"/>
        <v>0.35948932601215305</v>
      </c>
      <c r="AJ1492" s="50">
        <f t="shared" ca="1" si="213"/>
        <v>0.19478035079634398</v>
      </c>
      <c r="AK1492" s="51">
        <f t="shared" ca="1" si="214"/>
        <v>1</v>
      </c>
      <c r="AM1492" s="52" cm="1">
        <f t="array" aca="1" ref="AM1492" ca="1">+SQRT(MMULT(MMULT(AF1492:AJ1492,MMULT(MMULT($Q$25:$U$29,$Q$16:$U$20),$Q$25:$U$29)),TRANSPOSE(AF1492:AJ1492)))</f>
        <v>0.19184245445529857</v>
      </c>
      <c r="AN1492" s="53" cm="1">
        <f t="array" aca="1" ref="AN1492" ca="1">+SUMPRODUCT(AF1492:AJ1492,TRANSPOSE($T$4:$T$8))</f>
        <v>0.33195669339663153</v>
      </c>
    </row>
    <row r="1493" spans="25:40" x14ac:dyDescent="0.25">
      <c r="Y1493" s="47" t="s">
        <v>1526</v>
      </c>
      <c r="Z1493" s="48">
        <f t="shared" ca="1" si="207"/>
        <v>0.14829385686376129</v>
      </c>
      <c r="AA1493" s="48">
        <f t="shared" ca="1" si="207"/>
        <v>0.62106571709200264</v>
      </c>
      <c r="AB1493" s="48">
        <f t="shared" ca="1" si="207"/>
        <v>0.81430649139434541</v>
      </c>
      <c r="AC1493" s="48">
        <f t="shared" ca="1" si="207"/>
        <v>0.22546723202202157</v>
      </c>
      <c r="AD1493" s="48">
        <f t="shared" ca="1" si="207"/>
        <v>2.2768035939359277E-2</v>
      </c>
      <c r="AE1493" s="49">
        <f t="shared" ca="1" si="208"/>
        <v>1.8319013333114902</v>
      </c>
      <c r="AF1493" s="50">
        <f t="shared" ca="1" si="209"/>
        <v>8.0950788215047337E-2</v>
      </c>
      <c r="AG1493" s="50">
        <f t="shared" ca="1" si="210"/>
        <v>0.33902793005195042</v>
      </c>
      <c r="AH1493" s="50">
        <f t="shared" ca="1" si="211"/>
        <v>0.4445143832732194</v>
      </c>
      <c r="AI1493" s="50">
        <f t="shared" ca="1" si="212"/>
        <v>0.12307826187038638</v>
      </c>
      <c r="AJ1493" s="50">
        <f t="shared" ca="1" si="213"/>
        <v>1.2428636589396422E-2</v>
      </c>
      <c r="AK1493" s="51">
        <f t="shared" ca="1" si="214"/>
        <v>0.99999999999999989</v>
      </c>
      <c r="AM1493" s="52" cm="1">
        <f t="array" aca="1" ref="AM1493" ca="1">+SQRT(MMULT(MMULT(AF1493:AJ1493,MMULT(MMULT($Q$25:$U$29,$Q$16:$U$20),$Q$25:$U$29)),TRANSPOSE(AF1493:AJ1493)))</f>
        <v>0.20728564570081956</v>
      </c>
      <c r="AN1493" s="53" cm="1">
        <f t="array" aca="1" ref="AN1493" ca="1">+SUMPRODUCT(AF1493:AJ1493,TRANSPOSE($T$4:$T$8))</f>
        <v>0.42780860026969009</v>
      </c>
    </row>
    <row r="1494" spans="25:40" x14ac:dyDescent="0.25">
      <c r="Y1494" s="47" t="s">
        <v>1527</v>
      </c>
      <c r="Z1494" s="48">
        <f t="shared" ca="1" si="207"/>
        <v>0.76103771247479379</v>
      </c>
      <c r="AA1494" s="48">
        <f t="shared" ca="1" si="207"/>
        <v>0.16164749688210545</v>
      </c>
      <c r="AB1494" s="48">
        <f t="shared" ca="1" si="207"/>
        <v>0.96917811737253134</v>
      </c>
      <c r="AC1494" s="48">
        <f t="shared" ca="1" si="207"/>
        <v>0.86021169803021824</v>
      </c>
      <c r="AD1494" s="48">
        <f t="shared" ca="1" si="207"/>
        <v>2.3843338665239466E-2</v>
      </c>
      <c r="AE1494" s="49">
        <f t="shared" ca="1" si="208"/>
        <v>2.7759183634248883</v>
      </c>
      <c r="AF1494" s="50">
        <f t="shared" ca="1" si="209"/>
        <v>0.27415709427990398</v>
      </c>
      <c r="AG1494" s="50">
        <f t="shared" ca="1" si="210"/>
        <v>5.8232078800281098E-2</v>
      </c>
      <c r="AH1494" s="50">
        <f t="shared" ca="1" si="211"/>
        <v>0.34913783133621168</v>
      </c>
      <c r="AI1494" s="50">
        <f t="shared" ca="1" si="212"/>
        <v>0.30988364404524538</v>
      </c>
      <c r="AJ1494" s="50">
        <f t="shared" ca="1" si="213"/>
        <v>8.5893515383578846E-3</v>
      </c>
      <c r="AK1494" s="51">
        <f t="shared" ca="1" si="214"/>
        <v>1</v>
      </c>
      <c r="AM1494" s="52" cm="1">
        <f t="array" aca="1" ref="AM1494" ca="1">+SQRT(MMULT(MMULT(AF1494:AJ1494,MMULT(MMULT($Q$25:$U$29,$Q$16:$U$20),$Q$25:$U$29)),TRANSPOSE(AF1494:AJ1494)))</f>
        <v>0.18322424324761305</v>
      </c>
      <c r="AN1494" s="53" cm="1">
        <f t="array" aca="1" ref="AN1494" ca="1">+SUMPRODUCT(AF1494:AJ1494,TRANSPOSE($T$4:$T$8))</f>
        <v>0.38151147741736557</v>
      </c>
    </row>
    <row r="1495" spans="25:40" x14ac:dyDescent="0.25">
      <c r="Y1495" s="47" t="s">
        <v>1528</v>
      </c>
      <c r="Z1495" s="48">
        <f t="shared" ca="1" si="207"/>
        <v>0.3745604480969662</v>
      </c>
      <c r="AA1495" s="48">
        <f t="shared" ca="1" si="207"/>
        <v>0.57086429046616549</v>
      </c>
      <c r="AB1495" s="48">
        <f t="shared" ca="1" si="207"/>
        <v>8.9506829408477095E-2</v>
      </c>
      <c r="AC1495" s="48">
        <f t="shared" ca="1" si="207"/>
        <v>0.59280061147947494</v>
      </c>
      <c r="AD1495" s="48">
        <f t="shared" ca="1" si="207"/>
        <v>0.96737923525669245</v>
      </c>
      <c r="AE1495" s="49">
        <f t="shared" ca="1" si="208"/>
        <v>2.5951114147077763</v>
      </c>
      <c r="AF1495" s="50">
        <f t="shared" ca="1" si="209"/>
        <v>0.14433308950596394</v>
      </c>
      <c r="AG1495" s="50">
        <f t="shared" ca="1" si="210"/>
        <v>0.21997679453405969</v>
      </c>
      <c r="AH1495" s="50">
        <f t="shared" ca="1" si="211"/>
        <v>3.4490553623708696E-2</v>
      </c>
      <c r="AI1495" s="50">
        <f t="shared" ca="1" si="212"/>
        <v>0.22842973450765217</v>
      </c>
      <c r="AJ1495" s="50">
        <f t="shared" ca="1" si="213"/>
        <v>0.37276982782861545</v>
      </c>
      <c r="AK1495" s="51">
        <f t="shared" ca="1" si="214"/>
        <v>0.99999999999999989</v>
      </c>
      <c r="AM1495" s="52" cm="1">
        <f t="array" aca="1" ref="AM1495" ca="1">+SQRT(MMULT(MMULT(AF1495:AJ1495,MMULT(MMULT($Q$25:$U$29,$Q$16:$U$20),$Q$25:$U$29)),TRANSPOSE(AF1495:AJ1495)))</f>
        <v>0.19089268687732919</v>
      </c>
      <c r="AN1495" s="53" cm="1">
        <f t="array" aca="1" ref="AN1495" ca="1">+SUMPRODUCT(AF1495:AJ1495,TRANSPOSE($T$4:$T$8))</f>
        <v>0.25160367786801796</v>
      </c>
    </row>
    <row r="1496" spans="25:40" x14ac:dyDescent="0.25">
      <c r="Y1496" s="47" t="s">
        <v>1529</v>
      </c>
      <c r="Z1496" s="48">
        <f t="shared" ref="Z1496:AD1546" ca="1" si="215">RAND()</f>
        <v>0.13049493945725255</v>
      </c>
      <c r="AA1496" s="48">
        <f t="shared" ca="1" si="215"/>
        <v>0.22076035566209007</v>
      </c>
      <c r="AB1496" s="48">
        <f t="shared" ca="1" si="215"/>
        <v>0.73814613432133092</v>
      </c>
      <c r="AC1496" s="48">
        <f t="shared" ca="1" si="215"/>
        <v>1.9287984907520039E-2</v>
      </c>
      <c r="AD1496" s="48">
        <f t="shared" ca="1" si="215"/>
        <v>0.63515906061279548</v>
      </c>
      <c r="AE1496" s="49">
        <f t="shared" ca="1" si="208"/>
        <v>1.743848474960989</v>
      </c>
      <c r="AF1496" s="50">
        <f t="shared" ca="1" si="209"/>
        <v>7.4831581602966851E-2</v>
      </c>
      <c r="AG1496" s="50">
        <f t="shared" ca="1" si="210"/>
        <v>0.12659377166759206</v>
      </c>
      <c r="AH1496" s="50">
        <f t="shared" ca="1" si="211"/>
        <v>0.42328570682601518</v>
      </c>
      <c r="AI1496" s="50">
        <f t="shared" ca="1" si="212"/>
        <v>1.1060585357309513E-2</v>
      </c>
      <c r="AJ1496" s="50">
        <f t="shared" ca="1" si="213"/>
        <v>0.36422835454611641</v>
      </c>
      <c r="AK1496" s="51">
        <f t="shared" ca="1" si="214"/>
        <v>1</v>
      </c>
      <c r="AM1496" s="52" cm="1">
        <f t="array" aca="1" ref="AM1496" ca="1">+SQRT(MMULT(MMULT(AF1496:AJ1496,MMULT(MMULT($Q$25:$U$29,$Q$16:$U$20),$Q$25:$U$29)),TRANSPOSE(AF1496:AJ1496)))</f>
        <v>0.21689586353595866</v>
      </c>
      <c r="AN1496" s="53" cm="1">
        <f t="array" aca="1" ref="AN1496" ca="1">+SUMPRODUCT(AF1496:AJ1496,TRANSPOSE($T$4:$T$8))</f>
        <v>0.3128739248743983</v>
      </c>
    </row>
    <row r="1497" spans="25:40" x14ac:dyDescent="0.25">
      <c r="Y1497" s="47" t="s">
        <v>1530</v>
      </c>
      <c r="Z1497" s="48">
        <f t="shared" ca="1" si="215"/>
        <v>0.29228938679476746</v>
      </c>
      <c r="AA1497" s="48">
        <f t="shared" ca="1" si="215"/>
        <v>0.174102467676859</v>
      </c>
      <c r="AB1497" s="48">
        <f t="shared" ca="1" si="215"/>
        <v>0.43646519424310481</v>
      </c>
      <c r="AC1497" s="48">
        <f t="shared" ca="1" si="215"/>
        <v>0.79099156702200557</v>
      </c>
      <c r="AD1497" s="48">
        <f t="shared" ca="1" si="215"/>
        <v>0.53714413860082644</v>
      </c>
      <c r="AE1497" s="49">
        <f t="shared" ca="1" si="208"/>
        <v>2.2309927543375632</v>
      </c>
      <c r="AF1497" s="50">
        <f t="shared" ca="1" si="209"/>
        <v>0.1310131492926141</v>
      </c>
      <c r="AG1497" s="50">
        <f t="shared" ca="1" si="210"/>
        <v>7.8038114349929535E-2</v>
      </c>
      <c r="AH1497" s="50">
        <f t="shared" ca="1" si="211"/>
        <v>0.19563720832105622</v>
      </c>
      <c r="AI1497" s="50">
        <f t="shared" ca="1" si="212"/>
        <v>0.35454690091849739</v>
      </c>
      <c r="AJ1497" s="50">
        <f t="shared" ca="1" si="213"/>
        <v>0.24076462711790286</v>
      </c>
      <c r="AK1497" s="51">
        <f t="shared" ca="1" si="214"/>
        <v>1</v>
      </c>
      <c r="AM1497" s="52" cm="1">
        <f t="array" aca="1" ref="AM1497" ca="1">+SQRT(MMULT(MMULT(AF1497:AJ1497,MMULT(MMULT($Q$25:$U$29,$Q$16:$U$20),$Q$25:$U$29)),TRANSPOSE(AF1497:AJ1497)))</f>
        <v>0.18171095767424081</v>
      </c>
      <c r="AN1497" s="53" cm="1">
        <f t="array" aca="1" ref="AN1497" ca="1">+SUMPRODUCT(AF1497:AJ1497,TRANSPOSE($T$4:$T$8))</f>
        <v>0.30280823510025878</v>
      </c>
    </row>
    <row r="1498" spans="25:40" x14ac:dyDescent="0.25">
      <c r="Y1498" s="47" t="s">
        <v>1531</v>
      </c>
      <c r="Z1498" s="48">
        <f t="shared" ca="1" si="215"/>
        <v>0.18880653623314847</v>
      </c>
      <c r="AA1498" s="48">
        <f t="shared" ca="1" si="215"/>
        <v>0.95632277288924061</v>
      </c>
      <c r="AB1498" s="48">
        <f t="shared" ca="1" si="215"/>
        <v>0.44700855959922503</v>
      </c>
      <c r="AC1498" s="48">
        <f t="shared" ca="1" si="215"/>
        <v>0.69266723311709355</v>
      </c>
      <c r="AD1498" s="48">
        <f t="shared" ca="1" si="215"/>
        <v>0.38329637641668945</v>
      </c>
      <c r="AE1498" s="49">
        <f t="shared" ca="1" si="208"/>
        <v>2.6681014782553971</v>
      </c>
      <c r="AF1498" s="50">
        <f t="shared" ca="1" si="209"/>
        <v>7.0764376007393923E-2</v>
      </c>
      <c r="AG1498" s="50">
        <f t="shared" ca="1" si="210"/>
        <v>0.35842818599034526</v>
      </c>
      <c r="AH1498" s="50">
        <f t="shared" ca="1" si="211"/>
        <v>0.16753806526561066</v>
      </c>
      <c r="AI1498" s="50">
        <f t="shared" ca="1" si="212"/>
        <v>0.25961052784619376</v>
      </c>
      <c r="AJ1498" s="50">
        <f t="shared" ca="1" si="213"/>
        <v>0.14365884489045638</v>
      </c>
      <c r="AK1498" s="51">
        <f t="shared" ca="1" si="214"/>
        <v>1</v>
      </c>
      <c r="AM1498" s="52" cm="1">
        <f t="array" aca="1" ref="AM1498" ca="1">+SQRT(MMULT(MMULT(AF1498:AJ1498,MMULT(MMULT($Q$25:$U$29,$Q$16:$U$20),$Q$25:$U$29)),TRANSPOSE(AF1498:AJ1498)))</f>
        <v>0.18744301323742293</v>
      </c>
      <c r="AN1498" s="53" cm="1">
        <f t="array" aca="1" ref="AN1498" ca="1">+SUMPRODUCT(AF1498:AJ1498,TRANSPOSE($T$4:$T$8))</f>
        <v>0.34965893669365644</v>
      </c>
    </row>
    <row r="1499" spans="25:40" x14ac:dyDescent="0.25">
      <c r="Y1499" s="47" t="s">
        <v>1532</v>
      </c>
      <c r="Z1499" s="48">
        <f t="shared" ca="1" si="215"/>
        <v>0.24121077360588239</v>
      </c>
      <c r="AA1499" s="48">
        <f t="shared" ca="1" si="215"/>
        <v>0.18617896734030548</v>
      </c>
      <c r="AB1499" s="48">
        <f t="shared" ca="1" si="215"/>
        <v>0.73621159954590343</v>
      </c>
      <c r="AC1499" s="48">
        <f t="shared" ca="1" si="215"/>
        <v>0.46894613796088969</v>
      </c>
      <c r="AD1499" s="48">
        <f t="shared" ca="1" si="215"/>
        <v>0.93223416699168149</v>
      </c>
      <c r="AE1499" s="49">
        <f t="shared" ca="1" si="208"/>
        <v>2.5647816454446626</v>
      </c>
      <c r="AF1499" s="50">
        <f t="shared" ca="1" si="209"/>
        <v>9.4047294058852746E-2</v>
      </c>
      <c r="AG1499" s="50">
        <f t="shared" ca="1" si="210"/>
        <v>7.2590572250460395E-2</v>
      </c>
      <c r="AH1499" s="50">
        <f t="shared" ca="1" si="211"/>
        <v>0.28704650193262926</v>
      </c>
      <c r="AI1499" s="50">
        <f t="shared" ca="1" si="212"/>
        <v>0.18284056999307921</v>
      </c>
      <c r="AJ1499" s="50">
        <f t="shared" ca="1" si="213"/>
        <v>0.36347506176497835</v>
      </c>
      <c r="AK1499" s="51">
        <f t="shared" ca="1" si="214"/>
        <v>1</v>
      </c>
      <c r="AM1499" s="52" cm="1">
        <f t="array" aca="1" ref="AM1499" ca="1">+SQRT(MMULT(MMULT(AF1499:AJ1499,MMULT(MMULT($Q$25:$U$29,$Q$16:$U$20),$Q$25:$U$29)),TRANSPOSE(AF1499:AJ1499)))</f>
        <v>0.19717225711167216</v>
      </c>
      <c r="AN1499" s="53" cm="1">
        <f t="array" aca="1" ref="AN1499" ca="1">+SUMPRODUCT(AF1499:AJ1499,TRANSPOSE($T$4:$T$8))</f>
        <v>0.28585011325097093</v>
      </c>
    </row>
    <row r="1500" spans="25:40" x14ac:dyDescent="0.25">
      <c r="Y1500" s="47" t="s">
        <v>1533</v>
      </c>
      <c r="Z1500" s="48">
        <f t="shared" ca="1" si="215"/>
        <v>0.59204779955989262</v>
      </c>
      <c r="AA1500" s="48">
        <f t="shared" ca="1" si="215"/>
        <v>0.279762667800877</v>
      </c>
      <c r="AB1500" s="48">
        <f t="shared" ca="1" si="215"/>
        <v>0.19214476142886061</v>
      </c>
      <c r="AC1500" s="48">
        <f t="shared" ca="1" si="215"/>
        <v>0.60915164221848694</v>
      </c>
      <c r="AD1500" s="48">
        <f t="shared" ca="1" si="215"/>
        <v>0.79706672376534204</v>
      </c>
      <c r="AE1500" s="49">
        <f t="shared" ca="1" si="208"/>
        <v>2.4701735947734593</v>
      </c>
      <c r="AF1500" s="50">
        <f t="shared" ca="1" si="209"/>
        <v>0.23967862048747612</v>
      </c>
      <c r="AG1500" s="50">
        <f t="shared" ca="1" si="210"/>
        <v>0.1132562781793213</v>
      </c>
      <c r="AH1500" s="50">
        <f t="shared" ca="1" si="211"/>
        <v>7.7785934492787048E-2</v>
      </c>
      <c r="AI1500" s="50">
        <f t="shared" ca="1" si="212"/>
        <v>0.24660276650489923</v>
      </c>
      <c r="AJ1500" s="50">
        <f t="shared" ca="1" si="213"/>
        <v>0.32267640033551626</v>
      </c>
      <c r="AK1500" s="51">
        <f t="shared" ca="1" si="214"/>
        <v>0.99999999999999989</v>
      </c>
      <c r="AM1500" s="52" cm="1">
        <f t="array" aca="1" ref="AM1500" ca="1">+SQRT(MMULT(MMULT(AF1500:AJ1500,MMULT(MMULT($Q$25:$U$29,$Q$16:$U$20),$Q$25:$U$29)),TRANSPOSE(AF1500:AJ1500)))</f>
        <v>0.17714766864985912</v>
      </c>
      <c r="AN1500" s="53" cm="1">
        <f t="array" aca="1" ref="AN1500" ca="1">+SUMPRODUCT(AF1500:AJ1500,TRANSPOSE($T$4:$T$8))</f>
        <v>0.25888312506667133</v>
      </c>
    </row>
    <row r="1501" spans="25:40" x14ac:dyDescent="0.25">
      <c r="Y1501" s="47" t="s">
        <v>1534</v>
      </c>
      <c r="Z1501" s="48">
        <f t="shared" ca="1" si="215"/>
        <v>0.96599345576006745</v>
      </c>
      <c r="AA1501" s="48">
        <f t="shared" ca="1" si="215"/>
        <v>0.910468270472513</v>
      </c>
      <c r="AB1501" s="48">
        <f t="shared" ca="1" si="215"/>
        <v>6.7644483945394906E-4</v>
      </c>
      <c r="AC1501" s="48">
        <f t="shared" ca="1" si="215"/>
        <v>0.79470072504110445</v>
      </c>
      <c r="AD1501" s="48">
        <f t="shared" ca="1" si="215"/>
        <v>8.1572341905021717E-2</v>
      </c>
      <c r="AE1501" s="49">
        <f t="shared" ca="1" si="208"/>
        <v>2.7534112380181601</v>
      </c>
      <c r="AF1501" s="50">
        <f t="shared" ca="1" si="209"/>
        <v>0.35083515401621101</v>
      </c>
      <c r="AG1501" s="50">
        <f t="shared" ca="1" si="210"/>
        <v>0.33066919241887255</v>
      </c>
      <c r="AH1501" s="50">
        <f t="shared" ca="1" si="211"/>
        <v>2.4567519377920383E-4</v>
      </c>
      <c r="AI1501" s="50">
        <f t="shared" ca="1" si="212"/>
        <v>0.28862405806591795</v>
      </c>
      <c r="AJ1501" s="50">
        <f t="shared" ca="1" si="213"/>
        <v>2.9625920305219482E-2</v>
      </c>
      <c r="AK1501" s="51">
        <f t="shared" ca="1" si="214"/>
        <v>1.0000000000000002</v>
      </c>
      <c r="AM1501" s="52" cm="1">
        <f t="array" aca="1" ref="AM1501" ca="1">+SQRT(MMULT(MMULT(AF1501:AJ1501,MMULT(MMULT($Q$25:$U$29,$Q$16:$U$20),$Q$25:$U$29)),TRANSPOSE(AF1501:AJ1501)))</f>
        <v>0.174398373845945</v>
      </c>
      <c r="AN1501" s="53" cm="1">
        <f t="array" aca="1" ref="AN1501" ca="1">+SUMPRODUCT(AF1501:AJ1501,TRANSPOSE($T$4:$T$8))</f>
        <v>0.33703865204144184</v>
      </c>
    </row>
    <row r="1502" spans="25:40" x14ac:dyDescent="0.25">
      <c r="Y1502" s="47" t="s">
        <v>1535</v>
      </c>
      <c r="Z1502" s="48">
        <f t="shared" ca="1" si="215"/>
        <v>0.54579301798830682</v>
      </c>
      <c r="AA1502" s="48">
        <f t="shared" ca="1" si="215"/>
        <v>0.86077084819165894</v>
      </c>
      <c r="AB1502" s="48">
        <f t="shared" ca="1" si="215"/>
        <v>0.68541581804274065</v>
      </c>
      <c r="AC1502" s="48">
        <f t="shared" ca="1" si="215"/>
        <v>0.59522816519795418</v>
      </c>
      <c r="AD1502" s="48">
        <f t="shared" ca="1" si="215"/>
        <v>0.99285164818613669</v>
      </c>
      <c r="AE1502" s="49">
        <f t="shared" ca="1" si="208"/>
        <v>3.6800594976067971</v>
      </c>
      <c r="AF1502" s="50">
        <f t="shared" ca="1" si="209"/>
        <v>0.14831092224004666</v>
      </c>
      <c r="AG1502" s="50">
        <f t="shared" ca="1" si="210"/>
        <v>0.23390134011459116</v>
      </c>
      <c r="AH1502" s="50">
        <f t="shared" ca="1" si="211"/>
        <v>0.18625128710241717</v>
      </c>
      <c r="AI1502" s="50">
        <f t="shared" ca="1" si="212"/>
        <v>0.16174416896928998</v>
      </c>
      <c r="AJ1502" s="50">
        <f t="shared" ca="1" si="213"/>
        <v>0.26979228157365509</v>
      </c>
      <c r="AK1502" s="51">
        <f t="shared" ca="1" si="214"/>
        <v>1</v>
      </c>
      <c r="AM1502" s="52" cm="1">
        <f t="array" aca="1" ref="AM1502" ca="1">+SQRT(MMULT(MMULT(AF1502:AJ1502,MMULT(MMULT($Q$25:$U$29,$Q$16:$U$20),$Q$25:$U$29)),TRANSPOSE(AF1502:AJ1502)))</f>
        <v>0.1811857244818218</v>
      </c>
      <c r="AN1502" s="53" cm="1">
        <f t="array" aca="1" ref="AN1502" ca="1">+SUMPRODUCT(AF1502:AJ1502,TRANSPOSE($T$4:$T$8))</f>
        <v>0.3048375736630522</v>
      </c>
    </row>
    <row r="1503" spans="25:40" x14ac:dyDescent="0.25">
      <c r="Y1503" s="47" t="s">
        <v>1536</v>
      </c>
      <c r="Z1503" s="48">
        <f t="shared" ca="1" si="215"/>
        <v>0.99042175531437393</v>
      </c>
      <c r="AA1503" s="48">
        <f t="shared" ca="1" si="215"/>
        <v>0.32022084670745765</v>
      </c>
      <c r="AB1503" s="48">
        <f t="shared" ca="1" si="215"/>
        <v>0.1860810236413275</v>
      </c>
      <c r="AC1503" s="48">
        <f t="shared" ca="1" si="215"/>
        <v>0.40949298189120298</v>
      </c>
      <c r="AD1503" s="48">
        <f t="shared" ca="1" si="215"/>
        <v>0.17136733888611488</v>
      </c>
      <c r="AE1503" s="49">
        <f t="shared" ca="1" si="208"/>
        <v>2.0775839464404768</v>
      </c>
      <c r="AF1503" s="50">
        <f t="shared" ca="1" si="209"/>
        <v>0.47671804405846652</v>
      </c>
      <c r="AG1503" s="50">
        <f t="shared" ca="1" si="210"/>
        <v>0.15413136362364169</v>
      </c>
      <c r="AH1503" s="50">
        <f t="shared" ca="1" si="211"/>
        <v>8.9566067335156291E-2</v>
      </c>
      <c r="AI1503" s="50">
        <f t="shared" ca="1" si="212"/>
        <v>0.19710057087839317</v>
      </c>
      <c r="AJ1503" s="50">
        <f t="shared" ca="1" si="213"/>
        <v>8.2483954104342422E-2</v>
      </c>
      <c r="AK1503" s="51">
        <f t="shared" ca="1" si="214"/>
        <v>1</v>
      </c>
      <c r="AM1503" s="52" cm="1">
        <f t="array" aca="1" ref="AM1503" ca="1">+SQRT(MMULT(MMULT(AF1503:AJ1503,MMULT(MMULT($Q$25:$U$29,$Q$16:$U$20),$Q$25:$U$29)),TRANSPOSE(AF1503:AJ1503)))</f>
        <v>0.1634546094893467</v>
      </c>
      <c r="AN1503" s="53" cm="1">
        <f t="array" aca="1" ref="AN1503" ca="1">+SUMPRODUCT(AF1503:AJ1503,TRANSPOSE($T$4:$T$8))</f>
        <v>0.31687137048805036</v>
      </c>
    </row>
    <row r="1504" spans="25:40" x14ac:dyDescent="0.25">
      <c r="Y1504" s="47" t="s">
        <v>1537</v>
      </c>
      <c r="Z1504" s="48">
        <f t="shared" ca="1" si="215"/>
        <v>0.6193687798028964</v>
      </c>
      <c r="AA1504" s="48">
        <f t="shared" ca="1" si="215"/>
        <v>0.4515764520770007</v>
      </c>
      <c r="AB1504" s="48">
        <f t="shared" ca="1" si="215"/>
        <v>0.77779340265380803</v>
      </c>
      <c r="AC1504" s="48">
        <f t="shared" ca="1" si="215"/>
        <v>3.6115116204462616E-2</v>
      </c>
      <c r="AD1504" s="48">
        <f t="shared" ca="1" si="215"/>
        <v>0.68793301486836067</v>
      </c>
      <c r="AE1504" s="49">
        <f t="shared" ca="1" si="208"/>
        <v>2.5727867656065282</v>
      </c>
      <c r="AF1504" s="50">
        <f t="shared" ca="1" si="209"/>
        <v>0.24073848174389287</v>
      </c>
      <c r="AG1504" s="50">
        <f t="shared" ca="1" si="210"/>
        <v>0.17552035719156953</v>
      </c>
      <c r="AH1504" s="50">
        <f t="shared" ca="1" si="211"/>
        <v>0.30231553312209497</v>
      </c>
      <c r="AI1504" s="50">
        <f t="shared" ca="1" si="212"/>
        <v>1.4037353070707578E-2</v>
      </c>
      <c r="AJ1504" s="50">
        <f t="shared" ca="1" si="213"/>
        <v>0.26738827487173511</v>
      </c>
      <c r="AK1504" s="51">
        <f t="shared" ca="1" si="214"/>
        <v>1</v>
      </c>
      <c r="AM1504" s="52" cm="1">
        <f t="array" aca="1" ref="AM1504" ca="1">+SQRT(MMULT(MMULT(AF1504:AJ1504,MMULT(MMULT($Q$25:$U$29,$Q$16:$U$20),$Q$25:$U$29)),TRANSPOSE(AF1504:AJ1504)))</f>
        <v>0.18566314117868193</v>
      </c>
      <c r="AN1504" s="53" cm="1">
        <f t="array" aca="1" ref="AN1504" ca="1">+SUMPRODUCT(AF1504:AJ1504,TRANSPOSE($T$4:$T$8))</f>
        <v>0.31493038902421283</v>
      </c>
    </row>
    <row r="1505" spans="25:40" x14ac:dyDescent="0.25">
      <c r="Y1505" s="47" t="s">
        <v>1538</v>
      </c>
      <c r="Z1505" s="48">
        <f t="shared" ca="1" si="215"/>
        <v>0.61438416905293725</v>
      </c>
      <c r="AA1505" s="48">
        <f t="shared" ca="1" si="215"/>
        <v>0.57491798486577395</v>
      </c>
      <c r="AB1505" s="48">
        <f t="shared" ca="1" si="215"/>
        <v>0.44827739799673028</v>
      </c>
      <c r="AC1505" s="48">
        <f t="shared" ca="1" si="215"/>
        <v>0.66286681514362045</v>
      </c>
      <c r="AD1505" s="48">
        <f t="shared" ca="1" si="215"/>
        <v>0.65831035276600014</v>
      </c>
      <c r="AE1505" s="49">
        <f t="shared" ca="1" si="208"/>
        <v>2.9587567198250619</v>
      </c>
      <c r="AF1505" s="50">
        <f t="shared" ca="1" si="209"/>
        <v>0.20764943766287855</v>
      </c>
      <c r="AG1505" s="50">
        <f t="shared" ca="1" si="210"/>
        <v>0.19431066468343036</v>
      </c>
      <c r="AH1505" s="50">
        <f t="shared" ca="1" si="211"/>
        <v>0.1515087046505246</v>
      </c>
      <c r="AI1505" s="50">
        <f t="shared" ca="1" si="212"/>
        <v>0.22403559261973144</v>
      </c>
      <c r="AJ1505" s="50">
        <f t="shared" ca="1" si="213"/>
        <v>0.22249560038343508</v>
      </c>
      <c r="AK1505" s="51">
        <f t="shared" ca="1" si="214"/>
        <v>1</v>
      </c>
      <c r="AM1505" s="52" cm="1">
        <f t="array" aca="1" ref="AM1505" ca="1">+SQRT(MMULT(MMULT(AF1505:AJ1505,MMULT(MMULT($Q$25:$U$29,$Q$16:$U$20),$Q$25:$U$29)),TRANSPOSE(AF1505:AJ1505)))</f>
        <v>0.17170133886961983</v>
      </c>
      <c r="AN1505" s="53" cm="1">
        <f t="array" aca="1" ref="AN1505" ca="1">+SUMPRODUCT(AF1505:AJ1505,TRANSPOSE($T$4:$T$8))</f>
        <v>0.30587700799416739</v>
      </c>
    </row>
    <row r="1506" spans="25:40" x14ac:dyDescent="0.25">
      <c r="Y1506" s="47" t="s">
        <v>1539</v>
      </c>
      <c r="Z1506" s="48">
        <f t="shared" ca="1" si="215"/>
        <v>0.56345395975632684</v>
      </c>
      <c r="AA1506" s="48">
        <f t="shared" ca="1" si="215"/>
        <v>0.66838525439646301</v>
      </c>
      <c r="AB1506" s="48">
        <f t="shared" ca="1" si="215"/>
        <v>0.46525250788406169</v>
      </c>
      <c r="AC1506" s="48">
        <f t="shared" ca="1" si="215"/>
        <v>0.27829890595954521</v>
      </c>
      <c r="AD1506" s="48">
        <f t="shared" ca="1" si="215"/>
        <v>0.18303047008468998</v>
      </c>
      <c r="AE1506" s="49">
        <f t="shared" ca="1" si="208"/>
        <v>2.1584210980810865</v>
      </c>
      <c r="AF1506" s="50">
        <f t="shared" ca="1" si="209"/>
        <v>0.26104913459994322</v>
      </c>
      <c r="AG1506" s="50">
        <f t="shared" ca="1" si="210"/>
        <v>0.30966397381432259</v>
      </c>
      <c r="AH1506" s="50">
        <f t="shared" ca="1" si="211"/>
        <v>0.21555224246913071</v>
      </c>
      <c r="AI1506" s="50">
        <f t="shared" ca="1" si="212"/>
        <v>0.1289363350863105</v>
      </c>
      <c r="AJ1506" s="50">
        <f t="shared" ca="1" si="213"/>
        <v>8.4798314030293073E-2</v>
      </c>
      <c r="AK1506" s="51">
        <f t="shared" ca="1" si="214"/>
        <v>1.0000000000000002</v>
      </c>
      <c r="AM1506" s="52" cm="1">
        <f t="array" aca="1" ref="AM1506" ca="1">+SQRT(MMULT(MMULT(AF1506:AJ1506,MMULT(MMULT($Q$25:$U$29,$Q$16:$U$20),$Q$25:$U$29)),TRANSPOSE(AF1506:AJ1506)))</f>
        <v>0.17307238363213948</v>
      </c>
      <c r="AN1506" s="53" cm="1">
        <f t="array" aca="1" ref="AN1506" ca="1">+SUMPRODUCT(AF1506:AJ1506,TRANSPOSE($T$4:$T$8))</f>
        <v>0.35980382591610449</v>
      </c>
    </row>
    <row r="1507" spans="25:40" x14ac:dyDescent="0.25">
      <c r="Y1507" s="47" t="s">
        <v>1540</v>
      </c>
      <c r="Z1507" s="48">
        <f t="shared" ca="1" si="215"/>
        <v>0.67337678822429914</v>
      </c>
      <c r="AA1507" s="48">
        <f t="shared" ca="1" si="215"/>
        <v>0.19302868999990497</v>
      </c>
      <c r="AB1507" s="48">
        <f t="shared" ca="1" si="215"/>
        <v>0.17721173567893034</v>
      </c>
      <c r="AC1507" s="48">
        <f t="shared" ca="1" si="215"/>
        <v>0.14329129942013485</v>
      </c>
      <c r="AD1507" s="48">
        <f t="shared" ca="1" si="215"/>
        <v>0.11487210807309944</v>
      </c>
      <c r="AE1507" s="49">
        <f t="shared" ca="1" si="208"/>
        <v>1.301780621396369</v>
      </c>
      <c r="AF1507" s="50">
        <f t="shared" ca="1" si="209"/>
        <v>0.51727363056149533</v>
      </c>
      <c r="AG1507" s="50">
        <f t="shared" ca="1" si="210"/>
        <v>0.14828050658247677</v>
      </c>
      <c r="AH1507" s="50">
        <f t="shared" ca="1" si="211"/>
        <v>0.13613026094123468</v>
      </c>
      <c r="AI1507" s="50">
        <f t="shared" ca="1" si="212"/>
        <v>0.11007330810196875</v>
      </c>
      <c r="AJ1507" s="50">
        <f t="shared" ca="1" si="213"/>
        <v>8.8242293812824349E-2</v>
      </c>
      <c r="AK1507" s="51">
        <f t="shared" ca="1" si="214"/>
        <v>0.99999999999999989</v>
      </c>
      <c r="AM1507" s="52" cm="1">
        <f t="array" aca="1" ref="AM1507" ca="1">+SQRT(MMULT(MMULT(AF1507:AJ1507,MMULT(MMULT($Q$25:$U$29,$Q$16:$U$20),$Q$25:$U$29)),TRANSPOSE(AF1507:AJ1507)))</f>
        <v>0.16529647313385126</v>
      </c>
      <c r="AN1507" s="53" cm="1">
        <f t="array" aca="1" ref="AN1507" ca="1">+SUMPRODUCT(AF1507:AJ1507,TRANSPOSE($T$4:$T$8))</f>
        <v>0.32030998225393142</v>
      </c>
    </row>
    <row r="1508" spans="25:40" x14ac:dyDescent="0.25">
      <c r="Y1508" s="47" t="s">
        <v>1541</v>
      </c>
      <c r="Z1508" s="48">
        <f t="shared" ca="1" si="215"/>
        <v>0.65483901687100643</v>
      </c>
      <c r="AA1508" s="48">
        <f t="shared" ca="1" si="215"/>
        <v>0.2770385504674534</v>
      </c>
      <c r="AB1508" s="48">
        <f t="shared" ca="1" si="215"/>
        <v>0.52494190408034413</v>
      </c>
      <c r="AC1508" s="48">
        <f t="shared" ca="1" si="215"/>
        <v>0.87910565107988581</v>
      </c>
      <c r="AD1508" s="48">
        <f t="shared" ca="1" si="215"/>
        <v>0.1437925578032464</v>
      </c>
      <c r="AE1508" s="49">
        <f t="shared" ca="1" si="208"/>
        <v>2.4797176803019365</v>
      </c>
      <c r="AF1508" s="50">
        <f t="shared" ca="1" si="209"/>
        <v>0.26407805294644332</v>
      </c>
      <c r="AG1508" s="50">
        <f t="shared" ca="1" si="210"/>
        <v>0.11172181118365075</v>
      </c>
      <c r="AH1508" s="50">
        <f t="shared" ca="1" si="211"/>
        <v>0.21169422158429985</v>
      </c>
      <c r="AI1508" s="50">
        <f t="shared" ca="1" si="212"/>
        <v>0.35451844299180207</v>
      </c>
      <c r="AJ1508" s="50">
        <f t="shared" ca="1" si="213"/>
        <v>5.7987471293803841E-2</v>
      </c>
      <c r="AK1508" s="51">
        <f t="shared" ca="1" si="214"/>
        <v>0.99999999999999989</v>
      </c>
      <c r="AM1508" s="52" cm="1">
        <f t="array" aca="1" ref="AM1508" ca="1">+SQRT(MMULT(MMULT(AF1508:AJ1508,MMULT(MMULT($Q$25:$U$29,$Q$16:$U$20),$Q$25:$U$29)),TRANSPOSE(AF1508:AJ1508)))</f>
        <v>0.17112135145257612</v>
      </c>
      <c r="AN1508" s="53" cm="1">
        <f t="array" aca="1" ref="AN1508" ca="1">+SUMPRODUCT(AF1508:AJ1508,TRANSPOSE($T$4:$T$8))</f>
        <v>0.35068999377759302</v>
      </c>
    </row>
    <row r="1509" spans="25:40" x14ac:dyDescent="0.25">
      <c r="Y1509" s="47" t="s">
        <v>1542</v>
      </c>
      <c r="Z1509" s="48">
        <f t="shared" ca="1" si="215"/>
        <v>1.6169465980690467E-2</v>
      </c>
      <c r="AA1509" s="48">
        <f t="shared" ca="1" si="215"/>
        <v>0.18331427514802556</v>
      </c>
      <c r="AB1509" s="48">
        <f t="shared" ca="1" si="215"/>
        <v>0.47085609105366821</v>
      </c>
      <c r="AC1509" s="48">
        <f t="shared" ca="1" si="215"/>
        <v>0.99659237019769342</v>
      </c>
      <c r="AD1509" s="48">
        <f t="shared" ca="1" si="215"/>
        <v>0.52387062995594724</v>
      </c>
      <c r="AE1509" s="49">
        <f t="shared" ca="1" si="208"/>
        <v>2.1908028323360247</v>
      </c>
      <c r="AF1509" s="50">
        <f t="shared" ca="1" si="209"/>
        <v>7.3806121400021999E-3</v>
      </c>
      <c r="AG1509" s="50">
        <f t="shared" ca="1" si="210"/>
        <v>8.3674474234890384E-2</v>
      </c>
      <c r="AH1509" s="50">
        <f t="shared" ca="1" si="211"/>
        <v>0.21492399229354678</v>
      </c>
      <c r="AI1509" s="50">
        <f t="shared" ca="1" si="212"/>
        <v>0.45489824802492146</v>
      </c>
      <c r="AJ1509" s="50">
        <f t="shared" ca="1" si="213"/>
        <v>0.23912267330663928</v>
      </c>
      <c r="AK1509" s="51">
        <f t="shared" ca="1" si="214"/>
        <v>1</v>
      </c>
      <c r="AM1509" s="52" cm="1">
        <f t="array" aca="1" ref="AM1509" ca="1">+SQRT(MMULT(MMULT(AF1509:AJ1509,MMULT(MMULT($Q$25:$U$29,$Q$16:$U$20),$Q$25:$U$29)),TRANSPOSE(AF1509:AJ1509)))</f>
        <v>0.19701128542486424</v>
      </c>
      <c r="AN1509" s="53" cm="1">
        <f t="array" aca="1" ref="AN1509" ca="1">+SUMPRODUCT(AF1509:AJ1509,TRANSPOSE($T$4:$T$8))</f>
        <v>0.31309870439395104</v>
      </c>
    </row>
    <row r="1510" spans="25:40" x14ac:dyDescent="0.25">
      <c r="Y1510" s="47" t="s">
        <v>1543</v>
      </c>
      <c r="Z1510" s="48">
        <f t="shared" ca="1" si="215"/>
        <v>0.92698994504330834</v>
      </c>
      <c r="AA1510" s="48">
        <f t="shared" ca="1" si="215"/>
        <v>0.22285701235030719</v>
      </c>
      <c r="AB1510" s="48">
        <f t="shared" ca="1" si="215"/>
        <v>0.75711901150504568</v>
      </c>
      <c r="AC1510" s="48">
        <f t="shared" ca="1" si="215"/>
        <v>0.25299505882503448</v>
      </c>
      <c r="AD1510" s="48">
        <f t="shared" ca="1" si="215"/>
        <v>0.48094203393292634</v>
      </c>
      <c r="AE1510" s="49">
        <f t="shared" ca="1" si="208"/>
        <v>2.6409030616566223</v>
      </c>
      <c r="AF1510" s="50">
        <f t="shared" ca="1" si="209"/>
        <v>0.35101248451800926</v>
      </c>
      <c r="AG1510" s="50">
        <f t="shared" ca="1" si="210"/>
        <v>8.4386668933811734E-2</v>
      </c>
      <c r="AH1510" s="50">
        <f t="shared" ca="1" si="211"/>
        <v>0.28668943684366421</v>
      </c>
      <c r="AI1510" s="50">
        <f t="shared" ca="1" si="212"/>
        <v>9.579869193166532E-2</v>
      </c>
      <c r="AJ1510" s="50">
        <f t="shared" ca="1" si="213"/>
        <v>0.1821127177728494</v>
      </c>
      <c r="AK1510" s="51">
        <f t="shared" ca="1" si="214"/>
        <v>1</v>
      </c>
      <c r="AM1510" s="52" cm="1">
        <f t="array" aca="1" ref="AM1510" ca="1">+SQRT(MMULT(MMULT(AF1510:AJ1510,MMULT(MMULT($Q$25:$U$29,$Q$16:$U$20),$Q$25:$U$29)),TRANSPOSE(AF1510:AJ1510)))</f>
        <v>0.17358427657631234</v>
      </c>
      <c r="AN1510" s="53" cm="1">
        <f t="array" aca="1" ref="AN1510" ca="1">+SUMPRODUCT(AF1510:AJ1510,TRANSPOSE($T$4:$T$8))</f>
        <v>0.322673577584144</v>
      </c>
    </row>
    <row r="1511" spans="25:40" x14ac:dyDescent="0.25">
      <c r="Y1511" s="47" t="s">
        <v>1544</v>
      </c>
      <c r="Z1511" s="48">
        <f t="shared" ca="1" si="215"/>
        <v>0.91786526294036963</v>
      </c>
      <c r="AA1511" s="48">
        <f t="shared" ca="1" si="215"/>
        <v>3.4230318821189543E-2</v>
      </c>
      <c r="AB1511" s="48">
        <f t="shared" ca="1" si="215"/>
        <v>0.41210324120141206</v>
      </c>
      <c r="AC1511" s="48">
        <f t="shared" ca="1" si="215"/>
        <v>0.40689212712253719</v>
      </c>
      <c r="AD1511" s="48">
        <f t="shared" ca="1" si="215"/>
        <v>0.35903789028709343</v>
      </c>
      <c r="AE1511" s="49">
        <f t="shared" ca="1" si="208"/>
        <v>2.1301288403726018</v>
      </c>
      <c r="AF1511" s="50">
        <f t="shared" ca="1" si="209"/>
        <v>0.43089659439558448</v>
      </c>
      <c r="AG1511" s="50">
        <f t="shared" ca="1" si="210"/>
        <v>1.6069600191508594E-2</v>
      </c>
      <c r="AH1511" s="50">
        <f t="shared" ca="1" si="211"/>
        <v>0.19346399775955667</v>
      </c>
      <c r="AI1511" s="50">
        <f t="shared" ca="1" si="212"/>
        <v>0.19101761330613395</v>
      </c>
      <c r="AJ1511" s="50">
        <f t="shared" ca="1" si="213"/>
        <v>0.16855219434721638</v>
      </c>
      <c r="AK1511" s="51">
        <f t="shared" ca="1" si="214"/>
        <v>1.0000000000000002</v>
      </c>
      <c r="AM1511" s="52" cm="1">
        <f t="array" aca="1" ref="AM1511" ca="1">+SQRT(MMULT(MMULT(AF1511:AJ1511,MMULT(MMULT($Q$25:$U$29,$Q$16:$U$20),$Q$25:$U$29)),TRANSPOSE(AF1511:AJ1511)))</f>
        <v>0.16885395595570132</v>
      </c>
      <c r="AN1511" s="53" cm="1">
        <f t="array" aca="1" ref="AN1511" ca="1">+SUMPRODUCT(AF1511:AJ1511,TRANSPOSE($T$4:$T$8))</f>
        <v>0.30184411866336514</v>
      </c>
    </row>
    <row r="1512" spans="25:40" x14ac:dyDescent="0.25">
      <c r="Y1512" s="47" t="s">
        <v>1545</v>
      </c>
      <c r="Z1512" s="48">
        <f t="shared" ca="1" si="215"/>
        <v>1.3557678422426278E-2</v>
      </c>
      <c r="AA1512" s="48">
        <f t="shared" ca="1" si="215"/>
        <v>0.74824239831454753</v>
      </c>
      <c r="AB1512" s="48">
        <f t="shared" ca="1" si="215"/>
        <v>0.58955966598753917</v>
      </c>
      <c r="AC1512" s="48">
        <f t="shared" ca="1" si="215"/>
        <v>0.21530380805956606</v>
      </c>
      <c r="AD1512" s="48">
        <f t="shared" ca="1" si="215"/>
        <v>0.62094817908504951</v>
      </c>
      <c r="AE1512" s="49">
        <f t="shared" ca="1" si="208"/>
        <v>2.1876117298691282</v>
      </c>
      <c r="AF1512" s="50">
        <f t="shared" ca="1" si="209"/>
        <v>6.1974793046284098E-3</v>
      </c>
      <c r="AG1512" s="50">
        <f t="shared" ca="1" si="210"/>
        <v>0.34203619778511174</v>
      </c>
      <c r="AH1512" s="50">
        <f t="shared" ca="1" si="211"/>
        <v>0.26949922508543556</v>
      </c>
      <c r="AI1512" s="50">
        <f t="shared" ca="1" si="212"/>
        <v>9.8419571041725218E-2</v>
      </c>
      <c r="AJ1512" s="50">
        <f t="shared" ca="1" si="213"/>
        <v>0.28384752678309927</v>
      </c>
      <c r="AK1512" s="51">
        <f t="shared" ca="1" si="214"/>
        <v>1.0000000000000002</v>
      </c>
      <c r="AM1512" s="52" cm="1">
        <f t="array" aca="1" ref="AM1512" ca="1">+SQRT(MMULT(MMULT(AF1512:AJ1512,MMULT(MMULT($Q$25:$U$29,$Q$16:$U$20),$Q$25:$U$29)),TRANSPOSE(AF1512:AJ1512)))</f>
        <v>0.20655001983500668</v>
      </c>
      <c r="AN1512" s="53" cm="1">
        <f t="array" aca="1" ref="AN1512" ca="1">+SUMPRODUCT(AF1512:AJ1512,TRANSPOSE($T$4:$T$8))</f>
        <v>0.33022244787506766</v>
      </c>
    </row>
    <row r="1513" spans="25:40" x14ac:dyDescent="0.25">
      <c r="Y1513" s="47" t="s">
        <v>1546</v>
      </c>
      <c r="Z1513" s="48">
        <f t="shared" ca="1" si="215"/>
        <v>0.32817770677258262</v>
      </c>
      <c r="AA1513" s="48">
        <f t="shared" ca="1" si="215"/>
        <v>0.70386925424346647</v>
      </c>
      <c r="AB1513" s="48">
        <f t="shared" ca="1" si="215"/>
        <v>0.99385105073319635</v>
      </c>
      <c r="AC1513" s="48">
        <f t="shared" ca="1" si="215"/>
        <v>0.55681910873951312</v>
      </c>
      <c r="AD1513" s="48">
        <f t="shared" ca="1" si="215"/>
        <v>0.8495405176133668</v>
      </c>
      <c r="AE1513" s="49">
        <f t="shared" ca="1" si="208"/>
        <v>3.4322576381021257</v>
      </c>
      <c r="AF1513" s="50">
        <f t="shared" ca="1" si="209"/>
        <v>9.561569712291447E-2</v>
      </c>
      <c r="AG1513" s="50">
        <f t="shared" ca="1" si="210"/>
        <v>0.20507471421424894</v>
      </c>
      <c r="AH1513" s="50">
        <f t="shared" ca="1" si="211"/>
        <v>0.28956190225939693</v>
      </c>
      <c r="AI1513" s="50">
        <f t="shared" ca="1" si="212"/>
        <v>0.16223115146082318</v>
      </c>
      <c r="AJ1513" s="50">
        <f t="shared" ca="1" si="213"/>
        <v>0.24751653494261638</v>
      </c>
      <c r="AK1513" s="51">
        <f t="shared" ca="1" si="214"/>
        <v>0.99999999999999989</v>
      </c>
      <c r="AM1513" s="52" cm="1">
        <f t="array" aca="1" ref="AM1513" ca="1">+SQRT(MMULT(MMULT(AF1513:AJ1513,MMULT(MMULT($Q$25:$U$29,$Q$16:$U$20),$Q$25:$U$29)),TRANSPOSE(AF1513:AJ1513)))</f>
        <v>0.18827071144745289</v>
      </c>
      <c r="AN1513" s="53" cm="1">
        <f t="array" aca="1" ref="AN1513" ca="1">+SUMPRODUCT(AF1513:AJ1513,TRANSPOSE($T$4:$T$8))</f>
        <v>0.32795112173153396</v>
      </c>
    </row>
    <row r="1514" spans="25:40" x14ac:dyDescent="0.25">
      <c r="Y1514" s="47" t="s">
        <v>1547</v>
      </c>
      <c r="Z1514" s="48">
        <f t="shared" ca="1" si="215"/>
        <v>0.67668883070710273</v>
      </c>
      <c r="AA1514" s="48">
        <f t="shared" ca="1" si="215"/>
        <v>9.1584405897578436E-2</v>
      </c>
      <c r="AB1514" s="48">
        <f t="shared" ca="1" si="215"/>
        <v>0.54622784992015772</v>
      </c>
      <c r="AC1514" s="48">
        <f t="shared" ca="1" si="215"/>
        <v>0.29499427589434668</v>
      </c>
      <c r="AD1514" s="48">
        <f t="shared" ca="1" si="215"/>
        <v>0.15461709900576381</v>
      </c>
      <c r="AE1514" s="49">
        <f t="shared" ca="1" si="208"/>
        <v>1.7641124614249493</v>
      </c>
      <c r="AF1514" s="50">
        <f t="shared" ca="1" si="209"/>
        <v>0.38358599324246717</v>
      </c>
      <c r="AG1514" s="50">
        <f t="shared" ca="1" si="210"/>
        <v>5.1915287658929513E-2</v>
      </c>
      <c r="AH1514" s="50">
        <f t="shared" ca="1" si="211"/>
        <v>0.30963323589866037</v>
      </c>
      <c r="AI1514" s="50">
        <f t="shared" ca="1" si="212"/>
        <v>0.16721965427083213</v>
      </c>
      <c r="AJ1514" s="50">
        <f t="shared" ca="1" si="213"/>
        <v>8.7645828929110881E-2</v>
      </c>
      <c r="AK1514" s="51">
        <f t="shared" ca="1" si="214"/>
        <v>1</v>
      </c>
      <c r="AM1514" s="52" cm="1">
        <f t="array" aca="1" ref="AM1514" ca="1">+SQRT(MMULT(MMULT(AF1514:AJ1514,MMULT(MMULT($Q$25:$U$29,$Q$16:$U$20),$Q$25:$U$29)),TRANSPOSE(AF1514:AJ1514)))</f>
        <v>0.17448263748188617</v>
      </c>
      <c r="AN1514" s="53" cm="1">
        <f t="array" aca="1" ref="AN1514" ca="1">+SUMPRODUCT(AF1514:AJ1514,TRANSPOSE($T$4:$T$8))</f>
        <v>0.347699829012733</v>
      </c>
    </row>
    <row r="1515" spans="25:40" x14ac:dyDescent="0.25">
      <c r="Y1515" s="47" t="s">
        <v>1548</v>
      </c>
      <c r="Z1515" s="48">
        <f t="shared" ca="1" si="215"/>
        <v>0.89844581662332401</v>
      </c>
      <c r="AA1515" s="48">
        <f t="shared" ca="1" si="215"/>
        <v>0.84155211688172349</v>
      </c>
      <c r="AB1515" s="48">
        <f t="shared" ca="1" si="215"/>
        <v>0.51089847225501972</v>
      </c>
      <c r="AC1515" s="48">
        <f t="shared" ca="1" si="215"/>
        <v>0.76358730220495108</v>
      </c>
      <c r="AD1515" s="48">
        <f t="shared" ca="1" si="215"/>
        <v>0.4637335097859917</v>
      </c>
      <c r="AE1515" s="49">
        <f t="shared" ca="1" si="208"/>
        <v>3.47821721775101</v>
      </c>
      <c r="AF1515" s="50">
        <f t="shared" ca="1" si="209"/>
        <v>0.25830641399798848</v>
      </c>
      <c r="AG1515" s="50">
        <f t="shared" ca="1" si="210"/>
        <v>0.24194927004181324</v>
      </c>
      <c r="AH1515" s="50">
        <f t="shared" ca="1" si="211"/>
        <v>0.14688515416681278</v>
      </c>
      <c r="AI1515" s="50">
        <f t="shared" ca="1" si="212"/>
        <v>0.21953410451423189</v>
      </c>
      <c r="AJ1515" s="50">
        <f t="shared" ca="1" si="213"/>
        <v>0.13332505727915361</v>
      </c>
      <c r="AK1515" s="51">
        <f t="shared" ca="1" si="214"/>
        <v>1</v>
      </c>
      <c r="AM1515" s="52" cm="1">
        <f t="array" aca="1" ref="AM1515" ca="1">+SQRT(MMULT(MMULT(AF1515:AJ1515,MMULT(MMULT($Q$25:$U$29,$Q$16:$U$20),$Q$25:$U$29)),TRANSPOSE(AF1515:AJ1515)))</f>
        <v>0.16717913972574555</v>
      </c>
      <c r="AN1515" s="53" cm="1">
        <f t="array" aca="1" ref="AN1515" ca="1">+SUMPRODUCT(AF1515:AJ1515,TRANSPOSE($T$4:$T$8))</f>
        <v>0.33040757095180767</v>
      </c>
    </row>
    <row r="1516" spans="25:40" x14ac:dyDescent="0.25">
      <c r="Y1516" s="47" t="s">
        <v>1549</v>
      </c>
      <c r="Z1516" s="48">
        <f t="shared" ca="1" si="215"/>
        <v>0.69563100332841488</v>
      </c>
      <c r="AA1516" s="48">
        <f t="shared" ca="1" si="215"/>
        <v>0.54286046905106555</v>
      </c>
      <c r="AB1516" s="48">
        <f t="shared" ca="1" si="215"/>
        <v>0.13343884298298758</v>
      </c>
      <c r="AC1516" s="48">
        <f t="shared" ca="1" si="215"/>
        <v>0.6206443786764223</v>
      </c>
      <c r="AD1516" s="48">
        <f t="shared" ca="1" si="215"/>
        <v>0.29544748770270546</v>
      </c>
      <c r="AE1516" s="49">
        <f t="shared" ca="1" si="208"/>
        <v>2.2880221817415958</v>
      </c>
      <c r="AF1516" s="50">
        <f t="shared" ca="1" si="209"/>
        <v>0.30403158189616619</v>
      </c>
      <c r="AG1516" s="50">
        <f t="shared" ca="1" si="210"/>
        <v>0.2372618908081788</v>
      </c>
      <c r="AH1516" s="50">
        <f t="shared" ca="1" si="211"/>
        <v>5.8320607224802631E-2</v>
      </c>
      <c r="AI1516" s="50">
        <f t="shared" ca="1" si="212"/>
        <v>0.27125802521896902</v>
      </c>
      <c r="AJ1516" s="50">
        <f t="shared" ca="1" si="213"/>
        <v>0.12912789485188333</v>
      </c>
      <c r="AK1516" s="51">
        <f t="shared" ca="1" si="214"/>
        <v>1</v>
      </c>
      <c r="AM1516" s="52" cm="1">
        <f t="array" aca="1" ref="AM1516" ca="1">+SQRT(MMULT(MMULT(AF1516:AJ1516,MMULT(MMULT($Q$25:$U$29,$Q$16:$U$20),$Q$25:$U$29)),TRANSPOSE(AF1516:AJ1516)))</f>
        <v>0.16678050742805933</v>
      </c>
      <c r="AN1516" s="53" cm="1">
        <f t="array" aca="1" ref="AN1516" ca="1">+SUMPRODUCT(AF1516:AJ1516,TRANSPOSE($T$4:$T$8))</f>
        <v>0.31454680587763739</v>
      </c>
    </row>
    <row r="1517" spans="25:40" x14ac:dyDescent="0.25">
      <c r="Y1517" s="47" t="s">
        <v>1550</v>
      </c>
      <c r="Z1517" s="48">
        <f t="shared" ca="1" si="215"/>
        <v>0.12905326922593352</v>
      </c>
      <c r="AA1517" s="48">
        <f t="shared" ca="1" si="215"/>
        <v>0.54257233169662489</v>
      </c>
      <c r="AB1517" s="48">
        <f t="shared" ca="1" si="215"/>
        <v>0.50083750799063431</v>
      </c>
      <c r="AC1517" s="48">
        <f t="shared" ca="1" si="215"/>
        <v>0.35210724431910834</v>
      </c>
      <c r="AD1517" s="48">
        <f t="shared" ca="1" si="215"/>
        <v>0.67567799007189033</v>
      </c>
      <c r="AE1517" s="49">
        <f t="shared" ca="1" si="208"/>
        <v>2.2002483433041915</v>
      </c>
      <c r="AF1517" s="50">
        <f t="shared" ca="1" si="209"/>
        <v>5.8653955867604302E-2</v>
      </c>
      <c r="AG1517" s="50">
        <f t="shared" ca="1" si="210"/>
        <v>0.24659595056520967</v>
      </c>
      <c r="AH1517" s="50">
        <f t="shared" ca="1" si="211"/>
        <v>0.22762771735053725</v>
      </c>
      <c r="AI1517" s="50">
        <f t="shared" ca="1" si="212"/>
        <v>0.16003068262300624</v>
      </c>
      <c r="AJ1517" s="50">
        <f t="shared" ca="1" si="213"/>
        <v>0.30709169359364252</v>
      </c>
      <c r="AK1517" s="51">
        <f t="shared" ca="1" si="214"/>
        <v>1</v>
      </c>
      <c r="AM1517" s="52" cm="1">
        <f t="array" aca="1" ref="AM1517" ca="1">+SQRT(MMULT(MMULT(AF1517:AJ1517,MMULT(MMULT($Q$25:$U$29,$Q$16:$U$20),$Q$25:$U$29)),TRANSPOSE(AF1517:AJ1517)))</f>
        <v>0.19383629060199126</v>
      </c>
      <c r="AN1517" s="53" cm="1">
        <f t="array" aca="1" ref="AN1517" ca="1">+SUMPRODUCT(AF1517:AJ1517,TRANSPOSE($T$4:$T$8))</f>
        <v>0.30699626817472431</v>
      </c>
    </row>
    <row r="1518" spans="25:40" x14ac:dyDescent="0.25">
      <c r="Y1518" s="47" t="s">
        <v>1551</v>
      </c>
      <c r="Z1518" s="48">
        <f t="shared" ca="1" si="215"/>
        <v>0.16464207040604018</v>
      </c>
      <c r="AA1518" s="48">
        <f t="shared" ca="1" si="215"/>
        <v>0.72045276855491314</v>
      </c>
      <c r="AB1518" s="48">
        <f t="shared" ca="1" si="215"/>
        <v>0.27932691757137351</v>
      </c>
      <c r="AC1518" s="48">
        <f t="shared" ca="1" si="215"/>
        <v>3.260755893513112E-2</v>
      </c>
      <c r="AD1518" s="48">
        <f t="shared" ca="1" si="215"/>
        <v>4.2424568426308373E-2</v>
      </c>
      <c r="AE1518" s="49">
        <f t="shared" ca="1" si="208"/>
        <v>1.2394538838937663</v>
      </c>
      <c r="AF1518" s="50">
        <f t="shared" ca="1" si="209"/>
        <v>0.13283436563917506</v>
      </c>
      <c r="AG1518" s="50">
        <f t="shared" ca="1" si="210"/>
        <v>0.58126629632366633</v>
      </c>
      <c r="AH1518" s="50">
        <f t="shared" ca="1" si="211"/>
        <v>0.22536289667660975</v>
      </c>
      <c r="AI1518" s="50">
        <f t="shared" ca="1" si="212"/>
        <v>2.6308004968037937E-2</v>
      </c>
      <c r="AJ1518" s="50">
        <f t="shared" ca="1" si="213"/>
        <v>3.42284363925109E-2</v>
      </c>
      <c r="AK1518" s="51">
        <f t="shared" ca="1" si="214"/>
        <v>1</v>
      </c>
      <c r="AM1518" s="52" cm="1">
        <f t="array" aca="1" ref="AM1518" ca="1">+SQRT(MMULT(MMULT(AF1518:AJ1518,MMULT(MMULT($Q$25:$U$29,$Q$16:$U$20),$Q$25:$U$29)),TRANSPOSE(AF1518:AJ1518)))</f>
        <v>0.21392456621635531</v>
      </c>
      <c r="AN1518" s="53" cm="1">
        <f t="array" aca="1" ref="AN1518" ca="1">+SUMPRODUCT(AF1518:AJ1518,TRANSPOSE($T$4:$T$8))</f>
        <v>0.402962167148884</v>
      </c>
    </row>
    <row r="1519" spans="25:40" x14ac:dyDescent="0.25">
      <c r="Y1519" s="47" t="s">
        <v>1552</v>
      </c>
      <c r="Z1519" s="48">
        <f t="shared" ca="1" si="215"/>
        <v>0.20630643213041555</v>
      </c>
      <c r="AA1519" s="48">
        <f t="shared" ca="1" si="215"/>
        <v>0.43297877868673385</v>
      </c>
      <c r="AB1519" s="48">
        <f t="shared" ca="1" si="215"/>
        <v>4.8340406381671364E-2</v>
      </c>
      <c r="AC1519" s="48">
        <f t="shared" ca="1" si="215"/>
        <v>0.25246006289844314</v>
      </c>
      <c r="AD1519" s="48">
        <f t="shared" ca="1" si="215"/>
        <v>0.65426256644876946</v>
      </c>
      <c r="AE1519" s="49">
        <f t="shared" ca="1" si="208"/>
        <v>1.5943482465460335</v>
      </c>
      <c r="AF1519" s="50">
        <f t="shared" ca="1" si="209"/>
        <v>0.1293986006992851</v>
      </c>
      <c r="AG1519" s="50">
        <f t="shared" ca="1" si="210"/>
        <v>0.27157101945872308</v>
      </c>
      <c r="AH1519" s="50">
        <f t="shared" ca="1" si="211"/>
        <v>3.0319854201486484E-2</v>
      </c>
      <c r="AI1519" s="50">
        <f t="shared" ca="1" si="212"/>
        <v>0.15834687524847094</v>
      </c>
      <c r="AJ1519" s="50">
        <f t="shared" ca="1" si="213"/>
        <v>0.41036365039203432</v>
      </c>
      <c r="AK1519" s="51">
        <f t="shared" ca="1" si="214"/>
        <v>1</v>
      </c>
      <c r="AM1519" s="52" cm="1">
        <f t="array" aca="1" ref="AM1519" ca="1">+SQRT(MMULT(MMULT(AF1519:AJ1519,MMULT(MMULT($Q$25:$U$29,$Q$16:$U$20),$Q$25:$U$29)),TRANSPOSE(AF1519:AJ1519)))</f>
        <v>0.1995120766716241</v>
      </c>
      <c r="AN1519" s="53" cm="1">
        <f t="array" aca="1" ref="AN1519" ca="1">+SUMPRODUCT(AF1519:AJ1519,TRANSPOSE($T$4:$T$8))</f>
        <v>0.24559008866793305</v>
      </c>
    </row>
    <row r="1520" spans="25:40" x14ac:dyDescent="0.25">
      <c r="Y1520" s="47" t="s">
        <v>1553</v>
      </c>
      <c r="Z1520" s="48">
        <f t="shared" ca="1" si="215"/>
        <v>0.99332820220164109</v>
      </c>
      <c r="AA1520" s="48">
        <f t="shared" ca="1" si="215"/>
        <v>0.12250684627364428</v>
      </c>
      <c r="AB1520" s="48">
        <f t="shared" ca="1" si="215"/>
        <v>0.97656347590770243</v>
      </c>
      <c r="AC1520" s="48">
        <f t="shared" ca="1" si="215"/>
        <v>0.68416613023567974</v>
      </c>
      <c r="AD1520" s="48">
        <f t="shared" ca="1" si="215"/>
        <v>0.64887942226706263</v>
      </c>
      <c r="AE1520" s="49">
        <f t="shared" ca="1" si="208"/>
        <v>3.4254440768857304</v>
      </c>
      <c r="AF1520" s="50">
        <f t="shared" ca="1" si="209"/>
        <v>0.28998523400350862</v>
      </c>
      <c r="AG1520" s="50">
        <f t="shared" ca="1" si="210"/>
        <v>3.576378522723464E-2</v>
      </c>
      <c r="AH1520" s="50">
        <f t="shared" ca="1" si="211"/>
        <v>0.28509105797329287</v>
      </c>
      <c r="AI1520" s="50">
        <f t="shared" ca="1" si="212"/>
        <v>0.19973063780322894</v>
      </c>
      <c r="AJ1520" s="50">
        <f t="shared" ca="1" si="213"/>
        <v>0.18942928499273487</v>
      </c>
      <c r="AK1520" s="51">
        <f t="shared" ca="1" si="214"/>
        <v>1</v>
      </c>
      <c r="AM1520" s="52" cm="1">
        <f t="array" aca="1" ref="AM1520" ca="1">+SQRT(MMULT(MMULT(AF1520:AJ1520,MMULT(MMULT($Q$25:$U$29,$Q$16:$U$20),$Q$25:$U$29)),TRANSPOSE(AF1520:AJ1520)))</f>
        <v>0.17535871815425222</v>
      </c>
      <c r="AN1520" s="53" cm="1">
        <f t="array" aca="1" ref="AN1520" ca="1">+SUMPRODUCT(AF1520:AJ1520,TRANSPOSE($T$4:$T$8))</f>
        <v>0.31971392592379394</v>
      </c>
    </row>
    <row r="1521" spans="25:40" x14ac:dyDescent="0.25">
      <c r="Y1521" s="47" t="s">
        <v>1554</v>
      </c>
      <c r="Z1521" s="48">
        <f t="shared" ca="1" si="215"/>
        <v>0.35271579090192773</v>
      </c>
      <c r="AA1521" s="48">
        <f t="shared" ca="1" si="215"/>
        <v>0.55448419009745087</v>
      </c>
      <c r="AB1521" s="48">
        <f t="shared" ca="1" si="215"/>
        <v>0.51589306298430393</v>
      </c>
      <c r="AC1521" s="48">
        <f t="shared" ca="1" si="215"/>
        <v>0.15620665058597905</v>
      </c>
      <c r="AD1521" s="48">
        <f t="shared" ca="1" si="215"/>
        <v>0.85658750460557664</v>
      </c>
      <c r="AE1521" s="49">
        <f t="shared" ca="1" si="208"/>
        <v>2.4358871991752382</v>
      </c>
      <c r="AF1521" s="50">
        <f t="shared" ca="1" si="209"/>
        <v>0.1447997226724427</v>
      </c>
      <c r="AG1521" s="50">
        <f t="shared" ca="1" si="210"/>
        <v>0.22763130833200834</v>
      </c>
      <c r="AH1521" s="50">
        <f t="shared" ca="1" si="211"/>
        <v>0.21178856851786038</v>
      </c>
      <c r="AI1521" s="50">
        <f t="shared" ca="1" si="212"/>
        <v>6.4127210257875947E-2</v>
      </c>
      <c r="AJ1521" s="50">
        <f t="shared" ca="1" si="213"/>
        <v>0.35165319021981262</v>
      </c>
      <c r="AK1521" s="51">
        <f t="shared" ca="1" si="214"/>
        <v>1</v>
      </c>
      <c r="AM1521" s="52" cm="1">
        <f t="array" aca="1" ref="AM1521" ca="1">+SQRT(MMULT(MMULT(AF1521:AJ1521,MMULT(MMULT($Q$25:$U$29,$Q$16:$U$20),$Q$25:$U$29)),TRANSPOSE(AF1521:AJ1521)))</f>
        <v>0.19229408052407834</v>
      </c>
      <c r="AN1521" s="53" cm="1">
        <f t="array" aca="1" ref="AN1521" ca="1">+SUMPRODUCT(AF1521:AJ1521,TRANSPOSE($T$4:$T$8))</f>
        <v>0.28651857514355072</v>
      </c>
    </row>
    <row r="1522" spans="25:40" x14ac:dyDescent="0.25">
      <c r="Y1522" s="47" t="s">
        <v>1555</v>
      </c>
      <c r="Z1522" s="48">
        <f t="shared" ca="1" si="215"/>
        <v>8.1966099239174639E-2</v>
      </c>
      <c r="AA1522" s="48">
        <f t="shared" ca="1" si="215"/>
        <v>0.67760948760332895</v>
      </c>
      <c r="AB1522" s="48">
        <f t="shared" ca="1" si="215"/>
        <v>0.36429751618297335</v>
      </c>
      <c r="AC1522" s="48">
        <f t="shared" ca="1" si="215"/>
        <v>0.45358679266134561</v>
      </c>
      <c r="AD1522" s="48">
        <f t="shared" ca="1" si="215"/>
        <v>0.57719383837146698</v>
      </c>
      <c r="AE1522" s="49">
        <f t="shared" ca="1" si="208"/>
        <v>2.1546537340582894</v>
      </c>
      <c r="AF1522" s="50">
        <f t="shared" ca="1" si="209"/>
        <v>3.8041425377799115E-2</v>
      </c>
      <c r="AG1522" s="50">
        <f t="shared" ca="1" si="210"/>
        <v>0.31448648889260356</v>
      </c>
      <c r="AH1522" s="50">
        <f t="shared" ca="1" si="211"/>
        <v>0.16907473828605357</v>
      </c>
      <c r="AI1522" s="50">
        <f t="shared" ca="1" si="212"/>
        <v>0.21051493587650164</v>
      </c>
      <c r="AJ1522" s="50">
        <f t="shared" ca="1" si="213"/>
        <v>0.26788241156704218</v>
      </c>
      <c r="AK1522" s="51">
        <f t="shared" ca="1" si="214"/>
        <v>1</v>
      </c>
      <c r="AM1522" s="52" cm="1">
        <f t="array" aca="1" ref="AM1522" ca="1">+SQRT(MMULT(MMULT(AF1522:AJ1522,MMULT(MMULT($Q$25:$U$29,$Q$16:$U$20),$Q$25:$U$29)),TRANSPOSE(AF1522:AJ1522)))</f>
        <v>0.19388134884339447</v>
      </c>
      <c r="AN1522" s="53" cm="1">
        <f t="array" aca="1" ref="AN1522" ca="1">+SUMPRODUCT(AF1522:AJ1522,TRANSPOSE($T$4:$T$8))</f>
        <v>0.31453375105571962</v>
      </c>
    </row>
    <row r="1523" spans="25:40" x14ac:dyDescent="0.25">
      <c r="Y1523" s="47" t="s">
        <v>1556</v>
      </c>
      <c r="Z1523" s="48">
        <f t="shared" ca="1" si="215"/>
        <v>0.77834958593939252</v>
      </c>
      <c r="AA1523" s="48">
        <f t="shared" ca="1" si="215"/>
        <v>0.17230391856179572</v>
      </c>
      <c r="AB1523" s="48">
        <f t="shared" ca="1" si="215"/>
        <v>0.1518279909706286</v>
      </c>
      <c r="AC1523" s="48">
        <f t="shared" ca="1" si="215"/>
        <v>0.71042916668751999</v>
      </c>
      <c r="AD1523" s="48">
        <f t="shared" ca="1" si="215"/>
        <v>0.24696248840907231</v>
      </c>
      <c r="AE1523" s="49">
        <f t="shared" ca="1" si="208"/>
        <v>2.0598731505684094</v>
      </c>
      <c r="AF1523" s="50">
        <f t="shared" ca="1" si="209"/>
        <v>0.37786287263592505</v>
      </c>
      <c r="AG1523" s="50">
        <f t="shared" ca="1" si="210"/>
        <v>8.3647829728859521E-2</v>
      </c>
      <c r="AH1523" s="50">
        <f t="shared" ca="1" si="211"/>
        <v>7.3707446950669067E-2</v>
      </c>
      <c r="AI1523" s="50">
        <f t="shared" ca="1" si="212"/>
        <v>0.34488976493114704</v>
      </c>
      <c r="AJ1523" s="50">
        <f t="shared" ca="1" si="213"/>
        <v>0.1198920857533992</v>
      </c>
      <c r="AK1523" s="51">
        <f t="shared" ca="1" si="214"/>
        <v>0.99999999999999978</v>
      </c>
      <c r="AM1523" s="52" cm="1">
        <f t="array" aca="1" ref="AM1523" ca="1">+SQRT(MMULT(MMULT(AF1523:AJ1523,MMULT(MMULT($Q$25:$U$29,$Q$16:$U$20),$Q$25:$U$29)),TRANSPOSE(AF1523:AJ1523)))</f>
        <v>0.16744176431264071</v>
      </c>
      <c r="AN1523" s="53" cm="1">
        <f t="array" aca="1" ref="AN1523" ca="1">+SUMPRODUCT(AF1523:AJ1523,TRANSPOSE($T$4:$T$8))</f>
        <v>0.30367830103991772</v>
      </c>
    </row>
    <row r="1524" spans="25:40" x14ac:dyDescent="0.25">
      <c r="Y1524" s="47" t="s">
        <v>1557</v>
      </c>
      <c r="Z1524" s="48">
        <f t="shared" ca="1" si="215"/>
        <v>0.51968751425902482</v>
      </c>
      <c r="AA1524" s="48">
        <f t="shared" ca="1" si="215"/>
        <v>0.34589196796949195</v>
      </c>
      <c r="AB1524" s="48">
        <f t="shared" ca="1" si="215"/>
        <v>7.0951891839697523E-2</v>
      </c>
      <c r="AC1524" s="48">
        <f t="shared" ca="1" si="215"/>
        <v>0.4934983102713455</v>
      </c>
      <c r="AD1524" s="48">
        <f t="shared" ca="1" si="215"/>
        <v>0.9419317693103969</v>
      </c>
      <c r="AE1524" s="49">
        <f t="shared" ca="1" si="208"/>
        <v>2.3719614536499569</v>
      </c>
      <c r="AF1524" s="50">
        <f t="shared" ca="1" si="209"/>
        <v>0.21909610439045435</v>
      </c>
      <c r="AG1524" s="50">
        <f t="shared" ca="1" si="210"/>
        <v>0.14582529047309598</v>
      </c>
      <c r="AH1524" s="50">
        <f t="shared" ca="1" si="211"/>
        <v>2.9912750787124836E-2</v>
      </c>
      <c r="AI1524" s="50">
        <f t="shared" ca="1" si="212"/>
        <v>0.20805494520661535</v>
      </c>
      <c r="AJ1524" s="50">
        <f t="shared" ca="1" si="213"/>
        <v>0.39711090914270936</v>
      </c>
      <c r="AK1524" s="51">
        <f t="shared" ca="1" si="214"/>
        <v>1</v>
      </c>
      <c r="AM1524" s="52" cm="1">
        <f t="array" aca="1" ref="AM1524" ca="1">+SQRT(MMULT(MMULT(AF1524:AJ1524,MMULT(MMULT($Q$25:$U$29,$Q$16:$U$20),$Q$25:$U$29)),TRANSPOSE(AF1524:AJ1524)))</f>
        <v>0.18724511318072695</v>
      </c>
      <c r="AN1524" s="53" cm="1">
        <f t="array" aca="1" ref="AN1524" ca="1">+SUMPRODUCT(AF1524:AJ1524,TRANSPOSE($T$4:$T$8))</f>
        <v>0.2346441715925775</v>
      </c>
    </row>
    <row r="1525" spans="25:40" x14ac:dyDescent="0.25">
      <c r="Y1525" s="47" t="s">
        <v>1558</v>
      </c>
      <c r="Z1525" s="48">
        <f t="shared" ca="1" si="215"/>
        <v>0.16004053651690886</v>
      </c>
      <c r="AA1525" s="48">
        <f t="shared" ca="1" si="215"/>
        <v>0.80555967304824005</v>
      </c>
      <c r="AB1525" s="48">
        <f t="shared" ca="1" si="215"/>
        <v>0.44851885768766564</v>
      </c>
      <c r="AC1525" s="48">
        <f t="shared" ca="1" si="215"/>
        <v>0.64157021029433814</v>
      </c>
      <c r="AD1525" s="48">
        <f t="shared" ca="1" si="215"/>
        <v>0.97852981482162238</v>
      </c>
      <c r="AE1525" s="49">
        <f t="shared" ca="1" si="208"/>
        <v>3.0342190923687751</v>
      </c>
      <c r="AF1525" s="50">
        <f t="shared" ca="1" si="209"/>
        <v>5.2745214384623526E-2</v>
      </c>
      <c r="AG1525" s="50">
        <f t="shared" ca="1" si="210"/>
        <v>0.26549159718698828</v>
      </c>
      <c r="AH1525" s="50">
        <f t="shared" ca="1" si="211"/>
        <v>0.14782019492782009</v>
      </c>
      <c r="AI1525" s="50">
        <f t="shared" ca="1" si="212"/>
        <v>0.21144491902642162</v>
      </c>
      <c r="AJ1525" s="50">
        <f t="shared" ca="1" si="213"/>
        <v>0.32249807447414647</v>
      </c>
      <c r="AK1525" s="51">
        <f t="shared" ca="1" si="214"/>
        <v>1</v>
      </c>
      <c r="AM1525" s="52" cm="1">
        <f t="array" aca="1" ref="AM1525" ca="1">+SQRT(MMULT(MMULT(AF1525:AJ1525,MMULT(MMULT($Q$25:$U$29,$Q$16:$U$20),$Q$25:$U$29)),TRANSPOSE(AF1525:AJ1525)))</f>
        <v>0.19386612107297124</v>
      </c>
      <c r="AN1525" s="53" cm="1">
        <f t="array" aca="1" ref="AN1525" ca="1">+SUMPRODUCT(AF1525:AJ1525,TRANSPOSE($T$4:$T$8))</f>
        <v>0.2917336379192903</v>
      </c>
    </row>
    <row r="1526" spans="25:40" x14ac:dyDescent="0.25">
      <c r="Y1526" s="47" t="s">
        <v>1559</v>
      </c>
      <c r="Z1526" s="48">
        <f t="shared" ca="1" si="215"/>
        <v>0.65562666814715675</v>
      </c>
      <c r="AA1526" s="48">
        <f t="shared" ca="1" si="215"/>
        <v>0.69837942112792839</v>
      </c>
      <c r="AB1526" s="48">
        <f t="shared" ca="1" si="215"/>
        <v>0.3512466498557687</v>
      </c>
      <c r="AC1526" s="48">
        <f t="shared" ca="1" si="215"/>
        <v>0.30598161057563322</v>
      </c>
      <c r="AD1526" s="48">
        <f t="shared" ca="1" si="215"/>
        <v>0.68514798500834706</v>
      </c>
      <c r="AE1526" s="49">
        <f t="shared" ca="1" si="208"/>
        <v>2.6963823347148339</v>
      </c>
      <c r="AF1526" s="50">
        <f t="shared" ca="1" si="209"/>
        <v>0.24315048341113502</v>
      </c>
      <c r="AG1526" s="50">
        <f t="shared" ca="1" si="210"/>
        <v>0.25900608090202021</v>
      </c>
      <c r="AH1526" s="50">
        <f t="shared" ca="1" si="211"/>
        <v>0.13026589194477722</v>
      </c>
      <c r="AI1526" s="50">
        <f t="shared" ca="1" si="212"/>
        <v>0.11347856965098886</v>
      </c>
      <c r="AJ1526" s="50">
        <f t="shared" ca="1" si="213"/>
        <v>0.25409897409107879</v>
      </c>
      <c r="AK1526" s="51">
        <f t="shared" ca="1" si="214"/>
        <v>1.0000000000000002</v>
      </c>
      <c r="AM1526" s="52" cm="1">
        <f t="array" aca="1" ref="AM1526" ca="1">+SQRT(MMULT(MMULT(AF1526:AJ1526,MMULT(MMULT($Q$25:$U$29,$Q$16:$U$20),$Q$25:$U$29)),TRANSPOSE(AF1526:AJ1526)))</f>
        <v>0.17533839141606195</v>
      </c>
      <c r="AN1526" s="53" cm="1">
        <f t="array" aca="1" ref="AN1526" ca="1">+SUMPRODUCT(AF1526:AJ1526,TRANSPOSE($T$4:$T$8))</f>
        <v>0.29719206150513972</v>
      </c>
    </row>
    <row r="1527" spans="25:40" x14ac:dyDescent="0.25">
      <c r="Y1527" s="47" t="s">
        <v>1560</v>
      </c>
      <c r="Z1527" s="48">
        <f t="shared" ca="1" si="215"/>
        <v>0.27402837566761773</v>
      </c>
      <c r="AA1527" s="48">
        <f t="shared" ca="1" si="215"/>
        <v>0.4205708857987831</v>
      </c>
      <c r="AB1527" s="48">
        <f t="shared" ca="1" si="215"/>
        <v>0.19006254420785451</v>
      </c>
      <c r="AC1527" s="48">
        <f t="shared" ca="1" si="215"/>
        <v>0.42137678919447419</v>
      </c>
      <c r="AD1527" s="48">
        <f t="shared" ca="1" si="215"/>
        <v>0.55928551415299566</v>
      </c>
      <c r="AE1527" s="49">
        <f t="shared" ca="1" si="208"/>
        <v>1.8653241090217252</v>
      </c>
      <c r="AF1527" s="50">
        <f t="shared" ca="1" si="209"/>
        <v>0.14690657475677657</v>
      </c>
      <c r="AG1527" s="50">
        <f t="shared" ca="1" si="210"/>
        <v>0.22546799441698781</v>
      </c>
      <c r="AH1527" s="50">
        <f t="shared" ca="1" si="211"/>
        <v>0.10189250398287801</v>
      </c>
      <c r="AI1527" s="50">
        <f t="shared" ca="1" si="212"/>
        <v>0.22590003911731271</v>
      </c>
      <c r="AJ1527" s="50">
        <f t="shared" ca="1" si="213"/>
        <v>0.29983288772604488</v>
      </c>
      <c r="AK1527" s="51">
        <f t="shared" ca="1" si="214"/>
        <v>1</v>
      </c>
      <c r="AM1527" s="52" cm="1">
        <f t="array" aca="1" ref="AM1527" ca="1">+SQRT(MMULT(MMULT(AF1527:AJ1527,MMULT(MMULT($Q$25:$U$29,$Q$16:$U$20),$Q$25:$U$29)),TRANSPOSE(AF1527:AJ1527)))</f>
        <v>0.18205054596934295</v>
      </c>
      <c r="AN1527" s="53" cm="1">
        <f t="array" aca="1" ref="AN1527" ca="1">+SUMPRODUCT(AF1527:AJ1527,TRANSPOSE($T$4:$T$8))</f>
        <v>0.28250362737758861</v>
      </c>
    </row>
    <row r="1528" spans="25:40" x14ac:dyDescent="0.25">
      <c r="Y1528" s="47" t="s">
        <v>1561</v>
      </c>
      <c r="Z1528" s="48">
        <f t="shared" ca="1" si="215"/>
        <v>0.17995306074903283</v>
      </c>
      <c r="AA1528" s="48">
        <f t="shared" ca="1" si="215"/>
        <v>0.91754892812852507</v>
      </c>
      <c r="AB1528" s="48">
        <f t="shared" ca="1" si="215"/>
        <v>0.89378978956812072</v>
      </c>
      <c r="AC1528" s="48">
        <f t="shared" ca="1" si="215"/>
        <v>0.5779988681411985</v>
      </c>
      <c r="AD1528" s="48">
        <f t="shared" ca="1" si="215"/>
        <v>0.91088195135955796</v>
      </c>
      <c r="AE1528" s="49">
        <f t="shared" ca="1" si="208"/>
        <v>3.4801725979464351</v>
      </c>
      <c r="AF1528" s="50">
        <f t="shared" ca="1" si="209"/>
        <v>5.170808506888961E-2</v>
      </c>
      <c r="AG1528" s="50">
        <f t="shared" ca="1" si="210"/>
        <v>0.26365040879580176</v>
      </c>
      <c r="AH1528" s="50">
        <f t="shared" ca="1" si="211"/>
        <v>0.25682340872849935</v>
      </c>
      <c r="AI1528" s="50">
        <f t="shared" ca="1" si="212"/>
        <v>0.16608339151979459</v>
      </c>
      <c r="AJ1528" s="50">
        <f t="shared" ca="1" si="213"/>
        <v>0.2617347058870147</v>
      </c>
      <c r="AK1528" s="51">
        <f t="shared" ca="1" si="214"/>
        <v>1</v>
      </c>
      <c r="AM1528" s="52" cm="1">
        <f t="array" aca="1" ref="AM1528" ca="1">+SQRT(MMULT(MMULT(AF1528:AJ1528,MMULT(MMULT($Q$25:$U$29,$Q$16:$U$20),$Q$25:$U$29)),TRANSPOSE(AF1528:AJ1528)))</f>
        <v>0.19304456256336636</v>
      </c>
      <c r="AN1528" s="53" cm="1">
        <f t="array" aca="1" ref="AN1528" ca="1">+SUMPRODUCT(AF1528:AJ1528,TRANSPOSE($T$4:$T$8))</f>
        <v>0.32566668511901986</v>
      </c>
    </row>
    <row r="1529" spans="25:40" x14ac:dyDescent="0.25">
      <c r="Y1529" s="47" t="s">
        <v>1562</v>
      </c>
      <c r="Z1529" s="48">
        <f t="shared" ca="1" si="215"/>
        <v>0.6959639793909238</v>
      </c>
      <c r="AA1529" s="48">
        <f t="shared" ca="1" si="215"/>
        <v>0.6663830646965806</v>
      </c>
      <c r="AB1529" s="48">
        <f t="shared" ca="1" si="215"/>
        <v>1.9931272928090049E-2</v>
      </c>
      <c r="AC1529" s="48">
        <f t="shared" ca="1" si="215"/>
        <v>0.58882142957984374</v>
      </c>
      <c r="AD1529" s="48">
        <f t="shared" ca="1" si="215"/>
        <v>0.99147654194167845</v>
      </c>
      <c r="AE1529" s="49">
        <f t="shared" ca="1" si="208"/>
        <v>2.9625762885371167</v>
      </c>
      <c r="AF1529" s="50">
        <f t="shared" ca="1" si="209"/>
        <v>0.23491850052394167</v>
      </c>
      <c r="AG1529" s="50">
        <f t="shared" ca="1" si="210"/>
        <v>0.22493363876399355</v>
      </c>
      <c r="AH1529" s="50">
        <f t="shared" ca="1" si="211"/>
        <v>6.7276825934267717E-3</v>
      </c>
      <c r="AI1529" s="50">
        <f t="shared" ca="1" si="212"/>
        <v>0.19875317029239994</v>
      </c>
      <c r="AJ1529" s="50">
        <f t="shared" ca="1" si="213"/>
        <v>0.33466700782623804</v>
      </c>
      <c r="AK1529" s="51">
        <f t="shared" ca="1" si="214"/>
        <v>1</v>
      </c>
      <c r="AM1529" s="52" cm="1">
        <f t="array" aca="1" ref="AM1529" ca="1">+SQRT(MMULT(MMULT(AF1529:AJ1529,MMULT(MMULT($Q$25:$U$29,$Q$16:$U$20),$Q$25:$U$29)),TRANSPOSE(AF1529:AJ1529)))</f>
        <v>0.18271590638788751</v>
      </c>
      <c r="AN1529" s="53" cm="1">
        <f t="array" aca="1" ref="AN1529" ca="1">+SUMPRODUCT(AF1529:AJ1529,TRANSPOSE($T$4:$T$8))</f>
        <v>0.25320277810047043</v>
      </c>
    </row>
    <row r="1530" spans="25:40" x14ac:dyDescent="0.25">
      <c r="Y1530" s="47" t="s">
        <v>1563</v>
      </c>
      <c r="Z1530" s="48">
        <f t="shared" ca="1" si="215"/>
        <v>0.59926033342981921</v>
      </c>
      <c r="AA1530" s="48">
        <f t="shared" ca="1" si="215"/>
        <v>0.48404062563386441</v>
      </c>
      <c r="AB1530" s="48">
        <f t="shared" ca="1" si="215"/>
        <v>0.12944172777093588</v>
      </c>
      <c r="AC1530" s="48">
        <f t="shared" ca="1" si="215"/>
        <v>3.7142162898398889E-2</v>
      </c>
      <c r="AD1530" s="48">
        <f t="shared" ca="1" si="215"/>
        <v>0.5119884001228463</v>
      </c>
      <c r="AE1530" s="49">
        <f t="shared" ca="1" si="208"/>
        <v>1.7618732498558647</v>
      </c>
      <c r="AF1530" s="50">
        <f t="shared" ca="1" si="209"/>
        <v>0.34012681302633063</v>
      </c>
      <c r="AG1530" s="50">
        <f t="shared" ca="1" si="210"/>
        <v>0.27473067411260305</v>
      </c>
      <c r="AH1530" s="50">
        <f t="shared" ca="1" si="211"/>
        <v>7.3468240568114213E-2</v>
      </c>
      <c r="AI1530" s="50">
        <f t="shared" ca="1" si="212"/>
        <v>2.108106408984722E-2</v>
      </c>
      <c r="AJ1530" s="50">
        <f t="shared" ca="1" si="213"/>
        <v>0.29059320820310486</v>
      </c>
      <c r="AK1530" s="51">
        <f t="shared" ca="1" si="214"/>
        <v>0.99999999999999989</v>
      </c>
      <c r="AM1530" s="52" cm="1">
        <f t="array" aca="1" ref="AM1530" ca="1">+SQRT(MMULT(MMULT(AF1530:AJ1530,MMULT(MMULT($Q$25:$U$29,$Q$16:$U$20),$Q$25:$U$29)),TRANSPOSE(AF1530:AJ1530)))</f>
        <v>0.179233230928938</v>
      </c>
      <c r="AN1530" s="53" cm="1">
        <f t="array" aca="1" ref="AN1530" ca="1">+SUMPRODUCT(AF1530:AJ1530,TRANSPOSE($T$4:$T$8))</f>
        <v>0.27446164652986704</v>
      </c>
    </row>
    <row r="1531" spans="25:40" x14ac:dyDescent="0.25">
      <c r="Y1531" s="47" t="s">
        <v>1564</v>
      </c>
      <c r="Z1531" s="48">
        <f t="shared" ca="1" si="215"/>
        <v>0.34842599525871576</v>
      </c>
      <c r="AA1531" s="48">
        <f t="shared" ca="1" si="215"/>
        <v>0.32742781292823953</v>
      </c>
      <c r="AB1531" s="48">
        <f t="shared" ca="1" si="215"/>
        <v>0.4011259382884117</v>
      </c>
      <c r="AC1531" s="48">
        <f t="shared" ca="1" si="215"/>
        <v>0.48933069672861307</v>
      </c>
      <c r="AD1531" s="48">
        <f t="shared" ca="1" si="215"/>
        <v>0.47776899151235019</v>
      </c>
      <c r="AE1531" s="49">
        <f t="shared" ca="1" si="208"/>
        <v>2.0440794347163305</v>
      </c>
      <c r="AF1531" s="50">
        <f t="shared" ca="1" si="209"/>
        <v>0.17045619135005338</v>
      </c>
      <c r="AG1531" s="50">
        <f t="shared" ca="1" si="210"/>
        <v>0.16018350723912972</v>
      </c>
      <c r="AH1531" s="50">
        <f t="shared" ca="1" si="211"/>
        <v>0.19623794040278011</v>
      </c>
      <c r="AI1531" s="50">
        <f t="shared" ca="1" si="212"/>
        <v>0.23938927637443821</v>
      </c>
      <c r="AJ1531" s="50">
        <f t="shared" ca="1" si="213"/>
        <v>0.23373308463359849</v>
      </c>
      <c r="AK1531" s="51">
        <f t="shared" ca="1" si="214"/>
        <v>0.99999999999999978</v>
      </c>
      <c r="AM1531" s="52" cm="1">
        <f t="array" aca="1" ref="AM1531" ca="1">+SQRT(MMULT(MMULT(AF1531:AJ1531,MMULT(MMULT($Q$25:$U$29,$Q$16:$U$20),$Q$25:$U$29)),TRANSPOSE(AF1531:AJ1531)))</f>
        <v>0.1753502213123968</v>
      </c>
      <c r="AN1531" s="53" cm="1">
        <f t="array" aca="1" ref="AN1531" ca="1">+SUMPRODUCT(AF1531:AJ1531,TRANSPOSE($T$4:$T$8))</f>
        <v>0.30926687168561179</v>
      </c>
    </row>
    <row r="1532" spans="25:40" x14ac:dyDescent="0.25">
      <c r="Y1532" s="47" t="s">
        <v>1565</v>
      </c>
      <c r="Z1532" s="48">
        <f t="shared" ca="1" si="215"/>
        <v>7.1603880716729518E-2</v>
      </c>
      <c r="AA1532" s="48">
        <f t="shared" ca="1" si="215"/>
        <v>0.48292906510731459</v>
      </c>
      <c r="AB1532" s="48">
        <f t="shared" ca="1" si="215"/>
        <v>0.56029149019228064</v>
      </c>
      <c r="AC1532" s="48">
        <f t="shared" ca="1" si="215"/>
        <v>0.66050165771982561</v>
      </c>
      <c r="AD1532" s="48">
        <f t="shared" ca="1" si="215"/>
        <v>0.97783565358630675</v>
      </c>
      <c r="AE1532" s="49">
        <f t="shared" ca="1" si="208"/>
        <v>2.7531617473224572</v>
      </c>
      <c r="AF1532" s="50">
        <f t="shared" ca="1" si="209"/>
        <v>2.6007872870661055E-2</v>
      </c>
      <c r="AG1532" s="50">
        <f t="shared" ca="1" si="210"/>
        <v>0.17540889690806558</v>
      </c>
      <c r="AH1532" s="50">
        <f t="shared" ca="1" si="211"/>
        <v>0.20350838113205047</v>
      </c>
      <c r="AI1532" s="50">
        <f t="shared" ca="1" si="212"/>
        <v>0.23990659406850534</v>
      </c>
      <c r="AJ1532" s="50">
        <f t="shared" ca="1" si="213"/>
        <v>0.35516825502071753</v>
      </c>
      <c r="AK1532" s="51">
        <f t="shared" ca="1" si="214"/>
        <v>1</v>
      </c>
      <c r="AM1532" s="52" cm="1">
        <f t="array" aca="1" ref="AM1532" ca="1">+SQRT(MMULT(MMULT(AF1532:AJ1532,MMULT(MMULT($Q$25:$U$29,$Q$16:$U$20),$Q$25:$U$29)),TRANSPOSE(AF1532:AJ1532)))</f>
        <v>0.19761410848687166</v>
      </c>
      <c r="AN1532" s="53" cm="1">
        <f t="array" aca="1" ref="AN1532" ca="1">+SUMPRODUCT(AF1532:AJ1532,TRANSPOSE($T$4:$T$8))</f>
        <v>0.28616244678674246</v>
      </c>
    </row>
    <row r="1533" spans="25:40" x14ac:dyDescent="0.25">
      <c r="Y1533" s="47" t="s">
        <v>1566</v>
      </c>
      <c r="Z1533" s="48">
        <f t="shared" ca="1" si="215"/>
        <v>0.37987695496075413</v>
      </c>
      <c r="AA1533" s="48">
        <f t="shared" ca="1" si="215"/>
        <v>5.3080628340077651E-2</v>
      </c>
      <c r="AB1533" s="48">
        <f t="shared" ca="1" si="215"/>
        <v>0.12210153125020973</v>
      </c>
      <c r="AC1533" s="48">
        <f t="shared" ca="1" si="215"/>
        <v>0.70171900523573727</v>
      </c>
      <c r="AD1533" s="48">
        <f t="shared" ca="1" si="215"/>
        <v>0.50699698330440846</v>
      </c>
      <c r="AE1533" s="49">
        <f t="shared" ca="1" si="208"/>
        <v>1.7637751030911875</v>
      </c>
      <c r="AF1533" s="50">
        <f t="shared" ca="1" si="209"/>
        <v>0.21537720670565244</v>
      </c>
      <c r="AG1533" s="50">
        <f t="shared" ca="1" si="210"/>
        <v>3.0094896025603654E-2</v>
      </c>
      <c r="AH1533" s="50">
        <f t="shared" ca="1" si="211"/>
        <v>6.922738110783791E-2</v>
      </c>
      <c r="AI1533" s="50">
        <f t="shared" ca="1" si="212"/>
        <v>0.39785061258995347</v>
      </c>
      <c r="AJ1533" s="50">
        <f t="shared" ca="1" si="213"/>
        <v>0.2874499035709524</v>
      </c>
      <c r="AK1533" s="51">
        <f t="shared" ca="1" si="214"/>
        <v>0.99999999999999978</v>
      </c>
      <c r="AM1533" s="52" cm="1">
        <f t="array" aca="1" ref="AM1533" ca="1">+SQRT(MMULT(MMULT(AF1533:AJ1533,MMULT(MMULT($Q$25:$U$29,$Q$16:$U$20),$Q$25:$U$29)),TRANSPOSE(AF1533:AJ1533)))</f>
        <v>0.18261742926932426</v>
      </c>
      <c r="AN1533" s="53" cm="1">
        <f t="array" aca="1" ref="AN1533" ca="1">+SUMPRODUCT(AF1533:AJ1533,TRANSPOSE($T$4:$T$8))</f>
        <v>0.26171193709516094</v>
      </c>
    </row>
    <row r="1534" spans="25:40" x14ac:dyDescent="0.25">
      <c r="Y1534" s="47" t="s">
        <v>1567</v>
      </c>
      <c r="Z1534" s="48">
        <f t="shared" ca="1" si="215"/>
        <v>0.4480357103392375</v>
      </c>
      <c r="AA1534" s="48">
        <f t="shared" ca="1" si="215"/>
        <v>0.28995470766288878</v>
      </c>
      <c r="AB1534" s="48">
        <f t="shared" ca="1" si="215"/>
        <v>0.56245936145314013</v>
      </c>
      <c r="AC1534" s="48">
        <f t="shared" ca="1" si="215"/>
        <v>0.44280837011290652</v>
      </c>
      <c r="AD1534" s="48">
        <f t="shared" ca="1" si="215"/>
        <v>0.8093124601138888</v>
      </c>
      <c r="AE1534" s="49">
        <f t="shared" ca="1" si="208"/>
        <v>2.5525706096820615</v>
      </c>
      <c r="AF1534" s="50">
        <f t="shared" ca="1" si="209"/>
        <v>0.17552333660812741</v>
      </c>
      <c r="AG1534" s="50">
        <f t="shared" ca="1" si="210"/>
        <v>0.11359321719174868</v>
      </c>
      <c r="AH1534" s="50">
        <f t="shared" ca="1" si="211"/>
        <v>0.22035016752120246</v>
      </c>
      <c r="AI1534" s="50">
        <f t="shared" ca="1" si="212"/>
        <v>0.17347546368876396</v>
      </c>
      <c r="AJ1534" s="50">
        <f t="shared" ca="1" si="213"/>
        <v>0.31705781499015756</v>
      </c>
      <c r="AK1534" s="51">
        <f t="shared" ca="1" si="214"/>
        <v>1.0000000000000002</v>
      </c>
      <c r="AM1534" s="52" cm="1">
        <f t="array" aca="1" ref="AM1534" ca="1">+SQRT(MMULT(MMULT(AF1534:AJ1534,MMULT(MMULT($Q$25:$U$29,$Q$16:$U$20),$Q$25:$U$29)),TRANSPOSE(AF1534:AJ1534)))</f>
        <v>0.18238789569237163</v>
      </c>
      <c r="AN1534" s="53" cm="1">
        <f t="array" aca="1" ref="AN1534" ca="1">+SUMPRODUCT(AF1534:AJ1534,TRANSPOSE($T$4:$T$8))</f>
        <v>0.28671134633906675</v>
      </c>
    </row>
    <row r="1535" spans="25:40" x14ac:dyDescent="0.25">
      <c r="Y1535" s="47" t="s">
        <v>1568</v>
      </c>
      <c r="Z1535" s="48">
        <f t="shared" ca="1" si="215"/>
        <v>0.83566669369049007</v>
      </c>
      <c r="AA1535" s="48">
        <f t="shared" ca="1" si="215"/>
        <v>0.51237651608636647</v>
      </c>
      <c r="AB1535" s="48">
        <f t="shared" ca="1" si="215"/>
        <v>0.20218158488498306</v>
      </c>
      <c r="AC1535" s="48">
        <f t="shared" ca="1" si="215"/>
        <v>0.56313254859482231</v>
      </c>
      <c r="AD1535" s="48">
        <f t="shared" ca="1" si="215"/>
        <v>0.96586343513182515</v>
      </c>
      <c r="AE1535" s="49">
        <f t="shared" ca="1" si="208"/>
        <v>3.0792207783884873</v>
      </c>
      <c r="AF1535" s="50">
        <f t="shared" ca="1" si="209"/>
        <v>0.27138901489481276</v>
      </c>
      <c r="AG1535" s="50">
        <f t="shared" ca="1" si="210"/>
        <v>0.1663981094445976</v>
      </c>
      <c r="AH1535" s="50">
        <f t="shared" ca="1" si="211"/>
        <v>6.5659983299669392E-2</v>
      </c>
      <c r="AI1535" s="50">
        <f t="shared" ca="1" si="212"/>
        <v>0.1828815109806898</v>
      </c>
      <c r="AJ1535" s="50">
        <f t="shared" ca="1" si="213"/>
        <v>0.31367138138023043</v>
      </c>
      <c r="AK1535" s="51">
        <f t="shared" ca="1" si="214"/>
        <v>1</v>
      </c>
      <c r="AM1535" s="52" cm="1">
        <f t="array" aca="1" ref="AM1535" ca="1">+SQRT(MMULT(MMULT(AF1535:AJ1535,MMULT(MMULT($Q$25:$U$29,$Q$16:$U$20),$Q$25:$U$29)),TRANSPOSE(AF1535:AJ1535)))</f>
        <v>0.1751986823722779</v>
      </c>
      <c r="AN1535" s="53" cm="1">
        <f t="array" aca="1" ref="AN1535" ca="1">+SUMPRODUCT(AF1535:AJ1535,TRANSPOSE($T$4:$T$8))</f>
        <v>0.26193013001011034</v>
      </c>
    </row>
    <row r="1536" spans="25:40" x14ac:dyDescent="0.25">
      <c r="Y1536" s="47" t="s">
        <v>1569</v>
      </c>
      <c r="Z1536" s="48">
        <f t="shared" ca="1" si="215"/>
        <v>0.7013693328842775</v>
      </c>
      <c r="AA1536" s="48">
        <f t="shared" ca="1" si="215"/>
        <v>0.23355831270080507</v>
      </c>
      <c r="AB1536" s="48">
        <f t="shared" ca="1" si="215"/>
        <v>0.99723940933733635</v>
      </c>
      <c r="AC1536" s="48">
        <f t="shared" ca="1" si="215"/>
        <v>0.79247827474228894</v>
      </c>
      <c r="AD1536" s="48">
        <f t="shared" ca="1" si="215"/>
        <v>0.20842574796170732</v>
      </c>
      <c r="AE1536" s="49">
        <f t="shared" ca="1" si="208"/>
        <v>2.9330710776264151</v>
      </c>
      <c r="AF1536" s="50">
        <f t="shared" ca="1" si="209"/>
        <v>0.23912456068124335</v>
      </c>
      <c r="AG1536" s="50">
        <f t="shared" ca="1" si="210"/>
        <v>7.9629271340335844E-2</v>
      </c>
      <c r="AH1536" s="50">
        <f t="shared" ca="1" si="211"/>
        <v>0.33999837813148098</v>
      </c>
      <c r="AI1536" s="50">
        <f t="shared" ca="1" si="212"/>
        <v>0.27018720439042387</v>
      </c>
      <c r="AJ1536" s="50">
        <f t="shared" ca="1" si="213"/>
        <v>7.1060585456515987E-2</v>
      </c>
      <c r="AK1536" s="51">
        <f t="shared" ca="1" si="214"/>
        <v>1</v>
      </c>
      <c r="AM1536" s="52" cm="1">
        <f t="array" aca="1" ref="AM1536" ca="1">+SQRT(MMULT(MMULT(AF1536:AJ1536,MMULT(MMULT($Q$25:$U$29,$Q$16:$U$20),$Q$25:$U$29)),TRANSPOSE(AF1536:AJ1536)))</f>
        <v>0.17986049557870529</v>
      </c>
      <c r="AN1536" s="53" cm="1">
        <f t="array" aca="1" ref="AN1536" ca="1">+SUMPRODUCT(AF1536:AJ1536,TRANSPOSE($T$4:$T$8))</f>
        <v>0.36661599931997341</v>
      </c>
    </row>
    <row r="1537" spans="25:40" x14ac:dyDescent="0.25">
      <c r="Y1537" s="47" t="s">
        <v>1570</v>
      </c>
      <c r="Z1537" s="48">
        <f t="shared" ca="1" si="215"/>
        <v>6.3178435224646612E-2</v>
      </c>
      <c r="AA1537" s="48">
        <f t="shared" ca="1" si="215"/>
        <v>0.16020656276574075</v>
      </c>
      <c r="AB1537" s="48">
        <f t="shared" ca="1" si="215"/>
        <v>0.22383148887349558</v>
      </c>
      <c r="AC1537" s="48">
        <f t="shared" ca="1" si="215"/>
        <v>0.22049260563555473</v>
      </c>
      <c r="AD1537" s="48">
        <f t="shared" ca="1" si="215"/>
        <v>0.19518951557247011</v>
      </c>
      <c r="AE1537" s="49">
        <f t="shared" ca="1" si="208"/>
        <v>0.86289860807190777</v>
      </c>
      <c r="AF1537" s="50">
        <f t="shared" ca="1" si="209"/>
        <v>7.3216522351119348E-2</v>
      </c>
      <c r="AG1537" s="50">
        <f t="shared" ca="1" si="210"/>
        <v>0.18566093544143286</v>
      </c>
      <c r="AH1537" s="50">
        <f t="shared" ca="1" si="211"/>
        <v>0.25939488924849796</v>
      </c>
      <c r="AI1537" s="50">
        <f t="shared" ca="1" si="212"/>
        <v>0.2555255085278576</v>
      </c>
      <c r="AJ1537" s="50">
        <f t="shared" ca="1" si="213"/>
        <v>0.22620214443109221</v>
      </c>
      <c r="AK1537" s="51">
        <f t="shared" ca="1" si="214"/>
        <v>1</v>
      </c>
      <c r="AM1537" s="52" cm="1">
        <f t="array" aca="1" ref="AM1537" ca="1">+SQRT(MMULT(MMULT(AF1537:AJ1537,MMULT(MMULT($Q$25:$U$29,$Q$16:$U$20),$Q$25:$U$29)),TRANSPOSE(AF1537:AJ1537)))</f>
        <v>0.18587834081723772</v>
      </c>
      <c r="AN1537" s="53" cm="1">
        <f t="array" aca="1" ref="AN1537" ca="1">+SUMPRODUCT(AF1537:AJ1537,TRANSPOSE($T$4:$T$8))</f>
        <v>0.32845240153310939</v>
      </c>
    </row>
    <row r="1538" spans="25:40" x14ac:dyDescent="0.25">
      <c r="Y1538" s="47" t="s">
        <v>1571</v>
      </c>
      <c r="Z1538" s="48">
        <f t="shared" ca="1" si="215"/>
        <v>0.48235244494767737</v>
      </c>
      <c r="AA1538" s="48">
        <f t="shared" ca="1" si="215"/>
        <v>0.52322888681519719</v>
      </c>
      <c r="AB1538" s="48">
        <f t="shared" ca="1" si="215"/>
        <v>0.8210047423262794</v>
      </c>
      <c r="AC1538" s="48">
        <f t="shared" ca="1" si="215"/>
        <v>0.53194410638236433</v>
      </c>
      <c r="AD1538" s="48">
        <f t="shared" ca="1" si="215"/>
        <v>0.57922478225709539</v>
      </c>
      <c r="AE1538" s="49">
        <f t="shared" ca="1" si="208"/>
        <v>2.9377549627286137</v>
      </c>
      <c r="AF1538" s="50">
        <f t="shared" ca="1" si="209"/>
        <v>0.16419083656305494</v>
      </c>
      <c r="AG1538" s="50">
        <f t="shared" ca="1" si="210"/>
        <v>0.17810501333617607</v>
      </c>
      <c r="AH1538" s="50">
        <f t="shared" ca="1" si="211"/>
        <v>0.27946671956728575</v>
      </c>
      <c r="AI1538" s="50">
        <f t="shared" ca="1" si="212"/>
        <v>0.1810716391023606</v>
      </c>
      <c r="AJ1538" s="50">
        <f t="shared" ca="1" si="213"/>
        <v>0.19716579143112267</v>
      </c>
      <c r="AK1538" s="51">
        <f t="shared" ca="1" si="214"/>
        <v>1</v>
      </c>
      <c r="AM1538" s="52" cm="1">
        <f t="array" aca="1" ref="AM1538" ca="1">+SQRT(MMULT(MMULT(AF1538:AJ1538,MMULT(MMULT($Q$25:$U$29,$Q$16:$U$20),$Q$25:$U$29)),TRANSPOSE(AF1538:AJ1538)))</f>
        <v>0.17885353379452198</v>
      </c>
      <c r="AN1538" s="53" cm="1">
        <f t="array" aca="1" ref="AN1538" ca="1">+SUMPRODUCT(AF1538:AJ1538,TRANSPOSE($T$4:$T$8))</f>
        <v>0.33431968166010073</v>
      </c>
    </row>
    <row r="1539" spans="25:40" x14ac:dyDescent="0.25">
      <c r="Y1539" s="47" t="s">
        <v>1572</v>
      </c>
      <c r="Z1539" s="48">
        <f t="shared" ca="1" si="215"/>
        <v>0.52317866107388811</v>
      </c>
      <c r="AA1539" s="48">
        <f t="shared" ca="1" si="215"/>
        <v>0.88389762600726995</v>
      </c>
      <c r="AB1539" s="48">
        <f t="shared" ca="1" si="215"/>
        <v>0.45678287100606085</v>
      </c>
      <c r="AC1539" s="48">
        <f t="shared" ca="1" si="215"/>
        <v>1.7423121912727657E-2</v>
      </c>
      <c r="AD1539" s="48">
        <f t="shared" ca="1" si="215"/>
        <v>0.89997023439074486</v>
      </c>
      <c r="AE1539" s="49">
        <f t="shared" ca="1" si="208"/>
        <v>2.7812525143906912</v>
      </c>
      <c r="AF1539" s="50">
        <f t="shared" ca="1" si="209"/>
        <v>0.18810901144965061</v>
      </c>
      <c r="AG1539" s="50">
        <f t="shared" ca="1" si="210"/>
        <v>0.31780560069027453</v>
      </c>
      <c r="AH1539" s="50">
        <f t="shared" ca="1" si="211"/>
        <v>0.16423638941181562</v>
      </c>
      <c r="AI1539" s="50">
        <f t="shared" ca="1" si="212"/>
        <v>6.2644876085782755E-3</v>
      </c>
      <c r="AJ1539" s="50">
        <f t="shared" ca="1" si="213"/>
        <v>0.32358451083968109</v>
      </c>
      <c r="AK1539" s="51">
        <f t="shared" ca="1" si="214"/>
        <v>1</v>
      </c>
      <c r="AM1539" s="52" cm="1">
        <f t="array" aca="1" ref="AM1539" ca="1">+SQRT(MMULT(MMULT(AF1539:AJ1539,MMULT(MMULT($Q$25:$U$29,$Q$16:$U$20),$Q$25:$U$29)),TRANSPOSE(AF1539:AJ1539)))</f>
        <v>0.19293485467636198</v>
      </c>
      <c r="AN1539" s="53" cm="1">
        <f t="array" aca="1" ref="AN1539" ca="1">+SUMPRODUCT(AF1539:AJ1539,TRANSPOSE($T$4:$T$8))</f>
        <v>0.29132392980277516</v>
      </c>
    </row>
    <row r="1540" spans="25:40" x14ac:dyDescent="0.25">
      <c r="Y1540" s="47" t="s">
        <v>1573</v>
      </c>
      <c r="Z1540" s="48">
        <f t="shared" ca="1" si="215"/>
        <v>0.83312708402424196</v>
      </c>
      <c r="AA1540" s="48">
        <f t="shared" ca="1" si="215"/>
        <v>0.6197340648464067</v>
      </c>
      <c r="AB1540" s="48">
        <f t="shared" ca="1" si="215"/>
        <v>4.9690121573449653E-2</v>
      </c>
      <c r="AC1540" s="48">
        <f t="shared" ca="1" si="215"/>
        <v>3.8157967275509685E-2</v>
      </c>
      <c r="AD1540" s="48">
        <f t="shared" ca="1" si="215"/>
        <v>0.20919529505969503</v>
      </c>
      <c r="AE1540" s="49">
        <f t="shared" ca="1" si="208"/>
        <v>1.7499045327793028</v>
      </c>
      <c r="AF1540" s="50">
        <f t="shared" ca="1" si="209"/>
        <v>0.476098591904908</v>
      </c>
      <c r="AG1540" s="50">
        <f t="shared" ca="1" si="210"/>
        <v>0.35415307134618829</v>
      </c>
      <c r="AH1540" s="50">
        <f t="shared" ca="1" si="211"/>
        <v>2.839590425800477E-2</v>
      </c>
      <c r="AI1540" s="50">
        <f t="shared" ca="1" si="212"/>
        <v>2.1805742290926536E-2</v>
      </c>
      <c r="AJ1540" s="50">
        <f t="shared" ca="1" si="213"/>
        <v>0.11954669019997255</v>
      </c>
      <c r="AK1540" s="51">
        <f t="shared" ca="1" si="214"/>
        <v>1.0000000000000002</v>
      </c>
      <c r="AM1540" s="52" cm="1">
        <f t="array" aca="1" ref="AM1540" ca="1">+SQRT(MMULT(MMULT(AF1540:AJ1540,MMULT(MMULT($Q$25:$U$29,$Q$16:$U$20),$Q$25:$U$29)),TRANSPOSE(AF1540:AJ1540)))</f>
        <v>0.17725034733304601</v>
      </c>
      <c r="AN1540" s="53" cm="1">
        <f t="array" aca="1" ref="AN1540" ca="1">+SUMPRODUCT(AF1540:AJ1540,TRANSPOSE($T$4:$T$8))</f>
        <v>0.31275521628419295</v>
      </c>
    </row>
    <row r="1541" spans="25:40" x14ac:dyDescent="0.25">
      <c r="Y1541" s="47" t="s">
        <v>1574</v>
      </c>
      <c r="Z1541" s="48">
        <f t="shared" ca="1" si="215"/>
        <v>0.96624122633573906</v>
      </c>
      <c r="AA1541" s="48">
        <f t="shared" ca="1" si="215"/>
        <v>0.30597910065223832</v>
      </c>
      <c r="AB1541" s="48">
        <f t="shared" ca="1" si="215"/>
        <v>0.13834351032027947</v>
      </c>
      <c r="AC1541" s="48">
        <f t="shared" ca="1" si="215"/>
        <v>0.21481665032266972</v>
      </c>
      <c r="AD1541" s="48">
        <f t="shared" ca="1" si="215"/>
        <v>0.67002262183503103</v>
      </c>
      <c r="AE1541" s="49">
        <f t="shared" ref="AE1541:AE1604" ca="1" si="216">+SUM(Z1541:AD1541)</f>
        <v>2.2954031094659575</v>
      </c>
      <c r="AF1541" s="50">
        <f t="shared" ref="AF1541:AF1604" ca="1" si="217">Z1541/$AE1541</f>
        <v>0.42094620432946184</v>
      </c>
      <c r="AG1541" s="50">
        <f t="shared" ref="AG1541:AG1604" ca="1" si="218">AA1541/$AE1541</f>
        <v>0.13330081299899721</v>
      </c>
      <c r="AH1541" s="50">
        <f t="shared" ref="AH1541:AH1604" ca="1" si="219">AB1541/$AE1541</f>
        <v>6.026981045279934E-2</v>
      </c>
      <c r="AI1541" s="50">
        <f t="shared" ref="AI1541:AI1604" ca="1" si="220">AC1541/$AE1541</f>
        <v>9.3585588272836487E-2</v>
      </c>
      <c r="AJ1541" s="50">
        <f t="shared" ref="AJ1541:AJ1604" ca="1" si="221">AD1541/$AE1541</f>
        <v>0.29189758394590515</v>
      </c>
      <c r="AK1541" s="51">
        <f t="shared" ca="1" si="214"/>
        <v>1</v>
      </c>
      <c r="AM1541" s="52" cm="1">
        <f t="array" aca="1" ref="AM1541" ca="1">+SQRT(MMULT(MMULT(AF1541:AJ1541,MMULT(MMULT($Q$25:$U$29,$Q$16:$U$20),$Q$25:$U$29)),TRANSPOSE(AF1541:AJ1541)))</f>
        <v>0.17145360971207582</v>
      </c>
      <c r="AN1541" s="53" cm="1">
        <f t="array" aca="1" ref="AN1541" ca="1">+SUMPRODUCT(AF1541:AJ1541,TRANSPOSE($T$4:$T$8))</f>
        <v>0.25673225409506967</v>
      </c>
    </row>
    <row r="1542" spans="25:40" x14ac:dyDescent="0.25">
      <c r="Y1542" s="47" t="s">
        <v>1575</v>
      </c>
      <c r="Z1542" s="48">
        <f t="shared" ca="1" si="215"/>
        <v>0.70364936975834702</v>
      </c>
      <c r="AA1542" s="48">
        <f t="shared" ca="1" si="215"/>
        <v>0.36191622738101015</v>
      </c>
      <c r="AB1542" s="48">
        <f t="shared" ca="1" si="215"/>
        <v>0.85722751646046014</v>
      </c>
      <c r="AC1542" s="48">
        <f t="shared" ca="1" si="215"/>
        <v>3.6425250712824764E-2</v>
      </c>
      <c r="AD1542" s="48">
        <f t="shared" ca="1" si="215"/>
        <v>0.31032791346368083</v>
      </c>
      <c r="AE1542" s="49">
        <f t="shared" ca="1" si="216"/>
        <v>2.2695462777763229</v>
      </c>
      <c r="AF1542" s="50">
        <f t="shared" ca="1" si="217"/>
        <v>0.31003966592290644</v>
      </c>
      <c r="AG1542" s="50">
        <f t="shared" ca="1" si="218"/>
        <v>0.15946633515471287</v>
      </c>
      <c r="AH1542" s="50">
        <f t="shared" ca="1" si="219"/>
        <v>0.37770876269611142</v>
      </c>
      <c r="AI1542" s="50">
        <f t="shared" ca="1" si="220"/>
        <v>1.6049573903605893E-2</v>
      </c>
      <c r="AJ1542" s="50">
        <f t="shared" ca="1" si="221"/>
        <v>0.13673566232266335</v>
      </c>
      <c r="AK1542" s="51">
        <f t="shared" ca="1" si="214"/>
        <v>0.99999999999999989</v>
      </c>
      <c r="AM1542" s="52" cm="1">
        <f t="array" aca="1" ref="AM1542" ca="1">+SQRT(MMULT(MMULT(AF1542:AJ1542,MMULT(MMULT($Q$25:$U$29,$Q$16:$U$20),$Q$25:$U$29)),TRANSPOSE(AF1542:AJ1542)))</f>
        <v>0.18505599561501013</v>
      </c>
      <c r="AN1542" s="53" cm="1">
        <f t="array" aca="1" ref="AN1542" ca="1">+SUMPRODUCT(AF1542:AJ1542,TRANSPOSE($T$4:$T$8))</f>
        <v>0.35763111167795231</v>
      </c>
    </row>
    <row r="1543" spans="25:40" x14ac:dyDescent="0.25">
      <c r="Y1543" s="47" t="s">
        <v>1576</v>
      </c>
      <c r="Z1543" s="48">
        <f t="shared" ca="1" si="215"/>
        <v>0.15117785069202561</v>
      </c>
      <c r="AA1543" s="48">
        <f t="shared" ca="1" si="215"/>
        <v>8.0989904932908807E-2</v>
      </c>
      <c r="AB1543" s="48">
        <f t="shared" ca="1" si="215"/>
        <v>0.31360645908332196</v>
      </c>
      <c r="AC1543" s="48">
        <f t="shared" ca="1" si="215"/>
        <v>0.32857026325924388</v>
      </c>
      <c r="AD1543" s="48">
        <f t="shared" ca="1" si="215"/>
        <v>0.88259669047545763</v>
      </c>
      <c r="AE1543" s="49">
        <f t="shared" ca="1" si="216"/>
        <v>1.7569411684429579</v>
      </c>
      <c r="AF1543" s="50">
        <f t="shared" ca="1" si="217"/>
        <v>8.6046051744580007E-2</v>
      </c>
      <c r="AG1543" s="50">
        <f t="shared" ca="1" si="218"/>
        <v>4.6097106942222743E-2</v>
      </c>
      <c r="AH1543" s="50">
        <f t="shared" ca="1" si="219"/>
        <v>0.17849570874433279</v>
      </c>
      <c r="AI1543" s="50">
        <f t="shared" ca="1" si="220"/>
        <v>0.18701267245643205</v>
      </c>
      <c r="AJ1543" s="50">
        <f t="shared" ca="1" si="221"/>
        <v>0.50234846011243239</v>
      </c>
      <c r="AK1543" s="51">
        <f t="shared" ca="1" si="214"/>
        <v>1</v>
      </c>
      <c r="AM1543" s="52" cm="1">
        <f t="array" aca="1" ref="AM1543" ca="1">+SQRT(MMULT(MMULT(AF1543:AJ1543,MMULT(MMULT($Q$25:$U$29,$Q$16:$U$20),$Q$25:$U$29)),TRANSPOSE(AF1543:AJ1543)))</f>
        <v>0.20992298381258645</v>
      </c>
      <c r="AN1543" s="53" cm="1">
        <f t="array" aca="1" ref="AN1543" ca="1">+SUMPRODUCT(AF1543:AJ1543,TRANSPOSE($T$4:$T$8))</f>
        <v>0.22910553667924671</v>
      </c>
    </row>
    <row r="1544" spans="25:40" x14ac:dyDescent="0.25">
      <c r="Y1544" s="47" t="s">
        <v>1577</v>
      </c>
      <c r="Z1544" s="48">
        <f t="shared" ca="1" si="215"/>
        <v>0.89442415638897954</v>
      </c>
      <c r="AA1544" s="48">
        <f t="shared" ca="1" si="215"/>
        <v>0.93351419398352176</v>
      </c>
      <c r="AB1544" s="48">
        <f t="shared" ca="1" si="215"/>
        <v>0.26587347605837408</v>
      </c>
      <c r="AC1544" s="48">
        <f t="shared" ca="1" si="215"/>
        <v>0.3788858602081554</v>
      </c>
      <c r="AD1544" s="48">
        <f t="shared" ca="1" si="215"/>
        <v>0.83377257127110393</v>
      </c>
      <c r="AE1544" s="49">
        <f t="shared" ca="1" si="216"/>
        <v>3.3064702579101346</v>
      </c>
      <c r="AF1544" s="50">
        <f t="shared" ca="1" si="217"/>
        <v>0.27050724386503427</v>
      </c>
      <c r="AG1544" s="50">
        <f t="shared" ca="1" si="218"/>
        <v>0.28232953003289751</v>
      </c>
      <c r="AH1544" s="50">
        <f t="shared" ca="1" si="219"/>
        <v>8.0410061279795178E-2</v>
      </c>
      <c r="AI1544" s="50">
        <f t="shared" ca="1" si="220"/>
        <v>0.11458922375053555</v>
      </c>
      <c r="AJ1544" s="50">
        <f t="shared" ca="1" si="221"/>
        <v>0.25216394107173751</v>
      </c>
      <c r="AK1544" s="51">
        <f t="shared" ca="1" si="214"/>
        <v>1.0000000000000002</v>
      </c>
      <c r="AM1544" s="52" cm="1">
        <f t="array" aca="1" ref="AM1544" ca="1">+SQRT(MMULT(MMULT(AF1544:AJ1544,MMULT(MMULT($Q$25:$U$29,$Q$16:$U$20),$Q$25:$U$29)),TRANSPOSE(AF1544:AJ1544)))</f>
        <v>0.17552658789801731</v>
      </c>
      <c r="AN1544" s="53" cm="1">
        <f t="array" aca="1" ref="AN1544" ca="1">+SUMPRODUCT(AF1544:AJ1544,TRANSPOSE($T$4:$T$8))</f>
        <v>0.29010968209937782</v>
      </c>
    </row>
    <row r="1545" spans="25:40" x14ac:dyDescent="0.25">
      <c r="Y1545" s="47" t="s">
        <v>1578</v>
      </c>
      <c r="Z1545" s="48">
        <f t="shared" ca="1" si="215"/>
        <v>0.2607658959123228</v>
      </c>
      <c r="AA1545" s="48">
        <f t="shared" ca="1" si="215"/>
        <v>0.34488137575230537</v>
      </c>
      <c r="AB1545" s="48">
        <f t="shared" ca="1" si="215"/>
        <v>0.40121301570843515</v>
      </c>
      <c r="AC1545" s="48">
        <f t="shared" ca="1" si="215"/>
        <v>0.90872506720844626</v>
      </c>
      <c r="AD1545" s="48">
        <f t="shared" ca="1" si="215"/>
        <v>0.68597883037479324</v>
      </c>
      <c r="AE1545" s="49">
        <f t="shared" ca="1" si="216"/>
        <v>2.6015641849563029</v>
      </c>
      <c r="AF1545" s="50">
        <f t="shared" ca="1" si="217"/>
        <v>0.10023427344987944</v>
      </c>
      <c r="AG1545" s="50">
        <f t="shared" ca="1" si="218"/>
        <v>0.13256692944444812</v>
      </c>
      <c r="AH1545" s="50">
        <f t="shared" ca="1" si="219"/>
        <v>0.15421991816633734</v>
      </c>
      <c r="AI1545" s="50">
        <f t="shared" ca="1" si="220"/>
        <v>0.3492994993024589</v>
      </c>
      <c r="AJ1545" s="50">
        <f t="shared" ca="1" si="221"/>
        <v>0.26367937963687615</v>
      </c>
      <c r="AK1545" s="51">
        <f t="shared" ca="1" si="214"/>
        <v>1</v>
      </c>
      <c r="AM1545" s="52" cm="1">
        <f t="array" aca="1" ref="AM1545" ca="1">+SQRT(MMULT(MMULT(AF1545:AJ1545,MMULT(MMULT($Q$25:$U$29,$Q$16:$U$20),$Q$25:$U$29)),TRANSPOSE(AF1545:AJ1545)))</f>
        <v>0.18348182105688435</v>
      </c>
      <c r="AN1545" s="53" cm="1">
        <f t="array" aca="1" ref="AN1545" ca="1">+SUMPRODUCT(AF1545:AJ1545,TRANSPOSE($T$4:$T$8))</f>
        <v>0.29578529951397248</v>
      </c>
    </row>
    <row r="1546" spans="25:40" x14ac:dyDescent="0.25">
      <c r="Y1546" s="47" t="s">
        <v>1579</v>
      </c>
      <c r="Z1546" s="48">
        <f t="shared" ca="1" si="215"/>
        <v>0.33943057661838183</v>
      </c>
      <c r="AA1546" s="48">
        <f t="shared" ca="1" si="215"/>
        <v>0.82479207611546712</v>
      </c>
      <c r="AB1546" s="48">
        <f t="shared" ca="1" si="215"/>
        <v>0.31355382357439909</v>
      </c>
      <c r="AC1546" s="48">
        <f t="shared" ca="1" si="215"/>
        <v>0.59732925812337778</v>
      </c>
      <c r="AD1546" s="48">
        <f t="shared" ca="1" si="215"/>
        <v>0.72761043793505142</v>
      </c>
      <c r="AE1546" s="49">
        <f t="shared" ca="1" si="216"/>
        <v>2.8027161723666767</v>
      </c>
      <c r="AF1546" s="50">
        <f t="shared" ca="1" si="217"/>
        <v>0.12110772398753421</v>
      </c>
      <c r="AG1546" s="50">
        <f t="shared" ca="1" si="218"/>
        <v>0.294283125864648</v>
      </c>
      <c r="AH1546" s="50">
        <f t="shared" ca="1" si="219"/>
        <v>0.11187498279914201</v>
      </c>
      <c r="AI1546" s="50">
        <f t="shared" ca="1" si="220"/>
        <v>0.21312513340192399</v>
      </c>
      <c r="AJ1546" s="50">
        <f t="shared" ca="1" si="221"/>
        <v>0.259609033946752</v>
      </c>
      <c r="AK1546" s="51">
        <f t="shared" ref="AK1546:AK1609" ca="1" si="222">+SUM(AF1546:AJ1546)</f>
        <v>1.0000000000000002</v>
      </c>
      <c r="AM1546" s="52" cm="1">
        <f t="array" aca="1" ref="AM1546" ca="1">+SQRT(MMULT(MMULT(AF1546:AJ1546,MMULT(MMULT($Q$25:$U$29,$Q$16:$U$20),$Q$25:$U$29)),TRANSPOSE(AF1546:AJ1546)))</f>
        <v>0.18422186719385139</v>
      </c>
      <c r="AN1546" s="53" cm="1">
        <f t="array" aca="1" ref="AN1546" ca="1">+SUMPRODUCT(AF1546:AJ1546,TRANSPOSE($T$4:$T$8))</f>
        <v>0.30171827710291238</v>
      </c>
    </row>
    <row r="1547" spans="25:40" x14ac:dyDescent="0.25">
      <c r="Y1547" s="47" t="s">
        <v>1580</v>
      </c>
      <c r="Z1547" s="48">
        <f t="shared" ref="Z1547:AD1597" ca="1" si="223">RAND()</f>
        <v>0.15623754081631003</v>
      </c>
      <c r="AA1547" s="48">
        <f t="shared" ca="1" si="223"/>
        <v>9.2157635447545183E-2</v>
      </c>
      <c r="AB1547" s="48">
        <f t="shared" ca="1" si="223"/>
        <v>0.769925950964096</v>
      </c>
      <c r="AC1547" s="48">
        <f t="shared" ca="1" si="223"/>
        <v>0.29281230267642844</v>
      </c>
      <c r="AD1547" s="48">
        <f t="shared" ca="1" si="223"/>
        <v>0.8069920392488219</v>
      </c>
      <c r="AE1547" s="49">
        <f t="shared" ca="1" si="216"/>
        <v>2.1181254691532017</v>
      </c>
      <c r="AF1547" s="50">
        <f t="shared" ca="1" si="217"/>
        <v>7.3762174664172148E-2</v>
      </c>
      <c r="AG1547" s="50">
        <f t="shared" ca="1" si="218"/>
        <v>4.3509054014816494E-2</v>
      </c>
      <c r="AH1547" s="50">
        <f t="shared" ca="1" si="219"/>
        <v>0.36349402439880113</v>
      </c>
      <c r="AI1547" s="50">
        <f t="shared" ca="1" si="220"/>
        <v>0.13824124535620211</v>
      </c>
      <c r="AJ1547" s="50">
        <f t="shared" ca="1" si="221"/>
        <v>0.38099350156600809</v>
      </c>
      <c r="AK1547" s="51">
        <f t="shared" ca="1" si="222"/>
        <v>1</v>
      </c>
      <c r="AM1547" s="52" cm="1">
        <f t="array" aca="1" ref="AM1547" ca="1">+SQRT(MMULT(MMULT(AF1547:AJ1547,MMULT(MMULT($Q$25:$U$29,$Q$16:$U$20),$Q$25:$U$29)),TRANSPOSE(AF1547:AJ1547)))</f>
        <v>0.20858237986707681</v>
      </c>
      <c r="AN1547" s="53" cm="1">
        <f t="array" aca="1" ref="AN1547" ca="1">+SUMPRODUCT(AF1547:AJ1547,TRANSPOSE($T$4:$T$8))</f>
        <v>0.29220090287064932</v>
      </c>
    </row>
    <row r="1548" spans="25:40" x14ac:dyDescent="0.25">
      <c r="Y1548" s="47" t="s">
        <v>1581</v>
      </c>
      <c r="Z1548" s="48">
        <f t="shared" ca="1" si="223"/>
        <v>0.9409059786458569</v>
      </c>
      <c r="AA1548" s="48">
        <f t="shared" ca="1" si="223"/>
        <v>0.37241834535623841</v>
      </c>
      <c r="AB1548" s="48">
        <f t="shared" ca="1" si="223"/>
        <v>0.98167399003605738</v>
      </c>
      <c r="AC1548" s="48">
        <f t="shared" ca="1" si="223"/>
        <v>0.79433944944525559</v>
      </c>
      <c r="AD1548" s="48">
        <f t="shared" ca="1" si="223"/>
        <v>0.23652031058762779</v>
      </c>
      <c r="AE1548" s="49">
        <f t="shared" ca="1" si="216"/>
        <v>3.3258580740710357</v>
      </c>
      <c r="AF1548" s="50">
        <f t="shared" ca="1" si="217"/>
        <v>0.28290623282494298</v>
      </c>
      <c r="AG1548" s="50">
        <f t="shared" ca="1" si="218"/>
        <v>0.11197661988636141</v>
      </c>
      <c r="AH1548" s="50">
        <f t="shared" ca="1" si="219"/>
        <v>0.29516412551977411</v>
      </c>
      <c r="AI1548" s="50">
        <f t="shared" ca="1" si="220"/>
        <v>0.23883744638355534</v>
      </c>
      <c r="AJ1548" s="50">
        <f t="shared" ca="1" si="221"/>
        <v>7.1115575385366267E-2</v>
      </c>
      <c r="AK1548" s="51">
        <f t="shared" ca="1" si="222"/>
        <v>1</v>
      </c>
      <c r="AM1548" s="52" cm="1">
        <f t="array" aca="1" ref="AM1548" ca="1">+SQRT(MMULT(MMULT(AF1548:AJ1548,MMULT(MMULT($Q$25:$U$29,$Q$16:$U$20),$Q$25:$U$29)),TRANSPOSE(AF1548:AJ1548)))</f>
        <v>0.17279639318489412</v>
      </c>
      <c r="AN1548" s="53" cm="1">
        <f t="array" aca="1" ref="AN1548" ca="1">+SUMPRODUCT(AF1548:AJ1548,TRANSPOSE($T$4:$T$8))</f>
        <v>0.35968151403475779</v>
      </c>
    </row>
    <row r="1549" spans="25:40" x14ac:dyDescent="0.25">
      <c r="Y1549" s="47" t="s">
        <v>1582</v>
      </c>
      <c r="Z1549" s="48">
        <f t="shared" ca="1" si="223"/>
        <v>0.90510904626760225</v>
      </c>
      <c r="AA1549" s="48">
        <f t="shared" ca="1" si="223"/>
        <v>0.46065950885103912</v>
      </c>
      <c r="AB1549" s="48">
        <f t="shared" ca="1" si="223"/>
        <v>0.51514623014587979</v>
      </c>
      <c r="AC1549" s="48">
        <f t="shared" ca="1" si="223"/>
        <v>0.18297613870142648</v>
      </c>
      <c r="AD1549" s="48">
        <f t="shared" ca="1" si="223"/>
        <v>0.46095800489622329</v>
      </c>
      <c r="AE1549" s="49">
        <f t="shared" ca="1" si="216"/>
        <v>2.5248489288621707</v>
      </c>
      <c r="AF1549" s="50">
        <f t="shared" ca="1" si="217"/>
        <v>0.35848047616674311</v>
      </c>
      <c r="AG1549" s="50">
        <f t="shared" ca="1" si="218"/>
        <v>0.18245032547695297</v>
      </c>
      <c r="AH1549" s="50">
        <f t="shared" ca="1" si="219"/>
        <v>0.20403051614578449</v>
      </c>
      <c r="AI1549" s="50">
        <f t="shared" ca="1" si="220"/>
        <v>7.2470133404728146E-2</v>
      </c>
      <c r="AJ1549" s="50">
        <f t="shared" ca="1" si="221"/>
        <v>0.18256854880579138</v>
      </c>
      <c r="AK1549" s="51">
        <f t="shared" ca="1" si="222"/>
        <v>1.0000000000000002</v>
      </c>
      <c r="AM1549" s="52" cm="1">
        <f t="array" aca="1" ref="AM1549" ca="1">+SQRT(MMULT(MMULT(AF1549:AJ1549,MMULT(MMULT($Q$25:$U$29,$Q$16:$U$20),$Q$25:$U$29)),TRANSPOSE(AF1549:AJ1549)))</f>
        <v>0.16819552501636539</v>
      </c>
      <c r="AN1549" s="53" cm="1">
        <f t="array" aca="1" ref="AN1549" ca="1">+SUMPRODUCT(AF1549:AJ1549,TRANSPOSE($T$4:$T$8))</f>
        <v>0.31654420048521764</v>
      </c>
    </row>
    <row r="1550" spans="25:40" x14ac:dyDescent="0.25">
      <c r="Y1550" s="47" t="s">
        <v>1583</v>
      </c>
      <c r="Z1550" s="48">
        <f t="shared" ca="1" si="223"/>
        <v>0.19421550393392661</v>
      </c>
      <c r="AA1550" s="48">
        <f t="shared" ca="1" si="223"/>
        <v>0.24542490071306811</v>
      </c>
      <c r="AB1550" s="48">
        <f t="shared" ca="1" si="223"/>
        <v>0.42127200931758857</v>
      </c>
      <c r="AC1550" s="48">
        <f t="shared" ca="1" si="223"/>
        <v>0.74242865830807858</v>
      </c>
      <c r="AD1550" s="48">
        <f t="shared" ca="1" si="223"/>
        <v>0.95166232572234688</v>
      </c>
      <c r="AE1550" s="49">
        <f t="shared" ca="1" si="216"/>
        <v>2.5550033979950086</v>
      </c>
      <c r="AF1550" s="50">
        <f t="shared" ca="1" si="217"/>
        <v>7.601379477081463E-2</v>
      </c>
      <c r="AG1550" s="50">
        <f t="shared" ca="1" si="218"/>
        <v>9.6056584858423569E-2</v>
      </c>
      <c r="AH1550" s="50">
        <f t="shared" ca="1" si="219"/>
        <v>0.16488119336677748</v>
      </c>
      <c r="AI1550" s="50">
        <f t="shared" ca="1" si="220"/>
        <v>0.29057834478446709</v>
      </c>
      <c r="AJ1550" s="50">
        <f t="shared" ca="1" si="221"/>
        <v>0.37247008221951727</v>
      </c>
      <c r="AK1550" s="51">
        <f t="shared" ca="1" si="222"/>
        <v>1</v>
      </c>
      <c r="AM1550" s="52" cm="1">
        <f t="array" aca="1" ref="AM1550" ca="1">+SQRT(MMULT(MMULT(AF1550:AJ1550,MMULT(MMULT($Q$25:$U$29,$Q$16:$U$20),$Q$25:$U$29)),TRANSPOSE(AF1550:AJ1550)))</f>
        <v>0.19393842402440895</v>
      </c>
      <c r="AN1550" s="53" cm="1">
        <f t="array" aca="1" ref="AN1550" ca="1">+SUMPRODUCT(AF1550:AJ1550,TRANSPOSE($T$4:$T$8))</f>
        <v>0.26645761597261081</v>
      </c>
    </row>
    <row r="1551" spans="25:40" x14ac:dyDescent="0.25">
      <c r="Y1551" s="47" t="s">
        <v>1584</v>
      </c>
      <c r="Z1551" s="48">
        <f t="shared" ca="1" si="223"/>
        <v>0.39737241320480587</v>
      </c>
      <c r="AA1551" s="48">
        <f t="shared" ca="1" si="223"/>
        <v>0.3552386008852394</v>
      </c>
      <c r="AB1551" s="48">
        <f t="shared" ca="1" si="223"/>
        <v>0.5360993562083024</v>
      </c>
      <c r="AC1551" s="48">
        <f t="shared" ca="1" si="223"/>
        <v>0.90560589044379014</v>
      </c>
      <c r="AD1551" s="48">
        <f t="shared" ca="1" si="223"/>
        <v>0.33587282617211067</v>
      </c>
      <c r="AE1551" s="49">
        <f t="shared" ca="1" si="216"/>
        <v>2.5301890869142483</v>
      </c>
      <c r="AF1551" s="50">
        <f t="shared" ca="1" si="217"/>
        <v>0.15705245717008082</v>
      </c>
      <c r="AG1551" s="50">
        <f t="shared" ca="1" si="218"/>
        <v>0.14040002097964899</v>
      </c>
      <c r="AH1551" s="50">
        <f t="shared" ca="1" si="219"/>
        <v>0.21188114318448625</v>
      </c>
      <c r="AI1551" s="50">
        <f t="shared" ca="1" si="220"/>
        <v>0.35792024205915896</v>
      </c>
      <c r="AJ1551" s="50">
        <f t="shared" ca="1" si="221"/>
        <v>0.13274613660662504</v>
      </c>
      <c r="AK1551" s="51">
        <f t="shared" ca="1" si="222"/>
        <v>1</v>
      </c>
      <c r="AM1551" s="52" cm="1">
        <f t="array" aca="1" ref="AM1551" ca="1">+SQRT(MMULT(MMULT(AF1551:AJ1551,MMULT(MMULT($Q$25:$U$29,$Q$16:$U$20),$Q$25:$U$29)),TRANSPOSE(AF1551:AJ1551)))</f>
        <v>0.17572689708789349</v>
      </c>
      <c r="AN1551" s="53" cm="1">
        <f t="array" aca="1" ref="AN1551" ca="1">+SUMPRODUCT(AF1551:AJ1551,TRANSPOSE($T$4:$T$8))</f>
        <v>0.33821430071727693</v>
      </c>
    </row>
    <row r="1552" spans="25:40" x14ac:dyDescent="0.25">
      <c r="Y1552" s="47" t="s">
        <v>1585</v>
      </c>
      <c r="Z1552" s="48">
        <f t="shared" ca="1" si="223"/>
        <v>0.43603826478805008</v>
      </c>
      <c r="AA1552" s="48">
        <f t="shared" ca="1" si="223"/>
        <v>8.5603005096364981E-2</v>
      </c>
      <c r="AB1552" s="48">
        <f t="shared" ca="1" si="223"/>
        <v>0.80035956501715366</v>
      </c>
      <c r="AC1552" s="48">
        <f t="shared" ca="1" si="223"/>
        <v>0.36674674440445376</v>
      </c>
      <c r="AD1552" s="48">
        <f t="shared" ca="1" si="223"/>
        <v>0.16106207639134396</v>
      </c>
      <c r="AE1552" s="49">
        <f t="shared" ca="1" si="216"/>
        <v>1.8498096556973664</v>
      </c>
      <c r="AF1552" s="50">
        <f t="shared" ca="1" si="217"/>
        <v>0.23572061235871669</v>
      </c>
      <c r="AG1552" s="50">
        <f t="shared" ca="1" si="218"/>
        <v>4.6276655996853468E-2</v>
      </c>
      <c r="AH1552" s="50">
        <f t="shared" ca="1" si="219"/>
        <v>0.43267130893822869</v>
      </c>
      <c r="AI1552" s="50">
        <f t="shared" ca="1" si="220"/>
        <v>0.19826188239145751</v>
      </c>
      <c r="AJ1552" s="50">
        <f t="shared" ca="1" si="221"/>
        <v>8.7069540314743676E-2</v>
      </c>
      <c r="AK1552" s="51">
        <f t="shared" ca="1" si="222"/>
        <v>1</v>
      </c>
      <c r="AM1552" s="52" cm="1">
        <f t="array" aca="1" ref="AM1552" ca="1">+SQRT(MMULT(MMULT(AF1552:AJ1552,MMULT(MMULT($Q$25:$U$29,$Q$16:$U$20),$Q$25:$U$29)),TRANSPOSE(AF1552:AJ1552)))</f>
        <v>0.19202137239136979</v>
      </c>
      <c r="AN1552" s="53" cm="1">
        <f t="array" aca="1" ref="AN1552" ca="1">+SUMPRODUCT(AF1552:AJ1552,TRANSPOSE($T$4:$T$8))</f>
        <v>0.37479976583608332</v>
      </c>
    </row>
    <row r="1553" spans="25:40" x14ac:dyDescent="0.25">
      <c r="Y1553" s="47" t="s">
        <v>1586</v>
      </c>
      <c r="Z1553" s="48">
        <f t="shared" ca="1" si="223"/>
        <v>5.1081503559517794E-2</v>
      </c>
      <c r="AA1553" s="48">
        <f t="shared" ca="1" si="223"/>
        <v>0.24399935338356182</v>
      </c>
      <c r="AB1553" s="48">
        <f t="shared" ca="1" si="223"/>
        <v>0.85904347882292365</v>
      </c>
      <c r="AC1553" s="48">
        <f t="shared" ca="1" si="223"/>
        <v>0.95141893906381025</v>
      </c>
      <c r="AD1553" s="48">
        <f t="shared" ca="1" si="223"/>
        <v>0.23199834581075351</v>
      </c>
      <c r="AE1553" s="49">
        <f t="shared" ca="1" si="216"/>
        <v>2.3375416206405673</v>
      </c>
      <c r="AF1553" s="50">
        <f t="shared" ca="1" si="217"/>
        <v>2.1852660550925163E-2</v>
      </c>
      <c r="AG1553" s="50">
        <f t="shared" ca="1" si="218"/>
        <v>0.10438289150834353</v>
      </c>
      <c r="AH1553" s="50">
        <f t="shared" ca="1" si="219"/>
        <v>0.36749868803940955</v>
      </c>
      <c r="AI1553" s="50">
        <f t="shared" ca="1" si="220"/>
        <v>0.40701689786515483</v>
      </c>
      <c r="AJ1553" s="50">
        <f t="shared" ca="1" si="221"/>
        <v>9.9248862036166841E-2</v>
      </c>
      <c r="AK1553" s="51">
        <f t="shared" ca="1" si="222"/>
        <v>1</v>
      </c>
      <c r="AM1553" s="52" cm="1">
        <f t="array" aca="1" ref="AM1553" ca="1">+SQRT(MMULT(MMULT(AF1553:AJ1553,MMULT(MMULT($Q$25:$U$29,$Q$16:$U$20),$Q$25:$U$29)),TRANSPOSE(AF1553:AJ1553)))</f>
        <v>0.19956070696248362</v>
      </c>
      <c r="AN1553" s="53" cm="1">
        <f t="array" aca="1" ref="AN1553" ca="1">+SUMPRODUCT(AF1553:AJ1553,TRANSPOSE($T$4:$T$8))</f>
        <v>0.37643757625171731</v>
      </c>
    </row>
    <row r="1554" spans="25:40" x14ac:dyDescent="0.25">
      <c r="Y1554" s="47" t="s">
        <v>1587</v>
      </c>
      <c r="Z1554" s="48">
        <f t="shared" ca="1" si="223"/>
        <v>0.71126456998626675</v>
      </c>
      <c r="AA1554" s="48">
        <f t="shared" ca="1" si="223"/>
        <v>0.68029291990781593</v>
      </c>
      <c r="AB1554" s="48">
        <f t="shared" ca="1" si="223"/>
        <v>0.80212793006927496</v>
      </c>
      <c r="AC1554" s="48">
        <f t="shared" ca="1" si="223"/>
        <v>0.58298356940590756</v>
      </c>
      <c r="AD1554" s="48">
        <f t="shared" ca="1" si="223"/>
        <v>0.26351728481773629</v>
      </c>
      <c r="AE1554" s="49">
        <f t="shared" ca="1" si="216"/>
        <v>3.0401862741870018</v>
      </c>
      <c r="AF1554" s="50">
        <f t="shared" ca="1" si="217"/>
        <v>0.2339542731395533</v>
      </c>
      <c r="AG1554" s="50">
        <f t="shared" ca="1" si="218"/>
        <v>0.22376685457858597</v>
      </c>
      <c r="AH1554" s="50">
        <f t="shared" ca="1" si="219"/>
        <v>0.26384170499019105</v>
      </c>
      <c r="AI1554" s="50">
        <f t="shared" ca="1" si="220"/>
        <v>0.19175916106055291</v>
      </c>
      <c r="AJ1554" s="50">
        <f t="shared" ca="1" si="221"/>
        <v>8.6678006231116655E-2</v>
      </c>
      <c r="AK1554" s="51">
        <f t="shared" ca="1" si="222"/>
        <v>0.99999999999999989</v>
      </c>
      <c r="AM1554" s="52" cm="1">
        <f t="array" aca="1" ref="AM1554" ca="1">+SQRT(MMULT(MMULT(AF1554:AJ1554,MMULT(MMULT($Q$25:$U$29,$Q$16:$U$20),$Q$25:$U$29)),TRANSPOSE(AF1554:AJ1554)))</f>
        <v>0.17218091593558466</v>
      </c>
      <c r="AN1554" s="53" cm="1">
        <f t="array" aca="1" ref="AN1554" ca="1">+SUMPRODUCT(AF1554:AJ1554,TRANSPOSE($T$4:$T$8))</f>
        <v>0.361708517754388</v>
      </c>
    </row>
    <row r="1555" spans="25:40" x14ac:dyDescent="0.25">
      <c r="Y1555" s="47" t="s">
        <v>1588</v>
      </c>
      <c r="Z1555" s="48">
        <f t="shared" ca="1" si="223"/>
        <v>0.73252135636004623</v>
      </c>
      <c r="AA1555" s="48">
        <f t="shared" ca="1" si="223"/>
        <v>0.63236365488898116</v>
      </c>
      <c r="AB1555" s="48">
        <f t="shared" ca="1" si="223"/>
        <v>0.75027461195862755</v>
      </c>
      <c r="AC1555" s="48">
        <f t="shared" ca="1" si="223"/>
        <v>0.8856303695170864</v>
      </c>
      <c r="AD1555" s="48">
        <f t="shared" ca="1" si="223"/>
        <v>0.63722401614147073</v>
      </c>
      <c r="AE1555" s="49">
        <f t="shared" ca="1" si="216"/>
        <v>3.6380140088662123</v>
      </c>
      <c r="AF1555" s="50">
        <f t="shared" ca="1" si="217"/>
        <v>0.20135198890790876</v>
      </c>
      <c r="AG1555" s="50">
        <f t="shared" ca="1" si="218"/>
        <v>0.17382111595718056</v>
      </c>
      <c r="AH1555" s="50">
        <f t="shared" ca="1" si="219"/>
        <v>0.20623191942915325</v>
      </c>
      <c r="AI1555" s="50">
        <f t="shared" ca="1" si="220"/>
        <v>0.243437866747823</v>
      </c>
      <c r="AJ1555" s="50">
        <f t="shared" ca="1" si="221"/>
        <v>0.17515710895793435</v>
      </c>
      <c r="AK1555" s="51">
        <f t="shared" ca="1" si="222"/>
        <v>0.99999999999999989</v>
      </c>
      <c r="AM1555" s="52" cm="1">
        <f t="array" aca="1" ref="AM1555" ca="1">+SQRT(MMULT(MMULT(AF1555:AJ1555,MMULT(MMULT($Q$25:$U$29,$Q$16:$U$20),$Q$25:$U$29)),TRANSPOSE(AF1555:AJ1555)))</f>
        <v>0.17124154101514139</v>
      </c>
      <c r="AN1555" s="53" cm="1">
        <f t="array" aca="1" ref="AN1555" ca="1">+SUMPRODUCT(AF1555:AJ1555,TRANSPOSE($T$4:$T$8))</f>
        <v>0.32621611810006984</v>
      </c>
    </row>
    <row r="1556" spans="25:40" x14ac:dyDescent="0.25">
      <c r="Y1556" s="47" t="s">
        <v>1589</v>
      </c>
      <c r="Z1556" s="48">
        <f t="shared" ca="1" si="223"/>
        <v>0.73363231807306806</v>
      </c>
      <c r="AA1556" s="48">
        <f t="shared" ca="1" si="223"/>
        <v>0.45046281512114317</v>
      </c>
      <c r="AB1556" s="48">
        <f t="shared" ca="1" si="223"/>
        <v>1.9979330003453533E-2</v>
      </c>
      <c r="AC1556" s="48">
        <f t="shared" ca="1" si="223"/>
        <v>0.45568551111269529</v>
      </c>
      <c r="AD1556" s="48">
        <f t="shared" ca="1" si="223"/>
        <v>0.59983298129161555</v>
      </c>
      <c r="AE1556" s="49">
        <f t="shared" ca="1" si="216"/>
        <v>2.2595929556019758</v>
      </c>
      <c r="AF1556" s="50">
        <f t="shared" ca="1" si="217"/>
        <v>0.3246745464727393</v>
      </c>
      <c r="AG1556" s="50">
        <f t="shared" ca="1" si="218"/>
        <v>0.19935573529044565</v>
      </c>
      <c r="AH1556" s="50">
        <f t="shared" ca="1" si="219"/>
        <v>8.8420040228576746E-3</v>
      </c>
      <c r="AI1556" s="50">
        <f t="shared" ca="1" si="220"/>
        <v>0.20166707901215622</v>
      </c>
      <c r="AJ1556" s="50">
        <f t="shared" ca="1" si="221"/>
        <v>0.26546063520180108</v>
      </c>
      <c r="AK1556" s="51">
        <f t="shared" ca="1" si="222"/>
        <v>0.99999999999999989</v>
      </c>
      <c r="AM1556" s="52" cm="1">
        <f t="array" aca="1" ref="AM1556" ca="1">+SQRT(MMULT(MMULT(AF1556:AJ1556,MMULT(MMULT($Q$25:$U$29,$Q$16:$U$20),$Q$25:$U$29)),TRANSPOSE(AF1556:AJ1556)))</f>
        <v>0.1723461990392933</v>
      </c>
      <c r="AN1556" s="53" cm="1">
        <f t="array" aca="1" ref="AN1556" ca="1">+SUMPRODUCT(AF1556:AJ1556,TRANSPOSE($T$4:$T$8))</f>
        <v>0.26567175359252854</v>
      </c>
    </row>
    <row r="1557" spans="25:40" x14ac:dyDescent="0.25">
      <c r="Y1557" s="47" t="s">
        <v>1590</v>
      </c>
      <c r="Z1557" s="48">
        <f t="shared" ca="1" si="223"/>
        <v>0.70934721026032332</v>
      </c>
      <c r="AA1557" s="48">
        <f t="shared" ca="1" si="223"/>
        <v>0.41390672434752196</v>
      </c>
      <c r="AB1557" s="48">
        <f t="shared" ca="1" si="223"/>
        <v>0.35035751492982525</v>
      </c>
      <c r="AC1557" s="48">
        <f t="shared" ca="1" si="223"/>
        <v>0.33932454500890186</v>
      </c>
      <c r="AD1557" s="48">
        <f t="shared" ca="1" si="223"/>
        <v>0.74892374245863425</v>
      </c>
      <c r="AE1557" s="49">
        <f t="shared" ca="1" si="216"/>
        <v>2.5618597370052067</v>
      </c>
      <c r="AF1557" s="50">
        <f t="shared" ca="1" si="217"/>
        <v>0.27688760630179715</v>
      </c>
      <c r="AG1557" s="50">
        <f t="shared" ca="1" si="218"/>
        <v>0.16156494376674016</v>
      </c>
      <c r="AH1557" s="50">
        <f t="shared" ca="1" si="219"/>
        <v>0.13675905431863741</v>
      </c>
      <c r="AI1557" s="50">
        <f t="shared" ca="1" si="220"/>
        <v>0.13245242903328092</v>
      </c>
      <c r="AJ1557" s="50">
        <f t="shared" ca="1" si="221"/>
        <v>0.2923359665795443</v>
      </c>
      <c r="AK1557" s="51">
        <f t="shared" ca="1" si="222"/>
        <v>1</v>
      </c>
      <c r="AM1557" s="52" cm="1">
        <f t="array" aca="1" ref="AM1557" ca="1">+SQRT(MMULT(MMULT(AF1557:AJ1557,MMULT(MMULT($Q$25:$U$29,$Q$16:$U$20),$Q$25:$U$29)),TRANSPOSE(AF1557:AJ1557)))</f>
        <v>0.1732066734828927</v>
      </c>
      <c r="AN1557" s="53" cm="1">
        <f t="array" aca="1" ref="AN1557" ca="1">+SUMPRODUCT(AF1557:AJ1557,TRANSPOSE($T$4:$T$8))</f>
        <v>0.27851726512518765</v>
      </c>
    </row>
    <row r="1558" spans="25:40" x14ac:dyDescent="0.25">
      <c r="Y1558" s="47" t="s">
        <v>1591</v>
      </c>
      <c r="Z1558" s="48">
        <f t="shared" ca="1" si="223"/>
        <v>0.73047051436075627</v>
      </c>
      <c r="AA1558" s="48">
        <f t="shared" ca="1" si="223"/>
        <v>0.66344141692462588</v>
      </c>
      <c r="AB1558" s="48">
        <f t="shared" ca="1" si="223"/>
        <v>0.81654641215465407</v>
      </c>
      <c r="AC1558" s="48">
        <f t="shared" ca="1" si="223"/>
        <v>0.16957536258184158</v>
      </c>
      <c r="AD1558" s="48">
        <f t="shared" ca="1" si="223"/>
        <v>0.14377629164805539</v>
      </c>
      <c r="AE1558" s="49">
        <f t="shared" ca="1" si="216"/>
        <v>2.5238099976699333</v>
      </c>
      <c r="AF1558" s="50">
        <f t="shared" ca="1" si="217"/>
        <v>0.28943165889474698</v>
      </c>
      <c r="AG1558" s="50">
        <f t="shared" ca="1" si="218"/>
        <v>0.26287296489717427</v>
      </c>
      <c r="AH1558" s="50">
        <f t="shared" ca="1" si="219"/>
        <v>0.32353719690013011</v>
      </c>
      <c r="AI1558" s="50">
        <f t="shared" ca="1" si="220"/>
        <v>6.7190225388757185E-2</v>
      </c>
      <c r="AJ1558" s="50">
        <f t="shared" ca="1" si="221"/>
        <v>5.6967953919191426E-2</v>
      </c>
      <c r="AK1558" s="51">
        <f t="shared" ca="1" si="222"/>
        <v>0.99999999999999989</v>
      </c>
      <c r="AM1558" s="52" cm="1">
        <f t="array" aca="1" ref="AM1558" ca="1">+SQRT(MMULT(MMULT(AF1558:AJ1558,MMULT(MMULT($Q$25:$U$29,$Q$16:$U$20),$Q$25:$U$29)),TRANSPOSE(AF1558:AJ1558)))</f>
        <v>0.17947333707888755</v>
      </c>
      <c r="AN1558" s="53" cm="1">
        <f t="array" aca="1" ref="AN1558" ca="1">+SUMPRODUCT(AF1558:AJ1558,TRANSPOSE($T$4:$T$8))</f>
        <v>0.37963514963020017</v>
      </c>
    </row>
    <row r="1559" spans="25:40" x14ac:dyDescent="0.25">
      <c r="Y1559" s="47" t="s">
        <v>1592</v>
      </c>
      <c r="Z1559" s="48">
        <f t="shared" ca="1" si="223"/>
        <v>0.60931957483333665</v>
      </c>
      <c r="AA1559" s="48">
        <f t="shared" ca="1" si="223"/>
        <v>9.2641658538795801E-2</v>
      </c>
      <c r="AB1559" s="48">
        <f t="shared" ca="1" si="223"/>
        <v>0.71945521862671602</v>
      </c>
      <c r="AC1559" s="48">
        <f t="shared" ca="1" si="223"/>
        <v>0.66025980324168099</v>
      </c>
      <c r="AD1559" s="48">
        <f t="shared" ca="1" si="223"/>
        <v>0.58808213630641049</v>
      </c>
      <c r="AE1559" s="49">
        <f t="shared" ca="1" si="216"/>
        <v>2.6697583915469401</v>
      </c>
      <c r="AF1559" s="50">
        <f t="shared" ca="1" si="217"/>
        <v>0.22823023115596544</v>
      </c>
      <c r="AG1559" s="50">
        <f t="shared" ca="1" si="218"/>
        <v>3.4700390429381278E-2</v>
      </c>
      <c r="AH1559" s="50">
        <f t="shared" ca="1" si="219"/>
        <v>0.269483268937247</v>
      </c>
      <c r="AI1559" s="50">
        <f t="shared" ca="1" si="220"/>
        <v>0.24731069497982031</v>
      </c>
      <c r="AJ1559" s="50">
        <f t="shared" ca="1" si="221"/>
        <v>0.22027541449758592</v>
      </c>
      <c r="AK1559" s="51">
        <f t="shared" ca="1" si="222"/>
        <v>0.99999999999999989</v>
      </c>
      <c r="AM1559" s="52" cm="1">
        <f t="array" aca="1" ref="AM1559" ca="1">+SQRT(MMULT(MMULT(AF1559:AJ1559,MMULT(MMULT($Q$25:$U$29,$Q$16:$U$20),$Q$25:$U$29)),TRANSPOSE(AF1559:AJ1559)))</f>
        <v>0.17795397456363021</v>
      </c>
      <c r="AN1559" s="53" cm="1">
        <f t="array" aca="1" ref="AN1559" ca="1">+SUMPRODUCT(AF1559:AJ1559,TRANSPOSE($T$4:$T$8))</f>
        <v>0.31191339303541454</v>
      </c>
    </row>
    <row r="1560" spans="25:40" x14ac:dyDescent="0.25">
      <c r="Y1560" s="47" t="s">
        <v>1593</v>
      </c>
      <c r="Z1560" s="48">
        <f t="shared" ca="1" si="223"/>
        <v>0.59082519303339565</v>
      </c>
      <c r="AA1560" s="48">
        <f t="shared" ca="1" si="223"/>
        <v>0.49128863712142079</v>
      </c>
      <c r="AB1560" s="48">
        <f t="shared" ca="1" si="223"/>
        <v>0.74625639110075204</v>
      </c>
      <c r="AC1560" s="48">
        <f t="shared" ca="1" si="223"/>
        <v>0.6229694620965317</v>
      </c>
      <c r="AD1560" s="48">
        <f t="shared" ca="1" si="223"/>
        <v>0.64005150673720446</v>
      </c>
      <c r="AE1560" s="49">
        <f t="shared" ca="1" si="216"/>
        <v>3.0913911900893045</v>
      </c>
      <c r="AF1560" s="50">
        <f t="shared" ca="1" si="217"/>
        <v>0.19111951762284987</v>
      </c>
      <c r="AG1560" s="50">
        <f t="shared" ca="1" si="218"/>
        <v>0.15892153626381667</v>
      </c>
      <c r="AH1560" s="50">
        <f t="shared" ca="1" si="219"/>
        <v>0.24139823956708439</v>
      </c>
      <c r="AI1560" s="50">
        <f t="shared" ca="1" si="220"/>
        <v>0.20151751227528578</v>
      </c>
      <c r="AJ1560" s="50">
        <f t="shared" ca="1" si="221"/>
        <v>0.20704319427096335</v>
      </c>
      <c r="AK1560" s="51">
        <f t="shared" ca="1" si="222"/>
        <v>1</v>
      </c>
      <c r="AM1560" s="52" cm="1">
        <f t="array" aca="1" ref="AM1560" ca="1">+SQRT(MMULT(MMULT(AF1560:AJ1560,MMULT(MMULT($Q$25:$U$29,$Q$16:$U$20),$Q$25:$U$29)),TRANSPOSE(AF1560:AJ1560)))</f>
        <v>0.17473315558687996</v>
      </c>
      <c r="AN1560" s="53" cm="1">
        <f t="array" aca="1" ref="AN1560" ca="1">+SUMPRODUCT(AF1560:AJ1560,TRANSPOSE($T$4:$T$8))</f>
        <v>0.32262284372363276</v>
      </c>
    </row>
    <row r="1561" spans="25:40" x14ac:dyDescent="0.25">
      <c r="Y1561" s="47" t="s">
        <v>1594</v>
      </c>
      <c r="Z1561" s="48">
        <f t="shared" ca="1" si="223"/>
        <v>0.55958183701039277</v>
      </c>
      <c r="AA1561" s="48">
        <f t="shared" ca="1" si="223"/>
        <v>0.11111848675637093</v>
      </c>
      <c r="AB1561" s="48">
        <f t="shared" ca="1" si="223"/>
        <v>0.98474032090545183</v>
      </c>
      <c r="AC1561" s="48">
        <f t="shared" ca="1" si="223"/>
        <v>0.26740903032973429</v>
      </c>
      <c r="AD1561" s="48">
        <f t="shared" ca="1" si="223"/>
        <v>0.93628716730424055</v>
      </c>
      <c r="AE1561" s="49">
        <f t="shared" ca="1" si="216"/>
        <v>2.8591368423061905</v>
      </c>
      <c r="AF1561" s="50">
        <f t="shared" ca="1" si="217"/>
        <v>0.19571705303864784</v>
      </c>
      <c r="AG1561" s="50">
        <f t="shared" ca="1" si="218"/>
        <v>3.886434713867782E-2</v>
      </c>
      <c r="AH1561" s="50">
        <f t="shared" ca="1" si="219"/>
        <v>0.3444187442637956</v>
      </c>
      <c r="AI1561" s="50">
        <f t="shared" ca="1" si="220"/>
        <v>9.3527887988054878E-2</v>
      </c>
      <c r="AJ1561" s="50">
        <f t="shared" ca="1" si="221"/>
        <v>0.32747196757082386</v>
      </c>
      <c r="AK1561" s="51">
        <f t="shared" ca="1" si="222"/>
        <v>1</v>
      </c>
      <c r="AM1561" s="52" cm="1">
        <f t="array" aca="1" ref="AM1561" ca="1">+SQRT(MMULT(MMULT(AF1561:AJ1561,MMULT(MMULT($Q$25:$U$29,$Q$16:$U$20),$Q$25:$U$29)),TRANSPOSE(AF1561:AJ1561)))</f>
        <v>0.19464620946125716</v>
      </c>
      <c r="AN1561" s="53" cm="1">
        <f t="array" aca="1" ref="AN1561" ca="1">+SUMPRODUCT(AF1561:AJ1561,TRANSPOSE($T$4:$T$8))</f>
        <v>0.29701897092386703</v>
      </c>
    </row>
    <row r="1562" spans="25:40" x14ac:dyDescent="0.25">
      <c r="Y1562" s="47" t="s">
        <v>1595</v>
      </c>
      <c r="Z1562" s="48">
        <f t="shared" ca="1" si="223"/>
        <v>0.53265773354723822</v>
      </c>
      <c r="AA1562" s="48">
        <f t="shared" ca="1" si="223"/>
        <v>0.57154274492266144</v>
      </c>
      <c r="AB1562" s="48">
        <f t="shared" ca="1" si="223"/>
        <v>0.11500319449205421</v>
      </c>
      <c r="AC1562" s="48">
        <f t="shared" ca="1" si="223"/>
        <v>0.94165410578554842</v>
      </c>
      <c r="AD1562" s="48">
        <f t="shared" ca="1" si="223"/>
        <v>7.9837216094302832E-4</v>
      </c>
      <c r="AE1562" s="49">
        <f t="shared" ca="1" si="216"/>
        <v>2.1616561509084455</v>
      </c>
      <c r="AF1562" s="50">
        <f t="shared" ca="1" si="217"/>
        <v>0.24641186958591285</v>
      </c>
      <c r="AG1562" s="50">
        <f t="shared" ca="1" si="218"/>
        <v>0.26440039720584985</v>
      </c>
      <c r="AH1562" s="50">
        <f t="shared" ca="1" si="219"/>
        <v>5.3201428193713235E-2</v>
      </c>
      <c r="AI1562" s="50">
        <f t="shared" ca="1" si="220"/>
        <v>0.43561697145487921</v>
      </c>
      <c r="AJ1562" s="50">
        <f t="shared" ca="1" si="221"/>
        <v>3.6933355964476999E-4</v>
      </c>
      <c r="AK1562" s="51">
        <f t="shared" ca="1" si="222"/>
        <v>0.99999999999999989</v>
      </c>
      <c r="AM1562" s="52" cm="1">
        <f t="array" aca="1" ref="AM1562" ca="1">+SQRT(MMULT(MMULT(AF1562:AJ1562,MMULT(MMULT($Q$25:$U$29,$Q$16:$U$20),$Q$25:$U$29)),TRANSPOSE(AF1562:AJ1562)))</f>
        <v>0.17815660078789491</v>
      </c>
      <c r="AN1562" s="53" cm="1">
        <f t="array" aca="1" ref="AN1562" ca="1">+SUMPRODUCT(AF1562:AJ1562,TRANSPOSE($T$4:$T$8))</f>
        <v>0.35359181431648068</v>
      </c>
    </row>
    <row r="1563" spans="25:40" x14ac:dyDescent="0.25">
      <c r="Y1563" s="47" t="s">
        <v>1596</v>
      </c>
      <c r="Z1563" s="48">
        <f t="shared" ca="1" si="223"/>
        <v>0.59676512145569183</v>
      </c>
      <c r="AA1563" s="48">
        <f t="shared" ca="1" si="223"/>
        <v>7.5019490885549711E-2</v>
      </c>
      <c r="AB1563" s="48">
        <f t="shared" ca="1" si="223"/>
        <v>0.48029094303298392</v>
      </c>
      <c r="AC1563" s="48">
        <f t="shared" ca="1" si="223"/>
        <v>0.46882332063256182</v>
      </c>
      <c r="AD1563" s="48">
        <f t="shared" ca="1" si="223"/>
        <v>0.79211544844359005</v>
      </c>
      <c r="AE1563" s="49">
        <f t="shared" ca="1" si="216"/>
        <v>2.4130143244503772</v>
      </c>
      <c r="AF1563" s="50">
        <f t="shared" ca="1" si="217"/>
        <v>0.24731105630366268</v>
      </c>
      <c r="AG1563" s="50">
        <f t="shared" ca="1" si="218"/>
        <v>3.1089534001269233E-2</v>
      </c>
      <c r="AH1563" s="50">
        <f t="shared" ca="1" si="219"/>
        <v>0.19904189468182368</v>
      </c>
      <c r="AI1563" s="50">
        <f t="shared" ca="1" si="220"/>
        <v>0.19428948924260853</v>
      </c>
      <c r="AJ1563" s="50">
        <f t="shared" ca="1" si="221"/>
        <v>0.32826802577063591</v>
      </c>
      <c r="AK1563" s="51">
        <f t="shared" ca="1" si="222"/>
        <v>1</v>
      </c>
      <c r="AM1563" s="52" cm="1">
        <f t="array" aca="1" ref="AM1563" ca="1">+SQRT(MMULT(MMULT(AF1563:AJ1563,MMULT(MMULT($Q$25:$U$29,$Q$16:$U$20),$Q$25:$U$29)),TRANSPOSE(AF1563:AJ1563)))</f>
        <v>0.18034820434602136</v>
      </c>
      <c r="AN1563" s="53" cm="1">
        <f t="array" aca="1" ref="AN1563" ca="1">+SUMPRODUCT(AF1563:AJ1563,TRANSPOSE($T$4:$T$8))</f>
        <v>0.27009351417930411</v>
      </c>
    </row>
    <row r="1564" spans="25:40" x14ac:dyDescent="0.25">
      <c r="Y1564" s="47" t="s">
        <v>1597</v>
      </c>
      <c r="Z1564" s="48">
        <f t="shared" ca="1" si="223"/>
        <v>0.65150594767300507</v>
      </c>
      <c r="AA1564" s="48">
        <f t="shared" ca="1" si="223"/>
        <v>0.39682772358666818</v>
      </c>
      <c r="AB1564" s="48">
        <f t="shared" ca="1" si="223"/>
        <v>0.81251185341517762</v>
      </c>
      <c r="AC1564" s="48">
        <f t="shared" ca="1" si="223"/>
        <v>0.34600057634165227</v>
      </c>
      <c r="AD1564" s="48">
        <f t="shared" ca="1" si="223"/>
        <v>0.77799550773819226</v>
      </c>
      <c r="AE1564" s="49">
        <f t="shared" ca="1" si="216"/>
        <v>2.9848416087546954</v>
      </c>
      <c r="AF1564" s="50">
        <f t="shared" ca="1" si="217"/>
        <v>0.21827153097909929</v>
      </c>
      <c r="AG1564" s="50">
        <f t="shared" ca="1" si="218"/>
        <v>0.13294766543817665</v>
      </c>
      <c r="AH1564" s="50">
        <f t="shared" ca="1" si="219"/>
        <v>0.27221272010951542</v>
      </c>
      <c r="AI1564" s="50">
        <f t="shared" ca="1" si="220"/>
        <v>0.115919241854179</v>
      </c>
      <c r="AJ1564" s="50">
        <f t="shared" ca="1" si="221"/>
        <v>0.26064884161902963</v>
      </c>
      <c r="AK1564" s="51">
        <f t="shared" ca="1" si="222"/>
        <v>1</v>
      </c>
      <c r="AM1564" s="52" cm="1">
        <f t="array" aca="1" ref="AM1564" ca="1">+SQRT(MMULT(MMULT(AF1564:AJ1564,MMULT(MMULT($Q$25:$U$29,$Q$16:$U$20),$Q$25:$U$29)),TRANSPOSE(AF1564:AJ1564)))</f>
        <v>0.17960527828751244</v>
      </c>
      <c r="AN1564" s="53" cm="1">
        <f t="array" aca="1" ref="AN1564" ca="1">+SUMPRODUCT(AF1564:AJ1564,TRANSPOSE($T$4:$T$8))</f>
        <v>0.3096825017824677</v>
      </c>
    </row>
    <row r="1565" spans="25:40" x14ac:dyDescent="0.25">
      <c r="Y1565" s="47" t="s">
        <v>1598</v>
      </c>
      <c r="Z1565" s="48">
        <f t="shared" ca="1" si="223"/>
        <v>0.31100547814759194</v>
      </c>
      <c r="AA1565" s="48">
        <f t="shared" ca="1" si="223"/>
        <v>0.19704430091725578</v>
      </c>
      <c r="AB1565" s="48">
        <f t="shared" ca="1" si="223"/>
        <v>0.57593592906441515</v>
      </c>
      <c r="AC1565" s="48">
        <f t="shared" ca="1" si="223"/>
        <v>9.0600956219222928E-2</v>
      </c>
      <c r="AD1565" s="48">
        <f t="shared" ca="1" si="223"/>
        <v>0.10642214389191151</v>
      </c>
      <c r="AE1565" s="49">
        <f t="shared" ca="1" si="216"/>
        <v>1.2810088082403974</v>
      </c>
      <c r="AF1565" s="50">
        <f t="shared" ca="1" si="217"/>
        <v>0.24278168592360519</v>
      </c>
      <c r="AG1565" s="50">
        <f t="shared" ca="1" si="218"/>
        <v>0.15381963000544641</v>
      </c>
      <c r="AH1565" s="50">
        <f t="shared" ca="1" si="219"/>
        <v>0.44959560415164102</v>
      </c>
      <c r="AI1565" s="50">
        <f t="shared" ca="1" si="220"/>
        <v>7.0726255460860588E-2</v>
      </c>
      <c r="AJ1565" s="50">
        <f t="shared" ca="1" si="221"/>
        <v>8.3076824458446705E-2</v>
      </c>
      <c r="AK1565" s="51">
        <f t="shared" ca="1" si="222"/>
        <v>0.99999999999999989</v>
      </c>
      <c r="AM1565" s="52" cm="1">
        <f t="array" aca="1" ref="AM1565" ca="1">+SQRT(MMULT(MMULT(AF1565:AJ1565,MMULT(MMULT($Q$25:$U$29,$Q$16:$U$20),$Q$25:$U$29)),TRANSPOSE(AF1565:AJ1565)))</f>
        <v>0.19414014011607481</v>
      </c>
      <c r="AN1565" s="53" cm="1">
        <f t="array" aca="1" ref="AN1565" ca="1">+SUMPRODUCT(AF1565:AJ1565,TRANSPOSE($T$4:$T$8))</f>
        <v>0.3867194164018784</v>
      </c>
    </row>
    <row r="1566" spans="25:40" x14ac:dyDescent="0.25">
      <c r="Y1566" s="47" t="s">
        <v>1599</v>
      </c>
      <c r="Z1566" s="48">
        <f t="shared" ca="1" si="223"/>
        <v>0.10506846414063253</v>
      </c>
      <c r="AA1566" s="48">
        <f t="shared" ca="1" si="223"/>
        <v>0.42760791819405086</v>
      </c>
      <c r="AB1566" s="48">
        <f t="shared" ca="1" si="223"/>
        <v>0.96969695999539862</v>
      </c>
      <c r="AC1566" s="48">
        <f t="shared" ca="1" si="223"/>
        <v>0.43947455006543967</v>
      </c>
      <c r="AD1566" s="48">
        <f t="shared" ca="1" si="223"/>
        <v>0.11743315615438576</v>
      </c>
      <c r="AE1566" s="49">
        <f t="shared" ca="1" si="216"/>
        <v>2.0592810485499076</v>
      </c>
      <c r="AF1566" s="50">
        <f t="shared" ca="1" si="217"/>
        <v>5.1021915738319948E-2</v>
      </c>
      <c r="AG1566" s="50">
        <f t="shared" ca="1" si="218"/>
        <v>0.20764913001805232</v>
      </c>
      <c r="AH1566" s="50">
        <f t="shared" ca="1" si="219"/>
        <v>0.47089102319386378</v>
      </c>
      <c r="AI1566" s="50">
        <f t="shared" ca="1" si="220"/>
        <v>0.21341164207523119</v>
      </c>
      <c r="AJ1566" s="50">
        <f t="shared" ca="1" si="221"/>
        <v>5.7026288974532713E-2</v>
      </c>
      <c r="AK1566" s="51">
        <f t="shared" ca="1" si="222"/>
        <v>1</v>
      </c>
      <c r="AM1566" s="52" cm="1">
        <f t="array" aca="1" ref="AM1566" ca="1">+SQRT(MMULT(MMULT(AF1566:AJ1566,MMULT(MMULT($Q$25:$U$29,$Q$16:$U$20),$Q$25:$U$29)),TRANSPOSE(AF1566:AJ1566)))</f>
        <v>0.20610555461562574</v>
      </c>
      <c r="AN1566" s="53" cm="1">
        <f t="array" aca="1" ref="AN1566" ca="1">+SUMPRODUCT(AF1566:AJ1566,TRANSPOSE($T$4:$T$8))</f>
        <v>0.41119156879617275</v>
      </c>
    </row>
    <row r="1567" spans="25:40" x14ac:dyDescent="0.25">
      <c r="Y1567" s="47" t="s">
        <v>1600</v>
      </c>
      <c r="Z1567" s="48">
        <f t="shared" ca="1" si="223"/>
        <v>0.36253759870807922</v>
      </c>
      <c r="AA1567" s="48">
        <f t="shared" ca="1" si="223"/>
        <v>0.28505027968355379</v>
      </c>
      <c r="AB1567" s="48">
        <f t="shared" ca="1" si="223"/>
        <v>0.63227446630541484</v>
      </c>
      <c r="AC1567" s="48">
        <f t="shared" ca="1" si="223"/>
        <v>0.98724718713455728</v>
      </c>
      <c r="AD1567" s="48">
        <f t="shared" ca="1" si="223"/>
        <v>0.89296506251263574</v>
      </c>
      <c r="AE1567" s="49">
        <f t="shared" ca="1" si="216"/>
        <v>3.1600745943442408</v>
      </c>
      <c r="AF1567" s="50">
        <f t="shared" ca="1" si="217"/>
        <v>0.11472438003739933</v>
      </c>
      <c r="AG1567" s="50">
        <f t="shared" ca="1" si="218"/>
        <v>9.0203655380073605E-2</v>
      </c>
      <c r="AH1567" s="50">
        <f t="shared" ca="1" si="219"/>
        <v>0.20008213332591301</v>
      </c>
      <c r="AI1567" s="50">
        <f t="shared" ca="1" si="220"/>
        <v>0.31241262117719876</v>
      </c>
      <c r="AJ1567" s="50">
        <f t="shared" ca="1" si="221"/>
        <v>0.28257721007941533</v>
      </c>
      <c r="AK1567" s="51">
        <f t="shared" ca="1" si="222"/>
        <v>1</v>
      </c>
      <c r="AM1567" s="52" cm="1">
        <f t="array" aca="1" ref="AM1567" ca="1">+SQRT(MMULT(MMULT(AF1567:AJ1567,MMULT(MMULT($Q$25:$U$29,$Q$16:$U$20),$Q$25:$U$29)),TRANSPOSE(AF1567:AJ1567)))</f>
        <v>0.18422743845913397</v>
      </c>
      <c r="AN1567" s="53" cm="1">
        <f t="array" aca="1" ref="AN1567" ca="1">+SUMPRODUCT(AF1567:AJ1567,TRANSPOSE($T$4:$T$8))</f>
        <v>0.29401012437350427</v>
      </c>
    </row>
    <row r="1568" spans="25:40" x14ac:dyDescent="0.25">
      <c r="Y1568" s="47" t="s">
        <v>1601</v>
      </c>
      <c r="Z1568" s="48">
        <f t="shared" ca="1" si="223"/>
        <v>0.21942986265886155</v>
      </c>
      <c r="AA1568" s="48">
        <f t="shared" ca="1" si="223"/>
        <v>0.82656828302266805</v>
      </c>
      <c r="AB1568" s="48">
        <f t="shared" ca="1" si="223"/>
        <v>0.35486570675693718</v>
      </c>
      <c r="AC1568" s="48">
        <f t="shared" ca="1" si="223"/>
        <v>0.63124906611615528</v>
      </c>
      <c r="AD1568" s="48">
        <f t="shared" ca="1" si="223"/>
        <v>0.96234575709692327</v>
      </c>
      <c r="AE1568" s="49">
        <f t="shared" ca="1" si="216"/>
        <v>2.9944586756515452</v>
      </c>
      <c r="AF1568" s="50">
        <f t="shared" ca="1" si="217"/>
        <v>7.3278641125717719E-2</v>
      </c>
      <c r="AG1568" s="50">
        <f t="shared" ca="1" si="218"/>
        <v>0.27603262310601778</v>
      </c>
      <c r="AH1568" s="50">
        <f t="shared" ca="1" si="219"/>
        <v>0.11850746501944102</v>
      </c>
      <c r="AI1568" s="50">
        <f t="shared" ca="1" si="220"/>
        <v>0.21080573635861105</v>
      </c>
      <c r="AJ1568" s="50">
        <f t="shared" ca="1" si="221"/>
        <v>0.32137553439021249</v>
      </c>
      <c r="AK1568" s="51">
        <f t="shared" ca="1" si="222"/>
        <v>1</v>
      </c>
      <c r="AM1568" s="52" cm="1">
        <f t="array" aca="1" ref="AM1568" ca="1">+SQRT(MMULT(MMULT(AF1568:AJ1568,MMULT(MMULT($Q$25:$U$29,$Q$16:$U$20),$Q$25:$U$29)),TRANSPOSE(AF1568:AJ1568)))</f>
        <v>0.19234945921133095</v>
      </c>
      <c r="AN1568" s="53" cm="1">
        <f t="array" aca="1" ref="AN1568" ca="1">+SUMPRODUCT(AF1568:AJ1568,TRANSPOSE($T$4:$T$8))</f>
        <v>0.28708942164798407</v>
      </c>
    </row>
    <row r="1569" spans="25:40" x14ac:dyDescent="0.25">
      <c r="Y1569" s="47" t="s">
        <v>1602</v>
      </c>
      <c r="Z1569" s="48">
        <f t="shared" ca="1" si="223"/>
        <v>0.50391478338988316</v>
      </c>
      <c r="AA1569" s="48">
        <f t="shared" ca="1" si="223"/>
        <v>0.5363530393108048</v>
      </c>
      <c r="AB1569" s="48">
        <f t="shared" ca="1" si="223"/>
        <v>0.29616833244788321</v>
      </c>
      <c r="AC1569" s="48">
        <f t="shared" ca="1" si="223"/>
        <v>0.32765813621021112</v>
      </c>
      <c r="AD1569" s="48">
        <f t="shared" ca="1" si="223"/>
        <v>0.41939197359500624</v>
      </c>
      <c r="AE1569" s="49">
        <f t="shared" ca="1" si="216"/>
        <v>2.0834862649537884</v>
      </c>
      <c r="AF1569" s="50">
        <f t="shared" ca="1" si="217"/>
        <v>0.24186134166862863</v>
      </c>
      <c r="AG1569" s="50">
        <f t="shared" ca="1" si="218"/>
        <v>0.25743056161817368</v>
      </c>
      <c r="AH1569" s="50">
        <f t="shared" ca="1" si="219"/>
        <v>0.14215036471788414</v>
      </c>
      <c r="AI1569" s="50">
        <f t="shared" ca="1" si="220"/>
        <v>0.15726436104798538</v>
      </c>
      <c r="AJ1569" s="50">
        <f t="shared" ca="1" si="221"/>
        <v>0.20129337094732819</v>
      </c>
      <c r="AK1569" s="51">
        <f t="shared" ca="1" si="222"/>
        <v>1</v>
      </c>
      <c r="AM1569" s="52" cm="1">
        <f t="array" aca="1" ref="AM1569" ca="1">+SQRT(MMULT(MMULT(AF1569:AJ1569,MMULT(MMULT($Q$25:$U$29,$Q$16:$U$20),$Q$25:$U$29)),TRANSPOSE(AF1569:AJ1569)))</f>
        <v>0.17129825325607395</v>
      </c>
      <c r="AN1569" s="53" cm="1">
        <f t="array" aca="1" ref="AN1569" ca="1">+SUMPRODUCT(AF1569:AJ1569,TRANSPOSE($T$4:$T$8))</f>
        <v>0.31332619310552079</v>
      </c>
    </row>
    <row r="1570" spans="25:40" x14ac:dyDescent="0.25">
      <c r="Y1570" s="47" t="s">
        <v>1603</v>
      </c>
      <c r="Z1570" s="48">
        <f t="shared" ca="1" si="223"/>
        <v>2.1705744775932789E-3</v>
      </c>
      <c r="AA1570" s="48">
        <f t="shared" ca="1" si="223"/>
        <v>0.87476761246412671</v>
      </c>
      <c r="AB1570" s="48">
        <f t="shared" ca="1" si="223"/>
        <v>0.15215149266887384</v>
      </c>
      <c r="AC1570" s="48">
        <f t="shared" ca="1" si="223"/>
        <v>0.96636759869744782</v>
      </c>
      <c r="AD1570" s="48">
        <f t="shared" ca="1" si="223"/>
        <v>0.13472915294243237</v>
      </c>
      <c r="AE1570" s="49">
        <f t="shared" ca="1" si="216"/>
        <v>2.1301864312504741</v>
      </c>
      <c r="AF1570" s="50">
        <f t="shared" ca="1" si="217"/>
        <v>1.0189598646157445E-3</v>
      </c>
      <c r="AG1570" s="50">
        <f t="shared" ca="1" si="218"/>
        <v>0.4106530769471739</v>
      </c>
      <c r="AH1570" s="50">
        <f t="shared" ca="1" si="219"/>
        <v>7.142637397213962E-2</v>
      </c>
      <c r="AI1570" s="50">
        <f t="shared" ca="1" si="220"/>
        <v>0.45365400160312036</v>
      </c>
      <c r="AJ1570" s="50">
        <f t="shared" ca="1" si="221"/>
        <v>6.3247587612950337E-2</v>
      </c>
      <c r="AK1570" s="51">
        <f t="shared" ca="1" si="222"/>
        <v>1</v>
      </c>
      <c r="AM1570" s="52" cm="1">
        <f t="array" aca="1" ref="AM1570" ca="1">+SQRT(MMULT(MMULT(AF1570:AJ1570,MMULT(MMULT($Q$25:$U$29,$Q$16:$U$20),$Q$25:$U$29)),TRANSPOSE(AF1570:AJ1570)))</f>
        <v>0.20328122826824466</v>
      </c>
      <c r="AN1570" s="53" cm="1">
        <f t="array" aca="1" ref="AN1570" ca="1">+SUMPRODUCT(AF1570:AJ1570,TRANSPOSE($T$4:$T$8))</f>
        <v>0.36353481379583014</v>
      </c>
    </row>
    <row r="1571" spans="25:40" x14ac:dyDescent="0.25">
      <c r="Y1571" s="47" t="s">
        <v>1604</v>
      </c>
      <c r="Z1571" s="48">
        <f t="shared" ca="1" si="223"/>
        <v>0.35932566221568096</v>
      </c>
      <c r="AA1571" s="48">
        <f t="shared" ca="1" si="223"/>
        <v>0.4952306273363154</v>
      </c>
      <c r="AB1571" s="48">
        <f t="shared" ca="1" si="223"/>
        <v>0.70881753870636555</v>
      </c>
      <c r="AC1571" s="48">
        <f t="shared" ca="1" si="223"/>
        <v>0.61916034465348579</v>
      </c>
      <c r="AD1571" s="48">
        <f t="shared" ca="1" si="223"/>
        <v>0.8622860966927901</v>
      </c>
      <c r="AE1571" s="49">
        <f t="shared" ca="1" si="216"/>
        <v>3.0448202696046378</v>
      </c>
      <c r="AF1571" s="50">
        <f t="shared" ca="1" si="217"/>
        <v>0.11801210922125742</v>
      </c>
      <c r="AG1571" s="50">
        <f t="shared" ca="1" si="218"/>
        <v>0.16264691623345631</v>
      </c>
      <c r="AH1571" s="50">
        <f t="shared" ca="1" si="219"/>
        <v>0.23279454153082202</v>
      </c>
      <c r="AI1571" s="50">
        <f t="shared" ca="1" si="220"/>
        <v>0.20334873320252897</v>
      </c>
      <c r="AJ1571" s="50">
        <f t="shared" ca="1" si="221"/>
        <v>0.28319769981193527</v>
      </c>
      <c r="AK1571" s="51">
        <f t="shared" ca="1" si="222"/>
        <v>1</v>
      </c>
      <c r="AM1571" s="52" cm="1">
        <f t="array" aca="1" ref="AM1571" ca="1">+SQRT(MMULT(MMULT(AF1571:AJ1571,MMULT(MMULT($Q$25:$U$29,$Q$16:$U$20),$Q$25:$U$29)),TRANSPOSE(AF1571:AJ1571)))</f>
        <v>0.18414582271935084</v>
      </c>
      <c r="AN1571" s="53" cm="1">
        <f t="array" aca="1" ref="AN1571" ca="1">+SUMPRODUCT(AF1571:AJ1571,TRANSPOSE($T$4:$T$8))</f>
        <v>0.30466063077299754</v>
      </c>
    </row>
    <row r="1572" spans="25:40" x14ac:dyDescent="0.25">
      <c r="Y1572" s="47" t="s">
        <v>1605</v>
      </c>
      <c r="Z1572" s="48">
        <f t="shared" ca="1" si="223"/>
        <v>0.43584923081844285</v>
      </c>
      <c r="AA1572" s="48">
        <f t="shared" ca="1" si="223"/>
        <v>0.59576576255862468</v>
      </c>
      <c r="AB1572" s="48">
        <f t="shared" ca="1" si="223"/>
        <v>0.45853715357592317</v>
      </c>
      <c r="AC1572" s="48">
        <f t="shared" ca="1" si="223"/>
        <v>2.1546784436646704E-2</v>
      </c>
      <c r="AD1572" s="48">
        <f t="shared" ca="1" si="223"/>
        <v>0.96944917814367948</v>
      </c>
      <c r="AE1572" s="49">
        <f t="shared" ca="1" si="216"/>
        <v>2.4811481095333168</v>
      </c>
      <c r="AF1572" s="50">
        <f t="shared" ca="1" si="217"/>
        <v>0.17566433424259484</v>
      </c>
      <c r="AG1572" s="50">
        <f t="shared" ca="1" si="218"/>
        <v>0.24011696853948927</v>
      </c>
      <c r="AH1572" s="50">
        <f t="shared" ca="1" si="219"/>
        <v>0.18480845694543008</v>
      </c>
      <c r="AI1572" s="50">
        <f t="shared" ca="1" si="220"/>
        <v>8.6841992035289958E-3</v>
      </c>
      <c r="AJ1572" s="50">
        <f t="shared" ca="1" si="221"/>
        <v>0.39072604106895686</v>
      </c>
      <c r="AK1572" s="51">
        <f t="shared" ca="1" si="222"/>
        <v>1.0000000000000002</v>
      </c>
      <c r="AM1572" s="52" cm="1">
        <f t="array" aca="1" ref="AM1572" ca="1">+SQRT(MMULT(MMULT(AF1572:AJ1572,MMULT(MMULT($Q$25:$U$29,$Q$16:$U$20),$Q$25:$U$29)),TRANSPOSE(AF1572:AJ1572)))</f>
        <v>0.19657436880833568</v>
      </c>
      <c r="AN1572" s="53" cm="1">
        <f t="array" aca="1" ref="AN1572" ca="1">+SUMPRODUCT(AF1572:AJ1572,TRANSPOSE($T$4:$T$8))</f>
        <v>0.27101357528415371</v>
      </c>
    </row>
    <row r="1573" spans="25:40" x14ac:dyDescent="0.25">
      <c r="Y1573" s="47" t="s">
        <v>1606</v>
      </c>
      <c r="Z1573" s="48">
        <f t="shared" ca="1" si="223"/>
        <v>0.83607918313434082</v>
      </c>
      <c r="AA1573" s="48">
        <f t="shared" ca="1" si="223"/>
        <v>0.41366552274592783</v>
      </c>
      <c r="AB1573" s="48">
        <f t="shared" ca="1" si="223"/>
        <v>0.76467621497662974</v>
      </c>
      <c r="AC1573" s="48">
        <f t="shared" ca="1" si="223"/>
        <v>0.20921870234987838</v>
      </c>
      <c r="AD1573" s="48">
        <f t="shared" ca="1" si="223"/>
        <v>0.22141042454355542</v>
      </c>
      <c r="AE1573" s="49">
        <f t="shared" ca="1" si="216"/>
        <v>2.4450500477503327</v>
      </c>
      <c r="AF1573" s="50">
        <f t="shared" ca="1" si="217"/>
        <v>0.34194767665537534</v>
      </c>
      <c r="AG1573" s="50">
        <f t="shared" ca="1" si="218"/>
        <v>0.16918488974347889</v>
      </c>
      <c r="AH1573" s="50">
        <f t="shared" ca="1" si="219"/>
        <v>0.31274460646734042</v>
      </c>
      <c r="AI1573" s="50">
        <f t="shared" ca="1" si="220"/>
        <v>8.5568269877493316E-2</v>
      </c>
      <c r="AJ1573" s="50">
        <f t="shared" ca="1" si="221"/>
        <v>9.0554557256311799E-2</v>
      </c>
      <c r="AK1573" s="51">
        <f t="shared" ca="1" si="222"/>
        <v>0.99999999999999978</v>
      </c>
      <c r="AM1573" s="52" cm="1">
        <f t="array" aca="1" ref="AM1573" ca="1">+SQRT(MMULT(MMULT(AF1573:AJ1573,MMULT(MMULT($Q$25:$U$29,$Q$16:$U$20),$Q$25:$U$29)),TRANSPOSE(AF1573:AJ1573)))</f>
        <v>0.17416675714935703</v>
      </c>
      <c r="AN1573" s="53" cm="1">
        <f t="array" aca="1" ref="AN1573" ca="1">+SUMPRODUCT(AF1573:AJ1573,TRANSPOSE($T$4:$T$8))</f>
        <v>0.35876654343309683</v>
      </c>
    </row>
    <row r="1574" spans="25:40" x14ac:dyDescent="0.25">
      <c r="Y1574" s="47" t="s">
        <v>1607</v>
      </c>
      <c r="Z1574" s="48">
        <f t="shared" ca="1" si="223"/>
        <v>0.25143658912275124</v>
      </c>
      <c r="AA1574" s="48">
        <f t="shared" ca="1" si="223"/>
        <v>0.11566126561151602</v>
      </c>
      <c r="AB1574" s="48">
        <f t="shared" ca="1" si="223"/>
        <v>0.39594752240432829</v>
      </c>
      <c r="AC1574" s="48">
        <f t="shared" ca="1" si="223"/>
        <v>0.32721426672176235</v>
      </c>
      <c r="AD1574" s="48">
        <f t="shared" ca="1" si="223"/>
        <v>0.34787101909188134</v>
      </c>
      <c r="AE1574" s="49">
        <f t="shared" ca="1" si="216"/>
        <v>1.4381306629522395</v>
      </c>
      <c r="AF1574" s="50">
        <f t="shared" ca="1" si="217"/>
        <v>0.17483570554472039</v>
      </c>
      <c r="AG1574" s="50">
        <f t="shared" ca="1" si="218"/>
        <v>8.0424726758890577E-2</v>
      </c>
      <c r="AH1574" s="50">
        <f t="shared" ca="1" si="219"/>
        <v>0.27532096533670652</v>
      </c>
      <c r="AI1574" s="50">
        <f t="shared" ca="1" si="220"/>
        <v>0.22752749465062286</v>
      </c>
      <c r="AJ1574" s="50">
        <f t="shared" ca="1" si="221"/>
        <v>0.24189110770905953</v>
      </c>
      <c r="AK1574" s="51">
        <f t="shared" ca="1" si="222"/>
        <v>0.99999999999999989</v>
      </c>
      <c r="AM1574" s="52" cm="1">
        <f t="array" aca="1" ref="AM1574" ca="1">+SQRT(MMULT(MMULT(AF1574:AJ1574,MMULT(MMULT($Q$25:$U$29,$Q$16:$U$20),$Q$25:$U$29)),TRANSPOSE(AF1574:AJ1574)))</f>
        <v>0.18057692534794786</v>
      </c>
      <c r="AN1574" s="53" cm="1">
        <f t="array" aca="1" ref="AN1574" ca="1">+SUMPRODUCT(AF1574:AJ1574,TRANSPOSE($T$4:$T$8))</f>
        <v>0.31332898731450032</v>
      </c>
    </row>
    <row r="1575" spans="25:40" x14ac:dyDescent="0.25">
      <c r="Y1575" s="47" t="s">
        <v>1608</v>
      </c>
      <c r="Z1575" s="48">
        <f t="shared" ca="1" si="223"/>
        <v>0.70608314902592706</v>
      </c>
      <c r="AA1575" s="48">
        <f t="shared" ca="1" si="223"/>
        <v>0.94934011987423639</v>
      </c>
      <c r="AB1575" s="48">
        <f t="shared" ca="1" si="223"/>
        <v>0.68570125720177799</v>
      </c>
      <c r="AC1575" s="48">
        <f t="shared" ca="1" si="223"/>
        <v>0.64205747797496926</v>
      </c>
      <c r="AD1575" s="48">
        <f t="shared" ca="1" si="223"/>
        <v>2.5005721404872672E-3</v>
      </c>
      <c r="AE1575" s="49">
        <f t="shared" ca="1" si="216"/>
        <v>2.985682576217398</v>
      </c>
      <c r="AF1575" s="50">
        <f t="shared" ca="1" si="217"/>
        <v>0.2364896907160417</v>
      </c>
      <c r="AG1575" s="50">
        <f t="shared" ca="1" si="218"/>
        <v>0.31796418260810844</v>
      </c>
      <c r="AH1575" s="50">
        <f t="shared" ca="1" si="219"/>
        <v>0.22966314726949383</v>
      </c>
      <c r="AI1575" s="50">
        <f t="shared" ca="1" si="220"/>
        <v>0.21504545831137906</v>
      </c>
      <c r="AJ1575" s="50">
        <f t="shared" ca="1" si="221"/>
        <v>8.375210949769738E-4</v>
      </c>
      <c r="AK1575" s="51">
        <f t="shared" ca="1" si="222"/>
        <v>1</v>
      </c>
      <c r="AM1575" s="52" cm="1">
        <f t="array" aca="1" ref="AM1575" ca="1">+SQRT(MMULT(MMULT(AF1575:AJ1575,MMULT(MMULT($Q$25:$U$29,$Q$16:$U$20),$Q$25:$U$29)),TRANSPOSE(AF1575:AJ1575)))</f>
        <v>0.17557414986674594</v>
      </c>
      <c r="AN1575" s="53" cm="1">
        <f t="array" aca="1" ref="AN1575" ca="1">+SUMPRODUCT(AF1575:AJ1575,TRANSPOSE($T$4:$T$8))</f>
        <v>0.38668004453892418</v>
      </c>
    </row>
    <row r="1576" spans="25:40" x14ac:dyDescent="0.25">
      <c r="Y1576" s="47" t="s">
        <v>1609</v>
      </c>
      <c r="Z1576" s="48">
        <f t="shared" ca="1" si="223"/>
        <v>0.95813159891910682</v>
      </c>
      <c r="AA1576" s="48">
        <f t="shared" ca="1" si="223"/>
        <v>0.39493098490742762</v>
      </c>
      <c r="AB1576" s="48">
        <f t="shared" ca="1" si="223"/>
        <v>0.69391368430250588</v>
      </c>
      <c r="AC1576" s="48">
        <f t="shared" ca="1" si="223"/>
        <v>0.23035680313547346</v>
      </c>
      <c r="AD1576" s="48">
        <f t="shared" ca="1" si="223"/>
        <v>0.16076810713379608</v>
      </c>
      <c r="AE1576" s="49">
        <f t="shared" ca="1" si="216"/>
        <v>2.43810117839831</v>
      </c>
      <c r="AF1576" s="50">
        <f t="shared" ca="1" si="217"/>
        <v>0.39298270613549485</v>
      </c>
      <c r="AG1576" s="50">
        <f t="shared" ca="1" si="218"/>
        <v>0.16198301711452115</v>
      </c>
      <c r="AH1576" s="50">
        <f t="shared" ca="1" si="219"/>
        <v>0.28461234113276901</v>
      </c>
      <c r="AI1576" s="50">
        <f t="shared" ca="1" si="220"/>
        <v>9.4482052335007866E-2</v>
      </c>
      <c r="AJ1576" s="50">
        <f t="shared" ca="1" si="221"/>
        <v>6.5939883282207068E-2</v>
      </c>
      <c r="AK1576" s="51">
        <f t="shared" ca="1" si="222"/>
        <v>1</v>
      </c>
      <c r="AM1576" s="52" cm="1">
        <f t="array" aca="1" ref="AM1576" ca="1">+SQRT(MMULT(MMULT(AF1576:AJ1576,MMULT(MMULT($Q$25:$U$29,$Q$16:$U$20),$Q$25:$U$29)),TRANSPOSE(AF1576:AJ1576)))</f>
        <v>0.17116518496365066</v>
      </c>
      <c r="AN1576" s="53" cm="1">
        <f t="array" aca="1" ref="AN1576" ca="1">+SUMPRODUCT(AF1576:AJ1576,TRANSPOSE($T$4:$T$8))</f>
        <v>0.35771459638246039</v>
      </c>
    </row>
    <row r="1577" spans="25:40" x14ac:dyDescent="0.25">
      <c r="Y1577" s="47" t="s">
        <v>1610</v>
      </c>
      <c r="Z1577" s="48">
        <f t="shared" ca="1" si="223"/>
        <v>0.66152518011986372</v>
      </c>
      <c r="AA1577" s="48">
        <f t="shared" ca="1" si="223"/>
        <v>0.53994592084383708</v>
      </c>
      <c r="AB1577" s="48">
        <f t="shared" ca="1" si="223"/>
        <v>0.98768903310951595</v>
      </c>
      <c r="AC1577" s="48">
        <f t="shared" ca="1" si="223"/>
        <v>0.23798478747591922</v>
      </c>
      <c r="AD1577" s="48">
        <f t="shared" ca="1" si="223"/>
        <v>0.49096184783545238</v>
      </c>
      <c r="AE1577" s="49">
        <f t="shared" ca="1" si="216"/>
        <v>2.9181067693845884</v>
      </c>
      <c r="AF1577" s="50">
        <f t="shared" ca="1" si="217"/>
        <v>0.22669670180004262</v>
      </c>
      <c r="AG1577" s="50">
        <f t="shared" ca="1" si="218"/>
        <v>0.18503295578787493</v>
      </c>
      <c r="AH1577" s="50">
        <f t="shared" ca="1" si="219"/>
        <v>0.33846912096290904</v>
      </c>
      <c r="AI1577" s="50">
        <f t="shared" ca="1" si="220"/>
        <v>8.1554516775309366E-2</v>
      </c>
      <c r="AJ1577" s="50">
        <f t="shared" ca="1" si="221"/>
        <v>0.16824670467386407</v>
      </c>
      <c r="AK1577" s="51">
        <f t="shared" ca="1" si="222"/>
        <v>1</v>
      </c>
      <c r="AM1577" s="52" cm="1">
        <f t="array" aca="1" ref="AM1577" ca="1">+SQRT(MMULT(MMULT(AF1577:AJ1577,MMULT(MMULT($Q$25:$U$29,$Q$16:$U$20),$Q$25:$U$29)),TRANSPOSE(AF1577:AJ1577)))</f>
        <v>0.18187882552273252</v>
      </c>
      <c r="AN1577" s="53" cm="1">
        <f t="array" aca="1" ref="AN1577" ca="1">+SUMPRODUCT(AF1577:AJ1577,TRANSPOSE($T$4:$T$8))</f>
        <v>0.34902971193653221</v>
      </c>
    </row>
    <row r="1578" spans="25:40" x14ac:dyDescent="0.25">
      <c r="Y1578" s="47" t="s">
        <v>1611</v>
      </c>
      <c r="Z1578" s="48">
        <f t="shared" ca="1" si="223"/>
        <v>0.91431397699742245</v>
      </c>
      <c r="AA1578" s="48">
        <f t="shared" ca="1" si="223"/>
        <v>7.7081496541027472E-2</v>
      </c>
      <c r="AB1578" s="48">
        <f t="shared" ca="1" si="223"/>
        <v>0.75668581334041707</v>
      </c>
      <c r="AC1578" s="48">
        <f t="shared" ca="1" si="223"/>
        <v>9.1228515001097077E-2</v>
      </c>
      <c r="AD1578" s="48">
        <f t="shared" ca="1" si="223"/>
        <v>0.3111133034361494</v>
      </c>
      <c r="AE1578" s="49">
        <f t="shared" ca="1" si="216"/>
        <v>2.1504231053161131</v>
      </c>
      <c r="AF1578" s="50">
        <f t="shared" ca="1" si="217"/>
        <v>0.42517864262950145</v>
      </c>
      <c r="AG1578" s="50">
        <f t="shared" ca="1" si="218"/>
        <v>3.5844804843508438E-2</v>
      </c>
      <c r="AH1578" s="50">
        <f t="shared" ca="1" si="219"/>
        <v>0.35187764280889455</v>
      </c>
      <c r="AI1578" s="50">
        <f t="shared" ca="1" si="220"/>
        <v>4.2423518783614653E-2</v>
      </c>
      <c r="AJ1578" s="50">
        <f t="shared" ca="1" si="221"/>
        <v>0.14467539093448106</v>
      </c>
      <c r="AK1578" s="51">
        <f t="shared" ca="1" si="222"/>
        <v>1.0000000000000002</v>
      </c>
      <c r="AM1578" s="52" cm="1">
        <f t="array" aca="1" ref="AM1578" ca="1">+SQRT(MMULT(MMULT(AF1578:AJ1578,MMULT(MMULT($Q$25:$U$29,$Q$16:$U$20),$Q$25:$U$29)),TRANSPOSE(AF1578:AJ1578)))</f>
        <v>0.18268287355930346</v>
      </c>
      <c r="AN1578" s="53" cm="1">
        <f t="array" aca="1" ref="AN1578" ca="1">+SUMPRODUCT(AF1578:AJ1578,TRANSPOSE($T$4:$T$8))</f>
        <v>0.33572471355145056</v>
      </c>
    </row>
    <row r="1579" spans="25:40" x14ac:dyDescent="0.25">
      <c r="Y1579" s="47" t="s">
        <v>1612</v>
      </c>
      <c r="Z1579" s="48">
        <f t="shared" ca="1" si="223"/>
        <v>0.87860365196095291</v>
      </c>
      <c r="AA1579" s="48">
        <f t="shared" ca="1" si="223"/>
        <v>0.1493587635208421</v>
      </c>
      <c r="AB1579" s="48">
        <f t="shared" ca="1" si="223"/>
        <v>0.60706985936041791</v>
      </c>
      <c r="AC1579" s="48">
        <f t="shared" ca="1" si="223"/>
        <v>0.3463705348621936</v>
      </c>
      <c r="AD1579" s="48">
        <f t="shared" ca="1" si="223"/>
        <v>0.56218675231480997</v>
      </c>
      <c r="AE1579" s="49">
        <f t="shared" ca="1" si="216"/>
        <v>2.5435895620192164</v>
      </c>
      <c r="AF1579" s="50">
        <f t="shared" ca="1" si="217"/>
        <v>0.34541879911768375</v>
      </c>
      <c r="AG1579" s="50">
        <f t="shared" ca="1" si="218"/>
        <v>5.8719679366145201E-2</v>
      </c>
      <c r="AH1579" s="50">
        <f t="shared" ca="1" si="219"/>
        <v>0.23866659480961952</v>
      </c>
      <c r="AI1579" s="50">
        <f t="shared" ca="1" si="220"/>
        <v>0.13617390951519279</v>
      </c>
      <c r="AJ1579" s="50">
        <f t="shared" ca="1" si="221"/>
        <v>0.22102101719135878</v>
      </c>
      <c r="AK1579" s="51">
        <f t="shared" ca="1" si="222"/>
        <v>1</v>
      </c>
      <c r="AM1579" s="52" cm="1">
        <f t="array" aca="1" ref="AM1579" ca="1">+SQRT(MMULT(MMULT(AF1579:AJ1579,MMULT(MMULT($Q$25:$U$29,$Q$16:$U$20),$Q$25:$U$29)),TRANSPOSE(AF1579:AJ1579)))</f>
        <v>0.17152997999750627</v>
      </c>
      <c r="AN1579" s="53" cm="1">
        <f t="array" aca="1" ref="AN1579" ca="1">+SUMPRODUCT(AF1579:AJ1579,TRANSPOSE($T$4:$T$8))</f>
        <v>0.30266605550579329</v>
      </c>
    </row>
    <row r="1580" spans="25:40" x14ac:dyDescent="0.25">
      <c r="Y1580" s="47" t="s">
        <v>1613</v>
      </c>
      <c r="Z1580" s="48">
        <f t="shared" ca="1" si="223"/>
        <v>0.18425701023172458</v>
      </c>
      <c r="AA1580" s="48">
        <f t="shared" ca="1" si="223"/>
        <v>0.66060289975848052</v>
      </c>
      <c r="AB1580" s="48">
        <f t="shared" ca="1" si="223"/>
        <v>0.298831251701415</v>
      </c>
      <c r="AC1580" s="48">
        <f t="shared" ca="1" si="223"/>
        <v>8.1835020973828221E-2</v>
      </c>
      <c r="AD1580" s="48">
        <f t="shared" ca="1" si="223"/>
        <v>0.91358725780405614</v>
      </c>
      <c r="AE1580" s="49">
        <f t="shared" ca="1" si="216"/>
        <v>2.1391134404695045</v>
      </c>
      <c r="AF1580" s="50">
        <f t="shared" ca="1" si="217"/>
        <v>8.6137091537923691E-2</v>
      </c>
      <c r="AG1580" s="50">
        <f t="shared" ca="1" si="218"/>
        <v>0.30882088217513504</v>
      </c>
      <c r="AH1580" s="50">
        <f t="shared" ca="1" si="219"/>
        <v>0.13969864619981345</v>
      </c>
      <c r="AI1580" s="50">
        <f t="shared" ca="1" si="220"/>
        <v>3.8256512920542739E-2</v>
      </c>
      <c r="AJ1580" s="50">
        <f t="shared" ca="1" si="221"/>
        <v>0.42708686716658512</v>
      </c>
      <c r="AK1580" s="51">
        <f t="shared" ca="1" si="222"/>
        <v>1</v>
      </c>
      <c r="AM1580" s="52" cm="1">
        <f t="array" aca="1" ref="AM1580" ca="1">+SQRT(MMULT(MMULT(AF1580:AJ1580,MMULT(MMULT($Q$25:$U$29,$Q$16:$U$20),$Q$25:$U$29)),TRANSPOSE(AF1580:AJ1580)))</f>
        <v>0.2095381397710171</v>
      </c>
      <c r="AN1580" s="53" cm="1">
        <f t="array" aca="1" ref="AN1580" ca="1">+SUMPRODUCT(AF1580:AJ1580,TRANSPOSE($T$4:$T$8))</f>
        <v>0.26386416050190803</v>
      </c>
    </row>
    <row r="1581" spans="25:40" x14ac:dyDescent="0.25">
      <c r="Y1581" s="47" t="s">
        <v>1614</v>
      </c>
      <c r="Z1581" s="48">
        <f t="shared" ca="1" si="223"/>
        <v>0.52657919199580616</v>
      </c>
      <c r="AA1581" s="48">
        <f t="shared" ca="1" si="223"/>
        <v>0.95148532720543155</v>
      </c>
      <c r="AB1581" s="48">
        <f t="shared" ca="1" si="223"/>
        <v>0.45788351855001685</v>
      </c>
      <c r="AC1581" s="48">
        <f t="shared" ca="1" si="223"/>
        <v>0.72853503753310023</v>
      </c>
      <c r="AD1581" s="48">
        <f t="shared" ca="1" si="223"/>
        <v>0.28098758939363544</v>
      </c>
      <c r="AE1581" s="49">
        <f t="shared" ca="1" si="216"/>
        <v>2.9454706646779902</v>
      </c>
      <c r="AF1581" s="50">
        <f t="shared" ca="1" si="217"/>
        <v>0.17877590780669811</v>
      </c>
      <c r="AG1581" s="50">
        <f t="shared" ca="1" si="218"/>
        <v>0.3230333741278158</v>
      </c>
      <c r="AH1581" s="50">
        <f t="shared" ca="1" si="219"/>
        <v>0.15545343025851333</v>
      </c>
      <c r="AI1581" s="50">
        <f t="shared" ca="1" si="220"/>
        <v>0.24734078878111876</v>
      </c>
      <c r="AJ1581" s="50">
        <f t="shared" ca="1" si="221"/>
        <v>9.5396499025854009E-2</v>
      </c>
      <c r="AK1581" s="51">
        <f t="shared" ca="1" si="222"/>
        <v>1</v>
      </c>
      <c r="AM1581" s="52" cm="1">
        <f t="array" aca="1" ref="AM1581" ca="1">+SQRT(MMULT(MMULT(AF1581:AJ1581,MMULT(MMULT($Q$25:$U$29,$Q$16:$U$20),$Q$25:$U$29)),TRANSPOSE(AF1581:AJ1581)))</f>
        <v>0.17545257003731748</v>
      </c>
      <c r="AN1581" s="53" cm="1">
        <f t="array" aca="1" ref="AN1581" ca="1">+SUMPRODUCT(AF1581:AJ1581,TRANSPOSE($T$4:$T$8))</f>
        <v>0.3524724832710906</v>
      </c>
    </row>
    <row r="1582" spans="25:40" x14ac:dyDescent="0.25">
      <c r="Y1582" s="47" t="s">
        <v>1615</v>
      </c>
      <c r="Z1582" s="48">
        <f t="shared" ca="1" si="223"/>
        <v>0.31040427684667549</v>
      </c>
      <c r="AA1582" s="48">
        <f t="shared" ca="1" si="223"/>
        <v>0.45994746292353683</v>
      </c>
      <c r="AB1582" s="48">
        <f t="shared" ca="1" si="223"/>
        <v>0.71965531131950433</v>
      </c>
      <c r="AC1582" s="48">
        <f t="shared" ca="1" si="223"/>
        <v>0.32472240066676195</v>
      </c>
      <c r="AD1582" s="48">
        <f t="shared" ca="1" si="223"/>
        <v>0.47058353728218416</v>
      </c>
      <c r="AE1582" s="49">
        <f t="shared" ca="1" si="216"/>
        <v>2.2853129890386628</v>
      </c>
      <c r="AF1582" s="50">
        <f t="shared" ca="1" si="217"/>
        <v>0.13582571767434351</v>
      </c>
      <c r="AG1582" s="50">
        <f t="shared" ca="1" si="218"/>
        <v>0.20126235011556023</v>
      </c>
      <c r="AH1582" s="50">
        <f t="shared" ca="1" si="219"/>
        <v>0.314904485631193</v>
      </c>
      <c r="AI1582" s="50">
        <f t="shared" ca="1" si="220"/>
        <v>0.14209099682374768</v>
      </c>
      <c r="AJ1582" s="50">
        <f t="shared" ca="1" si="221"/>
        <v>0.20591644975515555</v>
      </c>
      <c r="AK1582" s="51">
        <f t="shared" ca="1" si="222"/>
        <v>1</v>
      </c>
      <c r="AM1582" s="52" cm="1">
        <f t="array" aca="1" ref="AM1582" ca="1">+SQRT(MMULT(MMULT(AF1582:AJ1582,MMULT(MMULT($Q$25:$U$29,$Q$16:$U$20),$Q$25:$U$29)),TRANSPOSE(AF1582:AJ1582)))</f>
        <v>0.18518266938036007</v>
      </c>
      <c r="AN1582" s="53" cm="1">
        <f t="array" aca="1" ref="AN1582" ca="1">+SUMPRODUCT(AF1582:AJ1582,TRANSPOSE($T$4:$T$8))</f>
        <v>0.34094240650350832</v>
      </c>
    </row>
    <row r="1583" spans="25:40" x14ac:dyDescent="0.25">
      <c r="Y1583" s="47" t="s">
        <v>1616</v>
      </c>
      <c r="Z1583" s="48">
        <f t="shared" ca="1" si="223"/>
        <v>0.8956709016556208</v>
      </c>
      <c r="AA1583" s="48">
        <f t="shared" ca="1" si="223"/>
        <v>0.35650870934717371</v>
      </c>
      <c r="AB1583" s="48">
        <f t="shared" ca="1" si="223"/>
        <v>0.80670576480427414</v>
      </c>
      <c r="AC1583" s="48">
        <f t="shared" ca="1" si="223"/>
        <v>0.88612053644245903</v>
      </c>
      <c r="AD1583" s="48">
        <f t="shared" ca="1" si="223"/>
        <v>0.57393642540847645</v>
      </c>
      <c r="AE1583" s="49">
        <f t="shared" ca="1" si="216"/>
        <v>3.5189423376580038</v>
      </c>
      <c r="AF1583" s="50">
        <f t="shared" ca="1" si="217"/>
        <v>0.25452843943209524</v>
      </c>
      <c r="AG1583" s="50">
        <f t="shared" ca="1" si="218"/>
        <v>0.10131132457954524</v>
      </c>
      <c r="AH1583" s="50">
        <f t="shared" ca="1" si="219"/>
        <v>0.22924665635219499</v>
      </c>
      <c r="AI1583" s="50">
        <f t="shared" ca="1" si="220"/>
        <v>0.25181445201861635</v>
      </c>
      <c r="AJ1583" s="50">
        <f t="shared" ca="1" si="221"/>
        <v>0.16309912761754827</v>
      </c>
      <c r="AK1583" s="51">
        <f t="shared" ca="1" si="222"/>
        <v>1</v>
      </c>
      <c r="AM1583" s="52" cm="1">
        <f t="array" aca="1" ref="AM1583" ca="1">+SQRT(MMULT(MMULT(AF1583:AJ1583,MMULT(MMULT($Q$25:$U$29,$Q$16:$U$20),$Q$25:$U$29)),TRANSPOSE(AF1583:AJ1583)))</f>
        <v>0.16996458958288971</v>
      </c>
      <c r="AN1583" s="53" cm="1">
        <f t="array" aca="1" ref="AN1583" ca="1">+SUMPRODUCT(AF1583:AJ1583,TRANSPOSE($T$4:$T$8))</f>
        <v>0.32477806801516379</v>
      </c>
    </row>
    <row r="1584" spans="25:40" x14ac:dyDescent="0.25">
      <c r="Y1584" s="47" t="s">
        <v>1617</v>
      </c>
      <c r="Z1584" s="48">
        <f t="shared" ca="1" si="223"/>
        <v>0.95181988101445525</v>
      </c>
      <c r="AA1584" s="48">
        <f t="shared" ca="1" si="223"/>
        <v>0.75707423200220403</v>
      </c>
      <c r="AB1584" s="48">
        <f t="shared" ca="1" si="223"/>
        <v>0.69408375608581507</v>
      </c>
      <c r="AC1584" s="48">
        <f t="shared" ca="1" si="223"/>
        <v>0.9996572094470767</v>
      </c>
      <c r="AD1584" s="48">
        <f t="shared" ca="1" si="223"/>
        <v>0.20548742764400385</v>
      </c>
      <c r="AE1584" s="49">
        <f t="shared" ca="1" si="216"/>
        <v>3.6081225061935549</v>
      </c>
      <c r="AF1584" s="50">
        <f t="shared" ca="1" si="217"/>
        <v>0.26379921396255263</v>
      </c>
      <c r="AG1584" s="50">
        <f t="shared" ca="1" si="218"/>
        <v>0.20982497980671153</v>
      </c>
      <c r="AH1584" s="50">
        <f t="shared" ca="1" si="219"/>
        <v>0.19236701494873842</v>
      </c>
      <c r="AI1584" s="50">
        <f t="shared" ca="1" si="220"/>
        <v>0.27705744683865535</v>
      </c>
      <c r="AJ1584" s="50">
        <f t="shared" ca="1" si="221"/>
        <v>5.6951344443342093E-2</v>
      </c>
      <c r="AK1584" s="51">
        <f t="shared" ca="1" si="222"/>
        <v>1</v>
      </c>
      <c r="AM1584" s="52" cm="1">
        <f t="array" aca="1" ref="AM1584" ca="1">+SQRT(MMULT(MMULT(AF1584:AJ1584,MMULT(MMULT($Q$25:$U$29,$Q$16:$U$20),$Q$25:$U$29)),TRANSPOSE(AF1584:AJ1584)))</f>
        <v>0.16767871677921797</v>
      </c>
      <c r="AN1584" s="53" cm="1">
        <f t="array" aca="1" ref="AN1584" ca="1">+SUMPRODUCT(AF1584:AJ1584,TRANSPOSE($T$4:$T$8))</f>
        <v>0.35558714291145149</v>
      </c>
    </row>
    <row r="1585" spans="25:40" x14ac:dyDescent="0.25">
      <c r="Y1585" s="47" t="s">
        <v>1618</v>
      </c>
      <c r="Z1585" s="48">
        <f t="shared" ca="1" si="223"/>
        <v>2.5105918523234294E-2</v>
      </c>
      <c r="AA1585" s="48">
        <f t="shared" ca="1" si="223"/>
        <v>0.55871250544649487</v>
      </c>
      <c r="AB1585" s="48">
        <f t="shared" ca="1" si="223"/>
        <v>0.2195792429724982</v>
      </c>
      <c r="AC1585" s="48">
        <f t="shared" ca="1" si="223"/>
        <v>0.77605784156447322</v>
      </c>
      <c r="AD1585" s="48">
        <f t="shared" ca="1" si="223"/>
        <v>0.14665967983254136</v>
      </c>
      <c r="AE1585" s="49">
        <f t="shared" ca="1" si="216"/>
        <v>1.726115188339242</v>
      </c>
      <c r="AF1585" s="50">
        <f t="shared" ca="1" si="217"/>
        <v>1.4544752686748333E-2</v>
      </c>
      <c r="AG1585" s="50">
        <f t="shared" ca="1" si="218"/>
        <v>0.3236820515924273</v>
      </c>
      <c r="AH1585" s="50">
        <f t="shared" ca="1" si="219"/>
        <v>0.12721007523476074</v>
      </c>
      <c r="AI1585" s="50">
        <f t="shared" ca="1" si="220"/>
        <v>0.4495979450312042</v>
      </c>
      <c r="AJ1585" s="50">
        <f t="shared" ca="1" si="221"/>
        <v>8.496517545485939E-2</v>
      </c>
      <c r="AK1585" s="51">
        <f t="shared" ca="1" si="222"/>
        <v>0.99999999999999989</v>
      </c>
      <c r="AM1585" s="52" cm="1">
        <f t="array" aca="1" ref="AM1585" ca="1">+SQRT(MMULT(MMULT(AF1585:AJ1585,MMULT(MMULT($Q$25:$U$29,$Q$16:$U$20),$Q$25:$U$29)),TRANSPOSE(AF1585:AJ1585)))</f>
        <v>0.19442654297285197</v>
      </c>
      <c r="AN1585" s="53" cm="1">
        <f t="array" aca="1" ref="AN1585" ca="1">+SUMPRODUCT(AF1585:AJ1585,TRANSPOSE($T$4:$T$8))</f>
        <v>0.35913654817986718</v>
      </c>
    </row>
    <row r="1586" spans="25:40" x14ac:dyDescent="0.25">
      <c r="Y1586" s="47" t="s">
        <v>1619</v>
      </c>
      <c r="Z1586" s="48">
        <f t="shared" ca="1" si="223"/>
        <v>5.6012777553517967E-2</v>
      </c>
      <c r="AA1586" s="48">
        <f t="shared" ca="1" si="223"/>
        <v>0.36923977954980214</v>
      </c>
      <c r="AB1586" s="48">
        <f t="shared" ca="1" si="223"/>
        <v>8.9958294015239471E-2</v>
      </c>
      <c r="AC1586" s="48">
        <f t="shared" ca="1" si="223"/>
        <v>0.16415033846340066</v>
      </c>
      <c r="AD1586" s="48">
        <f t="shared" ca="1" si="223"/>
        <v>0.24753863124853837</v>
      </c>
      <c r="AE1586" s="49">
        <f t="shared" ca="1" si="216"/>
        <v>0.9268998208304986</v>
      </c>
      <c r="AF1586" s="50">
        <f t="shared" ca="1" si="217"/>
        <v>6.0430238839975975E-2</v>
      </c>
      <c r="AG1586" s="50">
        <f t="shared" ca="1" si="218"/>
        <v>0.39835996431519938</v>
      </c>
      <c r="AH1586" s="50">
        <f t="shared" ca="1" si="219"/>
        <v>9.7052876690209303E-2</v>
      </c>
      <c r="AI1586" s="50">
        <f t="shared" ca="1" si="220"/>
        <v>0.17709609471746646</v>
      </c>
      <c r="AJ1586" s="50">
        <f t="shared" ca="1" si="221"/>
        <v>0.26706082543714887</v>
      </c>
      <c r="AK1586" s="51">
        <f t="shared" ca="1" si="222"/>
        <v>1</v>
      </c>
      <c r="AM1586" s="52" cm="1">
        <f t="array" aca="1" ref="AM1586" ca="1">+SQRT(MMULT(MMULT(AF1586:AJ1586,MMULT(MMULT($Q$25:$U$29,$Q$16:$U$20),$Q$25:$U$29)),TRANSPOSE(AF1586:AJ1586)))</f>
        <v>0.1989099659117784</v>
      </c>
      <c r="AN1586" s="53" cm="1">
        <f t="array" aca="1" ref="AN1586" ca="1">+SUMPRODUCT(AF1586:AJ1586,TRANSPOSE($T$4:$T$8))</f>
        <v>0.3085910674889456</v>
      </c>
    </row>
    <row r="1587" spans="25:40" x14ac:dyDescent="0.25">
      <c r="Y1587" s="47" t="s">
        <v>1620</v>
      </c>
      <c r="Z1587" s="48">
        <f t="shared" ca="1" si="223"/>
        <v>0.87234761771801106</v>
      </c>
      <c r="AA1587" s="48">
        <f t="shared" ca="1" si="223"/>
        <v>0.98291776525244245</v>
      </c>
      <c r="AB1587" s="48">
        <f t="shared" ca="1" si="223"/>
        <v>0.73737580727152818</v>
      </c>
      <c r="AC1587" s="48">
        <f t="shared" ca="1" si="223"/>
        <v>0.87765022344638199</v>
      </c>
      <c r="AD1587" s="48">
        <f t="shared" ca="1" si="223"/>
        <v>0.50523793879245382</v>
      </c>
      <c r="AE1587" s="49">
        <f t="shared" ca="1" si="216"/>
        <v>3.9755293524808173</v>
      </c>
      <c r="AF1587" s="50">
        <f t="shared" ca="1" si="217"/>
        <v>0.21942929868538061</v>
      </c>
      <c r="AG1587" s="50">
        <f t="shared" ca="1" si="218"/>
        <v>0.24724198417478171</v>
      </c>
      <c r="AH1587" s="50">
        <f t="shared" ca="1" si="219"/>
        <v>0.18547864746901932</v>
      </c>
      <c r="AI1587" s="50">
        <f t="shared" ca="1" si="220"/>
        <v>0.22076310992364051</v>
      </c>
      <c r="AJ1587" s="50">
        <f t="shared" ca="1" si="221"/>
        <v>0.1270869597471779</v>
      </c>
      <c r="AK1587" s="51">
        <f t="shared" ca="1" si="222"/>
        <v>1.0000000000000002</v>
      </c>
      <c r="AM1587" s="52" cm="1">
        <f t="array" aca="1" ref="AM1587" ca="1">+SQRT(MMULT(MMULT(AF1587:AJ1587,MMULT(MMULT($Q$25:$U$29,$Q$16:$U$20),$Q$25:$U$29)),TRANSPOSE(AF1587:AJ1587)))</f>
        <v>0.16995658764878582</v>
      </c>
      <c r="AN1587" s="53" cm="1">
        <f t="array" aca="1" ref="AN1587" ca="1">+SUMPRODUCT(AF1587:AJ1587,TRANSPOSE($T$4:$T$8))</f>
        <v>0.34071961148630497</v>
      </c>
    </row>
    <row r="1588" spans="25:40" x14ac:dyDescent="0.25">
      <c r="Y1588" s="47" t="s">
        <v>1621</v>
      </c>
      <c r="Z1588" s="48">
        <f t="shared" ca="1" si="223"/>
        <v>0.67828160916801916</v>
      </c>
      <c r="AA1588" s="48">
        <f t="shared" ca="1" si="223"/>
        <v>0.35326113175566332</v>
      </c>
      <c r="AB1588" s="48">
        <f t="shared" ca="1" si="223"/>
        <v>0.6255797889576733</v>
      </c>
      <c r="AC1588" s="48">
        <f t="shared" ca="1" si="223"/>
        <v>0.89920644414514861</v>
      </c>
      <c r="AD1588" s="48">
        <f t="shared" ca="1" si="223"/>
        <v>0.26650282406024972</v>
      </c>
      <c r="AE1588" s="49">
        <f t="shared" ca="1" si="216"/>
        <v>2.8228317980867543</v>
      </c>
      <c r="AF1588" s="50">
        <f t="shared" ca="1" si="217"/>
        <v>0.24028410393695496</v>
      </c>
      <c r="AG1588" s="50">
        <f t="shared" ca="1" si="218"/>
        <v>0.12514423707253652</v>
      </c>
      <c r="AH1588" s="50">
        <f t="shared" ca="1" si="219"/>
        <v>0.22161426316002103</v>
      </c>
      <c r="AI1588" s="50">
        <f t="shared" ca="1" si="220"/>
        <v>0.31854765301801141</v>
      </c>
      <c r="AJ1588" s="50">
        <f t="shared" ca="1" si="221"/>
        <v>9.4409742812476022E-2</v>
      </c>
      <c r="AK1588" s="51">
        <f t="shared" ca="1" si="222"/>
        <v>0.99999999999999989</v>
      </c>
      <c r="AM1588" s="52" cm="1">
        <f t="array" aca="1" ref="AM1588" ca="1">+SQRT(MMULT(MMULT(AF1588:AJ1588,MMULT(MMULT($Q$25:$U$29,$Q$16:$U$20),$Q$25:$U$29)),TRANSPOSE(AF1588:AJ1588)))</f>
        <v>0.17040399804000503</v>
      </c>
      <c r="AN1588" s="53" cm="1">
        <f t="array" aca="1" ref="AN1588" ca="1">+SUMPRODUCT(AF1588:AJ1588,TRANSPOSE($T$4:$T$8))</f>
        <v>0.34471368357772098</v>
      </c>
    </row>
    <row r="1589" spans="25:40" x14ac:dyDescent="0.25">
      <c r="Y1589" s="47" t="s">
        <v>1622</v>
      </c>
      <c r="Z1589" s="48">
        <f t="shared" ca="1" si="223"/>
        <v>0.77568235630382054</v>
      </c>
      <c r="AA1589" s="48">
        <f t="shared" ca="1" si="223"/>
        <v>0.23841206445672136</v>
      </c>
      <c r="AB1589" s="48">
        <f t="shared" ca="1" si="223"/>
        <v>0.23996792669842015</v>
      </c>
      <c r="AC1589" s="48">
        <f t="shared" ca="1" si="223"/>
        <v>3.1200292267343777E-3</v>
      </c>
      <c r="AD1589" s="48">
        <f t="shared" ca="1" si="223"/>
        <v>8.8014570592305774E-2</v>
      </c>
      <c r="AE1589" s="49">
        <f t="shared" ca="1" si="216"/>
        <v>1.3451969472780023</v>
      </c>
      <c r="AF1589" s="50">
        <f t="shared" ca="1" si="217"/>
        <v>0.57663107091746602</v>
      </c>
      <c r="AG1589" s="50">
        <f t="shared" ca="1" si="218"/>
        <v>0.1772320885348028</v>
      </c>
      <c r="AH1589" s="50">
        <f t="shared" ca="1" si="219"/>
        <v>0.17838869407486671</v>
      </c>
      <c r="AI1589" s="50">
        <f t="shared" ca="1" si="220"/>
        <v>2.3193847064905534E-3</v>
      </c>
      <c r="AJ1589" s="50">
        <f t="shared" ca="1" si="221"/>
        <v>6.5428761766373841E-2</v>
      </c>
      <c r="AK1589" s="51">
        <f t="shared" ca="1" si="222"/>
        <v>0.99999999999999978</v>
      </c>
      <c r="AM1589" s="52" cm="1">
        <f t="array" aca="1" ref="AM1589" ca="1">+SQRT(MMULT(MMULT(AF1589:AJ1589,MMULT(MMULT($Q$25:$U$29,$Q$16:$U$20),$Q$25:$U$29)),TRANSPOSE(AF1589:AJ1589)))</f>
        <v>0.17288241421406639</v>
      </c>
      <c r="AN1589" s="53" cm="1">
        <f t="array" aca="1" ref="AN1589" ca="1">+SUMPRODUCT(AF1589:AJ1589,TRANSPOSE($T$4:$T$8))</f>
        <v>0.33256008632708933</v>
      </c>
    </row>
    <row r="1590" spans="25:40" x14ac:dyDescent="0.25">
      <c r="Y1590" s="47" t="s">
        <v>1623</v>
      </c>
      <c r="Z1590" s="48">
        <f t="shared" ca="1" si="223"/>
        <v>0.2734393668759173</v>
      </c>
      <c r="AA1590" s="48">
        <f t="shared" ca="1" si="223"/>
        <v>0.55549864543025496</v>
      </c>
      <c r="AB1590" s="48">
        <f t="shared" ca="1" si="223"/>
        <v>0.86116892101828646</v>
      </c>
      <c r="AC1590" s="48">
        <f t="shared" ca="1" si="223"/>
        <v>0.5933387436880706</v>
      </c>
      <c r="AD1590" s="48">
        <f t="shared" ca="1" si="223"/>
        <v>0.91102234972204787</v>
      </c>
      <c r="AE1590" s="49">
        <f t="shared" ca="1" si="216"/>
        <v>3.1944680267345769</v>
      </c>
      <c r="AF1590" s="50">
        <f t="shared" ca="1" si="217"/>
        <v>8.5597778593336019E-2</v>
      </c>
      <c r="AG1590" s="50">
        <f t="shared" ca="1" si="218"/>
        <v>0.17389394440053052</v>
      </c>
      <c r="AH1590" s="50">
        <f t="shared" ca="1" si="219"/>
        <v>0.26958132428033205</v>
      </c>
      <c r="AI1590" s="50">
        <f t="shared" ca="1" si="220"/>
        <v>0.1857394529300043</v>
      </c>
      <c r="AJ1590" s="50">
        <f t="shared" ca="1" si="221"/>
        <v>0.28518749979579722</v>
      </c>
      <c r="AK1590" s="51">
        <f t="shared" ca="1" si="222"/>
        <v>1</v>
      </c>
      <c r="AM1590" s="52" cm="1">
        <f t="array" aca="1" ref="AM1590" ca="1">+SQRT(MMULT(MMULT(AF1590:AJ1590,MMULT(MMULT($Q$25:$U$29,$Q$16:$U$20),$Q$25:$U$29)),TRANSPOSE(AF1590:AJ1590)))</f>
        <v>0.18940484261031446</v>
      </c>
      <c r="AN1590" s="53" cm="1">
        <f t="array" aca="1" ref="AN1590" ca="1">+SUMPRODUCT(AF1590:AJ1590,TRANSPOSE($T$4:$T$8))</f>
        <v>0.31259694661408793</v>
      </c>
    </row>
    <row r="1591" spans="25:40" x14ac:dyDescent="0.25">
      <c r="Y1591" s="47" t="s">
        <v>1624</v>
      </c>
      <c r="Z1591" s="48">
        <f t="shared" ca="1" si="223"/>
        <v>0.89542530279902099</v>
      </c>
      <c r="AA1591" s="48">
        <f t="shared" ca="1" si="223"/>
        <v>0.59388845044225702</v>
      </c>
      <c r="AB1591" s="48">
        <f t="shared" ca="1" si="223"/>
        <v>0.24469809241078999</v>
      </c>
      <c r="AC1591" s="48">
        <f t="shared" ca="1" si="223"/>
        <v>0.28705769012977811</v>
      </c>
      <c r="AD1591" s="48">
        <f t="shared" ca="1" si="223"/>
        <v>0.27213326838931995</v>
      </c>
      <c r="AE1591" s="49">
        <f t="shared" ca="1" si="216"/>
        <v>2.2932028041711661</v>
      </c>
      <c r="AF1591" s="50">
        <f t="shared" ca="1" si="217"/>
        <v>0.39046930396662199</v>
      </c>
      <c r="AG1591" s="50">
        <f t="shared" ca="1" si="218"/>
        <v>0.25897772729128793</v>
      </c>
      <c r="AH1591" s="50">
        <f t="shared" ca="1" si="219"/>
        <v>0.10670582295019973</v>
      </c>
      <c r="AI1591" s="50">
        <f t="shared" ca="1" si="220"/>
        <v>0.1251776291253619</v>
      </c>
      <c r="AJ1591" s="50">
        <f t="shared" ca="1" si="221"/>
        <v>0.11866951666652845</v>
      </c>
      <c r="AK1591" s="51">
        <f t="shared" ca="1" si="222"/>
        <v>1</v>
      </c>
      <c r="AM1591" s="52" cm="1">
        <f t="array" aca="1" ref="AM1591" ca="1">+SQRT(MMULT(MMULT(AF1591:AJ1591,MMULT(MMULT($Q$25:$U$29,$Q$16:$U$20),$Q$25:$U$29)),TRANSPOSE(AF1591:AJ1591)))</f>
        <v>0.16522456417563602</v>
      </c>
      <c r="AN1591" s="53" cm="1">
        <f t="array" aca="1" ref="AN1591" ca="1">+SUMPRODUCT(AF1591:AJ1591,TRANSPOSE($T$4:$T$8))</f>
        <v>0.32249939911350112</v>
      </c>
    </row>
    <row r="1592" spans="25:40" x14ac:dyDescent="0.25">
      <c r="Y1592" s="47" t="s">
        <v>1625</v>
      </c>
      <c r="Z1592" s="48">
        <f t="shared" ca="1" si="223"/>
        <v>0.64148277991146063</v>
      </c>
      <c r="AA1592" s="48">
        <f t="shared" ca="1" si="223"/>
        <v>0.49257955119137919</v>
      </c>
      <c r="AB1592" s="48">
        <f t="shared" ca="1" si="223"/>
        <v>0.44597932127663842</v>
      </c>
      <c r="AC1592" s="48">
        <f t="shared" ca="1" si="223"/>
        <v>5.609611446169871E-2</v>
      </c>
      <c r="AD1592" s="48">
        <f t="shared" ca="1" si="223"/>
        <v>0.90580538105680253</v>
      </c>
      <c r="AE1592" s="49">
        <f t="shared" ca="1" si="216"/>
        <v>2.5419431478979799</v>
      </c>
      <c r="AF1592" s="50">
        <f t="shared" ca="1" si="217"/>
        <v>0.25235921599659883</v>
      </c>
      <c r="AG1592" s="50">
        <f t="shared" ca="1" si="218"/>
        <v>0.19378071126362922</v>
      </c>
      <c r="AH1592" s="50">
        <f t="shared" ca="1" si="219"/>
        <v>0.17544818877850751</v>
      </c>
      <c r="AI1592" s="50">
        <f t="shared" ca="1" si="220"/>
        <v>2.2068201843179109E-2</v>
      </c>
      <c r="AJ1592" s="50">
        <f t="shared" ca="1" si="221"/>
        <v>0.35634368211808515</v>
      </c>
      <c r="AK1592" s="51">
        <f t="shared" ca="1" si="222"/>
        <v>0.99999999999999978</v>
      </c>
      <c r="AM1592" s="52" cm="1">
        <f t="array" aca="1" ref="AM1592" ca="1">+SQRT(MMULT(MMULT(AF1592:AJ1592,MMULT(MMULT($Q$25:$U$29,$Q$16:$U$20),$Q$25:$U$29)),TRANSPOSE(AF1592:AJ1592)))</f>
        <v>0.18563731571846115</v>
      </c>
      <c r="AN1592" s="53" cm="1">
        <f t="array" aca="1" ref="AN1592" ca="1">+SUMPRODUCT(AF1592:AJ1592,TRANSPOSE($T$4:$T$8))</f>
        <v>0.27124672227210506</v>
      </c>
    </row>
    <row r="1593" spans="25:40" x14ac:dyDescent="0.25">
      <c r="Y1593" s="47" t="s">
        <v>1626</v>
      </c>
      <c r="Z1593" s="48">
        <f t="shared" ca="1" si="223"/>
        <v>0.86217681535865187</v>
      </c>
      <c r="AA1593" s="48">
        <f t="shared" ca="1" si="223"/>
        <v>0.58336797161008014</v>
      </c>
      <c r="AB1593" s="48">
        <f t="shared" ca="1" si="223"/>
        <v>0.67827994647398149</v>
      </c>
      <c r="AC1593" s="48">
        <f t="shared" ca="1" si="223"/>
        <v>0.4296528969698995</v>
      </c>
      <c r="AD1593" s="48">
        <f t="shared" ca="1" si="223"/>
        <v>7.9236124859916157E-2</v>
      </c>
      <c r="AE1593" s="49">
        <f t="shared" ca="1" si="216"/>
        <v>2.6327137552725293</v>
      </c>
      <c r="AF1593" s="50">
        <f t="shared" ca="1" si="217"/>
        <v>0.32748596904314892</v>
      </c>
      <c r="AG1593" s="50">
        <f t="shared" ca="1" si="218"/>
        <v>0.22158427608841658</v>
      </c>
      <c r="AH1593" s="50">
        <f t="shared" ca="1" si="219"/>
        <v>0.25763528037014732</v>
      </c>
      <c r="AI1593" s="50">
        <f t="shared" ca="1" si="220"/>
        <v>0.16319772558237094</v>
      </c>
      <c r="AJ1593" s="50">
        <f t="shared" ca="1" si="221"/>
        <v>3.0096748915916197E-2</v>
      </c>
      <c r="AK1593" s="51">
        <f t="shared" ca="1" si="222"/>
        <v>0.99999999999999989</v>
      </c>
      <c r="AM1593" s="52" cm="1">
        <f t="array" aca="1" ref="AM1593" ca="1">+SQRT(MMULT(MMULT(AF1593:AJ1593,MMULT(MMULT($Q$25:$U$29,$Q$16:$U$20),$Q$25:$U$29)),TRANSPOSE(AF1593:AJ1593)))</f>
        <v>0.1697708528130725</v>
      </c>
      <c r="AN1593" s="53" cm="1">
        <f t="array" aca="1" ref="AN1593" ca="1">+SUMPRODUCT(AF1593:AJ1593,TRANSPOSE($T$4:$T$8))</f>
        <v>0.3710711745533205</v>
      </c>
    </row>
    <row r="1594" spans="25:40" x14ac:dyDescent="0.25">
      <c r="Y1594" s="47" t="s">
        <v>1627</v>
      </c>
      <c r="Z1594" s="48">
        <f t="shared" ca="1" si="223"/>
        <v>0.24810160786881141</v>
      </c>
      <c r="AA1594" s="48">
        <f t="shared" ca="1" si="223"/>
        <v>0.50122994581069202</v>
      </c>
      <c r="AB1594" s="48">
        <f t="shared" ca="1" si="223"/>
        <v>0.60026199842210992</v>
      </c>
      <c r="AC1594" s="48">
        <f t="shared" ca="1" si="223"/>
        <v>0.26004953507198791</v>
      </c>
      <c r="AD1594" s="48">
        <f t="shared" ca="1" si="223"/>
        <v>0.26286848641294602</v>
      </c>
      <c r="AE1594" s="49">
        <f t="shared" ca="1" si="216"/>
        <v>1.8725115735865474</v>
      </c>
      <c r="AF1594" s="50">
        <f t="shared" ca="1" si="217"/>
        <v>0.13249670195287802</v>
      </c>
      <c r="AG1594" s="50">
        <f t="shared" ca="1" si="218"/>
        <v>0.26767788935512565</v>
      </c>
      <c r="AH1594" s="50">
        <f t="shared" ca="1" si="219"/>
        <v>0.32056517400978607</v>
      </c>
      <c r="AI1594" s="50">
        <f t="shared" ca="1" si="220"/>
        <v>0.13887739800395335</v>
      </c>
      <c r="AJ1594" s="50">
        <f t="shared" ca="1" si="221"/>
        <v>0.14038283667825685</v>
      </c>
      <c r="AK1594" s="51">
        <f t="shared" ca="1" si="222"/>
        <v>1</v>
      </c>
      <c r="AM1594" s="52" cm="1">
        <f t="array" aca="1" ref="AM1594" ca="1">+SQRT(MMULT(MMULT(AF1594:AJ1594,MMULT(MMULT($Q$25:$U$29,$Q$16:$U$20),$Q$25:$U$29)),TRANSPOSE(AF1594:AJ1594)))</f>
        <v>0.18585448298241003</v>
      </c>
      <c r="AN1594" s="53" cm="1">
        <f t="array" aca="1" ref="AN1594" ca="1">+SUMPRODUCT(AF1594:AJ1594,TRANSPOSE($T$4:$T$8))</f>
        <v>0.36496871469842351</v>
      </c>
    </row>
    <row r="1595" spans="25:40" x14ac:dyDescent="0.25">
      <c r="Y1595" s="47" t="s">
        <v>1628</v>
      </c>
      <c r="Z1595" s="48">
        <f t="shared" ca="1" si="223"/>
        <v>0.38486243697813838</v>
      </c>
      <c r="AA1595" s="48">
        <f t="shared" ca="1" si="223"/>
        <v>0.47910079348719004</v>
      </c>
      <c r="AB1595" s="48">
        <f t="shared" ca="1" si="223"/>
        <v>3.1509970392386011E-2</v>
      </c>
      <c r="AC1595" s="48">
        <f t="shared" ca="1" si="223"/>
        <v>0.53536900031758328</v>
      </c>
      <c r="AD1595" s="48">
        <f t="shared" ca="1" si="223"/>
        <v>0.25532375456256673</v>
      </c>
      <c r="AE1595" s="49">
        <f t="shared" ca="1" si="216"/>
        <v>1.6861659557378643</v>
      </c>
      <c r="AF1595" s="50">
        <f t="shared" ca="1" si="217"/>
        <v>0.22824706884188217</v>
      </c>
      <c r="AG1595" s="50">
        <f t="shared" ca="1" si="218"/>
        <v>0.284136203709282</v>
      </c>
      <c r="AH1595" s="50">
        <f t="shared" ca="1" si="219"/>
        <v>1.8687348232337714E-2</v>
      </c>
      <c r="AI1595" s="50">
        <f t="shared" ca="1" si="220"/>
        <v>0.31750670715167323</v>
      </c>
      <c r="AJ1595" s="50">
        <f t="shared" ca="1" si="221"/>
        <v>0.15142267206482493</v>
      </c>
      <c r="AK1595" s="51">
        <f t="shared" ca="1" si="222"/>
        <v>1</v>
      </c>
      <c r="AM1595" s="52" cm="1">
        <f t="array" aca="1" ref="AM1595" ca="1">+SQRT(MMULT(MMULT(AF1595:AJ1595,MMULT(MMULT($Q$25:$U$29,$Q$16:$U$20),$Q$25:$U$29)),TRANSPOSE(AF1595:AJ1595)))</f>
        <v>0.17514601918877995</v>
      </c>
      <c r="AN1595" s="53" cm="1">
        <f t="array" aca="1" ref="AN1595" ca="1">+SUMPRODUCT(AF1595:AJ1595,TRANSPOSE($T$4:$T$8))</f>
        <v>0.30966613419061373</v>
      </c>
    </row>
    <row r="1596" spans="25:40" x14ac:dyDescent="0.25">
      <c r="Y1596" s="47" t="s">
        <v>1629</v>
      </c>
      <c r="Z1596" s="48">
        <f t="shared" ca="1" si="223"/>
        <v>0.60155348563183808</v>
      </c>
      <c r="AA1596" s="48">
        <f t="shared" ca="1" si="223"/>
        <v>0.80197654859677536</v>
      </c>
      <c r="AB1596" s="48">
        <f t="shared" ca="1" si="223"/>
        <v>7.2416531036064824E-2</v>
      </c>
      <c r="AC1596" s="48">
        <f t="shared" ca="1" si="223"/>
        <v>0.16002936682591984</v>
      </c>
      <c r="AD1596" s="48">
        <f t="shared" ca="1" si="223"/>
        <v>0.60696901094757938</v>
      </c>
      <c r="AE1596" s="49">
        <f t="shared" ca="1" si="216"/>
        <v>2.2429449430381774</v>
      </c>
      <c r="AF1596" s="50">
        <f t="shared" ca="1" si="217"/>
        <v>0.26819806143658825</v>
      </c>
      <c r="AG1596" s="50">
        <f t="shared" ca="1" si="218"/>
        <v>0.35755516473376264</v>
      </c>
      <c r="AH1596" s="50">
        <f t="shared" ca="1" si="219"/>
        <v>3.2286361402154226E-2</v>
      </c>
      <c r="AI1596" s="50">
        <f t="shared" ca="1" si="220"/>
        <v>7.1347880081778697E-2</v>
      </c>
      <c r="AJ1596" s="50">
        <f t="shared" ca="1" si="221"/>
        <v>0.27061253234571619</v>
      </c>
      <c r="AK1596" s="51">
        <f t="shared" ca="1" si="222"/>
        <v>1</v>
      </c>
      <c r="AM1596" s="52" cm="1">
        <f t="array" aca="1" ref="AM1596" ca="1">+SQRT(MMULT(MMULT(AF1596:AJ1596,MMULT(MMULT($Q$25:$U$29,$Q$16:$U$20),$Q$25:$U$29)),TRANSPOSE(AF1596:AJ1596)))</f>
        <v>0.18547101684730044</v>
      </c>
      <c r="AN1596" s="53" cm="1">
        <f t="array" aca="1" ref="AN1596" ca="1">+SUMPRODUCT(AF1596:AJ1596,TRANSPOSE($T$4:$T$8))</f>
        <v>0.28339241583055691</v>
      </c>
    </row>
    <row r="1597" spans="25:40" x14ac:dyDescent="0.25">
      <c r="Y1597" s="47" t="s">
        <v>1630</v>
      </c>
      <c r="Z1597" s="48">
        <f t="shared" ca="1" si="223"/>
        <v>0.11902754831724438</v>
      </c>
      <c r="AA1597" s="48">
        <f t="shared" ca="1" si="223"/>
        <v>0.45216422814365453</v>
      </c>
      <c r="AB1597" s="48">
        <f t="shared" ca="1" si="223"/>
        <v>0.37121380295949513</v>
      </c>
      <c r="AC1597" s="48">
        <f t="shared" ca="1" si="223"/>
        <v>0.6179383269951304</v>
      </c>
      <c r="AD1597" s="48">
        <f t="shared" ca="1" si="223"/>
        <v>1.5797463655168875E-2</v>
      </c>
      <c r="AE1597" s="49">
        <f t="shared" ca="1" si="216"/>
        <v>1.5761413700706934</v>
      </c>
      <c r="AF1597" s="50">
        <f t="shared" ca="1" si="217"/>
        <v>7.5518319979067439E-2</v>
      </c>
      <c r="AG1597" s="50">
        <f t="shared" ca="1" si="218"/>
        <v>0.28688050242813812</v>
      </c>
      <c r="AH1597" s="50">
        <f t="shared" ca="1" si="219"/>
        <v>0.2355206265176869</v>
      </c>
      <c r="AI1597" s="50">
        <f t="shared" ca="1" si="220"/>
        <v>0.39205767879020553</v>
      </c>
      <c r="AJ1597" s="50">
        <f t="shared" ca="1" si="221"/>
        <v>1.0022872284901908E-2</v>
      </c>
      <c r="AK1597" s="51">
        <f t="shared" ca="1" si="222"/>
        <v>0.99999999999999989</v>
      </c>
      <c r="AM1597" s="52" cm="1">
        <f t="array" aca="1" ref="AM1597" ca="1">+SQRT(MMULT(MMULT(AF1597:AJ1597,MMULT(MMULT($Q$25:$U$29,$Q$16:$U$20),$Q$25:$U$29)),TRANSPOSE(AF1597:AJ1597)))</f>
        <v>0.18752051017961963</v>
      </c>
      <c r="AN1597" s="53" cm="1">
        <f t="array" aca="1" ref="AN1597" ca="1">+SUMPRODUCT(AF1597:AJ1597,TRANSPOSE($T$4:$T$8))</f>
        <v>0.39088374284273708</v>
      </c>
    </row>
    <row r="1598" spans="25:40" x14ac:dyDescent="0.25">
      <c r="Y1598" s="47" t="s">
        <v>1631</v>
      </c>
      <c r="Z1598" s="48">
        <f t="shared" ref="Z1598:AD1648" ca="1" si="224">RAND()</f>
        <v>0.77214921105010692</v>
      </c>
      <c r="AA1598" s="48">
        <f t="shared" ca="1" si="224"/>
        <v>0.89941110655045675</v>
      </c>
      <c r="AB1598" s="48">
        <f t="shared" ca="1" si="224"/>
        <v>0.52717489806955586</v>
      </c>
      <c r="AC1598" s="48">
        <f t="shared" ca="1" si="224"/>
        <v>0.12144251052724753</v>
      </c>
      <c r="AD1598" s="48">
        <f t="shared" ca="1" si="224"/>
        <v>8.1203433616859999E-2</v>
      </c>
      <c r="AE1598" s="49">
        <f t="shared" ca="1" si="216"/>
        <v>2.401381159814227</v>
      </c>
      <c r="AF1598" s="50">
        <f t="shared" ca="1" si="217"/>
        <v>0.32154379486755075</v>
      </c>
      <c r="AG1598" s="50">
        <f t="shared" ca="1" si="218"/>
        <v>0.37453908675623826</v>
      </c>
      <c r="AH1598" s="50">
        <f t="shared" ca="1" si="219"/>
        <v>0.21952987176360567</v>
      </c>
      <c r="AI1598" s="50">
        <f t="shared" ca="1" si="220"/>
        <v>5.0571942746749303E-2</v>
      </c>
      <c r="AJ1598" s="50">
        <f t="shared" ca="1" si="221"/>
        <v>3.3815303865856086E-2</v>
      </c>
      <c r="AK1598" s="51">
        <f t="shared" ca="1" si="222"/>
        <v>0.99999999999999989</v>
      </c>
      <c r="AM1598" s="52" cm="1">
        <f t="array" aca="1" ref="AM1598" ca="1">+SQRT(MMULT(MMULT(AF1598:AJ1598,MMULT(MMULT($Q$25:$U$29,$Q$16:$U$20),$Q$25:$U$29)),TRANSPOSE(AF1598:AJ1598)))</f>
        <v>0.17925968274554718</v>
      </c>
      <c r="AN1598" s="53" cm="1">
        <f t="array" aca="1" ref="AN1598" ca="1">+SUMPRODUCT(AF1598:AJ1598,TRANSPOSE($T$4:$T$8))</f>
        <v>0.37625754224432623</v>
      </c>
    </row>
    <row r="1599" spans="25:40" x14ac:dyDescent="0.25">
      <c r="Y1599" s="47" t="s">
        <v>1632</v>
      </c>
      <c r="Z1599" s="48">
        <f t="shared" ca="1" si="224"/>
        <v>0.42178353372402644</v>
      </c>
      <c r="AA1599" s="48">
        <f t="shared" ca="1" si="224"/>
        <v>0.93646361097905728</v>
      </c>
      <c r="AB1599" s="48">
        <f t="shared" ca="1" si="224"/>
        <v>5.2167730171546967E-2</v>
      </c>
      <c r="AC1599" s="48">
        <f t="shared" ca="1" si="224"/>
        <v>1.2271599062924521E-2</v>
      </c>
      <c r="AD1599" s="48">
        <f t="shared" ca="1" si="224"/>
        <v>0.29791812843110854</v>
      </c>
      <c r="AE1599" s="49">
        <f t="shared" ca="1" si="216"/>
        <v>1.7206046023686639</v>
      </c>
      <c r="AF1599" s="50">
        <f t="shared" ca="1" si="217"/>
        <v>0.24513681594445333</v>
      </c>
      <c r="AG1599" s="50">
        <f t="shared" ca="1" si="218"/>
        <v>0.54426427180880377</v>
      </c>
      <c r="AH1599" s="50">
        <f t="shared" ca="1" si="219"/>
        <v>3.0319418011395795E-2</v>
      </c>
      <c r="AI1599" s="50">
        <f t="shared" ca="1" si="220"/>
        <v>7.1321435767583499E-3</v>
      </c>
      <c r="AJ1599" s="50">
        <f t="shared" ca="1" si="221"/>
        <v>0.17314735065858866</v>
      </c>
      <c r="AK1599" s="51">
        <f t="shared" ca="1" si="222"/>
        <v>1</v>
      </c>
      <c r="AM1599" s="52" cm="1">
        <f t="array" aca="1" ref="AM1599" ca="1">+SQRT(MMULT(MMULT(AF1599:AJ1599,MMULT(MMULT($Q$25:$U$29,$Q$16:$U$20),$Q$25:$U$29)),TRANSPOSE(AF1599:AJ1599)))</f>
        <v>0.20577794657079757</v>
      </c>
      <c r="AN1599" s="53" cm="1">
        <f t="array" aca="1" ref="AN1599" ca="1">+SUMPRODUCT(AF1599:AJ1599,TRANSPOSE($T$4:$T$8))</f>
        <v>0.3252927433675844</v>
      </c>
    </row>
    <row r="1600" spans="25:40" x14ac:dyDescent="0.25">
      <c r="Y1600" s="47" t="s">
        <v>1633</v>
      </c>
      <c r="Z1600" s="48">
        <f t="shared" ca="1" si="224"/>
        <v>0.55545612453920823</v>
      </c>
      <c r="AA1600" s="48">
        <f t="shared" ca="1" si="224"/>
        <v>1.9981407015803643E-2</v>
      </c>
      <c r="AB1600" s="48">
        <f t="shared" ca="1" si="224"/>
        <v>0.9723738675692909</v>
      </c>
      <c r="AC1600" s="48">
        <f t="shared" ca="1" si="224"/>
        <v>0.90281681231159627</v>
      </c>
      <c r="AD1600" s="48">
        <f t="shared" ca="1" si="224"/>
        <v>0.19942018461564992</v>
      </c>
      <c r="AE1600" s="49">
        <f t="shared" ca="1" si="216"/>
        <v>2.6500483960515488</v>
      </c>
      <c r="AF1600" s="50">
        <f t="shared" ca="1" si="217"/>
        <v>0.20960225683682324</v>
      </c>
      <c r="AG1600" s="50">
        <f t="shared" ca="1" si="218"/>
        <v>7.5400158901154516E-3</v>
      </c>
      <c r="AH1600" s="50">
        <f t="shared" ca="1" si="219"/>
        <v>0.36692683387144309</v>
      </c>
      <c r="AI1600" s="50">
        <f t="shared" ca="1" si="220"/>
        <v>0.34067936783975422</v>
      </c>
      <c r="AJ1600" s="50">
        <f t="shared" ca="1" si="221"/>
        <v>7.5251525561864041E-2</v>
      </c>
      <c r="AK1600" s="51">
        <f t="shared" ca="1" si="222"/>
        <v>1</v>
      </c>
      <c r="AM1600" s="52" cm="1">
        <f t="array" aca="1" ref="AM1600" ca="1">+SQRT(MMULT(MMULT(AF1600:AJ1600,MMULT(MMULT($Q$25:$U$29,$Q$16:$U$20),$Q$25:$U$29)),TRANSPOSE(AF1600:AJ1600)))</f>
        <v>0.18916873824026631</v>
      </c>
      <c r="AN1600" s="53" cm="1">
        <f t="array" aca="1" ref="AN1600" ca="1">+SUMPRODUCT(AF1600:AJ1600,TRANSPOSE($T$4:$T$8))</f>
        <v>0.36565738030027167</v>
      </c>
    </row>
    <row r="1601" spans="25:40" x14ac:dyDescent="0.25">
      <c r="Y1601" s="47" t="s">
        <v>1634</v>
      </c>
      <c r="Z1601" s="48">
        <f t="shared" ca="1" si="224"/>
        <v>0.69768238372557301</v>
      </c>
      <c r="AA1601" s="48">
        <f t="shared" ca="1" si="224"/>
        <v>0.85584194007746051</v>
      </c>
      <c r="AB1601" s="48">
        <f t="shared" ca="1" si="224"/>
        <v>0.95645071706136831</v>
      </c>
      <c r="AC1601" s="48">
        <f t="shared" ca="1" si="224"/>
        <v>0.57713647609726026</v>
      </c>
      <c r="AD1601" s="48">
        <f t="shared" ca="1" si="224"/>
        <v>0.40748457652442793</v>
      </c>
      <c r="AE1601" s="49">
        <f t="shared" ca="1" si="216"/>
        <v>3.49459609348609</v>
      </c>
      <c r="AF1601" s="50">
        <f t="shared" ca="1" si="217"/>
        <v>0.19964607212434352</v>
      </c>
      <c r="AG1601" s="50">
        <f t="shared" ca="1" si="218"/>
        <v>0.24490439443709838</v>
      </c>
      <c r="AH1601" s="50">
        <f t="shared" ca="1" si="219"/>
        <v>0.27369420999588129</v>
      </c>
      <c r="AI1601" s="50">
        <f t="shared" ca="1" si="220"/>
        <v>0.16515112495347883</v>
      </c>
      <c r="AJ1601" s="50">
        <f t="shared" ca="1" si="221"/>
        <v>0.11660419848919799</v>
      </c>
      <c r="AK1601" s="51">
        <f t="shared" ca="1" si="222"/>
        <v>1</v>
      </c>
      <c r="AM1601" s="52" cm="1">
        <f t="array" aca="1" ref="AM1601" ca="1">+SQRT(MMULT(MMULT(AF1601:AJ1601,MMULT(MMULT($Q$25:$U$29,$Q$16:$U$20),$Q$25:$U$29)),TRANSPOSE(AF1601:AJ1601)))</f>
        <v>0.17578907718866058</v>
      </c>
      <c r="AN1601" s="53" cm="1">
        <f t="array" aca="1" ref="AN1601" ca="1">+SUMPRODUCT(AF1601:AJ1601,TRANSPOSE($T$4:$T$8))</f>
        <v>0.35861945213165958</v>
      </c>
    </row>
    <row r="1602" spans="25:40" x14ac:dyDescent="0.25">
      <c r="Y1602" s="47" t="s">
        <v>1635</v>
      </c>
      <c r="Z1602" s="48">
        <f t="shared" ca="1" si="224"/>
        <v>0.31624985880698486</v>
      </c>
      <c r="AA1602" s="48">
        <f t="shared" ca="1" si="224"/>
        <v>0.71516303447286012</v>
      </c>
      <c r="AB1602" s="48">
        <f t="shared" ca="1" si="224"/>
        <v>0.79391441272927499</v>
      </c>
      <c r="AC1602" s="48">
        <f t="shared" ca="1" si="224"/>
        <v>0.98023494149656054</v>
      </c>
      <c r="AD1602" s="48">
        <f t="shared" ca="1" si="224"/>
        <v>0.89777844443910093</v>
      </c>
      <c r="AE1602" s="49">
        <f t="shared" ca="1" si="216"/>
        <v>3.7033406919447813</v>
      </c>
      <c r="AF1602" s="50">
        <f t="shared" ca="1" si="217"/>
        <v>8.5395831794484095E-2</v>
      </c>
      <c r="AG1602" s="50">
        <f t="shared" ca="1" si="218"/>
        <v>0.19311294692071598</v>
      </c>
      <c r="AH1602" s="50">
        <f t="shared" ca="1" si="219"/>
        <v>0.21437790329583661</v>
      </c>
      <c r="AI1602" s="50">
        <f t="shared" ca="1" si="220"/>
        <v>0.26468937725030034</v>
      </c>
      <c r="AJ1602" s="50">
        <f t="shared" ca="1" si="221"/>
        <v>0.242423940738663</v>
      </c>
      <c r="AK1602" s="51">
        <f t="shared" ca="1" si="222"/>
        <v>1</v>
      </c>
      <c r="AM1602" s="52" cm="1">
        <f t="array" aca="1" ref="AM1602" ca="1">+SQRT(MMULT(MMULT(AF1602:AJ1602,MMULT(MMULT($Q$25:$U$29,$Q$16:$U$20),$Q$25:$U$29)),TRANSPOSE(AF1602:AJ1602)))</f>
        <v>0.18369638115561374</v>
      </c>
      <c r="AN1602" s="53" cm="1">
        <f t="array" aca="1" ref="AN1602" ca="1">+SUMPRODUCT(AF1602:AJ1602,TRANSPOSE($T$4:$T$8))</f>
        <v>0.31676591962066247</v>
      </c>
    </row>
    <row r="1603" spans="25:40" x14ac:dyDescent="0.25">
      <c r="Y1603" s="47" t="s">
        <v>1636</v>
      </c>
      <c r="Z1603" s="48">
        <f t="shared" ca="1" si="224"/>
        <v>0.35200235871523577</v>
      </c>
      <c r="AA1603" s="48">
        <f t="shared" ca="1" si="224"/>
        <v>1.0689789583186338E-2</v>
      </c>
      <c r="AB1603" s="48">
        <f t="shared" ca="1" si="224"/>
        <v>4.2151513978413768E-2</v>
      </c>
      <c r="AC1603" s="48">
        <f t="shared" ca="1" si="224"/>
        <v>0.7779735031244146</v>
      </c>
      <c r="AD1603" s="48">
        <f t="shared" ca="1" si="224"/>
        <v>0.77049279581822028</v>
      </c>
      <c r="AE1603" s="49">
        <f t="shared" ca="1" si="216"/>
        <v>1.9533099612194706</v>
      </c>
      <c r="AF1603" s="50">
        <f t="shared" ca="1" si="217"/>
        <v>0.18020814192514395</v>
      </c>
      <c r="AG1603" s="50">
        <f t="shared" ca="1" si="218"/>
        <v>5.4726540054670057E-3</v>
      </c>
      <c r="AH1603" s="50">
        <f t="shared" ca="1" si="219"/>
        <v>2.1579531572192549E-2</v>
      </c>
      <c r="AI1603" s="50">
        <f t="shared" ca="1" si="220"/>
        <v>0.39828471597959703</v>
      </c>
      <c r="AJ1603" s="50">
        <f t="shared" ca="1" si="221"/>
        <v>0.39445495651759949</v>
      </c>
      <c r="AK1603" s="51">
        <f t="shared" ca="1" si="222"/>
        <v>1</v>
      </c>
      <c r="AM1603" s="52" cm="1">
        <f t="array" aca="1" ref="AM1603" ca="1">+SQRT(MMULT(MMULT(AF1603:AJ1603,MMULT(MMULT($Q$25:$U$29,$Q$16:$U$20),$Q$25:$U$29)),TRANSPOSE(AF1603:AJ1603)))</f>
        <v>0.1965658839453234</v>
      </c>
      <c r="AN1603" s="53" cm="1">
        <f t="array" aca="1" ref="AN1603" ca="1">+SUMPRODUCT(AF1603:AJ1603,TRANSPOSE($T$4:$T$8))</f>
        <v>0.22494468892010094</v>
      </c>
    </row>
    <row r="1604" spans="25:40" x14ac:dyDescent="0.25">
      <c r="Y1604" s="47" t="s">
        <v>1637</v>
      </c>
      <c r="Z1604" s="48">
        <f t="shared" ca="1" si="224"/>
        <v>0.38125998177925169</v>
      </c>
      <c r="AA1604" s="48">
        <f t="shared" ca="1" si="224"/>
        <v>0.42476436068560197</v>
      </c>
      <c r="AB1604" s="48">
        <f t="shared" ca="1" si="224"/>
        <v>0.21258887436252838</v>
      </c>
      <c r="AC1604" s="48">
        <f t="shared" ca="1" si="224"/>
        <v>0.46868866338603088</v>
      </c>
      <c r="AD1604" s="48">
        <f t="shared" ca="1" si="224"/>
        <v>0.1259551390146415</v>
      </c>
      <c r="AE1604" s="49">
        <f t="shared" ca="1" si="216"/>
        <v>1.6132570192280542</v>
      </c>
      <c r="AF1604" s="50">
        <f t="shared" ca="1" si="217"/>
        <v>0.23632934940626207</v>
      </c>
      <c r="AG1604" s="50">
        <f t="shared" ca="1" si="218"/>
        <v>0.26329614910887067</v>
      </c>
      <c r="AH1604" s="50">
        <f t="shared" ca="1" si="219"/>
        <v>0.13177619674281812</v>
      </c>
      <c r="AI1604" s="50">
        <f t="shared" ca="1" si="220"/>
        <v>0.2905232444674557</v>
      </c>
      <c r="AJ1604" s="50">
        <f t="shared" ca="1" si="221"/>
        <v>7.8075060274593586E-2</v>
      </c>
      <c r="AK1604" s="51">
        <f t="shared" ca="1" si="222"/>
        <v>1.0000000000000002</v>
      </c>
      <c r="AM1604" s="52" cm="1">
        <f t="array" aca="1" ref="AM1604" ca="1">+SQRT(MMULT(MMULT(AF1604:AJ1604,MMULT(MMULT($Q$25:$U$29,$Q$16:$U$20),$Q$25:$U$29)),TRANSPOSE(AF1604:AJ1604)))</f>
        <v>0.16937810448569868</v>
      </c>
      <c r="AN1604" s="53" cm="1">
        <f t="array" aca="1" ref="AN1604" ca="1">+SUMPRODUCT(AF1604:AJ1604,TRANSPOSE($T$4:$T$8))</f>
        <v>0.34570082753551884</v>
      </c>
    </row>
    <row r="1605" spans="25:40" x14ac:dyDescent="0.25">
      <c r="Y1605" s="47" t="s">
        <v>1638</v>
      </c>
      <c r="Z1605" s="48">
        <f t="shared" ca="1" si="224"/>
        <v>0.83667947571485279</v>
      </c>
      <c r="AA1605" s="48">
        <f t="shared" ca="1" si="224"/>
        <v>8.5370831862332075E-2</v>
      </c>
      <c r="AB1605" s="48">
        <f t="shared" ca="1" si="224"/>
        <v>0.66018003454925367</v>
      </c>
      <c r="AC1605" s="48">
        <f t="shared" ca="1" si="224"/>
        <v>3.6142047785258202E-2</v>
      </c>
      <c r="AD1605" s="48">
        <f t="shared" ca="1" si="224"/>
        <v>0.83140949534477804</v>
      </c>
      <c r="AE1605" s="49">
        <f t="shared" ref="AE1605:AE1668" ca="1" si="225">+SUM(Z1605:AD1605)</f>
        <v>2.4497818852564746</v>
      </c>
      <c r="AF1605" s="50">
        <f t="shared" ref="AF1605:AF1668" ca="1" si="226">Z1605/$AE1605</f>
        <v>0.34153223221636259</v>
      </c>
      <c r="AG1605" s="50">
        <f t="shared" ref="AG1605:AG1668" ca="1" si="227">AA1605/$AE1605</f>
        <v>3.4848339917981863E-2</v>
      </c>
      <c r="AH1605" s="50">
        <f t="shared" ref="AH1605:AH1668" ca="1" si="228">AB1605/$AE1605</f>
        <v>0.26948522989839058</v>
      </c>
      <c r="AI1605" s="50">
        <f t="shared" ref="AI1605:AI1668" ca="1" si="229">AC1605/$AE1605</f>
        <v>1.4753169660846924E-2</v>
      </c>
      <c r="AJ1605" s="50">
        <f t="shared" ref="AJ1605:AJ1668" ca="1" si="230">AD1605/$AE1605</f>
        <v>0.33938102830641814</v>
      </c>
      <c r="AK1605" s="51">
        <f t="shared" ca="1" si="222"/>
        <v>1</v>
      </c>
      <c r="AM1605" s="52" cm="1">
        <f t="array" aca="1" ref="AM1605" ca="1">+SQRT(MMULT(MMULT(AF1605:AJ1605,MMULT(MMULT($Q$25:$U$29,$Q$16:$U$20),$Q$25:$U$29)),TRANSPOSE(AF1605:AJ1605)))</f>
        <v>0.18666195322477952</v>
      </c>
      <c r="AN1605" s="53" cm="1">
        <f t="array" aca="1" ref="AN1605" ca="1">+SUMPRODUCT(AF1605:AJ1605,TRANSPOSE($T$4:$T$8))</f>
        <v>0.27396728018704575</v>
      </c>
    </row>
    <row r="1606" spans="25:40" x14ac:dyDescent="0.25">
      <c r="Y1606" s="47" t="s">
        <v>1639</v>
      </c>
      <c r="Z1606" s="48">
        <f t="shared" ca="1" si="224"/>
        <v>0.44290166139587239</v>
      </c>
      <c r="AA1606" s="48">
        <f t="shared" ca="1" si="224"/>
        <v>0.31847257333890489</v>
      </c>
      <c r="AB1606" s="48">
        <f t="shared" ca="1" si="224"/>
        <v>0.28509403916066445</v>
      </c>
      <c r="AC1606" s="48">
        <f t="shared" ca="1" si="224"/>
        <v>1.772519402860695E-2</v>
      </c>
      <c r="AD1606" s="48">
        <f t="shared" ca="1" si="224"/>
        <v>0.42358274628444681</v>
      </c>
      <c r="AE1606" s="49">
        <f t="shared" ca="1" si="225"/>
        <v>1.4877762142084956</v>
      </c>
      <c r="AF1606" s="50">
        <f t="shared" ca="1" si="226"/>
        <v>0.29769373724763998</v>
      </c>
      <c r="AG1606" s="50">
        <f t="shared" ca="1" si="227"/>
        <v>0.21405946021817124</v>
      </c>
      <c r="AH1606" s="50">
        <f t="shared" ca="1" si="228"/>
        <v>0.19162427550458985</v>
      </c>
      <c r="AI1606" s="50">
        <f t="shared" ca="1" si="229"/>
        <v>1.1913884534064044E-2</v>
      </c>
      <c r="AJ1606" s="50">
        <f t="shared" ca="1" si="230"/>
        <v>0.28470864249553485</v>
      </c>
      <c r="AK1606" s="51">
        <f t="shared" ca="1" si="222"/>
        <v>0.99999999999999989</v>
      </c>
      <c r="AM1606" s="52" cm="1">
        <f t="array" aca="1" ref="AM1606" ca="1">+SQRT(MMULT(MMULT(AF1606:AJ1606,MMULT(MMULT($Q$25:$U$29,$Q$16:$U$20),$Q$25:$U$29)),TRANSPOSE(AF1606:AJ1606)))</f>
        <v>0.17876162219153069</v>
      </c>
      <c r="AN1606" s="53" cm="1">
        <f t="array" aca="1" ref="AN1606" ca="1">+SUMPRODUCT(AF1606:AJ1606,TRANSPOSE($T$4:$T$8))</f>
        <v>0.29251253379906772</v>
      </c>
    </row>
    <row r="1607" spans="25:40" x14ac:dyDescent="0.25">
      <c r="Y1607" s="47" t="s">
        <v>1640</v>
      </c>
      <c r="Z1607" s="48">
        <f t="shared" ca="1" si="224"/>
        <v>0.82703709576453088</v>
      </c>
      <c r="AA1607" s="48">
        <f t="shared" ca="1" si="224"/>
        <v>0.21009179359944963</v>
      </c>
      <c r="AB1607" s="48">
        <f t="shared" ca="1" si="224"/>
        <v>0.19220208613518974</v>
      </c>
      <c r="AC1607" s="48">
        <f t="shared" ca="1" si="224"/>
        <v>0.94219729283161824</v>
      </c>
      <c r="AD1607" s="48">
        <f t="shared" ca="1" si="224"/>
        <v>0.12313744713244668</v>
      </c>
      <c r="AE1607" s="49">
        <f t="shared" ca="1" si="225"/>
        <v>2.2946657154632355</v>
      </c>
      <c r="AF1607" s="50">
        <f t="shared" ca="1" si="226"/>
        <v>0.36041724517489154</v>
      </c>
      <c r="AG1607" s="50">
        <f t="shared" ca="1" si="227"/>
        <v>9.1556601113481739E-2</v>
      </c>
      <c r="AH1607" s="50">
        <f t="shared" ca="1" si="228"/>
        <v>8.3760386029208156E-2</v>
      </c>
      <c r="AI1607" s="50">
        <f t="shared" ca="1" si="229"/>
        <v>0.41060329026679698</v>
      </c>
      <c r="AJ1607" s="50">
        <f t="shared" ca="1" si="230"/>
        <v>5.3662477415621433E-2</v>
      </c>
      <c r="AK1607" s="51">
        <f t="shared" ca="1" si="222"/>
        <v>0.99999999999999989</v>
      </c>
      <c r="AM1607" s="52" cm="1">
        <f t="array" aca="1" ref="AM1607" ca="1">+SQRT(MMULT(MMULT(AF1607:AJ1607,MMULT(MMULT($Q$25:$U$29,$Q$16:$U$20),$Q$25:$U$29)),TRANSPOSE(AF1607:AJ1607)))</f>
        <v>0.17142103895371294</v>
      </c>
      <c r="AN1607" s="53" cm="1">
        <f t="array" aca="1" ref="AN1607" ca="1">+SUMPRODUCT(AF1607:AJ1607,TRANSPOSE($T$4:$T$8))</f>
        <v>0.32471378566885584</v>
      </c>
    </row>
    <row r="1608" spans="25:40" x14ac:dyDescent="0.25">
      <c r="Y1608" s="47" t="s">
        <v>1641</v>
      </c>
      <c r="Z1608" s="48">
        <f t="shared" ca="1" si="224"/>
        <v>0.82773680058170196</v>
      </c>
      <c r="AA1608" s="48">
        <f t="shared" ca="1" si="224"/>
        <v>0.84714164447143636</v>
      </c>
      <c r="AB1608" s="48">
        <f t="shared" ca="1" si="224"/>
        <v>0.85691151792594522</v>
      </c>
      <c r="AC1608" s="48">
        <f t="shared" ca="1" si="224"/>
        <v>0.60789734786388938</v>
      </c>
      <c r="AD1608" s="48">
        <f t="shared" ca="1" si="224"/>
        <v>3.3689445368824456E-2</v>
      </c>
      <c r="AE1608" s="49">
        <f t="shared" ca="1" si="225"/>
        <v>3.1733767562117974</v>
      </c>
      <c r="AF1608" s="50">
        <f t="shared" ca="1" si="226"/>
        <v>0.26083785953288718</v>
      </c>
      <c r="AG1608" s="50">
        <f t="shared" ca="1" si="227"/>
        <v>0.26695274767270544</v>
      </c>
      <c r="AH1608" s="50">
        <f t="shared" ca="1" si="228"/>
        <v>0.27003144717959021</v>
      </c>
      <c r="AI1608" s="50">
        <f t="shared" ca="1" si="229"/>
        <v>0.19156166902462718</v>
      </c>
      <c r="AJ1608" s="50">
        <f t="shared" ca="1" si="230"/>
        <v>1.0616276590190023E-2</v>
      </c>
      <c r="AK1608" s="51">
        <f t="shared" ca="1" si="222"/>
        <v>1</v>
      </c>
      <c r="AM1608" s="52" cm="1">
        <f t="array" aca="1" ref="AM1608" ca="1">+SQRT(MMULT(MMULT(AF1608:AJ1608,MMULT(MMULT($Q$25:$U$29,$Q$16:$U$20),$Q$25:$U$29)),TRANSPOSE(AF1608:AJ1608)))</f>
        <v>0.17423337420462034</v>
      </c>
      <c r="AN1608" s="53" cm="1">
        <f t="array" aca="1" ref="AN1608" ca="1">+SUMPRODUCT(AF1608:AJ1608,TRANSPOSE($T$4:$T$8))</f>
        <v>0.38530040178079655</v>
      </c>
    </row>
    <row r="1609" spans="25:40" x14ac:dyDescent="0.25">
      <c r="Y1609" s="47" t="s">
        <v>1642</v>
      </c>
      <c r="Z1609" s="48">
        <f t="shared" ca="1" si="224"/>
        <v>0.17431694542809184</v>
      </c>
      <c r="AA1609" s="48">
        <f t="shared" ca="1" si="224"/>
        <v>0.17586649273139443</v>
      </c>
      <c r="AB1609" s="48">
        <f t="shared" ca="1" si="224"/>
        <v>0.57979753931341249</v>
      </c>
      <c r="AC1609" s="48">
        <f t="shared" ca="1" si="224"/>
        <v>0.11419125114577622</v>
      </c>
      <c r="AD1609" s="48">
        <f t="shared" ca="1" si="224"/>
        <v>0.46498262265583401</v>
      </c>
      <c r="AE1609" s="49">
        <f t="shared" ca="1" si="225"/>
        <v>1.509154851274509</v>
      </c>
      <c r="AF1609" s="50">
        <f t="shared" ca="1" si="226"/>
        <v>0.11550633474151309</v>
      </c>
      <c r="AG1609" s="50">
        <f t="shared" ca="1" si="227"/>
        <v>0.11653309969011592</v>
      </c>
      <c r="AH1609" s="50">
        <f t="shared" ca="1" si="228"/>
        <v>0.38418691019265705</v>
      </c>
      <c r="AI1609" s="50">
        <f t="shared" ca="1" si="229"/>
        <v>7.5665695305779657E-2</v>
      </c>
      <c r="AJ1609" s="50">
        <f t="shared" ca="1" si="230"/>
        <v>0.30810796006993429</v>
      </c>
      <c r="AK1609" s="51">
        <f t="shared" ca="1" si="222"/>
        <v>1</v>
      </c>
      <c r="AM1609" s="52" cm="1">
        <f t="array" aca="1" ref="AM1609" ca="1">+SQRT(MMULT(MMULT(AF1609:AJ1609,MMULT(MMULT($Q$25:$U$29,$Q$16:$U$20),$Q$25:$U$29)),TRANSPOSE(AF1609:AJ1609)))</f>
        <v>0.20154502319721751</v>
      </c>
      <c r="AN1609" s="53" cm="1">
        <f t="array" aca="1" ref="AN1609" ca="1">+SUMPRODUCT(AF1609:AJ1609,TRANSPOSE($T$4:$T$8))</f>
        <v>0.31886930043858502</v>
      </c>
    </row>
    <row r="1610" spans="25:40" x14ac:dyDescent="0.25">
      <c r="Y1610" s="47" t="s">
        <v>1643</v>
      </c>
      <c r="Z1610" s="48">
        <f t="shared" ca="1" si="224"/>
        <v>0.51445190082792858</v>
      </c>
      <c r="AA1610" s="48">
        <f t="shared" ca="1" si="224"/>
        <v>0.82063632363616912</v>
      </c>
      <c r="AB1610" s="48">
        <f t="shared" ca="1" si="224"/>
        <v>0.8521702218149021</v>
      </c>
      <c r="AC1610" s="48">
        <f t="shared" ca="1" si="224"/>
        <v>0.15780255882111094</v>
      </c>
      <c r="AD1610" s="48">
        <f t="shared" ca="1" si="224"/>
        <v>0.49767229526813794</v>
      </c>
      <c r="AE1610" s="49">
        <f t="shared" ca="1" si="225"/>
        <v>2.8427333003682489</v>
      </c>
      <c r="AF1610" s="50">
        <f t="shared" ca="1" si="226"/>
        <v>0.18097086376737706</v>
      </c>
      <c r="AG1610" s="50">
        <f t="shared" ca="1" si="227"/>
        <v>0.28867861910572601</v>
      </c>
      <c r="AH1610" s="50">
        <f t="shared" ca="1" si="228"/>
        <v>0.29977142833079401</v>
      </c>
      <c r="AI1610" s="50">
        <f t="shared" ca="1" si="229"/>
        <v>5.5510855978177454E-2</v>
      </c>
      <c r="AJ1610" s="50">
        <f t="shared" ca="1" si="230"/>
        <v>0.17506823281792536</v>
      </c>
      <c r="AK1610" s="51">
        <f t="shared" ref="AK1610:AK1673" ca="1" si="231">+SUM(AF1610:AJ1610)</f>
        <v>0.99999999999999978</v>
      </c>
      <c r="AM1610" s="52" cm="1">
        <f t="array" aca="1" ref="AM1610" ca="1">+SQRT(MMULT(MMULT(AF1610:AJ1610,MMULT(MMULT($Q$25:$U$29,$Q$16:$U$20),$Q$25:$U$29)),TRANSPOSE(AF1610:AJ1610)))</f>
        <v>0.18583093434223066</v>
      </c>
      <c r="AN1610" s="53" cm="1">
        <f t="array" aca="1" ref="AN1610" ca="1">+SUMPRODUCT(AF1610:AJ1610,TRANSPOSE($T$4:$T$8))</f>
        <v>0.35142323326760488</v>
      </c>
    </row>
    <row r="1611" spans="25:40" x14ac:dyDescent="0.25">
      <c r="Y1611" s="47" t="s">
        <v>1644</v>
      </c>
      <c r="Z1611" s="48">
        <f t="shared" ca="1" si="224"/>
        <v>0.30998402155835958</v>
      </c>
      <c r="AA1611" s="48">
        <f t="shared" ca="1" si="224"/>
        <v>0.58146339002595904</v>
      </c>
      <c r="AB1611" s="48">
        <f t="shared" ca="1" si="224"/>
        <v>0.99530932267873251</v>
      </c>
      <c r="AC1611" s="48">
        <f t="shared" ca="1" si="224"/>
        <v>0.42388729749225396</v>
      </c>
      <c r="AD1611" s="48">
        <f t="shared" ca="1" si="224"/>
        <v>0.96781462940470331</v>
      </c>
      <c r="AE1611" s="49">
        <f t="shared" ca="1" si="225"/>
        <v>3.2784586611600082</v>
      </c>
      <c r="AF1611" s="50">
        <f t="shared" ca="1" si="226"/>
        <v>9.4551755442503813E-2</v>
      </c>
      <c r="AG1611" s="50">
        <f t="shared" ca="1" si="227"/>
        <v>0.1773587682878458</v>
      </c>
      <c r="AH1611" s="50">
        <f t="shared" ca="1" si="228"/>
        <v>0.30359062765383926</v>
      </c>
      <c r="AI1611" s="50">
        <f t="shared" ca="1" si="229"/>
        <v>0.12929469037205157</v>
      </c>
      <c r="AJ1611" s="50">
        <f t="shared" ca="1" si="230"/>
        <v>0.29520415824375962</v>
      </c>
      <c r="AK1611" s="51">
        <f t="shared" ca="1" si="231"/>
        <v>1</v>
      </c>
      <c r="AM1611" s="52" cm="1">
        <f t="array" aca="1" ref="AM1611" ca="1">+SQRT(MMULT(MMULT(AF1611:AJ1611,MMULT(MMULT($Q$25:$U$29,$Q$16:$U$20),$Q$25:$U$29)),TRANSPOSE(AF1611:AJ1611)))</f>
        <v>0.19303143739480602</v>
      </c>
      <c r="AN1611" s="53" cm="1">
        <f t="array" aca="1" ref="AN1611" ca="1">+SUMPRODUCT(AF1611:AJ1611,TRANSPOSE($T$4:$T$8))</f>
        <v>0.3151981578325051</v>
      </c>
    </row>
    <row r="1612" spans="25:40" x14ac:dyDescent="0.25">
      <c r="Y1612" s="47" t="s">
        <v>1645</v>
      </c>
      <c r="Z1612" s="48">
        <f t="shared" ca="1" si="224"/>
        <v>0.37126417527641631</v>
      </c>
      <c r="AA1612" s="48">
        <f t="shared" ca="1" si="224"/>
        <v>0.92909768030442197</v>
      </c>
      <c r="AB1612" s="48">
        <f t="shared" ca="1" si="224"/>
        <v>0.94956175601064829</v>
      </c>
      <c r="AC1612" s="48">
        <f t="shared" ca="1" si="224"/>
        <v>0.11434769103721609</v>
      </c>
      <c r="AD1612" s="48">
        <f t="shared" ca="1" si="224"/>
        <v>0.20184319301993692</v>
      </c>
      <c r="AE1612" s="49">
        <f t="shared" ca="1" si="225"/>
        <v>2.5661144956486401</v>
      </c>
      <c r="AF1612" s="50">
        <f t="shared" ca="1" si="226"/>
        <v>0.14467950510624872</v>
      </c>
      <c r="AG1612" s="50">
        <f t="shared" ca="1" si="227"/>
        <v>0.36206400060476363</v>
      </c>
      <c r="AH1612" s="50">
        <f t="shared" ca="1" si="228"/>
        <v>0.37003873273028931</v>
      </c>
      <c r="AI1612" s="50">
        <f t="shared" ca="1" si="229"/>
        <v>4.4560634855192724E-2</v>
      </c>
      <c r="AJ1612" s="50">
        <f t="shared" ca="1" si="230"/>
        <v>7.8657126703505387E-2</v>
      </c>
      <c r="AK1612" s="51">
        <f t="shared" ca="1" si="231"/>
        <v>0.99999999999999978</v>
      </c>
      <c r="AM1612" s="52" cm="1">
        <f t="array" aca="1" ref="AM1612" ca="1">+SQRT(MMULT(MMULT(AF1612:AJ1612,MMULT(MMULT($Q$25:$U$29,$Q$16:$U$20),$Q$25:$U$29)),TRANSPOSE(AF1612:AJ1612)))</f>
        <v>0.1980417747968341</v>
      </c>
      <c r="AN1612" s="53" cm="1">
        <f t="array" aca="1" ref="AN1612" ca="1">+SUMPRODUCT(AF1612:AJ1612,TRANSPOSE($T$4:$T$8))</f>
        <v>0.39645322028765223</v>
      </c>
    </row>
    <row r="1613" spans="25:40" x14ac:dyDescent="0.25">
      <c r="Y1613" s="47" t="s">
        <v>1646</v>
      </c>
      <c r="Z1613" s="48">
        <f t="shared" ca="1" si="224"/>
        <v>2.5070750717312129E-2</v>
      </c>
      <c r="AA1613" s="48">
        <f t="shared" ca="1" si="224"/>
        <v>0.99591720032997522</v>
      </c>
      <c r="AB1613" s="48">
        <f t="shared" ca="1" si="224"/>
        <v>0.39812533039980968</v>
      </c>
      <c r="AC1613" s="48">
        <f t="shared" ca="1" si="224"/>
        <v>0.81396279630599655</v>
      </c>
      <c r="AD1613" s="48">
        <f t="shared" ca="1" si="224"/>
        <v>0.57255663049359207</v>
      </c>
      <c r="AE1613" s="49">
        <f t="shared" ca="1" si="225"/>
        <v>2.8056327082466854</v>
      </c>
      <c r="AF1613" s="50">
        <f t="shared" ca="1" si="226"/>
        <v>8.935863430598337E-3</v>
      </c>
      <c r="AG1613" s="50">
        <f t="shared" ca="1" si="227"/>
        <v>0.3549706265551596</v>
      </c>
      <c r="AH1613" s="50">
        <f t="shared" ca="1" si="228"/>
        <v>0.14190215605541925</v>
      </c>
      <c r="AI1613" s="50">
        <f t="shared" ca="1" si="229"/>
        <v>0.29011737491992085</v>
      </c>
      <c r="AJ1613" s="50">
        <f t="shared" ca="1" si="230"/>
        <v>0.20407397903890204</v>
      </c>
      <c r="AK1613" s="51">
        <f t="shared" ca="1" si="231"/>
        <v>1</v>
      </c>
      <c r="AM1613" s="52" cm="1">
        <f t="array" aca="1" ref="AM1613" ca="1">+SQRT(MMULT(MMULT(AF1613:AJ1613,MMULT(MMULT($Q$25:$U$29,$Q$16:$U$20),$Q$25:$U$29)),TRANSPOSE(AF1613:AJ1613)))</f>
        <v>0.19553899863134538</v>
      </c>
      <c r="AN1613" s="53" cm="1">
        <f t="array" aca="1" ref="AN1613" ca="1">+SUMPRODUCT(AF1613:AJ1613,TRANSPOSE($T$4:$T$8))</f>
        <v>0.33206176890623168</v>
      </c>
    </row>
    <row r="1614" spans="25:40" x14ac:dyDescent="0.25">
      <c r="Y1614" s="47" t="s">
        <v>1647</v>
      </c>
      <c r="Z1614" s="48">
        <f t="shared" ca="1" si="224"/>
        <v>0.38684612598206203</v>
      </c>
      <c r="AA1614" s="48">
        <f t="shared" ca="1" si="224"/>
        <v>0.64549139683392831</v>
      </c>
      <c r="AB1614" s="48">
        <f t="shared" ca="1" si="224"/>
        <v>0.86701641084992565</v>
      </c>
      <c r="AC1614" s="48">
        <f t="shared" ca="1" si="224"/>
        <v>0.53337257267940341</v>
      </c>
      <c r="AD1614" s="48">
        <f t="shared" ca="1" si="224"/>
        <v>0.10096241709997511</v>
      </c>
      <c r="AE1614" s="49">
        <f t="shared" ca="1" si="225"/>
        <v>2.5336889234452942</v>
      </c>
      <c r="AF1614" s="50">
        <f t="shared" ca="1" si="226"/>
        <v>0.15268098715766223</v>
      </c>
      <c r="AG1614" s="50">
        <f t="shared" ca="1" si="227"/>
        <v>0.25476347583988063</v>
      </c>
      <c r="AH1614" s="50">
        <f t="shared" ca="1" si="228"/>
        <v>0.34219528799571897</v>
      </c>
      <c r="AI1614" s="50">
        <f t="shared" ca="1" si="229"/>
        <v>0.21051225655362885</v>
      </c>
      <c r="AJ1614" s="50">
        <f t="shared" ca="1" si="230"/>
        <v>3.9847992453109458E-2</v>
      </c>
      <c r="AK1614" s="51">
        <f t="shared" ca="1" si="231"/>
        <v>1.0000000000000002</v>
      </c>
      <c r="AM1614" s="52" cm="1">
        <f t="array" aca="1" ref="AM1614" ca="1">+SQRT(MMULT(MMULT(AF1614:AJ1614,MMULT(MMULT($Q$25:$U$29,$Q$16:$U$20),$Q$25:$U$29)),TRANSPOSE(AF1614:AJ1614)))</f>
        <v>0.18455472372106416</v>
      </c>
      <c r="AN1614" s="53" cm="1">
        <f t="array" aca="1" ref="AN1614" ca="1">+SUMPRODUCT(AF1614:AJ1614,TRANSPOSE($T$4:$T$8))</f>
        <v>0.39359295035790376</v>
      </c>
    </row>
    <row r="1615" spans="25:40" x14ac:dyDescent="0.25">
      <c r="Y1615" s="47" t="s">
        <v>1648</v>
      </c>
      <c r="Z1615" s="48">
        <f t="shared" ca="1" si="224"/>
        <v>7.2793477215415736E-2</v>
      </c>
      <c r="AA1615" s="48">
        <f t="shared" ca="1" si="224"/>
        <v>0.24305581613829874</v>
      </c>
      <c r="AB1615" s="48">
        <f t="shared" ca="1" si="224"/>
        <v>0.99672910716170349</v>
      </c>
      <c r="AC1615" s="48">
        <f t="shared" ca="1" si="224"/>
        <v>0.15070299795992681</v>
      </c>
      <c r="AD1615" s="48">
        <f t="shared" ca="1" si="224"/>
        <v>0.86945336191035072</v>
      </c>
      <c r="AE1615" s="49">
        <f t="shared" ca="1" si="225"/>
        <v>2.3327347603856956</v>
      </c>
      <c r="AF1615" s="50">
        <f t="shared" ca="1" si="226"/>
        <v>3.1205209632740254E-2</v>
      </c>
      <c r="AG1615" s="50">
        <f t="shared" ca="1" si="227"/>
        <v>0.10419350723702156</v>
      </c>
      <c r="AH1615" s="50">
        <f t="shared" ca="1" si="228"/>
        <v>0.42727922783510275</v>
      </c>
      <c r="AI1615" s="50">
        <f t="shared" ca="1" si="229"/>
        <v>6.4603571961610193E-2</v>
      </c>
      <c r="AJ1615" s="50">
        <f t="shared" ca="1" si="230"/>
        <v>0.3727184833335252</v>
      </c>
      <c r="AK1615" s="51">
        <f t="shared" ca="1" si="231"/>
        <v>0.99999999999999989</v>
      </c>
      <c r="AM1615" s="52" cm="1">
        <f t="array" aca="1" ref="AM1615" ca="1">+SQRT(MMULT(MMULT(AF1615:AJ1615,MMULT(MMULT($Q$25:$U$29,$Q$16:$U$20),$Q$25:$U$29)),TRANSPOSE(AF1615:AJ1615)))</f>
        <v>0.21954420025569774</v>
      </c>
      <c r="AN1615" s="53" cm="1">
        <f t="array" aca="1" ref="AN1615" ca="1">+SUMPRODUCT(AF1615:AJ1615,TRANSPOSE($T$4:$T$8))</f>
        <v>0.31167935654788304</v>
      </c>
    </row>
    <row r="1616" spans="25:40" x14ac:dyDescent="0.25">
      <c r="Y1616" s="47" t="s">
        <v>1649</v>
      </c>
      <c r="Z1616" s="48">
        <f t="shared" ca="1" si="224"/>
        <v>0.1177600554870446</v>
      </c>
      <c r="AA1616" s="48">
        <f t="shared" ca="1" si="224"/>
        <v>0.60626497944700686</v>
      </c>
      <c r="AB1616" s="48">
        <f t="shared" ca="1" si="224"/>
        <v>8.3238710106326219E-2</v>
      </c>
      <c r="AC1616" s="48">
        <f t="shared" ca="1" si="224"/>
        <v>0.56845989311562439</v>
      </c>
      <c r="AD1616" s="48">
        <f t="shared" ca="1" si="224"/>
        <v>0.17498700003784451</v>
      </c>
      <c r="AE1616" s="49">
        <f t="shared" ca="1" si="225"/>
        <v>1.5507106381938467</v>
      </c>
      <c r="AF1616" s="50">
        <f t="shared" ca="1" si="226"/>
        <v>7.5939412928902605E-2</v>
      </c>
      <c r="AG1616" s="50">
        <f t="shared" ca="1" si="227"/>
        <v>0.39095945079292133</v>
      </c>
      <c r="AH1616" s="50">
        <f t="shared" ca="1" si="228"/>
        <v>5.3677783627818873E-2</v>
      </c>
      <c r="AI1616" s="50">
        <f t="shared" ca="1" si="229"/>
        <v>0.36658024979935944</v>
      </c>
      <c r="AJ1616" s="50">
        <f t="shared" ca="1" si="230"/>
        <v>0.11284310285099769</v>
      </c>
      <c r="AK1616" s="51">
        <f t="shared" ca="1" si="231"/>
        <v>1</v>
      </c>
      <c r="AM1616" s="52" cm="1">
        <f t="array" aca="1" ref="AM1616" ca="1">+SQRT(MMULT(MMULT(AF1616:AJ1616,MMULT(MMULT($Q$25:$U$29,$Q$16:$U$20),$Q$25:$U$29)),TRANSPOSE(AF1616:AJ1616)))</f>
        <v>0.19226040123706165</v>
      </c>
      <c r="AN1616" s="53" cm="1">
        <f t="array" aca="1" ref="AN1616" ca="1">+SUMPRODUCT(AF1616:AJ1616,TRANSPOSE($T$4:$T$8))</f>
        <v>0.34190167770297092</v>
      </c>
    </row>
    <row r="1617" spans="25:40" x14ac:dyDescent="0.25">
      <c r="Y1617" s="47" t="s">
        <v>1650</v>
      </c>
      <c r="Z1617" s="48">
        <f t="shared" ca="1" si="224"/>
        <v>0.78906539280306365</v>
      </c>
      <c r="AA1617" s="48">
        <f t="shared" ca="1" si="224"/>
        <v>0.52392687486386402</v>
      </c>
      <c r="AB1617" s="48">
        <f t="shared" ca="1" si="224"/>
        <v>3.7391710467344019E-2</v>
      </c>
      <c r="AC1617" s="48">
        <f t="shared" ca="1" si="224"/>
        <v>0.78645356738110617</v>
      </c>
      <c r="AD1617" s="48">
        <f t="shared" ca="1" si="224"/>
        <v>0.14889544845637293</v>
      </c>
      <c r="AE1617" s="49">
        <f t="shared" ca="1" si="225"/>
        <v>2.2857329939717506</v>
      </c>
      <c r="AF1617" s="50">
        <f t="shared" ca="1" si="226"/>
        <v>0.3452132838280304</v>
      </c>
      <c r="AG1617" s="50">
        <f t="shared" ca="1" si="227"/>
        <v>0.22921613165038787</v>
      </c>
      <c r="AH1617" s="50">
        <f t="shared" ca="1" si="228"/>
        <v>1.635873943542775E-2</v>
      </c>
      <c r="AI1617" s="50">
        <f t="shared" ca="1" si="229"/>
        <v>0.34407061955847412</v>
      </c>
      <c r="AJ1617" s="50">
        <f t="shared" ca="1" si="230"/>
        <v>6.5141225527679952E-2</v>
      </c>
      <c r="AK1617" s="51">
        <f t="shared" ca="1" si="231"/>
        <v>1.0000000000000002</v>
      </c>
      <c r="AM1617" s="52" cm="1">
        <f t="array" aca="1" ref="AM1617" ca="1">+SQRT(MMULT(MMULT(AF1617:AJ1617,MMULT(MMULT($Q$25:$U$29,$Q$16:$U$20),$Q$25:$U$29)),TRANSPOSE(AF1617:AJ1617)))</f>
        <v>0.16977791807204665</v>
      </c>
      <c r="AN1617" s="53" cm="1">
        <f t="array" aca="1" ref="AN1617" ca="1">+SUMPRODUCT(AF1617:AJ1617,TRANSPOSE($T$4:$T$8))</f>
        <v>0.32233902749894899</v>
      </c>
    </row>
    <row r="1618" spans="25:40" x14ac:dyDescent="0.25">
      <c r="Y1618" s="47" t="s">
        <v>1651</v>
      </c>
      <c r="Z1618" s="48">
        <f t="shared" ca="1" si="224"/>
        <v>0.80049944151084529</v>
      </c>
      <c r="AA1618" s="48">
        <f t="shared" ca="1" si="224"/>
        <v>0.20965113682600645</v>
      </c>
      <c r="AB1618" s="48">
        <f t="shared" ca="1" si="224"/>
        <v>0.89347676348927829</v>
      </c>
      <c r="AC1618" s="48">
        <f t="shared" ca="1" si="224"/>
        <v>0.71065572315335335</v>
      </c>
      <c r="AD1618" s="48">
        <f t="shared" ca="1" si="224"/>
        <v>0.54846108693806894</v>
      </c>
      <c r="AE1618" s="49">
        <f t="shared" ca="1" si="225"/>
        <v>3.1627441519175519</v>
      </c>
      <c r="AF1618" s="50">
        <f t="shared" ca="1" si="226"/>
        <v>0.25310281295611836</v>
      </c>
      <c r="AG1618" s="50">
        <f t="shared" ca="1" si="227"/>
        <v>6.6287732031342556E-2</v>
      </c>
      <c r="AH1618" s="50">
        <f t="shared" ca="1" si="228"/>
        <v>0.28250048709996634</v>
      </c>
      <c r="AI1618" s="50">
        <f t="shared" ca="1" si="229"/>
        <v>0.22469592512644035</v>
      </c>
      <c r="AJ1618" s="50">
        <f t="shared" ca="1" si="230"/>
        <v>0.17341304278613257</v>
      </c>
      <c r="AK1618" s="51">
        <f t="shared" ca="1" si="231"/>
        <v>1</v>
      </c>
      <c r="AM1618" s="52" cm="1">
        <f t="array" aca="1" ref="AM1618" ca="1">+SQRT(MMULT(MMULT(AF1618:AJ1618,MMULT(MMULT($Q$25:$U$29,$Q$16:$U$20),$Q$25:$U$29)),TRANSPOSE(AF1618:AJ1618)))</f>
        <v>0.17469136970458063</v>
      </c>
      <c r="AN1618" s="53" cm="1">
        <f t="array" aca="1" ref="AN1618" ca="1">+SUMPRODUCT(AF1618:AJ1618,TRANSPOSE($T$4:$T$8))</f>
        <v>0.32790410269066728</v>
      </c>
    </row>
    <row r="1619" spans="25:40" x14ac:dyDescent="0.25">
      <c r="Y1619" s="47" t="s">
        <v>1652</v>
      </c>
      <c r="Z1619" s="48">
        <f t="shared" ca="1" si="224"/>
        <v>0.44454210781126102</v>
      </c>
      <c r="AA1619" s="48">
        <f t="shared" ca="1" si="224"/>
        <v>0.25257990142688325</v>
      </c>
      <c r="AB1619" s="48">
        <f t="shared" ca="1" si="224"/>
        <v>0.7393957753315954</v>
      </c>
      <c r="AC1619" s="48">
        <f t="shared" ca="1" si="224"/>
        <v>0.78403433343930928</v>
      </c>
      <c r="AD1619" s="48">
        <f t="shared" ca="1" si="224"/>
        <v>0.51396207061654786</v>
      </c>
      <c r="AE1619" s="49">
        <f t="shared" ca="1" si="225"/>
        <v>2.7345141886255968</v>
      </c>
      <c r="AF1619" s="50">
        <f t="shared" ca="1" si="226"/>
        <v>0.16256712423009725</v>
      </c>
      <c r="AG1619" s="50">
        <f t="shared" ca="1" si="227"/>
        <v>9.2367376434727241E-2</v>
      </c>
      <c r="AH1619" s="50">
        <f t="shared" ca="1" si="228"/>
        <v>0.2703938339055485</v>
      </c>
      <c r="AI1619" s="50">
        <f t="shared" ca="1" si="229"/>
        <v>0.28671796134777977</v>
      </c>
      <c r="AJ1619" s="50">
        <f t="shared" ca="1" si="230"/>
        <v>0.18795370408184717</v>
      </c>
      <c r="AK1619" s="51">
        <f t="shared" ca="1" si="231"/>
        <v>0.99999999999999989</v>
      </c>
      <c r="AM1619" s="52" cm="1">
        <f t="array" aca="1" ref="AM1619" ca="1">+SQRT(MMULT(MMULT(AF1619:AJ1619,MMULT(MMULT($Q$25:$U$29,$Q$16:$U$20),$Q$25:$U$29)),TRANSPOSE(AF1619:AJ1619)))</f>
        <v>0.17881487977579216</v>
      </c>
      <c r="AN1619" s="53" cm="1">
        <f t="array" aca="1" ref="AN1619" ca="1">+SUMPRODUCT(AF1619:AJ1619,TRANSPOSE($T$4:$T$8))</f>
        <v>0.32867726511110618</v>
      </c>
    </row>
    <row r="1620" spans="25:40" x14ac:dyDescent="0.25">
      <c r="Y1620" s="47" t="s">
        <v>1653</v>
      </c>
      <c r="Z1620" s="48">
        <f t="shared" ca="1" si="224"/>
        <v>5.2425474515640058E-2</v>
      </c>
      <c r="AA1620" s="48">
        <f t="shared" ca="1" si="224"/>
        <v>0.78027244082085179</v>
      </c>
      <c r="AB1620" s="48">
        <f t="shared" ca="1" si="224"/>
        <v>2.1405491366188967E-2</v>
      </c>
      <c r="AC1620" s="48">
        <f t="shared" ca="1" si="224"/>
        <v>0.41093079276879863</v>
      </c>
      <c r="AD1620" s="48">
        <f t="shared" ca="1" si="224"/>
        <v>0.26039441082329362</v>
      </c>
      <c r="AE1620" s="49">
        <f t="shared" ca="1" si="225"/>
        <v>1.5254286102947729</v>
      </c>
      <c r="AF1620" s="50">
        <f t="shared" ca="1" si="226"/>
        <v>3.4367701091897962E-2</v>
      </c>
      <c r="AG1620" s="50">
        <f t="shared" ca="1" si="227"/>
        <v>0.51151029655204405</v>
      </c>
      <c r="AH1620" s="50">
        <f t="shared" ca="1" si="228"/>
        <v>1.4032443879528771E-2</v>
      </c>
      <c r="AI1620" s="50">
        <f t="shared" ca="1" si="229"/>
        <v>0.26938710208758349</v>
      </c>
      <c r="AJ1620" s="50">
        <f t="shared" ca="1" si="230"/>
        <v>0.17070245638894577</v>
      </c>
      <c r="AK1620" s="51">
        <f t="shared" ca="1" si="231"/>
        <v>1</v>
      </c>
      <c r="AM1620" s="52" cm="1">
        <f t="array" aca="1" ref="AM1620" ca="1">+SQRT(MMULT(MMULT(AF1620:AJ1620,MMULT(MMULT($Q$25:$U$29,$Q$16:$U$20),$Q$25:$U$29)),TRANSPOSE(AF1620:AJ1620)))</f>
        <v>0.21065943577398658</v>
      </c>
      <c r="AN1620" s="53" cm="1">
        <f t="array" aca="1" ref="AN1620" ca="1">+SUMPRODUCT(AF1620:AJ1620,TRANSPOSE($T$4:$T$8))</f>
        <v>0.33146603019163012</v>
      </c>
    </row>
    <row r="1621" spans="25:40" x14ac:dyDescent="0.25">
      <c r="Y1621" s="47" t="s">
        <v>1654</v>
      </c>
      <c r="Z1621" s="48">
        <f t="shared" ca="1" si="224"/>
        <v>0.51066858776049484</v>
      </c>
      <c r="AA1621" s="48">
        <f t="shared" ca="1" si="224"/>
        <v>0.95494887215512936</v>
      </c>
      <c r="AB1621" s="48">
        <f t="shared" ca="1" si="224"/>
        <v>0.98448129711195942</v>
      </c>
      <c r="AC1621" s="48">
        <f t="shared" ca="1" si="224"/>
        <v>0.8698875754022064</v>
      </c>
      <c r="AD1621" s="48">
        <f t="shared" ca="1" si="224"/>
        <v>0.78306588329004045</v>
      </c>
      <c r="AE1621" s="49">
        <f t="shared" ca="1" si="225"/>
        <v>4.1030522157198304</v>
      </c>
      <c r="AF1621" s="50">
        <f t="shared" ca="1" si="226"/>
        <v>0.1244606602382476</v>
      </c>
      <c r="AG1621" s="50">
        <f t="shared" ca="1" si="227"/>
        <v>0.2327410966149733</v>
      </c>
      <c r="AH1621" s="50">
        <f t="shared" ca="1" si="228"/>
        <v>0.23993876883656579</v>
      </c>
      <c r="AI1621" s="50">
        <f t="shared" ca="1" si="229"/>
        <v>0.2120098720824091</v>
      </c>
      <c r="AJ1621" s="50">
        <f t="shared" ca="1" si="230"/>
        <v>0.19084960222780423</v>
      </c>
      <c r="AK1621" s="51">
        <f t="shared" ca="1" si="231"/>
        <v>1</v>
      </c>
      <c r="AM1621" s="52" cm="1">
        <f t="array" aca="1" ref="AM1621" ca="1">+SQRT(MMULT(MMULT(AF1621:AJ1621,MMULT(MMULT($Q$25:$U$29,$Q$16:$U$20),$Q$25:$U$29)),TRANSPOSE(AF1621:AJ1621)))</f>
        <v>0.17992709671888421</v>
      </c>
      <c r="AN1621" s="53" cm="1">
        <f t="array" aca="1" ref="AN1621" ca="1">+SUMPRODUCT(AF1621:AJ1621,TRANSPOSE($T$4:$T$8))</f>
        <v>0.3359668520364632</v>
      </c>
    </row>
    <row r="1622" spans="25:40" x14ac:dyDescent="0.25">
      <c r="Y1622" s="47" t="s">
        <v>1655</v>
      </c>
      <c r="Z1622" s="48">
        <f t="shared" ca="1" si="224"/>
        <v>0.27197949392248733</v>
      </c>
      <c r="AA1622" s="48">
        <f t="shared" ca="1" si="224"/>
        <v>0.88709240596643257</v>
      </c>
      <c r="AB1622" s="48">
        <f t="shared" ca="1" si="224"/>
        <v>9.8080023682696749E-2</v>
      </c>
      <c r="AC1622" s="48">
        <f t="shared" ca="1" si="224"/>
        <v>0.89150863823613924</v>
      </c>
      <c r="AD1622" s="48">
        <f t="shared" ca="1" si="224"/>
        <v>0.4831508811772468</v>
      </c>
      <c r="AE1622" s="49">
        <f t="shared" ca="1" si="225"/>
        <v>2.6318114429850024</v>
      </c>
      <c r="AF1622" s="50">
        <f t="shared" ca="1" si="226"/>
        <v>0.10334307750178637</v>
      </c>
      <c r="AG1622" s="50">
        <f t="shared" ca="1" si="227"/>
        <v>0.33706533510633718</v>
      </c>
      <c r="AH1622" s="50">
        <f t="shared" ca="1" si="228"/>
        <v>3.7267116511756751E-2</v>
      </c>
      <c r="AI1622" s="50">
        <f t="shared" ca="1" si="229"/>
        <v>0.33874335511855269</v>
      </c>
      <c r="AJ1622" s="50">
        <f t="shared" ca="1" si="230"/>
        <v>0.18358111576156716</v>
      </c>
      <c r="AK1622" s="51">
        <f t="shared" ca="1" si="231"/>
        <v>1.0000000000000002</v>
      </c>
      <c r="AM1622" s="52" cm="1">
        <f t="array" aca="1" ref="AM1622" ca="1">+SQRT(MMULT(MMULT(AF1622:AJ1622,MMULT(MMULT($Q$25:$U$29,$Q$16:$U$20),$Q$25:$U$29)),TRANSPOSE(AF1622:AJ1622)))</f>
        <v>0.18754272506920655</v>
      </c>
      <c r="AN1622" s="53" cm="1">
        <f t="array" aca="1" ref="AN1622" ca="1">+SUMPRODUCT(AF1622:AJ1622,TRANSPOSE($T$4:$T$8))</f>
        <v>0.31449403806571241</v>
      </c>
    </row>
    <row r="1623" spans="25:40" x14ac:dyDescent="0.25">
      <c r="Y1623" s="47" t="s">
        <v>1656</v>
      </c>
      <c r="Z1623" s="48">
        <f t="shared" ca="1" si="224"/>
        <v>0.30673624341693351</v>
      </c>
      <c r="AA1623" s="48">
        <f t="shared" ca="1" si="224"/>
        <v>0.84625187733909069</v>
      </c>
      <c r="AB1623" s="48">
        <f t="shared" ca="1" si="224"/>
        <v>0.24068670374373691</v>
      </c>
      <c r="AC1623" s="48">
        <f t="shared" ca="1" si="224"/>
        <v>0.57294537167987825</v>
      </c>
      <c r="AD1623" s="48">
        <f t="shared" ca="1" si="224"/>
        <v>0.35764383066799743</v>
      </c>
      <c r="AE1623" s="49">
        <f t="shared" ca="1" si="225"/>
        <v>2.3242640268476369</v>
      </c>
      <c r="AF1623" s="50">
        <f t="shared" ca="1" si="226"/>
        <v>0.13197134227171045</v>
      </c>
      <c r="AG1623" s="50">
        <f t="shared" ca="1" si="227"/>
        <v>0.36409455533623214</v>
      </c>
      <c r="AH1623" s="50">
        <f t="shared" ca="1" si="228"/>
        <v>0.10355394265176342</v>
      </c>
      <c r="AI1623" s="50">
        <f t="shared" ca="1" si="229"/>
        <v>0.24650614777915533</v>
      </c>
      <c r="AJ1623" s="50">
        <f t="shared" ca="1" si="230"/>
        <v>0.15387401196113859</v>
      </c>
      <c r="AK1623" s="51">
        <f t="shared" ca="1" si="231"/>
        <v>1</v>
      </c>
      <c r="AM1623" s="52" cm="1">
        <f t="array" aca="1" ref="AM1623" ca="1">+SQRT(MMULT(MMULT(AF1623:AJ1623,MMULT(MMULT($Q$25:$U$29,$Q$16:$U$20),$Q$25:$U$29)),TRANSPOSE(AF1623:AJ1623)))</f>
        <v>0.18301700889112718</v>
      </c>
      <c r="AN1623" s="53" cm="1">
        <f t="array" aca="1" ref="AN1623" ca="1">+SUMPRODUCT(AF1623:AJ1623,TRANSPOSE($T$4:$T$8))</f>
        <v>0.33389906164489142</v>
      </c>
    </row>
    <row r="1624" spans="25:40" x14ac:dyDescent="0.25">
      <c r="Y1624" s="47" t="s">
        <v>1657</v>
      </c>
      <c r="Z1624" s="48">
        <f t="shared" ca="1" si="224"/>
        <v>0.41281884748526898</v>
      </c>
      <c r="AA1624" s="48">
        <f t="shared" ca="1" si="224"/>
        <v>0.7037828601699605</v>
      </c>
      <c r="AB1624" s="48">
        <f t="shared" ca="1" si="224"/>
        <v>0.9944631009207634</v>
      </c>
      <c r="AC1624" s="48">
        <f t="shared" ca="1" si="224"/>
        <v>0.61799778020804574</v>
      </c>
      <c r="AD1624" s="48">
        <f t="shared" ca="1" si="224"/>
        <v>1.6139834879568382E-2</v>
      </c>
      <c r="AE1624" s="49">
        <f t="shared" ca="1" si="225"/>
        <v>2.7452024236636068</v>
      </c>
      <c r="AF1624" s="50">
        <f t="shared" ca="1" si="226"/>
        <v>0.1503782904775168</v>
      </c>
      <c r="AG1624" s="50">
        <f t="shared" ca="1" si="227"/>
        <v>0.2563682933190507</v>
      </c>
      <c r="AH1624" s="50">
        <f t="shared" ca="1" si="228"/>
        <v>0.3622549260296819</v>
      </c>
      <c r="AI1624" s="50">
        <f t="shared" ca="1" si="229"/>
        <v>0.22511920246059577</v>
      </c>
      <c r="AJ1624" s="50">
        <f t="shared" ca="1" si="230"/>
        <v>5.8792877131548585E-3</v>
      </c>
      <c r="AK1624" s="51">
        <f t="shared" ca="1" si="231"/>
        <v>1</v>
      </c>
      <c r="AM1624" s="52" cm="1">
        <f t="array" aca="1" ref="AM1624" ca="1">+SQRT(MMULT(MMULT(AF1624:AJ1624,MMULT(MMULT($Q$25:$U$29,$Q$16:$U$20),$Q$25:$U$29)),TRANSPOSE(AF1624:AJ1624)))</f>
        <v>0.18755239734648699</v>
      </c>
      <c r="AN1624" s="53" cm="1">
        <f t="array" aca="1" ref="AN1624" ca="1">+SUMPRODUCT(AF1624:AJ1624,TRANSPOSE($T$4:$T$8))</f>
        <v>0.40625734488645787</v>
      </c>
    </row>
    <row r="1625" spans="25:40" x14ac:dyDescent="0.25">
      <c r="Y1625" s="47" t="s">
        <v>1658</v>
      </c>
      <c r="Z1625" s="48">
        <f t="shared" ca="1" si="224"/>
        <v>0.66894725989561121</v>
      </c>
      <c r="AA1625" s="48">
        <f t="shared" ca="1" si="224"/>
        <v>0.87554744434951881</v>
      </c>
      <c r="AB1625" s="48">
        <f t="shared" ca="1" si="224"/>
        <v>0.50212679755169598</v>
      </c>
      <c r="AC1625" s="48">
        <f t="shared" ca="1" si="224"/>
        <v>0.84035710204370373</v>
      </c>
      <c r="AD1625" s="48">
        <f t="shared" ca="1" si="224"/>
        <v>0.60259083438542871</v>
      </c>
      <c r="AE1625" s="49">
        <f t="shared" ca="1" si="225"/>
        <v>3.4895694382259581</v>
      </c>
      <c r="AF1625" s="50">
        <f t="shared" ca="1" si="226"/>
        <v>0.19169908257670132</v>
      </c>
      <c r="AG1625" s="50">
        <f t="shared" ca="1" si="227"/>
        <v>0.25090414730209043</v>
      </c>
      <c r="AH1625" s="50">
        <f t="shared" ca="1" si="228"/>
        <v>0.14389362540009215</v>
      </c>
      <c r="AI1625" s="50">
        <f t="shared" ca="1" si="229"/>
        <v>0.24081971054598872</v>
      </c>
      <c r="AJ1625" s="50">
        <f t="shared" ca="1" si="230"/>
        <v>0.17268343417512744</v>
      </c>
      <c r="AK1625" s="51">
        <f t="shared" ca="1" si="231"/>
        <v>1</v>
      </c>
      <c r="AM1625" s="52" cm="1">
        <f t="array" aca="1" ref="AM1625" ca="1">+SQRT(MMULT(MMULT(AF1625:AJ1625,MMULT(MMULT($Q$25:$U$29,$Q$16:$U$20),$Q$25:$U$29)),TRANSPOSE(AF1625:AJ1625)))</f>
        <v>0.17215492708704103</v>
      </c>
      <c r="AN1625" s="53" cm="1">
        <f t="array" aca="1" ref="AN1625" ca="1">+SUMPRODUCT(AF1625:AJ1625,TRANSPOSE($T$4:$T$8))</f>
        <v>0.32337881645564459</v>
      </c>
    </row>
    <row r="1626" spans="25:40" x14ac:dyDescent="0.25">
      <c r="Y1626" s="47" t="s">
        <v>1659</v>
      </c>
      <c r="Z1626" s="48">
        <f t="shared" ca="1" si="224"/>
        <v>7.8399014693452895E-2</v>
      </c>
      <c r="AA1626" s="48">
        <f t="shared" ca="1" si="224"/>
        <v>0.70785760289726585</v>
      </c>
      <c r="AB1626" s="48">
        <f t="shared" ca="1" si="224"/>
        <v>0.84832939918391137</v>
      </c>
      <c r="AC1626" s="48">
        <f t="shared" ca="1" si="224"/>
        <v>0.4717359424625468</v>
      </c>
      <c r="AD1626" s="48">
        <f t="shared" ca="1" si="224"/>
        <v>0.7898097900479224</v>
      </c>
      <c r="AE1626" s="49">
        <f t="shared" ca="1" si="225"/>
        <v>2.8961317492850993</v>
      </c>
      <c r="AF1626" s="50">
        <f t="shared" ca="1" si="226"/>
        <v>2.7070251452754327E-2</v>
      </c>
      <c r="AG1626" s="50">
        <f t="shared" ca="1" si="227"/>
        <v>0.24441484855514539</v>
      </c>
      <c r="AH1626" s="50">
        <f t="shared" ca="1" si="228"/>
        <v>0.29291809648967754</v>
      </c>
      <c r="AI1626" s="50">
        <f t="shared" ca="1" si="229"/>
        <v>0.16288483511808236</v>
      </c>
      <c r="AJ1626" s="50">
        <f t="shared" ca="1" si="230"/>
        <v>0.27271196838434036</v>
      </c>
      <c r="AK1626" s="51">
        <f t="shared" ca="1" si="231"/>
        <v>1</v>
      </c>
      <c r="AM1626" s="52" cm="1">
        <f t="array" aca="1" ref="AM1626" ca="1">+SQRT(MMULT(MMULT(AF1626:AJ1626,MMULT(MMULT($Q$25:$U$29,$Q$16:$U$20),$Q$25:$U$29)),TRANSPOSE(AF1626:AJ1626)))</f>
        <v>0.19773383029569824</v>
      </c>
      <c r="AN1626" s="53" cm="1">
        <f t="array" aca="1" ref="AN1626" ca="1">+SUMPRODUCT(AF1626:AJ1626,TRANSPOSE($T$4:$T$8))</f>
        <v>0.32826644815195549</v>
      </c>
    </row>
    <row r="1627" spans="25:40" x14ac:dyDescent="0.25">
      <c r="Y1627" s="47" t="s">
        <v>1660</v>
      </c>
      <c r="Z1627" s="48">
        <f t="shared" ca="1" si="224"/>
        <v>0.13189394744129146</v>
      </c>
      <c r="AA1627" s="48">
        <f t="shared" ca="1" si="224"/>
        <v>8.9181983510903784E-2</v>
      </c>
      <c r="AB1627" s="48">
        <f t="shared" ca="1" si="224"/>
        <v>0.14458989359629515</v>
      </c>
      <c r="AC1627" s="48">
        <f t="shared" ca="1" si="224"/>
        <v>0.3403009445762214</v>
      </c>
      <c r="AD1627" s="48">
        <f t="shared" ca="1" si="224"/>
        <v>0.82721884788673583</v>
      </c>
      <c r="AE1627" s="49">
        <f t="shared" ca="1" si="225"/>
        <v>1.5331856170114477</v>
      </c>
      <c r="AF1627" s="50">
        <f t="shared" ca="1" si="226"/>
        <v>8.6026079280853734E-2</v>
      </c>
      <c r="AG1627" s="50">
        <f t="shared" ca="1" si="227"/>
        <v>5.8167766851831809E-2</v>
      </c>
      <c r="AH1627" s="50">
        <f t="shared" ca="1" si="228"/>
        <v>9.4306841906158803E-2</v>
      </c>
      <c r="AI1627" s="50">
        <f t="shared" ca="1" si="229"/>
        <v>0.22195678122754037</v>
      </c>
      <c r="AJ1627" s="50">
        <f t="shared" ca="1" si="230"/>
        <v>0.53954253073361524</v>
      </c>
      <c r="AK1627" s="51">
        <f t="shared" ca="1" si="231"/>
        <v>1</v>
      </c>
      <c r="AM1627" s="52" cm="1">
        <f t="array" aca="1" ref="AM1627" ca="1">+SQRT(MMULT(MMULT(AF1627:AJ1627,MMULT(MMULT($Q$25:$U$29,$Q$16:$U$20),$Q$25:$U$29)),TRANSPOSE(AF1627:AJ1627)))</f>
        <v>0.21435120532370605</v>
      </c>
      <c r="AN1627" s="53" cm="1">
        <f t="array" aca="1" ref="AN1627" ca="1">+SUMPRODUCT(AF1627:AJ1627,TRANSPOSE($T$4:$T$8))</f>
        <v>0.20640926430301598</v>
      </c>
    </row>
    <row r="1628" spans="25:40" x14ac:dyDescent="0.25">
      <c r="Y1628" s="47" t="s">
        <v>1661</v>
      </c>
      <c r="Z1628" s="48">
        <f t="shared" ca="1" si="224"/>
        <v>0.68428942106610524</v>
      </c>
      <c r="AA1628" s="48">
        <f t="shared" ca="1" si="224"/>
        <v>0.34458861803080809</v>
      </c>
      <c r="AB1628" s="48">
        <f t="shared" ca="1" si="224"/>
        <v>8.9725422210247707E-2</v>
      </c>
      <c r="AC1628" s="48">
        <f t="shared" ca="1" si="224"/>
        <v>0.19306135766126564</v>
      </c>
      <c r="AD1628" s="48">
        <f t="shared" ca="1" si="224"/>
        <v>0.38363136799229902</v>
      </c>
      <c r="AE1628" s="49">
        <f t="shared" ca="1" si="225"/>
        <v>1.6952961869607259</v>
      </c>
      <c r="AF1628" s="50">
        <f t="shared" ca="1" si="226"/>
        <v>0.4036400402061176</v>
      </c>
      <c r="AG1628" s="50">
        <f t="shared" ca="1" si="227"/>
        <v>0.20326160153086631</v>
      </c>
      <c r="AH1628" s="50">
        <f t="shared" ca="1" si="228"/>
        <v>5.2926103945945067E-2</v>
      </c>
      <c r="AI1628" s="50">
        <f t="shared" ca="1" si="229"/>
        <v>0.11388060631893476</v>
      </c>
      <c r="AJ1628" s="50">
        <f t="shared" ca="1" si="230"/>
        <v>0.22629164799813617</v>
      </c>
      <c r="AK1628" s="51">
        <f t="shared" ca="1" si="231"/>
        <v>0.99999999999999989</v>
      </c>
      <c r="AM1628" s="52" cm="1">
        <f t="array" aca="1" ref="AM1628" ca="1">+SQRT(MMULT(MMULT(AF1628:AJ1628,MMULT(MMULT($Q$25:$U$29,$Q$16:$U$20),$Q$25:$U$29)),TRANSPOSE(AF1628:AJ1628)))</f>
        <v>0.16782359521555656</v>
      </c>
      <c r="AN1628" s="53" cm="1">
        <f t="array" aca="1" ref="AN1628" ca="1">+SUMPRODUCT(AF1628:AJ1628,TRANSPOSE($T$4:$T$8))</f>
        <v>0.27966838720104331</v>
      </c>
    </row>
    <row r="1629" spans="25:40" x14ac:dyDescent="0.25">
      <c r="Y1629" s="47" t="s">
        <v>1662</v>
      </c>
      <c r="Z1629" s="48">
        <f t="shared" ca="1" si="224"/>
        <v>0.99690067671814053</v>
      </c>
      <c r="AA1629" s="48">
        <f t="shared" ca="1" si="224"/>
        <v>0.52663314814934403</v>
      </c>
      <c r="AB1629" s="48">
        <f t="shared" ca="1" si="224"/>
        <v>0.61308720527285721</v>
      </c>
      <c r="AC1629" s="48">
        <f t="shared" ca="1" si="224"/>
        <v>0.13086964459433037</v>
      </c>
      <c r="AD1629" s="48">
        <f t="shared" ca="1" si="224"/>
        <v>6.6201942983457274E-2</v>
      </c>
      <c r="AE1629" s="49">
        <f t="shared" ca="1" si="225"/>
        <v>2.3336926177181292</v>
      </c>
      <c r="AF1629" s="50">
        <f t="shared" ca="1" si="226"/>
        <v>0.42717737081111568</v>
      </c>
      <c r="AG1629" s="50">
        <f t="shared" ca="1" si="227"/>
        <v>0.22566517293279301</v>
      </c>
      <c r="AH1629" s="50">
        <f t="shared" ca="1" si="228"/>
        <v>0.26271120738785653</v>
      </c>
      <c r="AI1629" s="50">
        <f t="shared" ca="1" si="229"/>
        <v>5.6078355650065831E-2</v>
      </c>
      <c r="AJ1629" s="50">
        <f t="shared" ca="1" si="230"/>
        <v>2.836789321816904E-2</v>
      </c>
      <c r="AK1629" s="51">
        <f t="shared" ca="1" si="231"/>
        <v>1.0000000000000002</v>
      </c>
      <c r="AM1629" s="52" cm="1">
        <f t="array" aca="1" ref="AM1629" ca="1">+SQRT(MMULT(MMULT(AF1629:AJ1629,MMULT(MMULT($Q$25:$U$29,$Q$16:$U$20),$Q$25:$U$29)),TRANSPOSE(AF1629:AJ1629)))</f>
        <v>0.17251010473157449</v>
      </c>
      <c r="AN1629" s="53" cm="1">
        <f t="array" aca="1" ref="AN1629" ca="1">+SUMPRODUCT(AF1629:AJ1629,TRANSPOSE($T$4:$T$8))</f>
        <v>0.36760848928774587</v>
      </c>
    </row>
    <row r="1630" spans="25:40" x14ac:dyDescent="0.25">
      <c r="Y1630" s="47" t="s">
        <v>1663</v>
      </c>
      <c r="Z1630" s="48">
        <f t="shared" ca="1" si="224"/>
        <v>0.19630712534895456</v>
      </c>
      <c r="AA1630" s="48">
        <f t="shared" ca="1" si="224"/>
        <v>0.57918581814925985</v>
      </c>
      <c r="AB1630" s="48">
        <f t="shared" ca="1" si="224"/>
        <v>0.88585621094063294</v>
      </c>
      <c r="AC1630" s="48">
        <f t="shared" ca="1" si="224"/>
        <v>2.4299465050258706E-2</v>
      </c>
      <c r="AD1630" s="48">
        <f t="shared" ca="1" si="224"/>
        <v>0.51238886155000585</v>
      </c>
      <c r="AE1630" s="49">
        <f t="shared" ca="1" si="225"/>
        <v>2.1980374810391119</v>
      </c>
      <c r="AF1630" s="50">
        <f t="shared" ca="1" si="226"/>
        <v>8.9310181033014635E-2</v>
      </c>
      <c r="AG1630" s="50">
        <f t="shared" ca="1" si="227"/>
        <v>0.26350133841914858</v>
      </c>
      <c r="AH1630" s="50">
        <f t="shared" ca="1" si="228"/>
        <v>0.4030214309729826</v>
      </c>
      <c r="AI1630" s="50">
        <f t="shared" ca="1" si="229"/>
        <v>1.1055073109477299E-2</v>
      </c>
      <c r="AJ1630" s="50">
        <f t="shared" ca="1" si="230"/>
        <v>0.23311197646537693</v>
      </c>
      <c r="AK1630" s="51">
        <f t="shared" ca="1" si="231"/>
        <v>1</v>
      </c>
      <c r="AM1630" s="52" cm="1">
        <f t="array" aca="1" ref="AM1630" ca="1">+SQRT(MMULT(MMULT(AF1630:AJ1630,MMULT(MMULT($Q$25:$U$29,$Q$16:$U$20),$Q$25:$U$29)),TRANSPOSE(AF1630:AJ1630)))</f>
        <v>0.2063934982059977</v>
      </c>
      <c r="AN1630" s="53" cm="1">
        <f t="array" aca="1" ref="AN1630" ca="1">+SUMPRODUCT(AF1630:AJ1630,TRANSPOSE($T$4:$T$8))</f>
        <v>0.3550855434273984</v>
      </c>
    </row>
    <row r="1631" spans="25:40" x14ac:dyDescent="0.25">
      <c r="Y1631" s="47" t="s">
        <v>1664</v>
      </c>
      <c r="Z1631" s="48">
        <f t="shared" ca="1" si="224"/>
        <v>0.26144995958170825</v>
      </c>
      <c r="AA1631" s="48">
        <f t="shared" ca="1" si="224"/>
        <v>0.85949866995953283</v>
      </c>
      <c r="AB1631" s="48">
        <f t="shared" ca="1" si="224"/>
        <v>0.67834784480145716</v>
      </c>
      <c r="AC1631" s="48">
        <f t="shared" ca="1" si="224"/>
        <v>0.77788236406865063</v>
      </c>
      <c r="AD1631" s="48">
        <f t="shared" ca="1" si="224"/>
        <v>0.40994683199975634</v>
      </c>
      <c r="AE1631" s="49">
        <f t="shared" ca="1" si="225"/>
        <v>2.9871256704111055</v>
      </c>
      <c r="AF1631" s="50">
        <f t="shared" ca="1" si="226"/>
        <v>8.7525597657806611E-2</v>
      </c>
      <c r="AG1631" s="50">
        <f t="shared" ca="1" si="227"/>
        <v>0.28773435228161781</v>
      </c>
      <c r="AH1631" s="50">
        <f t="shared" ca="1" si="228"/>
        <v>0.22709049422353195</v>
      </c>
      <c r="AI1631" s="50">
        <f t="shared" ca="1" si="229"/>
        <v>0.26041166321656428</v>
      </c>
      <c r="AJ1631" s="50">
        <f t="shared" ca="1" si="230"/>
        <v>0.13723789262047922</v>
      </c>
      <c r="AK1631" s="51">
        <f t="shared" ca="1" si="231"/>
        <v>0.99999999999999989</v>
      </c>
      <c r="AM1631" s="52" cm="1">
        <f t="array" aca="1" ref="AM1631" ca="1">+SQRT(MMULT(MMULT(AF1631:AJ1631,MMULT(MMULT($Q$25:$U$29,$Q$16:$U$20),$Q$25:$U$29)),TRANSPOSE(AF1631:AJ1631)))</f>
        <v>0.18290969533287743</v>
      </c>
      <c r="AN1631" s="53" cm="1">
        <f t="array" aca="1" ref="AN1631" ca="1">+SUMPRODUCT(AF1631:AJ1631,TRANSPOSE($T$4:$T$8))</f>
        <v>0.35459212123269895</v>
      </c>
    </row>
    <row r="1632" spans="25:40" x14ac:dyDescent="0.25">
      <c r="Y1632" s="47" t="s">
        <v>1665</v>
      </c>
      <c r="Z1632" s="48">
        <f t="shared" ca="1" si="224"/>
        <v>0.60943382510196631</v>
      </c>
      <c r="AA1632" s="48">
        <f t="shared" ca="1" si="224"/>
        <v>0.85093648192018012</v>
      </c>
      <c r="AB1632" s="48">
        <f t="shared" ca="1" si="224"/>
        <v>0.59290518294263994</v>
      </c>
      <c r="AC1632" s="48">
        <f t="shared" ca="1" si="224"/>
        <v>0.23076882671448484</v>
      </c>
      <c r="AD1632" s="48">
        <f t="shared" ca="1" si="224"/>
        <v>0.33911319005429685</v>
      </c>
      <c r="AE1632" s="49">
        <f t="shared" ca="1" si="225"/>
        <v>2.623157506733568</v>
      </c>
      <c r="AF1632" s="50">
        <f t="shared" ca="1" si="226"/>
        <v>0.23232833847665177</v>
      </c>
      <c r="AG1632" s="50">
        <f t="shared" ca="1" si="227"/>
        <v>0.324393971668057</v>
      </c>
      <c r="AH1632" s="50">
        <f t="shared" ca="1" si="228"/>
        <v>0.22602729017250006</v>
      </c>
      <c r="AI1632" s="50">
        <f t="shared" ca="1" si="229"/>
        <v>8.7973682907758324E-2</v>
      </c>
      <c r="AJ1632" s="50">
        <f t="shared" ca="1" si="230"/>
        <v>0.12927671677503288</v>
      </c>
      <c r="AK1632" s="51">
        <f t="shared" ca="1" si="231"/>
        <v>1</v>
      </c>
      <c r="AM1632" s="52" cm="1">
        <f t="array" aca="1" ref="AM1632" ca="1">+SQRT(MMULT(MMULT(AF1632:AJ1632,MMULT(MMULT($Q$25:$U$29,$Q$16:$U$20),$Q$25:$U$29)),TRANSPOSE(AF1632:AJ1632)))</f>
        <v>0.17763016735770834</v>
      </c>
      <c r="AN1632" s="53" cm="1">
        <f t="array" aca="1" ref="AN1632" ca="1">+SUMPRODUCT(AF1632:AJ1632,TRANSPOSE($T$4:$T$8))</f>
        <v>0.35209307087652086</v>
      </c>
    </row>
    <row r="1633" spans="25:40" x14ac:dyDescent="0.25">
      <c r="Y1633" s="47" t="s">
        <v>1666</v>
      </c>
      <c r="Z1633" s="48">
        <f t="shared" ca="1" si="224"/>
        <v>9.3537381385262686E-2</v>
      </c>
      <c r="AA1633" s="48">
        <f t="shared" ca="1" si="224"/>
        <v>0.19853904881760087</v>
      </c>
      <c r="AB1633" s="48">
        <f t="shared" ca="1" si="224"/>
        <v>0.12327549361549806</v>
      </c>
      <c r="AC1633" s="48">
        <f t="shared" ca="1" si="224"/>
        <v>0.53475470648896195</v>
      </c>
      <c r="AD1633" s="48">
        <f t="shared" ca="1" si="224"/>
        <v>0.14748386959754423</v>
      </c>
      <c r="AE1633" s="49">
        <f t="shared" ca="1" si="225"/>
        <v>1.0975904999048678</v>
      </c>
      <c r="AF1633" s="50">
        <f t="shared" ca="1" si="226"/>
        <v>8.5220655056116021E-2</v>
      </c>
      <c r="AG1633" s="50">
        <f t="shared" ca="1" si="227"/>
        <v>0.18088626754222908</v>
      </c>
      <c r="AH1633" s="50">
        <f t="shared" ca="1" si="228"/>
        <v>0.11231465070641811</v>
      </c>
      <c r="AI1633" s="50">
        <f t="shared" ca="1" si="229"/>
        <v>0.48720784895214664</v>
      </c>
      <c r="AJ1633" s="50">
        <f t="shared" ca="1" si="230"/>
        <v>0.13437057774309016</v>
      </c>
      <c r="AK1633" s="51">
        <f t="shared" ca="1" si="231"/>
        <v>1</v>
      </c>
      <c r="AM1633" s="52" cm="1">
        <f t="array" aca="1" ref="AM1633" ca="1">+SQRT(MMULT(MMULT(AF1633:AJ1633,MMULT(MMULT($Q$25:$U$29,$Q$16:$U$20),$Q$25:$U$29)),TRANSPOSE(AF1633:AJ1633)))</f>
        <v>0.18623825931299035</v>
      </c>
      <c r="AN1633" s="53" cm="1">
        <f t="array" aca="1" ref="AN1633" ca="1">+SUMPRODUCT(AF1633:AJ1633,TRANSPOSE($T$4:$T$8))</f>
        <v>0.32853960573915303</v>
      </c>
    </row>
    <row r="1634" spans="25:40" x14ac:dyDescent="0.25">
      <c r="Y1634" s="47" t="s">
        <v>1667</v>
      </c>
      <c r="Z1634" s="48">
        <f t="shared" ca="1" si="224"/>
        <v>0.79933885018563944</v>
      </c>
      <c r="AA1634" s="48">
        <f t="shared" ca="1" si="224"/>
        <v>0.99560572781992973</v>
      </c>
      <c r="AB1634" s="48">
        <f t="shared" ca="1" si="224"/>
        <v>0.17660429116368814</v>
      </c>
      <c r="AC1634" s="48">
        <f t="shared" ca="1" si="224"/>
        <v>0.80691728253623962</v>
      </c>
      <c r="AD1634" s="48">
        <f t="shared" ca="1" si="224"/>
        <v>0.42494837888893833</v>
      </c>
      <c r="AE1634" s="49">
        <f t="shared" ca="1" si="225"/>
        <v>3.2034145305944355</v>
      </c>
      <c r="AF1634" s="50">
        <f t="shared" ca="1" si="226"/>
        <v>0.24952713504652538</v>
      </c>
      <c r="AG1634" s="50">
        <f t="shared" ca="1" si="227"/>
        <v>0.31079515882547426</v>
      </c>
      <c r="AH1634" s="50">
        <f t="shared" ca="1" si="228"/>
        <v>5.5130015012736081E-2</v>
      </c>
      <c r="AI1634" s="50">
        <f t="shared" ca="1" si="229"/>
        <v>0.25189287081947076</v>
      </c>
      <c r="AJ1634" s="50">
        <f t="shared" ca="1" si="230"/>
        <v>0.13265482029579342</v>
      </c>
      <c r="AK1634" s="51">
        <f t="shared" ca="1" si="231"/>
        <v>0.99999999999999989</v>
      </c>
      <c r="AM1634" s="52" cm="1">
        <f t="array" aca="1" ref="AM1634" ca="1">+SQRT(MMULT(MMULT(AF1634:AJ1634,MMULT(MMULT($Q$25:$U$29,$Q$16:$U$20),$Q$25:$U$29)),TRANSPOSE(AF1634:AJ1634)))</f>
        <v>0.17243032261556987</v>
      </c>
      <c r="AN1634" s="53" cm="1">
        <f t="array" aca="1" ref="AN1634" ca="1">+SUMPRODUCT(AF1634:AJ1634,TRANSPOSE($T$4:$T$8))</f>
        <v>0.32163994899662834</v>
      </c>
    </row>
    <row r="1635" spans="25:40" x14ac:dyDescent="0.25">
      <c r="Y1635" s="47" t="s">
        <v>1668</v>
      </c>
      <c r="Z1635" s="48">
        <f t="shared" ca="1" si="224"/>
        <v>0.79947707438272964</v>
      </c>
      <c r="AA1635" s="48">
        <f t="shared" ca="1" si="224"/>
        <v>0.65149316132257473</v>
      </c>
      <c r="AB1635" s="48">
        <f t="shared" ca="1" si="224"/>
        <v>0.73595806749020631</v>
      </c>
      <c r="AC1635" s="48">
        <f t="shared" ca="1" si="224"/>
        <v>0.4661333164224406</v>
      </c>
      <c r="AD1635" s="48">
        <f t="shared" ca="1" si="224"/>
        <v>0.93689605429655831</v>
      </c>
      <c r="AE1635" s="49">
        <f t="shared" ca="1" si="225"/>
        <v>3.58995767391451</v>
      </c>
      <c r="AF1635" s="50">
        <f t="shared" ca="1" si="226"/>
        <v>0.22269818950566495</v>
      </c>
      <c r="AG1635" s="50">
        <f t="shared" ca="1" si="227"/>
        <v>0.18147655780358629</v>
      </c>
      <c r="AH1635" s="50">
        <f t="shared" ca="1" si="228"/>
        <v>0.20500466421591915</v>
      </c>
      <c r="AI1635" s="50">
        <f t="shared" ca="1" si="229"/>
        <v>0.12984368027775833</v>
      </c>
      <c r="AJ1635" s="50">
        <f t="shared" ca="1" si="230"/>
        <v>0.2609769081970712</v>
      </c>
      <c r="AK1635" s="51">
        <f t="shared" ca="1" si="231"/>
        <v>1</v>
      </c>
      <c r="AM1635" s="52" cm="1">
        <f t="array" aca="1" ref="AM1635" ca="1">+SQRT(MMULT(MMULT(AF1635:AJ1635,MMULT(MMULT($Q$25:$U$29,$Q$16:$U$20),$Q$25:$U$29)),TRANSPOSE(AF1635:AJ1635)))</f>
        <v>0.17554548794945093</v>
      </c>
      <c r="AN1635" s="53" cm="1">
        <f t="array" aca="1" ref="AN1635" ca="1">+SUMPRODUCT(AF1635:AJ1635,TRANSPOSE($T$4:$T$8))</f>
        <v>0.30233733293412568</v>
      </c>
    </row>
    <row r="1636" spans="25:40" x14ac:dyDescent="0.25">
      <c r="Y1636" s="47" t="s">
        <v>1669</v>
      </c>
      <c r="Z1636" s="48">
        <f t="shared" ca="1" si="224"/>
        <v>0.64627924165371597</v>
      </c>
      <c r="AA1636" s="48">
        <f t="shared" ca="1" si="224"/>
        <v>0.65319001473747851</v>
      </c>
      <c r="AB1636" s="48">
        <f t="shared" ca="1" si="224"/>
        <v>0.49218725288116261</v>
      </c>
      <c r="AC1636" s="48">
        <f t="shared" ca="1" si="224"/>
        <v>0.93155282110402893</v>
      </c>
      <c r="AD1636" s="48">
        <f t="shared" ca="1" si="224"/>
        <v>0.78194251143829929</v>
      </c>
      <c r="AE1636" s="49">
        <f t="shared" ca="1" si="225"/>
        <v>3.5051518418146852</v>
      </c>
      <c r="AF1636" s="50">
        <f t="shared" ca="1" si="226"/>
        <v>0.18437981314929988</v>
      </c>
      <c r="AG1636" s="50">
        <f t="shared" ca="1" si="227"/>
        <v>0.18635141763197036</v>
      </c>
      <c r="AH1636" s="50">
        <f t="shared" ca="1" si="228"/>
        <v>0.14041824009151846</v>
      </c>
      <c r="AI1636" s="50">
        <f t="shared" ca="1" si="229"/>
        <v>0.26576675223911156</v>
      </c>
      <c r="AJ1636" s="50">
        <f t="shared" ca="1" si="230"/>
        <v>0.2230837768880998</v>
      </c>
      <c r="AK1636" s="51">
        <f t="shared" ca="1" si="231"/>
        <v>1</v>
      </c>
      <c r="AM1636" s="52" cm="1">
        <f t="array" aca="1" ref="AM1636" ca="1">+SQRT(MMULT(MMULT(AF1636:AJ1636,MMULT(MMULT($Q$25:$U$29,$Q$16:$U$20),$Q$25:$U$29)),TRANSPOSE(AF1636:AJ1636)))</f>
        <v>0.17318621083317925</v>
      </c>
      <c r="AN1636" s="53" cm="1">
        <f t="array" aca="1" ref="AN1636" ca="1">+SUMPRODUCT(AF1636:AJ1636,TRANSPOSE($T$4:$T$8))</f>
        <v>0.30448426099403647</v>
      </c>
    </row>
    <row r="1637" spans="25:40" x14ac:dyDescent="0.25">
      <c r="Y1637" s="47" t="s">
        <v>1670</v>
      </c>
      <c r="Z1637" s="48">
        <f t="shared" ca="1" si="224"/>
        <v>0.85252984148267186</v>
      </c>
      <c r="AA1637" s="48">
        <f t="shared" ca="1" si="224"/>
        <v>0.80780051462383795</v>
      </c>
      <c r="AB1637" s="48">
        <f t="shared" ca="1" si="224"/>
        <v>0.7468645483133316</v>
      </c>
      <c r="AC1637" s="48">
        <f t="shared" ca="1" si="224"/>
        <v>2.1092459650676743E-2</v>
      </c>
      <c r="AD1637" s="48">
        <f t="shared" ca="1" si="224"/>
        <v>0.19524564319912341</v>
      </c>
      <c r="AE1637" s="49">
        <f t="shared" ca="1" si="225"/>
        <v>2.623533007269641</v>
      </c>
      <c r="AF1637" s="50">
        <f t="shared" ca="1" si="226"/>
        <v>0.32495487539907697</v>
      </c>
      <c r="AG1637" s="50">
        <f t="shared" ca="1" si="227"/>
        <v>0.30790560377379461</v>
      </c>
      <c r="AH1637" s="50">
        <f t="shared" ca="1" si="228"/>
        <v>0.28467892198947681</v>
      </c>
      <c r="AI1637" s="50">
        <f t="shared" ca="1" si="229"/>
        <v>8.0397157543781218E-3</v>
      </c>
      <c r="AJ1637" s="50">
        <f t="shared" ca="1" si="230"/>
        <v>7.4420883083273701E-2</v>
      </c>
      <c r="AK1637" s="51">
        <f t="shared" ca="1" si="231"/>
        <v>1.0000000000000002</v>
      </c>
      <c r="AM1637" s="52" cm="1">
        <f t="array" aca="1" ref="AM1637" ca="1">+SQRT(MMULT(MMULT(AF1637:AJ1637,MMULT(MMULT($Q$25:$U$29,$Q$16:$U$20),$Q$25:$U$29)),TRANSPOSE(AF1637:AJ1637)))</f>
        <v>0.18002772059697816</v>
      </c>
      <c r="AN1637" s="53" cm="1">
        <f t="array" aca="1" ref="AN1637" ca="1">+SUMPRODUCT(AF1637:AJ1637,TRANSPOSE($T$4:$T$8))</f>
        <v>0.37038162627189425</v>
      </c>
    </row>
    <row r="1638" spans="25:40" x14ac:dyDescent="0.25">
      <c r="Y1638" s="47" t="s">
        <v>1671</v>
      </c>
      <c r="Z1638" s="48">
        <f t="shared" ca="1" si="224"/>
        <v>0.18555424791959418</v>
      </c>
      <c r="AA1638" s="48">
        <f t="shared" ca="1" si="224"/>
        <v>0.12787069226712011</v>
      </c>
      <c r="AB1638" s="48">
        <f t="shared" ca="1" si="224"/>
        <v>0.18500073893690105</v>
      </c>
      <c r="AC1638" s="48">
        <f t="shared" ca="1" si="224"/>
        <v>0.78147257465883391</v>
      </c>
      <c r="AD1638" s="48">
        <f t="shared" ca="1" si="224"/>
        <v>0.23905314358263452</v>
      </c>
      <c r="AE1638" s="49">
        <f t="shared" ca="1" si="225"/>
        <v>1.5189513973650839</v>
      </c>
      <c r="AF1638" s="50">
        <f t="shared" ca="1" si="226"/>
        <v>0.12215943725485492</v>
      </c>
      <c r="AG1638" s="50">
        <f t="shared" ca="1" si="227"/>
        <v>8.4183531144536056E-2</v>
      </c>
      <c r="AH1638" s="50">
        <f t="shared" ca="1" si="228"/>
        <v>0.12179503521825699</v>
      </c>
      <c r="AI1638" s="50">
        <f t="shared" ca="1" si="229"/>
        <v>0.51448161936876313</v>
      </c>
      <c r="AJ1638" s="50">
        <f t="shared" ca="1" si="230"/>
        <v>0.15738037701358887</v>
      </c>
      <c r="AK1638" s="51">
        <f t="shared" ca="1" si="231"/>
        <v>1</v>
      </c>
      <c r="AM1638" s="52" cm="1">
        <f t="array" aca="1" ref="AM1638" ca="1">+SQRT(MMULT(MMULT(AF1638:AJ1638,MMULT(MMULT($Q$25:$U$29,$Q$16:$U$20),$Q$25:$U$29)),TRANSPOSE(AF1638:AJ1638)))</f>
        <v>0.18693397781115201</v>
      </c>
      <c r="AN1638" s="53" cm="1">
        <f t="array" aca="1" ref="AN1638" ca="1">+SUMPRODUCT(AF1638:AJ1638,TRANSPOSE($T$4:$T$8))</f>
        <v>0.31435842020060406</v>
      </c>
    </row>
    <row r="1639" spans="25:40" x14ac:dyDescent="0.25">
      <c r="Y1639" s="47" t="s">
        <v>1672</v>
      </c>
      <c r="Z1639" s="48">
        <f t="shared" ca="1" si="224"/>
        <v>0.43747283696364436</v>
      </c>
      <c r="AA1639" s="48">
        <f t="shared" ca="1" si="224"/>
        <v>0.76776224875729193</v>
      </c>
      <c r="AB1639" s="48">
        <f t="shared" ca="1" si="224"/>
        <v>0.78302916546548962</v>
      </c>
      <c r="AC1639" s="48">
        <f t="shared" ca="1" si="224"/>
        <v>0.50952825698017279</v>
      </c>
      <c r="AD1639" s="48">
        <f t="shared" ca="1" si="224"/>
        <v>0.11364826300105024</v>
      </c>
      <c r="AE1639" s="49">
        <f t="shared" ca="1" si="225"/>
        <v>2.6114407711676488</v>
      </c>
      <c r="AF1639" s="50">
        <f t="shared" ca="1" si="226"/>
        <v>0.16752163855052241</v>
      </c>
      <c r="AG1639" s="50">
        <f t="shared" ca="1" si="227"/>
        <v>0.29399948765217593</v>
      </c>
      <c r="AH1639" s="50">
        <f t="shared" ca="1" si="228"/>
        <v>0.29984565382862394</v>
      </c>
      <c r="AI1639" s="50">
        <f t="shared" ca="1" si="229"/>
        <v>0.19511384772948473</v>
      </c>
      <c r="AJ1639" s="50">
        <f t="shared" ca="1" si="230"/>
        <v>4.3519372239193041E-2</v>
      </c>
      <c r="AK1639" s="51">
        <f t="shared" ca="1" si="231"/>
        <v>1</v>
      </c>
      <c r="AM1639" s="52" cm="1">
        <f t="array" aca="1" ref="AM1639" ca="1">+SQRT(MMULT(MMULT(AF1639:AJ1639,MMULT(MMULT($Q$25:$U$29,$Q$16:$U$20),$Q$25:$U$29)),TRANSPOSE(AF1639:AJ1639)))</f>
        <v>0.18154603503449762</v>
      </c>
      <c r="AN1639" s="53" cm="1">
        <f t="array" aca="1" ref="AN1639" ca="1">+SUMPRODUCT(AF1639:AJ1639,TRANSPOSE($T$4:$T$8))</f>
        <v>0.38809657769854744</v>
      </c>
    </row>
    <row r="1640" spans="25:40" x14ac:dyDescent="0.25">
      <c r="Y1640" s="47" t="s">
        <v>1673</v>
      </c>
      <c r="Z1640" s="48">
        <f t="shared" ca="1" si="224"/>
        <v>0.13016034461254544</v>
      </c>
      <c r="AA1640" s="48">
        <f t="shared" ca="1" si="224"/>
        <v>0.363924220374929</v>
      </c>
      <c r="AB1640" s="48">
        <f t="shared" ca="1" si="224"/>
        <v>1.3510739265681027E-2</v>
      </c>
      <c r="AC1640" s="48">
        <f t="shared" ca="1" si="224"/>
        <v>0.52941492804565848</v>
      </c>
      <c r="AD1640" s="48">
        <f t="shared" ca="1" si="224"/>
        <v>0.89153218646289223</v>
      </c>
      <c r="AE1640" s="49">
        <f t="shared" ca="1" si="225"/>
        <v>1.9285424187617062</v>
      </c>
      <c r="AF1640" s="50">
        <f t="shared" ca="1" si="226"/>
        <v>6.749156427480596E-2</v>
      </c>
      <c r="AG1640" s="50">
        <f t="shared" ca="1" si="227"/>
        <v>0.18870428611500303</v>
      </c>
      <c r="AH1640" s="50">
        <f t="shared" ca="1" si="228"/>
        <v>7.0056738883431504E-3</v>
      </c>
      <c r="AI1640" s="50">
        <f t="shared" ca="1" si="229"/>
        <v>0.27451557346899813</v>
      </c>
      <c r="AJ1640" s="50">
        <f t="shared" ca="1" si="230"/>
        <v>0.46228290225284974</v>
      </c>
      <c r="AK1640" s="51">
        <f t="shared" ca="1" si="231"/>
        <v>1</v>
      </c>
      <c r="AM1640" s="52" cm="1">
        <f t="array" aca="1" ref="AM1640" ca="1">+SQRT(MMULT(MMULT(AF1640:AJ1640,MMULT(MMULT($Q$25:$U$29,$Q$16:$U$20),$Q$25:$U$29)),TRANSPOSE(AF1640:AJ1640)))</f>
        <v>0.20843998458562765</v>
      </c>
      <c r="AN1640" s="53" cm="1">
        <f t="array" aca="1" ref="AN1640" ca="1">+SUMPRODUCT(AF1640:AJ1640,TRANSPOSE($T$4:$T$8))</f>
        <v>0.22441642307862034</v>
      </c>
    </row>
    <row r="1641" spans="25:40" x14ac:dyDescent="0.25">
      <c r="Y1641" s="47" t="s">
        <v>1674</v>
      </c>
      <c r="Z1641" s="48">
        <f t="shared" ca="1" si="224"/>
        <v>0.5207254279117226</v>
      </c>
      <c r="AA1641" s="48">
        <f t="shared" ca="1" si="224"/>
        <v>7.7835793147382648E-2</v>
      </c>
      <c r="AB1641" s="48">
        <f t="shared" ca="1" si="224"/>
        <v>0.55468687963162322</v>
      </c>
      <c r="AC1641" s="48">
        <f t="shared" ca="1" si="224"/>
        <v>0.70566133542315812</v>
      </c>
      <c r="AD1641" s="48">
        <f t="shared" ca="1" si="224"/>
        <v>0.93042956092858187</v>
      </c>
      <c r="AE1641" s="49">
        <f t="shared" ca="1" si="225"/>
        <v>2.7893389970424685</v>
      </c>
      <c r="AF1641" s="50">
        <f t="shared" ca="1" si="226"/>
        <v>0.18668416727541792</v>
      </c>
      <c r="AG1641" s="50">
        <f t="shared" ca="1" si="227"/>
        <v>2.7904744898311684E-2</v>
      </c>
      <c r="AH1641" s="50">
        <f t="shared" ca="1" si="228"/>
        <v>0.19885961520623946</v>
      </c>
      <c r="AI1641" s="50">
        <f t="shared" ca="1" si="229"/>
        <v>0.2529851467216318</v>
      </c>
      <c r="AJ1641" s="50">
        <f t="shared" ca="1" si="230"/>
        <v>0.33356632589839913</v>
      </c>
      <c r="AK1641" s="51">
        <f t="shared" ca="1" si="231"/>
        <v>1</v>
      </c>
      <c r="AM1641" s="52" cm="1">
        <f t="array" aca="1" ref="AM1641" ca="1">+SQRT(MMULT(MMULT(AF1641:AJ1641,MMULT(MMULT($Q$25:$U$29,$Q$16:$U$20),$Q$25:$U$29)),TRANSPOSE(AF1641:AJ1641)))</f>
        <v>0.18432291011231475</v>
      </c>
      <c r="AN1641" s="53" cm="1">
        <f t="array" aca="1" ref="AN1641" ca="1">+SUMPRODUCT(AF1641:AJ1641,TRANSPOSE($T$4:$T$8))</f>
        <v>0.27146502842447234</v>
      </c>
    </row>
    <row r="1642" spans="25:40" x14ac:dyDescent="0.25">
      <c r="Y1642" s="47" t="s">
        <v>1675</v>
      </c>
      <c r="Z1642" s="48">
        <f t="shared" ca="1" si="224"/>
        <v>0.62767503810170555</v>
      </c>
      <c r="AA1642" s="48">
        <f t="shared" ca="1" si="224"/>
        <v>0.37769888533707774</v>
      </c>
      <c r="AB1642" s="48">
        <f t="shared" ca="1" si="224"/>
        <v>0.64983126855211093</v>
      </c>
      <c r="AC1642" s="48">
        <f t="shared" ca="1" si="224"/>
        <v>0.30244326885725215</v>
      </c>
      <c r="AD1642" s="48">
        <f t="shared" ca="1" si="224"/>
        <v>0.86871930820028453</v>
      </c>
      <c r="AE1642" s="49">
        <f t="shared" ca="1" si="225"/>
        <v>2.826367769048431</v>
      </c>
      <c r="AF1642" s="50">
        <f t="shared" ca="1" si="226"/>
        <v>0.22207833141015063</v>
      </c>
      <c r="AG1642" s="50">
        <f t="shared" ca="1" si="227"/>
        <v>0.13363401941999917</v>
      </c>
      <c r="AH1642" s="50">
        <f t="shared" ca="1" si="228"/>
        <v>0.22991744940924416</v>
      </c>
      <c r="AI1642" s="50">
        <f t="shared" ca="1" si="229"/>
        <v>0.10700775467697801</v>
      </c>
      <c r="AJ1642" s="50">
        <f t="shared" ca="1" si="230"/>
        <v>0.30736244508362798</v>
      </c>
      <c r="AK1642" s="51">
        <f t="shared" ca="1" si="231"/>
        <v>0.99999999999999989</v>
      </c>
      <c r="AM1642" s="52" cm="1">
        <f t="array" aca="1" ref="AM1642" ca="1">+SQRT(MMULT(MMULT(AF1642:AJ1642,MMULT(MMULT($Q$25:$U$29,$Q$16:$U$20),$Q$25:$U$29)),TRANSPOSE(AF1642:AJ1642)))</f>
        <v>0.18052831861333307</v>
      </c>
      <c r="AN1642" s="53" cm="1">
        <f t="array" aca="1" ref="AN1642" ca="1">+SUMPRODUCT(AF1642:AJ1642,TRANSPOSE($T$4:$T$8))</f>
        <v>0.29008661437797101</v>
      </c>
    </row>
    <row r="1643" spans="25:40" x14ac:dyDescent="0.25">
      <c r="Y1643" s="47" t="s">
        <v>1676</v>
      </c>
      <c r="Z1643" s="48">
        <f t="shared" ca="1" si="224"/>
        <v>0.73922689389952934</v>
      </c>
      <c r="AA1643" s="48">
        <f t="shared" ca="1" si="224"/>
        <v>0.95749485022503555</v>
      </c>
      <c r="AB1643" s="48">
        <f t="shared" ca="1" si="224"/>
        <v>0.73947700595943833</v>
      </c>
      <c r="AC1643" s="48">
        <f t="shared" ca="1" si="224"/>
        <v>2.9040467611953447E-2</v>
      </c>
      <c r="AD1643" s="48">
        <f t="shared" ca="1" si="224"/>
        <v>0.25363241858609153</v>
      </c>
      <c r="AE1643" s="49">
        <f t="shared" ca="1" si="225"/>
        <v>2.718871636282048</v>
      </c>
      <c r="AF1643" s="50">
        <f t="shared" ca="1" si="226"/>
        <v>0.27188738299921861</v>
      </c>
      <c r="AG1643" s="50">
        <f t="shared" ca="1" si="227"/>
        <v>0.35216625803429719</v>
      </c>
      <c r="AH1643" s="50">
        <f t="shared" ca="1" si="228"/>
        <v>0.27197937412398204</v>
      </c>
      <c r="AI1643" s="50">
        <f t="shared" ca="1" si="229"/>
        <v>1.0681073436650052E-2</v>
      </c>
      <c r="AJ1643" s="50">
        <f t="shared" ca="1" si="230"/>
        <v>9.3285911405852198E-2</v>
      </c>
      <c r="AK1643" s="51">
        <f t="shared" ca="1" si="231"/>
        <v>1</v>
      </c>
      <c r="AM1643" s="52" cm="1">
        <f t="array" aca="1" ref="AM1643" ca="1">+SQRT(MMULT(MMULT(AF1643:AJ1643,MMULT(MMULT($Q$25:$U$29,$Q$16:$U$20),$Q$25:$U$29)),TRANSPOSE(AF1643:AJ1643)))</f>
        <v>0.18371163897085968</v>
      </c>
      <c r="AN1643" s="53" cm="1">
        <f t="array" aca="1" ref="AN1643" ca="1">+SUMPRODUCT(AF1643:AJ1643,TRANSPOSE($T$4:$T$8))</f>
        <v>0.3694156870339661</v>
      </c>
    </row>
    <row r="1644" spans="25:40" x14ac:dyDescent="0.25">
      <c r="Y1644" s="47" t="s">
        <v>1677</v>
      </c>
      <c r="Z1644" s="48">
        <f t="shared" ca="1" si="224"/>
        <v>0.33716850600215531</v>
      </c>
      <c r="AA1644" s="48">
        <f t="shared" ca="1" si="224"/>
        <v>0.11188967068002353</v>
      </c>
      <c r="AB1644" s="48">
        <f t="shared" ca="1" si="224"/>
        <v>0.89524196735576289</v>
      </c>
      <c r="AC1644" s="48">
        <f t="shared" ca="1" si="224"/>
        <v>0.56533271548932829</v>
      </c>
      <c r="AD1644" s="48">
        <f t="shared" ca="1" si="224"/>
        <v>0.41583391019333793</v>
      </c>
      <c r="AE1644" s="49">
        <f t="shared" ca="1" si="225"/>
        <v>2.3254667697206077</v>
      </c>
      <c r="AF1644" s="50">
        <f t="shared" ca="1" si="226"/>
        <v>0.14498960397643706</v>
      </c>
      <c r="AG1644" s="50">
        <f t="shared" ca="1" si="227"/>
        <v>4.8114929930160422E-2</v>
      </c>
      <c r="AH1644" s="50">
        <f t="shared" ca="1" si="228"/>
        <v>0.38497302090595831</v>
      </c>
      <c r="AI1644" s="50">
        <f t="shared" ca="1" si="229"/>
        <v>0.24310505007011987</v>
      </c>
      <c r="AJ1644" s="50">
        <f t="shared" ca="1" si="230"/>
        <v>0.17881739511732439</v>
      </c>
      <c r="AK1644" s="51">
        <f t="shared" ca="1" si="231"/>
        <v>1</v>
      </c>
      <c r="AM1644" s="52" cm="1">
        <f t="array" aca="1" ref="AM1644" ca="1">+SQRT(MMULT(MMULT(AF1644:AJ1644,MMULT(MMULT($Q$25:$U$29,$Q$16:$U$20),$Q$25:$U$29)),TRANSPOSE(AF1644:AJ1644)))</f>
        <v>0.19136677641636018</v>
      </c>
      <c r="AN1644" s="53" cm="1">
        <f t="array" aca="1" ref="AN1644" ca="1">+SUMPRODUCT(AF1644:AJ1644,TRANSPOSE($T$4:$T$8))</f>
        <v>0.34705791080343479</v>
      </c>
    </row>
    <row r="1645" spans="25:40" x14ac:dyDescent="0.25">
      <c r="Y1645" s="47" t="s">
        <v>1678</v>
      </c>
      <c r="Z1645" s="48">
        <f t="shared" ca="1" si="224"/>
        <v>0.59692405456781217</v>
      </c>
      <c r="AA1645" s="48">
        <f t="shared" ca="1" si="224"/>
        <v>0.56472548386405441</v>
      </c>
      <c r="AB1645" s="48">
        <f t="shared" ca="1" si="224"/>
        <v>0.5399267459685354</v>
      </c>
      <c r="AC1645" s="48">
        <f t="shared" ca="1" si="224"/>
        <v>0.97573002721690727</v>
      </c>
      <c r="AD1645" s="48">
        <f t="shared" ca="1" si="224"/>
        <v>0.84052372846552537</v>
      </c>
      <c r="AE1645" s="49">
        <f t="shared" ca="1" si="225"/>
        <v>3.5178300400828348</v>
      </c>
      <c r="AF1645" s="50">
        <f t="shared" ca="1" si="226"/>
        <v>0.16968530252068581</v>
      </c>
      <c r="AG1645" s="50">
        <f t="shared" ca="1" si="227"/>
        <v>0.16053233880814682</v>
      </c>
      <c r="AH1645" s="50">
        <f t="shared" ca="1" si="228"/>
        <v>0.15348289707476079</v>
      </c>
      <c r="AI1645" s="50">
        <f t="shared" ca="1" si="229"/>
        <v>0.27736701776357892</v>
      </c>
      <c r="AJ1645" s="50">
        <f t="shared" ca="1" si="230"/>
        <v>0.23893244383282752</v>
      </c>
      <c r="AK1645" s="51">
        <f t="shared" ca="1" si="231"/>
        <v>0.99999999999999978</v>
      </c>
      <c r="AM1645" s="52" cm="1">
        <f t="array" aca="1" ref="AM1645" ca="1">+SQRT(MMULT(MMULT(AF1645:AJ1645,MMULT(MMULT($Q$25:$U$29,$Q$16:$U$20),$Q$25:$U$29)),TRANSPOSE(AF1645:AJ1645)))</f>
        <v>0.17505089488712552</v>
      </c>
      <c r="AN1645" s="53" cm="1">
        <f t="array" aca="1" ref="AN1645" ca="1">+SUMPRODUCT(AF1645:AJ1645,TRANSPOSE($T$4:$T$8))</f>
        <v>0.30102453712217286</v>
      </c>
    </row>
    <row r="1646" spans="25:40" x14ac:dyDescent="0.25">
      <c r="Y1646" s="47" t="s">
        <v>1679</v>
      </c>
      <c r="Z1646" s="48">
        <f t="shared" ca="1" si="224"/>
        <v>0.89332388851901523</v>
      </c>
      <c r="AA1646" s="48">
        <f t="shared" ca="1" si="224"/>
        <v>0.45582736611528396</v>
      </c>
      <c r="AB1646" s="48">
        <f t="shared" ca="1" si="224"/>
        <v>0.89648393237084401</v>
      </c>
      <c r="AC1646" s="48">
        <f t="shared" ca="1" si="224"/>
        <v>0.29527365781712067</v>
      </c>
      <c r="AD1646" s="48">
        <f t="shared" ca="1" si="224"/>
        <v>0.30822746145496571</v>
      </c>
      <c r="AE1646" s="49">
        <f t="shared" ca="1" si="225"/>
        <v>2.8491363062772295</v>
      </c>
      <c r="AF1646" s="50">
        <f t="shared" ca="1" si="226"/>
        <v>0.31354199746457906</v>
      </c>
      <c r="AG1646" s="50">
        <f t="shared" ca="1" si="227"/>
        <v>0.15998791111222133</v>
      </c>
      <c r="AH1646" s="50">
        <f t="shared" ca="1" si="228"/>
        <v>0.31465112090134356</v>
      </c>
      <c r="AI1646" s="50">
        <f t="shared" ca="1" si="229"/>
        <v>0.10363619921116883</v>
      </c>
      <c r="AJ1646" s="50">
        <f t="shared" ca="1" si="230"/>
        <v>0.10818277131068725</v>
      </c>
      <c r="AK1646" s="51">
        <f t="shared" ca="1" si="231"/>
        <v>1</v>
      </c>
      <c r="AM1646" s="52" cm="1">
        <f t="array" aca="1" ref="AM1646" ca="1">+SQRT(MMULT(MMULT(AF1646:AJ1646,MMULT(MMULT($Q$25:$U$29,$Q$16:$U$20),$Q$25:$U$29)),TRANSPOSE(AF1646:AJ1646)))</f>
        <v>0.17434561167087878</v>
      </c>
      <c r="AN1646" s="53" cm="1">
        <f t="array" aca="1" ref="AN1646" ca="1">+SUMPRODUCT(AF1646:AJ1646,TRANSPOSE($T$4:$T$8))</f>
        <v>0.35503019319596973</v>
      </c>
    </row>
    <row r="1647" spans="25:40" x14ac:dyDescent="0.25">
      <c r="Y1647" s="47" t="s">
        <v>1680</v>
      </c>
      <c r="Z1647" s="48">
        <f t="shared" ca="1" si="224"/>
        <v>0.73441907585825783</v>
      </c>
      <c r="AA1647" s="48">
        <f t="shared" ca="1" si="224"/>
        <v>0.7647067773903139</v>
      </c>
      <c r="AB1647" s="48">
        <f t="shared" ca="1" si="224"/>
        <v>8.4655324123509401E-2</v>
      </c>
      <c r="AC1647" s="48">
        <f t="shared" ca="1" si="224"/>
        <v>9.5324164937724665E-2</v>
      </c>
      <c r="AD1647" s="48">
        <f t="shared" ca="1" si="224"/>
        <v>0.9204417371473339</v>
      </c>
      <c r="AE1647" s="49">
        <f t="shared" ca="1" si="225"/>
        <v>2.5995470794571398</v>
      </c>
      <c r="AF1647" s="50">
        <f t="shared" ca="1" si="226"/>
        <v>0.28251809004037182</v>
      </c>
      <c r="AG1647" s="50">
        <f t="shared" ca="1" si="227"/>
        <v>0.29416923564623676</v>
      </c>
      <c r="AH1647" s="50">
        <f t="shared" ca="1" si="228"/>
        <v>3.2565412949238787E-2</v>
      </c>
      <c r="AI1647" s="50">
        <f t="shared" ca="1" si="229"/>
        <v>3.6669528200132112E-2</v>
      </c>
      <c r="AJ1647" s="50">
        <f t="shared" ca="1" si="230"/>
        <v>0.35407773316402047</v>
      </c>
      <c r="AK1647" s="51">
        <f t="shared" ca="1" si="231"/>
        <v>0.99999999999999989</v>
      </c>
      <c r="AM1647" s="52" cm="1">
        <f t="array" aca="1" ref="AM1647" ca="1">+SQRT(MMULT(MMULT(AF1647:AJ1647,MMULT(MMULT($Q$25:$U$29,$Q$16:$U$20),$Q$25:$U$29)),TRANSPOSE(AF1647:AJ1647)))</f>
        <v>0.18887742093200843</v>
      </c>
      <c r="AN1647" s="53" cm="1">
        <f t="array" aca="1" ref="AN1647" ca="1">+SUMPRODUCT(AF1647:AJ1647,TRANSPOSE($T$4:$T$8))</f>
        <v>0.25515763980674888</v>
      </c>
    </row>
    <row r="1648" spans="25:40" x14ac:dyDescent="0.25">
      <c r="Y1648" s="47" t="s">
        <v>1681</v>
      </c>
      <c r="Z1648" s="48">
        <f t="shared" ca="1" si="224"/>
        <v>0.47766641107386643</v>
      </c>
      <c r="AA1648" s="48">
        <f t="shared" ca="1" si="224"/>
        <v>7.9163613199953242E-2</v>
      </c>
      <c r="AB1648" s="48">
        <f t="shared" ca="1" si="224"/>
        <v>0.60179679418927789</v>
      </c>
      <c r="AC1648" s="48">
        <f t="shared" ca="1" si="224"/>
        <v>0.35708341698333079</v>
      </c>
      <c r="AD1648" s="48">
        <f t="shared" ca="1" si="224"/>
        <v>0.68982428695733455</v>
      </c>
      <c r="AE1648" s="49">
        <f t="shared" ca="1" si="225"/>
        <v>2.205534522403763</v>
      </c>
      <c r="AF1648" s="50">
        <f t="shared" ca="1" si="226"/>
        <v>0.21657625678571035</v>
      </c>
      <c r="AG1648" s="50">
        <f t="shared" ca="1" si="227"/>
        <v>3.589316439883905E-2</v>
      </c>
      <c r="AH1648" s="50">
        <f t="shared" ca="1" si="228"/>
        <v>0.27285757174791031</v>
      </c>
      <c r="AI1648" s="50">
        <f t="shared" ca="1" si="229"/>
        <v>0.16190334513293109</v>
      </c>
      <c r="AJ1648" s="50">
        <f t="shared" ca="1" si="230"/>
        <v>0.31276966193460914</v>
      </c>
      <c r="AK1648" s="51">
        <f t="shared" ca="1" si="231"/>
        <v>1</v>
      </c>
      <c r="AM1648" s="52" cm="1">
        <f t="array" aca="1" ref="AM1648" ca="1">+SQRT(MMULT(MMULT(AF1648:AJ1648,MMULT(MMULT($Q$25:$U$29,$Q$16:$U$20),$Q$25:$U$29)),TRANSPOSE(AF1648:AJ1648)))</f>
        <v>0.18472617124512516</v>
      </c>
      <c r="AN1648" s="53" cm="1">
        <f t="array" aca="1" ref="AN1648" ca="1">+SUMPRODUCT(AF1648:AJ1648,TRANSPOSE($T$4:$T$8))</f>
        <v>0.28814325709314764</v>
      </c>
    </row>
    <row r="1649" spans="25:40" x14ac:dyDescent="0.25">
      <c r="Y1649" s="47" t="s">
        <v>1682</v>
      </c>
      <c r="Z1649" s="48">
        <f t="shared" ref="Z1649:AD1699" ca="1" si="232">RAND()</f>
        <v>0.11127669426942632</v>
      </c>
      <c r="AA1649" s="48">
        <f t="shared" ca="1" si="232"/>
        <v>0.51714260218302077</v>
      </c>
      <c r="AB1649" s="48">
        <f t="shared" ca="1" si="232"/>
        <v>6.1548877456945927E-2</v>
      </c>
      <c r="AC1649" s="48">
        <f t="shared" ca="1" si="232"/>
        <v>0.93312529042119707</v>
      </c>
      <c r="AD1649" s="48">
        <f t="shared" ca="1" si="232"/>
        <v>0.84596400860116017</v>
      </c>
      <c r="AE1649" s="49">
        <f t="shared" ca="1" si="225"/>
        <v>2.46905747293175</v>
      </c>
      <c r="AF1649" s="50">
        <f t="shared" ca="1" si="226"/>
        <v>4.5068490907705268E-2</v>
      </c>
      <c r="AG1649" s="50">
        <f t="shared" ca="1" si="227"/>
        <v>0.20944939834428702</v>
      </c>
      <c r="AH1649" s="50">
        <f t="shared" ca="1" si="228"/>
        <v>2.49280861752736E-2</v>
      </c>
      <c r="AI1649" s="50">
        <f t="shared" ca="1" si="229"/>
        <v>0.37792773179686556</v>
      </c>
      <c r="AJ1649" s="50">
        <f t="shared" ca="1" si="230"/>
        <v>0.34262629277586865</v>
      </c>
      <c r="AK1649" s="51">
        <f t="shared" ca="1" si="231"/>
        <v>1</v>
      </c>
      <c r="AM1649" s="52" cm="1">
        <f t="array" aca="1" ref="AM1649" ca="1">+SQRT(MMULT(MMULT(AF1649:AJ1649,MMULT(MMULT($Q$25:$U$29,$Q$16:$U$20),$Q$25:$U$29)),TRANSPOSE(AF1649:AJ1649)))</f>
        <v>0.19891071091199167</v>
      </c>
      <c r="AN1649" s="53" cm="1">
        <f t="array" aca="1" ref="AN1649" ca="1">+SUMPRODUCT(AF1649:AJ1649,TRANSPOSE($T$4:$T$8))</f>
        <v>0.26242796036451688</v>
      </c>
    </row>
    <row r="1650" spans="25:40" x14ac:dyDescent="0.25">
      <c r="Y1650" s="47" t="s">
        <v>1683</v>
      </c>
      <c r="Z1650" s="48">
        <f t="shared" ca="1" si="232"/>
        <v>0.28187903411397919</v>
      </c>
      <c r="AA1650" s="48">
        <f t="shared" ca="1" si="232"/>
        <v>0.17991393081227924</v>
      </c>
      <c r="AB1650" s="48">
        <f t="shared" ca="1" si="232"/>
        <v>0.42911698760779493</v>
      </c>
      <c r="AC1650" s="48">
        <f t="shared" ca="1" si="232"/>
        <v>0.44409333399242512</v>
      </c>
      <c r="AD1650" s="48">
        <f t="shared" ca="1" si="232"/>
        <v>0.44514302527357019</v>
      </c>
      <c r="AE1650" s="49">
        <f t="shared" ca="1" si="225"/>
        <v>1.7801463118000487</v>
      </c>
      <c r="AF1650" s="50">
        <f t="shared" ca="1" si="226"/>
        <v>0.15834599226225887</v>
      </c>
      <c r="AG1650" s="50">
        <f t="shared" ca="1" si="227"/>
        <v>0.10106693456581883</v>
      </c>
      <c r="AH1650" s="50">
        <f t="shared" ca="1" si="228"/>
        <v>0.24105714500168265</v>
      </c>
      <c r="AI1650" s="50">
        <f t="shared" ca="1" si="229"/>
        <v>0.24947013121824058</v>
      </c>
      <c r="AJ1650" s="50">
        <f t="shared" ca="1" si="230"/>
        <v>0.25005979695199909</v>
      </c>
      <c r="AK1650" s="51">
        <f t="shared" ca="1" si="231"/>
        <v>1</v>
      </c>
      <c r="AM1650" s="52" cm="1">
        <f t="array" aca="1" ref="AM1650" ca="1">+SQRT(MMULT(MMULT(AF1650:AJ1650,MMULT(MMULT($Q$25:$U$29,$Q$16:$U$20),$Q$25:$U$29)),TRANSPOSE(AF1650:AJ1650)))</f>
        <v>0.17957834689019639</v>
      </c>
      <c r="AN1650" s="53" cm="1">
        <f t="array" aca="1" ref="AN1650" ca="1">+SUMPRODUCT(AF1650:AJ1650,TRANSPOSE($T$4:$T$8))</f>
        <v>0.30805233665870924</v>
      </c>
    </row>
    <row r="1651" spans="25:40" x14ac:dyDescent="0.25">
      <c r="Y1651" s="47" t="s">
        <v>1684</v>
      </c>
      <c r="Z1651" s="48">
        <f t="shared" ca="1" si="232"/>
        <v>0.58847373650716805</v>
      </c>
      <c r="AA1651" s="48">
        <f t="shared" ca="1" si="232"/>
        <v>0.5791679452729751</v>
      </c>
      <c r="AB1651" s="48">
        <f t="shared" ca="1" si="232"/>
        <v>0.38970207192845752</v>
      </c>
      <c r="AC1651" s="48">
        <f t="shared" ca="1" si="232"/>
        <v>0.33194809999107666</v>
      </c>
      <c r="AD1651" s="48">
        <f t="shared" ca="1" si="232"/>
        <v>0.78243125049160922</v>
      </c>
      <c r="AE1651" s="49">
        <f t="shared" ca="1" si="225"/>
        <v>2.6717231041912868</v>
      </c>
      <c r="AF1651" s="50">
        <f t="shared" ca="1" si="226"/>
        <v>0.22026000208778942</v>
      </c>
      <c r="AG1651" s="50">
        <f t="shared" ca="1" si="227"/>
        <v>0.21677693484193808</v>
      </c>
      <c r="AH1651" s="50">
        <f t="shared" ca="1" si="228"/>
        <v>0.14586169925959366</v>
      </c>
      <c r="AI1651" s="50">
        <f t="shared" ca="1" si="229"/>
        <v>0.12424494868885569</v>
      </c>
      <c r="AJ1651" s="50">
        <f t="shared" ca="1" si="230"/>
        <v>0.29285641512182309</v>
      </c>
      <c r="AK1651" s="51">
        <f t="shared" ca="1" si="231"/>
        <v>1</v>
      </c>
      <c r="AM1651" s="52" cm="1">
        <f t="array" aca="1" ref="AM1651" ca="1">+SQRT(MMULT(MMULT(AF1651:AJ1651,MMULT(MMULT($Q$25:$U$29,$Q$16:$U$20),$Q$25:$U$29)),TRANSPOSE(AF1651:AJ1651)))</f>
        <v>0.17760770816418733</v>
      </c>
      <c r="AN1651" s="53" cm="1">
        <f t="array" aca="1" ref="AN1651" ca="1">+SUMPRODUCT(AF1651:AJ1651,TRANSPOSE($T$4:$T$8))</f>
        <v>0.28707361406111553</v>
      </c>
    </row>
    <row r="1652" spans="25:40" x14ac:dyDescent="0.25">
      <c r="Y1652" s="47" t="s">
        <v>1685</v>
      </c>
      <c r="Z1652" s="48">
        <f t="shared" ca="1" si="232"/>
        <v>0.73927178324455733</v>
      </c>
      <c r="AA1652" s="48">
        <f t="shared" ca="1" si="232"/>
        <v>0.24955005655727303</v>
      </c>
      <c r="AB1652" s="48">
        <f t="shared" ca="1" si="232"/>
        <v>0.96595874181045183</v>
      </c>
      <c r="AC1652" s="48">
        <f t="shared" ca="1" si="232"/>
        <v>0.34860053448513872</v>
      </c>
      <c r="AD1652" s="48">
        <f t="shared" ca="1" si="232"/>
        <v>0.28831809339491066</v>
      </c>
      <c r="AE1652" s="49">
        <f t="shared" ca="1" si="225"/>
        <v>2.5916992094923317</v>
      </c>
      <c r="AF1652" s="50">
        <f t="shared" ca="1" si="226"/>
        <v>0.2852459809135674</v>
      </c>
      <c r="AG1652" s="50">
        <f t="shared" ca="1" si="227"/>
        <v>9.6288201826536607E-2</v>
      </c>
      <c r="AH1652" s="50">
        <f t="shared" ca="1" si="228"/>
        <v>0.37271251936665373</v>
      </c>
      <c r="AI1652" s="50">
        <f t="shared" ca="1" si="229"/>
        <v>0.13450655585662019</v>
      </c>
      <c r="AJ1652" s="50">
        <f t="shared" ca="1" si="230"/>
        <v>0.11124674203662203</v>
      </c>
      <c r="AK1652" s="51">
        <f t="shared" ca="1" si="231"/>
        <v>0.99999999999999989</v>
      </c>
      <c r="AM1652" s="52" cm="1">
        <f t="array" aca="1" ref="AM1652" ca="1">+SQRT(MMULT(MMULT(AF1652:AJ1652,MMULT(MMULT($Q$25:$U$29,$Q$16:$U$20),$Q$25:$U$29)),TRANSPOSE(AF1652:AJ1652)))</f>
        <v>0.1814760994393935</v>
      </c>
      <c r="AN1652" s="53" cm="1">
        <f t="array" aca="1" ref="AN1652" ca="1">+SUMPRODUCT(AF1652:AJ1652,TRANSPOSE($T$4:$T$8))</f>
        <v>0.36000132199724427</v>
      </c>
    </row>
    <row r="1653" spans="25:40" x14ac:dyDescent="0.25">
      <c r="Y1653" s="47" t="s">
        <v>1686</v>
      </c>
      <c r="Z1653" s="48">
        <f t="shared" ca="1" si="232"/>
        <v>0.27346218948722301</v>
      </c>
      <c r="AA1653" s="48">
        <f t="shared" ca="1" si="232"/>
        <v>0.93211313969036713</v>
      </c>
      <c r="AB1653" s="48">
        <f t="shared" ca="1" si="232"/>
        <v>0.75603231632580326</v>
      </c>
      <c r="AC1653" s="48">
        <f t="shared" ca="1" si="232"/>
        <v>0.80340289157775024</v>
      </c>
      <c r="AD1653" s="48">
        <f t="shared" ca="1" si="232"/>
        <v>0.99573945507163819</v>
      </c>
      <c r="AE1653" s="49">
        <f t="shared" ca="1" si="225"/>
        <v>3.7607499921527814</v>
      </c>
      <c r="AF1653" s="50">
        <f t="shared" ca="1" si="226"/>
        <v>7.271480158421377E-2</v>
      </c>
      <c r="AG1653" s="50">
        <f t="shared" ca="1" si="227"/>
        <v>0.24785299252418366</v>
      </c>
      <c r="AH1653" s="50">
        <f t="shared" ca="1" si="228"/>
        <v>0.20103232544129437</v>
      </c>
      <c r="AI1653" s="50">
        <f t="shared" ca="1" si="229"/>
        <v>0.21362837020651168</v>
      </c>
      <c r="AJ1653" s="50">
        <f t="shared" ca="1" si="230"/>
        <v>0.26477151024379664</v>
      </c>
      <c r="AK1653" s="51">
        <f t="shared" ca="1" si="231"/>
        <v>1</v>
      </c>
      <c r="AM1653" s="52" cm="1">
        <f t="array" aca="1" ref="AM1653" ca="1">+SQRT(MMULT(MMULT(AF1653:AJ1653,MMULT(MMULT($Q$25:$U$29,$Q$16:$U$20),$Q$25:$U$29)),TRANSPOSE(AF1653:AJ1653)))</f>
        <v>0.18749122304883206</v>
      </c>
      <c r="AN1653" s="53" cm="1">
        <f t="array" aca="1" ref="AN1653" ca="1">+SUMPRODUCT(AF1653:AJ1653,TRANSPOSE($T$4:$T$8))</f>
        <v>0.31352506266288582</v>
      </c>
    </row>
    <row r="1654" spans="25:40" x14ac:dyDescent="0.25">
      <c r="Y1654" s="47" t="s">
        <v>1687</v>
      </c>
      <c r="Z1654" s="48">
        <f t="shared" ca="1" si="232"/>
        <v>0.71608716305184483</v>
      </c>
      <c r="AA1654" s="48">
        <f t="shared" ca="1" si="232"/>
        <v>0.25693491425028914</v>
      </c>
      <c r="AB1654" s="48">
        <f t="shared" ca="1" si="232"/>
        <v>0.4486980227878834</v>
      </c>
      <c r="AC1654" s="48">
        <f t="shared" ca="1" si="232"/>
        <v>0.51622965674277799</v>
      </c>
      <c r="AD1654" s="48">
        <f t="shared" ca="1" si="232"/>
        <v>0.77041573202467162</v>
      </c>
      <c r="AE1654" s="49">
        <f t="shared" ca="1" si="225"/>
        <v>2.7083654888574671</v>
      </c>
      <c r="AF1654" s="50">
        <f t="shared" ca="1" si="226"/>
        <v>0.26439827489971768</v>
      </c>
      <c r="AG1654" s="50">
        <f t="shared" ca="1" si="227"/>
        <v>9.4867149691335778E-2</v>
      </c>
      <c r="AH1654" s="50">
        <f t="shared" ca="1" si="228"/>
        <v>0.16567114912439981</v>
      </c>
      <c r="AI1654" s="50">
        <f t="shared" ca="1" si="229"/>
        <v>0.1906056102348842</v>
      </c>
      <c r="AJ1654" s="50">
        <f t="shared" ca="1" si="230"/>
        <v>0.28445781604966247</v>
      </c>
      <c r="AK1654" s="51">
        <f t="shared" ca="1" si="231"/>
        <v>1</v>
      </c>
      <c r="AM1654" s="52" cm="1">
        <f t="array" aca="1" ref="AM1654" ca="1">+SQRT(MMULT(MMULT(AF1654:AJ1654,MMULT(MMULT($Q$25:$U$29,$Q$16:$U$20),$Q$25:$U$29)),TRANSPOSE(AF1654:AJ1654)))</f>
        <v>0.17307018989161069</v>
      </c>
      <c r="AN1654" s="53" cm="1">
        <f t="array" aca="1" ref="AN1654" ca="1">+SUMPRODUCT(AF1654:AJ1654,TRANSPOSE($T$4:$T$8))</f>
        <v>0.28069934985156447</v>
      </c>
    </row>
    <row r="1655" spans="25:40" x14ac:dyDescent="0.25">
      <c r="Y1655" s="47" t="s">
        <v>1688</v>
      </c>
      <c r="Z1655" s="48">
        <f t="shared" ca="1" si="232"/>
        <v>8.4092850210738312E-2</v>
      </c>
      <c r="AA1655" s="48">
        <f t="shared" ca="1" si="232"/>
        <v>0.45475989999750988</v>
      </c>
      <c r="AB1655" s="48">
        <f t="shared" ca="1" si="232"/>
        <v>2.2761131363400744E-2</v>
      </c>
      <c r="AC1655" s="48">
        <f t="shared" ca="1" si="232"/>
        <v>0.81422984777469898</v>
      </c>
      <c r="AD1655" s="48">
        <f t="shared" ca="1" si="232"/>
        <v>0.34055016460663745</v>
      </c>
      <c r="AE1655" s="49">
        <f t="shared" ca="1" si="225"/>
        <v>1.7163938939529855</v>
      </c>
      <c r="AF1655" s="50">
        <f t="shared" ca="1" si="226"/>
        <v>4.8993911308473657E-2</v>
      </c>
      <c r="AG1655" s="50">
        <f t="shared" ca="1" si="227"/>
        <v>0.26495077942171147</v>
      </c>
      <c r="AH1655" s="50">
        <f t="shared" ca="1" si="228"/>
        <v>1.3261018606271158E-2</v>
      </c>
      <c r="AI1655" s="50">
        <f t="shared" ca="1" si="229"/>
        <v>0.47438402725814049</v>
      </c>
      <c r="AJ1655" s="50">
        <f t="shared" ca="1" si="230"/>
        <v>0.19841026340540316</v>
      </c>
      <c r="AK1655" s="51">
        <f t="shared" ca="1" si="231"/>
        <v>0.99999999999999989</v>
      </c>
      <c r="AM1655" s="52" cm="1">
        <f t="array" aca="1" ref="AM1655" ca="1">+SQRT(MMULT(MMULT(AF1655:AJ1655,MMULT(MMULT($Q$25:$U$29,$Q$16:$U$20),$Q$25:$U$29)),TRANSPOSE(AF1655:AJ1655)))</f>
        <v>0.1956837562212082</v>
      </c>
      <c r="AN1655" s="53" cm="1">
        <f t="array" aca="1" ref="AN1655" ca="1">+SUMPRODUCT(AF1655:AJ1655,TRANSPOSE($T$4:$T$8))</f>
        <v>0.30369637539301086</v>
      </c>
    </row>
    <row r="1656" spans="25:40" x14ac:dyDescent="0.25">
      <c r="Y1656" s="47" t="s">
        <v>1689</v>
      </c>
      <c r="Z1656" s="48">
        <f t="shared" ca="1" si="232"/>
        <v>6.3156138460681133E-2</v>
      </c>
      <c r="AA1656" s="48">
        <f t="shared" ca="1" si="232"/>
        <v>0.21069307326519249</v>
      </c>
      <c r="AB1656" s="48">
        <f t="shared" ca="1" si="232"/>
        <v>0.22843646742605739</v>
      </c>
      <c r="AC1656" s="48">
        <f t="shared" ca="1" si="232"/>
        <v>0.78041472226894615</v>
      </c>
      <c r="AD1656" s="48">
        <f t="shared" ca="1" si="232"/>
        <v>0.29490700135046399</v>
      </c>
      <c r="AE1656" s="49">
        <f t="shared" ca="1" si="225"/>
        <v>1.5776074027713411</v>
      </c>
      <c r="AF1656" s="50">
        <f t="shared" ca="1" si="226"/>
        <v>4.0032861375863489E-2</v>
      </c>
      <c r="AG1656" s="50">
        <f t="shared" ca="1" si="227"/>
        <v>0.13355228486825907</v>
      </c>
      <c r="AH1656" s="50">
        <f t="shared" ca="1" si="228"/>
        <v>0.14479931256963494</v>
      </c>
      <c r="AI1656" s="50">
        <f t="shared" ca="1" si="229"/>
        <v>0.49468246719558506</v>
      </c>
      <c r="AJ1656" s="50">
        <f t="shared" ca="1" si="230"/>
        <v>0.18693307399065742</v>
      </c>
      <c r="AK1656" s="51">
        <f t="shared" ca="1" si="231"/>
        <v>1</v>
      </c>
      <c r="AM1656" s="52" cm="1">
        <f t="array" aca="1" ref="AM1656" ca="1">+SQRT(MMULT(MMULT(AF1656:AJ1656,MMULT(MMULT($Q$25:$U$29,$Q$16:$U$20),$Q$25:$U$29)),TRANSPOSE(AF1656:AJ1656)))</f>
        <v>0.19182006530406603</v>
      </c>
      <c r="AN1656" s="53" cm="1">
        <f t="array" aca="1" ref="AN1656" ca="1">+SUMPRODUCT(AF1656:AJ1656,TRANSPOSE($T$4:$T$8))</f>
        <v>0.31814887034873457</v>
      </c>
    </row>
    <row r="1657" spans="25:40" x14ac:dyDescent="0.25">
      <c r="Y1657" s="47" t="s">
        <v>1690</v>
      </c>
      <c r="Z1657" s="48">
        <f t="shared" ca="1" si="232"/>
        <v>0.66479521172280887</v>
      </c>
      <c r="AA1657" s="48">
        <f t="shared" ca="1" si="232"/>
        <v>0.52842136457246314</v>
      </c>
      <c r="AB1657" s="48">
        <f t="shared" ca="1" si="232"/>
        <v>0.74226805283781339</v>
      </c>
      <c r="AC1657" s="48">
        <f t="shared" ca="1" si="232"/>
        <v>0.15478812442982004</v>
      </c>
      <c r="AD1657" s="48">
        <f t="shared" ca="1" si="232"/>
        <v>0.83952514583999116</v>
      </c>
      <c r="AE1657" s="49">
        <f t="shared" ca="1" si="225"/>
        <v>2.9297978994028968</v>
      </c>
      <c r="AF1657" s="50">
        <f t="shared" ca="1" si="226"/>
        <v>0.22690821501998362</v>
      </c>
      <c r="AG1657" s="50">
        <f t="shared" ca="1" si="227"/>
        <v>0.18036102923009034</v>
      </c>
      <c r="AH1657" s="50">
        <f t="shared" ca="1" si="228"/>
        <v>0.25335128166659215</v>
      </c>
      <c r="AI1657" s="50">
        <f t="shared" ca="1" si="229"/>
        <v>5.2832355590590879E-2</v>
      </c>
      <c r="AJ1657" s="50">
        <f t="shared" ca="1" si="230"/>
        <v>0.28654711849274289</v>
      </c>
      <c r="AK1657" s="51">
        <f t="shared" ca="1" si="231"/>
        <v>0.99999999999999978</v>
      </c>
      <c r="AM1657" s="52" cm="1">
        <f t="array" aca="1" ref="AM1657" ca="1">+SQRT(MMULT(MMULT(AF1657:AJ1657,MMULT(MMULT($Q$25:$U$29,$Q$16:$U$20),$Q$25:$U$29)),TRANSPOSE(AF1657:AJ1657)))</f>
        <v>0.18234781444262901</v>
      </c>
      <c r="AN1657" s="53" cm="1">
        <f t="array" aca="1" ref="AN1657" ca="1">+SUMPRODUCT(AF1657:AJ1657,TRANSPOSE($T$4:$T$8))</f>
        <v>0.30293005954664737</v>
      </c>
    </row>
    <row r="1658" spans="25:40" x14ac:dyDescent="0.25">
      <c r="Y1658" s="47" t="s">
        <v>1691</v>
      </c>
      <c r="Z1658" s="48">
        <f t="shared" ca="1" si="232"/>
        <v>0.93369106822862957</v>
      </c>
      <c r="AA1658" s="48">
        <f t="shared" ca="1" si="232"/>
        <v>0.33013352231759951</v>
      </c>
      <c r="AB1658" s="48">
        <f t="shared" ca="1" si="232"/>
        <v>0.89115922934408953</v>
      </c>
      <c r="AC1658" s="48">
        <f t="shared" ca="1" si="232"/>
        <v>0.23290938600516886</v>
      </c>
      <c r="AD1658" s="48">
        <f t="shared" ca="1" si="232"/>
        <v>2.6991006166104281E-2</v>
      </c>
      <c r="AE1658" s="49">
        <f t="shared" ca="1" si="225"/>
        <v>2.4148842120615921</v>
      </c>
      <c r="AF1658" s="50">
        <f t="shared" ca="1" si="226"/>
        <v>0.386640097924834</v>
      </c>
      <c r="AG1658" s="50">
        <f t="shared" ca="1" si="227"/>
        <v>0.13670780597623924</v>
      </c>
      <c r="AH1658" s="50">
        <f t="shared" ca="1" si="228"/>
        <v>0.36902772600567252</v>
      </c>
      <c r="AI1658" s="50">
        <f t="shared" ca="1" si="229"/>
        <v>9.6447434142746577E-2</v>
      </c>
      <c r="AJ1658" s="50">
        <f t="shared" ca="1" si="230"/>
        <v>1.117693595050754E-2</v>
      </c>
      <c r="AK1658" s="51">
        <f t="shared" ca="1" si="231"/>
        <v>0.99999999999999989</v>
      </c>
      <c r="AM1658" s="52" cm="1">
        <f t="array" aca="1" ref="AM1658" ca="1">+SQRT(MMULT(MMULT(AF1658:AJ1658,MMULT(MMULT($Q$25:$U$29,$Q$16:$U$20),$Q$25:$U$29)),TRANSPOSE(AF1658:AJ1658)))</f>
        <v>0.18144231635704577</v>
      </c>
      <c r="AN1658" s="53" cm="1">
        <f t="array" aca="1" ref="AN1658" ca="1">+SUMPRODUCT(AF1658:AJ1658,TRANSPOSE($T$4:$T$8))</f>
        <v>0.38448045143979137</v>
      </c>
    </row>
    <row r="1659" spans="25:40" x14ac:dyDescent="0.25">
      <c r="Y1659" s="47" t="s">
        <v>1692</v>
      </c>
      <c r="Z1659" s="48">
        <f t="shared" ca="1" si="232"/>
        <v>0.90249847549076956</v>
      </c>
      <c r="AA1659" s="48">
        <f t="shared" ca="1" si="232"/>
        <v>0.10629571752478972</v>
      </c>
      <c r="AB1659" s="48">
        <f t="shared" ca="1" si="232"/>
        <v>0.49396549768554132</v>
      </c>
      <c r="AC1659" s="48">
        <f t="shared" ca="1" si="232"/>
        <v>0.8051034524899523</v>
      </c>
      <c r="AD1659" s="48">
        <f t="shared" ca="1" si="232"/>
        <v>0.30498269370953446</v>
      </c>
      <c r="AE1659" s="49">
        <f t="shared" ca="1" si="225"/>
        <v>2.6128458369005876</v>
      </c>
      <c r="AF1659" s="50">
        <f t="shared" ca="1" si="226"/>
        <v>0.34540823754122907</v>
      </c>
      <c r="AG1659" s="50">
        <f t="shared" ca="1" si="227"/>
        <v>4.0681970602169139E-2</v>
      </c>
      <c r="AH1659" s="50">
        <f t="shared" ca="1" si="228"/>
        <v>0.1890526760933946</v>
      </c>
      <c r="AI1659" s="50">
        <f t="shared" ca="1" si="229"/>
        <v>0.30813278040352465</v>
      </c>
      <c r="AJ1659" s="50">
        <f t="shared" ca="1" si="230"/>
        <v>0.11672433535968249</v>
      </c>
      <c r="AK1659" s="51">
        <f t="shared" ca="1" si="231"/>
        <v>1</v>
      </c>
      <c r="AM1659" s="52" cm="1">
        <f t="array" aca="1" ref="AM1659" ca="1">+SQRT(MMULT(MMULT(AF1659:AJ1659,MMULT(MMULT($Q$25:$U$29,$Q$16:$U$20),$Q$25:$U$29)),TRANSPOSE(AF1659:AJ1659)))</f>
        <v>0.16885523592637933</v>
      </c>
      <c r="AN1659" s="53" cm="1">
        <f t="array" aca="1" ref="AN1659" ca="1">+SUMPRODUCT(AF1659:AJ1659,TRANSPOSE($T$4:$T$8))</f>
        <v>0.32142733670186846</v>
      </c>
    </row>
    <row r="1660" spans="25:40" x14ac:dyDescent="0.25">
      <c r="Y1660" s="47" t="s">
        <v>1693</v>
      </c>
      <c r="Z1660" s="48">
        <f t="shared" ca="1" si="232"/>
        <v>0.85624962349552314</v>
      </c>
      <c r="AA1660" s="48">
        <f t="shared" ca="1" si="232"/>
        <v>0.29265956888066924</v>
      </c>
      <c r="AB1660" s="48">
        <f t="shared" ca="1" si="232"/>
        <v>0.42318963161173373</v>
      </c>
      <c r="AC1660" s="48">
        <f t="shared" ca="1" si="232"/>
        <v>0.71873524252372789</v>
      </c>
      <c r="AD1660" s="48">
        <f t="shared" ca="1" si="232"/>
        <v>0.62911947538824431</v>
      </c>
      <c r="AE1660" s="49">
        <f t="shared" ca="1" si="225"/>
        <v>2.9199535418998988</v>
      </c>
      <c r="AF1660" s="50">
        <f t="shared" ca="1" si="226"/>
        <v>0.2932408379820986</v>
      </c>
      <c r="AG1660" s="50">
        <f t="shared" ca="1" si="227"/>
        <v>0.10022747440366711</v>
      </c>
      <c r="AH1660" s="50">
        <f t="shared" ca="1" si="228"/>
        <v>0.14493026191655806</v>
      </c>
      <c r="AI1660" s="50">
        <f t="shared" ca="1" si="229"/>
        <v>0.24614612260442856</v>
      </c>
      <c r="AJ1660" s="50">
        <f t="shared" ca="1" si="230"/>
        <v>0.21545530309324751</v>
      </c>
      <c r="AK1660" s="51">
        <f t="shared" ca="1" si="231"/>
        <v>1</v>
      </c>
      <c r="AM1660" s="52" cm="1">
        <f t="array" aca="1" ref="AM1660" ca="1">+SQRT(MMULT(MMULT(AF1660:AJ1660,MMULT(MMULT($Q$25:$U$29,$Q$16:$U$20),$Q$25:$U$29)),TRANSPOSE(AF1660:AJ1660)))</f>
        <v>0.16750597499727543</v>
      </c>
      <c r="AN1660" s="53" cm="1">
        <f t="array" aca="1" ref="AN1660" ca="1">+SUMPRODUCT(AF1660:AJ1660,TRANSPOSE($T$4:$T$8))</f>
        <v>0.2949570000795117</v>
      </c>
    </row>
    <row r="1661" spans="25:40" x14ac:dyDescent="0.25">
      <c r="Y1661" s="47" t="s">
        <v>1694</v>
      </c>
      <c r="Z1661" s="48">
        <f t="shared" ca="1" si="232"/>
        <v>0.1228645626145134</v>
      </c>
      <c r="AA1661" s="48">
        <f t="shared" ca="1" si="232"/>
        <v>0.43274532651422537</v>
      </c>
      <c r="AB1661" s="48">
        <f t="shared" ca="1" si="232"/>
        <v>0.72653584779529434</v>
      </c>
      <c r="AC1661" s="48">
        <f t="shared" ca="1" si="232"/>
        <v>0.62422308912332769</v>
      </c>
      <c r="AD1661" s="48">
        <f t="shared" ca="1" si="232"/>
        <v>0.44209105958675632</v>
      </c>
      <c r="AE1661" s="49">
        <f t="shared" ca="1" si="225"/>
        <v>2.3484598856341172</v>
      </c>
      <c r="AF1661" s="50">
        <f t="shared" ca="1" si="226"/>
        <v>5.2317079532034773E-2</v>
      </c>
      <c r="AG1661" s="50">
        <f t="shared" ca="1" si="227"/>
        <v>0.18426771057976918</v>
      </c>
      <c r="AH1661" s="50">
        <f t="shared" ca="1" si="228"/>
        <v>0.30936693968656803</v>
      </c>
      <c r="AI1661" s="50">
        <f t="shared" ca="1" si="229"/>
        <v>0.26580104388488573</v>
      </c>
      <c r="AJ1661" s="50">
        <f t="shared" ca="1" si="230"/>
        <v>0.18824722631674226</v>
      </c>
      <c r="AK1661" s="51">
        <f t="shared" ca="1" si="231"/>
        <v>1</v>
      </c>
      <c r="AM1661" s="52" cm="1">
        <f t="array" aca="1" ref="AM1661" ca="1">+SQRT(MMULT(MMULT(AF1661:AJ1661,MMULT(MMULT($Q$25:$U$29,$Q$16:$U$20),$Q$25:$U$29)),TRANSPOSE(AF1661:AJ1661)))</f>
        <v>0.18951668075820388</v>
      </c>
      <c r="AN1661" s="53" cm="1">
        <f t="array" aca="1" ref="AN1661" ca="1">+SUMPRODUCT(AF1661:AJ1661,TRANSPOSE($T$4:$T$8))</f>
        <v>0.34773411057971321</v>
      </c>
    </row>
    <row r="1662" spans="25:40" x14ac:dyDescent="0.25">
      <c r="Y1662" s="47" t="s">
        <v>1695</v>
      </c>
      <c r="Z1662" s="48">
        <f t="shared" ca="1" si="232"/>
        <v>2.5705910712090829E-2</v>
      </c>
      <c r="AA1662" s="48">
        <f t="shared" ca="1" si="232"/>
        <v>0.7411370584520941</v>
      </c>
      <c r="AB1662" s="48">
        <f t="shared" ca="1" si="232"/>
        <v>0.27242698188255565</v>
      </c>
      <c r="AC1662" s="48">
        <f t="shared" ca="1" si="232"/>
        <v>0.6462417814873731</v>
      </c>
      <c r="AD1662" s="48">
        <f t="shared" ca="1" si="232"/>
        <v>0.84854389919191253</v>
      </c>
      <c r="AE1662" s="49">
        <f t="shared" ca="1" si="225"/>
        <v>2.5340556317260261</v>
      </c>
      <c r="AF1662" s="50">
        <f t="shared" ca="1" si="226"/>
        <v>1.0144177732428752E-2</v>
      </c>
      <c r="AG1662" s="50">
        <f t="shared" ca="1" si="227"/>
        <v>0.29247071341811148</v>
      </c>
      <c r="AH1662" s="50">
        <f t="shared" ca="1" si="228"/>
        <v>0.10750631457013315</v>
      </c>
      <c r="AI1662" s="50">
        <f t="shared" ca="1" si="229"/>
        <v>0.25502272854491248</v>
      </c>
      <c r="AJ1662" s="50">
        <f t="shared" ca="1" si="230"/>
        <v>0.33485606573441412</v>
      </c>
      <c r="AK1662" s="51">
        <f t="shared" ca="1" si="231"/>
        <v>1</v>
      </c>
      <c r="AM1662" s="52" cm="1">
        <f t="array" aca="1" ref="AM1662" ca="1">+SQRT(MMULT(MMULT(AF1662:AJ1662,MMULT(MMULT($Q$25:$U$29,$Q$16:$U$20),$Q$25:$U$29)),TRANSPOSE(AF1662:AJ1662)))</f>
        <v>0.2006817781802763</v>
      </c>
      <c r="AN1662" s="53" cm="1">
        <f t="array" aca="1" ref="AN1662" ca="1">+SUMPRODUCT(AF1662:AJ1662,TRANSPOSE($T$4:$T$8))</f>
        <v>0.2861747817155183</v>
      </c>
    </row>
    <row r="1663" spans="25:40" x14ac:dyDescent="0.25">
      <c r="Y1663" s="47" t="s">
        <v>1696</v>
      </c>
      <c r="Z1663" s="48">
        <f t="shared" ca="1" si="232"/>
        <v>0.44801908540434943</v>
      </c>
      <c r="AA1663" s="48">
        <f t="shared" ca="1" si="232"/>
        <v>0.53037180198818101</v>
      </c>
      <c r="AB1663" s="48">
        <f t="shared" ca="1" si="232"/>
        <v>0.8056968713730035</v>
      </c>
      <c r="AC1663" s="48">
        <f t="shared" ca="1" si="232"/>
        <v>0.25797983340660491</v>
      </c>
      <c r="AD1663" s="48">
        <f t="shared" ca="1" si="232"/>
        <v>0.51376445964495598</v>
      </c>
      <c r="AE1663" s="49">
        <f t="shared" ca="1" si="225"/>
        <v>2.5558320518170947</v>
      </c>
      <c r="AF1663" s="50">
        <f t="shared" ca="1" si="226"/>
        <v>0.17529285035995448</v>
      </c>
      <c r="AG1663" s="50">
        <f t="shared" ca="1" si="227"/>
        <v>0.20751434023652213</v>
      </c>
      <c r="AH1663" s="50">
        <f t="shared" ca="1" si="228"/>
        <v>0.31523858181533687</v>
      </c>
      <c r="AI1663" s="50">
        <f t="shared" ca="1" si="229"/>
        <v>0.10093770958979544</v>
      </c>
      <c r="AJ1663" s="50">
        <f t="shared" ca="1" si="230"/>
        <v>0.20101651799839115</v>
      </c>
      <c r="AK1663" s="51">
        <f t="shared" ca="1" si="231"/>
        <v>1</v>
      </c>
      <c r="AM1663" s="52" cm="1">
        <f t="array" aca="1" ref="AM1663" ca="1">+SQRT(MMULT(MMULT(AF1663:AJ1663,MMULT(MMULT($Q$25:$U$29,$Q$16:$U$20),$Q$25:$U$29)),TRANSPOSE(AF1663:AJ1663)))</f>
        <v>0.1835728869222305</v>
      </c>
      <c r="AN1663" s="53" cm="1">
        <f t="array" aca="1" ref="AN1663" ca="1">+SUMPRODUCT(AF1663:AJ1663,TRANSPOSE($T$4:$T$8))</f>
        <v>0.34080551499782835</v>
      </c>
    </row>
    <row r="1664" spans="25:40" x14ac:dyDescent="0.25">
      <c r="Y1664" s="47" t="s">
        <v>1697</v>
      </c>
      <c r="Z1664" s="48">
        <f t="shared" ca="1" si="232"/>
        <v>0.90227211082716707</v>
      </c>
      <c r="AA1664" s="48">
        <f t="shared" ca="1" si="232"/>
        <v>0.66083265414012948</v>
      </c>
      <c r="AB1664" s="48">
        <f t="shared" ca="1" si="232"/>
        <v>2.9375693593387764E-2</v>
      </c>
      <c r="AC1664" s="48">
        <f t="shared" ca="1" si="232"/>
        <v>0.18331714142678657</v>
      </c>
      <c r="AD1664" s="48">
        <f t="shared" ca="1" si="232"/>
        <v>0.36660100062904122</v>
      </c>
      <c r="AE1664" s="49">
        <f t="shared" ca="1" si="225"/>
        <v>2.1423986006165121</v>
      </c>
      <c r="AF1664" s="50">
        <f t="shared" ca="1" si="226"/>
        <v>0.42115043884341724</v>
      </c>
      <c r="AG1664" s="50">
        <f t="shared" ca="1" si="227"/>
        <v>0.30845457701006879</v>
      </c>
      <c r="AH1664" s="50">
        <f t="shared" ca="1" si="228"/>
        <v>1.3711591103977757E-2</v>
      </c>
      <c r="AI1664" s="50">
        <f t="shared" ca="1" si="229"/>
        <v>8.5566309357200804E-2</v>
      </c>
      <c r="AJ1664" s="50">
        <f t="shared" ca="1" si="230"/>
        <v>0.17111708368533543</v>
      </c>
      <c r="AK1664" s="51">
        <f t="shared" ca="1" si="231"/>
        <v>1</v>
      </c>
      <c r="AM1664" s="52" cm="1">
        <f t="array" aca="1" ref="AM1664" ca="1">+SQRT(MMULT(MMULT(AF1664:AJ1664,MMULT(MMULT($Q$25:$U$29,$Q$16:$U$20),$Q$25:$U$29)),TRANSPOSE(AF1664:AJ1664)))</f>
        <v>0.17279189321306679</v>
      </c>
      <c r="AN1664" s="53" cm="1">
        <f t="array" aca="1" ref="AN1664" ca="1">+SUMPRODUCT(AF1664:AJ1664,TRANSPOSE($T$4:$T$8))</f>
        <v>0.29564157519141615</v>
      </c>
    </row>
    <row r="1665" spans="25:40" x14ac:dyDescent="0.25">
      <c r="Y1665" s="47" t="s">
        <v>1698</v>
      </c>
      <c r="Z1665" s="48">
        <f t="shared" ca="1" si="232"/>
        <v>0.61831359485284121</v>
      </c>
      <c r="AA1665" s="48">
        <f t="shared" ca="1" si="232"/>
        <v>0.14463873442500541</v>
      </c>
      <c r="AB1665" s="48">
        <f t="shared" ca="1" si="232"/>
        <v>0.19145206387568048</v>
      </c>
      <c r="AC1665" s="48">
        <f t="shared" ca="1" si="232"/>
        <v>0.5057770342477802</v>
      </c>
      <c r="AD1665" s="48">
        <f t="shared" ca="1" si="232"/>
        <v>0.50213445199167217</v>
      </c>
      <c r="AE1665" s="49">
        <f t="shared" ca="1" si="225"/>
        <v>1.9623158793929794</v>
      </c>
      <c r="AF1665" s="50">
        <f t="shared" ca="1" si="226"/>
        <v>0.31509381407243653</v>
      </c>
      <c r="AG1665" s="50">
        <f t="shared" ca="1" si="227"/>
        <v>7.3708181207679871E-2</v>
      </c>
      <c r="AH1665" s="50">
        <f t="shared" ca="1" si="228"/>
        <v>9.7564345213831755E-2</v>
      </c>
      <c r="AI1665" s="50">
        <f t="shared" ca="1" si="229"/>
        <v>0.25774496326464869</v>
      </c>
      <c r="AJ1665" s="50">
        <f t="shared" ca="1" si="230"/>
        <v>0.25588869624140326</v>
      </c>
      <c r="AK1665" s="51">
        <f t="shared" ca="1" si="231"/>
        <v>1</v>
      </c>
      <c r="AM1665" s="52" cm="1">
        <f t="array" aca="1" ref="AM1665" ca="1">+SQRT(MMULT(MMULT(AF1665:AJ1665,MMULT(MMULT($Q$25:$U$29,$Q$16:$U$20),$Q$25:$U$29)),TRANSPOSE(AF1665:AJ1665)))</f>
        <v>0.16981461710472648</v>
      </c>
      <c r="AN1665" s="53" cm="1">
        <f t="array" aca="1" ref="AN1665" ca="1">+SUMPRODUCT(AF1665:AJ1665,TRANSPOSE($T$4:$T$8))</f>
        <v>0.27318010886371086</v>
      </c>
    </row>
    <row r="1666" spans="25:40" x14ac:dyDescent="0.25">
      <c r="Y1666" s="47" t="s">
        <v>1699</v>
      </c>
      <c r="Z1666" s="48">
        <f t="shared" ca="1" si="232"/>
        <v>0.94797865634234391</v>
      </c>
      <c r="AA1666" s="48">
        <f t="shared" ca="1" si="232"/>
        <v>0.3653853386943744</v>
      </c>
      <c r="AB1666" s="48">
        <f t="shared" ca="1" si="232"/>
        <v>0.57041034639565635</v>
      </c>
      <c r="AC1666" s="48">
        <f t="shared" ca="1" si="232"/>
        <v>0.70007728944404257</v>
      </c>
      <c r="AD1666" s="48">
        <f t="shared" ca="1" si="232"/>
        <v>4.2119955488242322E-3</v>
      </c>
      <c r="AE1666" s="49">
        <f t="shared" ca="1" si="225"/>
        <v>2.5880636264252415</v>
      </c>
      <c r="AF1666" s="50">
        <f t="shared" ca="1" si="226"/>
        <v>0.36628877538522414</v>
      </c>
      <c r="AG1666" s="50">
        <f t="shared" ca="1" si="227"/>
        <v>0.1411809721227999</v>
      </c>
      <c r="AH1666" s="50">
        <f t="shared" ca="1" si="228"/>
        <v>0.22040043396596656</v>
      </c>
      <c r="AI1666" s="50">
        <f t="shared" ca="1" si="229"/>
        <v>0.27050234866560185</v>
      </c>
      <c r="AJ1666" s="50">
        <f t="shared" ca="1" si="230"/>
        <v>1.6274698604075836E-3</v>
      </c>
      <c r="AK1666" s="51">
        <f t="shared" ca="1" si="231"/>
        <v>1</v>
      </c>
      <c r="AM1666" s="52" cm="1">
        <f t="array" aca="1" ref="AM1666" ca="1">+SQRT(MMULT(MMULT(AF1666:AJ1666,MMULT(MMULT($Q$25:$U$29,$Q$16:$U$20),$Q$25:$U$29)),TRANSPOSE(AF1666:AJ1666)))</f>
        <v>0.16837435347783894</v>
      </c>
      <c r="AN1666" s="53" cm="1">
        <f t="array" aca="1" ref="AN1666" ca="1">+SUMPRODUCT(AF1666:AJ1666,TRANSPOSE($T$4:$T$8))</f>
        <v>0.36445044389339715</v>
      </c>
    </row>
    <row r="1667" spans="25:40" x14ac:dyDescent="0.25">
      <c r="Y1667" s="47" t="s">
        <v>1700</v>
      </c>
      <c r="Z1667" s="48">
        <f t="shared" ca="1" si="232"/>
        <v>0.59732356584968471</v>
      </c>
      <c r="AA1667" s="48">
        <f t="shared" ca="1" si="232"/>
        <v>0.19748024546826415</v>
      </c>
      <c r="AB1667" s="48">
        <f t="shared" ca="1" si="232"/>
        <v>0.19643274369761521</v>
      </c>
      <c r="AC1667" s="48">
        <f t="shared" ca="1" si="232"/>
        <v>0.24243225234940402</v>
      </c>
      <c r="AD1667" s="48">
        <f t="shared" ca="1" si="232"/>
        <v>0.18640583782424391</v>
      </c>
      <c r="AE1667" s="49">
        <f t="shared" ca="1" si="225"/>
        <v>1.4200746451892119</v>
      </c>
      <c r="AF1667" s="50">
        <f t="shared" ca="1" si="226"/>
        <v>0.42062828730393736</v>
      </c>
      <c r="AG1667" s="50">
        <f t="shared" ca="1" si="227"/>
        <v>0.13906328525565056</v>
      </c>
      <c r="AH1667" s="50">
        <f t="shared" ca="1" si="228"/>
        <v>0.13832564672784672</v>
      </c>
      <c r="AI1667" s="50">
        <f t="shared" ca="1" si="229"/>
        <v>0.17071796413709095</v>
      </c>
      <c r="AJ1667" s="50">
        <f t="shared" ca="1" si="230"/>
        <v>0.13126481657547448</v>
      </c>
      <c r="AK1667" s="51">
        <f t="shared" ca="1" si="231"/>
        <v>1</v>
      </c>
      <c r="AM1667" s="52" cm="1">
        <f t="array" aca="1" ref="AM1667" ca="1">+SQRT(MMULT(MMULT(AF1667:AJ1667,MMULT(MMULT($Q$25:$U$29,$Q$16:$U$20),$Q$25:$U$29)),TRANSPOSE(AF1667:AJ1667)))</f>
        <v>0.16254610076053386</v>
      </c>
      <c r="AN1667" s="53" cm="1">
        <f t="array" aca="1" ref="AN1667" ca="1">+SUMPRODUCT(AF1667:AJ1667,TRANSPOSE($T$4:$T$8))</f>
        <v>0.31322554109717909</v>
      </c>
    </row>
    <row r="1668" spans="25:40" x14ac:dyDescent="0.25">
      <c r="Y1668" s="47" t="s">
        <v>1701</v>
      </c>
      <c r="Z1668" s="48">
        <f t="shared" ca="1" si="232"/>
        <v>0.93037392927045537</v>
      </c>
      <c r="AA1668" s="48">
        <f t="shared" ca="1" si="232"/>
        <v>0.54285998818272618</v>
      </c>
      <c r="AB1668" s="48">
        <f t="shared" ca="1" si="232"/>
        <v>0.7290790098043175</v>
      </c>
      <c r="AC1668" s="48">
        <f t="shared" ca="1" si="232"/>
        <v>0.62860728122175868</v>
      </c>
      <c r="AD1668" s="48">
        <f t="shared" ca="1" si="232"/>
        <v>0.89145668675656964</v>
      </c>
      <c r="AE1668" s="49">
        <f t="shared" ca="1" si="225"/>
        <v>3.7223768952358274</v>
      </c>
      <c r="AF1668" s="50">
        <f t="shared" ca="1" si="226"/>
        <v>0.24994081885185152</v>
      </c>
      <c r="AG1668" s="50">
        <f t="shared" ca="1" si="227"/>
        <v>0.14583692180056201</v>
      </c>
      <c r="AH1668" s="50">
        <f t="shared" ca="1" si="228"/>
        <v>0.19586383386847436</v>
      </c>
      <c r="AI1668" s="50">
        <f t="shared" ca="1" si="229"/>
        <v>0.16887255076891775</v>
      </c>
      <c r="AJ1668" s="50">
        <f t="shared" ca="1" si="230"/>
        <v>0.23948587471019436</v>
      </c>
      <c r="AK1668" s="51">
        <f t="shared" ca="1" si="231"/>
        <v>1</v>
      </c>
      <c r="AM1668" s="52" cm="1">
        <f t="array" aca="1" ref="AM1668" ca="1">+SQRT(MMULT(MMULT(AF1668:AJ1668,MMULT(MMULT($Q$25:$U$29,$Q$16:$U$20),$Q$25:$U$29)),TRANSPOSE(AF1668:AJ1668)))</f>
        <v>0.1713559140787376</v>
      </c>
      <c r="AN1668" s="53" cm="1">
        <f t="array" aca="1" ref="AN1668" ca="1">+SUMPRODUCT(AF1668:AJ1668,TRANSPOSE($T$4:$T$8))</f>
        <v>0.30247889559201918</v>
      </c>
    </row>
    <row r="1669" spans="25:40" x14ac:dyDescent="0.25">
      <c r="Y1669" s="47" t="s">
        <v>1702</v>
      </c>
      <c r="Z1669" s="48">
        <f t="shared" ca="1" si="232"/>
        <v>0.85829534051573042</v>
      </c>
      <c r="AA1669" s="48">
        <f t="shared" ca="1" si="232"/>
        <v>0.95142780033451935</v>
      </c>
      <c r="AB1669" s="48">
        <f t="shared" ca="1" si="232"/>
        <v>0.98663213800057514</v>
      </c>
      <c r="AC1669" s="48">
        <f t="shared" ca="1" si="232"/>
        <v>0.41753810989110374</v>
      </c>
      <c r="AD1669" s="48">
        <f t="shared" ca="1" si="232"/>
        <v>0.92905122288420139</v>
      </c>
      <c r="AE1669" s="49">
        <f t="shared" ref="AE1669:AE1732" ca="1" si="233">+SUM(Z1669:AD1669)</f>
        <v>4.1429446116261301</v>
      </c>
      <c r="AF1669" s="50">
        <f t="shared" ref="AF1669:AF1732" ca="1" si="234">Z1669/$AE1669</f>
        <v>0.20717036334667396</v>
      </c>
      <c r="AG1669" s="50">
        <f t="shared" ref="AG1669:AG1732" ca="1" si="235">AA1669/$AE1669</f>
        <v>0.22965013764957826</v>
      </c>
      <c r="AH1669" s="50">
        <f t="shared" ref="AH1669:AH1732" ca="1" si="236">AB1669/$AE1669</f>
        <v>0.23814755698925846</v>
      </c>
      <c r="AI1669" s="50">
        <f t="shared" ref="AI1669:AI1732" ca="1" si="237">AC1669/$AE1669</f>
        <v>0.10078293316289777</v>
      </c>
      <c r="AJ1669" s="50">
        <f t="shared" ref="AJ1669:AJ1732" ca="1" si="238">AD1669/$AE1669</f>
        <v>0.22424900885159149</v>
      </c>
      <c r="AK1669" s="51">
        <f t="shared" ca="1" si="231"/>
        <v>1</v>
      </c>
      <c r="AM1669" s="52" cm="1">
        <f t="array" aca="1" ref="AM1669" ca="1">+SQRT(MMULT(MMULT(AF1669:AJ1669,MMULT(MMULT($Q$25:$U$29,$Q$16:$U$20),$Q$25:$U$29)),TRANSPOSE(AF1669:AJ1669)))</f>
        <v>0.17784463348684554</v>
      </c>
      <c r="AN1669" s="53" cm="1">
        <f t="array" aca="1" ref="AN1669" ca="1">+SUMPRODUCT(AF1669:AJ1669,TRANSPOSE($T$4:$T$8))</f>
        <v>0.32219913911274567</v>
      </c>
    </row>
    <row r="1670" spans="25:40" x14ac:dyDescent="0.25">
      <c r="Y1670" s="47" t="s">
        <v>1703</v>
      </c>
      <c r="Z1670" s="48">
        <f t="shared" ca="1" si="232"/>
        <v>0.2457463835236241</v>
      </c>
      <c r="AA1670" s="48">
        <f t="shared" ca="1" si="232"/>
        <v>0.11842495858682811</v>
      </c>
      <c r="AB1670" s="48">
        <f t="shared" ca="1" si="232"/>
        <v>0.38187953408561792</v>
      </c>
      <c r="AC1670" s="48">
        <f t="shared" ca="1" si="232"/>
        <v>0.25021827256744944</v>
      </c>
      <c r="AD1670" s="48">
        <f t="shared" ca="1" si="232"/>
        <v>0.79046298395845982</v>
      </c>
      <c r="AE1670" s="49">
        <f t="shared" ca="1" si="233"/>
        <v>1.7867321327219794</v>
      </c>
      <c r="AF1670" s="50">
        <f t="shared" ca="1" si="234"/>
        <v>0.13753957799440492</v>
      </c>
      <c r="AG1670" s="50">
        <f t="shared" ca="1" si="235"/>
        <v>6.6280197472250516E-2</v>
      </c>
      <c r="AH1670" s="50">
        <f t="shared" ca="1" si="236"/>
        <v>0.21373071379415298</v>
      </c>
      <c r="AI1670" s="50">
        <f t="shared" ca="1" si="237"/>
        <v>0.1400424092593314</v>
      </c>
      <c r="AJ1670" s="50">
        <f t="shared" ca="1" si="238"/>
        <v>0.44240710147986023</v>
      </c>
      <c r="AK1670" s="51">
        <f t="shared" ca="1" si="231"/>
        <v>1</v>
      </c>
      <c r="AM1670" s="52" cm="1">
        <f t="array" aca="1" ref="AM1670" ca="1">+SQRT(MMULT(MMULT(AF1670:AJ1670,MMULT(MMULT($Q$25:$U$29,$Q$16:$U$20),$Q$25:$U$29)),TRANSPOSE(AF1670:AJ1670)))</f>
        <v>0.19937594943265233</v>
      </c>
      <c r="AN1670" s="53" cm="1">
        <f t="array" aca="1" ref="AN1670" ca="1">+SUMPRODUCT(AF1670:AJ1670,TRANSPOSE($T$4:$T$8))</f>
        <v>0.24996708721992122</v>
      </c>
    </row>
    <row r="1671" spans="25:40" x14ac:dyDescent="0.25">
      <c r="Y1671" s="47" t="s">
        <v>1704</v>
      </c>
      <c r="Z1671" s="48">
        <f t="shared" ca="1" si="232"/>
        <v>0.56708614128691803</v>
      </c>
      <c r="AA1671" s="48">
        <f t="shared" ca="1" si="232"/>
        <v>0.46816700184409676</v>
      </c>
      <c r="AB1671" s="48">
        <f t="shared" ca="1" si="232"/>
        <v>9.4144810301890258E-2</v>
      </c>
      <c r="AC1671" s="48">
        <f t="shared" ca="1" si="232"/>
        <v>0.81861925988976658</v>
      </c>
      <c r="AD1671" s="48">
        <f t="shared" ca="1" si="232"/>
        <v>0.58208402789504143</v>
      </c>
      <c r="AE1671" s="49">
        <f t="shared" ca="1" si="233"/>
        <v>2.5301012412177131</v>
      </c>
      <c r="AF1671" s="50">
        <f t="shared" ca="1" si="234"/>
        <v>0.2241357507946935</v>
      </c>
      <c r="AG1671" s="50">
        <f t="shared" ca="1" si="235"/>
        <v>0.18503884121995551</v>
      </c>
      <c r="AH1671" s="50">
        <f t="shared" ca="1" si="236"/>
        <v>3.7209898468955845E-2</v>
      </c>
      <c r="AI1671" s="50">
        <f t="shared" ca="1" si="237"/>
        <v>0.32355197750734005</v>
      </c>
      <c r="AJ1671" s="50">
        <f t="shared" ca="1" si="238"/>
        <v>0.23006353200905513</v>
      </c>
      <c r="AK1671" s="51">
        <f t="shared" ca="1" si="231"/>
        <v>1</v>
      </c>
      <c r="AM1671" s="52" cm="1">
        <f t="array" aca="1" ref="AM1671" ca="1">+SQRT(MMULT(MMULT(AF1671:AJ1671,MMULT(MMULT($Q$25:$U$29,$Q$16:$U$20),$Q$25:$U$29)),TRANSPOSE(AF1671:AJ1671)))</f>
        <v>0.17433536296105917</v>
      </c>
      <c r="AN1671" s="53" cm="1">
        <f t="array" aca="1" ref="AN1671" ca="1">+SUMPRODUCT(AF1671:AJ1671,TRANSPOSE($T$4:$T$8))</f>
        <v>0.28380713174117972</v>
      </c>
    </row>
    <row r="1672" spans="25:40" x14ac:dyDescent="0.25">
      <c r="Y1672" s="47" t="s">
        <v>1705</v>
      </c>
      <c r="Z1672" s="48">
        <f t="shared" ca="1" si="232"/>
        <v>0.18656109586985492</v>
      </c>
      <c r="AA1672" s="48">
        <f t="shared" ca="1" si="232"/>
        <v>0.80337565860976645</v>
      </c>
      <c r="AB1672" s="48">
        <f t="shared" ca="1" si="232"/>
        <v>0.75216916554150737</v>
      </c>
      <c r="AC1672" s="48">
        <f t="shared" ca="1" si="232"/>
        <v>0.33846102087778407</v>
      </c>
      <c r="AD1672" s="48">
        <f t="shared" ca="1" si="232"/>
        <v>0.1815283609316235</v>
      </c>
      <c r="AE1672" s="49">
        <f t="shared" ca="1" si="233"/>
        <v>2.2620953018305361</v>
      </c>
      <c r="AF1672" s="50">
        <f t="shared" ca="1" si="234"/>
        <v>8.2472694991623768E-2</v>
      </c>
      <c r="AG1672" s="50">
        <f t="shared" ca="1" si="235"/>
        <v>0.35514668986742409</v>
      </c>
      <c r="AH1672" s="50">
        <f t="shared" ca="1" si="236"/>
        <v>0.33250993666484163</v>
      </c>
      <c r="AI1672" s="50">
        <f t="shared" ca="1" si="237"/>
        <v>0.14962279467354631</v>
      </c>
      <c r="AJ1672" s="50">
        <f t="shared" ca="1" si="238"/>
        <v>8.0247883802564313E-2</v>
      </c>
      <c r="AK1672" s="51">
        <f t="shared" ca="1" si="231"/>
        <v>1</v>
      </c>
      <c r="AM1672" s="52" cm="1">
        <f t="array" aca="1" ref="AM1672" ca="1">+SQRT(MMULT(MMULT(AF1672:AJ1672,MMULT(MMULT($Q$25:$U$29,$Q$16:$U$20),$Q$25:$U$29)),TRANSPOSE(AF1672:AJ1672)))</f>
        <v>0.19482853884374798</v>
      </c>
      <c r="AN1672" s="53" cm="1">
        <f t="array" aca="1" ref="AN1672" ca="1">+SUMPRODUCT(AF1672:AJ1672,TRANSPOSE($T$4:$T$8))</f>
        <v>0.39258311763922543</v>
      </c>
    </row>
    <row r="1673" spans="25:40" x14ac:dyDescent="0.25">
      <c r="Y1673" s="47" t="s">
        <v>1706</v>
      </c>
      <c r="Z1673" s="48">
        <f t="shared" ca="1" si="232"/>
        <v>0.19350137545250012</v>
      </c>
      <c r="AA1673" s="48">
        <f t="shared" ca="1" si="232"/>
        <v>0.26686463235438629</v>
      </c>
      <c r="AB1673" s="48">
        <f t="shared" ca="1" si="232"/>
        <v>0.68539714501633675</v>
      </c>
      <c r="AC1673" s="48">
        <f t="shared" ca="1" si="232"/>
        <v>0.68151055975215913</v>
      </c>
      <c r="AD1673" s="48">
        <f t="shared" ca="1" si="232"/>
        <v>0.15082375140765991</v>
      </c>
      <c r="AE1673" s="49">
        <f t="shared" ca="1" si="233"/>
        <v>1.9780974639830422</v>
      </c>
      <c r="AF1673" s="50">
        <f t="shared" ca="1" si="234"/>
        <v>9.7821962251986874E-2</v>
      </c>
      <c r="AG1673" s="50">
        <f t="shared" ca="1" si="235"/>
        <v>0.13490974899539837</v>
      </c>
      <c r="AH1673" s="50">
        <f t="shared" ca="1" si="236"/>
        <v>0.34649311143458023</v>
      </c>
      <c r="AI1673" s="50">
        <f t="shared" ca="1" si="237"/>
        <v>0.34452830164388787</v>
      </c>
      <c r="AJ1673" s="50">
        <f t="shared" ca="1" si="238"/>
        <v>7.6246875674146702E-2</v>
      </c>
      <c r="AK1673" s="51">
        <f t="shared" ca="1" si="231"/>
        <v>0.99999999999999989</v>
      </c>
      <c r="AM1673" s="52" cm="1">
        <f t="array" aca="1" ref="AM1673" ca="1">+SQRT(MMULT(MMULT(AF1673:AJ1673,MMULT(MMULT($Q$25:$U$29,$Q$16:$U$20),$Q$25:$U$29)),TRANSPOSE(AF1673:AJ1673)))</f>
        <v>0.188700845570062</v>
      </c>
      <c r="AN1673" s="53" cm="1">
        <f t="array" aca="1" ref="AN1673" ca="1">+SUMPRODUCT(AF1673:AJ1673,TRANSPOSE($T$4:$T$8))</f>
        <v>0.37780251420063027</v>
      </c>
    </row>
    <row r="1674" spans="25:40" x14ac:dyDescent="0.25">
      <c r="Y1674" s="47" t="s">
        <v>1707</v>
      </c>
      <c r="Z1674" s="48">
        <f t="shared" ca="1" si="232"/>
        <v>0.8330719703110836</v>
      </c>
      <c r="AA1674" s="48">
        <f t="shared" ca="1" si="232"/>
        <v>0.21587544607321818</v>
      </c>
      <c r="AB1674" s="48">
        <f t="shared" ca="1" si="232"/>
        <v>0.76256509049509724</v>
      </c>
      <c r="AC1674" s="48">
        <f t="shared" ca="1" si="232"/>
        <v>0.81872315355706005</v>
      </c>
      <c r="AD1674" s="48">
        <f t="shared" ca="1" si="232"/>
        <v>0.13170799390899268</v>
      </c>
      <c r="AE1674" s="49">
        <f t="shared" ca="1" si="233"/>
        <v>2.7619436543454521</v>
      </c>
      <c r="AF1674" s="50">
        <f t="shared" ca="1" si="234"/>
        <v>0.30162525908172871</v>
      </c>
      <c r="AG1674" s="50">
        <f t="shared" ca="1" si="235"/>
        <v>7.8160698801213638E-2</v>
      </c>
      <c r="AH1674" s="50">
        <f t="shared" ca="1" si="236"/>
        <v>0.27609726552362129</v>
      </c>
      <c r="AI1674" s="50">
        <f t="shared" ca="1" si="237"/>
        <v>0.29643007100052071</v>
      </c>
      <c r="AJ1674" s="50">
        <f t="shared" ca="1" si="238"/>
        <v>4.7686705592915477E-2</v>
      </c>
      <c r="AK1674" s="51">
        <f t="shared" ref="AK1674:AK1737" ca="1" si="239">+SUM(AF1674:AJ1674)</f>
        <v>0.99999999999999989</v>
      </c>
      <c r="AM1674" s="52" cm="1">
        <f t="array" aca="1" ref="AM1674" ca="1">+SQRT(MMULT(MMULT(AF1674:AJ1674,MMULT(MMULT($Q$25:$U$29,$Q$16:$U$20),$Q$25:$U$29)),TRANSPOSE(AF1674:AJ1674)))</f>
        <v>0.17335433938491313</v>
      </c>
      <c r="AN1674" s="53" cm="1">
        <f t="array" aca="1" ref="AN1674" ca="1">+SUMPRODUCT(AF1674:AJ1674,TRANSPOSE($T$4:$T$8))</f>
        <v>0.35932128341741848</v>
      </c>
    </row>
    <row r="1675" spans="25:40" x14ac:dyDescent="0.25">
      <c r="Y1675" s="47" t="s">
        <v>1708</v>
      </c>
      <c r="Z1675" s="48">
        <f t="shared" ca="1" si="232"/>
        <v>0.21342791551414508</v>
      </c>
      <c r="AA1675" s="48">
        <f t="shared" ca="1" si="232"/>
        <v>0.65683693706236801</v>
      </c>
      <c r="AB1675" s="48">
        <f t="shared" ca="1" si="232"/>
        <v>0.83288672406050612</v>
      </c>
      <c r="AC1675" s="48">
        <f t="shared" ca="1" si="232"/>
        <v>0.82560082280912839</v>
      </c>
      <c r="AD1675" s="48">
        <f t="shared" ca="1" si="232"/>
        <v>0.51414484051497067</v>
      </c>
      <c r="AE1675" s="49">
        <f t="shared" ca="1" si="233"/>
        <v>3.0428972399611185</v>
      </c>
      <c r="AF1675" s="50">
        <f t="shared" ca="1" si="234"/>
        <v>7.0139705249090897E-2</v>
      </c>
      <c r="AG1675" s="50">
        <f t="shared" ca="1" si="235"/>
        <v>0.21585905972649966</v>
      </c>
      <c r="AH1675" s="50">
        <f t="shared" ca="1" si="236"/>
        <v>0.27371503484328918</v>
      </c>
      <c r="AI1675" s="50">
        <f t="shared" ca="1" si="237"/>
        <v>0.27132063875403095</v>
      </c>
      <c r="AJ1675" s="50">
        <f t="shared" ca="1" si="238"/>
        <v>0.16896556142708924</v>
      </c>
      <c r="AK1675" s="51">
        <f t="shared" ca="1" si="239"/>
        <v>1</v>
      </c>
      <c r="AM1675" s="52" cm="1">
        <f t="array" aca="1" ref="AM1675" ca="1">+SQRT(MMULT(MMULT(AF1675:AJ1675,MMULT(MMULT($Q$25:$U$29,$Q$16:$U$20),$Q$25:$U$29)),TRANSPOSE(AF1675:AJ1675)))</f>
        <v>0.18522785568425573</v>
      </c>
      <c r="AN1675" s="53" cm="1">
        <f t="array" aca="1" ref="AN1675" ca="1">+SUMPRODUCT(AF1675:AJ1675,TRANSPOSE($T$4:$T$8))</f>
        <v>0.34876999546693355</v>
      </c>
    </row>
    <row r="1676" spans="25:40" x14ac:dyDescent="0.25">
      <c r="Y1676" s="47" t="s">
        <v>1709</v>
      </c>
      <c r="Z1676" s="48">
        <f t="shared" ca="1" si="232"/>
        <v>0.67105925630134688</v>
      </c>
      <c r="AA1676" s="48">
        <f t="shared" ca="1" si="232"/>
        <v>0.31951092424084238</v>
      </c>
      <c r="AB1676" s="48">
        <f t="shared" ca="1" si="232"/>
        <v>0.81409685809079813</v>
      </c>
      <c r="AC1676" s="48">
        <f t="shared" ca="1" si="232"/>
        <v>0.59764406055873809</v>
      </c>
      <c r="AD1676" s="48">
        <f t="shared" ca="1" si="232"/>
        <v>1.8254815340629893E-2</v>
      </c>
      <c r="AE1676" s="49">
        <f t="shared" ca="1" si="233"/>
        <v>2.420565914532355</v>
      </c>
      <c r="AF1676" s="50">
        <f t="shared" ca="1" si="234"/>
        <v>0.27723238283762797</v>
      </c>
      <c r="AG1676" s="50">
        <f t="shared" ca="1" si="235"/>
        <v>0.13199843983697951</v>
      </c>
      <c r="AH1676" s="50">
        <f t="shared" ca="1" si="236"/>
        <v>0.33632501110719754</v>
      </c>
      <c r="AI1676" s="50">
        <f t="shared" ca="1" si="237"/>
        <v>0.24690261767740412</v>
      </c>
      <c r="AJ1676" s="50">
        <f t="shared" ca="1" si="238"/>
        <v>7.5415485407909913E-3</v>
      </c>
      <c r="AK1676" s="51">
        <f t="shared" ca="1" si="239"/>
        <v>1.0000000000000002</v>
      </c>
      <c r="AM1676" s="52" cm="1">
        <f t="array" aca="1" ref="AM1676" ca="1">+SQRT(MMULT(MMULT(AF1676:AJ1676,MMULT(MMULT($Q$25:$U$29,$Q$16:$U$20),$Q$25:$U$29)),TRANSPOSE(AF1676:AJ1676)))</f>
        <v>0.17822771498021131</v>
      </c>
      <c r="AN1676" s="53" cm="1">
        <f t="array" aca="1" ref="AN1676" ca="1">+SUMPRODUCT(AF1676:AJ1676,TRANSPOSE($T$4:$T$8))</f>
        <v>0.38537701135715902</v>
      </c>
    </row>
    <row r="1677" spans="25:40" x14ac:dyDescent="0.25">
      <c r="Y1677" s="47" t="s">
        <v>1710</v>
      </c>
      <c r="Z1677" s="48">
        <f t="shared" ca="1" si="232"/>
        <v>0.36356480012809889</v>
      </c>
      <c r="AA1677" s="48">
        <f t="shared" ca="1" si="232"/>
        <v>0.11758990451414419</v>
      </c>
      <c r="AB1677" s="48">
        <f t="shared" ca="1" si="232"/>
        <v>0.54260375448217291</v>
      </c>
      <c r="AC1677" s="48">
        <f t="shared" ca="1" si="232"/>
        <v>0.36699069580161081</v>
      </c>
      <c r="AD1677" s="48">
        <f t="shared" ca="1" si="232"/>
        <v>2.25273930220381E-2</v>
      </c>
      <c r="AE1677" s="49">
        <f t="shared" ca="1" si="233"/>
        <v>1.4132765479480649</v>
      </c>
      <c r="AF1677" s="50">
        <f t="shared" ca="1" si="234"/>
        <v>0.25724958123444297</v>
      </c>
      <c r="AG1677" s="50">
        <f t="shared" ca="1" si="235"/>
        <v>8.3203747125693756E-2</v>
      </c>
      <c r="AH1677" s="50">
        <f t="shared" ca="1" si="236"/>
        <v>0.38393317661004062</v>
      </c>
      <c r="AI1677" s="50">
        <f t="shared" ca="1" si="237"/>
        <v>0.25967366141781967</v>
      </c>
      <c r="AJ1677" s="50">
        <f t="shared" ca="1" si="238"/>
        <v>1.5939833612002977E-2</v>
      </c>
      <c r="AK1677" s="51">
        <f t="shared" ca="1" si="239"/>
        <v>1</v>
      </c>
      <c r="AM1677" s="52" cm="1">
        <f t="array" aca="1" ref="AM1677" ca="1">+SQRT(MMULT(MMULT(AF1677:AJ1677,MMULT(MMULT($Q$25:$U$29,$Q$16:$U$20),$Q$25:$U$29)),TRANSPOSE(AF1677:AJ1677)))</f>
        <v>0.18527657364178296</v>
      </c>
      <c r="AN1677" s="53" cm="1">
        <f t="array" aca="1" ref="AN1677" ca="1">+SUMPRODUCT(AF1677:AJ1677,TRANSPOSE($T$4:$T$8))</f>
        <v>0.3879689865647144</v>
      </c>
    </row>
    <row r="1678" spans="25:40" x14ac:dyDescent="0.25">
      <c r="Y1678" s="47" t="s">
        <v>1711</v>
      </c>
      <c r="Z1678" s="48">
        <f t="shared" ca="1" si="232"/>
        <v>0.10836693499166894</v>
      </c>
      <c r="AA1678" s="48">
        <f t="shared" ca="1" si="232"/>
        <v>0.66163307040421004</v>
      </c>
      <c r="AB1678" s="48">
        <f t="shared" ca="1" si="232"/>
        <v>0.74589274468435529</v>
      </c>
      <c r="AC1678" s="48">
        <f t="shared" ca="1" si="232"/>
        <v>8.560399538341823E-2</v>
      </c>
      <c r="AD1678" s="48">
        <f t="shared" ca="1" si="232"/>
        <v>0.93169950530232293</v>
      </c>
      <c r="AE1678" s="49">
        <f t="shared" ca="1" si="233"/>
        <v>2.5331962507659753</v>
      </c>
      <c r="AF1678" s="50">
        <f t="shared" ca="1" si="234"/>
        <v>4.2778736530539818E-2</v>
      </c>
      <c r="AG1678" s="50">
        <f t="shared" ca="1" si="235"/>
        <v>0.26118508197071139</v>
      </c>
      <c r="AH1678" s="50">
        <f t="shared" ca="1" si="236"/>
        <v>0.29444727958160205</v>
      </c>
      <c r="AI1678" s="50">
        <f t="shared" ca="1" si="237"/>
        <v>3.379287939398052E-2</v>
      </c>
      <c r="AJ1678" s="50">
        <f t="shared" ca="1" si="238"/>
        <v>0.36779602252316623</v>
      </c>
      <c r="AK1678" s="51">
        <f t="shared" ca="1" si="239"/>
        <v>1</v>
      </c>
      <c r="AM1678" s="52" cm="1">
        <f t="array" aca="1" ref="AM1678" ca="1">+SQRT(MMULT(MMULT(AF1678:AJ1678,MMULT(MMULT($Q$25:$U$29,$Q$16:$U$20),$Q$25:$U$29)),TRANSPOSE(AF1678:AJ1678)))</f>
        <v>0.20997822659043719</v>
      </c>
      <c r="AN1678" s="53" cm="1">
        <f t="array" aca="1" ref="AN1678" ca="1">+SUMPRODUCT(AF1678:AJ1678,TRANSPOSE($T$4:$T$8))</f>
        <v>0.30333293708601727</v>
      </c>
    </row>
    <row r="1679" spans="25:40" x14ac:dyDescent="0.25">
      <c r="Y1679" s="47" t="s">
        <v>1712</v>
      </c>
      <c r="Z1679" s="48">
        <f t="shared" ca="1" si="232"/>
        <v>0.57932661153963017</v>
      </c>
      <c r="AA1679" s="48">
        <f t="shared" ca="1" si="232"/>
        <v>0.38988343428243</v>
      </c>
      <c r="AB1679" s="48">
        <f t="shared" ca="1" si="232"/>
        <v>0.55479880475389265</v>
      </c>
      <c r="AC1679" s="48">
        <f t="shared" ca="1" si="232"/>
        <v>3.8880344228341968E-2</v>
      </c>
      <c r="AD1679" s="48">
        <f t="shared" ca="1" si="232"/>
        <v>7.169168645488444E-2</v>
      </c>
      <c r="AE1679" s="49">
        <f t="shared" ca="1" si="233"/>
        <v>1.6345808812591791</v>
      </c>
      <c r="AF1679" s="50">
        <f t="shared" ca="1" si="234"/>
        <v>0.35441905517294015</v>
      </c>
      <c r="AG1679" s="50">
        <f t="shared" ca="1" si="235"/>
        <v>0.23852195920833733</v>
      </c>
      <c r="AH1679" s="50">
        <f t="shared" ca="1" si="236"/>
        <v>0.33941349193226233</v>
      </c>
      <c r="AI1679" s="50">
        <f t="shared" ca="1" si="237"/>
        <v>2.3786124427437924E-2</v>
      </c>
      <c r="AJ1679" s="50">
        <f t="shared" ca="1" si="238"/>
        <v>4.3859369259022313E-2</v>
      </c>
      <c r="AK1679" s="51">
        <f t="shared" ca="1" si="239"/>
        <v>1</v>
      </c>
      <c r="AM1679" s="52" cm="1">
        <f t="array" aca="1" ref="AM1679" ca="1">+SQRT(MMULT(MMULT(AF1679:AJ1679,MMULT(MMULT($Q$25:$U$29,$Q$16:$U$20),$Q$25:$U$29)),TRANSPOSE(AF1679:AJ1679)))</f>
        <v>0.18091705044785533</v>
      </c>
      <c r="AN1679" s="53" cm="1">
        <f t="array" aca="1" ref="AN1679" ca="1">+SUMPRODUCT(AF1679:AJ1679,TRANSPOSE($T$4:$T$8))</f>
        <v>0.38051920061899563</v>
      </c>
    </row>
    <row r="1680" spans="25:40" x14ac:dyDescent="0.25">
      <c r="Y1680" s="47" t="s">
        <v>1713</v>
      </c>
      <c r="Z1680" s="48">
        <f t="shared" ca="1" si="232"/>
        <v>0.48779195877218817</v>
      </c>
      <c r="AA1680" s="48">
        <f t="shared" ca="1" si="232"/>
        <v>0.98409018097808354</v>
      </c>
      <c r="AB1680" s="48">
        <f t="shared" ca="1" si="232"/>
        <v>0.61805713899847958</v>
      </c>
      <c r="AC1680" s="48">
        <f t="shared" ca="1" si="232"/>
        <v>0.41008715796727846</v>
      </c>
      <c r="AD1680" s="48">
        <f t="shared" ca="1" si="232"/>
        <v>6.1620186261140741E-2</v>
      </c>
      <c r="AE1680" s="49">
        <f t="shared" ca="1" si="233"/>
        <v>2.5616466229771704</v>
      </c>
      <c r="AF1680" s="50">
        <f t="shared" ca="1" si="234"/>
        <v>0.19042125264150278</v>
      </c>
      <c r="AG1680" s="50">
        <f t="shared" ca="1" si="235"/>
        <v>0.38416312857171708</v>
      </c>
      <c r="AH1680" s="50">
        <f t="shared" ca="1" si="236"/>
        <v>0.24127337996377018</v>
      </c>
      <c r="AI1680" s="50">
        <f t="shared" ca="1" si="237"/>
        <v>0.16008732597577069</v>
      </c>
      <c r="AJ1680" s="50">
        <f t="shared" ca="1" si="238"/>
        <v>2.4054912847239315E-2</v>
      </c>
      <c r="AK1680" s="51">
        <f t="shared" ca="1" si="239"/>
        <v>1</v>
      </c>
      <c r="AM1680" s="52" cm="1">
        <f t="array" aca="1" ref="AM1680" ca="1">+SQRT(MMULT(MMULT(AF1680:AJ1680,MMULT(MMULT($Q$25:$U$29,$Q$16:$U$20),$Q$25:$U$29)),TRANSPOSE(AF1680:AJ1680)))</f>
        <v>0.1833142610955745</v>
      </c>
      <c r="AN1680" s="53" cm="1">
        <f t="array" aca="1" ref="AN1680" ca="1">+SUMPRODUCT(AF1680:AJ1680,TRANSPOSE($T$4:$T$8))</f>
        <v>0.38983408606772624</v>
      </c>
    </row>
    <row r="1681" spans="25:40" x14ac:dyDescent="0.25">
      <c r="Y1681" s="47" t="s">
        <v>1714</v>
      </c>
      <c r="Z1681" s="48">
        <f t="shared" ca="1" si="232"/>
        <v>0.59991899567973994</v>
      </c>
      <c r="AA1681" s="48">
        <f t="shared" ca="1" si="232"/>
        <v>1.1152455281836393E-2</v>
      </c>
      <c r="AB1681" s="48">
        <f t="shared" ca="1" si="232"/>
        <v>0.92585950887244295</v>
      </c>
      <c r="AC1681" s="48">
        <f t="shared" ca="1" si="232"/>
        <v>0.9258441679195496</v>
      </c>
      <c r="AD1681" s="48">
        <f t="shared" ca="1" si="232"/>
        <v>0.27045549840605676</v>
      </c>
      <c r="AE1681" s="49">
        <f t="shared" ca="1" si="233"/>
        <v>2.7332306261596253</v>
      </c>
      <c r="AF1681" s="50">
        <f t="shared" ca="1" si="234"/>
        <v>0.21949080693664949</v>
      </c>
      <c r="AG1681" s="50">
        <f t="shared" ca="1" si="235"/>
        <v>4.0803198877902049E-3</v>
      </c>
      <c r="AH1681" s="50">
        <f t="shared" ca="1" si="236"/>
        <v>0.33874181710503459</v>
      </c>
      <c r="AI1681" s="50">
        <f t="shared" ca="1" si="237"/>
        <v>0.33873620435038937</v>
      </c>
      <c r="AJ1681" s="50">
        <f t="shared" ca="1" si="238"/>
        <v>9.8950851720136443E-2</v>
      </c>
      <c r="AK1681" s="51">
        <f t="shared" ca="1" si="239"/>
        <v>1.0000000000000002</v>
      </c>
      <c r="AM1681" s="52" cm="1">
        <f t="array" aca="1" ref="AM1681" ca="1">+SQRT(MMULT(MMULT(AF1681:AJ1681,MMULT(MMULT($Q$25:$U$29,$Q$16:$U$20),$Q$25:$U$29)),TRANSPOSE(AF1681:AJ1681)))</f>
        <v>0.18572043328026774</v>
      </c>
      <c r="AN1681" s="53" cm="1">
        <f t="array" aca="1" ref="AN1681" ca="1">+SUMPRODUCT(AF1681:AJ1681,TRANSPOSE($T$4:$T$8))</f>
        <v>0.35392496352640551</v>
      </c>
    </row>
    <row r="1682" spans="25:40" x14ac:dyDescent="0.25">
      <c r="Y1682" s="47" t="s">
        <v>1715</v>
      </c>
      <c r="Z1682" s="48">
        <f t="shared" ca="1" si="232"/>
        <v>8.0074949177356469E-2</v>
      </c>
      <c r="AA1682" s="48">
        <f t="shared" ca="1" si="232"/>
        <v>0.29498155910489177</v>
      </c>
      <c r="AB1682" s="48">
        <f t="shared" ca="1" si="232"/>
        <v>0.39024433373506684</v>
      </c>
      <c r="AC1682" s="48">
        <f t="shared" ca="1" si="232"/>
        <v>0.15811362229467874</v>
      </c>
      <c r="AD1682" s="48">
        <f t="shared" ca="1" si="232"/>
        <v>0.89643132313504637</v>
      </c>
      <c r="AE1682" s="49">
        <f t="shared" ca="1" si="233"/>
        <v>1.8198457874470402</v>
      </c>
      <c r="AF1682" s="50">
        <f t="shared" ca="1" si="234"/>
        <v>4.4000953119049245E-2</v>
      </c>
      <c r="AG1682" s="50">
        <f t="shared" ca="1" si="235"/>
        <v>0.16209151409400732</v>
      </c>
      <c r="AH1682" s="50">
        <f t="shared" ca="1" si="236"/>
        <v>0.21443813339948919</v>
      </c>
      <c r="AI1682" s="50">
        <f t="shared" ca="1" si="237"/>
        <v>8.6882978428896154E-2</v>
      </c>
      <c r="AJ1682" s="50">
        <f t="shared" ca="1" si="238"/>
        <v>0.49258642095855809</v>
      </c>
      <c r="AK1682" s="51">
        <f t="shared" ca="1" si="239"/>
        <v>1</v>
      </c>
      <c r="AM1682" s="52" cm="1">
        <f t="array" aca="1" ref="AM1682" ca="1">+SQRT(MMULT(MMULT(AF1682:AJ1682,MMULT(MMULT($Q$25:$U$29,$Q$16:$U$20),$Q$25:$U$29)),TRANSPOSE(AF1682:AJ1682)))</f>
        <v>0.21530465622184308</v>
      </c>
      <c r="AN1682" s="53" cm="1">
        <f t="array" aca="1" ref="AN1682" ca="1">+SUMPRODUCT(AF1682:AJ1682,TRANSPOSE($T$4:$T$8))</f>
        <v>0.24881870479118673</v>
      </c>
    </row>
    <row r="1683" spans="25:40" x14ac:dyDescent="0.25">
      <c r="Y1683" s="47" t="s">
        <v>1716</v>
      </c>
      <c r="Z1683" s="48">
        <f t="shared" ca="1" si="232"/>
        <v>0.32794208640140543</v>
      </c>
      <c r="AA1683" s="48">
        <f t="shared" ca="1" si="232"/>
        <v>0.61590269830203281</v>
      </c>
      <c r="AB1683" s="48">
        <f t="shared" ca="1" si="232"/>
        <v>0.55649832978803737</v>
      </c>
      <c r="AC1683" s="48">
        <f t="shared" ca="1" si="232"/>
        <v>0.96436634421502643</v>
      </c>
      <c r="AD1683" s="48">
        <f t="shared" ca="1" si="232"/>
        <v>3.9995021958392218E-2</v>
      </c>
      <c r="AE1683" s="49">
        <f t="shared" ca="1" si="233"/>
        <v>2.5047044806648944</v>
      </c>
      <c r="AF1683" s="50">
        <f t="shared" ca="1" si="234"/>
        <v>0.13093045065114847</v>
      </c>
      <c r="AG1683" s="50">
        <f t="shared" ca="1" si="235"/>
        <v>0.24589834970812061</v>
      </c>
      <c r="AH1683" s="50">
        <f t="shared" ca="1" si="236"/>
        <v>0.22218123298933465</v>
      </c>
      <c r="AI1683" s="50">
        <f t="shared" ca="1" si="237"/>
        <v>0.38502200625242122</v>
      </c>
      <c r="AJ1683" s="50">
        <f t="shared" ca="1" si="238"/>
        <v>1.5967960398974978E-2</v>
      </c>
      <c r="AK1683" s="51">
        <f t="shared" ca="1" si="239"/>
        <v>0.99999999999999989</v>
      </c>
      <c r="AM1683" s="52" cm="1">
        <f t="array" aca="1" ref="AM1683" ca="1">+SQRT(MMULT(MMULT(AF1683:AJ1683,MMULT(MMULT($Q$25:$U$29,$Q$16:$U$20),$Q$25:$U$29)),TRANSPOSE(AF1683:AJ1683)))</f>
        <v>0.18092042460661065</v>
      </c>
      <c r="AN1683" s="53" cm="1">
        <f t="array" aca="1" ref="AN1683" ca="1">+SUMPRODUCT(AF1683:AJ1683,TRANSPOSE($T$4:$T$8))</f>
        <v>0.38107776082136757</v>
      </c>
    </row>
    <row r="1684" spans="25:40" x14ac:dyDescent="0.25">
      <c r="Y1684" s="47" t="s">
        <v>1717</v>
      </c>
      <c r="Z1684" s="48">
        <f t="shared" ca="1" si="232"/>
        <v>0.72710370314572437</v>
      </c>
      <c r="AA1684" s="48">
        <f t="shared" ca="1" si="232"/>
        <v>0.92165033178399469</v>
      </c>
      <c r="AB1684" s="48">
        <f t="shared" ca="1" si="232"/>
        <v>0.8500461257471611</v>
      </c>
      <c r="AC1684" s="48">
        <f t="shared" ca="1" si="232"/>
        <v>0.23562539079597777</v>
      </c>
      <c r="AD1684" s="48">
        <f t="shared" ca="1" si="232"/>
        <v>0.44480532720086285</v>
      </c>
      <c r="AE1684" s="49">
        <f t="shared" ca="1" si="233"/>
        <v>3.1792308786737205</v>
      </c>
      <c r="AF1684" s="50">
        <f t="shared" ca="1" si="234"/>
        <v>0.22870427813945057</v>
      </c>
      <c r="AG1684" s="50">
        <f t="shared" ca="1" si="235"/>
        <v>0.28989726350685152</v>
      </c>
      <c r="AH1684" s="50">
        <f t="shared" ca="1" si="236"/>
        <v>0.26737477024687645</v>
      </c>
      <c r="AI1684" s="50">
        <f t="shared" ca="1" si="237"/>
        <v>7.4113960196018736E-2</v>
      </c>
      <c r="AJ1684" s="50">
        <f t="shared" ca="1" si="238"/>
        <v>0.13990972791080283</v>
      </c>
      <c r="AK1684" s="51">
        <f t="shared" ca="1" si="239"/>
        <v>1.0000000000000002</v>
      </c>
      <c r="AM1684" s="52" cm="1">
        <f t="array" aca="1" ref="AM1684" ca="1">+SQRT(MMULT(MMULT(AF1684:AJ1684,MMULT(MMULT($Q$25:$U$29,$Q$16:$U$20),$Q$25:$U$29)),TRANSPOSE(AF1684:AJ1684)))</f>
        <v>0.17884215829142341</v>
      </c>
      <c r="AN1684" s="53" cm="1">
        <f t="array" aca="1" ref="AN1684" ca="1">+SUMPRODUCT(AF1684:AJ1684,TRANSPOSE($T$4:$T$8))</f>
        <v>0.3533636575266958</v>
      </c>
    </row>
    <row r="1685" spans="25:40" x14ac:dyDescent="0.25">
      <c r="Y1685" s="47" t="s">
        <v>1718</v>
      </c>
      <c r="Z1685" s="48">
        <f t="shared" ca="1" si="232"/>
        <v>0.53359136387553652</v>
      </c>
      <c r="AA1685" s="48">
        <f t="shared" ca="1" si="232"/>
        <v>2.2379923648775613E-2</v>
      </c>
      <c r="AB1685" s="48">
        <f t="shared" ca="1" si="232"/>
        <v>0.95559913354303661</v>
      </c>
      <c r="AC1685" s="48">
        <f t="shared" ca="1" si="232"/>
        <v>0.8449504095677689</v>
      </c>
      <c r="AD1685" s="48">
        <f t="shared" ca="1" si="232"/>
        <v>0.9587208696812678</v>
      </c>
      <c r="AE1685" s="49">
        <f t="shared" ca="1" si="233"/>
        <v>3.3152417003163857</v>
      </c>
      <c r="AF1685" s="50">
        <f t="shared" ca="1" si="234"/>
        <v>0.160950968921697</v>
      </c>
      <c r="AG1685" s="50">
        <f t="shared" ca="1" si="235"/>
        <v>6.7506159947975479E-3</v>
      </c>
      <c r="AH1685" s="50">
        <f t="shared" ca="1" si="236"/>
        <v>0.28824418245337596</v>
      </c>
      <c r="AI1685" s="50">
        <f t="shared" ca="1" si="237"/>
        <v>0.25486841863962201</v>
      </c>
      <c r="AJ1685" s="50">
        <f t="shared" ca="1" si="238"/>
        <v>0.28918581399050741</v>
      </c>
      <c r="AK1685" s="51">
        <f t="shared" ca="1" si="239"/>
        <v>1</v>
      </c>
      <c r="AM1685" s="52" cm="1">
        <f t="array" aca="1" ref="AM1685" ca="1">+SQRT(MMULT(MMULT(AF1685:AJ1685,MMULT(MMULT($Q$25:$U$29,$Q$16:$U$20),$Q$25:$U$29)),TRANSPOSE(AF1685:AJ1685)))</f>
        <v>0.18844886919974629</v>
      </c>
      <c r="AN1685" s="53" cm="1">
        <f t="array" aca="1" ref="AN1685" ca="1">+SUMPRODUCT(AF1685:AJ1685,TRANSPOSE($T$4:$T$8))</f>
        <v>0.29753759558563392</v>
      </c>
    </row>
    <row r="1686" spans="25:40" x14ac:dyDescent="0.25">
      <c r="Y1686" s="47" t="s">
        <v>1719</v>
      </c>
      <c r="Z1686" s="48">
        <f t="shared" ca="1" si="232"/>
        <v>0.48443771370711508</v>
      </c>
      <c r="AA1686" s="48">
        <f t="shared" ca="1" si="232"/>
        <v>0.42219091798933295</v>
      </c>
      <c r="AB1686" s="48">
        <f t="shared" ca="1" si="232"/>
        <v>0.55201643549974777</v>
      </c>
      <c r="AC1686" s="48">
        <f t="shared" ca="1" si="232"/>
        <v>0.23983268926295298</v>
      </c>
      <c r="AD1686" s="48">
        <f t="shared" ca="1" si="232"/>
        <v>0.46044292440967105</v>
      </c>
      <c r="AE1686" s="49">
        <f t="shared" ca="1" si="233"/>
        <v>2.1589206808688202</v>
      </c>
      <c r="AF1686" s="50">
        <f t="shared" ca="1" si="234"/>
        <v>0.22438884299916081</v>
      </c>
      <c r="AG1686" s="50">
        <f t="shared" ca="1" si="235"/>
        <v>0.19555647492312203</v>
      </c>
      <c r="AH1686" s="50">
        <f t="shared" ca="1" si="236"/>
        <v>0.25569092944980187</v>
      </c>
      <c r="AI1686" s="50">
        <f t="shared" ca="1" si="237"/>
        <v>0.11108916200035496</v>
      </c>
      <c r="AJ1686" s="50">
        <f t="shared" ca="1" si="238"/>
        <v>0.21327459062756016</v>
      </c>
      <c r="AK1686" s="51">
        <f t="shared" ca="1" si="239"/>
        <v>0.99999999999999978</v>
      </c>
      <c r="AM1686" s="52" cm="1">
        <f t="array" aca="1" ref="AM1686" ca="1">+SQRT(MMULT(MMULT(AF1686:AJ1686,MMULT(MMULT($Q$25:$U$29,$Q$16:$U$20),$Q$25:$U$29)),TRANSPOSE(AF1686:AJ1686)))</f>
        <v>0.17606372904514445</v>
      </c>
      <c r="AN1686" s="53" cm="1">
        <f t="array" aca="1" ref="AN1686" ca="1">+SUMPRODUCT(AF1686:AJ1686,TRANSPOSE($T$4:$T$8))</f>
        <v>0.32443826775459866</v>
      </c>
    </row>
    <row r="1687" spans="25:40" x14ac:dyDescent="0.25">
      <c r="Y1687" s="47" t="s">
        <v>1720</v>
      </c>
      <c r="Z1687" s="48">
        <f t="shared" ca="1" si="232"/>
        <v>0.29870262997080232</v>
      </c>
      <c r="AA1687" s="48">
        <f t="shared" ca="1" si="232"/>
        <v>0.65714273606181783</v>
      </c>
      <c r="AB1687" s="48">
        <f t="shared" ca="1" si="232"/>
        <v>0.16800346268558775</v>
      </c>
      <c r="AC1687" s="48">
        <f t="shared" ca="1" si="232"/>
        <v>6.5173773886819109E-2</v>
      </c>
      <c r="AD1687" s="48">
        <f t="shared" ca="1" si="232"/>
        <v>0.82468469409619094</v>
      </c>
      <c r="AE1687" s="49">
        <f t="shared" ca="1" si="233"/>
        <v>2.0137072967012184</v>
      </c>
      <c r="AF1687" s="50">
        <f t="shared" ca="1" si="234"/>
        <v>0.148334681241969</v>
      </c>
      <c r="AG1687" s="50">
        <f t="shared" ca="1" si="235"/>
        <v>0.32633478417559741</v>
      </c>
      <c r="AH1687" s="50">
        <f t="shared" ca="1" si="236"/>
        <v>8.3429931927447881E-2</v>
      </c>
      <c r="AI1687" s="50">
        <f t="shared" ca="1" si="237"/>
        <v>3.2365068147483203E-2</v>
      </c>
      <c r="AJ1687" s="50">
        <f t="shared" ca="1" si="238"/>
        <v>0.4095355345075023</v>
      </c>
      <c r="AK1687" s="51">
        <f t="shared" ca="1" si="239"/>
        <v>0.99999999999999978</v>
      </c>
      <c r="AM1687" s="52" cm="1">
        <f t="array" aca="1" ref="AM1687" ca="1">+SQRT(MMULT(MMULT(AF1687:AJ1687,MMULT(MMULT($Q$25:$U$29,$Q$16:$U$20),$Q$25:$U$29)),TRANSPOSE(AF1687:AJ1687)))</f>
        <v>0.20418681015467766</v>
      </c>
      <c r="AN1687" s="53" cm="1">
        <f t="array" aca="1" ref="AN1687" ca="1">+SUMPRODUCT(AF1687:AJ1687,TRANSPOSE($T$4:$T$8))</f>
        <v>0.25773787448159835</v>
      </c>
    </row>
    <row r="1688" spans="25:40" x14ac:dyDescent="0.25">
      <c r="Y1688" s="47" t="s">
        <v>1721</v>
      </c>
      <c r="Z1688" s="48">
        <f t="shared" ca="1" si="232"/>
        <v>2.6139797468029746E-2</v>
      </c>
      <c r="AA1688" s="48">
        <f t="shared" ca="1" si="232"/>
        <v>0.71943368141143915</v>
      </c>
      <c r="AB1688" s="48">
        <f t="shared" ca="1" si="232"/>
        <v>0.35637980018488746</v>
      </c>
      <c r="AC1688" s="48">
        <f t="shared" ca="1" si="232"/>
        <v>0.20612049724946424</v>
      </c>
      <c r="AD1688" s="48">
        <f t="shared" ca="1" si="232"/>
        <v>0.63063640630957596</v>
      </c>
      <c r="AE1688" s="49">
        <f t="shared" ca="1" si="233"/>
        <v>1.9387101826233966</v>
      </c>
      <c r="AF1688" s="50">
        <f t="shared" ca="1" si="234"/>
        <v>1.3483086694607578E-2</v>
      </c>
      <c r="AG1688" s="50">
        <f t="shared" ca="1" si="235"/>
        <v>0.37108882382715191</v>
      </c>
      <c r="AH1688" s="50">
        <f t="shared" ca="1" si="236"/>
        <v>0.18382314354105597</v>
      </c>
      <c r="AI1688" s="50">
        <f t="shared" ca="1" si="237"/>
        <v>0.10631836521875024</v>
      </c>
      <c r="AJ1688" s="50">
        <f t="shared" ca="1" si="238"/>
        <v>0.3252865807184343</v>
      </c>
      <c r="AK1688" s="51">
        <f t="shared" ca="1" si="239"/>
        <v>1</v>
      </c>
      <c r="AM1688" s="52" cm="1">
        <f t="array" aca="1" ref="AM1688" ca="1">+SQRT(MMULT(MMULT(AF1688:AJ1688,MMULT(MMULT($Q$25:$U$29,$Q$16:$U$20),$Q$25:$U$29)),TRANSPOSE(AF1688:AJ1688)))</f>
        <v>0.20800029213560758</v>
      </c>
      <c r="AN1688" s="53" cm="1">
        <f t="array" aca="1" ref="AN1688" ca="1">+SUMPRODUCT(AF1688:AJ1688,TRANSPOSE($T$4:$T$8))</f>
        <v>0.30710397584839122</v>
      </c>
    </row>
    <row r="1689" spans="25:40" x14ac:dyDescent="0.25">
      <c r="Y1689" s="47" t="s">
        <v>1722</v>
      </c>
      <c r="Z1689" s="48">
        <f t="shared" ca="1" si="232"/>
        <v>0.10899330811739372</v>
      </c>
      <c r="AA1689" s="48">
        <f t="shared" ca="1" si="232"/>
        <v>0.75221270011691688</v>
      </c>
      <c r="AB1689" s="48">
        <f t="shared" ca="1" si="232"/>
        <v>9.2226314754868421E-2</v>
      </c>
      <c r="AC1689" s="48">
        <f t="shared" ca="1" si="232"/>
        <v>0.97324906974693215</v>
      </c>
      <c r="AD1689" s="48">
        <f t="shared" ca="1" si="232"/>
        <v>0.10940657602954729</v>
      </c>
      <c r="AE1689" s="49">
        <f t="shared" ca="1" si="233"/>
        <v>2.0360879687656581</v>
      </c>
      <c r="AF1689" s="50">
        <f t="shared" ca="1" si="234"/>
        <v>5.3530746111853392E-2</v>
      </c>
      <c r="AG1689" s="50">
        <f t="shared" ca="1" si="235"/>
        <v>0.36944017726941941</v>
      </c>
      <c r="AH1689" s="50">
        <f t="shared" ca="1" si="236"/>
        <v>4.5295839948791099E-2</v>
      </c>
      <c r="AI1689" s="50">
        <f t="shared" ca="1" si="237"/>
        <v>0.4779995190173178</v>
      </c>
      <c r="AJ1689" s="50">
        <f t="shared" ca="1" si="238"/>
        <v>5.3733717652618453E-2</v>
      </c>
      <c r="AK1689" s="51">
        <f t="shared" ca="1" si="239"/>
        <v>1.0000000000000002</v>
      </c>
      <c r="AM1689" s="52" cm="1">
        <f t="array" aca="1" ref="AM1689" ca="1">+SQRT(MMULT(MMULT(AF1689:AJ1689,MMULT(MMULT($Q$25:$U$29,$Q$16:$U$20),$Q$25:$U$29)),TRANSPOSE(AF1689:AJ1689)))</f>
        <v>0.19750215874202395</v>
      </c>
      <c r="AN1689" s="53" cm="1">
        <f t="array" aca="1" ref="AN1689" ca="1">+SUMPRODUCT(AF1689:AJ1689,TRANSPOSE($T$4:$T$8))</f>
        <v>0.3559714633883726</v>
      </c>
    </row>
    <row r="1690" spans="25:40" x14ac:dyDescent="0.25">
      <c r="Y1690" s="47" t="s">
        <v>1723</v>
      </c>
      <c r="Z1690" s="48">
        <f t="shared" ca="1" si="232"/>
        <v>0.45821261458920459</v>
      </c>
      <c r="AA1690" s="48">
        <f t="shared" ca="1" si="232"/>
        <v>0.97454945269365989</v>
      </c>
      <c r="AB1690" s="48">
        <f t="shared" ca="1" si="232"/>
        <v>0.99709262647834374</v>
      </c>
      <c r="AC1690" s="48">
        <f t="shared" ca="1" si="232"/>
        <v>0.92008557612106556</v>
      </c>
      <c r="AD1690" s="48">
        <f t="shared" ca="1" si="232"/>
        <v>0.73685973466139976</v>
      </c>
      <c r="AE1690" s="49">
        <f t="shared" ca="1" si="233"/>
        <v>4.0868000045436741</v>
      </c>
      <c r="AF1690" s="50">
        <f t="shared" ca="1" si="234"/>
        <v>0.11212014634427112</v>
      </c>
      <c r="AG1690" s="50">
        <f t="shared" ca="1" si="235"/>
        <v>0.2384627218386422</v>
      </c>
      <c r="AH1690" s="50">
        <f t="shared" ca="1" si="236"/>
        <v>0.24397881603449728</v>
      </c>
      <c r="AI1690" s="50">
        <f t="shared" ca="1" si="237"/>
        <v>0.22513594379419624</v>
      </c>
      <c r="AJ1690" s="50">
        <f t="shared" ca="1" si="238"/>
        <v>0.180302371988393</v>
      </c>
      <c r="AK1690" s="51">
        <f t="shared" ca="1" si="239"/>
        <v>0.99999999999999978</v>
      </c>
      <c r="AM1690" s="52" cm="1">
        <f t="array" aca="1" ref="AM1690" ca="1">+SQRT(MMULT(MMULT(AF1690:AJ1690,MMULT(MMULT($Q$25:$U$29,$Q$16:$U$20),$Q$25:$U$29)),TRANSPOSE(AF1690:AJ1690)))</f>
        <v>0.18083462144852899</v>
      </c>
      <c r="AN1690" s="53" cm="1">
        <f t="array" aca="1" ref="AN1690" ca="1">+SUMPRODUCT(AF1690:AJ1690,TRANSPOSE($T$4:$T$8))</f>
        <v>0.34054833726235667</v>
      </c>
    </row>
    <row r="1691" spans="25:40" x14ac:dyDescent="0.25">
      <c r="Y1691" s="47" t="s">
        <v>1724</v>
      </c>
      <c r="Z1691" s="48">
        <f t="shared" ca="1" si="232"/>
        <v>0.3639407092224074</v>
      </c>
      <c r="AA1691" s="48">
        <f t="shared" ca="1" si="232"/>
        <v>0.89745401204759034</v>
      </c>
      <c r="AB1691" s="48">
        <f t="shared" ca="1" si="232"/>
        <v>0.51911275195642914</v>
      </c>
      <c r="AC1691" s="48">
        <f t="shared" ca="1" si="232"/>
        <v>0.6494604177619353</v>
      </c>
      <c r="AD1691" s="48">
        <f t="shared" ca="1" si="232"/>
        <v>0.31040583160964874</v>
      </c>
      <c r="AE1691" s="49">
        <f t="shared" ca="1" si="233"/>
        <v>2.7403737225980107</v>
      </c>
      <c r="AF1691" s="50">
        <f t="shared" ca="1" si="234"/>
        <v>0.13280696213849749</v>
      </c>
      <c r="AG1691" s="50">
        <f t="shared" ca="1" si="235"/>
        <v>0.32749329211811273</v>
      </c>
      <c r="AH1691" s="50">
        <f t="shared" ca="1" si="236"/>
        <v>0.18943137123074016</v>
      </c>
      <c r="AI1691" s="50">
        <f t="shared" ca="1" si="237"/>
        <v>0.23699702431324385</v>
      </c>
      <c r="AJ1691" s="50">
        <f t="shared" ca="1" si="238"/>
        <v>0.11327135019940586</v>
      </c>
      <c r="AK1691" s="51">
        <f t="shared" ca="1" si="239"/>
        <v>1.0000000000000002</v>
      </c>
      <c r="AM1691" s="52" cm="1">
        <f t="array" aca="1" ref="AM1691" ca="1">+SQRT(MMULT(MMULT(AF1691:AJ1691,MMULT(MMULT($Q$25:$U$29,$Q$16:$U$20),$Q$25:$U$29)),TRANSPOSE(AF1691:AJ1691)))</f>
        <v>0.17977937879421502</v>
      </c>
      <c r="AN1691" s="53" cm="1">
        <f t="array" aca="1" ref="AN1691" ca="1">+SUMPRODUCT(AF1691:AJ1691,TRANSPOSE($T$4:$T$8))</f>
        <v>0.3558165682251051</v>
      </c>
    </row>
    <row r="1692" spans="25:40" x14ac:dyDescent="0.25">
      <c r="Y1692" s="47" t="s">
        <v>1725</v>
      </c>
      <c r="Z1692" s="48">
        <f t="shared" ca="1" si="232"/>
        <v>4.4268883532758041E-2</v>
      </c>
      <c r="AA1692" s="48">
        <f t="shared" ca="1" si="232"/>
        <v>0.95089004296255564</v>
      </c>
      <c r="AB1692" s="48">
        <f t="shared" ca="1" si="232"/>
        <v>0.77733869859831961</v>
      </c>
      <c r="AC1692" s="48">
        <f t="shared" ca="1" si="232"/>
        <v>0.17814314659555164</v>
      </c>
      <c r="AD1692" s="48">
        <f t="shared" ca="1" si="232"/>
        <v>0.59013339506855544</v>
      </c>
      <c r="AE1692" s="49">
        <f t="shared" ca="1" si="233"/>
        <v>2.5407741667577404</v>
      </c>
      <c r="AF1692" s="50">
        <f t="shared" ca="1" si="234"/>
        <v>1.7423383829995868E-2</v>
      </c>
      <c r="AG1692" s="50">
        <f t="shared" ca="1" si="235"/>
        <v>0.37425209032882212</v>
      </c>
      <c r="AH1692" s="50">
        <f t="shared" ca="1" si="236"/>
        <v>0.30594560853484853</v>
      </c>
      <c r="AI1692" s="50">
        <f t="shared" ca="1" si="237"/>
        <v>7.0113727117620428E-2</v>
      </c>
      <c r="AJ1692" s="50">
        <f t="shared" ca="1" si="238"/>
        <v>0.23226519018871303</v>
      </c>
      <c r="AK1692" s="51">
        <f t="shared" ca="1" si="239"/>
        <v>1</v>
      </c>
      <c r="AM1692" s="52" cm="1">
        <f t="array" aca="1" ref="AM1692" ca="1">+SQRT(MMULT(MMULT(AF1692:AJ1692,MMULT(MMULT($Q$25:$U$29,$Q$16:$U$20),$Q$25:$U$29)),TRANSPOSE(AF1692:AJ1692)))</f>
        <v>0.20783571871237366</v>
      </c>
      <c r="AN1692" s="53" cm="1">
        <f t="array" aca="1" ref="AN1692" ca="1">+SUMPRODUCT(AF1692:AJ1692,TRANSPOSE($T$4:$T$8))</f>
        <v>0.35201569897732443</v>
      </c>
    </row>
    <row r="1693" spans="25:40" x14ac:dyDescent="0.25">
      <c r="Y1693" s="47" t="s">
        <v>1726</v>
      </c>
      <c r="Z1693" s="48">
        <f t="shared" ca="1" si="232"/>
        <v>0.58113904092921187</v>
      </c>
      <c r="AA1693" s="48">
        <f t="shared" ca="1" si="232"/>
        <v>0.15669016200793995</v>
      </c>
      <c r="AB1693" s="48">
        <f t="shared" ca="1" si="232"/>
        <v>0.78089028832754337</v>
      </c>
      <c r="AC1693" s="48">
        <f t="shared" ca="1" si="232"/>
        <v>0.18643021456912401</v>
      </c>
      <c r="AD1693" s="48">
        <f t="shared" ca="1" si="232"/>
        <v>0.57120690054747425</v>
      </c>
      <c r="AE1693" s="49">
        <f t="shared" ca="1" si="233"/>
        <v>2.2763566063812934</v>
      </c>
      <c r="AF1693" s="50">
        <f t="shared" ca="1" si="234"/>
        <v>0.25529349808378404</v>
      </c>
      <c r="AG1693" s="50">
        <f t="shared" ca="1" si="235"/>
        <v>6.88337501991962E-2</v>
      </c>
      <c r="AH1693" s="50">
        <f t="shared" ca="1" si="236"/>
        <v>0.3430439176965856</v>
      </c>
      <c r="AI1693" s="50">
        <f t="shared" ca="1" si="237"/>
        <v>8.1898510122054513E-2</v>
      </c>
      <c r="AJ1693" s="50">
        <f t="shared" ca="1" si="238"/>
        <v>0.25093032389837966</v>
      </c>
      <c r="AK1693" s="51">
        <f t="shared" ca="1" si="239"/>
        <v>1</v>
      </c>
      <c r="AM1693" s="52" cm="1">
        <f t="array" aca="1" ref="AM1693" ca="1">+SQRT(MMULT(MMULT(AF1693:AJ1693,MMULT(MMULT($Q$25:$U$29,$Q$16:$U$20),$Q$25:$U$29)),TRANSPOSE(AF1693:AJ1693)))</f>
        <v>0.18559586772458023</v>
      </c>
      <c r="AN1693" s="53" cm="1">
        <f t="array" aca="1" ref="AN1693" ca="1">+SUMPRODUCT(AF1693:AJ1693,TRANSPOSE($T$4:$T$8))</f>
        <v>0.31681565572901904</v>
      </c>
    </row>
    <row r="1694" spans="25:40" x14ac:dyDescent="0.25">
      <c r="Y1694" s="47" t="s">
        <v>1727</v>
      </c>
      <c r="Z1694" s="48">
        <f t="shared" ca="1" si="232"/>
        <v>0.64880098910676554</v>
      </c>
      <c r="AA1694" s="48">
        <f t="shared" ca="1" si="232"/>
        <v>0.88450108105980896</v>
      </c>
      <c r="AB1694" s="48">
        <f t="shared" ca="1" si="232"/>
        <v>0.46282348459931355</v>
      </c>
      <c r="AC1694" s="48">
        <f t="shared" ca="1" si="232"/>
        <v>0.53571508868133944</v>
      </c>
      <c r="AD1694" s="48">
        <f t="shared" ca="1" si="232"/>
        <v>5.2189418227226225E-2</v>
      </c>
      <c r="AE1694" s="49">
        <f t="shared" ca="1" si="233"/>
        <v>2.5840300616744534</v>
      </c>
      <c r="AF1694" s="50">
        <f t="shared" ca="1" si="234"/>
        <v>0.25108105309206119</v>
      </c>
      <c r="AG1694" s="50">
        <f t="shared" ca="1" si="235"/>
        <v>0.34229519779141099</v>
      </c>
      <c r="AH1694" s="50">
        <f t="shared" ca="1" si="236"/>
        <v>0.17910917193409259</v>
      </c>
      <c r="AI1694" s="50">
        <f t="shared" ca="1" si="237"/>
        <v>0.20731766887193087</v>
      </c>
      <c r="AJ1694" s="50">
        <f t="shared" ca="1" si="238"/>
        <v>2.01969083105045E-2</v>
      </c>
      <c r="AK1694" s="51">
        <f t="shared" ca="1" si="239"/>
        <v>1</v>
      </c>
      <c r="AM1694" s="52" cm="1">
        <f t="array" aca="1" ref="AM1694" ca="1">+SQRT(MMULT(MMULT(AF1694:AJ1694,MMULT(MMULT($Q$25:$U$29,$Q$16:$U$20),$Q$25:$U$29)),TRANSPOSE(AF1694:AJ1694)))</f>
        <v>0.17412165169531033</v>
      </c>
      <c r="AN1694" s="53" cm="1">
        <f t="array" aca="1" ref="AN1694" ca="1">+SUMPRODUCT(AF1694:AJ1694,TRANSPOSE($T$4:$T$8))</f>
        <v>0.37445759307525933</v>
      </c>
    </row>
    <row r="1695" spans="25:40" x14ac:dyDescent="0.25">
      <c r="Y1695" s="47" t="s">
        <v>1728</v>
      </c>
      <c r="Z1695" s="48">
        <f t="shared" ca="1" si="232"/>
        <v>0.87483264152453133</v>
      </c>
      <c r="AA1695" s="48">
        <f t="shared" ca="1" si="232"/>
        <v>0.25980242216942673</v>
      </c>
      <c r="AB1695" s="48">
        <f t="shared" ca="1" si="232"/>
        <v>0.47668717303305441</v>
      </c>
      <c r="AC1695" s="48">
        <f t="shared" ca="1" si="232"/>
        <v>0.6332470890560935</v>
      </c>
      <c r="AD1695" s="48">
        <f t="shared" ca="1" si="232"/>
        <v>0.94979889441531362</v>
      </c>
      <c r="AE1695" s="49">
        <f t="shared" ca="1" si="233"/>
        <v>3.1943682201984194</v>
      </c>
      <c r="AF1695" s="50">
        <f t="shared" ca="1" si="234"/>
        <v>0.27386718788173731</v>
      </c>
      <c r="AG1695" s="50">
        <f t="shared" ca="1" si="235"/>
        <v>8.1331394585840516E-2</v>
      </c>
      <c r="AH1695" s="50">
        <f t="shared" ca="1" si="236"/>
        <v>0.14922737147799597</v>
      </c>
      <c r="AI1695" s="50">
        <f t="shared" ca="1" si="237"/>
        <v>0.1982386016276981</v>
      </c>
      <c r="AJ1695" s="50">
        <f t="shared" ca="1" si="238"/>
        <v>0.29733544442672816</v>
      </c>
      <c r="AK1695" s="51">
        <f t="shared" ca="1" si="239"/>
        <v>1</v>
      </c>
      <c r="AM1695" s="52" cm="1">
        <f t="array" aca="1" ref="AM1695" ca="1">+SQRT(MMULT(MMULT(AF1695:AJ1695,MMULT(MMULT($Q$25:$U$29,$Q$16:$U$20),$Q$25:$U$29)),TRANSPOSE(AF1695:AJ1695)))</f>
        <v>0.17360975852971494</v>
      </c>
      <c r="AN1695" s="53" cm="1">
        <f t="array" aca="1" ref="AN1695" ca="1">+SUMPRODUCT(AF1695:AJ1695,TRANSPOSE($T$4:$T$8))</f>
        <v>0.27301599575667768</v>
      </c>
    </row>
    <row r="1696" spans="25:40" x14ac:dyDescent="0.25">
      <c r="Y1696" s="47" t="s">
        <v>1729</v>
      </c>
      <c r="Z1696" s="48">
        <f t="shared" ca="1" si="232"/>
        <v>0.26214756473431311</v>
      </c>
      <c r="AA1696" s="48">
        <f t="shared" ca="1" si="232"/>
        <v>0.31607352640823205</v>
      </c>
      <c r="AB1696" s="48">
        <f t="shared" ca="1" si="232"/>
        <v>0.25676548545529521</v>
      </c>
      <c r="AC1696" s="48">
        <f t="shared" ca="1" si="232"/>
        <v>0.26554867237185775</v>
      </c>
      <c r="AD1696" s="48">
        <f t="shared" ca="1" si="232"/>
        <v>0.9029435629373761</v>
      </c>
      <c r="AE1696" s="49">
        <f t="shared" ca="1" si="233"/>
        <v>2.0034788119070743</v>
      </c>
      <c r="AF1696" s="50">
        <f t="shared" ca="1" si="234"/>
        <v>0.13084618772922271</v>
      </c>
      <c r="AG1696" s="50">
        <f t="shared" ca="1" si="235"/>
        <v>0.15776235043252967</v>
      </c>
      <c r="AH1696" s="50">
        <f t="shared" ca="1" si="236"/>
        <v>0.12815982077239185</v>
      </c>
      <c r="AI1696" s="50">
        <f t="shared" ca="1" si="237"/>
        <v>0.13254378873070632</v>
      </c>
      <c r="AJ1696" s="50">
        <f t="shared" ca="1" si="238"/>
        <v>0.45068785233514941</v>
      </c>
      <c r="AK1696" s="51">
        <f t="shared" ca="1" si="239"/>
        <v>1</v>
      </c>
      <c r="AM1696" s="52" cm="1">
        <f t="array" aca="1" ref="AM1696" ca="1">+SQRT(MMULT(MMULT(AF1696:AJ1696,MMULT(MMULT($Q$25:$U$29,$Q$16:$U$20),$Q$25:$U$29)),TRANSPOSE(AF1696:AJ1696)))</f>
        <v>0.19909497777543375</v>
      </c>
      <c r="AN1696" s="53" cm="1">
        <f t="array" aca="1" ref="AN1696" ca="1">+SUMPRODUCT(AF1696:AJ1696,TRANSPOSE($T$4:$T$8))</f>
        <v>0.24145457345717361</v>
      </c>
    </row>
    <row r="1697" spans="25:40" x14ac:dyDescent="0.25">
      <c r="Y1697" s="47" t="s">
        <v>1730</v>
      </c>
      <c r="Z1697" s="48">
        <f t="shared" ca="1" si="232"/>
        <v>0.23809239049875841</v>
      </c>
      <c r="AA1697" s="48">
        <f t="shared" ca="1" si="232"/>
        <v>0.70061683596668622</v>
      </c>
      <c r="AB1697" s="48">
        <f t="shared" ca="1" si="232"/>
        <v>0.18138846656473717</v>
      </c>
      <c r="AC1697" s="48">
        <f t="shared" ca="1" si="232"/>
        <v>0.21909027936107428</v>
      </c>
      <c r="AD1697" s="48">
        <f t="shared" ca="1" si="232"/>
        <v>0.5386415020357469</v>
      </c>
      <c r="AE1697" s="49">
        <f t="shared" ca="1" si="233"/>
        <v>1.877829474427003</v>
      </c>
      <c r="AF1697" s="50">
        <f t="shared" ca="1" si="234"/>
        <v>0.12679127351082262</v>
      </c>
      <c r="AG1697" s="50">
        <f t="shared" ca="1" si="235"/>
        <v>0.37309928590851998</v>
      </c>
      <c r="AH1697" s="50">
        <f t="shared" ca="1" si="236"/>
        <v>9.6594748902897945E-2</v>
      </c>
      <c r="AI1697" s="50">
        <f t="shared" ca="1" si="237"/>
        <v>0.11667208463000989</v>
      </c>
      <c r="AJ1697" s="50">
        <f t="shared" ca="1" si="238"/>
        <v>0.28684260704774955</v>
      </c>
      <c r="AK1697" s="51">
        <f t="shared" ca="1" si="239"/>
        <v>1</v>
      </c>
      <c r="AM1697" s="52" cm="1">
        <f t="array" aca="1" ref="AM1697" ca="1">+SQRT(MMULT(MMULT(AF1697:AJ1697,MMULT(MMULT($Q$25:$U$29,$Q$16:$U$20),$Q$25:$U$29)),TRANSPOSE(AF1697:AJ1697)))</f>
        <v>0.19377640398114787</v>
      </c>
      <c r="AN1697" s="53" cm="1">
        <f t="array" aca="1" ref="AN1697" ca="1">+SUMPRODUCT(AF1697:AJ1697,TRANSPOSE($T$4:$T$8))</f>
        <v>0.2978056955869911</v>
      </c>
    </row>
    <row r="1698" spans="25:40" x14ac:dyDescent="0.25">
      <c r="Y1698" s="47" t="s">
        <v>1731</v>
      </c>
      <c r="Z1698" s="48">
        <f t="shared" ca="1" si="232"/>
        <v>0.67008401320683275</v>
      </c>
      <c r="AA1698" s="48">
        <f t="shared" ca="1" si="232"/>
        <v>0.80216764561232745</v>
      </c>
      <c r="AB1698" s="48">
        <f t="shared" ca="1" si="232"/>
        <v>0.86646010054648104</v>
      </c>
      <c r="AC1698" s="48">
        <f t="shared" ca="1" si="232"/>
        <v>0.50396135655678265</v>
      </c>
      <c r="AD1698" s="48">
        <f t="shared" ca="1" si="232"/>
        <v>3.347083275838747E-2</v>
      </c>
      <c r="AE1698" s="49">
        <f t="shared" ca="1" si="233"/>
        <v>2.8761439486808111</v>
      </c>
      <c r="AF1698" s="50">
        <f t="shared" ca="1" si="234"/>
        <v>0.23297999862426128</v>
      </c>
      <c r="AG1698" s="50">
        <f t="shared" ca="1" si="235"/>
        <v>0.27890385875166446</v>
      </c>
      <c r="AH1698" s="50">
        <f t="shared" ca="1" si="236"/>
        <v>0.30125755734301707</v>
      </c>
      <c r="AI1698" s="50">
        <f t="shared" ca="1" si="237"/>
        <v>0.1752211869603858</v>
      </c>
      <c r="AJ1698" s="50">
        <f t="shared" ca="1" si="238"/>
        <v>1.1637398320671465E-2</v>
      </c>
      <c r="AK1698" s="51">
        <f t="shared" ca="1" si="239"/>
        <v>1</v>
      </c>
      <c r="AM1698" s="52" cm="1">
        <f t="array" aca="1" ref="AM1698" ca="1">+SQRT(MMULT(MMULT(AF1698:AJ1698,MMULT(MMULT($Q$25:$U$29,$Q$16:$U$20),$Q$25:$U$29)),TRANSPOSE(AF1698:AJ1698)))</f>
        <v>0.17839951668886206</v>
      </c>
      <c r="AN1698" s="53" cm="1">
        <f t="array" aca="1" ref="AN1698" ca="1">+SUMPRODUCT(AF1698:AJ1698,TRANSPOSE($T$4:$T$8))</f>
        <v>0.39242434572304591</v>
      </c>
    </row>
    <row r="1699" spans="25:40" x14ac:dyDescent="0.25">
      <c r="Y1699" s="47" t="s">
        <v>1732</v>
      </c>
      <c r="Z1699" s="48">
        <f t="shared" ca="1" si="232"/>
        <v>0.11561833609322847</v>
      </c>
      <c r="AA1699" s="48">
        <f t="shared" ca="1" si="232"/>
        <v>2.0179007344422573E-2</v>
      </c>
      <c r="AB1699" s="48">
        <f t="shared" ca="1" si="232"/>
        <v>0.12805354823852899</v>
      </c>
      <c r="AC1699" s="48">
        <f t="shared" ca="1" si="232"/>
        <v>0.1419233889966186</v>
      </c>
      <c r="AD1699" s="48">
        <f t="shared" ca="1" si="232"/>
        <v>8.7404489435832566E-2</v>
      </c>
      <c r="AE1699" s="49">
        <f t="shared" ca="1" si="233"/>
        <v>0.4931787701086312</v>
      </c>
      <c r="AF1699" s="50">
        <f t="shared" ca="1" si="234"/>
        <v>0.23443494144681354</v>
      </c>
      <c r="AG1699" s="50">
        <f t="shared" ca="1" si="235"/>
        <v>4.0916212471955746E-2</v>
      </c>
      <c r="AH1699" s="50">
        <f t="shared" ca="1" si="236"/>
        <v>0.25964935232374858</v>
      </c>
      <c r="AI1699" s="50">
        <f t="shared" ca="1" si="237"/>
        <v>0.28777270555534562</v>
      </c>
      <c r="AJ1699" s="50">
        <f t="shared" ca="1" si="238"/>
        <v>0.17722678820213653</v>
      </c>
      <c r="AK1699" s="51">
        <f t="shared" ca="1" si="239"/>
        <v>1</v>
      </c>
      <c r="AM1699" s="52" cm="1">
        <f t="array" aca="1" ref="AM1699" ca="1">+SQRT(MMULT(MMULT(AF1699:AJ1699,MMULT(MMULT($Q$25:$U$29,$Q$16:$U$20),$Q$25:$U$29)),TRANSPOSE(AF1699:AJ1699)))</f>
        <v>0.17578183464998423</v>
      </c>
      <c r="AN1699" s="53" cm="1">
        <f t="array" aca="1" ref="AN1699" ca="1">+SUMPRODUCT(AF1699:AJ1699,TRANSPOSE($T$4:$T$8))</f>
        <v>0.32213555376188163</v>
      </c>
    </row>
    <row r="1700" spans="25:40" x14ac:dyDescent="0.25">
      <c r="Y1700" s="47" t="s">
        <v>1733</v>
      </c>
      <c r="Z1700" s="48">
        <f t="shared" ref="Z1700:AD1750" ca="1" si="240">RAND()</f>
        <v>0.63907736390600101</v>
      </c>
      <c r="AA1700" s="48">
        <f t="shared" ca="1" si="240"/>
        <v>0.67576804294915893</v>
      </c>
      <c r="AB1700" s="48">
        <f t="shared" ca="1" si="240"/>
        <v>0.7772655607992518</v>
      </c>
      <c r="AC1700" s="48">
        <f t="shared" ca="1" si="240"/>
        <v>0.27916856893123709</v>
      </c>
      <c r="AD1700" s="48">
        <f t="shared" ca="1" si="240"/>
        <v>0.23729971196609978</v>
      </c>
      <c r="AE1700" s="49">
        <f t="shared" ca="1" si="233"/>
        <v>2.6085792485517487</v>
      </c>
      <c r="AF1700" s="50">
        <f t="shared" ca="1" si="234"/>
        <v>0.24499058798417145</v>
      </c>
      <c r="AG1700" s="50">
        <f t="shared" ca="1" si="235"/>
        <v>0.25905597590118723</v>
      </c>
      <c r="AH1700" s="50">
        <f t="shared" ca="1" si="236"/>
        <v>0.29796509392259413</v>
      </c>
      <c r="AI1700" s="50">
        <f t="shared" ca="1" si="237"/>
        <v>0.10701939344423907</v>
      </c>
      <c r="AJ1700" s="50">
        <f t="shared" ca="1" si="238"/>
        <v>9.0968948747808087E-2</v>
      </c>
      <c r="AK1700" s="51">
        <f t="shared" ca="1" si="239"/>
        <v>1</v>
      </c>
      <c r="AM1700" s="52" cm="1">
        <f t="array" aca="1" ref="AM1700" ca="1">+SQRT(MMULT(MMULT(AF1700:AJ1700,MMULT(MMULT($Q$25:$U$29,$Q$16:$U$20),$Q$25:$U$29)),TRANSPOSE(AF1700:AJ1700)))</f>
        <v>0.1771050424888459</v>
      </c>
      <c r="AN1700" s="53" cm="1">
        <f t="array" aca="1" ref="AN1700" ca="1">+SUMPRODUCT(AF1700:AJ1700,TRANSPOSE($T$4:$T$8))</f>
        <v>0.36827543800248774</v>
      </c>
    </row>
    <row r="1701" spans="25:40" x14ac:dyDescent="0.25">
      <c r="Y1701" s="47" t="s">
        <v>1734</v>
      </c>
      <c r="Z1701" s="48">
        <f t="shared" ca="1" si="240"/>
        <v>0.29715235681660801</v>
      </c>
      <c r="AA1701" s="48">
        <f t="shared" ca="1" si="240"/>
        <v>5.31228442731142E-2</v>
      </c>
      <c r="AB1701" s="48">
        <f t="shared" ca="1" si="240"/>
        <v>0.33738934305451529</v>
      </c>
      <c r="AC1701" s="48">
        <f t="shared" ca="1" si="240"/>
        <v>0.28723424461787805</v>
      </c>
      <c r="AD1701" s="48">
        <f t="shared" ca="1" si="240"/>
        <v>0.56981452604003979</v>
      </c>
      <c r="AE1701" s="49">
        <f t="shared" ca="1" si="233"/>
        <v>1.5447133148021552</v>
      </c>
      <c r="AF1701" s="50">
        <f t="shared" ca="1" si="234"/>
        <v>0.19236731759165737</v>
      </c>
      <c r="AG1701" s="50">
        <f t="shared" ca="1" si="235"/>
        <v>3.4390099291607454E-2</v>
      </c>
      <c r="AH1701" s="50">
        <f t="shared" ca="1" si="236"/>
        <v>0.21841550779778685</v>
      </c>
      <c r="AI1701" s="50">
        <f t="shared" ca="1" si="237"/>
        <v>0.18594663609452128</v>
      </c>
      <c r="AJ1701" s="50">
        <f t="shared" ca="1" si="238"/>
        <v>0.36888043922442715</v>
      </c>
      <c r="AK1701" s="51">
        <f t="shared" ca="1" si="239"/>
        <v>1</v>
      </c>
      <c r="AM1701" s="52" cm="1">
        <f t="array" aca="1" ref="AM1701" ca="1">+SQRT(MMULT(MMULT(AF1701:AJ1701,MMULT(MMULT($Q$25:$U$29,$Q$16:$U$20),$Q$25:$U$29)),TRANSPOSE(AF1701:AJ1701)))</f>
        <v>0.18781196748101747</v>
      </c>
      <c r="AN1701" s="53" cm="1">
        <f t="array" aca="1" ref="AN1701" ca="1">+SUMPRODUCT(AF1701:AJ1701,TRANSPOSE($T$4:$T$8))</f>
        <v>0.26529861320395554</v>
      </c>
    </row>
    <row r="1702" spans="25:40" x14ac:dyDescent="0.25">
      <c r="Y1702" s="47" t="s">
        <v>1735</v>
      </c>
      <c r="Z1702" s="48">
        <f t="shared" ca="1" si="240"/>
        <v>0.53129863395966381</v>
      </c>
      <c r="AA1702" s="48">
        <f t="shared" ca="1" si="240"/>
        <v>0.65522769734359432</v>
      </c>
      <c r="AB1702" s="48">
        <f t="shared" ca="1" si="240"/>
        <v>0.99179541787455294</v>
      </c>
      <c r="AC1702" s="48">
        <f t="shared" ca="1" si="240"/>
        <v>0.55677025056502971</v>
      </c>
      <c r="AD1702" s="48">
        <f t="shared" ca="1" si="240"/>
        <v>0.23835842725623024</v>
      </c>
      <c r="AE1702" s="49">
        <f t="shared" ca="1" si="233"/>
        <v>2.9734504269990709</v>
      </c>
      <c r="AF1702" s="50">
        <f t="shared" ca="1" si="234"/>
        <v>0.17868084469660131</v>
      </c>
      <c r="AG1702" s="50">
        <f t="shared" ca="1" si="235"/>
        <v>0.22035938161070243</v>
      </c>
      <c r="AH1702" s="50">
        <f t="shared" ca="1" si="236"/>
        <v>0.33355034570914771</v>
      </c>
      <c r="AI1702" s="50">
        <f t="shared" ca="1" si="237"/>
        <v>0.18724719454191313</v>
      </c>
      <c r="AJ1702" s="50">
        <f t="shared" ca="1" si="238"/>
        <v>8.0162233441635491E-2</v>
      </c>
      <c r="AK1702" s="51">
        <f t="shared" ca="1" si="239"/>
        <v>1</v>
      </c>
      <c r="AM1702" s="52" cm="1">
        <f t="array" aca="1" ref="AM1702" ca="1">+SQRT(MMULT(MMULT(AF1702:AJ1702,MMULT(MMULT($Q$25:$U$29,$Q$16:$U$20),$Q$25:$U$29)),TRANSPOSE(AF1702:AJ1702)))</f>
        <v>0.18091319578518436</v>
      </c>
      <c r="AN1702" s="53" cm="1">
        <f t="array" aca="1" ref="AN1702" ca="1">+SUMPRODUCT(AF1702:AJ1702,TRANSPOSE($T$4:$T$8))</f>
        <v>0.37726878444374684</v>
      </c>
    </row>
    <row r="1703" spans="25:40" x14ac:dyDescent="0.25">
      <c r="Y1703" s="47" t="s">
        <v>1736</v>
      </c>
      <c r="Z1703" s="48">
        <f t="shared" ca="1" si="240"/>
        <v>0.36595321168434991</v>
      </c>
      <c r="AA1703" s="48">
        <f t="shared" ca="1" si="240"/>
        <v>0.49000545309778831</v>
      </c>
      <c r="AB1703" s="48">
        <f t="shared" ca="1" si="240"/>
        <v>0.40728262207948418</v>
      </c>
      <c r="AC1703" s="48">
        <f t="shared" ca="1" si="240"/>
        <v>9.6785053234917928E-3</v>
      </c>
      <c r="AD1703" s="48">
        <f t="shared" ca="1" si="240"/>
        <v>0.67897520136345235</v>
      </c>
      <c r="AE1703" s="49">
        <f t="shared" ca="1" si="233"/>
        <v>1.9518949935485663</v>
      </c>
      <c r="AF1703" s="50">
        <f t="shared" ca="1" si="234"/>
        <v>0.18748611625825373</v>
      </c>
      <c r="AG1703" s="50">
        <f t="shared" ca="1" si="235"/>
        <v>0.25104088832512095</v>
      </c>
      <c r="AH1703" s="50">
        <f t="shared" ca="1" si="236"/>
        <v>0.20866010898416207</v>
      </c>
      <c r="AI1703" s="50">
        <f t="shared" ca="1" si="237"/>
        <v>4.9585174179355646E-3</v>
      </c>
      <c r="AJ1703" s="50">
        <f t="shared" ca="1" si="238"/>
        <v>0.34785436901452782</v>
      </c>
      <c r="AK1703" s="51">
        <f t="shared" ca="1" si="239"/>
        <v>1</v>
      </c>
      <c r="AM1703" s="52" cm="1">
        <f t="array" aca="1" ref="AM1703" ca="1">+SQRT(MMULT(MMULT(AF1703:AJ1703,MMULT(MMULT($Q$25:$U$29,$Q$16:$U$20),$Q$25:$U$29)),TRANSPOSE(AF1703:AJ1703)))</f>
        <v>0.19268510233409172</v>
      </c>
      <c r="AN1703" s="53" cm="1">
        <f t="array" aca="1" ref="AN1703" ca="1">+SUMPRODUCT(AF1703:AJ1703,TRANSPOSE($T$4:$T$8))</f>
        <v>0.28671201481401209</v>
      </c>
    </row>
    <row r="1704" spans="25:40" x14ac:dyDescent="0.25">
      <c r="Y1704" s="47" t="s">
        <v>1737</v>
      </c>
      <c r="Z1704" s="48">
        <f t="shared" ca="1" si="240"/>
        <v>5.509609067752963E-2</v>
      </c>
      <c r="AA1704" s="48">
        <f t="shared" ca="1" si="240"/>
        <v>0.97220264723588512</v>
      </c>
      <c r="AB1704" s="48">
        <f t="shared" ca="1" si="240"/>
        <v>0.11481432170607586</v>
      </c>
      <c r="AC1704" s="48">
        <f t="shared" ca="1" si="240"/>
        <v>5.2220574505428274E-2</v>
      </c>
      <c r="AD1704" s="48">
        <f t="shared" ca="1" si="240"/>
        <v>0.37967567913375311</v>
      </c>
      <c r="AE1704" s="49">
        <f t="shared" ca="1" si="233"/>
        <v>1.5740093132586721</v>
      </c>
      <c r="AF1704" s="50">
        <f t="shared" ca="1" si="234"/>
        <v>3.5003662439241974E-2</v>
      </c>
      <c r="AG1704" s="50">
        <f t="shared" ca="1" si="235"/>
        <v>0.61766003482097165</v>
      </c>
      <c r="AH1704" s="50">
        <f t="shared" ca="1" si="236"/>
        <v>7.2943864270012301E-2</v>
      </c>
      <c r="AI1704" s="50">
        <f t="shared" ca="1" si="237"/>
        <v>3.3176788768368846E-2</v>
      </c>
      <c r="AJ1704" s="50">
        <f t="shared" ca="1" si="238"/>
        <v>0.24121564970140513</v>
      </c>
      <c r="AK1704" s="51">
        <f t="shared" ca="1" si="239"/>
        <v>1</v>
      </c>
      <c r="AM1704" s="52" cm="1">
        <f t="array" aca="1" ref="AM1704" ca="1">+SQRT(MMULT(MMULT(AF1704:AJ1704,MMULT(MMULT($Q$25:$U$29,$Q$16:$U$20),$Q$25:$U$29)),TRANSPOSE(AF1704:AJ1704)))</f>
        <v>0.23237845482726777</v>
      </c>
      <c r="AN1704" s="53" cm="1">
        <f t="array" aca="1" ref="AN1704" ca="1">+SUMPRODUCT(AF1704:AJ1704,TRANSPOSE($T$4:$T$8))</f>
        <v>0.33024307724067342</v>
      </c>
    </row>
    <row r="1705" spans="25:40" x14ac:dyDescent="0.25">
      <c r="Y1705" s="47" t="s">
        <v>1738</v>
      </c>
      <c r="Z1705" s="48">
        <f t="shared" ca="1" si="240"/>
        <v>0.35052970749270207</v>
      </c>
      <c r="AA1705" s="48">
        <f t="shared" ca="1" si="240"/>
        <v>0.24308953162913238</v>
      </c>
      <c r="AB1705" s="48">
        <f t="shared" ca="1" si="240"/>
        <v>0.31609813690180721</v>
      </c>
      <c r="AC1705" s="48">
        <f t="shared" ca="1" si="240"/>
        <v>0.1337122706310494</v>
      </c>
      <c r="AD1705" s="48">
        <f t="shared" ca="1" si="240"/>
        <v>7.8424284391880317E-2</v>
      </c>
      <c r="AE1705" s="49">
        <f t="shared" ca="1" si="233"/>
        <v>1.1218539310465714</v>
      </c>
      <c r="AF1705" s="50">
        <f t="shared" ca="1" si="234"/>
        <v>0.31245574650319657</v>
      </c>
      <c r="AG1705" s="50">
        <f t="shared" ca="1" si="235"/>
        <v>0.21668554604283954</v>
      </c>
      <c r="AH1705" s="50">
        <f t="shared" ca="1" si="236"/>
        <v>0.28176407654686469</v>
      </c>
      <c r="AI1705" s="50">
        <f t="shared" ca="1" si="237"/>
        <v>0.1191886634531021</v>
      </c>
      <c r="AJ1705" s="50">
        <f t="shared" ca="1" si="238"/>
        <v>6.9905967453997089E-2</v>
      </c>
      <c r="AK1705" s="51">
        <f t="shared" ca="1" si="239"/>
        <v>1</v>
      </c>
      <c r="AM1705" s="52" cm="1">
        <f t="array" aca="1" ref="AM1705" ca="1">+SQRT(MMULT(MMULT(AF1705:AJ1705,MMULT(MMULT($Q$25:$U$29,$Q$16:$U$20),$Q$25:$U$29)),TRANSPOSE(AF1705:AJ1705)))</f>
        <v>0.17183195739289087</v>
      </c>
      <c r="AN1705" s="53" cm="1">
        <f t="array" aca="1" ref="AN1705" ca="1">+SUMPRODUCT(AF1705:AJ1705,TRANSPOSE($T$4:$T$8))</f>
        <v>0.36458542849307396</v>
      </c>
    </row>
    <row r="1706" spans="25:40" x14ac:dyDescent="0.25">
      <c r="Y1706" s="47" t="s">
        <v>1739</v>
      </c>
      <c r="Z1706" s="48">
        <f t="shared" ca="1" si="240"/>
        <v>0.73974090980293528</v>
      </c>
      <c r="AA1706" s="48">
        <f t="shared" ca="1" si="240"/>
        <v>1.3021227580461536E-2</v>
      </c>
      <c r="AB1706" s="48">
        <f t="shared" ca="1" si="240"/>
        <v>0.19070610862194504</v>
      </c>
      <c r="AC1706" s="48">
        <f t="shared" ca="1" si="240"/>
        <v>0.25446179853668216</v>
      </c>
      <c r="AD1706" s="48">
        <f t="shared" ca="1" si="240"/>
        <v>0.8809791696280741</v>
      </c>
      <c r="AE1706" s="49">
        <f t="shared" ca="1" si="233"/>
        <v>2.078909214170098</v>
      </c>
      <c r="AF1706" s="50">
        <f t="shared" ca="1" si="234"/>
        <v>0.35583127188083602</v>
      </c>
      <c r="AG1706" s="50">
        <f t="shared" ca="1" si="235"/>
        <v>6.2634902436851337E-3</v>
      </c>
      <c r="AH1706" s="50">
        <f t="shared" ca="1" si="236"/>
        <v>9.1733735808215686E-2</v>
      </c>
      <c r="AI1706" s="50">
        <f t="shared" ca="1" si="237"/>
        <v>0.12240159252854314</v>
      </c>
      <c r="AJ1706" s="50">
        <f t="shared" ca="1" si="238"/>
        <v>0.42376990953872007</v>
      </c>
      <c r="AK1706" s="51">
        <f t="shared" ca="1" si="239"/>
        <v>1</v>
      </c>
      <c r="AM1706" s="52" cm="1">
        <f t="array" aca="1" ref="AM1706" ca="1">+SQRT(MMULT(MMULT(AF1706:AJ1706,MMULT(MMULT($Q$25:$U$29,$Q$16:$U$20),$Q$25:$U$29)),TRANSPOSE(AF1706:AJ1706)))</f>
        <v>0.18698150056619858</v>
      </c>
      <c r="AN1706" s="53" cm="1">
        <f t="array" aca="1" ref="AN1706" ca="1">+SUMPRODUCT(AF1706:AJ1706,TRANSPOSE($T$4:$T$8))</f>
        <v>0.21947743514198964</v>
      </c>
    </row>
    <row r="1707" spans="25:40" x14ac:dyDescent="0.25">
      <c r="Y1707" s="47" t="s">
        <v>1740</v>
      </c>
      <c r="Z1707" s="48">
        <f t="shared" ca="1" si="240"/>
        <v>0.95319129312021833</v>
      </c>
      <c r="AA1707" s="48">
        <f t="shared" ca="1" si="240"/>
        <v>8.76031869302768E-2</v>
      </c>
      <c r="AB1707" s="48">
        <f t="shared" ca="1" si="240"/>
        <v>0.14774037222393022</v>
      </c>
      <c r="AC1707" s="48">
        <f t="shared" ca="1" si="240"/>
        <v>0.57178224464790972</v>
      </c>
      <c r="AD1707" s="48">
        <f t="shared" ca="1" si="240"/>
        <v>0.75328827074880766</v>
      </c>
      <c r="AE1707" s="49">
        <f t="shared" ca="1" si="233"/>
        <v>2.513605367671143</v>
      </c>
      <c r="AF1707" s="50">
        <f t="shared" ca="1" si="234"/>
        <v>0.3792127854991616</v>
      </c>
      <c r="AG1707" s="50">
        <f t="shared" ca="1" si="235"/>
        <v>3.4851607200155371E-2</v>
      </c>
      <c r="AH1707" s="50">
        <f t="shared" ca="1" si="236"/>
        <v>5.8776279731138449E-2</v>
      </c>
      <c r="AI1707" s="50">
        <f t="shared" ca="1" si="237"/>
        <v>0.22747494575000304</v>
      </c>
      <c r="AJ1707" s="50">
        <f t="shared" ca="1" si="238"/>
        <v>0.29968438181954143</v>
      </c>
      <c r="AK1707" s="51">
        <f t="shared" ca="1" si="239"/>
        <v>0.99999999999999978</v>
      </c>
      <c r="AM1707" s="52" cm="1">
        <f t="array" aca="1" ref="AM1707" ca="1">+SQRT(MMULT(MMULT(AF1707:AJ1707,MMULT(MMULT($Q$25:$U$29,$Q$16:$U$20),$Q$25:$U$29)),TRANSPOSE(AF1707:AJ1707)))</f>
        <v>0.17339639389429051</v>
      </c>
      <c r="AN1707" s="53" cm="1">
        <f t="array" aca="1" ref="AN1707" ca="1">+SUMPRODUCT(AF1707:AJ1707,TRANSPOSE($T$4:$T$8))</f>
        <v>0.24875821713046187</v>
      </c>
    </row>
    <row r="1708" spans="25:40" x14ac:dyDescent="0.25">
      <c r="Y1708" s="47" t="s">
        <v>1741</v>
      </c>
      <c r="Z1708" s="48">
        <f t="shared" ca="1" si="240"/>
        <v>0.99026703365181845</v>
      </c>
      <c r="AA1708" s="48">
        <f t="shared" ca="1" si="240"/>
        <v>0.13849284375548843</v>
      </c>
      <c r="AB1708" s="48">
        <f t="shared" ca="1" si="240"/>
        <v>0.68939477218734946</v>
      </c>
      <c r="AC1708" s="48">
        <f t="shared" ca="1" si="240"/>
        <v>0.26364448050476152</v>
      </c>
      <c r="AD1708" s="48">
        <f t="shared" ca="1" si="240"/>
        <v>0.51341381072582759</v>
      </c>
      <c r="AE1708" s="49">
        <f t="shared" ca="1" si="233"/>
        <v>2.5952129408252453</v>
      </c>
      <c r="AF1708" s="50">
        <f t="shared" ca="1" si="234"/>
        <v>0.38157448202956551</v>
      </c>
      <c r="AG1708" s="50">
        <f t="shared" ca="1" si="235"/>
        <v>5.336473226410833E-2</v>
      </c>
      <c r="AH1708" s="50">
        <f t="shared" ca="1" si="236"/>
        <v>0.26564092731755973</v>
      </c>
      <c r="AI1708" s="50">
        <f t="shared" ca="1" si="237"/>
        <v>0.10158876613066127</v>
      </c>
      <c r="AJ1708" s="50">
        <f t="shared" ca="1" si="238"/>
        <v>0.19783109225810519</v>
      </c>
      <c r="AK1708" s="51">
        <f t="shared" ca="1" si="239"/>
        <v>1</v>
      </c>
      <c r="AM1708" s="52" cm="1">
        <f t="array" aca="1" ref="AM1708" ca="1">+SQRT(MMULT(MMULT(AF1708:AJ1708,MMULT(MMULT($Q$25:$U$29,$Q$16:$U$20),$Q$25:$U$29)),TRANSPOSE(AF1708:AJ1708)))</f>
        <v>0.17297861453303007</v>
      </c>
      <c r="AN1708" s="53" cm="1">
        <f t="array" aca="1" ref="AN1708" ca="1">+SUMPRODUCT(AF1708:AJ1708,TRANSPOSE($T$4:$T$8))</f>
        <v>0.31102923484660006</v>
      </c>
    </row>
    <row r="1709" spans="25:40" x14ac:dyDescent="0.25">
      <c r="Y1709" s="47" t="s">
        <v>1742</v>
      </c>
      <c r="Z1709" s="48">
        <f t="shared" ca="1" si="240"/>
        <v>0.26632163190239011</v>
      </c>
      <c r="AA1709" s="48">
        <f t="shared" ca="1" si="240"/>
        <v>0.42238622696725636</v>
      </c>
      <c r="AB1709" s="48">
        <f t="shared" ca="1" si="240"/>
        <v>0.52299555676077214</v>
      </c>
      <c r="AC1709" s="48">
        <f t="shared" ca="1" si="240"/>
        <v>0.21887568365919641</v>
      </c>
      <c r="AD1709" s="48">
        <f t="shared" ca="1" si="240"/>
        <v>0.6251005940897848</v>
      </c>
      <c r="AE1709" s="49">
        <f t="shared" ca="1" si="233"/>
        <v>2.0556796933793997</v>
      </c>
      <c r="AF1709" s="50">
        <f t="shared" ca="1" si="234"/>
        <v>0.12955405103242285</v>
      </c>
      <c r="AG1709" s="50">
        <f t="shared" ca="1" si="235"/>
        <v>0.20547278271396538</v>
      </c>
      <c r="AH1709" s="50">
        <f t="shared" ca="1" si="236"/>
        <v>0.25441490639088937</v>
      </c>
      <c r="AI1709" s="50">
        <f t="shared" ca="1" si="237"/>
        <v>0.10647363223177024</v>
      </c>
      <c r="AJ1709" s="50">
        <f t="shared" ca="1" si="238"/>
        <v>0.30408462763095223</v>
      </c>
      <c r="AK1709" s="51">
        <f t="shared" ca="1" si="239"/>
        <v>1</v>
      </c>
      <c r="AM1709" s="52" cm="1">
        <f t="array" aca="1" ref="AM1709" ca="1">+SQRT(MMULT(MMULT(AF1709:AJ1709,MMULT(MMULT($Q$25:$U$29,$Q$16:$U$20),$Q$25:$U$29)),TRANSPOSE(AF1709:AJ1709)))</f>
        <v>0.18881460809081926</v>
      </c>
      <c r="AN1709" s="53" cm="1">
        <f t="array" aca="1" ref="AN1709" ca="1">+SUMPRODUCT(AF1709:AJ1709,TRANSPOSE($T$4:$T$8))</f>
        <v>0.30529037068376969</v>
      </c>
    </row>
    <row r="1710" spans="25:40" x14ac:dyDescent="0.25">
      <c r="Y1710" s="47" t="s">
        <v>1743</v>
      </c>
      <c r="Z1710" s="48">
        <f t="shared" ca="1" si="240"/>
        <v>0.40380346044778626</v>
      </c>
      <c r="AA1710" s="48">
        <f t="shared" ca="1" si="240"/>
        <v>0.95978477386004268</v>
      </c>
      <c r="AB1710" s="48">
        <f t="shared" ca="1" si="240"/>
        <v>0.95530202144197718</v>
      </c>
      <c r="AC1710" s="48">
        <f t="shared" ca="1" si="240"/>
        <v>0.48192070933393638</v>
      </c>
      <c r="AD1710" s="48">
        <f t="shared" ca="1" si="240"/>
        <v>0.18991930215933583</v>
      </c>
      <c r="AE1710" s="49">
        <f t="shared" ca="1" si="233"/>
        <v>2.990730267243078</v>
      </c>
      <c r="AF1710" s="50">
        <f t="shared" ca="1" si="234"/>
        <v>0.13501834815080843</v>
      </c>
      <c r="AG1710" s="50">
        <f t="shared" ca="1" si="235"/>
        <v>0.32091987176924308</v>
      </c>
      <c r="AH1710" s="50">
        <f t="shared" ca="1" si="236"/>
        <v>0.31942098955068787</v>
      </c>
      <c r="AI1710" s="50">
        <f t="shared" ca="1" si="237"/>
        <v>0.16113813893961815</v>
      </c>
      <c r="AJ1710" s="50">
        <f t="shared" ca="1" si="238"/>
        <v>6.3502651589642578E-2</v>
      </c>
      <c r="AK1710" s="51">
        <f t="shared" ca="1" si="239"/>
        <v>1</v>
      </c>
      <c r="AM1710" s="52" cm="1">
        <f t="array" aca="1" ref="AM1710" ca="1">+SQRT(MMULT(MMULT(AF1710:AJ1710,MMULT(MMULT($Q$25:$U$29,$Q$16:$U$20),$Q$25:$U$29)),TRANSPOSE(AF1710:AJ1710)))</f>
        <v>0.18713762868821149</v>
      </c>
      <c r="AN1710" s="53" cm="1">
        <f t="array" aca="1" ref="AN1710" ca="1">+SUMPRODUCT(AF1710:AJ1710,TRANSPOSE($T$4:$T$8))</f>
        <v>0.38962853794551122</v>
      </c>
    </row>
    <row r="1711" spans="25:40" x14ac:dyDescent="0.25">
      <c r="Y1711" s="47" t="s">
        <v>1744</v>
      </c>
      <c r="Z1711" s="48">
        <f t="shared" ca="1" si="240"/>
        <v>5.5996620452286927E-2</v>
      </c>
      <c r="AA1711" s="48">
        <f t="shared" ca="1" si="240"/>
        <v>3.7507447992209508E-2</v>
      </c>
      <c r="AB1711" s="48">
        <f t="shared" ca="1" si="240"/>
        <v>0.30255179798099363</v>
      </c>
      <c r="AC1711" s="48">
        <f t="shared" ca="1" si="240"/>
        <v>0.17023129787614644</v>
      </c>
      <c r="AD1711" s="48">
        <f t="shared" ca="1" si="240"/>
        <v>0.24574315875089958</v>
      </c>
      <c r="AE1711" s="49">
        <f t="shared" ca="1" si="233"/>
        <v>0.81203032305253608</v>
      </c>
      <c r="AF1711" s="50">
        <f t="shared" ca="1" si="234"/>
        <v>6.8958780063517536E-2</v>
      </c>
      <c r="AG1711" s="50">
        <f t="shared" ca="1" si="235"/>
        <v>4.6189713521058842E-2</v>
      </c>
      <c r="AH1711" s="50">
        <f t="shared" ca="1" si="236"/>
        <v>0.37258682267388599</v>
      </c>
      <c r="AI1711" s="50">
        <f t="shared" ca="1" si="237"/>
        <v>0.20963662691341756</v>
      </c>
      <c r="AJ1711" s="50">
        <f t="shared" ca="1" si="238"/>
        <v>0.30262805682812005</v>
      </c>
      <c r="AK1711" s="51">
        <f t="shared" ca="1" si="239"/>
        <v>1</v>
      </c>
      <c r="AM1711" s="52" cm="1">
        <f t="array" aca="1" ref="AM1711" ca="1">+SQRT(MMULT(MMULT(AF1711:AJ1711,MMULT(MMULT($Q$25:$U$29,$Q$16:$U$20),$Q$25:$U$29)),TRANSPOSE(AF1711:AJ1711)))</f>
        <v>0.20203653507700506</v>
      </c>
      <c r="AN1711" s="53" cm="1">
        <f t="array" aca="1" ref="AN1711" ca="1">+SUMPRODUCT(AF1711:AJ1711,TRANSPOSE($T$4:$T$8))</f>
        <v>0.31530706832459438</v>
      </c>
    </row>
    <row r="1712" spans="25:40" x14ac:dyDescent="0.25">
      <c r="Y1712" s="47" t="s">
        <v>1745</v>
      </c>
      <c r="Z1712" s="48">
        <f t="shared" ca="1" si="240"/>
        <v>0.67810905400201449</v>
      </c>
      <c r="AA1712" s="48">
        <f t="shared" ca="1" si="240"/>
        <v>8.5748487838767429E-2</v>
      </c>
      <c r="AB1712" s="48">
        <f t="shared" ca="1" si="240"/>
        <v>2.826766292738514E-2</v>
      </c>
      <c r="AC1712" s="48">
        <f t="shared" ca="1" si="240"/>
        <v>0.20741499820695175</v>
      </c>
      <c r="AD1712" s="48">
        <f t="shared" ca="1" si="240"/>
        <v>0.10208213163312019</v>
      </c>
      <c r="AE1712" s="49">
        <f t="shared" ca="1" si="233"/>
        <v>1.101622334608239</v>
      </c>
      <c r="AF1712" s="50">
        <f t="shared" ca="1" si="234"/>
        <v>0.61555492540296486</v>
      </c>
      <c r="AG1712" s="50">
        <f t="shared" ca="1" si="235"/>
        <v>7.7838370868961615E-2</v>
      </c>
      <c r="AH1712" s="50">
        <f t="shared" ca="1" si="236"/>
        <v>2.5660030701390727E-2</v>
      </c>
      <c r="AI1712" s="50">
        <f t="shared" ca="1" si="237"/>
        <v>0.18828140251959677</v>
      </c>
      <c r="AJ1712" s="50">
        <f t="shared" ca="1" si="238"/>
        <v>9.2665270507086103E-2</v>
      </c>
      <c r="AK1712" s="51">
        <f t="shared" ca="1" si="239"/>
        <v>1.0000000000000002</v>
      </c>
      <c r="AM1712" s="52" cm="1">
        <f t="array" aca="1" ref="AM1712" ca="1">+SQRT(MMULT(MMULT(AF1712:AJ1712,MMULT(MMULT($Q$25:$U$29,$Q$16:$U$20),$Q$25:$U$29)),TRANSPOSE(AF1712:AJ1712)))</f>
        <v>0.17272445310843532</v>
      </c>
      <c r="AN1712" s="53" cm="1">
        <f t="array" aca="1" ref="AN1712" ca="1">+SUMPRODUCT(AF1712:AJ1712,TRANSPOSE($T$4:$T$8))</f>
        <v>0.29073190219765782</v>
      </c>
    </row>
    <row r="1713" spans="25:40" x14ac:dyDescent="0.25">
      <c r="Y1713" s="47" t="s">
        <v>1746</v>
      </c>
      <c r="Z1713" s="48">
        <f t="shared" ca="1" si="240"/>
        <v>0.52601437040128685</v>
      </c>
      <c r="AA1713" s="48">
        <f t="shared" ca="1" si="240"/>
        <v>7.5143789671182626E-2</v>
      </c>
      <c r="AB1713" s="48">
        <f t="shared" ca="1" si="240"/>
        <v>0.64540437698985009</v>
      </c>
      <c r="AC1713" s="48">
        <f t="shared" ca="1" si="240"/>
        <v>0.60073971000350646</v>
      </c>
      <c r="AD1713" s="48">
        <f t="shared" ca="1" si="240"/>
        <v>4.2078922197815727E-3</v>
      </c>
      <c r="AE1713" s="49">
        <f t="shared" ca="1" si="233"/>
        <v>1.8515101392856077</v>
      </c>
      <c r="AF1713" s="50">
        <f t="shared" ca="1" si="234"/>
        <v>0.28410018354220073</v>
      </c>
      <c r="AG1713" s="50">
        <f t="shared" ca="1" si="235"/>
        <v>4.0585135385851213E-2</v>
      </c>
      <c r="AH1713" s="50">
        <f t="shared" ca="1" si="236"/>
        <v>0.34858268571992529</v>
      </c>
      <c r="AI1713" s="50">
        <f t="shared" ca="1" si="237"/>
        <v>0.32445931418733559</v>
      </c>
      <c r="AJ1713" s="50">
        <f t="shared" ca="1" si="238"/>
        <v>2.2726811646870907E-3</v>
      </c>
      <c r="AK1713" s="51">
        <f t="shared" ca="1" si="239"/>
        <v>0.99999999999999989</v>
      </c>
      <c r="AM1713" s="52" cm="1">
        <f t="array" aca="1" ref="AM1713" ca="1">+SQRT(MMULT(MMULT(AF1713:AJ1713,MMULT(MMULT($Q$25:$U$29,$Q$16:$U$20),$Q$25:$U$29)),TRANSPOSE(AF1713:AJ1713)))</f>
        <v>0.18454335213814943</v>
      </c>
      <c r="AN1713" s="53" cm="1">
        <f t="array" aca="1" ref="AN1713" ca="1">+SUMPRODUCT(AF1713:AJ1713,TRANSPOSE($T$4:$T$8))</f>
        <v>0.3812341650483192</v>
      </c>
    </row>
    <row r="1714" spans="25:40" x14ac:dyDescent="0.25">
      <c r="Y1714" s="47" t="s">
        <v>1747</v>
      </c>
      <c r="Z1714" s="48">
        <f t="shared" ca="1" si="240"/>
        <v>0.61906252583244636</v>
      </c>
      <c r="AA1714" s="48">
        <f t="shared" ca="1" si="240"/>
        <v>0.13365798517475314</v>
      </c>
      <c r="AB1714" s="48">
        <f t="shared" ca="1" si="240"/>
        <v>0.11886120924787613</v>
      </c>
      <c r="AC1714" s="48">
        <f t="shared" ca="1" si="240"/>
        <v>0.42705057125244927</v>
      </c>
      <c r="AD1714" s="48">
        <f t="shared" ca="1" si="240"/>
        <v>0.29045770285436612</v>
      </c>
      <c r="AE1714" s="49">
        <f t="shared" ca="1" si="233"/>
        <v>1.589089994361891</v>
      </c>
      <c r="AF1714" s="50">
        <f t="shared" ca="1" si="234"/>
        <v>0.38957046361684178</v>
      </c>
      <c r="AG1714" s="50">
        <f t="shared" ca="1" si="235"/>
        <v>8.4109764487205349E-2</v>
      </c>
      <c r="AH1714" s="50">
        <f t="shared" ca="1" si="236"/>
        <v>7.4798286862038668E-2</v>
      </c>
      <c r="AI1714" s="50">
        <f t="shared" ca="1" si="237"/>
        <v>0.26873907253058632</v>
      </c>
      <c r="AJ1714" s="50">
        <f t="shared" ca="1" si="238"/>
        <v>0.18278241250332786</v>
      </c>
      <c r="AK1714" s="51">
        <f t="shared" ca="1" si="239"/>
        <v>0.99999999999999989</v>
      </c>
      <c r="AM1714" s="52" cm="1">
        <f t="array" aca="1" ref="AM1714" ca="1">+SQRT(MMULT(MMULT(AF1714:AJ1714,MMULT(MMULT($Q$25:$U$29,$Q$16:$U$20),$Q$25:$U$29)),TRANSPOSE(AF1714:AJ1714)))</f>
        <v>0.16569771574170503</v>
      </c>
      <c r="AN1714" s="53" cm="1">
        <f t="array" aca="1" ref="AN1714" ca="1">+SUMPRODUCT(AF1714:AJ1714,TRANSPOSE($T$4:$T$8))</f>
        <v>0.28629570532102294</v>
      </c>
    </row>
    <row r="1715" spans="25:40" x14ac:dyDescent="0.25">
      <c r="Y1715" s="47" t="s">
        <v>1748</v>
      </c>
      <c r="Z1715" s="48">
        <f t="shared" ca="1" si="240"/>
        <v>0.60464357391436729</v>
      </c>
      <c r="AA1715" s="48">
        <f t="shared" ca="1" si="240"/>
        <v>0.32963982972917938</v>
      </c>
      <c r="AB1715" s="48">
        <f t="shared" ca="1" si="240"/>
        <v>0.81976190272789817</v>
      </c>
      <c r="AC1715" s="48">
        <f t="shared" ca="1" si="240"/>
        <v>0.39368038426491647</v>
      </c>
      <c r="AD1715" s="48">
        <f t="shared" ca="1" si="240"/>
        <v>0.12293963386773921</v>
      </c>
      <c r="AE1715" s="49">
        <f t="shared" ca="1" si="233"/>
        <v>2.2706653245041006</v>
      </c>
      <c r="AF1715" s="50">
        <f t="shared" ca="1" si="234"/>
        <v>0.26628476129410122</v>
      </c>
      <c r="AG1715" s="50">
        <f t="shared" ca="1" si="235"/>
        <v>0.14517323454576939</v>
      </c>
      <c r="AH1715" s="50">
        <f t="shared" ca="1" si="236"/>
        <v>0.36102277772129593</v>
      </c>
      <c r="AI1715" s="50">
        <f t="shared" ca="1" si="237"/>
        <v>0.17337666630853837</v>
      </c>
      <c r="AJ1715" s="50">
        <f t="shared" ca="1" si="238"/>
        <v>5.4142560130295059E-2</v>
      </c>
      <c r="AK1715" s="51">
        <f t="shared" ca="1" si="239"/>
        <v>0.99999999999999989</v>
      </c>
      <c r="AM1715" s="52" cm="1">
        <f t="array" aca="1" ref="AM1715" ca="1">+SQRT(MMULT(MMULT(AF1715:AJ1715,MMULT(MMULT($Q$25:$U$29,$Q$16:$U$20),$Q$25:$U$29)),TRANSPOSE(AF1715:AJ1715)))</f>
        <v>0.17970623485826639</v>
      </c>
      <c r="AN1715" s="53" cm="1">
        <f t="array" aca="1" ref="AN1715" ca="1">+SUMPRODUCT(AF1715:AJ1715,TRANSPOSE($T$4:$T$8))</f>
        <v>0.37836253684736887</v>
      </c>
    </row>
    <row r="1716" spans="25:40" x14ac:dyDescent="0.25">
      <c r="Y1716" s="47" t="s">
        <v>1749</v>
      </c>
      <c r="Z1716" s="48">
        <f t="shared" ca="1" si="240"/>
        <v>0.39264148845117264</v>
      </c>
      <c r="AA1716" s="48">
        <f t="shared" ca="1" si="240"/>
        <v>0.49484966976061073</v>
      </c>
      <c r="AB1716" s="48">
        <f t="shared" ca="1" si="240"/>
        <v>0.69284383937434435</v>
      </c>
      <c r="AC1716" s="48">
        <f t="shared" ca="1" si="240"/>
        <v>0.34981002064351618</v>
      </c>
      <c r="AD1716" s="48">
        <f t="shared" ca="1" si="240"/>
        <v>0.97187277955407891</v>
      </c>
      <c r="AE1716" s="49">
        <f t="shared" ca="1" si="233"/>
        <v>2.9020177977837225</v>
      </c>
      <c r="AF1716" s="50">
        <f t="shared" ca="1" si="234"/>
        <v>0.13529947636814421</v>
      </c>
      <c r="AG1716" s="50">
        <f t="shared" ca="1" si="235"/>
        <v>0.17051917122580315</v>
      </c>
      <c r="AH1716" s="50">
        <f t="shared" ca="1" si="236"/>
        <v>0.23874555142407147</v>
      </c>
      <c r="AI1716" s="50">
        <f t="shared" ca="1" si="237"/>
        <v>0.12054027405023734</v>
      </c>
      <c r="AJ1716" s="50">
        <f t="shared" ca="1" si="238"/>
        <v>0.33489552693174396</v>
      </c>
      <c r="AK1716" s="51">
        <f t="shared" ca="1" si="239"/>
        <v>1.0000000000000002</v>
      </c>
      <c r="AM1716" s="52" cm="1">
        <f t="array" aca="1" ref="AM1716" ca="1">+SQRT(MMULT(MMULT(AF1716:AJ1716,MMULT(MMULT($Q$25:$U$29,$Q$16:$U$20),$Q$25:$U$29)),TRANSPOSE(AF1716:AJ1716)))</f>
        <v>0.18908241071459586</v>
      </c>
      <c r="AN1716" s="53" cm="1">
        <f t="array" aca="1" ref="AN1716" ca="1">+SUMPRODUCT(AF1716:AJ1716,TRANSPOSE($T$4:$T$8))</f>
        <v>0.29138778248720526</v>
      </c>
    </row>
    <row r="1717" spans="25:40" x14ac:dyDescent="0.25">
      <c r="Y1717" s="47" t="s">
        <v>1750</v>
      </c>
      <c r="Z1717" s="48">
        <f t="shared" ca="1" si="240"/>
        <v>0.85873486310152081</v>
      </c>
      <c r="AA1717" s="48">
        <f t="shared" ca="1" si="240"/>
        <v>0.20871861546164805</v>
      </c>
      <c r="AB1717" s="48">
        <f t="shared" ca="1" si="240"/>
        <v>0.58775461552277819</v>
      </c>
      <c r="AC1717" s="48">
        <f t="shared" ca="1" si="240"/>
        <v>0.98034977709450555</v>
      </c>
      <c r="AD1717" s="48">
        <f t="shared" ca="1" si="240"/>
        <v>0.77577567984133067</v>
      </c>
      <c r="AE1717" s="49">
        <f t="shared" ca="1" si="233"/>
        <v>3.4113335510217833</v>
      </c>
      <c r="AF1717" s="50">
        <f t="shared" ca="1" si="234"/>
        <v>0.25172996139421999</v>
      </c>
      <c r="AG1717" s="50">
        <f t="shared" ca="1" si="235"/>
        <v>6.1183877899929011E-2</v>
      </c>
      <c r="AH1717" s="50">
        <f t="shared" ca="1" si="236"/>
        <v>0.17229467794104461</v>
      </c>
      <c r="AI1717" s="50">
        <f t="shared" ca="1" si="237"/>
        <v>0.28738021727628049</v>
      </c>
      <c r="AJ1717" s="50">
        <f t="shared" ca="1" si="238"/>
        <v>0.22741126548852594</v>
      </c>
      <c r="AK1717" s="51">
        <f t="shared" ca="1" si="239"/>
        <v>1</v>
      </c>
      <c r="AM1717" s="52" cm="1">
        <f t="array" aca="1" ref="AM1717" ca="1">+SQRT(MMULT(MMULT(AF1717:AJ1717,MMULT(MMULT($Q$25:$U$29,$Q$16:$U$20),$Q$25:$U$29)),TRANSPOSE(AF1717:AJ1717)))</f>
        <v>0.17201039879496799</v>
      </c>
      <c r="AN1717" s="53" cm="1">
        <f t="array" aca="1" ref="AN1717" ca="1">+SUMPRODUCT(AF1717:AJ1717,TRANSPOSE($T$4:$T$8))</f>
        <v>0.29518133313505668</v>
      </c>
    </row>
    <row r="1718" spans="25:40" x14ac:dyDescent="0.25">
      <c r="Y1718" s="47" t="s">
        <v>1751</v>
      </c>
      <c r="Z1718" s="48">
        <f t="shared" ca="1" si="240"/>
        <v>0.35633342284607217</v>
      </c>
      <c r="AA1718" s="48">
        <f t="shared" ca="1" si="240"/>
        <v>0.35169668380468511</v>
      </c>
      <c r="AB1718" s="48">
        <f t="shared" ca="1" si="240"/>
        <v>7.8332640474005677E-2</v>
      </c>
      <c r="AC1718" s="48">
        <f t="shared" ca="1" si="240"/>
        <v>0.9128199095958347</v>
      </c>
      <c r="AD1718" s="48">
        <f t="shared" ca="1" si="240"/>
        <v>2.6756780196188101E-2</v>
      </c>
      <c r="AE1718" s="49">
        <f t="shared" ca="1" si="233"/>
        <v>1.7259394369167858</v>
      </c>
      <c r="AF1718" s="50">
        <f t="shared" ca="1" si="234"/>
        <v>0.20645766312787045</v>
      </c>
      <c r="AG1718" s="50">
        <f t="shared" ca="1" si="235"/>
        <v>0.20377116153794786</v>
      </c>
      <c r="AH1718" s="50">
        <f t="shared" ca="1" si="236"/>
        <v>4.5385509362911899E-2</v>
      </c>
      <c r="AI1718" s="50">
        <f t="shared" ca="1" si="237"/>
        <v>0.52888293185217095</v>
      </c>
      <c r="AJ1718" s="50">
        <f t="shared" ca="1" si="238"/>
        <v>1.5502734119098844E-2</v>
      </c>
      <c r="AK1718" s="51">
        <f t="shared" ca="1" si="239"/>
        <v>1</v>
      </c>
      <c r="AM1718" s="52" cm="1">
        <f t="array" aca="1" ref="AM1718" ca="1">+SQRT(MMULT(MMULT(AF1718:AJ1718,MMULT(MMULT($Q$25:$U$29,$Q$16:$U$20),$Q$25:$U$29)),TRANSPOSE(AF1718:AJ1718)))</f>
        <v>0.18482011179110808</v>
      </c>
      <c r="AN1718" s="53" cm="1">
        <f t="array" aca="1" ref="AN1718" ca="1">+SUMPRODUCT(AF1718:AJ1718,TRANSPOSE($T$4:$T$8))</f>
        <v>0.34549813855116074</v>
      </c>
    </row>
    <row r="1719" spans="25:40" x14ac:dyDescent="0.25">
      <c r="Y1719" s="47" t="s">
        <v>1752</v>
      </c>
      <c r="Z1719" s="48">
        <f t="shared" ca="1" si="240"/>
        <v>0.64357432460017694</v>
      </c>
      <c r="AA1719" s="48">
        <f t="shared" ca="1" si="240"/>
        <v>0.99476435403818841</v>
      </c>
      <c r="AB1719" s="48">
        <f t="shared" ca="1" si="240"/>
        <v>0.73850237835183641</v>
      </c>
      <c r="AC1719" s="48">
        <f t="shared" ca="1" si="240"/>
        <v>0.68442726920218888</v>
      </c>
      <c r="AD1719" s="48">
        <f t="shared" ca="1" si="240"/>
        <v>0.50961029020729298</v>
      </c>
      <c r="AE1719" s="49">
        <f t="shared" ca="1" si="233"/>
        <v>3.5708786163996837</v>
      </c>
      <c r="AF1719" s="50">
        <f t="shared" ca="1" si="234"/>
        <v>0.18022856381745531</v>
      </c>
      <c r="AG1719" s="50">
        <f t="shared" ca="1" si="235"/>
        <v>0.27857691646801297</v>
      </c>
      <c r="AH1719" s="50">
        <f t="shared" ca="1" si="236"/>
        <v>0.20681251246126839</v>
      </c>
      <c r="AI1719" s="50">
        <f t="shared" ca="1" si="237"/>
        <v>0.19166915001223381</v>
      </c>
      <c r="AJ1719" s="50">
        <f t="shared" ca="1" si="238"/>
        <v>0.1427128572410295</v>
      </c>
      <c r="AK1719" s="51">
        <f t="shared" ca="1" si="239"/>
        <v>1</v>
      </c>
      <c r="AM1719" s="52" cm="1">
        <f t="array" aca="1" ref="AM1719" ca="1">+SQRT(MMULT(MMULT(AF1719:AJ1719,MMULT(MMULT($Q$25:$U$29,$Q$16:$U$20),$Q$25:$U$29)),TRANSPOSE(AF1719:AJ1719)))</f>
        <v>0.17488250038779582</v>
      </c>
      <c r="AN1719" s="53" cm="1">
        <f t="array" aca="1" ref="AN1719" ca="1">+SUMPRODUCT(AF1719:AJ1719,TRANSPOSE($T$4:$T$8))</f>
        <v>0.34440156959935631</v>
      </c>
    </row>
    <row r="1720" spans="25:40" x14ac:dyDescent="0.25">
      <c r="Y1720" s="47" t="s">
        <v>1753</v>
      </c>
      <c r="Z1720" s="48">
        <f t="shared" ca="1" si="240"/>
        <v>0.85553727812270552</v>
      </c>
      <c r="AA1720" s="48">
        <f t="shared" ca="1" si="240"/>
        <v>0.29043397486544231</v>
      </c>
      <c r="AB1720" s="48">
        <f t="shared" ca="1" si="240"/>
        <v>0.14995046835951364</v>
      </c>
      <c r="AC1720" s="48">
        <f t="shared" ca="1" si="240"/>
        <v>0.43452098098238778</v>
      </c>
      <c r="AD1720" s="48">
        <f t="shared" ca="1" si="240"/>
        <v>0.65120841164187226</v>
      </c>
      <c r="AE1720" s="49">
        <f t="shared" ca="1" si="233"/>
        <v>2.3816511139719214</v>
      </c>
      <c r="AF1720" s="50">
        <f t="shared" ca="1" si="234"/>
        <v>0.35922023721430424</v>
      </c>
      <c r="AG1720" s="50">
        <f t="shared" ca="1" si="235"/>
        <v>0.12194648206935753</v>
      </c>
      <c r="AH1720" s="50">
        <f t="shared" ca="1" si="236"/>
        <v>6.2960719762786166E-2</v>
      </c>
      <c r="AI1720" s="50">
        <f t="shared" ca="1" si="237"/>
        <v>0.18244527018809631</v>
      </c>
      <c r="AJ1720" s="50">
        <f t="shared" ca="1" si="238"/>
        <v>0.2734272907654558</v>
      </c>
      <c r="AK1720" s="51">
        <f t="shared" ca="1" si="239"/>
        <v>1</v>
      </c>
      <c r="AM1720" s="52" cm="1">
        <f t="array" aca="1" ref="AM1720" ca="1">+SQRT(MMULT(MMULT(AF1720:AJ1720,MMULT(MMULT($Q$25:$U$29,$Q$16:$U$20),$Q$25:$U$29)),TRANSPOSE(AF1720:AJ1720)))</f>
        <v>0.16925345674098458</v>
      </c>
      <c r="AN1720" s="53" cm="1">
        <f t="array" aca="1" ref="AN1720" ca="1">+SUMPRODUCT(AF1720:AJ1720,TRANSPOSE($T$4:$T$8))</f>
        <v>0.26440519269840074</v>
      </c>
    </row>
    <row r="1721" spans="25:40" x14ac:dyDescent="0.25">
      <c r="Y1721" s="47" t="s">
        <v>1754</v>
      </c>
      <c r="Z1721" s="48">
        <f t="shared" ca="1" si="240"/>
        <v>0.28135862867682959</v>
      </c>
      <c r="AA1721" s="48">
        <f t="shared" ca="1" si="240"/>
        <v>0.15362407911273079</v>
      </c>
      <c r="AB1721" s="48">
        <f t="shared" ca="1" si="240"/>
        <v>0.34827097226268644</v>
      </c>
      <c r="AC1721" s="48">
        <f t="shared" ca="1" si="240"/>
        <v>0.41839666568195755</v>
      </c>
      <c r="AD1721" s="48">
        <f t="shared" ca="1" si="240"/>
        <v>0.13756802207648744</v>
      </c>
      <c r="AE1721" s="49">
        <f t="shared" ca="1" si="233"/>
        <v>1.3392183678106917</v>
      </c>
      <c r="AF1721" s="50">
        <f t="shared" ca="1" si="234"/>
        <v>0.21009167394917458</v>
      </c>
      <c r="AG1721" s="50">
        <f t="shared" ca="1" si="235"/>
        <v>0.11471174739327251</v>
      </c>
      <c r="AH1721" s="50">
        <f t="shared" ca="1" si="236"/>
        <v>0.26005540293778073</v>
      </c>
      <c r="AI1721" s="50">
        <f t="shared" ca="1" si="237"/>
        <v>0.31241855379114764</v>
      </c>
      <c r="AJ1721" s="50">
        <f t="shared" ca="1" si="238"/>
        <v>0.10272262192862462</v>
      </c>
      <c r="AK1721" s="51">
        <f t="shared" ca="1" si="239"/>
        <v>1</v>
      </c>
      <c r="AM1721" s="52" cm="1">
        <f t="array" aca="1" ref="AM1721" ca="1">+SQRT(MMULT(MMULT(AF1721:AJ1721,MMULT(MMULT($Q$25:$U$29,$Q$16:$U$20),$Q$25:$U$29)),TRANSPOSE(AF1721:AJ1721)))</f>
        <v>0.17398766455900547</v>
      </c>
      <c r="AN1721" s="53" cm="1">
        <f t="array" aca="1" ref="AN1721" ca="1">+SUMPRODUCT(AF1721:AJ1721,TRANSPOSE($T$4:$T$8))</f>
        <v>0.34938812420744625</v>
      </c>
    </row>
    <row r="1722" spans="25:40" x14ac:dyDescent="0.25">
      <c r="Y1722" s="47" t="s">
        <v>1755</v>
      </c>
      <c r="Z1722" s="48">
        <f t="shared" ca="1" si="240"/>
        <v>0.48650458478913283</v>
      </c>
      <c r="AA1722" s="48">
        <f t="shared" ca="1" si="240"/>
        <v>0.52534353984684856</v>
      </c>
      <c r="AB1722" s="48">
        <f t="shared" ca="1" si="240"/>
        <v>0.92945271692552778</v>
      </c>
      <c r="AC1722" s="48">
        <f t="shared" ca="1" si="240"/>
        <v>0.43227643158078521</v>
      </c>
      <c r="AD1722" s="48">
        <f t="shared" ca="1" si="240"/>
        <v>0.56911249779149098</v>
      </c>
      <c r="AE1722" s="49">
        <f t="shared" ca="1" si="233"/>
        <v>2.9426897709337858</v>
      </c>
      <c r="AF1722" s="50">
        <f t="shared" ca="1" si="234"/>
        <v>0.16532649469018043</v>
      </c>
      <c r="AG1722" s="50">
        <f t="shared" ca="1" si="235"/>
        <v>0.17852494851339512</v>
      </c>
      <c r="AH1722" s="50">
        <f t="shared" ca="1" si="236"/>
        <v>0.31585141121776839</v>
      </c>
      <c r="AI1722" s="50">
        <f t="shared" ca="1" si="237"/>
        <v>0.14689840425945191</v>
      </c>
      <c r="AJ1722" s="50">
        <f t="shared" ca="1" si="238"/>
        <v>0.19339874131920401</v>
      </c>
      <c r="AK1722" s="51">
        <f t="shared" ca="1" si="239"/>
        <v>0.99999999999999978</v>
      </c>
      <c r="AM1722" s="52" cm="1">
        <f t="array" aca="1" ref="AM1722" ca="1">+SQRT(MMULT(MMULT(AF1722:AJ1722,MMULT(MMULT($Q$25:$U$29,$Q$16:$U$20),$Q$25:$U$29)),TRANSPOSE(AF1722:AJ1722)))</f>
        <v>0.18217553173679746</v>
      </c>
      <c r="AN1722" s="53" cm="1">
        <f t="array" aca="1" ref="AN1722" ca="1">+SUMPRODUCT(AF1722:AJ1722,TRANSPOSE($T$4:$T$8))</f>
        <v>0.34118821443216552</v>
      </c>
    </row>
    <row r="1723" spans="25:40" x14ac:dyDescent="0.25">
      <c r="Y1723" s="47" t="s">
        <v>1756</v>
      </c>
      <c r="Z1723" s="48">
        <f t="shared" ca="1" si="240"/>
        <v>0.17600709383520741</v>
      </c>
      <c r="AA1723" s="48">
        <f t="shared" ca="1" si="240"/>
        <v>0.4353440506361741</v>
      </c>
      <c r="AB1723" s="48">
        <f t="shared" ca="1" si="240"/>
        <v>0.36147069953784294</v>
      </c>
      <c r="AC1723" s="48">
        <f t="shared" ca="1" si="240"/>
        <v>0.68204239886693896</v>
      </c>
      <c r="AD1723" s="48">
        <f t="shared" ca="1" si="240"/>
        <v>0.9241928271608788</v>
      </c>
      <c r="AE1723" s="49">
        <f t="shared" ca="1" si="233"/>
        <v>2.5790570700370425</v>
      </c>
      <c r="AF1723" s="50">
        <f t="shared" ca="1" si="234"/>
        <v>6.824474567857447E-2</v>
      </c>
      <c r="AG1723" s="50">
        <f t="shared" ca="1" si="235"/>
        <v>0.16879969648361498</v>
      </c>
      <c r="AH1723" s="50">
        <f t="shared" ca="1" si="236"/>
        <v>0.14015614611143568</v>
      </c>
      <c r="AI1723" s="50">
        <f t="shared" ca="1" si="237"/>
        <v>0.26445417078620248</v>
      </c>
      <c r="AJ1723" s="50">
        <f t="shared" ca="1" si="238"/>
        <v>0.35834524094017228</v>
      </c>
      <c r="AK1723" s="51">
        <f t="shared" ca="1" si="239"/>
        <v>0.99999999999999989</v>
      </c>
      <c r="AM1723" s="52" cm="1">
        <f t="array" aca="1" ref="AM1723" ca="1">+SQRT(MMULT(MMULT(AF1723:AJ1723,MMULT(MMULT($Q$25:$U$29,$Q$16:$U$20),$Q$25:$U$29)),TRANSPOSE(AF1723:AJ1723)))</f>
        <v>0.1926859569931213</v>
      </c>
      <c r="AN1723" s="53" cm="1">
        <f t="array" aca="1" ref="AN1723" ca="1">+SUMPRODUCT(AF1723:AJ1723,TRANSPOSE($T$4:$T$8))</f>
        <v>0.27240553813140989</v>
      </c>
    </row>
    <row r="1724" spans="25:40" x14ac:dyDescent="0.25">
      <c r="Y1724" s="47" t="s">
        <v>1757</v>
      </c>
      <c r="Z1724" s="48">
        <f t="shared" ca="1" si="240"/>
        <v>0.40209873636843063</v>
      </c>
      <c r="AA1724" s="48">
        <f t="shared" ca="1" si="240"/>
        <v>0.97972683412516715</v>
      </c>
      <c r="AB1724" s="48">
        <f t="shared" ca="1" si="240"/>
        <v>0.33481695940432532</v>
      </c>
      <c r="AC1724" s="48">
        <f t="shared" ca="1" si="240"/>
        <v>6.0723311080898457E-2</v>
      </c>
      <c r="AD1724" s="48">
        <f t="shared" ca="1" si="240"/>
        <v>0.16163621452654742</v>
      </c>
      <c r="AE1724" s="49">
        <f t="shared" ca="1" si="233"/>
        <v>1.9390020555053691</v>
      </c>
      <c r="AF1724" s="50">
        <f t="shared" ca="1" si="234"/>
        <v>0.20737406400718342</v>
      </c>
      <c r="AG1724" s="50">
        <f t="shared" ca="1" si="235"/>
        <v>0.5052737470511951</v>
      </c>
      <c r="AH1724" s="50">
        <f t="shared" ca="1" si="236"/>
        <v>0.17267488626620398</v>
      </c>
      <c r="AI1724" s="50">
        <f t="shared" ca="1" si="237"/>
        <v>3.1316785306383765E-2</v>
      </c>
      <c r="AJ1724" s="50">
        <f t="shared" ca="1" si="238"/>
        <v>8.3360517369033729E-2</v>
      </c>
      <c r="AK1724" s="51">
        <f t="shared" ca="1" si="239"/>
        <v>1</v>
      </c>
      <c r="AM1724" s="52" cm="1">
        <f t="array" aca="1" ref="AM1724" ca="1">+SQRT(MMULT(MMULT(AF1724:AJ1724,MMULT(MMULT($Q$25:$U$29,$Q$16:$U$20),$Q$25:$U$29)),TRANSPOSE(AF1724:AJ1724)))</f>
        <v>0.19731749164377141</v>
      </c>
      <c r="AN1724" s="53" cm="1">
        <f t="array" aca="1" ref="AN1724" ca="1">+SUMPRODUCT(AF1724:AJ1724,TRANSPOSE($T$4:$T$8))</f>
        <v>0.37139965205590403</v>
      </c>
    </row>
    <row r="1725" spans="25:40" x14ac:dyDescent="0.25">
      <c r="Y1725" s="47" t="s">
        <v>1758</v>
      </c>
      <c r="Z1725" s="48">
        <f t="shared" ca="1" si="240"/>
        <v>0.99944974292983657</v>
      </c>
      <c r="AA1725" s="48">
        <f t="shared" ca="1" si="240"/>
        <v>0.75719957137912641</v>
      </c>
      <c r="AB1725" s="48">
        <f t="shared" ca="1" si="240"/>
        <v>0.80835304553727194</v>
      </c>
      <c r="AC1725" s="48">
        <f t="shared" ca="1" si="240"/>
        <v>0.66313058597072028</v>
      </c>
      <c r="AD1725" s="48">
        <f t="shared" ca="1" si="240"/>
        <v>0.66630403533036564</v>
      </c>
      <c r="AE1725" s="49">
        <f t="shared" ca="1" si="233"/>
        <v>3.8944369811473205</v>
      </c>
      <c r="AF1725" s="50">
        <f t="shared" ca="1" si="234"/>
        <v>0.25663523322321002</v>
      </c>
      <c r="AG1725" s="50">
        <f t="shared" ca="1" si="235"/>
        <v>0.19443107567144446</v>
      </c>
      <c r="AH1725" s="50">
        <f t="shared" ca="1" si="236"/>
        <v>0.20756608707508911</v>
      </c>
      <c r="AI1725" s="50">
        <f t="shared" ca="1" si="237"/>
        <v>0.17027636836361354</v>
      </c>
      <c r="AJ1725" s="50">
        <f t="shared" ca="1" si="238"/>
        <v>0.17109123566664292</v>
      </c>
      <c r="AK1725" s="51">
        <f t="shared" ca="1" si="239"/>
        <v>1</v>
      </c>
      <c r="AM1725" s="52" cm="1">
        <f t="array" aca="1" ref="AM1725" ca="1">+SQRT(MMULT(MMULT(AF1725:AJ1725,MMULT(MMULT($Q$25:$U$29,$Q$16:$U$20),$Q$25:$U$29)),TRANSPOSE(AF1725:AJ1725)))</f>
        <v>0.16882597813453307</v>
      </c>
      <c r="AN1725" s="53" cm="1">
        <f t="array" aca="1" ref="AN1725" ca="1">+SUMPRODUCT(AF1725:AJ1725,TRANSPOSE($T$4:$T$8))</f>
        <v>0.32634115383193379</v>
      </c>
    </row>
    <row r="1726" spans="25:40" x14ac:dyDescent="0.25">
      <c r="Y1726" s="47" t="s">
        <v>1759</v>
      </c>
      <c r="Z1726" s="48">
        <f t="shared" ca="1" si="240"/>
        <v>0.91169233546423856</v>
      </c>
      <c r="AA1726" s="48">
        <f t="shared" ca="1" si="240"/>
        <v>0.53889365468505046</v>
      </c>
      <c r="AB1726" s="48">
        <f t="shared" ca="1" si="240"/>
        <v>0.51628549342353935</v>
      </c>
      <c r="AC1726" s="48">
        <f t="shared" ca="1" si="240"/>
        <v>0.28665455025739717</v>
      </c>
      <c r="AD1726" s="48">
        <f t="shared" ca="1" si="240"/>
        <v>0.87298532238938686</v>
      </c>
      <c r="AE1726" s="49">
        <f t="shared" ca="1" si="233"/>
        <v>3.1265113562196127</v>
      </c>
      <c r="AF1726" s="50">
        <f t="shared" ca="1" si="234"/>
        <v>0.29160051942577986</v>
      </c>
      <c r="AG1726" s="50">
        <f t="shared" ca="1" si="235"/>
        <v>0.17236260908281104</v>
      </c>
      <c r="AH1726" s="50">
        <f t="shared" ca="1" si="236"/>
        <v>0.16513149469183452</v>
      </c>
      <c r="AI1726" s="50">
        <f t="shared" ca="1" si="237"/>
        <v>9.1685114044812679E-2</v>
      </c>
      <c r="AJ1726" s="50">
        <f t="shared" ca="1" si="238"/>
        <v>0.27922026275476175</v>
      </c>
      <c r="AK1726" s="51">
        <f t="shared" ca="1" si="239"/>
        <v>0.99999999999999989</v>
      </c>
      <c r="AM1726" s="52" cm="1">
        <f t="array" aca="1" ref="AM1726" ca="1">+SQRT(MMULT(MMULT(AF1726:AJ1726,MMULT(MMULT($Q$25:$U$29,$Q$16:$U$20),$Q$25:$U$29)),TRANSPOSE(AF1726:AJ1726)))</f>
        <v>0.17330098209150668</v>
      </c>
      <c r="AN1726" s="53" cm="1">
        <f t="array" aca="1" ref="AN1726" ca="1">+SUMPRODUCT(AF1726:AJ1726,TRANSPOSE($T$4:$T$8))</f>
        <v>0.28674547679009343</v>
      </c>
    </row>
    <row r="1727" spans="25:40" x14ac:dyDescent="0.25">
      <c r="Y1727" s="47" t="s">
        <v>1760</v>
      </c>
      <c r="Z1727" s="48">
        <f t="shared" ca="1" si="240"/>
        <v>0.75271478869216368</v>
      </c>
      <c r="AA1727" s="48">
        <f t="shared" ca="1" si="240"/>
        <v>0.84425670829566501</v>
      </c>
      <c r="AB1727" s="48">
        <f t="shared" ca="1" si="240"/>
        <v>3.9310822990890393E-2</v>
      </c>
      <c r="AC1727" s="48">
        <f t="shared" ca="1" si="240"/>
        <v>0.19321155818908164</v>
      </c>
      <c r="AD1727" s="48">
        <f t="shared" ca="1" si="240"/>
        <v>0.4163322347394034</v>
      </c>
      <c r="AE1727" s="49">
        <f t="shared" ca="1" si="233"/>
        <v>2.2458261129072041</v>
      </c>
      <c r="AF1727" s="50">
        <f t="shared" ca="1" si="234"/>
        <v>0.3351616513701412</v>
      </c>
      <c r="AG1727" s="50">
        <f t="shared" ca="1" si="235"/>
        <v>0.37592256294623871</v>
      </c>
      <c r="AH1727" s="50">
        <f t="shared" ca="1" si="236"/>
        <v>1.7503947774479674E-2</v>
      </c>
      <c r="AI1727" s="50">
        <f t="shared" ca="1" si="237"/>
        <v>8.6031397123159645E-2</v>
      </c>
      <c r="AJ1727" s="50">
        <f t="shared" ca="1" si="238"/>
        <v>0.18538044078598082</v>
      </c>
      <c r="AK1727" s="51">
        <f t="shared" ca="1" si="239"/>
        <v>1</v>
      </c>
      <c r="AM1727" s="52" cm="1">
        <f t="array" aca="1" ref="AM1727" ca="1">+SQRT(MMULT(MMULT(AF1727:AJ1727,MMULT(MMULT($Q$25:$U$29,$Q$16:$U$20),$Q$25:$U$29)),TRANSPOSE(AF1727:AJ1727)))</f>
        <v>0.1798186769404764</v>
      </c>
      <c r="AN1727" s="53" cm="1">
        <f t="array" aca="1" ref="AN1727" ca="1">+SUMPRODUCT(AF1727:AJ1727,TRANSPOSE($T$4:$T$8))</f>
        <v>0.30208409381280082</v>
      </c>
    </row>
    <row r="1728" spans="25:40" x14ac:dyDescent="0.25">
      <c r="Y1728" s="47" t="s">
        <v>1761</v>
      </c>
      <c r="Z1728" s="48">
        <f t="shared" ca="1" si="240"/>
        <v>0.92537119658553579</v>
      </c>
      <c r="AA1728" s="48">
        <f t="shared" ca="1" si="240"/>
        <v>0.67140919426301315</v>
      </c>
      <c r="AB1728" s="48">
        <f t="shared" ca="1" si="240"/>
        <v>0.55724633567698834</v>
      </c>
      <c r="AC1728" s="48">
        <f t="shared" ca="1" si="240"/>
        <v>0.18670102271830891</v>
      </c>
      <c r="AD1728" s="48">
        <f t="shared" ca="1" si="240"/>
        <v>0.88801683333565129</v>
      </c>
      <c r="AE1728" s="49">
        <f t="shared" ca="1" si="233"/>
        <v>3.2287445825794974</v>
      </c>
      <c r="AF1728" s="50">
        <f t="shared" ca="1" si="234"/>
        <v>0.28660402609061181</v>
      </c>
      <c r="AG1728" s="50">
        <f t="shared" ca="1" si="235"/>
        <v>0.20794744740279619</v>
      </c>
      <c r="AH1728" s="50">
        <f t="shared" ca="1" si="236"/>
        <v>0.17258916629193227</v>
      </c>
      <c r="AI1728" s="50">
        <f t="shared" ca="1" si="237"/>
        <v>5.7824649161052677E-2</v>
      </c>
      <c r="AJ1728" s="50">
        <f t="shared" ca="1" si="238"/>
        <v>0.27503471105360711</v>
      </c>
      <c r="AK1728" s="51">
        <f t="shared" ca="1" si="239"/>
        <v>1</v>
      </c>
      <c r="AM1728" s="52" cm="1">
        <f t="array" aca="1" ref="AM1728" ca="1">+SQRT(MMULT(MMULT(AF1728:AJ1728,MMULT(MMULT($Q$25:$U$29,$Q$16:$U$20),$Q$25:$U$29)),TRANSPOSE(AF1728:AJ1728)))</f>
        <v>0.17544533350081903</v>
      </c>
      <c r="AN1728" s="53" cm="1">
        <f t="array" aca="1" ref="AN1728" ca="1">+SUMPRODUCT(AF1728:AJ1728,TRANSPOSE($T$4:$T$8))</f>
        <v>0.29213676725504539</v>
      </c>
    </row>
    <row r="1729" spans="25:40" x14ac:dyDescent="0.25">
      <c r="Y1729" s="47" t="s">
        <v>1762</v>
      </c>
      <c r="Z1729" s="48">
        <f t="shared" ca="1" si="240"/>
        <v>0.21175390806395378</v>
      </c>
      <c r="AA1729" s="48">
        <f t="shared" ca="1" si="240"/>
        <v>0.59527759122806745</v>
      </c>
      <c r="AB1729" s="48">
        <f t="shared" ca="1" si="240"/>
        <v>0.96722248639681985</v>
      </c>
      <c r="AC1729" s="48">
        <f t="shared" ca="1" si="240"/>
        <v>0.68550109585570995</v>
      </c>
      <c r="AD1729" s="48">
        <f t="shared" ca="1" si="240"/>
        <v>0.69580511578218884</v>
      </c>
      <c r="AE1729" s="49">
        <f t="shared" ca="1" si="233"/>
        <v>3.1555601973267398</v>
      </c>
      <c r="AF1729" s="50">
        <f t="shared" ca="1" si="234"/>
        <v>6.7105013000019129E-2</v>
      </c>
      <c r="AG1729" s="50">
        <f t="shared" ca="1" si="235"/>
        <v>0.18864402958700077</v>
      </c>
      <c r="AH1729" s="50">
        <f t="shared" ca="1" si="236"/>
        <v>0.30651371734762367</v>
      </c>
      <c r="AI1729" s="50">
        <f t="shared" ca="1" si="237"/>
        <v>0.21723594322061679</v>
      </c>
      <c r="AJ1729" s="50">
        <f t="shared" ca="1" si="238"/>
        <v>0.22050129684473971</v>
      </c>
      <c r="AK1729" s="51">
        <f t="shared" ca="1" si="239"/>
        <v>1</v>
      </c>
      <c r="AM1729" s="52" cm="1">
        <f t="array" aca="1" ref="AM1729" ca="1">+SQRT(MMULT(MMULT(AF1729:AJ1729,MMULT(MMULT($Q$25:$U$29,$Q$16:$U$20),$Q$25:$U$29)),TRANSPOSE(AF1729:AJ1729)))</f>
        <v>0.18947363358519853</v>
      </c>
      <c r="AN1729" s="53" cm="1">
        <f t="array" aca="1" ref="AN1729" ca="1">+SUMPRODUCT(AF1729:AJ1729,TRANSPOSE($T$4:$T$8))</f>
        <v>0.33814730609751364</v>
      </c>
    </row>
    <row r="1730" spans="25:40" x14ac:dyDescent="0.25">
      <c r="Y1730" s="47" t="s">
        <v>1763</v>
      </c>
      <c r="Z1730" s="48">
        <f t="shared" ca="1" si="240"/>
        <v>0.91102324162592718</v>
      </c>
      <c r="AA1730" s="48">
        <f t="shared" ca="1" si="240"/>
        <v>0.83973424830653376</v>
      </c>
      <c r="AB1730" s="48">
        <f t="shared" ca="1" si="240"/>
        <v>0.16254603427309322</v>
      </c>
      <c r="AC1730" s="48">
        <f t="shared" ca="1" si="240"/>
        <v>0.38230971995558394</v>
      </c>
      <c r="AD1730" s="48">
        <f t="shared" ca="1" si="240"/>
        <v>0.54661224146780241</v>
      </c>
      <c r="AE1730" s="49">
        <f t="shared" ca="1" si="233"/>
        <v>2.8422254856289402</v>
      </c>
      <c r="AF1730" s="50">
        <f t="shared" ca="1" si="234"/>
        <v>0.32053165599714267</v>
      </c>
      <c r="AG1730" s="50">
        <f t="shared" ca="1" si="235"/>
        <v>0.29544955266654843</v>
      </c>
      <c r="AH1730" s="50">
        <f t="shared" ca="1" si="236"/>
        <v>5.7189704017140748E-2</v>
      </c>
      <c r="AI1730" s="50">
        <f t="shared" ca="1" si="237"/>
        <v>0.13451069307788743</v>
      </c>
      <c r="AJ1730" s="50">
        <f t="shared" ca="1" si="238"/>
        <v>0.19231839424128083</v>
      </c>
      <c r="AK1730" s="51">
        <f t="shared" ca="1" si="239"/>
        <v>1</v>
      </c>
      <c r="AM1730" s="52" cm="1">
        <f t="array" aca="1" ref="AM1730" ca="1">+SQRT(MMULT(MMULT(AF1730:AJ1730,MMULT(MMULT($Q$25:$U$29,$Q$16:$U$20),$Q$25:$U$29)),TRANSPOSE(AF1730:AJ1730)))</f>
        <v>0.17121933142934034</v>
      </c>
      <c r="AN1730" s="53" cm="1">
        <f t="array" aca="1" ref="AN1730" ca="1">+SUMPRODUCT(AF1730:AJ1730,TRANSPOSE($T$4:$T$8))</f>
        <v>0.30102528465716588</v>
      </c>
    </row>
    <row r="1731" spans="25:40" x14ac:dyDescent="0.25">
      <c r="Y1731" s="47" t="s">
        <v>1764</v>
      </c>
      <c r="Z1731" s="48">
        <f t="shared" ca="1" si="240"/>
        <v>0.95822414049698557</v>
      </c>
      <c r="AA1731" s="48">
        <f t="shared" ca="1" si="240"/>
        <v>0.82756882358333017</v>
      </c>
      <c r="AB1731" s="48">
        <f t="shared" ca="1" si="240"/>
        <v>0.93345699803397575</v>
      </c>
      <c r="AC1731" s="48">
        <f t="shared" ca="1" si="240"/>
        <v>0.51728947267489001</v>
      </c>
      <c r="AD1731" s="48">
        <f t="shared" ca="1" si="240"/>
        <v>0.29609504676494403</v>
      </c>
      <c r="AE1731" s="49">
        <f t="shared" ca="1" si="233"/>
        <v>3.5326344815541262</v>
      </c>
      <c r="AF1731" s="50">
        <f t="shared" ca="1" si="234"/>
        <v>0.27124916135547378</v>
      </c>
      <c r="AG1731" s="50">
        <f t="shared" ca="1" si="235"/>
        <v>0.23426392622971129</v>
      </c>
      <c r="AH1731" s="50">
        <f t="shared" ca="1" si="236"/>
        <v>0.26423820604936071</v>
      </c>
      <c r="AI1731" s="50">
        <f t="shared" ca="1" si="237"/>
        <v>0.1464316434026644</v>
      </c>
      <c r="AJ1731" s="50">
        <f t="shared" ca="1" si="238"/>
        <v>8.3817062962789665E-2</v>
      </c>
      <c r="AK1731" s="51">
        <f t="shared" ca="1" si="239"/>
        <v>1</v>
      </c>
      <c r="AM1731" s="52" cm="1">
        <f t="array" aca="1" ref="AM1731" ca="1">+SQRT(MMULT(MMULT(AF1731:AJ1731,MMULT(MMULT($Q$25:$U$29,$Q$16:$U$20),$Q$25:$U$29)),TRANSPOSE(AF1731:AJ1731)))</f>
        <v>0.17155270629270283</v>
      </c>
      <c r="AN1731" s="53" cm="1">
        <f t="array" aca="1" ref="AN1731" ca="1">+SUMPRODUCT(AF1731:AJ1731,TRANSPOSE($T$4:$T$8))</f>
        <v>0.36147526061849083</v>
      </c>
    </row>
    <row r="1732" spans="25:40" x14ac:dyDescent="0.25">
      <c r="Y1732" s="47" t="s">
        <v>1765</v>
      </c>
      <c r="Z1732" s="48">
        <f t="shared" ca="1" si="240"/>
        <v>0.15109258720181307</v>
      </c>
      <c r="AA1732" s="48">
        <f t="shared" ca="1" si="240"/>
        <v>0.47531770073680757</v>
      </c>
      <c r="AB1732" s="48">
        <f t="shared" ca="1" si="240"/>
        <v>7.8766841809202903E-2</v>
      </c>
      <c r="AC1732" s="48">
        <f t="shared" ca="1" si="240"/>
        <v>0.26230129525207702</v>
      </c>
      <c r="AD1732" s="48">
        <f t="shared" ca="1" si="240"/>
        <v>0.1437819846892715</v>
      </c>
      <c r="AE1732" s="49">
        <f t="shared" ca="1" si="233"/>
        <v>1.1112604096891721</v>
      </c>
      <c r="AF1732" s="50">
        <f t="shared" ca="1" si="234"/>
        <v>0.13596505903065043</v>
      </c>
      <c r="AG1732" s="50">
        <f t="shared" ca="1" si="235"/>
        <v>0.42772845733769776</v>
      </c>
      <c r="AH1732" s="50">
        <f t="shared" ca="1" si="236"/>
        <v>7.0880633488269937E-2</v>
      </c>
      <c r="AI1732" s="50">
        <f t="shared" ca="1" si="237"/>
        <v>0.23603944940812269</v>
      </c>
      <c r="AJ1732" s="50">
        <f t="shared" ca="1" si="238"/>
        <v>0.12938640073525917</v>
      </c>
      <c r="AK1732" s="51">
        <f t="shared" ca="1" si="239"/>
        <v>1</v>
      </c>
      <c r="AM1732" s="52" cm="1">
        <f t="array" aca="1" ref="AM1732" ca="1">+SQRT(MMULT(MMULT(AF1732:AJ1732,MMULT(MMULT($Q$25:$U$29,$Q$16:$U$20),$Q$25:$U$29)),TRANSPOSE(AF1732:AJ1732)))</f>
        <v>0.18875231097705569</v>
      </c>
      <c r="AN1732" s="53" cm="1">
        <f t="array" aca="1" ref="AN1732" ca="1">+SUMPRODUCT(AF1732:AJ1732,TRANSPOSE($T$4:$T$8))</f>
        <v>0.34004921083523859</v>
      </c>
    </row>
    <row r="1733" spans="25:40" x14ac:dyDescent="0.25">
      <c r="Y1733" s="47" t="s">
        <v>1766</v>
      </c>
      <c r="Z1733" s="48">
        <f t="shared" ca="1" si="240"/>
        <v>0.68772253827823993</v>
      </c>
      <c r="AA1733" s="48">
        <f t="shared" ca="1" si="240"/>
        <v>0.76630816458617668</v>
      </c>
      <c r="AB1733" s="48">
        <f t="shared" ca="1" si="240"/>
        <v>0.71444486401373464</v>
      </c>
      <c r="AC1733" s="48">
        <f t="shared" ca="1" si="240"/>
        <v>0.30890143498715839</v>
      </c>
      <c r="AD1733" s="48">
        <f t="shared" ca="1" si="240"/>
        <v>0.89445562778979282</v>
      </c>
      <c r="AE1733" s="49">
        <f t="shared" ref="AE1733:AE1796" ca="1" si="241">+SUM(Z1733:AD1733)</f>
        <v>3.3718326296551027</v>
      </c>
      <c r="AF1733" s="50">
        <f t="shared" ref="AF1733:AF1796" ca="1" si="242">Z1733/$AE1733</f>
        <v>0.20396105436247158</v>
      </c>
      <c r="AG1733" s="50">
        <f t="shared" ref="AG1733:AG1796" ca="1" si="243">AA1733/$AE1733</f>
        <v>0.22726755706867949</v>
      </c>
      <c r="AH1733" s="50">
        <f t="shared" ref="AH1733:AH1796" ca="1" si="244">AB1733/$AE1733</f>
        <v>0.21188621811481007</v>
      </c>
      <c r="AI1733" s="50">
        <f t="shared" ref="AI1733:AI1796" ca="1" si="245">AC1733/$AE1733</f>
        <v>9.1612327453737E-2</v>
      </c>
      <c r="AJ1733" s="50">
        <f t="shared" ref="AJ1733:AJ1796" ca="1" si="246">AD1733/$AE1733</f>
        <v>0.26527284300030179</v>
      </c>
      <c r="AK1733" s="51">
        <f t="shared" ca="1" si="239"/>
        <v>1</v>
      </c>
      <c r="AM1733" s="52" cm="1">
        <f t="array" aca="1" ref="AM1733" ca="1">+SQRT(MMULT(MMULT(AF1733:AJ1733,MMULT(MMULT($Q$25:$U$29,$Q$16:$U$20),$Q$25:$U$29)),TRANSPOSE(AF1733:AJ1733)))</f>
        <v>0.17961111594021428</v>
      </c>
      <c r="AN1733" s="53" cm="1">
        <f t="array" aca="1" ref="AN1733" ca="1">+SUMPRODUCT(AF1733:AJ1733,TRANSPOSE($T$4:$T$8))</f>
        <v>0.30684546672424196</v>
      </c>
    </row>
    <row r="1734" spans="25:40" x14ac:dyDescent="0.25">
      <c r="Y1734" s="47" t="s">
        <v>1767</v>
      </c>
      <c r="Z1734" s="48">
        <f t="shared" ca="1" si="240"/>
        <v>0.42203178172629274</v>
      </c>
      <c r="AA1734" s="48">
        <f t="shared" ca="1" si="240"/>
        <v>0.16593218883641736</v>
      </c>
      <c r="AB1734" s="48">
        <f t="shared" ca="1" si="240"/>
        <v>5.0805033333050531E-2</v>
      </c>
      <c r="AC1734" s="48">
        <f t="shared" ca="1" si="240"/>
        <v>0.55322991442769742</v>
      </c>
      <c r="AD1734" s="48">
        <f t="shared" ca="1" si="240"/>
        <v>0.2647377847786434</v>
      </c>
      <c r="AE1734" s="49">
        <f t="shared" ca="1" si="241"/>
        <v>1.4567367031021015</v>
      </c>
      <c r="AF1734" s="50">
        <f t="shared" ca="1" si="242"/>
        <v>0.28971040602435683</v>
      </c>
      <c r="AG1734" s="50">
        <f t="shared" ca="1" si="243"/>
        <v>0.11390678115205512</v>
      </c>
      <c r="AH1734" s="50">
        <f t="shared" ca="1" si="244"/>
        <v>3.4875920421900464E-2</v>
      </c>
      <c r="AI1734" s="50">
        <f t="shared" ca="1" si="245"/>
        <v>0.3797734437867884</v>
      </c>
      <c r="AJ1734" s="50">
        <f t="shared" ca="1" si="246"/>
        <v>0.18173344861489918</v>
      </c>
      <c r="AK1734" s="51">
        <f t="shared" ca="1" si="239"/>
        <v>1</v>
      </c>
      <c r="AM1734" s="52" cm="1">
        <f t="array" aca="1" ref="AM1734" ca="1">+SQRT(MMULT(MMULT(AF1734:AJ1734,MMULT(MMULT($Q$25:$U$29,$Q$16:$U$20),$Q$25:$U$29)),TRANSPOSE(AF1734:AJ1734)))</f>
        <v>0.17199578907102031</v>
      </c>
      <c r="AN1734" s="53" cm="1">
        <f t="array" aca="1" ref="AN1734" ca="1">+SUMPRODUCT(AF1734:AJ1734,TRANSPOSE($T$4:$T$8))</f>
        <v>0.28755842102834667</v>
      </c>
    </row>
    <row r="1735" spans="25:40" x14ac:dyDescent="0.25">
      <c r="Y1735" s="47" t="s">
        <v>1768</v>
      </c>
      <c r="Z1735" s="48">
        <f t="shared" ca="1" si="240"/>
        <v>0.17579341546988769</v>
      </c>
      <c r="AA1735" s="48">
        <f t="shared" ca="1" si="240"/>
        <v>0.18516753654797535</v>
      </c>
      <c r="AB1735" s="48">
        <f t="shared" ca="1" si="240"/>
        <v>0.29324790671171386</v>
      </c>
      <c r="AC1735" s="48">
        <f t="shared" ca="1" si="240"/>
        <v>0.92455653843589536</v>
      </c>
      <c r="AD1735" s="48">
        <f t="shared" ca="1" si="240"/>
        <v>0.30294367344007622</v>
      </c>
      <c r="AE1735" s="49">
        <f t="shared" ca="1" si="241"/>
        <v>1.8817090706055484</v>
      </c>
      <c r="AF1735" s="50">
        <f t="shared" ca="1" si="242"/>
        <v>9.3422207617522957E-2</v>
      </c>
      <c r="AG1735" s="50">
        <f t="shared" ca="1" si="243"/>
        <v>9.8403913463831594E-2</v>
      </c>
      <c r="AH1735" s="50">
        <f t="shared" ca="1" si="244"/>
        <v>0.15584125691510028</v>
      </c>
      <c r="AI1735" s="50">
        <f t="shared" ca="1" si="245"/>
        <v>0.49133872652182414</v>
      </c>
      <c r="AJ1735" s="50">
        <f t="shared" ca="1" si="246"/>
        <v>0.16099389548172111</v>
      </c>
      <c r="AK1735" s="51">
        <f t="shared" ca="1" si="239"/>
        <v>1.0000000000000002</v>
      </c>
      <c r="AM1735" s="52" cm="1">
        <f t="array" aca="1" ref="AM1735" ca="1">+SQRT(MMULT(MMULT(AF1735:AJ1735,MMULT(MMULT($Q$25:$U$29,$Q$16:$U$20),$Q$25:$U$29)),TRANSPOSE(AF1735:AJ1735)))</f>
        <v>0.18712375211941748</v>
      </c>
      <c r="AN1735" s="53" cm="1">
        <f t="array" aca="1" ref="AN1735" ca="1">+SUMPRODUCT(AF1735:AJ1735,TRANSPOSE($T$4:$T$8))</f>
        <v>0.3214603741204789</v>
      </c>
    </row>
    <row r="1736" spans="25:40" x14ac:dyDescent="0.25">
      <c r="Y1736" s="47" t="s">
        <v>1769</v>
      </c>
      <c r="Z1736" s="48">
        <f t="shared" ca="1" si="240"/>
        <v>0.97554183168221298</v>
      </c>
      <c r="AA1736" s="48">
        <f t="shared" ca="1" si="240"/>
        <v>0.79389254047689417</v>
      </c>
      <c r="AB1736" s="48">
        <f t="shared" ca="1" si="240"/>
        <v>0.40445689783472705</v>
      </c>
      <c r="AC1736" s="48">
        <f t="shared" ca="1" si="240"/>
        <v>0.85377309746836449</v>
      </c>
      <c r="AD1736" s="48">
        <f t="shared" ca="1" si="240"/>
        <v>0.75115044917788054</v>
      </c>
      <c r="AE1736" s="49">
        <f t="shared" ca="1" si="241"/>
        <v>3.7788148166400792</v>
      </c>
      <c r="AF1736" s="50">
        <f t="shared" ca="1" si="242"/>
        <v>0.25816079353409882</v>
      </c>
      <c r="AG1736" s="50">
        <f t="shared" ca="1" si="243"/>
        <v>0.21009035345711413</v>
      </c>
      <c r="AH1736" s="50">
        <f t="shared" ca="1" si="244"/>
        <v>0.10703273842732218</v>
      </c>
      <c r="AI1736" s="50">
        <f t="shared" ca="1" si="245"/>
        <v>0.22593673913544512</v>
      </c>
      <c r="AJ1736" s="50">
        <f t="shared" ca="1" si="246"/>
        <v>0.19877937544601973</v>
      </c>
      <c r="AK1736" s="51">
        <f t="shared" ca="1" si="239"/>
        <v>1</v>
      </c>
      <c r="AM1736" s="52" cm="1">
        <f t="array" aca="1" ref="AM1736" ca="1">+SQRT(MMULT(MMULT(AF1736:AJ1736,MMULT(MMULT($Q$25:$U$29,$Q$16:$U$20),$Q$25:$U$29)),TRANSPOSE(AF1736:AJ1736)))</f>
        <v>0.1681604956330969</v>
      </c>
      <c r="AN1736" s="53" cm="1">
        <f t="array" aca="1" ref="AN1736" ca="1">+SUMPRODUCT(AF1736:AJ1736,TRANSPOSE($T$4:$T$8))</f>
        <v>0.30377917963245749</v>
      </c>
    </row>
    <row r="1737" spans="25:40" x14ac:dyDescent="0.25">
      <c r="Y1737" s="47" t="s">
        <v>1770</v>
      </c>
      <c r="Z1737" s="48">
        <f t="shared" ca="1" si="240"/>
        <v>0.2493848239184121</v>
      </c>
      <c r="AA1737" s="48">
        <f t="shared" ca="1" si="240"/>
        <v>0.80314657953440949</v>
      </c>
      <c r="AB1737" s="48">
        <f t="shared" ca="1" si="240"/>
        <v>0.70789757950030974</v>
      </c>
      <c r="AC1737" s="48">
        <f t="shared" ca="1" si="240"/>
        <v>0.65643129915554632</v>
      </c>
      <c r="AD1737" s="48">
        <f t="shared" ca="1" si="240"/>
        <v>0.73112385660568635</v>
      </c>
      <c r="AE1737" s="49">
        <f t="shared" ca="1" si="241"/>
        <v>3.1479841387143637</v>
      </c>
      <c r="AF1737" s="50">
        <f t="shared" ca="1" si="242"/>
        <v>7.9220482991461588E-2</v>
      </c>
      <c r="AG1737" s="50">
        <f t="shared" ca="1" si="243"/>
        <v>0.25513044035298554</v>
      </c>
      <c r="AH1737" s="50">
        <f t="shared" ca="1" si="244"/>
        <v>0.22487329932653824</v>
      </c>
      <c r="AI1737" s="50">
        <f t="shared" ca="1" si="245"/>
        <v>0.208524335012575</v>
      </c>
      <c r="AJ1737" s="50">
        <f t="shared" ca="1" si="246"/>
        <v>0.23225144231643977</v>
      </c>
      <c r="AK1737" s="51">
        <f t="shared" ca="1" si="239"/>
        <v>1</v>
      </c>
      <c r="AM1737" s="52" cm="1">
        <f t="array" aca="1" ref="AM1737" ca="1">+SQRT(MMULT(MMULT(AF1737:AJ1737,MMULT(MMULT($Q$25:$U$29,$Q$16:$U$20),$Q$25:$U$29)),TRANSPOSE(AF1737:AJ1737)))</f>
        <v>0.18601871059485678</v>
      </c>
      <c r="AN1737" s="53" cm="1">
        <f t="array" aca="1" ref="AN1737" ca="1">+SUMPRODUCT(AF1737:AJ1737,TRANSPOSE($T$4:$T$8))</f>
        <v>0.32640700824490482</v>
      </c>
    </row>
    <row r="1738" spans="25:40" x14ac:dyDescent="0.25">
      <c r="Y1738" s="47" t="s">
        <v>1771</v>
      </c>
      <c r="Z1738" s="48">
        <f t="shared" ca="1" si="240"/>
        <v>0.44504272928164934</v>
      </c>
      <c r="AA1738" s="48">
        <f t="shared" ca="1" si="240"/>
        <v>0.5210687619114005</v>
      </c>
      <c r="AB1738" s="48">
        <f t="shared" ca="1" si="240"/>
        <v>0.59709328867196287</v>
      </c>
      <c r="AC1738" s="48">
        <f t="shared" ca="1" si="240"/>
        <v>0.46603606055122981</v>
      </c>
      <c r="AD1738" s="48">
        <f t="shared" ca="1" si="240"/>
        <v>0.77478989539582344</v>
      </c>
      <c r="AE1738" s="49">
        <f t="shared" ca="1" si="241"/>
        <v>2.804030735812066</v>
      </c>
      <c r="AF1738" s="50">
        <f t="shared" ca="1" si="242"/>
        <v>0.15871535343665269</v>
      </c>
      <c r="AG1738" s="50">
        <f t="shared" ca="1" si="243"/>
        <v>0.18582847729038732</v>
      </c>
      <c r="AH1738" s="50">
        <f t="shared" ca="1" si="244"/>
        <v>0.21294106410678865</v>
      </c>
      <c r="AI1738" s="50">
        <f t="shared" ca="1" si="245"/>
        <v>0.16620219407697137</v>
      </c>
      <c r="AJ1738" s="50">
        <f t="shared" ca="1" si="246"/>
        <v>0.27631291108919998</v>
      </c>
      <c r="AK1738" s="51">
        <f t="shared" ref="AK1738:AK1801" ca="1" si="247">+SUM(AF1738:AJ1738)</f>
        <v>1</v>
      </c>
      <c r="AM1738" s="52" cm="1">
        <f t="array" aca="1" ref="AM1738" ca="1">+SQRT(MMULT(MMULT(AF1738:AJ1738,MMULT(MMULT($Q$25:$U$29,$Q$16:$U$20),$Q$25:$U$29)),TRANSPOSE(AF1738:AJ1738)))</f>
        <v>0.18039418831459758</v>
      </c>
      <c r="AN1738" s="53" cm="1">
        <f t="array" aca="1" ref="AN1738" ca="1">+SUMPRODUCT(AF1738:AJ1738,TRANSPOSE($T$4:$T$8))</f>
        <v>0.30307058151375532</v>
      </c>
    </row>
    <row r="1739" spans="25:40" x14ac:dyDescent="0.25">
      <c r="Y1739" s="47" t="s">
        <v>1772</v>
      </c>
      <c r="Z1739" s="48">
        <f t="shared" ca="1" si="240"/>
        <v>0.97480605297162515</v>
      </c>
      <c r="AA1739" s="48">
        <f t="shared" ca="1" si="240"/>
        <v>0.15139111514919723</v>
      </c>
      <c r="AB1739" s="48">
        <f t="shared" ca="1" si="240"/>
        <v>0.87651421723193568</v>
      </c>
      <c r="AC1739" s="48">
        <f t="shared" ca="1" si="240"/>
        <v>0.28441841956398473</v>
      </c>
      <c r="AD1739" s="48">
        <f t="shared" ca="1" si="240"/>
        <v>0.77849967763355077</v>
      </c>
      <c r="AE1739" s="49">
        <f t="shared" ca="1" si="241"/>
        <v>3.0656294825502939</v>
      </c>
      <c r="AF1739" s="50">
        <f t="shared" ca="1" si="242"/>
        <v>0.3179790834216159</v>
      </c>
      <c r="AG1739" s="50">
        <f t="shared" ca="1" si="243"/>
        <v>4.9383370042245002E-2</v>
      </c>
      <c r="AH1739" s="50">
        <f t="shared" ca="1" si="244"/>
        <v>0.28591655391530368</v>
      </c>
      <c r="AI1739" s="50">
        <f t="shared" ca="1" si="245"/>
        <v>9.2776514964677773E-2</v>
      </c>
      <c r="AJ1739" s="50">
        <f t="shared" ca="1" si="246"/>
        <v>0.25394447765615752</v>
      </c>
      <c r="AK1739" s="51">
        <f t="shared" ca="1" si="247"/>
        <v>0.99999999999999978</v>
      </c>
      <c r="AM1739" s="52" cm="1">
        <f t="array" aca="1" ref="AM1739" ca="1">+SQRT(MMULT(MMULT(AF1739:AJ1739,MMULT(MMULT($Q$25:$U$29,$Q$16:$U$20),$Q$25:$U$29)),TRANSPOSE(AF1739:AJ1739)))</f>
        <v>0.17862400673342554</v>
      </c>
      <c r="AN1739" s="53" cm="1">
        <f t="array" aca="1" ref="AN1739" ca="1">+SUMPRODUCT(AF1739:AJ1739,TRANSPOSE($T$4:$T$8))</f>
        <v>0.30205675801122728</v>
      </c>
    </row>
    <row r="1740" spans="25:40" x14ac:dyDescent="0.25">
      <c r="Y1740" s="47" t="s">
        <v>1773</v>
      </c>
      <c r="Z1740" s="48">
        <f t="shared" ca="1" si="240"/>
        <v>0.95816153229281475</v>
      </c>
      <c r="AA1740" s="48">
        <f t="shared" ca="1" si="240"/>
        <v>0.43882734653252597</v>
      </c>
      <c r="AB1740" s="48">
        <f t="shared" ca="1" si="240"/>
        <v>0.62573590353648667</v>
      </c>
      <c r="AC1740" s="48">
        <f t="shared" ca="1" si="240"/>
        <v>0.59971726491201505</v>
      </c>
      <c r="AD1740" s="48">
        <f t="shared" ca="1" si="240"/>
        <v>0.33460485071382706</v>
      </c>
      <c r="AE1740" s="49">
        <f t="shared" ca="1" si="241"/>
        <v>2.9570468979876696</v>
      </c>
      <c r="AF1740" s="50">
        <f t="shared" ca="1" si="242"/>
        <v>0.32402649174920528</v>
      </c>
      <c r="AG1740" s="50">
        <f t="shared" ca="1" si="243"/>
        <v>0.14840053664051012</v>
      </c>
      <c r="AH1740" s="50">
        <f t="shared" ca="1" si="244"/>
        <v>0.21160837995579734</v>
      </c>
      <c r="AI1740" s="50">
        <f t="shared" ca="1" si="245"/>
        <v>0.20280952098532318</v>
      </c>
      <c r="AJ1740" s="50">
        <f t="shared" ca="1" si="246"/>
        <v>0.11315507066916404</v>
      </c>
      <c r="AK1740" s="51">
        <f t="shared" ca="1" si="247"/>
        <v>0.99999999999999989</v>
      </c>
      <c r="AM1740" s="52" cm="1">
        <f t="array" aca="1" ref="AM1740" ca="1">+SQRT(MMULT(MMULT(AF1740:AJ1740,MMULT(MMULT($Q$25:$U$29,$Q$16:$U$20),$Q$25:$U$29)),TRANSPOSE(AF1740:AJ1740)))</f>
        <v>0.16522332121827246</v>
      </c>
      <c r="AN1740" s="53" cm="1">
        <f t="array" aca="1" ref="AN1740" ca="1">+SUMPRODUCT(AF1740:AJ1740,TRANSPOSE($T$4:$T$8))</f>
        <v>0.33560241611344227</v>
      </c>
    </row>
    <row r="1741" spans="25:40" x14ac:dyDescent="0.25">
      <c r="Y1741" s="47" t="s">
        <v>1774</v>
      </c>
      <c r="Z1741" s="48">
        <f t="shared" ca="1" si="240"/>
        <v>0.70938395349872052</v>
      </c>
      <c r="AA1741" s="48">
        <f t="shared" ca="1" si="240"/>
        <v>0.49991870428964469</v>
      </c>
      <c r="AB1741" s="48">
        <f t="shared" ca="1" si="240"/>
        <v>0.12893241329187843</v>
      </c>
      <c r="AC1741" s="48">
        <f t="shared" ca="1" si="240"/>
        <v>0.51401483834945194</v>
      </c>
      <c r="AD1741" s="48">
        <f t="shared" ca="1" si="240"/>
        <v>0.45964895611755385</v>
      </c>
      <c r="AE1741" s="49">
        <f t="shared" ca="1" si="241"/>
        <v>2.3118988655472492</v>
      </c>
      <c r="AF1741" s="50">
        <f t="shared" ca="1" si="242"/>
        <v>0.30684039171012889</v>
      </c>
      <c r="AG1741" s="50">
        <f t="shared" ca="1" si="243"/>
        <v>0.21623727220061981</v>
      </c>
      <c r="AH1741" s="50">
        <f t="shared" ca="1" si="244"/>
        <v>5.5769054266722372E-2</v>
      </c>
      <c r="AI1741" s="50">
        <f t="shared" ca="1" si="245"/>
        <v>0.22233448271007286</v>
      </c>
      <c r="AJ1741" s="50">
        <f t="shared" ca="1" si="246"/>
        <v>0.19881879911245617</v>
      </c>
      <c r="AK1741" s="51">
        <f t="shared" ca="1" si="247"/>
        <v>1.0000000000000002</v>
      </c>
      <c r="AM1741" s="52" cm="1">
        <f t="array" aca="1" ref="AM1741" ca="1">+SQRT(MMULT(MMULT(AF1741:AJ1741,MMULT(MMULT($Q$25:$U$29,$Q$16:$U$20),$Q$25:$U$29)),TRANSPOSE(AF1741:AJ1741)))</f>
        <v>0.16753262406806704</v>
      </c>
      <c r="AN1741" s="53" cm="1">
        <f t="array" aca="1" ref="AN1741" ca="1">+SUMPRODUCT(AF1741:AJ1741,TRANSPOSE($T$4:$T$8))</f>
        <v>0.2934988616672326</v>
      </c>
    </row>
    <row r="1742" spans="25:40" x14ac:dyDescent="0.25">
      <c r="Y1742" s="47" t="s">
        <v>1775</v>
      </c>
      <c r="Z1742" s="48">
        <f t="shared" ca="1" si="240"/>
        <v>0.82013915677642391</v>
      </c>
      <c r="AA1742" s="48">
        <f t="shared" ca="1" si="240"/>
        <v>7.5380501499216379E-2</v>
      </c>
      <c r="AB1742" s="48">
        <f t="shared" ca="1" si="240"/>
        <v>0.20458457814516329</v>
      </c>
      <c r="AC1742" s="48">
        <f t="shared" ca="1" si="240"/>
        <v>0.15094332076805694</v>
      </c>
      <c r="AD1742" s="48">
        <f t="shared" ca="1" si="240"/>
        <v>0.12163945461061243</v>
      </c>
      <c r="AE1742" s="49">
        <f t="shared" ca="1" si="241"/>
        <v>1.3726870117994729</v>
      </c>
      <c r="AF1742" s="50">
        <f t="shared" ca="1" si="242"/>
        <v>0.59746988914923371</v>
      </c>
      <c r="AG1742" s="50">
        <f t="shared" ca="1" si="243"/>
        <v>5.4914558709489879E-2</v>
      </c>
      <c r="AH1742" s="50">
        <f t="shared" ca="1" si="244"/>
        <v>0.14903949435419422</v>
      </c>
      <c r="AI1742" s="50">
        <f t="shared" ca="1" si="245"/>
        <v>0.10996193558368664</v>
      </c>
      <c r="AJ1742" s="50">
        <f t="shared" ca="1" si="246"/>
        <v>8.8614122203395596E-2</v>
      </c>
      <c r="AK1742" s="51">
        <f t="shared" ca="1" si="247"/>
        <v>1</v>
      </c>
      <c r="AM1742" s="52" cm="1">
        <f t="array" aca="1" ref="AM1742" ca="1">+SQRT(MMULT(MMULT(AF1742:AJ1742,MMULT(MMULT($Q$25:$U$29,$Q$16:$U$20),$Q$25:$U$29)),TRANSPOSE(AF1742:AJ1742)))</f>
        <v>0.17171999701211804</v>
      </c>
      <c r="AN1742" s="53" cm="1">
        <f t="array" aca="1" ref="AN1742" ca="1">+SUMPRODUCT(AF1742:AJ1742,TRANSPOSE($T$4:$T$8))</f>
        <v>0.31086398263914677</v>
      </c>
    </row>
    <row r="1743" spans="25:40" x14ac:dyDescent="0.25">
      <c r="Y1743" s="47" t="s">
        <v>1776</v>
      </c>
      <c r="Z1743" s="48">
        <f t="shared" ca="1" si="240"/>
        <v>0.59154541288794449</v>
      </c>
      <c r="AA1743" s="48">
        <f t="shared" ca="1" si="240"/>
        <v>0.76580329281923398</v>
      </c>
      <c r="AB1743" s="48">
        <f t="shared" ca="1" si="240"/>
        <v>0.27353431758058488</v>
      </c>
      <c r="AC1743" s="48">
        <f t="shared" ca="1" si="240"/>
        <v>0.72097829331581331</v>
      </c>
      <c r="AD1743" s="48">
        <f t="shared" ca="1" si="240"/>
        <v>0.59341768474677736</v>
      </c>
      <c r="AE1743" s="49">
        <f t="shared" ca="1" si="241"/>
        <v>2.9452790013503538</v>
      </c>
      <c r="AF1743" s="50">
        <f t="shared" ca="1" si="242"/>
        <v>0.20084528922955425</v>
      </c>
      <c r="AG1743" s="50">
        <f t="shared" ca="1" si="243"/>
        <v>0.26001044127504658</v>
      </c>
      <c r="AH1743" s="50">
        <f t="shared" ca="1" si="244"/>
        <v>9.2872124323425606E-2</v>
      </c>
      <c r="AI1743" s="50">
        <f t="shared" ca="1" si="245"/>
        <v>0.24479117020331814</v>
      </c>
      <c r="AJ1743" s="50">
        <f t="shared" ca="1" si="246"/>
        <v>0.20148097496865552</v>
      </c>
      <c r="AK1743" s="51">
        <f t="shared" ca="1" si="247"/>
        <v>1</v>
      </c>
      <c r="AM1743" s="52" cm="1">
        <f t="array" aca="1" ref="AM1743" ca="1">+SQRT(MMULT(MMULT(AF1743:AJ1743,MMULT(MMULT($Q$25:$U$29,$Q$16:$U$20),$Q$25:$U$29)),TRANSPOSE(AF1743:AJ1743)))</f>
        <v>0.17343455012265097</v>
      </c>
      <c r="AN1743" s="53" cm="1">
        <f t="array" aca="1" ref="AN1743" ca="1">+SUMPRODUCT(AF1743:AJ1743,TRANSPOSE($T$4:$T$8))</f>
        <v>0.30760802751055083</v>
      </c>
    </row>
    <row r="1744" spans="25:40" x14ac:dyDescent="0.25">
      <c r="Y1744" s="47" t="s">
        <v>1777</v>
      </c>
      <c r="Z1744" s="48">
        <f t="shared" ca="1" si="240"/>
        <v>0.51952553559822168</v>
      </c>
      <c r="AA1744" s="48">
        <f t="shared" ca="1" si="240"/>
        <v>0.39785283960161555</v>
      </c>
      <c r="AB1744" s="48">
        <f t="shared" ca="1" si="240"/>
        <v>0.66346995155956079</v>
      </c>
      <c r="AC1744" s="48">
        <f t="shared" ca="1" si="240"/>
        <v>0.28061376558071527</v>
      </c>
      <c r="AD1744" s="48">
        <f t="shared" ca="1" si="240"/>
        <v>0.25393743870046714</v>
      </c>
      <c r="AE1744" s="49">
        <f t="shared" ca="1" si="241"/>
        <v>2.1153995310405804</v>
      </c>
      <c r="AF1744" s="50">
        <f t="shared" ca="1" si="242"/>
        <v>0.24559215787604116</v>
      </c>
      <c r="AG1744" s="50">
        <f t="shared" ca="1" si="243"/>
        <v>0.18807456169091086</v>
      </c>
      <c r="AH1744" s="50">
        <f t="shared" ca="1" si="244"/>
        <v>0.31363812926307832</v>
      </c>
      <c r="AI1744" s="50">
        <f t="shared" ca="1" si="245"/>
        <v>0.1326528447525368</v>
      </c>
      <c r="AJ1744" s="50">
        <f t="shared" ca="1" si="246"/>
        <v>0.12004230641743287</v>
      </c>
      <c r="AK1744" s="51">
        <f t="shared" ca="1" si="247"/>
        <v>1</v>
      </c>
      <c r="AM1744" s="52" cm="1">
        <f t="array" aca="1" ref="AM1744" ca="1">+SQRT(MMULT(MMULT(AF1744:AJ1744,MMULT(MMULT($Q$25:$U$29,$Q$16:$U$20),$Q$25:$U$29)),TRANSPOSE(AF1744:AJ1744)))</f>
        <v>0.1760720600723952</v>
      </c>
      <c r="AN1744" s="53" cm="1">
        <f t="array" aca="1" ref="AN1744" ca="1">+SUMPRODUCT(AF1744:AJ1744,TRANSPOSE($T$4:$T$8))</f>
        <v>0.35732851682177941</v>
      </c>
    </row>
    <row r="1745" spans="25:40" x14ac:dyDescent="0.25">
      <c r="Y1745" s="47" t="s">
        <v>1778</v>
      </c>
      <c r="Z1745" s="48">
        <f t="shared" ca="1" si="240"/>
        <v>0.76638095269984197</v>
      </c>
      <c r="AA1745" s="48">
        <f t="shared" ca="1" si="240"/>
        <v>0.64109521048959006</v>
      </c>
      <c r="AB1745" s="48">
        <f t="shared" ca="1" si="240"/>
        <v>0.34671451452072288</v>
      </c>
      <c r="AC1745" s="48">
        <f t="shared" ca="1" si="240"/>
        <v>0.30447868221754437</v>
      </c>
      <c r="AD1745" s="48">
        <f t="shared" ca="1" si="240"/>
        <v>0.29559531210942458</v>
      </c>
      <c r="AE1745" s="49">
        <f t="shared" ca="1" si="241"/>
        <v>2.3542646720371239</v>
      </c>
      <c r="AF1745" s="50">
        <f t="shared" ca="1" si="242"/>
        <v>0.32552879963011955</v>
      </c>
      <c r="AG1745" s="50">
        <f t="shared" ca="1" si="243"/>
        <v>0.27231229271042673</v>
      </c>
      <c r="AH1745" s="50">
        <f t="shared" ca="1" si="244"/>
        <v>0.14727083094727575</v>
      </c>
      <c r="AI1745" s="50">
        <f t="shared" ca="1" si="245"/>
        <v>0.12933069328780342</v>
      </c>
      <c r="AJ1745" s="50">
        <f t="shared" ca="1" si="246"/>
        <v>0.12555738342437456</v>
      </c>
      <c r="AK1745" s="51">
        <f t="shared" ca="1" si="247"/>
        <v>1</v>
      </c>
      <c r="AM1745" s="52" cm="1">
        <f t="array" aca="1" ref="AM1745" ca="1">+SQRT(MMULT(MMULT(AF1745:AJ1745,MMULT(MMULT($Q$25:$U$29,$Q$16:$U$20),$Q$25:$U$29)),TRANSPOSE(AF1745:AJ1745)))</f>
        <v>0.16704722108464351</v>
      </c>
      <c r="AN1745" s="53" cm="1">
        <f t="array" aca="1" ref="AN1745" ca="1">+SUMPRODUCT(AF1745:AJ1745,TRANSPOSE($T$4:$T$8))</f>
        <v>0.33154063142423629</v>
      </c>
    </row>
    <row r="1746" spans="25:40" x14ac:dyDescent="0.25">
      <c r="Y1746" s="47" t="s">
        <v>1779</v>
      </c>
      <c r="Z1746" s="48">
        <f t="shared" ca="1" si="240"/>
        <v>0.93618589489388593</v>
      </c>
      <c r="AA1746" s="48">
        <f t="shared" ca="1" si="240"/>
        <v>0.71494272388824531</v>
      </c>
      <c r="AB1746" s="48">
        <f t="shared" ca="1" si="240"/>
        <v>0.74189288640760043</v>
      </c>
      <c r="AC1746" s="48">
        <f t="shared" ca="1" si="240"/>
        <v>0.91982030563167405</v>
      </c>
      <c r="AD1746" s="48">
        <f t="shared" ca="1" si="240"/>
        <v>0.41342646045425135</v>
      </c>
      <c r="AE1746" s="49">
        <f t="shared" ca="1" si="241"/>
        <v>3.7262682712756576</v>
      </c>
      <c r="AF1746" s="50">
        <f t="shared" ca="1" si="242"/>
        <v>0.2512395315470376</v>
      </c>
      <c r="AG1746" s="50">
        <f t="shared" ca="1" si="243"/>
        <v>0.19186560704699088</v>
      </c>
      <c r="AH1746" s="50">
        <f t="shared" ca="1" si="244"/>
        <v>0.1990980875227267</v>
      </c>
      <c r="AI1746" s="50">
        <f t="shared" ca="1" si="245"/>
        <v>0.24684758011713984</v>
      </c>
      <c r="AJ1746" s="50">
        <f t="shared" ca="1" si="246"/>
        <v>0.11094919376610482</v>
      </c>
      <c r="AK1746" s="51">
        <f t="shared" ca="1" si="247"/>
        <v>0.99999999999999978</v>
      </c>
      <c r="AM1746" s="52" cm="1">
        <f t="array" aca="1" ref="AM1746" ca="1">+SQRT(MMULT(MMULT(AF1746:AJ1746,MMULT(MMULT($Q$25:$U$29,$Q$16:$U$20),$Q$25:$U$29)),TRANSPOSE(AF1746:AJ1746)))</f>
        <v>0.1673979232493929</v>
      </c>
      <c r="AN1746" s="53" cm="1">
        <f t="array" aca="1" ref="AN1746" ca="1">+SUMPRODUCT(AF1746:AJ1746,TRANSPOSE($T$4:$T$8))</f>
        <v>0.34130302377521948</v>
      </c>
    </row>
    <row r="1747" spans="25:40" x14ac:dyDescent="0.25">
      <c r="Y1747" s="47" t="s">
        <v>1780</v>
      </c>
      <c r="Z1747" s="48">
        <f t="shared" ca="1" si="240"/>
        <v>0.21333431933192415</v>
      </c>
      <c r="AA1747" s="48">
        <f t="shared" ca="1" si="240"/>
        <v>0.97945001714442304</v>
      </c>
      <c r="AB1747" s="48">
        <f t="shared" ca="1" si="240"/>
        <v>0.89527307798545508</v>
      </c>
      <c r="AC1747" s="48">
        <f t="shared" ca="1" si="240"/>
        <v>0.70974874850299197</v>
      </c>
      <c r="AD1747" s="48">
        <f t="shared" ca="1" si="240"/>
        <v>7.635922423712227E-2</v>
      </c>
      <c r="AE1747" s="49">
        <f t="shared" ca="1" si="241"/>
        <v>2.8741653872019164</v>
      </c>
      <c r="AF1747" s="50">
        <f t="shared" ca="1" si="242"/>
        <v>7.4224788970690139E-2</v>
      </c>
      <c r="AG1747" s="50">
        <f t="shared" ca="1" si="243"/>
        <v>0.3407771944877348</v>
      </c>
      <c r="AH1747" s="50">
        <f t="shared" ca="1" si="244"/>
        <v>0.31148975698194925</v>
      </c>
      <c r="AI1747" s="50">
        <f t="shared" ca="1" si="245"/>
        <v>0.24694081685882141</v>
      </c>
      <c r="AJ1747" s="50">
        <f t="shared" ca="1" si="246"/>
        <v>2.6567442700804422E-2</v>
      </c>
      <c r="AK1747" s="51">
        <f t="shared" ca="1" si="247"/>
        <v>1</v>
      </c>
      <c r="AM1747" s="52" cm="1">
        <f t="array" aca="1" ref="AM1747" ca="1">+SQRT(MMULT(MMULT(AF1747:AJ1747,MMULT(MMULT($Q$25:$U$29,$Q$16:$U$20),$Q$25:$U$29)),TRANSPOSE(AF1747:AJ1747)))</f>
        <v>0.19197964781818866</v>
      </c>
      <c r="AN1747" s="53" cm="1">
        <f t="array" aca="1" ref="AN1747" ca="1">+SUMPRODUCT(AF1747:AJ1747,TRANSPOSE($T$4:$T$8))</f>
        <v>0.40298735320838347</v>
      </c>
    </row>
    <row r="1748" spans="25:40" x14ac:dyDescent="0.25">
      <c r="Y1748" s="47" t="s">
        <v>1781</v>
      </c>
      <c r="Z1748" s="48">
        <f t="shared" ca="1" si="240"/>
        <v>0.58704190451388283</v>
      </c>
      <c r="AA1748" s="48">
        <f t="shared" ca="1" si="240"/>
        <v>0.32514375536901674</v>
      </c>
      <c r="AB1748" s="48">
        <f t="shared" ca="1" si="240"/>
        <v>0.45315366514956945</v>
      </c>
      <c r="AC1748" s="48">
        <f t="shared" ca="1" si="240"/>
        <v>0.45985644186247721</v>
      </c>
      <c r="AD1748" s="48">
        <f t="shared" ca="1" si="240"/>
        <v>0.94506815791247023</v>
      </c>
      <c r="AE1748" s="49">
        <f t="shared" ca="1" si="241"/>
        <v>2.7702639248074163</v>
      </c>
      <c r="AF1748" s="50">
        <f t="shared" ca="1" si="242"/>
        <v>0.21190829482237614</v>
      </c>
      <c r="AG1748" s="50">
        <f t="shared" ca="1" si="243"/>
        <v>0.1173692341936771</v>
      </c>
      <c r="AH1748" s="50">
        <f t="shared" ca="1" si="244"/>
        <v>0.16357779527489311</v>
      </c>
      <c r="AI1748" s="50">
        <f t="shared" ca="1" si="245"/>
        <v>0.16599733972799924</v>
      </c>
      <c r="AJ1748" s="50">
        <f t="shared" ca="1" si="246"/>
        <v>0.34114733598105446</v>
      </c>
      <c r="AK1748" s="51">
        <f t="shared" ca="1" si="247"/>
        <v>1</v>
      </c>
      <c r="AM1748" s="52" cm="1">
        <f t="array" aca="1" ref="AM1748" ca="1">+SQRT(MMULT(MMULT(AF1748:AJ1748,MMULT(MMULT($Q$25:$U$29,$Q$16:$U$20),$Q$25:$U$29)),TRANSPOSE(AF1748:AJ1748)))</f>
        <v>0.18051854247554777</v>
      </c>
      <c r="AN1748" s="53" cm="1">
        <f t="array" aca="1" ref="AN1748" ca="1">+SUMPRODUCT(AF1748:AJ1748,TRANSPOSE($T$4:$T$8))</f>
        <v>0.26947939958809963</v>
      </c>
    </row>
    <row r="1749" spans="25:40" x14ac:dyDescent="0.25">
      <c r="Y1749" s="47" t="s">
        <v>1782</v>
      </c>
      <c r="Z1749" s="48">
        <f t="shared" ca="1" si="240"/>
        <v>0.81284239295852678</v>
      </c>
      <c r="AA1749" s="48">
        <f t="shared" ca="1" si="240"/>
        <v>2.4034140167795259E-2</v>
      </c>
      <c r="AB1749" s="48">
        <f t="shared" ca="1" si="240"/>
        <v>0.53236171571930901</v>
      </c>
      <c r="AC1749" s="48">
        <f t="shared" ca="1" si="240"/>
        <v>0.95443334602077645</v>
      </c>
      <c r="AD1749" s="48">
        <f t="shared" ca="1" si="240"/>
        <v>0.45025590989409869</v>
      </c>
      <c r="AE1749" s="49">
        <f t="shared" ca="1" si="241"/>
        <v>2.7739275047605059</v>
      </c>
      <c r="AF1749" s="50">
        <f t="shared" ca="1" si="242"/>
        <v>0.29302942905449347</v>
      </c>
      <c r="AG1749" s="50">
        <f t="shared" ca="1" si="243"/>
        <v>8.6643000318316933E-3</v>
      </c>
      <c r="AH1749" s="50">
        <f t="shared" ca="1" si="244"/>
        <v>0.19191623241980574</v>
      </c>
      <c r="AI1749" s="50">
        <f t="shared" ca="1" si="245"/>
        <v>0.34407292345701729</v>
      </c>
      <c r="AJ1749" s="50">
        <f t="shared" ca="1" si="246"/>
        <v>0.16231711503685195</v>
      </c>
      <c r="AK1749" s="51">
        <f t="shared" ca="1" si="247"/>
        <v>1</v>
      </c>
      <c r="AM1749" s="52" cm="1">
        <f t="array" aca="1" ref="AM1749" ca="1">+SQRT(MMULT(MMULT(AF1749:AJ1749,MMULT(MMULT($Q$25:$U$29,$Q$16:$U$20),$Q$25:$U$29)),TRANSPOSE(AF1749:AJ1749)))</f>
        <v>0.1734661644205471</v>
      </c>
      <c r="AN1749" s="53" cm="1">
        <f t="array" aca="1" ref="AN1749" ca="1">+SUMPRODUCT(AF1749:AJ1749,TRANSPOSE($T$4:$T$8))</f>
        <v>0.30970930020171433</v>
      </c>
    </row>
    <row r="1750" spans="25:40" x14ac:dyDescent="0.25">
      <c r="Y1750" s="47" t="s">
        <v>1783</v>
      </c>
      <c r="Z1750" s="48">
        <f t="shared" ca="1" si="240"/>
        <v>0.98619187023659749</v>
      </c>
      <c r="AA1750" s="48">
        <f t="shared" ca="1" si="240"/>
        <v>0.12202129261816985</v>
      </c>
      <c r="AB1750" s="48">
        <f t="shared" ca="1" si="240"/>
        <v>0.55597489424860058</v>
      </c>
      <c r="AC1750" s="48">
        <f t="shared" ca="1" si="240"/>
        <v>0.94218970924123602</v>
      </c>
      <c r="AD1750" s="48">
        <f t="shared" ca="1" si="240"/>
        <v>3.0138398480776374E-2</v>
      </c>
      <c r="AE1750" s="49">
        <f t="shared" ca="1" si="241"/>
        <v>2.6365161648253803</v>
      </c>
      <c r="AF1750" s="50">
        <f t="shared" ca="1" si="242"/>
        <v>0.37405113740386042</v>
      </c>
      <c r="AG1750" s="50">
        <f t="shared" ca="1" si="243"/>
        <v>4.6281260948100984E-2</v>
      </c>
      <c r="AH1750" s="50">
        <f t="shared" ca="1" si="244"/>
        <v>0.2108748285582476</v>
      </c>
      <c r="AI1750" s="50">
        <f t="shared" ca="1" si="245"/>
        <v>0.35736162812551481</v>
      </c>
      <c r="AJ1750" s="50">
        <f t="shared" ca="1" si="246"/>
        <v>1.1431144964276174E-2</v>
      </c>
      <c r="AK1750" s="51">
        <f t="shared" ca="1" si="247"/>
        <v>1</v>
      </c>
      <c r="AM1750" s="52" cm="1">
        <f t="array" aca="1" ref="AM1750" ca="1">+SQRT(MMULT(MMULT(AF1750:AJ1750,MMULT(MMULT($Q$25:$U$29,$Q$16:$U$20),$Q$25:$U$29)),TRANSPOSE(AF1750:AJ1750)))</f>
        <v>0.17379386156676815</v>
      </c>
      <c r="AN1750" s="53" cm="1">
        <f t="array" aca="1" ref="AN1750" ca="1">+SUMPRODUCT(AF1750:AJ1750,TRANSPOSE($T$4:$T$8))</f>
        <v>0.35239610922988435</v>
      </c>
    </row>
    <row r="1751" spans="25:40" x14ac:dyDescent="0.25">
      <c r="Y1751" s="47" t="s">
        <v>1784</v>
      </c>
      <c r="Z1751" s="48">
        <f t="shared" ref="Z1751:AD1801" ca="1" si="248">RAND()</f>
        <v>0.49659728219290578</v>
      </c>
      <c r="AA1751" s="48">
        <f t="shared" ca="1" si="248"/>
        <v>0.28964612877947016</v>
      </c>
      <c r="AB1751" s="48">
        <f t="shared" ca="1" si="248"/>
        <v>0.18137871309133058</v>
      </c>
      <c r="AC1751" s="48">
        <f t="shared" ca="1" si="248"/>
        <v>0.15786369929267108</v>
      </c>
      <c r="AD1751" s="48">
        <f t="shared" ca="1" si="248"/>
        <v>3.7930955859285964E-2</v>
      </c>
      <c r="AE1751" s="49">
        <f t="shared" ca="1" si="241"/>
        <v>1.1634167792156636</v>
      </c>
      <c r="AF1751" s="50">
        <f t="shared" ca="1" si="242"/>
        <v>0.42684383710513008</v>
      </c>
      <c r="AG1751" s="50">
        <f t="shared" ca="1" si="243"/>
        <v>0.24896162231280508</v>
      </c>
      <c r="AH1751" s="50">
        <f t="shared" ca="1" si="244"/>
        <v>0.15590175105916043</v>
      </c>
      <c r="AI1751" s="50">
        <f t="shared" ca="1" si="245"/>
        <v>0.13568972195767837</v>
      </c>
      <c r="AJ1751" s="50">
        <f t="shared" ca="1" si="246"/>
        <v>3.2603067565226053E-2</v>
      </c>
      <c r="AK1751" s="51">
        <f t="shared" ca="1" si="247"/>
        <v>0.99999999999999989</v>
      </c>
      <c r="AM1751" s="52" cm="1">
        <f t="array" aca="1" ref="AM1751" ca="1">+SQRT(MMULT(MMULT(AF1751:AJ1751,MMULT(MMULT($Q$25:$U$29,$Q$16:$U$20),$Q$25:$U$29)),TRANSPOSE(AF1751:AJ1751)))</f>
        <v>0.16585770162672786</v>
      </c>
      <c r="AN1751" s="53" cm="1">
        <f t="array" aca="1" ref="AN1751" ca="1">+SUMPRODUCT(AF1751:AJ1751,TRANSPOSE($T$4:$T$8))</f>
        <v>0.3510684162117963</v>
      </c>
    </row>
    <row r="1752" spans="25:40" x14ac:dyDescent="0.25">
      <c r="Y1752" s="47" t="s">
        <v>1785</v>
      </c>
      <c r="Z1752" s="48">
        <f t="shared" ca="1" si="248"/>
        <v>0.27680179187980336</v>
      </c>
      <c r="AA1752" s="48">
        <f t="shared" ca="1" si="248"/>
        <v>0.89078741653997595</v>
      </c>
      <c r="AB1752" s="48">
        <f t="shared" ca="1" si="248"/>
        <v>0.14676818219917176</v>
      </c>
      <c r="AC1752" s="48">
        <f t="shared" ca="1" si="248"/>
        <v>0.20861384777472236</v>
      </c>
      <c r="AD1752" s="48">
        <f t="shared" ca="1" si="248"/>
        <v>8.3603828182200246E-2</v>
      </c>
      <c r="AE1752" s="49">
        <f t="shared" ca="1" si="241"/>
        <v>1.6065750665758736</v>
      </c>
      <c r="AF1752" s="50">
        <f t="shared" ca="1" si="242"/>
        <v>0.17229309581515959</v>
      </c>
      <c r="AG1752" s="50">
        <f t="shared" ca="1" si="243"/>
        <v>0.55446361335516647</v>
      </c>
      <c r="AH1752" s="50">
        <f t="shared" ca="1" si="244"/>
        <v>9.135469935555629E-2</v>
      </c>
      <c r="AI1752" s="50">
        <f t="shared" ca="1" si="245"/>
        <v>0.12985004691959109</v>
      </c>
      <c r="AJ1752" s="50">
        <f t="shared" ca="1" si="246"/>
        <v>5.2038544554526667E-2</v>
      </c>
      <c r="AK1752" s="51">
        <f t="shared" ca="1" si="247"/>
        <v>1.0000000000000002</v>
      </c>
      <c r="AM1752" s="52" cm="1">
        <f t="array" aca="1" ref="AM1752" ca="1">+SQRT(MMULT(MMULT(AF1752:AJ1752,MMULT(MMULT($Q$25:$U$29,$Q$16:$U$20),$Q$25:$U$29)),TRANSPOSE(AF1752:AJ1752)))</f>
        <v>0.20218630952212999</v>
      </c>
      <c r="AN1752" s="53" cm="1">
        <f t="array" aca="1" ref="AN1752" ca="1">+SUMPRODUCT(AF1752:AJ1752,TRANSPOSE($T$4:$T$8))</f>
        <v>0.37239261776719373</v>
      </c>
    </row>
    <row r="1753" spans="25:40" x14ac:dyDescent="0.25">
      <c r="Y1753" s="47" t="s">
        <v>1786</v>
      </c>
      <c r="Z1753" s="48">
        <f t="shared" ca="1" si="248"/>
        <v>0.73643833276567827</v>
      </c>
      <c r="AA1753" s="48">
        <f t="shared" ca="1" si="248"/>
        <v>0.97918022396614068</v>
      </c>
      <c r="AB1753" s="48">
        <f t="shared" ca="1" si="248"/>
        <v>0.23211943083763809</v>
      </c>
      <c r="AC1753" s="48">
        <f t="shared" ca="1" si="248"/>
        <v>3.9188514555262621E-2</v>
      </c>
      <c r="AD1753" s="48">
        <f t="shared" ca="1" si="248"/>
        <v>0.7832693479776246</v>
      </c>
      <c r="AE1753" s="49">
        <f t="shared" ca="1" si="241"/>
        <v>2.7701958501023443</v>
      </c>
      <c r="AF1753" s="50">
        <f t="shared" ca="1" si="242"/>
        <v>0.26584341779967319</v>
      </c>
      <c r="AG1753" s="50">
        <f t="shared" ca="1" si="243"/>
        <v>0.35346967396906798</v>
      </c>
      <c r="AH1753" s="50">
        <f t="shared" ca="1" si="244"/>
        <v>8.3791704051921989E-2</v>
      </c>
      <c r="AI1753" s="50">
        <f t="shared" ca="1" si="245"/>
        <v>1.4146477966102942E-2</v>
      </c>
      <c r="AJ1753" s="50">
        <f t="shared" ca="1" si="246"/>
        <v>0.28274872621323394</v>
      </c>
      <c r="AK1753" s="51">
        <f t="shared" ca="1" si="247"/>
        <v>1</v>
      </c>
      <c r="AM1753" s="52" cm="1">
        <f t="array" aca="1" ref="AM1753" ca="1">+SQRT(MMULT(MMULT(AF1753:AJ1753,MMULT(MMULT($Q$25:$U$29,$Q$16:$U$20),$Q$25:$U$29)),TRANSPOSE(AF1753:AJ1753)))</f>
        <v>0.18728471847836525</v>
      </c>
      <c r="AN1753" s="53" cm="1">
        <f t="array" aca="1" ref="AN1753" ca="1">+SUMPRODUCT(AF1753:AJ1753,TRANSPOSE($T$4:$T$8))</f>
        <v>0.28822655560062094</v>
      </c>
    </row>
    <row r="1754" spans="25:40" x14ac:dyDescent="0.25">
      <c r="Y1754" s="47" t="s">
        <v>1787</v>
      </c>
      <c r="Z1754" s="48">
        <f t="shared" ca="1" si="248"/>
        <v>0.80637491378949933</v>
      </c>
      <c r="AA1754" s="48">
        <f t="shared" ca="1" si="248"/>
        <v>8.991658537515923E-2</v>
      </c>
      <c r="AB1754" s="48">
        <f t="shared" ca="1" si="248"/>
        <v>0.76862671865121779</v>
      </c>
      <c r="AC1754" s="48">
        <f t="shared" ca="1" si="248"/>
        <v>0.85660361629921611</v>
      </c>
      <c r="AD1754" s="48">
        <f t="shared" ca="1" si="248"/>
        <v>0.82670803796309811</v>
      </c>
      <c r="AE1754" s="49">
        <f t="shared" ca="1" si="241"/>
        <v>3.3482298720781904</v>
      </c>
      <c r="AF1754" s="50">
        <f t="shared" ca="1" si="242"/>
        <v>0.2408361864620113</v>
      </c>
      <c r="AG1754" s="50">
        <f t="shared" ca="1" si="243"/>
        <v>2.6854961818780235E-2</v>
      </c>
      <c r="AH1754" s="50">
        <f t="shared" ca="1" si="244"/>
        <v>0.22956211132963342</v>
      </c>
      <c r="AI1754" s="50">
        <f t="shared" ca="1" si="245"/>
        <v>0.2558377557773644</v>
      </c>
      <c r="AJ1754" s="50">
        <f t="shared" ca="1" si="246"/>
        <v>0.2469089846122107</v>
      </c>
      <c r="AK1754" s="51">
        <f t="shared" ca="1" si="247"/>
        <v>1.0000000000000002</v>
      </c>
      <c r="AM1754" s="52" cm="1">
        <f t="array" aca="1" ref="AM1754" ca="1">+SQRT(MMULT(MMULT(AF1754:AJ1754,MMULT(MMULT($Q$25:$U$29,$Q$16:$U$20),$Q$25:$U$29)),TRANSPOSE(AF1754:AJ1754)))</f>
        <v>0.1766950191728224</v>
      </c>
      <c r="AN1754" s="53" cm="1">
        <f t="array" aca="1" ref="AN1754" ca="1">+SUMPRODUCT(AF1754:AJ1754,TRANSPOSE($T$4:$T$8))</f>
        <v>0.29700930620304389</v>
      </c>
    </row>
    <row r="1755" spans="25:40" x14ac:dyDescent="0.25">
      <c r="Y1755" s="47" t="s">
        <v>1788</v>
      </c>
      <c r="Z1755" s="48">
        <f t="shared" ca="1" si="248"/>
        <v>0.44868244681301361</v>
      </c>
      <c r="AA1755" s="48">
        <f t="shared" ca="1" si="248"/>
        <v>0.56629400311020428</v>
      </c>
      <c r="AB1755" s="48">
        <f t="shared" ca="1" si="248"/>
        <v>0.30059486119840362</v>
      </c>
      <c r="AC1755" s="48">
        <f t="shared" ca="1" si="248"/>
        <v>0.65300735902056506</v>
      </c>
      <c r="AD1755" s="48">
        <f t="shared" ca="1" si="248"/>
        <v>3.3998606060349434E-2</v>
      </c>
      <c r="AE1755" s="49">
        <f t="shared" ca="1" si="241"/>
        <v>2.002577276202536</v>
      </c>
      <c r="AF1755" s="50">
        <f t="shared" ca="1" si="242"/>
        <v>0.2240525008172693</v>
      </c>
      <c r="AG1755" s="50">
        <f t="shared" ca="1" si="243"/>
        <v>0.28278259712606996</v>
      </c>
      <c r="AH1755" s="50">
        <f t="shared" ca="1" si="244"/>
        <v>0.15010400086453501</v>
      </c>
      <c r="AI1755" s="50">
        <f t="shared" ca="1" si="245"/>
        <v>0.32608347591901937</v>
      </c>
      <c r="AJ1755" s="50">
        <f t="shared" ca="1" si="246"/>
        <v>1.6977425273106361E-2</v>
      </c>
      <c r="AK1755" s="51">
        <f t="shared" ca="1" si="247"/>
        <v>1</v>
      </c>
      <c r="AM1755" s="52" cm="1">
        <f t="array" aca="1" ref="AM1755" ca="1">+SQRT(MMULT(MMULT(AF1755:AJ1755,MMULT(MMULT($Q$25:$U$29,$Q$16:$U$20),$Q$25:$U$29)),TRANSPOSE(AF1755:AJ1755)))</f>
        <v>0.17292784547304135</v>
      </c>
      <c r="AN1755" s="53" cm="1">
        <f t="array" aca="1" ref="AN1755" ca="1">+SUMPRODUCT(AF1755:AJ1755,TRANSPOSE($T$4:$T$8))</f>
        <v>0.36733383594685604</v>
      </c>
    </row>
    <row r="1756" spans="25:40" x14ac:dyDescent="0.25">
      <c r="Y1756" s="47" t="s">
        <v>1789</v>
      </c>
      <c r="Z1756" s="48">
        <f t="shared" ca="1" si="248"/>
        <v>0.51394142736389592</v>
      </c>
      <c r="AA1756" s="48">
        <f t="shared" ca="1" si="248"/>
        <v>0.88780935300429842</v>
      </c>
      <c r="AB1756" s="48">
        <f t="shared" ca="1" si="248"/>
        <v>0.17433375707499177</v>
      </c>
      <c r="AC1756" s="48">
        <f t="shared" ca="1" si="248"/>
        <v>0.88916345716794587</v>
      </c>
      <c r="AD1756" s="48">
        <f t="shared" ca="1" si="248"/>
        <v>0.95608377581722193</v>
      </c>
      <c r="AE1756" s="49">
        <f t="shared" ca="1" si="241"/>
        <v>3.4213317704283539</v>
      </c>
      <c r="AF1756" s="50">
        <f t="shared" ca="1" si="242"/>
        <v>0.15021677576143105</v>
      </c>
      <c r="AG1756" s="50">
        <f t="shared" ca="1" si="243"/>
        <v>0.25949233005635808</v>
      </c>
      <c r="AH1756" s="50">
        <f t="shared" ca="1" si="244"/>
        <v>5.0954940582440218E-2</v>
      </c>
      <c r="AI1756" s="50">
        <f t="shared" ca="1" si="245"/>
        <v>0.25988811282590751</v>
      </c>
      <c r="AJ1756" s="50">
        <f t="shared" ca="1" si="246"/>
        <v>0.27944784077386314</v>
      </c>
      <c r="AK1756" s="51">
        <f t="shared" ca="1" si="247"/>
        <v>1</v>
      </c>
      <c r="AM1756" s="52" cm="1">
        <f t="array" aca="1" ref="AM1756" ca="1">+SQRT(MMULT(MMULT(AF1756:AJ1756,MMULT(MMULT($Q$25:$U$29,$Q$16:$U$20),$Q$25:$U$29)),TRANSPOSE(AF1756:AJ1756)))</f>
        <v>0.18293262913406494</v>
      </c>
      <c r="AN1756" s="53" cm="1">
        <f t="array" aca="1" ref="AN1756" ca="1">+SUMPRODUCT(AF1756:AJ1756,TRANSPOSE($T$4:$T$8))</f>
        <v>0.28229934465757139</v>
      </c>
    </row>
    <row r="1757" spans="25:40" x14ac:dyDescent="0.25">
      <c r="Y1757" s="47" t="s">
        <v>1790</v>
      </c>
      <c r="Z1757" s="48">
        <f t="shared" ca="1" si="248"/>
        <v>0.13297881832365888</v>
      </c>
      <c r="AA1757" s="48">
        <f t="shared" ca="1" si="248"/>
        <v>0.6729724837970531</v>
      </c>
      <c r="AB1757" s="48">
        <f t="shared" ca="1" si="248"/>
        <v>0.15762853851414316</v>
      </c>
      <c r="AC1757" s="48">
        <f t="shared" ca="1" si="248"/>
        <v>0.98092217625612421</v>
      </c>
      <c r="AD1757" s="48">
        <f t="shared" ca="1" si="248"/>
        <v>0.35172002813931591</v>
      </c>
      <c r="AE1757" s="49">
        <f t="shared" ca="1" si="241"/>
        <v>2.2962220450302953</v>
      </c>
      <c r="AF1757" s="50">
        <f t="shared" ca="1" si="242"/>
        <v>5.7912003158172111E-2</v>
      </c>
      <c r="AG1757" s="50">
        <f t="shared" ca="1" si="243"/>
        <v>0.29307813904738217</v>
      </c>
      <c r="AH1757" s="50">
        <f t="shared" ca="1" si="244"/>
        <v>6.8646905840529668E-2</v>
      </c>
      <c r="AI1757" s="50">
        <f t="shared" ca="1" si="245"/>
        <v>0.4271895997075415</v>
      </c>
      <c r="AJ1757" s="50">
        <f t="shared" ca="1" si="246"/>
        <v>0.15317335224637454</v>
      </c>
      <c r="AK1757" s="51">
        <f t="shared" ca="1" si="247"/>
        <v>1</v>
      </c>
      <c r="AM1757" s="52" cm="1">
        <f t="array" aca="1" ref="AM1757" ca="1">+SQRT(MMULT(MMULT(AF1757:AJ1757,MMULT(MMULT($Q$25:$U$29,$Q$16:$U$20),$Q$25:$U$29)),TRANSPOSE(AF1757:AJ1757)))</f>
        <v>0.18974983760166622</v>
      </c>
      <c r="AN1757" s="53" cm="1">
        <f t="array" aca="1" ref="AN1757" ca="1">+SUMPRODUCT(AF1757:AJ1757,TRANSPOSE($T$4:$T$8))</f>
        <v>0.32662805980321208</v>
      </c>
    </row>
    <row r="1758" spans="25:40" x14ac:dyDescent="0.25">
      <c r="Y1758" s="47" t="s">
        <v>1791</v>
      </c>
      <c r="Z1758" s="48">
        <f t="shared" ca="1" si="248"/>
        <v>0.61862720974391538</v>
      </c>
      <c r="AA1758" s="48">
        <f t="shared" ca="1" si="248"/>
        <v>0.98557007955529752</v>
      </c>
      <c r="AB1758" s="48">
        <f t="shared" ca="1" si="248"/>
        <v>5.1659419181086741E-2</v>
      </c>
      <c r="AC1758" s="48">
        <f t="shared" ca="1" si="248"/>
        <v>0.93300368917942267</v>
      </c>
      <c r="AD1758" s="48">
        <f t="shared" ca="1" si="248"/>
        <v>0.9823222359961804</v>
      </c>
      <c r="AE1758" s="49">
        <f t="shared" ca="1" si="241"/>
        <v>3.5711826336559027</v>
      </c>
      <c r="AF1758" s="50">
        <f t="shared" ca="1" si="242"/>
        <v>0.17322754762351997</v>
      </c>
      <c r="AG1758" s="50">
        <f t="shared" ca="1" si="243"/>
        <v>0.27597862687474667</v>
      </c>
      <c r="AH1758" s="50">
        <f t="shared" ca="1" si="244"/>
        <v>1.4465633511496384E-2</v>
      </c>
      <c r="AI1758" s="50">
        <f t="shared" ca="1" si="245"/>
        <v>0.26125902393972078</v>
      </c>
      <c r="AJ1758" s="50">
        <f t="shared" ca="1" si="246"/>
        <v>0.27506916805051618</v>
      </c>
      <c r="AK1758" s="51">
        <f t="shared" ca="1" si="247"/>
        <v>1</v>
      </c>
      <c r="AM1758" s="52" cm="1">
        <f t="array" aca="1" ref="AM1758" ca="1">+SQRT(MMULT(MMULT(AF1758:AJ1758,MMULT(MMULT($Q$25:$U$29,$Q$16:$U$20),$Q$25:$U$29)),TRANSPOSE(AF1758:AJ1758)))</f>
        <v>0.18345165857971968</v>
      </c>
      <c r="AN1758" s="53" cm="1">
        <f t="array" aca="1" ref="AN1758" ca="1">+SUMPRODUCT(AF1758:AJ1758,TRANSPOSE($T$4:$T$8))</f>
        <v>0.27771854317156597</v>
      </c>
    </row>
    <row r="1759" spans="25:40" x14ac:dyDescent="0.25">
      <c r="Y1759" s="47" t="s">
        <v>1792</v>
      </c>
      <c r="Z1759" s="48">
        <f t="shared" ca="1" si="248"/>
        <v>2.0473328596111173E-2</v>
      </c>
      <c r="AA1759" s="48">
        <f t="shared" ca="1" si="248"/>
        <v>0.74695946271660441</v>
      </c>
      <c r="AB1759" s="48">
        <f t="shared" ca="1" si="248"/>
        <v>4.4069803529764195E-2</v>
      </c>
      <c r="AC1759" s="48">
        <f t="shared" ca="1" si="248"/>
        <v>0.49401231719167193</v>
      </c>
      <c r="AD1759" s="48">
        <f t="shared" ca="1" si="248"/>
        <v>0.11587646620806602</v>
      </c>
      <c r="AE1759" s="49">
        <f t="shared" ca="1" si="241"/>
        <v>1.4213913782422178</v>
      </c>
      <c r="AF1759" s="50">
        <f t="shared" ca="1" si="242"/>
        <v>1.4403723639740788E-2</v>
      </c>
      <c r="AG1759" s="50">
        <f t="shared" ca="1" si="243"/>
        <v>0.52551287010080328</v>
      </c>
      <c r="AH1759" s="50">
        <f t="shared" ca="1" si="244"/>
        <v>3.1004693150920679E-2</v>
      </c>
      <c r="AI1759" s="50">
        <f t="shared" ca="1" si="245"/>
        <v>0.34755544796015203</v>
      </c>
      <c r="AJ1759" s="50">
        <f t="shared" ca="1" si="246"/>
        <v>8.1523265148383095E-2</v>
      </c>
      <c r="AK1759" s="51">
        <f t="shared" ca="1" si="247"/>
        <v>0.99999999999999978</v>
      </c>
      <c r="AM1759" s="52" cm="1">
        <f t="array" aca="1" ref="AM1759" ca="1">+SQRT(MMULT(MMULT(AF1759:AJ1759,MMULT(MMULT($Q$25:$U$29,$Q$16:$U$20),$Q$25:$U$29)),TRANSPOSE(AF1759:AJ1759)))</f>
        <v>0.21220768404619558</v>
      </c>
      <c r="AN1759" s="53" cm="1">
        <f t="array" aca="1" ref="AN1759" ca="1">+SUMPRODUCT(AF1759:AJ1759,TRANSPOSE($T$4:$T$8))</f>
        <v>0.36043001905784089</v>
      </c>
    </row>
    <row r="1760" spans="25:40" x14ac:dyDescent="0.25">
      <c r="Y1760" s="47" t="s">
        <v>1793</v>
      </c>
      <c r="Z1760" s="48">
        <f t="shared" ca="1" si="248"/>
        <v>0.28765215520754739</v>
      </c>
      <c r="AA1760" s="48">
        <f t="shared" ca="1" si="248"/>
        <v>0.23489174694645665</v>
      </c>
      <c r="AB1760" s="48">
        <f t="shared" ca="1" si="248"/>
        <v>0.94804529134253757</v>
      </c>
      <c r="AC1760" s="48">
        <f t="shared" ca="1" si="248"/>
        <v>0.62899276238686197</v>
      </c>
      <c r="AD1760" s="48">
        <f t="shared" ca="1" si="248"/>
        <v>0.36133472286600976</v>
      </c>
      <c r="AE1760" s="49">
        <f t="shared" ca="1" si="241"/>
        <v>2.4609166787494132</v>
      </c>
      <c r="AF1760" s="50">
        <f t="shared" ca="1" si="242"/>
        <v>0.11688821392917953</v>
      </c>
      <c r="AG1760" s="50">
        <f t="shared" ca="1" si="243"/>
        <v>9.5448882513902808E-2</v>
      </c>
      <c r="AH1760" s="50">
        <f t="shared" ca="1" si="244"/>
        <v>0.38524071112570724</v>
      </c>
      <c r="AI1760" s="50">
        <f t="shared" ca="1" si="245"/>
        <v>0.25559287228956612</v>
      </c>
      <c r="AJ1760" s="50">
        <f t="shared" ca="1" si="246"/>
        <v>0.14682932014164435</v>
      </c>
      <c r="AK1760" s="51">
        <f t="shared" ca="1" si="247"/>
        <v>1.0000000000000002</v>
      </c>
      <c r="AM1760" s="52" cm="1">
        <f t="array" aca="1" ref="AM1760" ca="1">+SQRT(MMULT(MMULT(AF1760:AJ1760,MMULT(MMULT($Q$25:$U$29,$Q$16:$U$20),$Q$25:$U$29)),TRANSPOSE(AF1760:AJ1760)))</f>
        <v>0.19104152221796811</v>
      </c>
      <c r="AN1760" s="53" cm="1">
        <f t="array" aca="1" ref="AN1760" ca="1">+SUMPRODUCT(AF1760:AJ1760,TRANSPOSE($T$4:$T$8))</f>
        <v>0.36090366780028305</v>
      </c>
    </row>
    <row r="1761" spans="25:40" x14ac:dyDescent="0.25">
      <c r="Y1761" s="47" t="s">
        <v>1794</v>
      </c>
      <c r="Z1761" s="48">
        <f t="shared" ca="1" si="248"/>
        <v>0.61386184860234705</v>
      </c>
      <c r="AA1761" s="48">
        <f t="shared" ca="1" si="248"/>
        <v>0.7017555801348756</v>
      </c>
      <c r="AB1761" s="48">
        <f t="shared" ca="1" si="248"/>
        <v>0.79116278409302843</v>
      </c>
      <c r="AC1761" s="48">
        <f t="shared" ca="1" si="248"/>
        <v>0.79360962435568461</v>
      </c>
      <c r="AD1761" s="48">
        <f t="shared" ca="1" si="248"/>
        <v>0.47027639102324359</v>
      </c>
      <c r="AE1761" s="49">
        <f t="shared" ca="1" si="241"/>
        <v>3.370666228209179</v>
      </c>
      <c r="AF1761" s="50">
        <f t="shared" ca="1" si="242"/>
        <v>0.18211884744473478</v>
      </c>
      <c r="AG1761" s="50">
        <f t="shared" ca="1" si="243"/>
        <v>0.20819491834043605</v>
      </c>
      <c r="AH1761" s="50">
        <f t="shared" ca="1" si="244"/>
        <v>0.23472000207904595</v>
      </c>
      <c r="AI1761" s="50">
        <f t="shared" ca="1" si="245"/>
        <v>0.23544592392861338</v>
      </c>
      <c r="AJ1761" s="50">
        <f t="shared" ca="1" si="246"/>
        <v>0.13952030820716993</v>
      </c>
      <c r="AK1761" s="51">
        <f t="shared" ca="1" si="247"/>
        <v>1.0000000000000002</v>
      </c>
      <c r="AM1761" s="52" cm="1">
        <f t="array" aca="1" ref="AM1761" ca="1">+SQRT(MMULT(MMULT(AF1761:AJ1761,MMULT(MMULT($Q$25:$U$29,$Q$16:$U$20),$Q$25:$U$29)),TRANSPOSE(AF1761:AJ1761)))</f>
        <v>0.17325231196838828</v>
      </c>
      <c r="AN1761" s="53" cm="1">
        <f t="array" aca="1" ref="AN1761" ca="1">+SUMPRODUCT(AF1761:AJ1761,TRANSPOSE($T$4:$T$8))</f>
        <v>0.3441334111586325</v>
      </c>
    </row>
    <row r="1762" spans="25:40" x14ac:dyDescent="0.25">
      <c r="Y1762" s="47" t="s">
        <v>1795</v>
      </c>
      <c r="Z1762" s="48">
        <f t="shared" ca="1" si="248"/>
        <v>9.8566265543364895E-2</v>
      </c>
      <c r="AA1762" s="48">
        <f t="shared" ca="1" si="248"/>
        <v>7.2322871350269935E-2</v>
      </c>
      <c r="AB1762" s="48">
        <f t="shared" ca="1" si="248"/>
        <v>0.88663844578232021</v>
      </c>
      <c r="AC1762" s="48">
        <f t="shared" ca="1" si="248"/>
        <v>8.9561802761852327E-2</v>
      </c>
      <c r="AD1762" s="48">
        <f t="shared" ca="1" si="248"/>
        <v>0.61621761869014147</v>
      </c>
      <c r="AE1762" s="49">
        <f t="shared" ca="1" si="241"/>
        <v>1.7633070041279488</v>
      </c>
      <c r="AF1762" s="50">
        <f t="shared" ca="1" si="242"/>
        <v>5.5898527773449905E-2</v>
      </c>
      <c r="AG1762" s="50">
        <f t="shared" ca="1" si="243"/>
        <v>4.1015473301563576E-2</v>
      </c>
      <c r="AH1762" s="50">
        <f t="shared" ca="1" si="244"/>
        <v>0.50282704243031751</v>
      </c>
      <c r="AI1762" s="50">
        <f t="shared" ca="1" si="245"/>
        <v>5.0791950892377646E-2</v>
      </c>
      <c r="AJ1762" s="50">
        <f t="shared" ca="1" si="246"/>
        <v>0.34946700560229133</v>
      </c>
      <c r="AK1762" s="51">
        <f t="shared" ca="1" si="247"/>
        <v>1</v>
      </c>
      <c r="AM1762" s="52" cm="1">
        <f t="array" aca="1" ref="AM1762" ca="1">+SQRT(MMULT(MMULT(AF1762:AJ1762,MMULT(MMULT($Q$25:$U$29,$Q$16:$U$20),$Q$25:$U$29)),TRANSPOSE(AF1762:AJ1762)))</f>
        <v>0.22701848188600937</v>
      </c>
      <c r="AN1762" s="53" cm="1">
        <f t="array" aca="1" ref="AN1762" ca="1">+SUMPRODUCT(AF1762:AJ1762,TRANSPOSE($T$4:$T$8))</f>
        <v>0.3239329151419984</v>
      </c>
    </row>
    <row r="1763" spans="25:40" x14ac:dyDescent="0.25">
      <c r="Y1763" s="47" t="s">
        <v>1796</v>
      </c>
      <c r="Z1763" s="48">
        <f t="shared" ca="1" si="248"/>
        <v>0.1274834321802425</v>
      </c>
      <c r="AA1763" s="48">
        <f t="shared" ca="1" si="248"/>
        <v>0.43310273429598389</v>
      </c>
      <c r="AB1763" s="48">
        <f t="shared" ca="1" si="248"/>
        <v>0.69534141013164241</v>
      </c>
      <c r="AC1763" s="48">
        <f t="shared" ca="1" si="248"/>
        <v>0.83646490467722967</v>
      </c>
      <c r="AD1763" s="48">
        <f t="shared" ca="1" si="248"/>
        <v>0.72015077687972806</v>
      </c>
      <c r="AE1763" s="49">
        <f t="shared" ca="1" si="241"/>
        <v>2.8125432581648262</v>
      </c>
      <c r="AF1763" s="50">
        <f t="shared" ca="1" si="242"/>
        <v>4.5326745396771229E-2</v>
      </c>
      <c r="AG1763" s="50">
        <f t="shared" ca="1" si="243"/>
        <v>0.15398971483858412</v>
      </c>
      <c r="AH1763" s="50">
        <f t="shared" ca="1" si="244"/>
        <v>0.24722869883443147</v>
      </c>
      <c r="AI1763" s="50">
        <f t="shared" ca="1" si="245"/>
        <v>0.29740516959124741</v>
      </c>
      <c r="AJ1763" s="50">
        <f t="shared" ca="1" si="246"/>
        <v>0.25604967133896589</v>
      </c>
      <c r="AK1763" s="51">
        <f t="shared" ca="1" si="247"/>
        <v>1.0000000000000002</v>
      </c>
      <c r="AM1763" s="52" cm="1">
        <f t="array" aca="1" ref="AM1763" ca="1">+SQRT(MMULT(MMULT(AF1763:AJ1763,MMULT(MMULT($Q$25:$U$29,$Q$16:$U$20),$Q$25:$U$29)),TRANSPOSE(AF1763:AJ1763)))</f>
        <v>0.18963164080893596</v>
      </c>
      <c r="AN1763" s="53" cm="1">
        <f t="array" aca="1" ref="AN1763" ca="1">+SUMPRODUCT(AF1763:AJ1763,TRANSPOSE($T$4:$T$8))</f>
        <v>0.31734517587648381</v>
      </c>
    </row>
    <row r="1764" spans="25:40" x14ac:dyDescent="0.25">
      <c r="Y1764" s="47" t="s">
        <v>1797</v>
      </c>
      <c r="Z1764" s="48">
        <f t="shared" ca="1" si="248"/>
        <v>0.35201303071536816</v>
      </c>
      <c r="AA1764" s="48">
        <f t="shared" ca="1" si="248"/>
        <v>0.83978968008696919</v>
      </c>
      <c r="AB1764" s="48">
        <f t="shared" ca="1" si="248"/>
        <v>0.12147079471902988</v>
      </c>
      <c r="AC1764" s="48">
        <f t="shared" ca="1" si="248"/>
        <v>0.68731882139770029</v>
      </c>
      <c r="AD1764" s="48">
        <f t="shared" ca="1" si="248"/>
        <v>0.69757810510949192</v>
      </c>
      <c r="AE1764" s="49">
        <f t="shared" ca="1" si="241"/>
        <v>2.6981704320285593</v>
      </c>
      <c r="AF1764" s="50">
        <f t="shared" ca="1" si="242"/>
        <v>0.13046360101526833</v>
      </c>
      <c r="AG1764" s="50">
        <f t="shared" ca="1" si="243"/>
        <v>0.31124411939226243</v>
      </c>
      <c r="AH1764" s="50">
        <f t="shared" ca="1" si="244"/>
        <v>4.5019689370661725E-2</v>
      </c>
      <c r="AI1764" s="50">
        <f t="shared" ca="1" si="245"/>
        <v>0.25473513950004817</v>
      </c>
      <c r="AJ1764" s="50">
        <f t="shared" ca="1" si="246"/>
        <v>0.25853745072175938</v>
      </c>
      <c r="AK1764" s="51">
        <f t="shared" ca="1" si="247"/>
        <v>1</v>
      </c>
      <c r="AM1764" s="52" cm="1">
        <f t="array" aca="1" ref="AM1764" ca="1">+SQRT(MMULT(MMULT(AF1764:AJ1764,MMULT(MMULT($Q$25:$U$29,$Q$16:$U$20),$Q$25:$U$29)),TRANSPOSE(AF1764:AJ1764)))</f>
        <v>0.1860692746091272</v>
      </c>
      <c r="AN1764" s="53" cm="1">
        <f t="array" aca="1" ref="AN1764" ca="1">+SUMPRODUCT(AF1764:AJ1764,TRANSPOSE($T$4:$T$8))</f>
        <v>0.29207234090658918</v>
      </c>
    </row>
    <row r="1765" spans="25:40" x14ac:dyDescent="0.25">
      <c r="Y1765" s="47" t="s">
        <v>1798</v>
      </c>
      <c r="Z1765" s="48">
        <f t="shared" ca="1" si="248"/>
        <v>0.21506303869165888</v>
      </c>
      <c r="AA1765" s="48">
        <f t="shared" ca="1" si="248"/>
        <v>0.61498586864528637</v>
      </c>
      <c r="AB1765" s="48">
        <f t="shared" ca="1" si="248"/>
        <v>0.85109831508588418</v>
      </c>
      <c r="AC1765" s="48">
        <f t="shared" ca="1" si="248"/>
        <v>9.2576909565030396E-2</v>
      </c>
      <c r="AD1765" s="48">
        <f t="shared" ca="1" si="248"/>
        <v>2.2451200458622811E-2</v>
      </c>
      <c r="AE1765" s="49">
        <f t="shared" ca="1" si="241"/>
        <v>1.7961753324464826</v>
      </c>
      <c r="AF1765" s="50">
        <f t="shared" ca="1" si="242"/>
        <v>0.11973387831728656</v>
      </c>
      <c r="AG1765" s="50">
        <f t="shared" ca="1" si="243"/>
        <v>0.34238632361554827</v>
      </c>
      <c r="AH1765" s="50">
        <f t="shared" ca="1" si="244"/>
        <v>0.47383921809383983</v>
      </c>
      <c r="AI1765" s="50">
        <f t="shared" ca="1" si="245"/>
        <v>5.1541131810854963E-2</v>
      </c>
      <c r="AJ1765" s="50">
        <f t="shared" ca="1" si="246"/>
        <v>1.2499448162470379E-2</v>
      </c>
      <c r="AK1765" s="51">
        <f t="shared" ca="1" si="247"/>
        <v>1</v>
      </c>
      <c r="AM1765" s="52" cm="1">
        <f t="array" aca="1" ref="AM1765" ca="1">+SQRT(MMULT(MMULT(AF1765:AJ1765,MMULT(MMULT($Q$25:$U$29,$Q$16:$U$20),$Q$25:$U$29)),TRANSPOSE(AF1765:AJ1765)))</f>
        <v>0.21126971761492844</v>
      </c>
      <c r="AN1765" s="53" cm="1">
        <f t="array" aca="1" ref="AN1765" ca="1">+SUMPRODUCT(AF1765:AJ1765,TRANSPOSE($T$4:$T$8))</f>
        <v>0.43081616681981477</v>
      </c>
    </row>
    <row r="1766" spans="25:40" x14ac:dyDescent="0.25">
      <c r="Y1766" s="47" t="s">
        <v>1799</v>
      </c>
      <c r="Z1766" s="48">
        <f t="shared" ca="1" si="248"/>
        <v>0.83017905045540819</v>
      </c>
      <c r="AA1766" s="48">
        <f t="shared" ca="1" si="248"/>
        <v>0.78636627098686007</v>
      </c>
      <c r="AB1766" s="48">
        <f t="shared" ca="1" si="248"/>
        <v>0.65616624907681809</v>
      </c>
      <c r="AC1766" s="48">
        <f t="shared" ca="1" si="248"/>
        <v>0.48198830646334134</v>
      </c>
      <c r="AD1766" s="48">
        <f t="shared" ca="1" si="248"/>
        <v>0.49403987744507838</v>
      </c>
      <c r="AE1766" s="49">
        <f t="shared" ca="1" si="241"/>
        <v>3.2487397544275058</v>
      </c>
      <c r="AF1766" s="50">
        <f t="shared" ca="1" si="242"/>
        <v>0.25553879756727471</v>
      </c>
      <c r="AG1766" s="50">
        <f t="shared" ca="1" si="243"/>
        <v>0.24205271287586833</v>
      </c>
      <c r="AH1766" s="50">
        <f t="shared" ca="1" si="244"/>
        <v>0.20197562706664016</v>
      </c>
      <c r="AI1766" s="50">
        <f t="shared" ca="1" si="245"/>
        <v>0.14836162416717724</v>
      </c>
      <c r="AJ1766" s="50">
        <f t="shared" ca="1" si="246"/>
        <v>0.15207123832303959</v>
      </c>
      <c r="AK1766" s="51">
        <f t="shared" ca="1" si="247"/>
        <v>1</v>
      </c>
      <c r="AM1766" s="52" cm="1">
        <f t="array" aca="1" ref="AM1766" ca="1">+SQRT(MMULT(MMULT(AF1766:AJ1766,MMULT(MMULT($Q$25:$U$29,$Q$16:$U$20),$Q$25:$U$29)),TRANSPOSE(AF1766:AJ1766)))</f>
        <v>0.16978048008981075</v>
      </c>
      <c r="AN1766" s="53" cm="1">
        <f t="array" aca="1" ref="AN1766" ca="1">+SUMPRODUCT(AF1766:AJ1766,TRANSPOSE($T$4:$T$8))</f>
        <v>0.33438468233445018</v>
      </c>
    </row>
    <row r="1767" spans="25:40" x14ac:dyDescent="0.25">
      <c r="Y1767" s="47" t="s">
        <v>1800</v>
      </c>
      <c r="Z1767" s="48">
        <f t="shared" ca="1" si="248"/>
        <v>0.80445680622559768</v>
      </c>
      <c r="AA1767" s="48">
        <f t="shared" ca="1" si="248"/>
        <v>0.32071620053754601</v>
      </c>
      <c r="AB1767" s="48">
        <f t="shared" ca="1" si="248"/>
        <v>0.38260919095328183</v>
      </c>
      <c r="AC1767" s="48">
        <f t="shared" ca="1" si="248"/>
        <v>0.71284905180335689</v>
      </c>
      <c r="AD1767" s="48">
        <f t="shared" ca="1" si="248"/>
        <v>0.54709297174335481</v>
      </c>
      <c r="AE1767" s="49">
        <f t="shared" ca="1" si="241"/>
        <v>2.767724221263137</v>
      </c>
      <c r="AF1767" s="50">
        <f t="shared" ca="1" si="242"/>
        <v>0.29065641729957431</v>
      </c>
      <c r="AG1767" s="50">
        <f t="shared" ca="1" si="243"/>
        <v>0.11587722435408583</v>
      </c>
      <c r="AH1767" s="50">
        <f t="shared" ca="1" si="244"/>
        <v>0.13823963674338416</v>
      </c>
      <c r="AI1767" s="50">
        <f t="shared" ca="1" si="245"/>
        <v>0.25755783265069165</v>
      </c>
      <c r="AJ1767" s="50">
        <f t="shared" ca="1" si="246"/>
        <v>0.19766888895226414</v>
      </c>
      <c r="AK1767" s="51">
        <f t="shared" ca="1" si="247"/>
        <v>1</v>
      </c>
      <c r="AM1767" s="52" cm="1">
        <f t="array" aca="1" ref="AM1767" ca="1">+SQRT(MMULT(MMULT(AF1767:AJ1767,MMULT(MMULT($Q$25:$U$29,$Q$16:$U$20),$Q$25:$U$29)),TRANSPOSE(AF1767:AJ1767)))</f>
        <v>0.16662842903855954</v>
      </c>
      <c r="AN1767" s="53" cm="1">
        <f t="array" aca="1" ref="AN1767" ca="1">+SUMPRODUCT(AF1767:AJ1767,TRANSPOSE($T$4:$T$8))</f>
        <v>0.30004799353499967</v>
      </c>
    </row>
    <row r="1768" spans="25:40" x14ac:dyDescent="0.25">
      <c r="Y1768" s="47" t="s">
        <v>1801</v>
      </c>
      <c r="Z1768" s="48">
        <f t="shared" ca="1" si="248"/>
        <v>0.51461729064421147</v>
      </c>
      <c r="AA1768" s="48">
        <f t="shared" ca="1" si="248"/>
        <v>0.72914782417155499</v>
      </c>
      <c r="AB1768" s="48">
        <f t="shared" ca="1" si="248"/>
        <v>0.8495602646377387</v>
      </c>
      <c r="AC1768" s="48">
        <f t="shared" ca="1" si="248"/>
        <v>0.1759601025435904</v>
      </c>
      <c r="AD1768" s="48">
        <f t="shared" ca="1" si="248"/>
        <v>0.69397107266284741</v>
      </c>
      <c r="AE1768" s="49">
        <f t="shared" ca="1" si="241"/>
        <v>2.9632565546599432</v>
      </c>
      <c r="AF1768" s="50">
        <f t="shared" ca="1" si="242"/>
        <v>0.17366612750250637</v>
      </c>
      <c r="AG1768" s="50">
        <f t="shared" ca="1" si="243"/>
        <v>0.24606300896387637</v>
      </c>
      <c r="AH1768" s="50">
        <f t="shared" ca="1" si="244"/>
        <v>0.2866981811958676</v>
      </c>
      <c r="AI1768" s="50">
        <f t="shared" ca="1" si="245"/>
        <v>5.9380650746179889E-2</v>
      </c>
      <c r="AJ1768" s="50">
        <f t="shared" ca="1" si="246"/>
        <v>0.2341920315915697</v>
      </c>
      <c r="AK1768" s="51">
        <f t="shared" ca="1" si="247"/>
        <v>1</v>
      </c>
      <c r="AM1768" s="52" cm="1">
        <f t="array" aca="1" ref="AM1768" ca="1">+SQRT(MMULT(MMULT(AF1768:AJ1768,MMULT(MMULT($Q$25:$U$29,$Q$16:$U$20),$Q$25:$U$29)),TRANSPOSE(AF1768:AJ1768)))</f>
        <v>0.18594320492648389</v>
      </c>
      <c r="AN1768" s="53" cm="1">
        <f t="array" aca="1" ref="AN1768" ca="1">+SUMPRODUCT(AF1768:AJ1768,TRANSPOSE($T$4:$T$8))</f>
        <v>0.33034729243984706</v>
      </c>
    </row>
    <row r="1769" spans="25:40" x14ac:dyDescent="0.25">
      <c r="Y1769" s="47" t="s">
        <v>1802</v>
      </c>
      <c r="Z1769" s="48">
        <f t="shared" ca="1" si="248"/>
        <v>0.54997828295603679</v>
      </c>
      <c r="AA1769" s="48">
        <f t="shared" ca="1" si="248"/>
        <v>0.4060042994311801</v>
      </c>
      <c r="AB1769" s="48">
        <f t="shared" ca="1" si="248"/>
        <v>0.87069492875705545</v>
      </c>
      <c r="AC1769" s="48">
        <f t="shared" ca="1" si="248"/>
        <v>0.47097911584054686</v>
      </c>
      <c r="AD1769" s="48">
        <f t="shared" ca="1" si="248"/>
        <v>0.68743465410422111</v>
      </c>
      <c r="AE1769" s="49">
        <f t="shared" ca="1" si="241"/>
        <v>2.9850912810890402</v>
      </c>
      <c r="AF1769" s="50">
        <f t="shared" ca="1" si="242"/>
        <v>0.18424169687547717</v>
      </c>
      <c r="AG1769" s="50">
        <f t="shared" ca="1" si="243"/>
        <v>0.1360106814834349</v>
      </c>
      <c r="AH1769" s="50">
        <f t="shared" ca="1" si="244"/>
        <v>0.29168117379626762</v>
      </c>
      <c r="AI1769" s="50">
        <f t="shared" ca="1" si="245"/>
        <v>0.15777712354200479</v>
      </c>
      <c r="AJ1769" s="50">
        <f t="shared" ca="1" si="246"/>
        <v>0.23028932430281554</v>
      </c>
      <c r="AK1769" s="51">
        <f t="shared" ca="1" si="247"/>
        <v>1</v>
      </c>
      <c r="AM1769" s="52" cm="1">
        <f t="array" aca="1" ref="AM1769" ca="1">+SQRT(MMULT(MMULT(AF1769:AJ1769,MMULT(MMULT($Q$25:$U$29,$Q$16:$U$20),$Q$25:$U$29)),TRANSPOSE(AF1769:AJ1769)))</f>
        <v>0.18029310502457463</v>
      </c>
      <c r="AN1769" s="53" cm="1">
        <f t="array" aca="1" ref="AN1769" ca="1">+SUMPRODUCT(AF1769:AJ1769,TRANSPOSE($T$4:$T$8))</f>
        <v>0.32300448987255226</v>
      </c>
    </row>
    <row r="1770" spans="25:40" x14ac:dyDescent="0.25">
      <c r="Y1770" s="47" t="s">
        <v>1803</v>
      </c>
      <c r="Z1770" s="48">
        <f t="shared" ca="1" si="248"/>
        <v>0.92972907025368512</v>
      </c>
      <c r="AA1770" s="48">
        <f t="shared" ca="1" si="248"/>
        <v>0.88525292783976162</v>
      </c>
      <c r="AB1770" s="48">
        <f t="shared" ca="1" si="248"/>
        <v>0.9456467447783079</v>
      </c>
      <c r="AC1770" s="48">
        <f t="shared" ca="1" si="248"/>
        <v>0.59248857688823697</v>
      </c>
      <c r="AD1770" s="48">
        <f t="shared" ca="1" si="248"/>
        <v>0.3652493881863571</v>
      </c>
      <c r="AE1770" s="49">
        <f t="shared" ca="1" si="241"/>
        <v>3.7183667079463492</v>
      </c>
      <c r="AF1770" s="50">
        <f t="shared" ca="1" si="242"/>
        <v>0.2500369498970621</v>
      </c>
      <c r="AG1770" s="50">
        <f t="shared" ca="1" si="243"/>
        <v>0.23807574598490477</v>
      </c>
      <c r="AH1770" s="50">
        <f t="shared" ca="1" si="244"/>
        <v>0.25431777418763191</v>
      </c>
      <c r="AI1770" s="50">
        <f t="shared" ca="1" si="245"/>
        <v>0.15934108263772293</v>
      </c>
      <c r="AJ1770" s="50">
        <f t="shared" ca="1" si="246"/>
        <v>9.8228447292678142E-2</v>
      </c>
      <c r="AK1770" s="51">
        <f t="shared" ca="1" si="247"/>
        <v>0.99999999999999978</v>
      </c>
      <c r="AM1770" s="52" cm="1">
        <f t="array" aca="1" ref="AM1770" ca="1">+SQRT(MMULT(MMULT(AF1770:AJ1770,MMULT(MMULT($Q$25:$U$29,$Q$16:$U$20),$Q$25:$U$29)),TRANSPOSE(AF1770:AJ1770)))</f>
        <v>0.17163050231757149</v>
      </c>
      <c r="AN1770" s="53" cm="1">
        <f t="array" aca="1" ref="AN1770" ca="1">+SUMPRODUCT(AF1770:AJ1770,TRANSPOSE($T$4:$T$8))</f>
        <v>0.35735703231011029</v>
      </c>
    </row>
    <row r="1771" spans="25:40" x14ac:dyDescent="0.25">
      <c r="Y1771" s="47" t="s">
        <v>1804</v>
      </c>
      <c r="Z1771" s="48">
        <f t="shared" ca="1" si="248"/>
        <v>0.98823590799202754</v>
      </c>
      <c r="AA1771" s="48">
        <f t="shared" ca="1" si="248"/>
        <v>0.92582106409560772</v>
      </c>
      <c r="AB1771" s="48">
        <f t="shared" ca="1" si="248"/>
        <v>0.3829145447383715</v>
      </c>
      <c r="AC1771" s="48">
        <f t="shared" ca="1" si="248"/>
        <v>0.42227530996712492</v>
      </c>
      <c r="AD1771" s="48">
        <f t="shared" ca="1" si="248"/>
        <v>0.12814973586037004</v>
      </c>
      <c r="AE1771" s="49">
        <f t="shared" ca="1" si="241"/>
        <v>2.8473965626535018</v>
      </c>
      <c r="AF1771" s="50">
        <f t="shared" ca="1" si="242"/>
        <v>0.34706648204670376</v>
      </c>
      <c r="AG1771" s="50">
        <f t="shared" ca="1" si="243"/>
        <v>0.32514651321796595</v>
      </c>
      <c r="AH1771" s="50">
        <f t="shared" ca="1" si="244"/>
        <v>0.13447882524011046</v>
      </c>
      <c r="AI1771" s="50">
        <f t="shared" ca="1" si="245"/>
        <v>0.14830224757088442</v>
      </c>
      <c r="AJ1771" s="50">
        <f t="shared" ca="1" si="246"/>
        <v>4.5005931924335371E-2</v>
      </c>
      <c r="AK1771" s="51">
        <f t="shared" ca="1" si="247"/>
        <v>0.99999999999999989</v>
      </c>
      <c r="AM1771" s="52" cm="1">
        <f t="array" aca="1" ref="AM1771" ca="1">+SQRT(MMULT(MMULT(AF1771:AJ1771,MMULT(MMULT($Q$25:$U$29,$Q$16:$U$20),$Q$25:$U$29)),TRANSPOSE(AF1771:AJ1771)))</f>
        <v>0.16942373465715219</v>
      </c>
      <c r="AN1771" s="53" cm="1">
        <f t="array" aca="1" ref="AN1771" ca="1">+SUMPRODUCT(AF1771:AJ1771,TRANSPOSE($T$4:$T$8))</f>
        <v>0.35431268889727779</v>
      </c>
    </row>
    <row r="1772" spans="25:40" x14ac:dyDescent="0.25">
      <c r="Y1772" s="47" t="s">
        <v>1805</v>
      </c>
      <c r="Z1772" s="48">
        <f t="shared" ca="1" si="248"/>
        <v>0.15707600303441216</v>
      </c>
      <c r="AA1772" s="48">
        <f t="shared" ca="1" si="248"/>
        <v>0.62079741309998404</v>
      </c>
      <c r="AB1772" s="48">
        <f t="shared" ca="1" si="248"/>
        <v>0.84628984168382382</v>
      </c>
      <c r="AC1772" s="48">
        <f t="shared" ca="1" si="248"/>
        <v>0.23894248474099089</v>
      </c>
      <c r="AD1772" s="48">
        <f t="shared" ca="1" si="248"/>
        <v>0.82203131953460273</v>
      </c>
      <c r="AE1772" s="49">
        <f t="shared" ca="1" si="241"/>
        <v>2.6851370620938138</v>
      </c>
      <c r="AF1772" s="50">
        <f t="shared" ca="1" si="242"/>
        <v>5.8498318485063691E-2</v>
      </c>
      <c r="AG1772" s="50">
        <f t="shared" ca="1" si="243"/>
        <v>0.23119766281721918</v>
      </c>
      <c r="AH1772" s="50">
        <f t="shared" ca="1" si="244"/>
        <v>0.31517565849093182</v>
      </c>
      <c r="AI1772" s="50">
        <f t="shared" ca="1" si="245"/>
        <v>8.8987071875827647E-2</v>
      </c>
      <c r="AJ1772" s="50">
        <f t="shared" ca="1" si="246"/>
        <v>0.30614128833095766</v>
      </c>
      <c r="AK1772" s="51">
        <f t="shared" ca="1" si="247"/>
        <v>1</v>
      </c>
      <c r="AM1772" s="52" cm="1">
        <f t="array" aca="1" ref="AM1772" ca="1">+SQRT(MMULT(MMULT(AF1772:AJ1772,MMULT(MMULT($Q$25:$U$29,$Q$16:$U$20),$Q$25:$U$29)),TRANSPOSE(AF1772:AJ1772)))</f>
        <v>0.20067726660572055</v>
      </c>
      <c r="AN1772" s="53" cm="1">
        <f t="array" aca="1" ref="AN1772" ca="1">+SUMPRODUCT(AF1772:AJ1772,TRANSPOSE($T$4:$T$8))</f>
        <v>0.32018502352341521</v>
      </c>
    </row>
    <row r="1773" spans="25:40" x14ac:dyDescent="0.25">
      <c r="Y1773" s="47" t="s">
        <v>1806</v>
      </c>
      <c r="Z1773" s="48">
        <f t="shared" ca="1" si="248"/>
        <v>0.96132542883540673</v>
      </c>
      <c r="AA1773" s="48">
        <f t="shared" ca="1" si="248"/>
        <v>0.25108196294043772</v>
      </c>
      <c r="AB1773" s="48">
        <f t="shared" ca="1" si="248"/>
        <v>0.80037464075576303</v>
      </c>
      <c r="AC1773" s="48">
        <f t="shared" ca="1" si="248"/>
        <v>0.41599345620715344</v>
      </c>
      <c r="AD1773" s="48">
        <f t="shared" ca="1" si="248"/>
        <v>0.71707023293921579</v>
      </c>
      <c r="AE1773" s="49">
        <f t="shared" ca="1" si="241"/>
        <v>3.1458457216779765</v>
      </c>
      <c r="AF1773" s="50">
        <f t="shared" ca="1" si="242"/>
        <v>0.30558568788384227</v>
      </c>
      <c r="AG1773" s="50">
        <f t="shared" ca="1" si="243"/>
        <v>7.981381960667544E-2</v>
      </c>
      <c r="AH1773" s="50">
        <f t="shared" ca="1" si="244"/>
        <v>0.25442272494178375</v>
      </c>
      <c r="AI1773" s="50">
        <f t="shared" ca="1" si="245"/>
        <v>0.13223580970311058</v>
      </c>
      <c r="AJ1773" s="50">
        <f t="shared" ca="1" si="246"/>
        <v>0.22794195786458801</v>
      </c>
      <c r="AK1773" s="51">
        <f t="shared" ca="1" si="247"/>
        <v>1</v>
      </c>
      <c r="AM1773" s="52" cm="1">
        <f t="array" aca="1" ref="AM1773" ca="1">+SQRT(MMULT(MMULT(AF1773:AJ1773,MMULT(MMULT($Q$25:$U$29,$Q$16:$U$20),$Q$25:$U$29)),TRANSPOSE(AF1773:AJ1773)))</f>
        <v>0.17320017006804875</v>
      </c>
      <c r="AN1773" s="53" cm="1">
        <f t="array" aca="1" ref="AN1773" ca="1">+SUMPRODUCT(AF1773:AJ1773,TRANSPOSE($T$4:$T$8))</f>
        <v>0.30702629188943487</v>
      </c>
    </row>
    <row r="1774" spans="25:40" x14ac:dyDescent="0.25">
      <c r="Y1774" s="47" t="s">
        <v>1807</v>
      </c>
      <c r="Z1774" s="48">
        <f t="shared" ca="1" si="248"/>
        <v>0.90617481926831012</v>
      </c>
      <c r="AA1774" s="48">
        <f t="shared" ca="1" si="248"/>
        <v>0.71476417623319022</v>
      </c>
      <c r="AB1774" s="48">
        <f t="shared" ca="1" si="248"/>
        <v>0.51119124433272267</v>
      </c>
      <c r="AC1774" s="48">
        <f t="shared" ca="1" si="248"/>
        <v>0.30808081469854354</v>
      </c>
      <c r="AD1774" s="48">
        <f t="shared" ca="1" si="248"/>
        <v>5.0216050482069896E-2</v>
      </c>
      <c r="AE1774" s="49">
        <f t="shared" ca="1" si="241"/>
        <v>2.4904271050148363</v>
      </c>
      <c r="AF1774" s="50">
        <f t="shared" ca="1" si="242"/>
        <v>0.36386321745518896</v>
      </c>
      <c r="AG1774" s="50">
        <f t="shared" ca="1" si="243"/>
        <v>0.28700465666869301</v>
      </c>
      <c r="AH1774" s="50">
        <f t="shared" ca="1" si="244"/>
        <v>0.20526248020002871</v>
      </c>
      <c r="AI1774" s="50">
        <f t="shared" ca="1" si="245"/>
        <v>0.12370601575857335</v>
      </c>
      <c r="AJ1774" s="50">
        <f t="shared" ca="1" si="246"/>
        <v>2.0163629917515993E-2</v>
      </c>
      <c r="AK1774" s="51">
        <f t="shared" ca="1" si="247"/>
        <v>1</v>
      </c>
      <c r="AM1774" s="52" cm="1">
        <f t="array" aca="1" ref="AM1774" ca="1">+SQRT(MMULT(MMULT(AF1774:AJ1774,MMULT(MMULT($Q$25:$U$29,$Q$16:$U$20),$Q$25:$U$29)),TRANSPOSE(AF1774:AJ1774)))</f>
        <v>0.16972487386168658</v>
      </c>
      <c r="AN1774" s="53" cm="1">
        <f t="array" aca="1" ref="AN1774" ca="1">+SUMPRODUCT(AF1774:AJ1774,TRANSPOSE($T$4:$T$8))</f>
        <v>0.3685997508290576</v>
      </c>
    </row>
    <row r="1775" spans="25:40" x14ac:dyDescent="0.25">
      <c r="Y1775" s="47" t="s">
        <v>1808</v>
      </c>
      <c r="Z1775" s="48">
        <f t="shared" ca="1" si="248"/>
        <v>0.22235272455344735</v>
      </c>
      <c r="AA1775" s="48">
        <f t="shared" ca="1" si="248"/>
        <v>0.80436698726564004</v>
      </c>
      <c r="AB1775" s="48">
        <f t="shared" ca="1" si="248"/>
        <v>0.18261115395279259</v>
      </c>
      <c r="AC1775" s="48">
        <f t="shared" ca="1" si="248"/>
        <v>0.23454139693689735</v>
      </c>
      <c r="AD1775" s="48">
        <f t="shared" ca="1" si="248"/>
        <v>0.58633064484143138</v>
      </c>
      <c r="AE1775" s="49">
        <f t="shared" ca="1" si="241"/>
        <v>2.0302029075502084</v>
      </c>
      <c r="AF1775" s="50">
        <f t="shared" ca="1" si="242"/>
        <v>0.10952241459537383</v>
      </c>
      <c r="AG1775" s="50">
        <f t="shared" ca="1" si="243"/>
        <v>0.39620029321908923</v>
      </c>
      <c r="AH1775" s="50">
        <f t="shared" ca="1" si="244"/>
        <v>8.9947242846354011E-2</v>
      </c>
      <c r="AI1775" s="50">
        <f t="shared" ca="1" si="245"/>
        <v>0.11552608661166396</v>
      </c>
      <c r="AJ1775" s="50">
        <f t="shared" ca="1" si="246"/>
        <v>0.28880396272751913</v>
      </c>
      <c r="AK1775" s="51">
        <f t="shared" ca="1" si="247"/>
        <v>1.0000000000000002</v>
      </c>
      <c r="AM1775" s="52" cm="1">
        <f t="array" aca="1" ref="AM1775" ca="1">+SQRT(MMULT(MMULT(AF1775:AJ1775,MMULT(MMULT($Q$25:$U$29,$Q$16:$U$20),$Q$25:$U$29)),TRANSPOSE(AF1775:AJ1775)))</f>
        <v>0.19765131191296231</v>
      </c>
      <c r="AN1775" s="53" cm="1">
        <f t="array" aca="1" ref="AN1775" ca="1">+SUMPRODUCT(AF1775:AJ1775,TRANSPOSE($T$4:$T$8))</f>
        <v>0.29889929899251766</v>
      </c>
    </row>
    <row r="1776" spans="25:40" x14ac:dyDescent="0.25">
      <c r="Y1776" s="47" t="s">
        <v>1809</v>
      </c>
      <c r="Z1776" s="48">
        <f t="shared" ca="1" si="248"/>
        <v>0.11289393592313313</v>
      </c>
      <c r="AA1776" s="48">
        <f t="shared" ca="1" si="248"/>
        <v>0.26534594548250046</v>
      </c>
      <c r="AB1776" s="48">
        <f t="shared" ca="1" si="248"/>
        <v>0.45643116674588657</v>
      </c>
      <c r="AC1776" s="48">
        <f t="shared" ca="1" si="248"/>
        <v>0.1428092897833515</v>
      </c>
      <c r="AD1776" s="48">
        <f t="shared" ca="1" si="248"/>
        <v>0.33719814073683785</v>
      </c>
      <c r="AE1776" s="49">
        <f t="shared" ca="1" si="241"/>
        <v>1.3146784786717096</v>
      </c>
      <c r="AF1776" s="50">
        <f t="shared" ca="1" si="242"/>
        <v>8.5871897771686315E-2</v>
      </c>
      <c r="AG1776" s="50">
        <f t="shared" ca="1" si="243"/>
        <v>0.20183333779875498</v>
      </c>
      <c r="AH1776" s="50">
        <f t="shared" ca="1" si="244"/>
        <v>0.34718083101736291</v>
      </c>
      <c r="AI1776" s="50">
        <f t="shared" ca="1" si="245"/>
        <v>0.10862677993150037</v>
      </c>
      <c r="AJ1776" s="50">
        <f t="shared" ca="1" si="246"/>
        <v>0.25648715348069534</v>
      </c>
      <c r="AK1776" s="51">
        <f t="shared" ca="1" si="247"/>
        <v>1</v>
      </c>
      <c r="AM1776" s="52" cm="1">
        <f t="array" aca="1" ref="AM1776" ca="1">+SQRT(MMULT(MMULT(AF1776:AJ1776,MMULT(MMULT($Q$25:$U$29,$Q$16:$U$20),$Q$25:$U$29)),TRANSPOSE(AF1776:AJ1776)))</f>
        <v>0.19587971999145812</v>
      </c>
      <c r="AN1776" s="53" cm="1">
        <f t="array" aca="1" ref="AN1776" ca="1">+SUMPRODUCT(AF1776:AJ1776,TRANSPOSE($T$4:$T$8))</f>
        <v>0.33507039808106404</v>
      </c>
    </row>
    <row r="1777" spans="25:40" x14ac:dyDescent="0.25">
      <c r="Y1777" s="47" t="s">
        <v>1810</v>
      </c>
      <c r="Z1777" s="48">
        <f t="shared" ca="1" si="248"/>
        <v>0.64821572723479959</v>
      </c>
      <c r="AA1777" s="48">
        <f t="shared" ca="1" si="248"/>
        <v>0.15604916930674728</v>
      </c>
      <c r="AB1777" s="48">
        <f t="shared" ca="1" si="248"/>
        <v>0.83950899233207188</v>
      </c>
      <c r="AC1777" s="48">
        <f t="shared" ca="1" si="248"/>
        <v>0.69566013735618715</v>
      </c>
      <c r="AD1777" s="48">
        <f t="shared" ca="1" si="248"/>
        <v>0.21106501431124869</v>
      </c>
      <c r="AE1777" s="49">
        <f t="shared" ca="1" si="241"/>
        <v>2.5504990405410544</v>
      </c>
      <c r="AF1777" s="50">
        <f t="shared" ca="1" si="242"/>
        <v>0.25415250777639548</v>
      </c>
      <c r="AG1777" s="50">
        <f t="shared" ca="1" si="243"/>
        <v>6.1183778870837577E-2</v>
      </c>
      <c r="AH1777" s="50">
        <f t="shared" ca="1" si="244"/>
        <v>0.32915479637035316</v>
      </c>
      <c r="AI1777" s="50">
        <f t="shared" ca="1" si="245"/>
        <v>0.2727545183504998</v>
      </c>
      <c r="AJ1777" s="50">
        <f t="shared" ca="1" si="246"/>
        <v>8.2754398631914042E-2</v>
      </c>
      <c r="AK1777" s="51">
        <f t="shared" ca="1" si="247"/>
        <v>1.0000000000000002</v>
      </c>
      <c r="AM1777" s="52" cm="1">
        <f t="array" aca="1" ref="AM1777" ca="1">+SQRT(MMULT(MMULT(AF1777:AJ1777,MMULT(MMULT($Q$25:$U$29,$Q$16:$U$20),$Q$25:$U$29)),TRANSPOSE(AF1777:AJ1777)))</f>
        <v>0.17884687566297722</v>
      </c>
      <c r="AN1777" s="53" cm="1">
        <f t="array" aca="1" ref="AN1777" ca="1">+SUMPRODUCT(AF1777:AJ1777,TRANSPOSE($T$4:$T$8))</f>
        <v>0.35948758485715548</v>
      </c>
    </row>
    <row r="1778" spans="25:40" x14ac:dyDescent="0.25">
      <c r="Y1778" s="47" t="s">
        <v>1811</v>
      </c>
      <c r="Z1778" s="48">
        <f t="shared" ca="1" si="248"/>
        <v>0.12324473881817655</v>
      </c>
      <c r="AA1778" s="48">
        <f t="shared" ca="1" si="248"/>
        <v>0.12405495681434919</v>
      </c>
      <c r="AB1778" s="48">
        <f t="shared" ca="1" si="248"/>
        <v>0.93262430002770891</v>
      </c>
      <c r="AC1778" s="48">
        <f t="shared" ca="1" si="248"/>
        <v>0.31855699422501671</v>
      </c>
      <c r="AD1778" s="48">
        <f t="shared" ca="1" si="248"/>
        <v>6.9080749481283177E-2</v>
      </c>
      <c r="AE1778" s="49">
        <f t="shared" ca="1" si="241"/>
        <v>1.5675617393665346</v>
      </c>
      <c r="AF1778" s="50">
        <f t="shared" ca="1" si="242"/>
        <v>7.8621936044433446E-2</v>
      </c>
      <c r="AG1778" s="50">
        <f t="shared" ca="1" si="243"/>
        <v>7.9138801170587955E-2</v>
      </c>
      <c r="AH1778" s="50">
        <f t="shared" ca="1" si="244"/>
        <v>0.59495219652693898</v>
      </c>
      <c r="AI1778" s="50">
        <f t="shared" ca="1" si="245"/>
        <v>0.20321814843079058</v>
      </c>
      <c r="AJ1778" s="50">
        <f t="shared" ca="1" si="246"/>
        <v>4.40689178272489E-2</v>
      </c>
      <c r="AK1778" s="51">
        <f t="shared" ca="1" si="247"/>
        <v>0.99999999999999978</v>
      </c>
      <c r="AM1778" s="52" cm="1">
        <f t="array" aca="1" ref="AM1778" ca="1">+SQRT(MMULT(MMULT(AF1778:AJ1778,MMULT(MMULT($Q$25:$U$29,$Q$16:$U$20),$Q$25:$U$29)),TRANSPOSE(AF1778:AJ1778)))</f>
        <v>0.22532489618142926</v>
      </c>
      <c r="AN1778" s="53" cm="1">
        <f t="array" aca="1" ref="AN1778" ca="1">+SUMPRODUCT(AF1778:AJ1778,TRANSPOSE($T$4:$T$8))</f>
        <v>0.42320451661658121</v>
      </c>
    </row>
    <row r="1779" spans="25:40" x14ac:dyDescent="0.25">
      <c r="Y1779" s="47" t="s">
        <v>1812</v>
      </c>
      <c r="Z1779" s="48">
        <f t="shared" ca="1" si="248"/>
        <v>0.90011940580361127</v>
      </c>
      <c r="AA1779" s="48">
        <f t="shared" ca="1" si="248"/>
        <v>0.77665197628966887</v>
      </c>
      <c r="AB1779" s="48">
        <f t="shared" ca="1" si="248"/>
        <v>0.12276662430981811</v>
      </c>
      <c r="AC1779" s="48">
        <f t="shared" ca="1" si="248"/>
        <v>0.97489890200420404</v>
      </c>
      <c r="AD1779" s="48">
        <f t="shared" ca="1" si="248"/>
        <v>0.47663433522179621</v>
      </c>
      <c r="AE1779" s="49">
        <f t="shared" ca="1" si="241"/>
        <v>3.2510712436290983</v>
      </c>
      <c r="AF1779" s="50">
        <f t="shared" ca="1" si="242"/>
        <v>0.27686855757698747</v>
      </c>
      <c r="AG1779" s="50">
        <f t="shared" ca="1" si="243"/>
        <v>0.23889109714578557</v>
      </c>
      <c r="AH1779" s="50">
        <f t="shared" ca="1" si="244"/>
        <v>3.7761899112606481E-2</v>
      </c>
      <c r="AI1779" s="50">
        <f t="shared" ca="1" si="245"/>
        <v>0.29987005172976344</v>
      </c>
      <c r="AJ1779" s="50">
        <f t="shared" ca="1" si="246"/>
        <v>0.1466083944348571</v>
      </c>
      <c r="AK1779" s="51">
        <f t="shared" ca="1" si="247"/>
        <v>1.0000000000000002</v>
      </c>
      <c r="AM1779" s="52" cm="1">
        <f t="array" aca="1" ref="AM1779" ca="1">+SQRT(MMULT(MMULT(AF1779:AJ1779,MMULT(MMULT($Q$25:$U$29,$Q$16:$U$20),$Q$25:$U$29)),TRANSPOSE(AF1779:AJ1779)))</f>
        <v>0.16947929967962078</v>
      </c>
      <c r="AN1779" s="53" cm="1">
        <f t="array" aca="1" ref="AN1779" ca="1">+SUMPRODUCT(AF1779:AJ1779,TRANSPOSE($T$4:$T$8))</f>
        <v>0.30801208946541836</v>
      </c>
    </row>
    <row r="1780" spans="25:40" x14ac:dyDescent="0.25">
      <c r="Y1780" s="47" t="s">
        <v>1813</v>
      </c>
      <c r="Z1780" s="48">
        <f t="shared" ca="1" si="248"/>
        <v>0.76517540043294574</v>
      </c>
      <c r="AA1780" s="48">
        <f t="shared" ca="1" si="248"/>
        <v>0.28709805246478826</v>
      </c>
      <c r="AB1780" s="48">
        <f t="shared" ca="1" si="248"/>
        <v>0.96408469503589866</v>
      </c>
      <c r="AC1780" s="48">
        <f t="shared" ca="1" si="248"/>
        <v>0.86072571157665811</v>
      </c>
      <c r="AD1780" s="48">
        <f t="shared" ca="1" si="248"/>
        <v>0.47188754917874443</v>
      </c>
      <c r="AE1780" s="49">
        <f t="shared" ca="1" si="241"/>
        <v>3.3489714086890352</v>
      </c>
      <c r="AF1780" s="50">
        <f t="shared" ca="1" si="242"/>
        <v>0.22848072051247398</v>
      </c>
      <c r="AG1780" s="50">
        <f t="shared" ca="1" si="243"/>
        <v>8.5727233060246891E-2</v>
      </c>
      <c r="AH1780" s="50">
        <f t="shared" ca="1" si="244"/>
        <v>0.28787486585718342</v>
      </c>
      <c r="AI1780" s="50">
        <f t="shared" ca="1" si="245"/>
        <v>0.2570119617454697</v>
      </c>
      <c r="AJ1780" s="50">
        <f t="shared" ca="1" si="246"/>
        <v>0.14090521882462598</v>
      </c>
      <c r="AK1780" s="51">
        <f t="shared" ca="1" si="247"/>
        <v>1</v>
      </c>
      <c r="AM1780" s="52" cm="1">
        <f t="array" aca="1" ref="AM1780" ca="1">+SQRT(MMULT(MMULT(AF1780:AJ1780,MMULT(MMULT($Q$25:$U$29,$Q$16:$U$20),$Q$25:$U$29)),TRANSPOSE(AF1780:AJ1780)))</f>
        <v>0.17510143299691908</v>
      </c>
      <c r="AN1780" s="53" cm="1">
        <f t="array" aca="1" ref="AN1780" ca="1">+SUMPRODUCT(AF1780:AJ1780,TRANSPOSE($T$4:$T$8))</f>
        <v>0.34034182116438072</v>
      </c>
    </row>
    <row r="1781" spans="25:40" x14ac:dyDescent="0.25">
      <c r="Y1781" s="47" t="s">
        <v>1814</v>
      </c>
      <c r="Z1781" s="48">
        <f t="shared" ca="1" si="248"/>
        <v>0.11895083923142202</v>
      </c>
      <c r="AA1781" s="48">
        <f t="shared" ca="1" si="248"/>
        <v>0.88619222421928312</v>
      </c>
      <c r="AB1781" s="48">
        <f t="shared" ca="1" si="248"/>
        <v>0.33739823176057837</v>
      </c>
      <c r="AC1781" s="48">
        <f t="shared" ca="1" si="248"/>
        <v>0.7196052638676772</v>
      </c>
      <c r="AD1781" s="48">
        <f t="shared" ca="1" si="248"/>
        <v>0.49983588798729095</v>
      </c>
      <c r="AE1781" s="49">
        <f t="shared" ca="1" si="241"/>
        <v>2.5619824470662516</v>
      </c>
      <c r="AF1781" s="50">
        <f t="shared" ca="1" si="242"/>
        <v>4.6429217096172405E-2</v>
      </c>
      <c r="AG1781" s="50">
        <f t="shared" ca="1" si="243"/>
        <v>0.34590097415931542</v>
      </c>
      <c r="AH1781" s="50">
        <f t="shared" ca="1" si="244"/>
        <v>0.13169420116321875</v>
      </c>
      <c r="AI1781" s="50">
        <f t="shared" ca="1" si="245"/>
        <v>0.28087829590390184</v>
      </c>
      <c r="AJ1781" s="50">
        <f t="shared" ca="1" si="246"/>
        <v>0.19509731167739161</v>
      </c>
      <c r="AK1781" s="51">
        <f t="shared" ca="1" si="247"/>
        <v>1</v>
      </c>
      <c r="AM1781" s="52" cm="1">
        <f t="array" aca="1" ref="AM1781" ca="1">+SQRT(MMULT(MMULT(AF1781:AJ1781,MMULT(MMULT($Q$25:$U$29,$Q$16:$U$20),$Q$25:$U$29)),TRANSPOSE(AF1781:AJ1781)))</f>
        <v>0.19058880719890511</v>
      </c>
      <c r="AN1781" s="53" cm="1">
        <f t="array" aca="1" ref="AN1781" ca="1">+SUMPRODUCT(AF1781:AJ1781,TRANSPOSE($T$4:$T$8))</f>
        <v>0.33021876020220425</v>
      </c>
    </row>
    <row r="1782" spans="25:40" x14ac:dyDescent="0.25">
      <c r="Y1782" s="47" t="s">
        <v>1815</v>
      </c>
      <c r="Z1782" s="48">
        <f t="shared" ca="1" si="248"/>
        <v>0.38148259323645584</v>
      </c>
      <c r="AA1782" s="48">
        <f t="shared" ca="1" si="248"/>
        <v>0.87920467360749854</v>
      </c>
      <c r="AB1782" s="48">
        <f t="shared" ca="1" si="248"/>
        <v>0.40705920801573614</v>
      </c>
      <c r="AC1782" s="48">
        <f t="shared" ca="1" si="248"/>
        <v>0.97118193307014733</v>
      </c>
      <c r="AD1782" s="48">
        <f t="shared" ca="1" si="248"/>
        <v>0.47966517864709068</v>
      </c>
      <c r="AE1782" s="49">
        <f t="shared" ca="1" si="241"/>
        <v>3.1185935865769285</v>
      </c>
      <c r="AF1782" s="50">
        <f t="shared" ca="1" si="242"/>
        <v>0.12232520289865143</v>
      </c>
      <c r="AG1782" s="50">
        <f t="shared" ca="1" si="243"/>
        <v>0.28192345337711755</v>
      </c>
      <c r="AH1782" s="50">
        <f t="shared" ca="1" si="244"/>
        <v>0.13052653278317608</v>
      </c>
      <c r="AI1782" s="50">
        <f t="shared" ca="1" si="245"/>
        <v>0.31141663897800442</v>
      </c>
      <c r="AJ1782" s="50">
        <f t="shared" ca="1" si="246"/>
        <v>0.15380817196305052</v>
      </c>
      <c r="AK1782" s="51">
        <f t="shared" ca="1" si="247"/>
        <v>1</v>
      </c>
      <c r="AM1782" s="52" cm="1">
        <f t="array" aca="1" ref="AM1782" ca="1">+SQRT(MMULT(MMULT(AF1782:AJ1782,MMULT(MMULT($Q$25:$U$29,$Q$16:$U$20),$Q$25:$U$29)),TRANSPOSE(AF1782:AJ1782)))</f>
        <v>0.17875851179677027</v>
      </c>
      <c r="AN1782" s="53" cm="1">
        <f t="array" aca="1" ref="AN1782" ca="1">+SUMPRODUCT(AF1782:AJ1782,TRANSPOSE($T$4:$T$8))</f>
        <v>0.33229343883629453</v>
      </c>
    </row>
    <row r="1783" spans="25:40" x14ac:dyDescent="0.25">
      <c r="Y1783" s="47" t="s">
        <v>1816</v>
      </c>
      <c r="Z1783" s="48">
        <f t="shared" ca="1" si="248"/>
        <v>0.94657832416974708</v>
      </c>
      <c r="AA1783" s="48">
        <f t="shared" ca="1" si="248"/>
        <v>0.72807540261544934</v>
      </c>
      <c r="AB1783" s="48">
        <f t="shared" ca="1" si="248"/>
        <v>0.63801988956558964</v>
      </c>
      <c r="AC1783" s="48">
        <f t="shared" ca="1" si="248"/>
        <v>0.72197539612006845</v>
      </c>
      <c r="AD1783" s="48">
        <f t="shared" ca="1" si="248"/>
        <v>0.99443755366583819</v>
      </c>
      <c r="AE1783" s="49">
        <f t="shared" ca="1" si="241"/>
        <v>4.0290865661366926</v>
      </c>
      <c r="AF1783" s="50">
        <f t="shared" ca="1" si="242"/>
        <v>0.23493620914612859</v>
      </c>
      <c r="AG1783" s="50">
        <f t="shared" ca="1" si="243"/>
        <v>0.18070482990728284</v>
      </c>
      <c r="AH1783" s="50">
        <f t="shared" ca="1" si="244"/>
        <v>0.15835348263002397</v>
      </c>
      <c r="AI1783" s="50">
        <f t="shared" ca="1" si="245"/>
        <v>0.17919083749355569</v>
      </c>
      <c r="AJ1783" s="50">
        <f t="shared" ca="1" si="246"/>
        <v>0.24681464082300894</v>
      </c>
      <c r="AK1783" s="51">
        <f t="shared" ca="1" si="247"/>
        <v>1</v>
      </c>
      <c r="AM1783" s="52" cm="1">
        <f t="array" aca="1" ref="AM1783" ca="1">+SQRT(MMULT(MMULT(AF1783:AJ1783,MMULT(MMULT($Q$25:$U$29,$Q$16:$U$20),$Q$25:$U$29)),TRANSPOSE(AF1783:AJ1783)))</f>
        <v>0.17168660762288138</v>
      </c>
      <c r="AN1783" s="53" cm="1">
        <f t="array" aca="1" ref="AN1783" ca="1">+SUMPRODUCT(AF1783:AJ1783,TRANSPOSE($T$4:$T$8))</f>
        <v>0.29794951159072092</v>
      </c>
    </row>
    <row r="1784" spans="25:40" x14ac:dyDescent="0.25">
      <c r="Y1784" s="47" t="s">
        <v>1817</v>
      </c>
      <c r="Z1784" s="48">
        <f t="shared" ca="1" si="248"/>
        <v>0.59619698423247303</v>
      </c>
      <c r="AA1784" s="48">
        <f t="shared" ca="1" si="248"/>
        <v>0.16233420428479017</v>
      </c>
      <c r="AB1784" s="48">
        <f t="shared" ca="1" si="248"/>
        <v>6.5282561653698723E-2</v>
      </c>
      <c r="AC1784" s="48">
        <f t="shared" ca="1" si="248"/>
        <v>0.12032231135187998</v>
      </c>
      <c r="AD1784" s="48">
        <f t="shared" ca="1" si="248"/>
        <v>0.31202807319636039</v>
      </c>
      <c r="AE1784" s="49">
        <f t="shared" ca="1" si="241"/>
        <v>1.2561641347192023</v>
      </c>
      <c r="AF1784" s="50">
        <f t="shared" ca="1" si="242"/>
        <v>0.47461710436888443</v>
      </c>
      <c r="AG1784" s="50">
        <f t="shared" ca="1" si="243"/>
        <v>0.12923009007981084</v>
      </c>
      <c r="AH1784" s="50">
        <f t="shared" ca="1" si="244"/>
        <v>5.1969770390150258E-2</v>
      </c>
      <c r="AI1784" s="50">
        <f t="shared" ca="1" si="245"/>
        <v>9.5785501294204947E-2</v>
      </c>
      <c r="AJ1784" s="50">
        <f t="shared" ca="1" si="246"/>
        <v>0.24839753386694952</v>
      </c>
      <c r="AK1784" s="51">
        <f t="shared" ca="1" si="247"/>
        <v>1</v>
      </c>
      <c r="AM1784" s="52" cm="1">
        <f t="array" aca="1" ref="AM1784" ca="1">+SQRT(MMULT(MMULT(AF1784:AJ1784,MMULT(MMULT($Q$25:$U$29,$Q$16:$U$20),$Q$25:$U$29)),TRANSPOSE(AF1784:AJ1784)))</f>
        <v>0.16908407135608336</v>
      </c>
      <c r="AN1784" s="53" cm="1">
        <f t="array" aca="1" ref="AN1784" ca="1">+SUMPRODUCT(AF1784:AJ1784,TRANSPOSE($T$4:$T$8))</f>
        <v>0.26409984221811428</v>
      </c>
    </row>
    <row r="1785" spans="25:40" x14ac:dyDescent="0.25">
      <c r="Y1785" s="47" t="s">
        <v>1818</v>
      </c>
      <c r="Z1785" s="48">
        <f t="shared" ca="1" si="248"/>
        <v>2.5859996036161625E-3</v>
      </c>
      <c r="AA1785" s="48">
        <f t="shared" ca="1" si="248"/>
        <v>0.1279345966953952</v>
      </c>
      <c r="AB1785" s="48">
        <f t="shared" ca="1" si="248"/>
        <v>0.81373202730732819</v>
      </c>
      <c r="AC1785" s="48">
        <f t="shared" ca="1" si="248"/>
        <v>0.26245055779090654</v>
      </c>
      <c r="AD1785" s="48">
        <f t="shared" ca="1" si="248"/>
        <v>0.22178119923375517</v>
      </c>
      <c r="AE1785" s="49">
        <f t="shared" ca="1" si="241"/>
        <v>1.4284843806310015</v>
      </c>
      <c r="AF1785" s="50">
        <f t="shared" ca="1" si="242"/>
        <v>1.8103100311631368E-3</v>
      </c>
      <c r="AG1785" s="50">
        <f t="shared" ca="1" si="243"/>
        <v>8.9559674876446962E-2</v>
      </c>
      <c r="AH1785" s="50">
        <f t="shared" ca="1" si="244"/>
        <v>0.56964712974171972</v>
      </c>
      <c r="AI1785" s="50">
        <f t="shared" ca="1" si="245"/>
        <v>0.18372658556824736</v>
      </c>
      <c r="AJ1785" s="50">
        <f t="shared" ca="1" si="246"/>
        <v>0.1552562997824227</v>
      </c>
      <c r="AK1785" s="51">
        <f t="shared" ca="1" si="247"/>
        <v>0.99999999999999989</v>
      </c>
      <c r="AM1785" s="52" cm="1">
        <f t="array" aca="1" ref="AM1785" ca="1">+SQRT(MMULT(MMULT(AF1785:AJ1785,MMULT(MMULT($Q$25:$U$29,$Q$16:$U$20),$Q$25:$U$29)),TRANSPOSE(AF1785:AJ1785)))</f>
        <v>0.22693062028232081</v>
      </c>
      <c r="AN1785" s="53" cm="1">
        <f t="array" aca="1" ref="AN1785" ca="1">+SUMPRODUCT(AF1785:AJ1785,TRANSPOSE($T$4:$T$8))</f>
        <v>0.39379154106621506</v>
      </c>
    </row>
    <row r="1786" spans="25:40" x14ac:dyDescent="0.25">
      <c r="Y1786" s="47" t="s">
        <v>1819</v>
      </c>
      <c r="Z1786" s="48">
        <f t="shared" ca="1" si="248"/>
        <v>0.20747788579050275</v>
      </c>
      <c r="AA1786" s="48">
        <f t="shared" ca="1" si="248"/>
        <v>0.7252463007227633</v>
      </c>
      <c r="AB1786" s="48">
        <f t="shared" ca="1" si="248"/>
        <v>0.29534187591113303</v>
      </c>
      <c r="AC1786" s="48">
        <f t="shared" ca="1" si="248"/>
        <v>0.93919726299230266</v>
      </c>
      <c r="AD1786" s="48">
        <f t="shared" ca="1" si="248"/>
        <v>0.6051121936053957</v>
      </c>
      <c r="AE1786" s="49">
        <f t="shared" ca="1" si="241"/>
        <v>2.7723755190220976</v>
      </c>
      <c r="AF1786" s="50">
        <f t="shared" ca="1" si="242"/>
        <v>7.4837584002215768E-2</v>
      </c>
      <c r="AG1786" s="50">
        <f t="shared" ca="1" si="243"/>
        <v>0.26159742637555106</v>
      </c>
      <c r="AH1786" s="50">
        <f t="shared" ca="1" si="244"/>
        <v>0.1065302567724697</v>
      </c>
      <c r="AI1786" s="50">
        <f t="shared" ca="1" si="245"/>
        <v>0.33876985875405025</v>
      </c>
      <c r="AJ1786" s="50">
        <f t="shared" ca="1" si="246"/>
        <v>0.21826487409571321</v>
      </c>
      <c r="AK1786" s="51">
        <f t="shared" ca="1" si="247"/>
        <v>1</v>
      </c>
      <c r="AM1786" s="52" cm="1">
        <f t="array" aca="1" ref="AM1786" ca="1">+SQRT(MMULT(MMULT(AF1786:AJ1786,MMULT(MMULT($Q$25:$U$29,$Q$16:$U$20),$Q$25:$U$29)),TRANSPOSE(AF1786:AJ1786)))</f>
        <v>0.18523619856603851</v>
      </c>
      <c r="AN1786" s="53" cm="1">
        <f t="array" aca="1" ref="AN1786" ca="1">+SUMPRODUCT(AF1786:AJ1786,TRANSPOSE($T$4:$T$8))</f>
        <v>0.31181105155365496</v>
      </c>
    </row>
    <row r="1787" spans="25:40" x14ac:dyDescent="0.25">
      <c r="Y1787" s="47" t="s">
        <v>1820</v>
      </c>
      <c r="Z1787" s="48">
        <f t="shared" ca="1" si="248"/>
        <v>0.89325633061186127</v>
      </c>
      <c r="AA1787" s="48">
        <f t="shared" ca="1" si="248"/>
        <v>0.46753286139094441</v>
      </c>
      <c r="AB1787" s="48">
        <f t="shared" ca="1" si="248"/>
        <v>0.71849177384330432</v>
      </c>
      <c r="AC1787" s="48">
        <f t="shared" ca="1" si="248"/>
        <v>0.20525792873262638</v>
      </c>
      <c r="AD1787" s="48">
        <f t="shared" ca="1" si="248"/>
        <v>0.85277627129463007</v>
      </c>
      <c r="AE1787" s="49">
        <f t="shared" ca="1" si="241"/>
        <v>3.1373151658733667</v>
      </c>
      <c r="AF1787" s="50">
        <f t="shared" ca="1" si="242"/>
        <v>0.28471998616154215</v>
      </c>
      <c r="AG1787" s="50">
        <f t="shared" ca="1" si="243"/>
        <v>0.14902323696280367</v>
      </c>
      <c r="AH1787" s="50">
        <f t="shared" ca="1" si="244"/>
        <v>0.22901485373825692</v>
      </c>
      <c r="AI1787" s="50">
        <f t="shared" ca="1" si="245"/>
        <v>6.5424708032317383E-2</v>
      </c>
      <c r="AJ1787" s="50">
        <f t="shared" ca="1" si="246"/>
        <v>0.27181721510507983</v>
      </c>
      <c r="AK1787" s="51">
        <f t="shared" ca="1" si="247"/>
        <v>0.99999999999999989</v>
      </c>
      <c r="AM1787" s="52" cm="1">
        <f t="array" aca="1" ref="AM1787" ca="1">+SQRT(MMULT(MMULT(AF1787:AJ1787,MMULT(MMULT($Q$25:$U$29,$Q$16:$U$20),$Q$25:$U$29)),TRANSPOSE(AF1787:AJ1787)))</f>
        <v>0.17623954776442727</v>
      </c>
      <c r="AN1787" s="53" cm="1">
        <f t="array" aca="1" ref="AN1787" ca="1">+SUMPRODUCT(AF1787:AJ1787,TRANSPOSE($T$4:$T$8))</f>
        <v>0.29757419743006058</v>
      </c>
    </row>
    <row r="1788" spans="25:40" x14ac:dyDescent="0.25">
      <c r="Y1788" s="47" t="s">
        <v>1821</v>
      </c>
      <c r="Z1788" s="48">
        <f t="shared" ca="1" si="248"/>
        <v>9.9541672559928518E-2</v>
      </c>
      <c r="AA1788" s="48">
        <f t="shared" ca="1" si="248"/>
        <v>0.55141207676429527</v>
      </c>
      <c r="AB1788" s="48">
        <f t="shared" ca="1" si="248"/>
        <v>0.29020804157748037</v>
      </c>
      <c r="AC1788" s="48">
        <f t="shared" ca="1" si="248"/>
        <v>0.18565588289812374</v>
      </c>
      <c r="AD1788" s="48">
        <f t="shared" ca="1" si="248"/>
        <v>0.68146204959347467</v>
      </c>
      <c r="AE1788" s="49">
        <f t="shared" ca="1" si="241"/>
        <v>1.8082797233933026</v>
      </c>
      <c r="AF1788" s="50">
        <f t="shared" ca="1" si="242"/>
        <v>5.5047718155648483E-2</v>
      </c>
      <c r="AG1788" s="50">
        <f t="shared" ca="1" si="243"/>
        <v>0.30493737756985434</v>
      </c>
      <c r="AH1788" s="50">
        <f t="shared" ca="1" si="244"/>
        <v>0.16048846747719675</v>
      </c>
      <c r="AI1788" s="50">
        <f t="shared" ca="1" si="245"/>
        <v>0.10266989144231166</v>
      </c>
      <c r="AJ1788" s="50">
        <f t="shared" ca="1" si="246"/>
        <v>0.37685654535498875</v>
      </c>
      <c r="AK1788" s="51">
        <f t="shared" ca="1" si="247"/>
        <v>1</v>
      </c>
      <c r="AM1788" s="52" cm="1">
        <f t="array" aca="1" ref="AM1788" ca="1">+SQRT(MMULT(MMULT(AF1788:AJ1788,MMULT(MMULT($Q$25:$U$29,$Q$16:$U$20),$Q$25:$U$29)),TRANSPOSE(AF1788:AJ1788)))</f>
        <v>0.20384198621925573</v>
      </c>
      <c r="AN1788" s="53" cm="1">
        <f t="array" aca="1" ref="AN1788" ca="1">+SUMPRODUCT(AF1788:AJ1788,TRANSPOSE($T$4:$T$8))</f>
        <v>0.28207422321501763</v>
      </c>
    </row>
    <row r="1789" spans="25:40" x14ac:dyDescent="0.25">
      <c r="Y1789" s="47" t="s">
        <v>1822</v>
      </c>
      <c r="Z1789" s="48">
        <f t="shared" ca="1" si="248"/>
        <v>0.3624136448329246</v>
      </c>
      <c r="AA1789" s="48">
        <f t="shared" ca="1" si="248"/>
        <v>0.6187490940507101</v>
      </c>
      <c r="AB1789" s="48">
        <f t="shared" ca="1" si="248"/>
        <v>0.41115583387562238</v>
      </c>
      <c r="AC1789" s="48">
        <f t="shared" ca="1" si="248"/>
        <v>3.0259423026589238E-2</v>
      </c>
      <c r="AD1789" s="48">
        <f t="shared" ca="1" si="248"/>
        <v>0.55613397907014106</v>
      </c>
      <c r="AE1789" s="49">
        <f t="shared" ca="1" si="241"/>
        <v>1.9787119748559872</v>
      </c>
      <c r="AF1789" s="50">
        <f t="shared" ca="1" si="242"/>
        <v>0.18315634081069401</v>
      </c>
      <c r="AG1789" s="50">
        <f t="shared" ca="1" si="243"/>
        <v>0.31270296127648561</v>
      </c>
      <c r="AH1789" s="50">
        <f t="shared" ca="1" si="244"/>
        <v>0.20778963239738152</v>
      </c>
      <c r="AI1789" s="50">
        <f t="shared" ca="1" si="245"/>
        <v>1.529248491498696E-2</v>
      </c>
      <c r="AJ1789" s="50">
        <f t="shared" ca="1" si="246"/>
        <v>0.28105858060045202</v>
      </c>
      <c r="AK1789" s="51">
        <f t="shared" ca="1" si="247"/>
        <v>1</v>
      </c>
      <c r="AM1789" s="52" cm="1">
        <f t="array" aca="1" ref="AM1789" ca="1">+SQRT(MMULT(MMULT(AF1789:AJ1789,MMULT(MMULT($Q$25:$U$29,$Q$16:$U$20),$Q$25:$U$29)),TRANSPOSE(AF1789:AJ1789)))</f>
        <v>0.18996791062360746</v>
      </c>
      <c r="AN1789" s="53" cm="1">
        <f t="array" aca="1" ref="AN1789" ca="1">+SUMPRODUCT(AF1789:AJ1789,TRANSPOSE($T$4:$T$8))</f>
        <v>0.30970158329367997</v>
      </c>
    </row>
    <row r="1790" spans="25:40" x14ac:dyDescent="0.25">
      <c r="Y1790" s="47" t="s">
        <v>1823</v>
      </c>
      <c r="Z1790" s="48">
        <f t="shared" ca="1" si="248"/>
        <v>0.96998775075862553</v>
      </c>
      <c r="AA1790" s="48">
        <f t="shared" ca="1" si="248"/>
        <v>0.22789811891084255</v>
      </c>
      <c r="AB1790" s="48">
        <f t="shared" ca="1" si="248"/>
        <v>0.92286275886186198</v>
      </c>
      <c r="AC1790" s="48">
        <f t="shared" ca="1" si="248"/>
        <v>0.47184774735440338</v>
      </c>
      <c r="AD1790" s="48">
        <f t="shared" ca="1" si="248"/>
        <v>1.1055551697257027E-2</v>
      </c>
      <c r="AE1790" s="49">
        <f t="shared" ca="1" si="241"/>
        <v>2.6036519275829906</v>
      </c>
      <c r="AF1790" s="50">
        <f t="shared" ca="1" si="242"/>
        <v>0.37254893424217417</v>
      </c>
      <c r="AG1790" s="50">
        <f t="shared" ca="1" si="243"/>
        <v>8.7530178860122751E-2</v>
      </c>
      <c r="AH1790" s="50">
        <f t="shared" ca="1" si="244"/>
        <v>0.35444935979540454</v>
      </c>
      <c r="AI1790" s="50">
        <f t="shared" ca="1" si="245"/>
        <v>0.18122535595317718</v>
      </c>
      <c r="AJ1790" s="50">
        <f t="shared" ca="1" si="246"/>
        <v>4.2461711491213272E-3</v>
      </c>
      <c r="AK1790" s="51">
        <f t="shared" ca="1" si="247"/>
        <v>1</v>
      </c>
      <c r="AM1790" s="52" cm="1">
        <f t="array" aca="1" ref="AM1790" ca="1">+SQRT(MMULT(MMULT(AF1790:AJ1790,MMULT(MMULT($Q$25:$U$29,$Q$16:$U$20),$Q$25:$U$29)),TRANSPOSE(AF1790:AJ1790)))</f>
        <v>0.17995668212449517</v>
      </c>
      <c r="AN1790" s="53" cm="1">
        <f t="array" aca="1" ref="AN1790" ca="1">+SUMPRODUCT(AF1790:AJ1790,TRANSPOSE($T$4:$T$8))</f>
        <v>0.38084494589244283</v>
      </c>
    </row>
    <row r="1791" spans="25:40" x14ac:dyDescent="0.25">
      <c r="Y1791" s="47" t="s">
        <v>1824</v>
      </c>
      <c r="Z1791" s="48">
        <f t="shared" ca="1" si="248"/>
        <v>9.0448225770637158E-2</v>
      </c>
      <c r="AA1791" s="48">
        <f t="shared" ca="1" si="248"/>
        <v>0.85798538099601318</v>
      </c>
      <c r="AB1791" s="48">
        <f t="shared" ca="1" si="248"/>
        <v>0.45579595468174416</v>
      </c>
      <c r="AC1791" s="48">
        <f t="shared" ca="1" si="248"/>
        <v>0.83411476574445542</v>
      </c>
      <c r="AD1791" s="48">
        <f t="shared" ca="1" si="248"/>
        <v>0.66794452064897047</v>
      </c>
      <c r="AE1791" s="49">
        <f t="shared" ca="1" si="241"/>
        <v>2.9062888478418203</v>
      </c>
      <c r="AF1791" s="50">
        <f t="shared" ca="1" si="242"/>
        <v>3.1121554155844854E-2</v>
      </c>
      <c r="AG1791" s="50">
        <f t="shared" ca="1" si="243"/>
        <v>0.29521683009352084</v>
      </c>
      <c r="AH1791" s="50">
        <f t="shared" ca="1" si="244"/>
        <v>0.15683092030587856</v>
      </c>
      <c r="AI1791" s="50">
        <f t="shared" ca="1" si="245"/>
        <v>0.28700339484971027</v>
      </c>
      <c r="AJ1791" s="50">
        <f t="shared" ca="1" si="246"/>
        <v>0.2298273005950455</v>
      </c>
      <c r="AK1791" s="51">
        <f t="shared" ca="1" si="247"/>
        <v>1</v>
      </c>
      <c r="AM1791" s="52" cm="1">
        <f t="array" aca="1" ref="AM1791" ca="1">+SQRT(MMULT(MMULT(AF1791:AJ1791,MMULT(MMULT($Q$25:$U$29,$Q$16:$U$20),$Q$25:$U$29)),TRANSPOSE(AF1791:AJ1791)))</f>
        <v>0.19073821961176096</v>
      </c>
      <c r="AN1791" s="53" cm="1">
        <f t="array" aca="1" ref="AN1791" ca="1">+SUMPRODUCT(AF1791:AJ1791,TRANSPOSE($T$4:$T$8))</f>
        <v>0.32167814515028842</v>
      </c>
    </row>
    <row r="1792" spans="25:40" x14ac:dyDescent="0.25">
      <c r="Y1792" s="47" t="s">
        <v>1825</v>
      </c>
      <c r="Z1792" s="48">
        <f t="shared" ca="1" si="248"/>
        <v>2.1532716183808254E-2</v>
      </c>
      <c r="AA1792" s="48">
        <f t="shared" ca="1" si="248"/>
        <v>0.8465778504294359</v>
      </c>
      <c r="AB1792" s="48">
        <f t="shared" ca="1" si="248"/>
        <v>0.66224428059466911</v>
      </c>
      <c r="AC1792" s="48">
        <f t="shared" ca="1" si="248"/>
        <v>0.1048708406975446</v>
      </c>
      <c r="AD1792" s="48">
        <f t="shared" ca="1" si="248"/>
        <v>0.44676772111062946</v>
      </c>
      <c r="AE1792" s="49">
        <f t="shared" ca="1" si="241"/>
        <v>2.081993409016087</v>
      </c>
      <c r="AF1792" s="50">
        <f t="shared" ca="1" si="242"/>
        <v>1.0342355595632857E-2</v>
      </c>
      <c r="AG1792" s="50">
        <f t="shared" ca="1" si="243"/>
        <v>0.40661889070509283</v>
      </c>
      <c r="AH1792" s="50">
        <f t="shared" ca="1" si="244"/>
        <v>0.31808183336547352</v>
      </c>
      <c r="AI1792" s="50">
        <f t="shared" ca="1" si="245"/>
        <v>5.0370399946224942E-2</v>
      </c>
      <c r="AJ1792" s="50">
        <f t="shared" ca="1" si="246"/>
        <v>0.21458652038757603</v>
      </c>
      <c r="AK1792" s="51">
        <f t="shared" ca="1" si="247"/>
        <v>1.0000000000000002</v>
      </c>
      <c r="AM1792" s="52" cm="1">
        <f t="array" aca="1" ref="AM1792" ca="1">+SQRT(MMULT(MMULT(AF1792:AJ1792,MMULT(MMULT($Q$25:$U$29,$Q$16:$U$20),$Q$25:$U$29)),TRANSPOSE(AF1792:AJ1792)))</f>
        <v>0.21210043390741634</v>
      </c>
      <c r="AN1792" s="53" cm="1">
        <f t="array" aca="1" ref="AN1792" ca="1">+SUMPRODUCT(AF1792:AJ1792,TRANSPOSE($T$4:$T$8))</f>
        <v>0.36166236550449771</v>
      </c>
    </row>
    <row r="1793" spans="25:40" x14ac:dyDescent="0.25">
      <c r="Y1793" s="47" t="s">
        <v>1826</v>
      </c>
      <c r="Z1793" s="48">
        <f t="shared" ca="1" si="248"/>
        <v>0.99161568305520387</v>
      </c>
      <c r="AA1793" s="48">
        <f t="shared" ca="1" si="248"/>
        <v>0.15308403658160585</v>
      </c>
      <c r="AB1793" s="48">
        <f t="shared" ca="1" si="248"/>
        <v>0.18396319230957048</v>
      </c>
      <c r="AC1793" s="48">
        <f t="shared" ca="1" si="248"/>
        <v>0.25099527723447879</v>
      </c>
      <c r="AD1793" s="48">
        <f t="shared" ca="1" si="248"/>
        <v>1.7512844427566954E-2</v>
      </c>
      <c r="AE1793" s="49">
        <f t="shared" ca="1" si="241"/>
        <v>1.5971710336084259</v>
      </c>
      <c r="AF1793" s="50">
        <f t="shared" ca="1" si="242"/>
        <v>0.6208575426107531</v>
      </c>
      <c r="AG1793" s="50">
        <f t="shared" ca="1" si="243"/>
        <v>9.5846990309953903E-2</v>
      </c>
      <c r="AH1793" s="50">
        <f t="shared" ca="1" si="244"/>
        <v>0.11518064655477106</v>
      </c>
      <c r="AI1793" s="50">
        <f t="shared" ca="1" si="245"/>
        <v>0.15714990564749662</v>
      </c>
      <c r="AJ1793" s="50">
        <f t="shared" ca="1" si="246"/>
        <v>1.096491487702533E-2</v>
      </c>
      <c r="AK1793" s="51">
        <f t="shared" ca="1" si="247"/>
        <v>1</v>
      </c>
      <c r="AM1793" s="52" cm="1">
        <f t="array" aca="1" ref="AM1793" ca="1">+SQRT(MMULT(MMULT(AF1793:AJ1793,MMULT(MMULT($Q$25:$U$29,$Q$16:$U$20),$Q$25:$U$29)),TRANSPOSE(AF1793:AJ1793)))</f>
        <v>0.17337015872140157</v>
      </c>
      <c r="AN1793" s="53" cm="1">
        <f t="array" aca="1" ref="AN1793" ca="1">+SUMPRODUCT(AF1793:AJ1793,TRANSPOSE($T$4:$T$8))</f>
        <v>0.32841879076126257</v>
      </c>
    </row>
    <row r="1794" spans="25:40" x14ac:dyDescent="0.25">
      <c r="Y1794" s="47" t="s">
        <v>1827</v>
      </c>
      <c r="Z1794" s="48">
        <f t="shared" ca="1" si="248"/>
        <v>0.27791911830614391</v>
      </c>
      <c r="AA1794" s="48">
        <f t="shared" ca="1" si="248"/>
        <v>0.18784497910012321</v>
      </c>
      <c r="AB1794" s="48">
        <f t="shared" ca="1" si="248"/>
        <v>0.92949387867846545</v>
      </c>
      <c r="AC1794" s="48">
        <f t="shared" ca="1" si="248"/>
        <v>0.80774161670538025</v>
      </c>
      <c r="AD1794" s="48">
        <f t="shared" ca="1" si="248"/>
        <v>0.5838424329400258</v>
      </c>
      <c r="AE1794" s="49">
        <f t="shared" ca="1" si="241"/>
        <v>2.7868420257301385</v>
      </c>
      <c r="AF1794" s="50">
        <f t="shared" ca="1" si="242"/>
        <v>9.9725465505469582E-2</v>
      </c>
      <c r="AG1794" s="50">
        <f t="shared" ca="1" si="243"/>
        <v>6.740424371593462E-2</v>
      </c>
      <c r="AH1794" s="50">
        <f t="shared" ca="1" si="244"/>
        <v>0.33352944662693707</v>
      </c>
      <c r="AI1794" s="50">
        <f t="shared" ca="1" si="245"/>
        <v>0.28984119273633963</v>
      </c>
      <c r="AJ1794" s="50">
        <f t="shared" ca="1" si="246"/>
        <v>0.20949965141531912</v>
      </c>
      <c r="AK1794" s="51">
        <f t="shared" ca="1" si="247"/>
        <v>1</v>
      </c>
      <c r="AM1794" s="52" cm="1">
        <f t="array" aca="1" ref="AM1794" ca="1">+SQRT(MMULT(MMULT(AF1794:AJ1794,MMULT(MMULT($Q$25:$U$29,$Q$16:$U$20),$Q$25:$U$29)),TRANSPOSE(AF1794:AJ1794)))</f>
        <v>0.18997036106225229</v>
      </c>
      <c r="AN1794" s="53" cm="1">
        <f t="array" aca="1" ref="AN1794" ca="1">+SUMPRODUCT(AF1794:AJ1794,TRANSPOSE($T$4:$T$8))</f>
        <v>0.33427885987166067</v>
      </c>
    </row>
    <row r="1795" spans="25:40" x14ac:dyDescent="0.25">
      <c r="Y1795" s="47" t="s">
        <v>1828</v>
      </c>
      <c r="Z1795" s="48">
        <f t="shared" ca="1" si="248"/>
        <v>7.197800236373042E-2</v>
      </c>
      <c r="AA1795" s="48">
        <f t="shared" ca="1" si="248"/>
        <v>0.37787019790752352</v>
      </c>
      <c r="AB1795" s="48">
        <f t="shared" ca="1" si="248"/>
        <v>0.3730445264280644</v>
      </c>
      <c r="AC1795" s="48">
        <f t="shared" ca="1" si="248"/>
        <v>0.8251728709368894</v>
      </c>
      <c r="AD1795" s="48">
        <f t="shared" ca="1" si="248"/>
        <v>0.57593659180968637</v>
      </c>
      <c r="AE1795" s="49">
        <f t="shared" ca="1" si="241"/>
        <v>2.2240021894458941</v>
      </c>
      <c r="AF1795" s="50">
        <f t="shared" ca="1" si="242"/>
        <v>3.2364177834583695E-2</v>
      </c>
      <c r="AG1795" s="50">
        <f t="shared" ca="1" si="243"/>
        <v>0.16990549726107471</v>
      </c>
      <c r="AH1795" s="50">
        <f t="shared" ca="1" si="244"/>
        <v>0.16773568308447023</v>
      </c>
      <c r="AI1795" s="50">
        <f t="shared" ca="1" si="245"/>
        <v>0.37103060188195214</v>
      </c>
      <c r="AJ1795" s="50">
        <f t="shared" ca="1" si="246"/>
        <v>0.25896403993791922</v>
      </c>
      <c r="AK1795" s="51">
        <f t="shared" ca="1" si="247"/>
        <v>1</v>
      </c>
      <c r="AM1795" s="52" cm="1">
        <f t="array" aca="1" ref="AM1795" ca="1">+SQRT(MMULT(MMULT(AF1795:AJ1795,MMULT(MMULT($Q$25:$U$29,$Q$16:$U$20),$Q$25:$U$29)),TRANSPOSE(AF1795:AJ1795)))</f>
        <v>0.19022148958542587</v>
      </c>
      <c r="AN1795" s="53" cm="1">
        <f t="array" aca="1" ref="AN1795" ca="1">+SUMPRODUCT(AF1795:AJ1795,TRANSPOSE($T$4:$T$8))</f>
        <v>0.30563418006413245</v>
      </c>
    </row>
    <row r="1796" spans="25:40" x14ac:dyDescent="0.25">
      <c r="Y1796" s="47" t="s">
        <v>1829</v>
      </c>
      <c r="Z1796" s="48">
        <f t="shared" ca="1" si="248"/>
        <v>0.58019602942629422</v>
      </c>
      <c r="AA1796" s="48">
        <f t="shared" ca="1" si="248"/>
        <v>0.49452217833178924</v>
      </c>
      <c r="AB1796" s="48">
        <f t="shared" ca="1" si="248"/>
        <v>0.99070515553364757</v>
      </c>
      <c r="AC1796" s="48">
        <f t="shared" ca="1" si="248"/>
        <v>0.2957435739531491</v>
      </c>
      <c r="AD1796" s="48">
        <f t="shared" ca="1" si="248"/>
        <v>0.35044638581398713</v>
      </c>
      <c r="AE1796" s="49">
        <f t="shared" ca="1" si="241"/>
        <v>2.711613323058867</v>
      </c>
      <c r="AF1796" s="50">
        <f t="shared" ca="1" si="242"/>
        <v>0.21396709644861803</v>
      </c>
      <c r="AG1796" s="50">
        <f t="shared" ca="1" si="243"/>
        <v>0.18237193855277925</v>
      </c>
      <c r="AH1796" s="50">
        <f t="shared" ca="1" si="244"/>
        <v>0.36535635339631356</v>
      </c>
      <c r="AI1796" s="50">
        <f t="shared" ca="1" si="245"/>
        <v>0.10906554095977523</v>
      </c>
      <c r="AJ1796" s="50">
        <f t="shared" ca="1" si="246"/>
        <v>0.12923907064251403</v>
      </c>
      <c r="AK1796" s="51">
        <f t="shared" ca="1" si="247"/>
        <v>1.0000000000000002</v>
      </c>
      <c r="AM1796" s="52" cm="1">
        <f t="array" aca="1" ref="AM1796" ca="1">+SQRT(MMULT(MMULT(AF1796:AJ1796,MMULT(MMULT($Q$25:$U$29,$Q$16:$U$20),$Q$25:$U$29)),TRANSPOSE(AF1796:AJ1796)))</f>
        <v>0.1835761906682738</v>
      </c>
      <c r="AN1796" s="53" cm="1">
        <f t="array" aca="1" ref="AN1796" ca="1">+SUMPRODUCT(AF1796:AJ1796,TRANSPOSE($T$4:$T$8))</f>
        <v>0.3643531236681099</v>
      </c>
    </row>
    <row r="1797" spans="25:40" x14ac:dyDescent="0.25">
      <c r="Y1797" s="47" t="s">
        <v>1830</v>
      </c>
      <c r="Z1797" s="48">
        <f t="shared" ca="1" si="248"/>
        <v>0.53447723913227252</v>
      </c>
      <c r="AA1797" s="48">
        <f t="shared" ca="1" si="248"/>
        <v>0.60277653026496036</v>
      </c>
      <c r="AB1797" s="48">
        <f t="shared" ca="1" si="248"/>
        <v>0.44233997394623581</v>
      </c>
      <c r="AC1797" s="48">
        <f t="shared" ca="1" si="248"/>
        <v>0.55092721813310153</v>
      </c>
      <c r="AD1797" s="48">
        <f t="shared" ca="1" si="248"/>
        <v>0.67553189141999992</v>
      </c>
      <c r="AE1797" s="49">
        <f t="shared" ref="AE1797:AE1860" ca="1" si="249">+SUM(Z1797:AD1797)</f>
        <v>2.80605285289657</v>
      </c>
      <c r="AF1797" s="50">
        <f t="shared" ref="AF1797:AF1860" ca="1" si="250">Z1797/$AE1797</f>
        <v>0.19047297650881886</v>
      </c>
      <c r="AG1797" s="50">
        <f t="shared" ref="AG1797:AG1860" ca="1" si="251">AA1797/$AE1797</f>
        <v>0.21481296392644192</v>
      </c>
      <c r="AH1797" s="50">
        <f t="shared" ref="AH1797:AH1860" ca="1" si="252">AB1797/$AE1797</f>
        <v>0.15763779128024152</v>
      </c>
      <c r="AI1797" s="50">
        <f t="shared" ref="AI1797:AI1860" ca="1" si="253">AC1797/$AE1797</f>
        <v>0.19633529623806001</v>
      </c>
      <c r="AJ1797" s="50">
        <f t="shared" ref="AJ1797:AJ1860" ca="1" si="254">AD1797/$AE1797</f>
        <v>0.24074097204643768</v>
      </c>
      <c r="AK1797" s="51">
        <f t="shared" ca="1" si="247"/>
        <v>1</v>
      </c>
      <c r="AM1797" s="52" cm="1">
        <f t="array" aca="1" ref="AM1797" ca="1">+SQRT(MMULT(MMULT(AF1797:AJ1797,MMULT(MMULT($Q$25:$U$29,$Q$16:$U$20),$Q$25:$U$29)),TRANSPOSE(AF1797:AJ1797)))</f>
        <v>0.17451706950825943</v>
      </c>
      <c r="AN1797" s="53" cm="1">
        <f t="array" aca="1" ref="AN1797" ca="1">+SUMPRODUCT(AF1797:AJ1797,TRANSPOSE($T$4:$T$8))</f>
        <v>0.30442267999065559</v>
      </c>
    </row>
    <row r="1798" spans="25:40" x14ac:dyDescent="0.25">
      <c r="Y1798" s="47" t="s">
        <v>1831</v>
      </c>
      <c r="Z1798" s="48">
        <f t="shared" ca="1" si="248"/>
        <v>0.18917557988034261</v>
      </c>
      <c r="AA1798" s="48">
        <f t="shared" ca="1" si="248"/>
        <v>1.8133931891963662E-2</v>
      </c>
      <c r="AB1798" s="48">
        <f t="shared" ca="1" si="248"/>
        <v>9.3002287433950004E-2</v>
      </c>
      <c r="AC1798" s="48">
        <f t="shared" ca="1" si="248"/>
        <v>0.87462827928455467</v>
      </c>
      <c r="AD1798" s="48">
        <f t="shared" ca="1" si="248"/>
        <v>0.55844878342915116</v>
      </c>
      <c r="AE1798" s="49">
        <f t="shared" ca="1" si="249"/>
        <v>1.7333888619199622</v>
      </c>
      <c r="AF1798" s="50">
        <f t="shared" ca="1" si="250"/>
        <v>0.10913626136423026</v>
      </c>
      <c r="AG1798" s="50">
        <f t="shared" ca="1" si="251"/>
        <v>1.0461548640550213E-2</v>
      </c>
      <c r="AH1798" s="50">
        <f t="shared" ca="1" si="252"/>
        <v>5.3653447000309794E-2</v>
      </c>
      <c r="AI1798" s="50">
        <f t="shared" ca="1" si="253"/>
        <v>0.50457707355739312</v>
      </c>
      <c r="AJ1798" s="50">
        <f t="shared" ca="1" si="254"/>
        <v>0.32217166943751657</v>
      </c>
      <c r="AK1798" s="51">
        <f t="shared" ca="1" si="247"/>
        <v>1</v>
      </c>
      <c r="AM1798" s="52" cm="1">
        <f t="array" aca="1" ref="AM1798" ca="1">+SQRT(MMULT(MMULT(AF1798:AJ1798,MMULT(MMULT($Q$25:$U$29,$Q$16:$U$20),$Q$25:$U$29)),TRANSPOSE(AF1798:AJ1798)))</f>
        <v>0.19933597553030399</v>
      </c>
      <c r="AN1798" s="53" cm="1">
        <f t="array" aca="1" ref="AN1798" ca="1">+SUMPRODUCT(AF1798:AJ1798,TRANSPOSE($T$4:$T$8))</f>
        <v>0.25367007765018018</v>
      </c>
    </row>
    <row r="1799" spans="25:40" x14ac:dyDescent="0.25">
      <c r="Y1799" s="47" t="s">
        <v>1832</v>
      </c>
      <c r="Z1799" s="48">
        <f t="shared" ca="1" si="248"/>
        <v>0.62911748476037965</v>
      </c>
      <c r="AA1799" s="48">
        <f t="shared" ca="1" si="248"/>
        <v>0.13268801994889201</v>
      </c>
      <c r="AB1799" s="48">
        <f t="shared" ca="1" si="248"/>
        <v>0.84202478148236493</v>
      </c>
      <c r="AC1799" s="48">
        <f t="shared" ca="1" si="248"/>
        <v>9.9683571779881297E-2</v>
      </c>
      <c r="AD1799" s="48">
        <f t="shared" ca="1" si="248"/>
        <v>5.5725187284602296E-2</v>
      </c>
      <c r="AE1799" s="49">
        <f t="shared" ca="1" si="249"/>
        <v>1.7592390452561202</v>
      </c>
      <c r="AF1799" s="50">
        <f t="shared" ca="1" si="250"/>
        <v>0.35760773185248917</v>
      </c>
      <c r="AG1799" s="50">
        <f t="shared" ca="1" si="251"/>
        <v>7.5423530592213822E-2</v>
      </c>
      <c r="AH1799" s="50">
        <f t="shared" ca="1" si="252"/>
        <v>0.47863011212315271</v>
      </c>
      <c r="AI1799" s="50">
        <f t="shared" ca="1" si="253"/>
        <v>5.6662891861502987E-2</v>
      </c>
      <c r="AJ1799" s="50">
        <f t="shared" ca="1" si="254"/>
        <v>3.1675733570641337E-2</v>
      </c>
      <c r="AK1799" s="51">
        <f t="shared" ca="1" si="247"/>
        <v>1</v>
      </c>
      <c r="AM1799" s="52" cm="1">
        <f t="array" aca="1" ref="AM1799" ca="1">+SQRT(MMULT(MMULT(AF1799:AJ1799,MMULT(MMULT($Q$25:$U$29,$Q$16:$U$20),$Q$25:$U$29)),TRANSPOSE(AF1799:AJ1799)))</f>
        <v>0.19880143978766554</v>
      </c>
      <c r="AN1799" s="53" cm="1">
        <f t="array" aca="1" ref="AN1799" ca="1">+SUMPRODUCT(AF1799:AJ1799,TRANSPOSE($T$4:$T$8))</f>
        <v>0.39328872722400993</v>
      </c>
    </row>
    <row r="1800" spans="25:40" x14ac:dyDescent="0.25">
      <c r="Y1800" s="47" t="s">
        <v>1833</v>
      </c>
      <c r="Z1800" s="48">
        <f t="shared" ca="1" si="248"/>
        <v>0.6261542477411477</v>
      </c>
      <c r="AA1800" s="48">
        <f t="shared" ca="1" si="248"/>
        <v>0.91297714225692017</v>
      </c>
      <c r="AB1800" s="48">
        <f t="shared" ca="1" si="248"/>
        <v>0.62997410596083503</v>
      </c>
      <c r="AC1800" s="48">
        <f t="shared" ca="1" si="248"/>
        <v>0.91475620882598596</v>
      </c>
      <c r="AD1800" s="48">
        <f t="shared" ca="1" si="248"/>
        <v>0.28359095199330953</v>
      </c>
      <c r="AE1800" s="49">
        <f t="shared" ca="1" si="249"/>
        <v>3.3674526567781982</v>
      </c>
      <c r="AF1800" s="50">
        <f t="shared" ca="1" si="250"/>
        <v>0.18594299951947035</v>
      </c>
      <c r="AG1800" s="50">
        <f t="shared" ca="1" si="251"/>
        <v>0.27111803351391695</v>
      </c>
      <c r="AH1800" s="50">
        <f t="shared" ca="1" si="252"/>
        <v>0.18707734604457993</v>
      </c>
      <c r="AI1800" s="50">
        <f t="shared" ca="1" si="253"/>
        <v>0.27164634578743468</v>
      </c>
      <c r="AJ1800" s="50">
        <f t="shared" ca="1" si="254"/>
        <v>8.4215275134598172E-2</v>
      </c>
      <c r="AK1800" s="51">
        <f t="shared" ca="1" si="247"/>
        <v>1</v>
      </c>
      <c r="AM1800" s="52" cm="1">
        <f t="array" aca="1" ref="AM1800" ca="1">+SQRT(MMULT(MMULT(AF1800:AJ1800,MMULT(MMULT($Q$25:$U$29,$Q$16:$U$20),$Q$25:$U$29)),TRANSPOSE(AF1800:AJ1800)))</f>
        <v>0.1729213765836288</v>
      </c>
      <c r="AN1800" s="53" cm="1">
        <f t="array" aca="1" ref="AN1800" ca="1">+SUMPRODUCT(AF1800:AJ1800,TRANSPOSE($T$4:$T$8))</f>
        <v>0.35614925579070572</v>
      </c>
    </row>
    <row r="1801" spans="25:40" x14ac:dyDescent="0.25">
      <c r="Y1801" s="47" t="s">
        <v>1834</v>
      </c>
      <c r="Z1801" s="48">
        <f t="shared" ca="1" si="248"/>
        <v>4.1408283226872067E-2</v>
      </c>
      <c r="AA1801" s="48">
        <f t="shared" ca="1" si="248"/>
        <v>0.28286152028492828</v>
      </c>
      <c r="AB1801" s="48">
        <f t="shared" ca="1" si="248"/>
        <v>0.41671038763824964</v>
      </c>
      <c r="AC1801" s="48">
        <f t="shared" ca="1" si="248"/>
        <v>0.73857717100374853</v>
      </c>
      <c r="AD1801" s="48">
        <f t="shared" ca="1" si="248"/>
        <v>0.95875341495339761</v>
      </c>
      <c r="AE1801" s="49">
        <f t="shared" ca="1" si="249"/>
        <v>2.4383107771071959</v>
      </c>
      <c r="AF1801" s="50">
        <f t="shared" ca="1" si="250"/>
        <v>1.6982364846862844E-2</v>
      </c>
      <c r="AG1801" s="50">
        <f t="shared" ca="1" si="251"/>
        <v>0.11600716485390525</v>
      </c>
      <c r="AH1801" s="50">
        <f t="shared" ca="1" si="252"/>
        <v>0.17090126145963785</v>
      </c>
      <c r="AI1801" s="50">
        <f t="shared" ca="1" si="253"/>
        <v>0.30290526455368177</v>
      </c>
      <c r="AJ1801" s="50">
        <f t="shared" ca="1" si="254"/>
        <v>0.39320394428591238</v>
      </c>
      <c r="AK1801" s="51">
        <f t="shared" ca="1" si="247"/>
        <v>1</v>
      </c>
      <c r="AM1801" s="52" cm="1">
        <f t="array" aca="1" ref="AM1801" ca="1">+SQRT(MMULT(MMULT(AF1801:AJ1801,MMULT(MMULT($Q$25:$U$29,$Q$16:$U$20),$Q$25:$U$29)),TRANSPOSE(AF1801:AJ1801)))</f>
        <v>0.20175189685261188</v>
      </c>
      <c r="AN1801" s="53" cm="1">
        <f t="array" aca="1" ref="AN1801" ca="1">+SUMPRODUCT(AF1801:AJ1801,TRANSPOSE($T$4:$T$8))</f>
        <v>0.26639858760902013</v>
      </c>
    </row>
    <row r="1802" spans="25:40" x14ac:dyDescent="0.25">
      <c r="Y1802" s="47" t="s">
        <v>1835</v>
      </c>
      <c r="Z1802" s="48">
        <f t="shared" ref="Z1802:AD1852" ca="1" si="255">RAND()</f>
        <v>0.61017806548234543</v>
      </c>
      <c r="AA1802" s="48">
        <f t="shared" ca="1" si="255"/>
        <v>0.34024822454019976</v>
      </c>
      <c r="AB1802" s="48">
        <f t="shared" ca="1" si="255"/>
        <v>0.58844187877198117</v>
      </c>
      <c r="AC1802" s="48">
        <f t="shared" ca="1" si="255"/>
        <v>0.33808503486802988</v>
      </c>
      <c r="AD1802" s="48">
        <f t="shared" ca="1" si="255"/>
        <v>0.5829819711813794</v>
      </c>
      <c r="AE1802" s="49">
        <f t="shared" ca="1" si="249"/>
        <v>2.4599351748439355</v>
      </c>
      <c r="AF1802" s="50">
        <f t="shared" ca="1" si="250"/>
        <v>0.24804640045892942</v>
      </c>
      <c r="AG1802" s="50">
        <f t="shared" ca="1" si="251"/>
        <v>0.13831593125692265</v>
      </c>
      <c r="AH1802" s="50">
        <f t="shared" ca="1" si="252"/>
        <v>0.23921031935701859</v>
      </c>
      <c r="AI1802" s="50">
        <f t="shared" ca="1" si="253"/>
        <v>0.13743656268888421</v>
      </c>
      <c r="AJ1802" s="50">
        <f t="shared" ca="1" si="254"/>
        <v>0.23699078623824518</v>
      </c>
      <c r="AK1802" s="51">
        <f t="shared" ref="AK1802:AK1865" ca="1" si="256">+SUM(AF1802:AJ1802)</f>
        <v>1.0000000000000002</v>
      </c>
      <c r="AM1802" s="52" cm="1">
        <f t="array" aca="1" ref="AM1802" ca="1">+SQRT(MMULT(MMULT(AF1802:AJ1802,MMULT(MMULT($Q$25:$U$29,$Q$16:$U$20),$Q$25:$U$29)),TRANSPOSE(AF1802:AJ1802)))</f>
        <v>0.17392636735241968</v>
      </c>
      <c r="AN1802" s="53" cm="1">
        <f t="array" aca="1" ref="AN1802" ca="1">+SUMPRODUCT(AF1802:AJ1802,TRANSPOSE($T$4:$T$8))</f>
        <v>0.30965666247931933</v>
      </c>
    </row>
    <row r="1803" spans="25:40" x14ac:dyDescent="0.25">
      <c r="Y1803" s="47" t="s">
        <v>1836</v>
      </c>
      <c r="Z1803" s="48">
        <f t="shared" ca="1" si="255"/>
        <v>0.92369381567775422</v>
      </c>
      <c r="AA1803" s="48">
        <f t="shared" ca="1" si="255"/>
        <v>0.40744764097286346</v>
      </c>
      <c r="AB1803" s="48">
        <f t="shared" ca="1" si="255"/>
        <v>6.3194038780581829E-3</v>
      </c>
      <c r="AC1803" s="48">
        <f t="shared" ca="1" si="255"/>
        <v>0.55502562721101578</v>
      </c>
      <c r="AD1803" s="48">
        <f t="shared" ca="1" si="255"/>
        <v>0.54092753029498541</v>
      </c>
      <c r="AE1803" s="49">
        <f t="shared" ca="1" si="249"/>
        <v>2.4334140180346768</v>
      </c>
      <c r="AF1803" s="50">
        <f t="shared" ca="1" si="250"/>
        <v>0.37958761182109346</v>
      </c>
      <c r="AG1803" s="50">
        <f t="shared" ca="1" si="251"/>
        <v>0.16743868406821072</v>
      </c>
      <c r="AH1803" s="50">
        <f t="shared" ca="1" si="252"/>
        <v>2.5969291831243694E-3</v>
      </c>
      <c r="AI1803" s="50">
        <f t="shared" ca="1" si="253"/>
        <v>0.22808516064162268</v>
      </c>
      <c r="AJ1803" s="50">
        <f t="shared" ca="1" si="254"/>
        <v>0.22229161428594887</v>
      </c>
      <c r="AK1803" s="51">
        <f t="shared" ca="1" si="256"/>
        <v>1</v>
      </c>
      <c r="AM1803" s="52" cm="1">
        <f t="array" aca="1" ref="AM1803" ca="1">+SQRT(MMULT(MMULT(AF1803:AJ1803,MMULT(MMULT($Q$25:$U$29,$Q$16:$U$20),$Q$25:$U$29)),TRANSPOSE(AF1803:AJ1803)))</f>
        <v>0.16866006590153765</v>
      </c>
      <c r="AN1803" s="53" cm="1">
        <f t="array" aca="1" ref="AN1803" ca="1">+SUMPRODUCT(AF1803:AJ1803,TRANSPOSE($T$4:$T$8))</f>
        <v>0.27102615851474254</v>
      </c>
    </row>
    <row r="1804" spans="25:40" x14ac:dyDescent="0.25">
      <c r="Y1804" s="47" t="s">
        <v>1837</v>
      </c>
      <c r="Z1804" s="48">
        <f t="shared" ca="1" si="255"/>
        <v>0.54136282269340352</v>
      </c>
      <c r="AA1804" s="48">
        <f t="shared" ca="1" si="255"/>
        <v>0.94867558750993086</v>
      </c>
      <c r="AB1804" s="48">
        <f t="shared" ca="1" si="255"/>
        <v>0.16419658458485387</v>
      </c>
      <c r="AC1804" s="48">
        <f t="shared" ca="1" si="255"/>
        <v>0.49390076068493505</v>
      </c>
      <c r="AD1804" s="48">
        <f t="shared" ca="1" si="255"/>
        <v>0.94050288183408282</v>
      </c>
      <c r="AE1804" s="49">
        <f t="shared" ca="1" si="249"/>
        <v>3.0886386373072057</v>
      </c>
      <c r="AF1804" s="50">
        <f t="shared" ca="1" si="250"/>
        <v>0.17527554572243018</v>
      </c>
      <c r="AG1804" s="50">
        <f t="shared" ca="1" si="251"/>
        <v>0.30715007448622184</v>
      </c>
      <c r="AH1804" s="50">
        <f t="shared" ca="1" si="252"/>
        <v>5.3161474638550393E-2</v>
      </c>
      <c r="AI1804" s="50">
        <f t="shared" ca="1" si="253"/>
        <v>0.15990888500816552</v>
      </c>
      <c r="AJ1804" s="50">
        <f t="shared" ca="1" si="254"/>
        <v>0.30450402014463224</v>
      </c>
      <c r="AK1804" s="51">
        <f t="shared" ca="1" si="256"/>
        <v>1.0000000000000002</v>
      </c>
      <c r="AM1804" s="52" cm="1">
        <f t="array" aca="1" ref="AM1804" ca="1">+SQRT(MMULT(MMULT(AF1804:AJ1804,MMULT(MMULT($Q$25:$U$29,$Q$16:$U$20),$Q$25:$U$29)),TRANSPOSE(AF1804:AJ1804)))</f>
        <v>0.18638869711336437</v>
      </c>
      <c r="AN1804" s="53" cm="1">
        <f t="array" aca="1" ref="AN1804" ca="1">+SUMPRODUCT(AF1804:AJ1804,TRANSPOSE($T$4:$T$8))</f>
        <v>0.27836025690920152</v>
      </c>
    </row>
    <row r="1805" spans="25:40" x14ac:dyDescent="0.25">
      <c r="Y1805" s="47" t="s">
        <v>1838</v>
      </c>
      <c r="Z1805" s="48">
        <f t="shared" ca="1" si="255"/>
        <v>0.82838667028211743</v>
      </c>
      <c r="AA1805" s="48">
        <f t="shared" ca="1" si="255"/>
        <v>0.17385052100741505</v>
      </c>
      <c r="AB1805" s="48">
        <f t="shared" ca="1" si="255"/>
        <v>0.68680846408900731</v>
      </c>
      <c r="AC1805" s="48">
        <f t="shared" ca="1" si="255"/>
        <v>0.7353296888030818</v>
      </c>
      <c r="AD1805" s="48">
        <f t="shared" ca="1" si="255"/>
        <v>0.27460592662415295</v>
      </c>
      <c r="AE1805" s="49">
        <f t="shared" ca="1" si="249"/>
        <v>2.6989812708057741</v>
      </c>
      <c r="AF1805" s="50">
        <f t="shared" ca="1" si="250"/>
        <v>0.3069256831244348</v>
      </c>
      <c r="AG1805" s="50">
        <f t="shared" ca="1" si="251"/>
        <v>6.441338548285383E-2</v>
      </c>
      <c r="AH1805" s="50">
        <f t="shared" ca="1" si="252"/>
        <v>0.2544695183764511</v>
      </c>
      <c r="AI1805" s="50">
        <f t="shared" ca="1" si="253"/>
        <v>0.27244712542356803</v>
      </c>
      <c r="AJ1805" s="50">
        <f t="shared" ca="1" si="254"/>
        <v>0.10174428759269236</v>
      </c>
      <c r="AK1805" s="51">
        <f t="shared" ca="1" si="256"/>
        <v>1.0000000000000002</v>
      </c>
      <c r="AM1805" s="52" cm="1">
        <f t="array" aca="1" ref="AM1805" ca="1">+SQRT(MMULT(MMULT(AF1805:AJ1805,MMULT(MMULT($Q$25:$U$29,$Q$16:$U$20),$Q$25:$U$29)),TRANSPOSE(AF1805:AJ1805)))</f>
        <v>0.17082590739493697</v>
      </c>
      <c r="AN1805" s="53" cm="1">
        <f t="array" aca="1" ref="AN1805" ca="1">+SUMPRODUCT(AF1805:AJ1805,TRANSPOSE($T$4:$T$8))</f>
        <v>0.33986510337842779</v>
      </c>
    </row>
    <row r="1806" spans="25:40" x14ac:dyDescent="0.25">
      <c r="Y1806" s="47" t="s">
        <v>1839</v>
      </c>
      <c r="Z1806" s="48">
        <f t="shared" ca="1" si="255"/>
        <v>0.62247381691446402</v>
      </c>
      <c r="AA1806" s="48">
        <f t="shared" ca="1" si="255"/>
        <v>0.77701119532132035</v>
      </c>
      <c r="AB1806" s="48">
        <f t="shared" ca="1" si="255"/>
        <v>5.1241742132171475E-2</v>
      </c>
      <c r="AC1806" s="48">
        <f t="shared" ca="1" si="255"/>
        <v>4.0907933900706683E-2</v>
      </c>
      <c r="AD1806" s="48">
        <f t="shared" ca="1" si="255"/>
        <v>0.52235125825741757</v>
      </c>
      <c r="AE1806" s="49">
        <f t="shared" ca="1" si="249"/>
        <v>2.0139859465260801</v>
      </c>
      <c r="AF1806" s="50">
        <f t="shared" ca="1" si="250"/>
        <v>0.30907555139010168</v>
      </c>
      <c r="AG1806" s="50">
        <f t="shared" ca="1" si="251"/>
        <v>0.38580765504425951</v>
      </c>
      <c r="AH1806" s="50">
        <f t="shared" ca="1" si="252"/>
        <v>2.5442949202579213E-2</v>
      </c>
      <c r="AI1806" s="50">
        <f t="shared" ca="1" si="253"/>
        <v>2.0311926193560929E-2</v>
      </c>
      <c r="AJ1806" s="50">
        <f t="shared" ca="1" si="254"/>
        <v>0.25936191816949872</v>
      </c>
      <c r="AK1806" s="51">
        <f t="shared" ca="1" si="256"/>
        <v>1</v>
      </c>
      <c r="AM1806" s="52" cm="1">
        <f t="array" aca="1" ref="AM1806" ca="1">+SQRT(MMULT(MMULT(AF1806:AJ1806,MMULT(MMULT($Q$25:$U$29,$Q$16:$U$20),$Q$25:$U$29)),TRANSPOSE(AF1806:AJ1806)))</f>
        <v>0.18814828041928189</v>
      </c>
      <c r="AN1806" s="53" cm="1">
        <f t="array" aca="1" ref="AN1806" ca="1">+SUMPRODUCT(AF1806:AJ1806,TRANSPOSE($T$4:$T$8))</f>
        <v>0.28547355816617759</v>
      </c>
    </row>
    <row r="1807" spans="25:40" x14ac:dyDescent="0.25">
      <c r="Y1807" s="47" t="s">
        <v>1840</v>
      </c>
      <c r="Z1807" s="48">
        <f t="shared" ca="1" si="255"/>
        <v>0.76374322324731991</v>
      </c>
      <c r="AA1807" s="48">
        <f t="shared" ca="1" si="255"/>
        <v>0.8531732162596698</v>
      </c>
      <c r="AB1807" s="48">
        <f t="shared" ca="1" si="255"/>
        <v>0.46196203750082465</v>
      </c>
      <c r="AC1807" s="48">
        <f t="shared" ca="1" si="255"/>
        <v>0.46018151251230377</v>
      </c>
      <c r="AD1807" s="48">
        <f t="shared" ca="1" si="255"/>
        <v>0.9653776895243299</v>
      </c>
      <c r="AE1807" s="49">
        <f t="shared" ca="1" si="249"/>
        <v>3.5044376790444476</v>
      </c>
      <c r="AF1807" s="50">
        <f t="shared" ca="1" si="250"/>
        <v>0.21793602660258157</v>
      </c>
      <c r="AG1807" s="50">
        <f t="shared" ca="1" si="251"/>
        <v>0.24345509733598797</v>
      </c>
      <c r="AH1807" s="50">
        <f t="shared" ca="1" si="252"/>
        <v>0.13182201534449531</v>
      </c>
      <c r="AI1807" s="50">
        <f t="shared" ca="1" si="253"/>
        <v>0.1313139381145397</v>
      </c>
      <c r="AJ1807" s="50">
        <f t="shared" ca="1" si="254"/>
        <v>0.27547292260239559</v>
      </c>
      <c r="AK1807" s="51">
        <f t="shared" ca="1" si="256"/>
        <v>1.0000000000000002</v>
      </c>
      <c r="AM1807" s="52" cm="1">
        <f t="array" aca="1" ref="AM1807" ca="1">+SQRT(MMULT(MMULT(AF1807:AJ1807,MMULT(MMULT($Q$25:$U$29,$Q$16:$U$20),$Q$25:$U$29)),TRANSPOSE(AF1807:AJ1807)))</f>
        <v>0.1770954737502474</v>
      </c>
      <c r="AN1807" s="53" cm="1">
        <f t="array" aca="1" ref="AN1807" ca="1">+SUMPRODUCT(AF1807:AJ1807,TRANSPOSE($T$4:$T$8))</f>
        <v>0.29172406932887657</v>
      </c>
    </row>
    <row r="1808" spans="25:40" x14ac:dyDescent="0.25">
      <c r="Y1808" s="47" t="s">
        <v>1841</v>
      </c>
      <c r="Z1808" s="48">
        <f t="shared" ca="1" si="255"/>
        <v>0.93451659298138567</v>
      </c>
      <c r="AA1808" s="48">
        <f t="shared" ca="1" si="255"/>
        <v>0.90864297326008725</v>
      </c>
      <c r="AB1808" s="48">
        <f t="shared" ca="1" si="255"/>
        <v>0.1241424102123756</v>
      </c>
      <c r="AC1808" s="48">
        <f t="shared" ca="1" si="255"/>
        <v>6.729745111617691E-2</v>
      </c>
      <c r="AD1808" s="48">
        <f t="shared" ca="1" si="255"/>
        <v>0.50911306455299099</v>
      </c>
      <c r="AE1808" s="49">
        <f t="shared" ca="1" si="249"/>
        <v>2.5437124921230163</v>
      </c>
      <c r="AF1808" s="50">
        <f t="shared" ca="1" si="250"/>
        <v>0.36738294751284006</v>
      </c>
      <c r="AG1808" s="50">
        <f t="shared" ca="1" si="251"/>
        <v>0.35721134997521742</v>
      </c>
      <c r="AH1808" s="50">
        <f t="shared" ca="1" si="252"/>
        <v>4.8803632720600704E-2</v>
      </c>
      <c r="AI1808" s="50">
        <f t="shared" ca="1" si="253"/>
        <v>2.6456390541216221E-2</v>
      </c>
      <c r="AJ1808" s="50">
        <f t="shared" ca="1" si="254"/>
        <v>0.20014567925012566</v>
      </c>
      <c r="AK1808" s="51">
        <f t="shared" ca="1" si="256"/>
        <v>1</v>
      </c>
      <c r="AM1808" s="52" cm="1">
        <f t="array" aca="1" ref="AM1808" ca="1">+SQRT(MMULT(MMULT(AF1808:AJ1808,MMULT(MMULT($Q$25:$U$29,$Q$16:$U$20),$Q$25:$U$29)),TRANSPOSE(AF1808:AJ1808)))</f>
        <v>0.17919369933988299</v>
      </c>
      <c r="AN1808" s="53" cm="1">
        <f t="array" aca="1" ref="AN1808" ca="1">+SUMPRODUCT(AF1808:AJ1808,TRANSPOSE($T$4:$T$8))</f>
        <v>0.30003479494141566</v>
      </c>
    </row>
    <row r="1809" spans="25:40" x14ac:dyDescent="0.25">
      <c r="Y1809" s="47" t="s">
        <v>1842</v>
      </c>
      <c r="Z1809" s="48">
        <f t="shared" ca="1" si="255"/>
        <v>0.46789832536160836</v>
      </c>
      <c r="AA1809" s="48">
        <f t="shared" ca="1" si="255"/>
        <v>0.5894099187432027</v>
      </c>
      <c r="AB1809" s="48">
        <f t="shared" ca="1" si="255"/>
        <v>0.45707977893065543</v>
      </c>
      <c r="AC1809" s="48">
        <f t="shared" ca="1" si="255"/>
        <v>0.25462198413577597</v>
      </c>
      <c r="AD1809" s="48">
        <f t="shared" ca="1" si="255"/>
        <v>0.63774548793986974</v>
      </c>
      <c r="AE1809" s="49">
        <f t="shared" ca="1" si="249"/>
        <v>2.4067554951111121</v>
      </c>
      <c r="AF1809" s="50">
        <f t="shared" ca="1" si="250"/>
        <v>0.19441041115811683</v>
      </c>
      <c r="AG1809" s="50">
        <f t="shared" ca="1" si="251"/>
        <v>0.24489812942797148</v>
      </c>
      <c r="AH1809" s="50">
        <f t="shared" ca="1" si="252"/>
        <v>0.18991533616901685</v>
      </c>
      <c r="AI1809" s="50">
        <f t="shared" ca="1" si="253"/>
        <v>0.10579470355546894</v>
      </c>
      <c r="AJ1809" s="50">
        <f t="shared" ca="1" si="254"/>
        <v>0.26498141968942596</v>
      </c>
      <c r="AK1809" s="51">
        <f t="shared" ca="1" si="256"/>
        <v>1</v>
      </c>
      <c r="AM1809" s="52" cm="1">
        <f t="array" aca="1" ref="AM1809" ca="1">+SQRT(MMULT(MMULT(AF1809:AJ1809,MMULT(MMULT($Q$25:$U$29,$Q$16:$U$20),$Q$25:$U$29)),TRANSPOSE(AF1809:AJ1809)))</f>
        <v>0.17959343551217546</v>
      </c>
      <c r="AN1809" s="53" cm="1">
        <f t="array" aca="1" ref="AN1809" ca="1">+SUMPRODUCT(AF1809:AJ1809,TRANSPOSE($T$4:$T$8))</f>
        <v>0.3052504845529051</v>
      </c>
    </row>
    <row r="1810" spans="25:40" x14ac:dyDescent="0.25">
      <c r="Y1810" s="47" t="s">
        <v>1843</v>
      </c>
      <c r="Z1810" s="48">
        <f t="shared" ca="1" si="255"/>
        <v>0.41835229868959123</v>
      </c>
      <c r="AA1810" s="48">
        <f t="shared" ca="1" si="255"/>
        <v>0.31933196275974274</v>
      </c>
      <c r="AB1810" s="48">
        <f t="shared" ca="1" si="255"/>
        <v>0.70154092271108914</v>
      </c>
      <c r="AC1810" s="48">
        <f t="shared" ca="1" si="255"/>
        <v>0.46294309375502274</v>
      </c>
      <c r="AD1810" s="48">
        <f t="shared" ca="1" si="255"/>
        <v>0.80320241390598823</v>
      </c>
      <c r="AE1810" s="49">
        <f t="shared" ca="1" si="249"/>
        <v>2.7053706918214342</v>
      </c>
      <c r="AF1810" s="50">
        <f t="shared" ca="1" si="250"/>
        <v>0.15463769898679905</v>
      </c>
      <c r="AG1810" s="50">
        <f t="shared" ca="1" si="251"/>
        <v>0.11803630597651939</v>
      </c>
      <c r="AH1810" s="50">
        <f t="shared" ca="1" si="252"/>
        <v>0.25931415788302398</v>
      </c>
      <c r="AI1810" s="50">
        <f t="shared" ca="1" si="253"/>
        <v>0.17112002253685202</v>
      </c>
      <c r="AJ1810" s="50">
        <f t="shared" ca="1" si="254"/>
        <v>0.29689181461680558</v>
      </c>
      <c r="AK1810" s="51">
        <f t="shared" ca="1" si="256"/>
        <v>1</v>
      </c>
      <c r="AM1810" s="52" cm="1">
        <f t="array" aca="1" ref="AM1810" ca="1">+SQRT(MMULT(MMULT(AF1810:AJ1810,MMULT(MMULT($Q$25:$U$29,$Q$16:$U$20),$Q$25:$U$29)),TRANSPOSE(AF1810:AJ1810)))</f>
        <v>0.18426549900717865</v>
      </c>
      <c r="AN1810" s="53" cm="1">
        <f t="array" aca="1" ref="AN1810" ca="1">+SUMPRODUCT(AF1810:AJ1810,TRANSPOSE($T$4:$T$8))</f>
        <v>0.2998659514335546</v>
      </c>
    </row>
    <row r="1811" spans="25:40" x14ac:dyDescent="0.25">
      <c r="Y1811" s="47" t="s">
        <v>1844</v>
      </c>
      <c r="Z1811" s="48">
        <f t="shared" ca="1" si="255"/>
        <v>0.41727536865854764</v>
      </c>
      <c r="AA1811" s="48">
        <f t="shared" ca="1" si="255"/>
        <v>0.58799151403178485</v>
      </c>
      <c r="AB1811" s="48">
        <f t="shared" ca="1" si="255"/>
        <v>0.72904377195453529</v>
      </c>
      <c r="AC1811" s="48">
        <f t="shared" ca="1" si="255"/>
        <v>0.86223476148246392</v>
      </c>
      <c r="AD1811" s="48">
        <f t="shared" ca="1" si="255"/>
        <v>0.34313012489937744</v>
      </c>
      <c r="AE1811" s="49">
        <f t="shared" ca="1" si="249"/>
        <v>2.939675541026709</v>
      </c>
      <c r="AF1811" s="50">
        <f t="shared" ca="1" si="250"/>
        <v>0.14194606269806576</v>
      </c>
      <c r="AG1811" s="50">
        <f t="shared" ca="1" si="251"/>
        <v>0.20001918777281907</v>
      </c>
      <c r="AH1811" s="50">
        <f t="shared" ca="1" si="252"/>
        <v>0.24800144158083173</v>
      </c>
      <c r="AI1811" s="50">
        <f t="shared" ca="1" si="253"/>
        <v>0.2933094994494938</v>
      </c>
      <c r="AJ1811" s="50">
        <f t="shared" ca="1" si="254"/>
        <v>0.11672380849878965</v>
      </c>
      <c r="AK1811" s="51">
        <f t="shared" ca="1" si="256"/>
        <v>1</v>
      </c>
      <c r="AM1811" s="52" cm="1">
        <f t="array" aca="1" ref="AM1811" ca="1">+SQRT(MMULT(MMULT(AF1811:AJ1811,MMULT(MMULT($Q$25:$U$29,$Q$16:$U$20),$Q$25:$U$29)),TRANSPOSE(AF1811:AJ1811)))</f>
        <v>0.17675146656294277</v>
      </c>
      <c r="AN1811" s="53" cm="1">
        <f t="array" aca="1" ref="AN1811" ca="1">+SUMPRODUCT(AF1811:AJ1811,TRANSPOSE($T$4:$T$8))</f>
        <v>0.35383971162631406</v>
      </c>
    </row>
    <row r="1812" spans="25:40" x14ac:dyDescent="0.25">
      <c r="Y1812" s="47" t="s">
        <v>1845</v>
      </c>
      <c r="Z1812" s="48">
        <f t="shared" ca="1" si="255"/>
        <v>0.46015060398715191</v>
      </c>
      <c r="AA1812" s="48">
        <f t="shared" ca="1" si="255"/>
        <v>0.53676572075221252</v>
      </c>
      <c r="AB1812" s="48">
        <f t="shared" ca="1" si="255"/>
        <v>0.92111452046580666</v>
      </c>
      <c r="AC1812" s="48">
        <f t="shared" ca="1" si="255"/>
        <v>0.81496086119984434</v>
      </c>
      <c r="AD1812" s="48">
        <f t="shared" ca="1" si="255"/>
        <v>0.74171527505869728</v>
      </c>
      <c r="AE1812" s="49">
        <f t="shared" ca="1" si="249"/>
        <v>3.4747069814637128</v>
      </c>
      <c r="AF1812" s="50">
        <f t="shared" ca="1" si="250"/>
        <v>0.13242860662550443</v>
      </c>
      <c r="AG1812" s="50">
        <f t="shared" ca="1" si="251"/>
        <v>0.15447798148611114</v>
      </c>
      <c r="AH1812" s="50">
        <f t="shared" ca="1" si="252"/>
        <v>0.26509127974808083</v>
      </c>
      <c r="AI1812" s="50">
        <f t="shared" ca="1" si="253"/>
        <v>0.23454088806548626</v>
      </c>
      <c r="AJ1812" s="50">
        <f t="shared" ca="1" si="254"/>
        <v>0.21346124407481731</v>
      </c>
      <c r="AK1812" s="51">
        <f t="shared" ca="1" si="256"/>
        <v>1</v>
      </c>
      <c r="AM1812" s="52" cm="1">
        <f t="array" aca="1" ref="AM1812" ca="1">+SQRT(MMULT(MMULT(AF1812:AJ1812,MMULT(MMULT($Q$25:$U$29,$Q$16:$U$20),$Q$25:$U$29)),TRANSPOSE(AF1812:AJ1812)))</f>
        <v>0.18040085848974846</v>
      </c>
      <c r="AN1812" s="53" cm="1">
        <f t="array" aca="1" ref="AN1812" ca="1">+SUMPRODUCT(AF1812:AJ1812,TRANSPOSE($T$4:$T$8))</f>
        <v>0.32734922020462548</v>
      </c>
    </row>
    <row r="1813" spans="25:40" x14ac:dyDescent="0.25">
      <c r="Y1813" s="47" t="s">
        <v>1846</v>
      </c>
      <c r="Z1813" s="48">
        <f t="shared" ca="1" si="255"/>
        <v>0.70444049732666947</v>
      </c>
      <c r="AA1813" s="48">
        <f t="shared" ca="1" si="255"/>
        <v>0.18949754117483208</v>
      </c>
      <c r="AB1813" s="48">
        <f t="shared" ca="1" si="255"/>
        <v>0.58547115425598573</v>
      </c>
      <c r="AC1813" s="48">
        <f t="shared" ca="1" si="255"/>
        <v>0.35707678800197884</v>
      </c>
      <c r="AD1813" s="48">
        <f t="shared" ca="1" si="255"/>
        <v>0.77858201680863659</v>
      </c>
      <c r="AE1813" s="49">
        <f t="shared" ca="1" si="249"/>
        <v>2.6150679975681026</v>
      </c>
      <c r="AF1813" s="50">
        <f t="shared" ca="1" si="250"/>
        <v>0.26937750681120642</v>
      </c>
      <c r="AG1813" s="50">
        <f t="shared" ca="1" si="251"/>
        <v>7.2463714653330777E-2</v>
      </c>
      <c r="AH1813" s="50">
        <f t="shared" ca="1" si="252"/>
        <v>0.22388372111182117</v>
      </c>
      <c r="AI1813" s="50">
        <f t="shared" ca="1" si="253"/>
        <v>0.13654589033021108</v>
      </c>
      <c r="AJ1813" s="50">
        <f t="shared" ca="1" si="254"/>
        <v>0.29772916709343061</v>
      </c>
      <c r="AK1813" s="51">
        <f t="shared" ca="1" si="256"/>
        <v>1</v>
      </c>
      <c r="AM1813" s="52" cm="1">
        <f t="array" aca="1" ref="AM1813" ca="1">+SQRT(MMULT(MMULT(AF1813:AJ1813,MMULT(MMULT($Q$25:$U$29,$Q$16:$U$20),$Q$25:$U$29)),TRANSPOSE(AF1813:AJ1813)))</f>
        <v>0.17724231153280343</v>
      </c>
      <c r="AN1813" s="53" cm="1">
        <f t="array" aca="1" ref="AN1813" ca="1">+SUMPRODUCT(AF1813:AJ1813,TRANSPOSE($T$4:$T$8))</f>
        <v>0.28449444718724298</v>
      </c>
    </row>
    <row r="1814" spans="25:40" x14ac:dyDescent="0.25">
      <c r="Y1814" s="47" t="s">
        <v>1847</v>
      </c>
      <c r="Z1814" s="48">
        <f t="shared" ca="1" si="255"/>
        <v>0.23710705756231898</v>
      </c>
      <c r="AA1814" s="48">
        <f t="shared" ca="1" si="255"/>
        <v>7.562857957010416E-2</v>
      </c>
      <c r="AB1814" s="48">
        <f t="shared" ca="1" si="255"/>
        <v>8.7264069709283132E-2</v>
      </c>
      <c r="AC1814" s="48">
        <f t="shared" ca="1" si="255"/>
        <v>0.585339953115939</v>
      </c>
      <c r="AD1814" s="48">
        <f t="shared" ca="1" si="255"/>
        <v>0.9464259463801683</v>
      </c>
      <c r="AE1814" s="49">
        <f t="shared" ca="1" si="249"/>
        <v>1.9317656063378137</v>
      </c>
      <c r="AF1814" s="50">
        <f t="shared" ca="1" si="250"/>
        <v>0.1227411114394048</v>
      </c>
      <c r="AG1814" s="50">
        <f t="shared" ca="1" si="251"/>
        <v>3.9149977265346733E-2</v>
      </c>
      <c r="AH1814" s="50">
        <f t="shared" ca="1" si="252"/>
        <v>4.5173218439640755E-2</v>
      </c>
      <c r="AI1814" s="50">
        <f t="shared" ca="1" si="253"/>
        <v>0.30300775166279609</v>
      </c>
      <c r="AJ1814" s="50">
        <f t="shared" ca="1" si="254"/>
        <v>0.48992794119281152</v>
      </c>
      <c r="AK1814" s="51">
        <f t="shared" ca="1" si="256"/>
        <v>1</v>
      </c>
      <c r="AM1814" s="52" cm="1">
        <f t="array" aca="1" ref="AM1814" ca="1">+SQRT(MMULT(MMULT(AF1814:AJ1814,MMULT(MMULT($Q$25:$U$29,$Q$16:$U$20),$Q$25:$U$29)),TRANSPOSE(AF1814:AJ1814)))</f>
        <v>0.20658629979152518</v>
      </c>
      <c r="AN1814" s="53" cm="1">
        <f t="array" aca="1" ref="AN1814" ca="1">+SUMPRODUCT(AF1814:AJ1814,TRANSPOSE($T$4:$T$8))</f>
        <v>0.20852200145904173</v>
      </c>
    </row>
    <row r="1815" spans="25:40" x14ac:dyDescent="0.25">
      <c r="Y1815" s="47" t="s">
        <v>1848</v>
      </c>
      <c r="Z1815" s="48">
        <f t="shared" ca="1" si="255"/>
        <v>4.8526039569222856E-2</v>
      </c>
      <c r="AA1815" s="48">
        <f t="shared" ca="1" si="255"/>
        <v>0.19614477924911122</v>
      </c>
      <c r="AB1815" s="48">
        <f t="shared" ca="1" si="255"/>
        <v>0.43185893058027358</v>
      </c>
      <c r="AC1815" s="48">
        <f t="shared" ca="1" si="255"/>
        <v>0.86051572527925868</v>
      </c>
      <c r="AD1815" s="48">
        <f t="shared" ca="1" si="255"/>
        <v>0.37736869149014252</v>
      </c>
      <c r="AE1815" s="49">
        <f t="shared" ca="1" si="249"/>
        <v>1.914414166168009</v>
      </c>
      <c r="AF1815" s="50">
        <f t="shared" ca="1" si="250"/>
        <v>2.5347722779525343E-2</v>
      </c>
      <c r="AG1815" s="50">
        <f t="shared" ca="1" si="251"/>
        <v>0.10245681562298758</v>
      </c>
      <c r="AH1815" s="50">
        <f t="shared" ca="1" si="252"/>
        <v>0.22558281181375966</v>
      </c>
      <c r="AI1815" s="50">
        <f t="shared" ca="1" si="253"/>
        <v>0.44949297831498591</v>
      </c>
      <c r="AJ1815" s="50">
        <f t="shared" ca="1" si="254"/>
        <v>0.19711967146874143</v>
      </c>
      <c r="AK1815" s="51">
        <f t="shared" ca="1" si="256"/>
        <v>0.99999999999999989</v>
      </c>
      <c r="AM1815" s="52" cm="1">
        <f t="array" aca="1" ref="AM1815" ca="1">+SQRT(MMULT(MMULT(AF1815:AJ1815,MMULT(MMULT($Q$25:$U$29,$Q$16:$U$20),$Q$25:$U$29)),TRANSPOSE(AF1815:AJ1815)))</f>
        <v>0.19312555015942157</v>
      </c>
      <c r="AN1815" s="53" cm="1">
        <f t="array" aca="1" ref="AN1815" ca="1">+SUMPRODUCT(AF1815:AJ1815,TRANSPOSE($T$4:$T$8))</f>
        <v>0.32673821324139024</v>
      </c>
    </row>
    <row r="1816" spans="25:40" x14ac:dyDescent="0.25">
      <c r="Y1816" s="47" t="s">
        <v>1849</v>
      </c>
      <c r="Z1816" s="48">
        <f t="shared" ca="1" si="255"/>
        <v>0.69319768644026103</v>
      </c>
      <c r="AA1816" s="48">
        <f t="shared" ca="1" si="255"/>
        <v>0.15522273130104536</v>
      </c>
      <c r="AB1816" s="48">
        <f t="shared" ca="1" si="255"/>
        <v>0.93588211495920137</v>
      </c>
      <c r="AC1816" s="48">
        <f t="shared" ca="1" si="255"/>
        <v>0.49301940772521169</v>
      </c>
      <c r="AD1816" s="48">
        <f t="shared" ca="1" si="255"/>
        <v>0.95738908805445389</v>
      </c>
      <c r="AE1816" s="49">
        <f t="shared" ca="1" si="249"/>
        <v>3.2347110284801732</v>
      </c>
      <c r="AF1816" s="50">
        <f t="shared" ca="1" si="250"/>
        <v>0.21429972579836892</v>
      </c>
      <c r="AG1816" s="50">
        <f t="shared" ca="1" si="251"/>
        <v>4.79865836343275E-2</v>
      </c>
      <c r="AH1816" s="50">
        <f t="shared" ca="1" si="252"/>
        <v>0.28932479801725131</v>
      </c>
      <c r="AI1816" s="50">
        <f t="shared" ca="1" si="253"/>
        <v>0.15241528636851884</v>
      </c>
      <c r="AJ1816" s="50">
        <f t="shared" ca="1" si="254"/>
        <v>0.29597360618153346</v>
      </c>
      <c r="AK1816" s="51">
        <f t="shared" ca="1" si="256"/>
        <v>1</v>
      </c>
      <c r="AM1816" s="52" cm="1">
        <f t="array" aca="1" ref="AM1816" ca="1">+SQRT(MMULT(MMULT(AF1816:AJ1816,MMULT(MMULT($Q$25:$U$29,$Q$16:$U$20),$Q$25:$U$29)),TRANSPOSE(AF1816:AJ1816)))</f>
        <v>0.18446912853237182</v>
      </c>
      <c r="AN1816" s="53" cm="1">
        <f t="array" aca="1" ref="AN1816" ca="1">+SUMPRODUCT(AF1816:AJ1816,TRANSPOSE($T$4:$T$8))</f>
        <v>0.29641016697608935</v>
      </c>
    </row>
    <row r="1817" spans="25:40" x14ac:dyDescent="0.25">
      <c r="Y1817" s="47" t="s">
        <v>1850</v>
      </c>
      <c r="Z1817" s="48">
        <f t="shared" ca="1" si="255"/>
        <v>0.25875688336710745</v>
      </c>
      <c r="AA1817" s="48">
        <f t="shared" ca="1" si="255"/>
        <v>0.28301905553087481</v>
      </c>
      <c r="AB1817" s="48">
        <f t="shared" ca="1" si="255"/>
        <v>0.13552021888357801</v>
      </c>
      <c r="AC1817" s="48">
        <f t="shared" ca="1" si="255"/>
        <v>0.30614227761675861</v>
      </c>
      <c r="AD1817" s="48">
        <f t="shared" ca="1" si="255"/>
        <v>3.0055635555852556E-2</v>
      </c>
      <c r="AE1817" s="49">
        <f t="shared" ca="1" si="249"/>
        <v>1.0134940709541715</v>
      </c>
      <c r="AF1817" s="50">
        <f t="shared" ca="1" si="250"/>
        <v>0.25531168931604731</v>
      </c>
      <c r="AG1817" s="50">
        <f t="shared" ca="1" si="251"/>
        <v>0.27925082508319127</v>
      </c>
      <c r="AH1817" s="50">
        <f t="shared" ca="1" si="252"/>
        <v>0.133715847746391</v>
      </c>
      <c r="AI1817" s="50">
        <f t="shared" ca="1" si="253"/>
        <v>0.30206617521554485</v>
      </c>
      <c r="AJ1817" s="50">
        <f t="shared" ca="1" si="254"/>
        <v>2.9655462638825462E-2</v>
      </c>
      <c r="AK1817" s="51">
        <f t="shared" ca="1" si="256"/>
        <v>0.99999999999999978</v>
      </c>
      <c r="AM1817" s="52" cm="1">
        <f t="array" aca="1" ref="AM1817" ca="1">+SQRT(MMULT(MMULT(AF1817:AJ1817,MMULT(MMULT($Q$25:$U$29,$Q$16:$U$20),$Q$25:$U$29)),TRANSPOSE(AF1817:AJ1817)))</f>
        <v>0.17030912551211849</v>
      </c>
      <c r="AN1817" s="53" cm="1">
        <f t="array" aca="1" ref="AN1817" ca="1">+SUMPRODUCT(AF1817:AJ1817,TRANSPOSE($T$4:$T$8))</f>
        <v>0.35939264210520561</v>
      </c>
    </row>
    <row r="1818" spans="25:40" x14ac:dyDescent="0.25">
      <c r="Y1818" s="47" t="s">
        <v>1851</v>
      </c>
      <c r="Z1818" s="48">
        <f t="shared" ca="1" si="255"/>
        <v>0.91572368889964495</v>
      </c>
      <c r="AA1818" s="48">
        <f t="shared" ca="1" si="255"/>
        <v>0.6616120563699649</v>
      </c>
      <c r="AB1818" s="48">
        <f t="shared" ca="1" si="255"/>
        <v>0.68890249321793529</v>
      </c>
      <c r="AC1818" s="48">
        <f t="shared" ca="1" si="255"/>
        <v>0.43462887753543122</v>
      </c>
      <c r="AD1818" s="48">
        <f t="shared" ca="1" si="255"/>
        <v>0.12276528597339609</v>
      </c>
      <c r="AE1818" s="49">
        <f t="shared" ca="1" si="249"/>
        <v>2.8236324019963721</v>
      </c>
      <c r="AF1818" s="50">
        <f t="shared" ca="1" si="250"/>
        <v>0.32430697715899831</v>
      </c>
      <c r="AG1818" s="50">
        <f t="shared" ca="1" si="251"/>
        <v>0.23431238992093664</v>
      </c>
      <c r="AH1818" s="50">
        <f t="shared" ca="1" si="252"/>
        <v>0.24397740043316743</v>
      </c>
      <c r="AI1818" s="50">
        <f t="shared" ca="1" si="253"/>
        <v>0.15392544625431367</v>
      </c>
      <c r="AJ1818" s="50">
        <f t="shared" ca="1" si="254"/>
        <v>4.3477786232584047E-2</v>
      </c>
      <c r="AK1818" s="51">
        <f t="shared" ca="1" si="256"/>
        <v>1.0000000000000002</v>
      </c>
      <c r="AM1818" s="52" cm="1">
        <f t="array" aca="1" ref="AM1818" ca="1">+SQRT(MMULT(MMULT(AF1818:AJ1818,MMULT(MMULT($Q$25:$U$29,$Q$16:$U$20),$Q$25:$U$29)),TRANSPOSE(AF1818:AJ1818)))</f>
        <v>0.16905786822993102</v>
      </c>
      <c r="AN1818" s="53" cm="1">
        <f t="array" aca="1" ref="AN1818" ca="1">+SUMPRODUCT(AF1818:AJ1818,TRANSPOSE($T$4:$T$8))</f>
        <v>0.36641267480486261</v>
      </c>
    </row>
    <row r="1819" spans="25:40" x14ac:dyDescent="0.25">
      <c r="Y1819" s="47" t="s">
        <v>1852</v>
      </c>
      <c r="Z1819" s="48">
        <f t="shared" ca="1" si="255"/>
        <v>1.4503673093196889E-2</v>
      </c>
      <c r="AA1819" s="48">
        <f t="shared" ca="1" si="255"/>
        <v>0.77136444942152393</v>
      </c>
      <c r="AB1819" s="48">
        <f t="shared" ca="1" si="255"/>
        <v>0.85834636902000661</v>
      </c>
      <c r="AC1819" s="48">
        <f t="shared" ca="1" si="255"/>
        <v>0.85273819552540264</v>
      </c>
      <c r="AD1819" s="48">
        <f t="shared" ca="1" si="255"/>
        <v>0.98494082601740873</v>
      </c>
      <c r="AE1819" s="49">
        <f t="shared" ca="1" si="249"/>
        <v>3.4818935130775386</v>
      </c>
      <c r="AF1819" s="50">
        <f t="shared" ca="1" si="250"/>
        <v>4.1654556748283609E-3</v>
      </c>
      <c r="AG1819" s="50">
        <f t="shared" ca="1" si="251"/>
        <v>0.22153591042470985</v>
      </c>
      <c r="AH1819" s="50">
        <f t="shared" ca="1" si="252"/>
        <v>0.2465171223060583</v>
      </c>
      <c r="AI1819" s="50">
        <f t="shared" ca="1" si="253"/>
        <v>0.24490645458358479</v>
      </c>
      <c r="AJ1819" s="50">
        <f t="shared" ca="1" si="254"/>
        <v>0.28287505701081878</v>
      </c>
      <c r="AK1819" s="51">
        <f t="shared" ca="1" si="256"/>
        <v>1</v>
      </c>
      <c r="AM1819" s="52" cm="1">
        <f t="array" aca="1" ref="AM1819" ca="1">+SQRT(MMULT(MMULT(AF1819:AJ1819,MMULT(MMULT($Q$25:$U$29,$Q$16:$U$20),$Q$25:$U$29)),TRANSPOSE(AF1819:AJ1819)))</f>
        <v>0.19634582079316926</v>
      </c>
      <c r="AN1819" s="53" cm="1">
        <f t="array" aca="1" ref="AN1819" ca="1">+SUMPRODUCT(AF1819:AJ1819,TRANSPOSE($T$4:$T$8))</f>
        <v>0.31739083479422647</v>
      </c>
    </row>
    <row r="1820" spans="25:40" x14ac:dyDescent="0.25">
      <c r="Y1820" s="47" t="s">
        <v>1853</v>
      </c>
      <c r="Z1820" s="48">
        <f t="shared" ca="1" si="255"/>
        <v>0.73659172063789713</v>
      </c>
      <c r="AA1820" s="48">
        <f t="shared" ca="1" si="255"/>
        <v>0.85310229490886968</v>
      </c>
      <c r="AB1820" s="48">
        <f t="shared" ca="1" si="255"/>
        <v>0.21086174165290028</v>
      </c>
      <c r="AC1820" s="48">
        <f t="shared" ca="1" si="255"/>
        <v>0.47635245718624963</v>
      </c>
      <c r="AD1820" s="48">
        <f t="shared" ca="1" si="255"/>
        <v>0.7569980504122521</v>
      </c>
      <c r="AE1820" s="49">
        <f t="shared" ca="1" si="249"/>
        <v>3.0339062647981687</v>
      </c>
      <c r="AF1820" s="50">
        <f t="shared" ca="1" si="250"/>
        <v>0.24278657820923122</v>
      </c>
      <c r="AG1820" s="50">
        <f t="shared" ca="1" si="251"/>
        <v>0.28118940417087096</v>
      </c>
      <c r="AH1820" s="50">
        <f t="shared" ca="1" si="252"/>
        <v>6.9501732502249183E-2</v>
      </c>
      <c r="AI1820" s="50">
        <f t="shared" ca="1" si="253"/>
        <v>0.1570096158583657</v>
      </c>
      <c r="AJ1820" s="50">
        <f t="shared" ca="1" si="254"/>
        <v>0.24951266925928298</v>
      </c>
      <c r="AK1820" s="51">
        <f t="shared" ca="1" si="256"/>
        <v>1.0000000000000002</v>
      </c>
      <c r="AM1820" s="52" cm="1">
        <f t="array" aca="1" ref="AM1820" ca="1">+SQRT(MMULT(MMULT(AF1820:AJ1820,MMULT(MMULT($Q$25:$U$29,$Q$16:$U$20),$Q$25:$U$29)),TRANSPOSE(AF1820:AJ1820)))</f>
        <v>0.17592698291927744</v>
      </c>
      <c r="AN1820" s="53" cm="1">
        <f t="array" aca="1" ref="AN1820" ca="1">+SUMPRODUCT(AF1820:AJ1820,TRANSPOSE($T$4:$T$8))</f>
        <v>0.29038525761456258</v>
      </c>
    </row>
    <row r="1821" spans="25:40" x14ac:dyDescent="0.25">
      <c r="Y1821" s="47" t="s">
        <v>1854</v>
      </c>
      <c r="Z1821" s="48">
        <f t="shared" ca="1" si="255"/>
        <v>0.33943570384408128</v>
      </c>
      <c r="AA1821" s="48">
        <f t="shared" ca="1" si="255"/>
        <v>0.16785538676677825</v>
      </c>
      <c r="AB1821" s="48">
        <f t="shared" ca="1" si="255"/>
        <v>0.32435250004920535</v>
      </c>
      <c r="AC1821" s="48">
        <f t="shared" ca="1" si="255"/>
        <v>0.27697556489947706</v>
      </c>
      <c r="AD1821" s="48">
        <f t="shared" ca="1" si="255"/>
        <v>0.94334316932447126</v>
      </c>
      <c r="AE1821" s="49">
        <f t="shared" ca="1" si="249"/>
        <v>2.0519623248840131</v>
      </c>
      <c r="AF1821" s="50">
        <f t="shared" ca="1" si="250"/>
        <v>0.16542004681458655</v>
      </c>
      <c r="AG1821" s="50">
        <f t="shared" ca="1" si="251"/>
        <v>8.1802372651391758E-2</v>
      </c>
      <c r="AH1821" s="50">
        <f t="shared" ca="1" si="252"/>
        <v>0.15806942267691942</v>
      </c>
      <c r="AI1821" s="50">
        <f t="shared" ca="1" si="253"/>
        <v>0.13498082374155337</v>
      </c>
      <c r="AJ1821" s="50">
        <f t="shared" ca="1" si="254"/>
        <v>0.45972733411554895</v>
      </c>
      <c r="AK1821" s="51">
        <f t="shared" ca="1" si="256"/>
        <v>1</v>
      </c>
      <c r="AM1821" s="52" cm="1">
        <f t="array" aca="1" ref="AM1821" ca="1">+SQRT(MMULT(MMULT(AF1821:AJ1821,MMULT(MMULT($Q$25:$U$29,$Q$16:$U$20),$Q$25:$U$29)),TRANSPOSE(AF1821:AJ1821)))</f>
        <v>0.19789978852039358</v>
      </c>
      <c r="AN1821" s="53" cm="1">
        <f t="array" aca="1" ref="AN1821" ca="1">+SUMPRODUCT(AF1821:AJ1821,TRANSPOSE($T$4:$T$8))</f>
        <v>0.23610167904787444</v>
      </c>
    </row>
    <row r="1822" spans="25:40" x14ac:dyDescent="0.25">
      <c r="Y1822" s="47" t="s">
        <v>1855</v>
      </c>
      <c r="Z1822" s="48">
        <f t="shared" ca="1" si="255"/>
        <v>0.67326644389010393</v>
      </c>
      <c r="AA1822" s="48">
        <f t="shared" ca="1" si="255"/>
        <v>0.4129824102011963</v>
      </c>
      <c r="AB1822" s="48">
        <f t="shared" ca="1" si="255"/>
        <v>0.72295350336053021</v>
      </c>
      <c r="AC1822" s="48">
        <f t="shared" ca="1" si="255"/>
        <v>0.74415471410171918</v>
      </c>
      <c r="AD1822" s="48">
        <f t="shared" ca="1" si="255"/>
        <v>0.60467746619465568</v>
      </c>
      <c r="AE1822" s="49">
        <f t="shared" ca="1" si="249"/>
        <v>3.1580345377482049</v>
      </c>
      <c r="AF1822" s="50">
        <f t="shared" ca="1" si="250"/>
        <v>0.21319160251178498</v>
      </c>
      <c r="AG1822" s="50">
        <f t="shared" ca="1" si="251"/>
        <v>0.13077197391757089</v>
      </c>
      <c r="AH1822" s="50">
        <f t="shared" ca="1" si="252"/>
        <v>0.22892514148246862</v>
      </c>
      <c r="AI1822" s="50">
        <f t="shared" ca="1" si="253"/>
        <v>0.2356385610121696</v>
      </c>
      <c r="AJ1822" s="50">
        <f t="shared" ca="1" si="254"/>
        <v>0.19147272107600605</v>
      </c>
      <c r="AK1822" s="51">
        <f t="shared" ca="1" si="256"/>
        <v>1.0000000000000002</v>
      </c>
      <c r="AM1822" s="52" cm="1">
        <f t="array" aca="1" ref="AM1822" ca="1">+SQRT(MMULT(MMULT(AF1822:AJ1822,MMULT(MMULT($Q$25:$U$29,$Q$16:$U$20),$Q$25:$U$29)),TRANSPOSE(AF1822:AJ1822)))</f>
        <v>0.1721789103828284</v>
      </c>
      <c r="AN1822" s="53" cm="1">
        <f t="array" aca="1" ref="AN1822" ca="1">+SUMPRODUCT(AF1822:AJ1822,TRANSPOSE($T$4:$T$8))</f>
        <v>0.32147868721437872</v>
      </c>
    </row>
    <row r="1823" spans="25:40" x14ac:dyDescent="0.25">
      <c r="Y1823" s="47" t="s">
        <v>1856</v>
      </c>
      <c r="Z1823" s="48">
        <f t="shared" ca="1" si="255"/>
        <v>0.826156050469942</v>
      </c>
      <c r="AA1823" s="48">
        <f t="shared" ca="1" si="255"/>
        <v>0.71857794867484692</v>
      </c>
      <c r="AB1823" s="48">
        <f t="shared" ca="1" si="255"/>
        <v>6.3289515089666293E-2</v>
      </c>
      <c r="AC1823" s="48">
        <f t="shared" ca="1" si="255"/>
        <v>1.6668231176111048E-2</v>
      </c>
      <c r="AD1823" s="48">
        <f t="shared" ca="1" si="255"/>
        <v>8.8467459266692083E-2</v>
      </c>
      <c r="AE1823" s="49">
        <f t="shared" ca="1" si="249"/>
        <v>1.7131592046772584</v>
      </c>
      <c r="AF1823" s="50">
        <f t="shared" ca="1" si="250"/>
        <v>0.48224125826389924</v>
      </c>
      <c r="AG1823" s="50">
        <f t="shared" ca="1" si="251"/>
        <v>0.41944610093036838</v>
      </c>
      <c r="AH1823" s="50">
        <f t="shared" ca="1" si="252"/>
        <v>3.69431602835706E-2</v>
      </c>
      <c r="AI1823" s="50">
        <f t="shared" ca="1" si="253"/>
        <v>9.7295284236301738E-3</v>
      </c>
      <c r="AJ1823" s="50">
        <f t="shared" ca="1" si="254"/>
        <v>5.1639952098531582E-2</v>
      </c>
      <c r="AK1823" s="51">
        <f t="shared" ca="1" si="256"/>
        <v>0.99999999999999989</v>
      </c>
      <c r="AM1823" s="52" cm="1">
        <f t="array" aca="1" ref="AM1823" ca="1">+SQRT(MMULT(MMULT(AF1823:AJ1823,MMULT(MMULT($Q$25:$U$29,$Q$16:$U$20),$Q$25:$U$29)),TRANSPOSE(AF1823:AJ1823)))</f>
        <v>0.18372907233183655</v>
      </c>
      <c r="AN1823" s="53" cm="1">
        <f t="array" aca="1" ref="AN1823" ca="1">+SUMPRODUCT(AF1823:AJ1823,TRANSPOSE($T$4:$T$8))</f>
        <v>0.33731892188794338</v>
      </c>
    </row>
    <row r="1824" spans="25:40" x14ac:dyDescent="0.25">
      <c r="Y1824" s="47" t="s">
        <v>1857</v>
      </c>
      <c r="Z1824" s="48">
        <f t="shared" ca="1" si="255"/>
        <v>0.50968658084921026</v>
      </c>
      <c r="AA1824" s="48">
        <f t="shared" ca="1" si="255"/>
        <v>0.46609369289449476</v>
      </c>
      <c r="AB1824" s="48">
        <f t="shared" ca="1" si="255"/>
        <v>0.13760562909589247</v>
      </c>
      <c r="AC1824" s="48">
        <f t="shared" ca="1" si="255"/>
        <v>0.62972677018240741</v>
      </c>
      <c r="AD1824" s="48">
        <f t="shared" ca="1" si="255"/>
        <v>0.22646814486523326</v>
      </c>
      <c r="AE1824" s="49">
        <f t="shared" ca="1" si="249"/>
        <v>1.969580817887238</v>
      </c>
      <c r="AF1824" s="50">
        <f t="shared" ca="1" si="250"/>
        <v>0.25877921648117447</v>
      </c>
      <c r="AG1824" s="50">
        <f t="shared" ca="1" si="251"/>
        <v>0.23664613742251597</v>
      </c>
      <c r="AH1824" s="50">
        <f t="shared" ca="1" si="252"/>
        <v>6.9865439308807606E-2</v>
      </c>
      <c r="AI1824" s="50">
        <f t="shared" ca="1" si="253"/>
        <v>0.31972629123079749</v>
      </c>
      <c r="AJ1824" s="50">
        <f t="shared" ca="1" si="254"/>
        <v>0.11498291555670449</v>
      </c>
      <c r="AK1824" s="51">
        <f t="shared" ca="1" si="256"/>
        <v>1.0000000000000002</v>
      </c>
      <c r="AM1824" s="52" cm="1">
        <f t="array" aca="1" ref="AM1824" ca="1">+SQRT(MMULT(MMULT(AF1824:AJ1824,MMULT(MMULT($Q$25:$U$29,$Q$16:$U$20),$Q$25:$U$29)),TRANSPOSE(AF1824:AJ1824)))</f>
        <v>0.1690278541908469</v>
      </c>
      <c r="AN1824" s="53" cm="1">
        <f t="array" aca="1" ref="AN1824" ca="1">+SUMPRODUCT(AF1824:AJ1824,TRANSPOSE($T$4:$T$8))</f>
        <v>0.32248771996955033</v>
      </c>
    </row>
    <row r="1825" spans="25:40" x14ac:dyDescent="0.25">
      <c r="Y1825" s="47" t="s">
        <v>1858</v>
      </c>
      <c r="Z1825" s="48">
        <f t="shared" ca="1" si="255"/>
        <v>0.99919504654089131</v>
      </c>
      <c r="AA1825" s="48">
        <f t="shared" ca="1" si="255"/>
        <v>0.99205160932635017</v>
      </c>
      <c r="AB1825" s="48">
        <f t="shared" ca="1" si="255"/>
        <v>0.77149918159926145</v>
      </c>
      <c r="AC1825" s="48">
        <f t="shared" ca="1" si="255"/>
        <v>0.69587440242195397</v>
      </c>
      <c r="AD1825" s="48">
        <f t="shared" ca="1" si="255"/>
        <v>0.94341744739700051</v>
      </c>
      <c r="AE1825" s="49">
        <f t="shared" ca="1" si="249"/>
        <v>4.402037687285457</v>
      </c>
      <c r="AF1825" s="50">
        <f t="shared" ca="1" si="250"/>
        <v>0.22698466426739089</v>
      </c>
      <c r="AG1825" s="50">
        <f t="shared" ca="1" si="251"/>
        <v>0.22536190732571959</v>
      </c>
      <c r="AH1825" s="50">
        <f t="shared" ca="1" si="252"/>
        <v>0.17525955850573624</v>
      </c>
      <c r="AI1825" s="50">
        <f t="shared" ca="1" si="253"/>
        <v>0.15808006470091562</v>
      </c>
      <c r="AJ1825" s="50">
        <f t="shared" ca="1" si="254"/>
        <v>0.21431380520023774</v>
      </c>
      <c r="AK1825" s="51">
        <f t="shared" ca="1" si="256"/>
        <v>1</v>
      </c>
      <c r="AM1825" s="52" cm="1">
        <f t="array" aca="1" ref="AM1825" ca="1">+SQRT(MMULT(MMULT(AF1825:AJ1825,MMULT(MMULT($Q$25:$U$29,$Q$16:$U$20),$Q$25:$U$29)),TRANSPOSE(AF1825:AJ1825)))</f>
        <v>0.1720046094755131</v>
      </c>
      <c r="AN1825" s="53" cm="1">
        <f t="array" aca="1" ref="AN1825" ca="1">+SUMPRODUCT(AF1825:AJ1825,TRANSPOSE($T$4:$T$8))</f>
        <v>0.31338475707333247</v>
      </c>
    </row>
    <row r="1826" spans="25:40" x14ac:dyDescent="0.25">
      <c r="Y1826" s="47" t="s">
        <v>1859</v>
      </c>
      <c r="Z1826" s="48">
        <f t="shared" ca="1" si="255"/>
        <v>6.9868233138515756E-2</v>
      </c>
      <c r="AA1826" s="48">
        <f t="shared" ca="1" si="255"/>
        <v>0.17282971089259658</v>
      </c>
      <c r="AB1826" s="48">
        <f t="shared" ca="1" si="255"/>
        <v>0.46108378895262347</v>
      </c>
      <c r="AC1826" s="48">
        <f t="shared" ca="1" si="255"/>
        <v>6.2956717826958108E-2</v>
      </c>
      <c r="AD1826" s="48">
        <f t="shared" ca="1" si="255"/>
        <v>0.23306848789660317</v>
      </c>
      <c r="AE1826" s="49">
        <f t="shared" ca="1" si="249"/>
        <v>0.99980693870729709</v>
      </c>
      <c r="AF1826" s="50">
        <f t="shared" ca="1" si="250"/>
        <v>6.9881724594602304E-2</v>
      </c>
      <c r="AG1826" s="50">
        <f t="shared" ca="1" si="251"/>
        <v>0.17286308406306641</v>
      </c>
      <c r="AH1826" s="50">
        <f t="shared" ca="1" si="252"/>
        <v>0.46117282357410216</v>
      </c>
      <c r="AI1826" s="50">
        <f t="shared" ca="1" si="253"/>
        <v>6.2968874679303746E-2</v>
      </c>
      <c r="AJ1826" s="50">
        <f t="shared" ca="1" si="254"/>
        <v>0.2331134930889254</v>
      </c>
      <c r="AK1826" s="51">
        <f t="shared" ca="1" si="256"/>
        <v>1</v>
      </c>
      <c r="AM1826" s="52" cm="1">
        <f t="array" aca="1" ref="AM1826" ca="1">+SQRT(MMULT(MMULT(AF1826:AJ1826,MMULT(MMULT($Q$25:$U$29,$Q$16:$U$20),$Q$25:$U$29)),TRANSPOSE(AF1826:AJ1826)))</f>
        <v>0.21038001093147415</v>
      </c>
      <c r="AN1826" s="53" cm="1">
        <f t="array" aca="1" ref="AN1826" ca="1">+SUMPRODUCT(AF1826:AJ1826,TRANSPOSE($T$4:$T$8))</f>
        <v>0.35832708093606069</v>
      </c>
    </row>
    <row r="1827" spans="25:40" x14ac:dyDescent="0.25">
      <c r="Y1827" s="47" t="s">
        <v>1860</v>
      </c>
      <c r="Z1827" s="48">
        <f t="shared" ca="1" si="255"/>
        <v>0.88232248614580233</v>
      </c>
      <c r="AA1827" s="48">
        <f t="shared" ca="1" si="255"/>
        <v>0.13107596692570034</v>
      </c>
      <c r="AB1827" s="48">
        <f t="shared" ca="1" si="255"/>
        <v>0.35249373775879789</v>
      </c>
      <c r="AC1827" s="48">
        <f t="shared" ca="1" si="255"/>
        <v>0.20622975981185565</v>
      </c>
      <c r="AD1827" s="48">
        <f t="shared" ca="1" si="255"/>
        <v>0.3973960203226703</v>
      </c>
      <c r="AE1827" s="49">
        <f t="shared" ca="1" si="249"/>
        <v>1.9695179709648265</v>
      </c>
      <c r="AF1827" s="50">
        <f t="shared" ca="1" si="250"/>
        <v>0.44798905069831407</v>
      </c>
      <c r="AG1827" s="50">
        <f t="shared" ca="1" si="251"/>
        <v>6.6552308157659973E-2</v>
      </c>
      <c r="AH1827" s="50">
        <f t="shared" ca="1" si="252"/>
        <v>0.17897462371776096</v>
      </c>
      <c r="AI1827" s="50">
        <f t="shared" ca="1" si="253"/>
        <v>0.10471077839966493</v>
      </c>
      <c r="AJ1827" s="50">
        <f t="shared" ca="1" si="254"/>
        <v>0.20177323902660005</v>
      </c>
      <c r="AK1827" s="51">
        <f t="shared" ca="1" si="256"/>
        <v>1</v>
      </c>
      <c r="AM1827" s="52" cm="1">
        <f t="array" aca="1" ref="AM1827" ca="1">+SQRT(MMULT(MMULT(AF1827:AJ1827,MMULT(MMULT($Q$25:$U$29,$Q$16:$U$20),$Q$25:$U$29)),TRANSPOSE(AF1827:AJ1827)))</f>
        <v>0.16790428285037198</v>
      </c>
      <c r="AN1827" s="53" cm="1">
        <f t="array" aca="1" ref="AN1827" ca="1">+SUMPRODUCT(AF1827:AJ1827,TRANSPOSE($T$4:$T$8))</f>
        <v>0.29362978310178883</v>
      </c>
    </row>
    <row r="1828" spans="25:40" x14ac:dyDescent="0.25">
      <c r="Y1828" s="47" t="s">
        <v>1861</v>
      </c>
      <c r="Z1828" s="48">
        <f t="shared" ca="1" si="255"/>
        <v>0.52117750631069726</v>
      </c>
      <c r="AA1828" s="48">
        <f t="shared" ca="1" si="255"/>
        <v>0.56852736486490707</v>
      </c>
      <c r="AB1828" s="48">
        <f t="shared" ca="1" si="255"/>
        <v>0.12258115743534292</v>
      </c>
      <c r="AC1828" s="48">
        <f t="shared" ca="1" si="255"/>
        <v>3.5931982734995982E-2</v>
      </c>
      <c r="AD1828" s="48">
        <f t="shared" ca="1" si="255"/>
        <v>0.11200005243804978</v>
      </c>
      <c r="AE1828" s="49">
        <f t="shared" ca="1" si="249"/>
        <v>1.3602180637839929</v>
      </c>
      <c r="AF1828" s="50">
        <f t="shared" ca="1" si="250"/>
        <v>0.38315731880580434</v>
      </c>
      <c r="AG1828" s="50">
        <f t="shared" ca="1" si="251"/>
        <v>0.41796780972259684</v>
      </c>
      <c r="AH1828" s="50">
        <f t="shared" ca="1" si="252"/>
        <v>9.0118754263808401E-2</v>
      </c>
      <c r="AI1828" s="50">
        <f t="shared" ca="1" si="253"/>
        <v>2.6416339917613458E-2</v>
      </c>
      <c r="AJ1828" s="50">
        <f t="shared" ca="1" si="254"/>
        <v>8.2339777290177024E-2</v>
      </c>
      <c r="AK1828" s="51">
        <f t="shared" ca="1" si="256"/>
        <v>1</v>
      </c>
      <c r="AM1828" s="52" cm="1">
        <f t="array" aca="1" ref="AM1828" ca="1">+SQRT(MMULT(MMULT(AF1828:AJ1828,MMULT(MMULT($Q$25:$U$29,$Q$16:$U$20),$Q$25:$U$29)),TRANSPOSE(AF1828:AJ1828)))</f>
        <v>0.18098500422209257</v>
      </c>
      <c r="AN1828" s="53" cm="1">
        <f t="array" aca="1" ref="AN1828" ca="1">+SUMPRODUCT(AF1828:AJ1828,TRANSPOSE($T$4:$T$8))</f>
        <v>0.3425303967668355</v>
      </c>
    </row>
    <row r="1829" spans="25:40" x14ac:dyDescent="0.25">
      <c r="Y1829" s="47" t="s">
        <v>1862</v>
      </c>
      <c r="Z1829" s="48">
        <f t="shared" ca="1" si="255"/>
        <v>0.78999221977211453</v>
      </c>
      <c r="AA1829" s="48">
        <f t="shared" ca="1" si="255"/>
        <v>0.41563669125438996</v>
      </c>
      <c r="AB1829" s="48">
        <f t="shared" ca="1" si="255"/>
        <v>0.18318128694385416</v>
      </c>
      <c r="AC1829" s="48">
        <f t="shared" ca="1" si="255"/>
        <v>0.39983082412173099</v>
      </c>
      <c r="AD1829" s="48">
        <f t="shared" ca="1" si="255"/>
        <v>0.16213697346998224</v>
      </c>
      <c r="AE1829" s="49">
        <f t="shared" ca="1" si="249"/>
        <v>1.9507779955620719</v>
      </c>
      <c r="AF1829" s="50">
        <f t="shared" ca="1" si="250"/>
        <v>0.40496264647710278</v>
      </c>
      <c r="AG1829" s="50">
        <f t="shared" ca="1" si="251"/>
        <v>0.2130620153599968</v>
      </c>
      <c r="AH1829" s="50">
        <f t="shared" ca="1" si="252"/>
        <v>9.3901657369820132E-2</v>
      </c>
      <c r="AI1829" s="50">
        <f t="shared" ca="1" si="253"/>
        <v>0.20495967507903376</v>
      </c>
      <c r="AJ1829" s="50">
        <f t="shared" ca="1" si="254"/>
        <v>8.3114005714046507E-2</v>
      </c>
      <c r="AK1829" s="51">
        <f t="shared" ca="1" si="256"/>
        <v>1</v>
      </c>
      <c r="AM1829" s="52" cm="1">
        <f t="array" aca="1" ref="AM1829" ca="1">+SQRT(MMULT(MMULT(AF1829:AJ1829,MMULT(MMULT($Q$25:$U$29,$Q$16:$U$20),$Q$25:$U$29)),TRANSPOSE(AF1829:AJ1829)))</f>
        <v>0.16301365290041275</v>
      </c>
      <c r="AN1829" s="53" cm="1">
        <f t="array" aca="1" ref="AN1829" ca="1">+SUMPRODUCT(AF1829:AJ1829,TRANSPOSE($T$4:$T$8))</f>
        <v>0.32569062161633672</v>
      </c>
    </row>
    <row r="1830" spans="25:40" x14ac:dyDescent="0.25">
      <c r="Y1830" s="47" t="s">
        <v>1863</v>
      </c>
      <c r="Z1830" s="48">
        <f t="shared" ca="1" si="255"/>
        <v>0.49709702483028695</v>
      </c>
      <c r="AA1830" s="48">
        <f t="shared" ca="1" si="255"/>
        <v>0.78342864784605504</v>
      </c>
      <c r="AB1830" s="48">
        <f t="shared" ca="1" si="255"/>
        <v>0.77617008459842818</v>
      </c>
      <c r="AC1830" s="48">
        <f t="shared" ca="1" si="255"/>
        <v>0.64892599806583273</v>
      </c>
      <c r="AD1830" s="48">
        <f t="shared" ca="1" si="255"/>
        <v>0.39922790401183905</v>
      </c>
      <c r="AE1830" s="49">
        <f t="shared" ca="1" si="249"/>
        <v>3.1048496593524422</v>
      </c>
      <c r="AF1830" s="50">
        <f t="shared" ca="1" si="250"/>
        <v>0.16010341219998497</v>
      </c>
      <c r="AG1830" s="50">
        <f t="shared" ca="1" si="251"/>
        <v>0.25232418113585875</v>
      </c>
      <c r="AH1830" s="50">
        <f t="shared" ca="1" si="252"/>
        <v>0.24998636641244293</v>
      </c>
      <c r="AI1830" s="50">
        <f t="shared" ca="1" si="253"/>
        <v>0.20900399995572569</v>
      </c>
      <c r="AJ1830" s="50">
        <f t="shared" ca="1" si="254"/>
        <v>0.12858204029598758</v>
      </c>
      <c r="AK1830" s="51">
        <f t="shared" ca="1" si="256"/>
        <v>1</v>
      </c>
      <c r="AM1830" s="52" cm="1">
        <f t="array" aca="1" ref="AM1830" ca="1">+SQRT(MMULT(MMULT(AF1830:AJ1830,MMULT(MMULT($Q$25:$U$29,$Q$16:$U$20),$Q$25:$U$29)),TRANSPOSE(AF1830:AJ1830)))</f>
        <v>0.17670076706844548</v>
      </c>
      <c r="AN1830" s="53" cm="1">
        <f t="array" aca="1" ref="AN1830" ca="1">+SUMPRODUCT(AF1830:AJ1830,TRANSPOSE($T$4:$T$8))</f>
        <v>0.35414923841781293</v>
      </c>
    </row>
    <row r="1831" spans="25:40" x14ac:dyDescent="0.25">
      <c r="Y1831" s="47" t="s">
        <v>1864</v>
      </c>
      <c r="Z1831" s="48">
        <f t="shared" ca="1" si="255"/>
        <v>0.86265166374381741</v>
      </c>
      <c r="AA1831" s="48">
        <f t="shared" ca="1" si="255"/>
        <v>0.95627612088785363</v>
      </c>
      <c r="AB1831" s="48">
        <f t="shared" ca="1" si="255"/>
        <v>0.45679282811086963</v>
      </c>
      <c r="AC1831" s="48">
        <f t="shared" ca="1" si="255"/>
        <v>0.87511060234014082</v>
      </c>
      <c r="AD1831" s="48">
        <f t="shared" ca="1" si="255"/>
        <v>0.38726785994332247</v>
      </c>
      <c r="AE1831" s="49">
        <f t="shared" ca="1" si="249"/>
        <v>3.538099075026004</v>
      </c>
      <c r="AF1831" s="50">
        <f t="shared" ca="1" si="250"/>
        <v>0.24381783705067026</v>
      </c>
      <c r="AG1831" s="50">
        <f t="shared" ca="1" si="251"/>
        <v>0.2702796333878314</v>
      </c>
      <c r="AH1831" s="50">
        <f t="shared" ca="1" si="252"/>
        <v>0.12910685043705633</v>
      </c>
      <c r="AI1831" s="50">
        <f t="shared" ca="1" si="253"/>
        <v>0.24733920214874397</v>
      </c>
      <c r="AJ1831" s="50">
        <f t="shared" ca="1" si="254"/>
        <v>0.10945647697569807</v>
      </c>
      <c r="AK1831" s="51">
        <f t="shared" ca="1" si="256"/>
        <v>1</v>
      </c>
      <c r="AM1831" s="52" cm="1">
        <f t="array" aca="1" ref="AM1831" ca="1">+SQRT(MMULT(MMULT(AF1831:AJ1831,MMULT(MMULT($Q$25:$U$29,$Q$16:$U$20),$Q$25:$U$29)),TRANSPOSE(AF1831:AJ1831)))</f>
        <v>0.16874737815282975</v>
      </c>
      <c r="AN1831" s="53" cm="1">
        <f t="array" aca="1" ref="AN1831" ca="1">+SUMPRODUCT(AF1831:AJ1831,TRANSPOSE($T$4:$T$8))</f>
        <v>0.33695615042960197</v>
      </c>
    </row>
    <row r="1832" spans="25:40" x14ac:dyDescent="0.25">
      <c r="Y1832" s="47" t="s">
        <v>1865</v>
      </c>
      <c r="Z1832" s="48">
        <f t="shared" ca="1" si="255"/>
        <v>7.0481394278316123E-2</v>
      </c>
      <c r="AA1832" s="48">
        <f t="shared" ca="1" si="255"/>
        <v>0.45174710417544761</v>
      </c>
      <c r="AB1832" s="48">
        <f t="shared" ca="1" si="255"/>
        <v>0.13277979467078327</v>
      </c>
      <c r="AC1832" s="48">
        <f t="shared" ca="1" si="255"/>
        <v>0.46013183616470699</v>
      </c>
      <c r="AD1832" s="48">
        <f t="shared" ca="1" si="255"/>
        <v>0.89739774635963054</v>
      </c>
      <c r="AE1832" s="49">
        <f t="shared" ca="1" si="249"/>
        <v>2.0125378756488845</v>
      </c>
      <c r="AF1832" s="50">
        <f t="shared" ca="1" si="250"/>
        <v>3.5021151716506917E-2</v>
      </c>
      <c r="AG1832" s="50">
        <f t="shared" ca="1" si="251"/>
        <v>0.22446638626852916</v>
      </c>
      <c r="AH1832" s="50">
        <f t="shared" ca="1" si="252"/>
        <v>6.5976296037644641E-2</v>
      </c>
      <c r="AI1832" s="50">
        <f t="shared" ca="1" si="253"/>
        <v>0.22863263431320557</v>
      </c>
      <c r="AJ1832" s="50">
        <f t="shared" ca="1" si="254"/>
        <v>0.44590353166411373</v>
      </c>
      <c r="AK1832" s="51">
        <f t="shared" ca="1" si="256"/>
        <v>1</v>
      </c>
      <c r="AM1832" s="52" cm="1">
        <f t="array" aca="1" ref="AM1832" ca="1">+SQRT(MMULT(MMULT(AF1832:AJ1832,MMULT(MMULT($Q$25:$U$29,$Q$16:$U$20),$Q$25:$U$29)),TRANSPOSE(AF1832:AJ1832)))</f>
        <v>0.20809971165294255</v>
      </c>
      <c r="AN1832" s="53" cm="1">
        <f t="array" aca="1" ref="AN1832" ca="1">+SUMPRODUCT(AF1832:AJ1832,TRANSPOSE($T$4:$T$8))</f>
        <v>0.24283293099266967</v>
      </c>
    </row>
    <row r="1833" spans="25:40" x14ac:dyDescent="0.25">
      <c r="Y1833" s="47" t="s">
        <v>1866</v>
      </c>
      <c r="Z1833" s="48">
        <f t="shared" ca="1" si="255"/>
        <v>0.78075656106707414</v>
      </c>
      <c r="AA1833" s="48">
        <f t="shared" ca="1" si="255"/>
        <v>0.25307015662442689</v>
      </c>
      <c r="AB1833" s="48">
        <f t="shared" ca="1" si="255"/>
        <v>0.33978493532994258</v>
      </c>
      <c r="AC1833" s="48">
        <f t="shared" ca="1" si="255"/>
        <v>0.12910383402627679</v>
      </c>
      <c r="AD1833" s="48">
        <f t="shared" ca="1" si="255"/>
        <v>0.98898857547432251</v>
      </c>
      <c r="AE1833" s="49">
        <f t="shared" ca="1" si="249"/>
        <v>2.4917040625220426</v>
      </c>
      <c r="AF1833" s="50">
        <f t="shared" ca="1" si="250"/>
        <v>0.31334241205065549</v>
      </c>
      <c r="AG1833" s="50">
        <f t="shared" ca="1" si="251"/>
        <v>0.10156509371673753</v>
      </c>
      <c r="AH1833" s="50">
        <f t="shared" ca="1" si="252"/>
        <v>0.13636648927963801</v>
      </c>
      <c r="AI1833" s="50">
        <f t="shared" ca="1" si="253"/>
        <v>5.1813470134009817E-2</v>
      </c>
      <c r="AJ1833" s="50">
        <f t="shared" ca="1" si="254"/>
        <v>0.39691253481895927</v>
      </c>
      <c r="AK1833" s="51">
        <f t="shared" ca="1" si="256"/>
        <v>1</v>
      </c>
      <c r="AM1833" s="52" cm="1">
        <f t="array" aca="1" ref="AM1833" ca="1">+SQRT(MMULT(MMULT(AF1833:AJ1833,MMULT(MMULT($Q$25:$U$29,$Q$16:$U$20),$Q$25:$U$29)),TRANSPOSE(AF1833:AJ1833)))</f>
        <v>0.18456008875614766</v>
      </c>
      <c r="AN1833" s="53" cm="1">
        <f t="array" aca="1" ref="AN1833" ca="1">+SUMPRODUCT(AF1833:AJ1833,TRANSPOSE($T$4:$T$8))</f>
        <v>0.24360821084584283</v>
      </c>
    </row>
    <row r="1834" spans="25:40" x14ac:dyDescent="0.25">
      <c r="Y1834" s="47" t="s">
        <v>1867</v>
      </c>
      <c r="Z1834" s="48">
        <f t="shared" ca="1" si="255"/>
        <v>0.26256724962825351</v>
      </c>
      <c r="AA1834" s="48">
        <f t="shared" ca="1" si="255"/>
        <v>0.76837842649615684</v>
      </c>
      <c r="AB1834" s="48">
        <f t="shared" ca="1" si="255"/>
        <v>0.4242390596087191</v>
      </c>
      <c r="AC1834" s="48">
        <f t="shared" ca="1" si="255"/>
        <v>0.37998045619905929</v>
      </c>
      <c r="AD1834" s="48">
        <f t="shared" ca="1" si="255"/>
        <v>6.2672627032894002E-2</v>
      </c>
      <c r="AE1834" s="49">
        <f t="shared" ca="1" si="249"/>
        <v>1.8978378189650829</v>
      </c>
      <c r="AF1834" s="50">
        <f t="shared" ca="1" si="250"/>
        <v>0.13835073102897436</v>
      </c>
      <c r="AG1834" s="50">
        <f t="shared" ca="1" si="251"/>
        <v>0.40487043667154038</v>
      </c>
      <c r="AH1834" s="50">
        <f t="shared" ca="1" si="252"/>
        <v>0.2235380997097331</v>
      </c>
      <c r="AI1834" s="50">
        <f t="shared" ca="1" si="253"/>
        <v>0.200217559373049</v>
      </c>
      <c r="AJ1834" s="50">
        <f t="shared" ca="1" si="254"/>
        <v>3.3023173216703124E-2</v>
      </c>
      <c r="AK1834" s="51">
        <f t="shared" ca="1" si="256"/>
        <v>1</v>
      </c>
      <c r="AM1834" s="52" cm="1">
        <f t="array" aca="1" ref="AM1834" ca="1">+SQRT(MMULT(MMULT(AF1834:AJ1834,MMULT(MMULT($Q$25:$U$29,$Q$16:$U$20),$Q$25:$U$29)),TRANSPOSE(AF1834:AJ1834)))</f>
        <v>0.18694938676299475</v>
      </c>
      <c r="AN1834" s="53" cm="1">
        <f t="array" aca="1" ref="AN1834" ca="1">+SUMPRODUCT(AF1834:AJ1834,TRANSPOSE($T$4:$T$8))</f>
        <v>0.38882512276009024</v>
      </c>
    </row>
    <row r="1835" spans="25:40" x14ac:dyDescent="0.25">
      <c r="Y1835" s="47" t="s">
        <v>1868</v>
      </c>
      <c r="Z1835" s="48">
        <f t="shared" ca="1" si="255"/>
        <v>0.97786818730517666</v>
      </c>
      <c r="AA1835" s="48">
        <f t="shared" ca="1" si="255"/>
        <v>0.57437483489994845</v>
      </c>
      <c r="AB1835" s="48">
        <f t="shared" ca="1" si="255"/>
        <v>0.52538507335510909</v>
      </c>
      <c r="AC1835" s="48">
        <f t="shared" ca="1" si="255"/>
        <v>0.28994600329658837</v>
      </c>
      <c r="AD1835" s="48">
        <f t="shared" ca="1" si="255"/>
        <v>0.2511686159322738</v>
      </c>
      <c r="AE1835" s="49">
        <f t="shared" ca="1" si="249"/>
        <v>2.6187427147890965</v>
      </c>
      <c r="AF1835" s="50">
        <f t="shared" ca="1" si="250"/>
        <v>0.37341132513047598</v>
      </c>
      <c r="AG1835" s="50">
        <f t="shared" ca="1" si="251"/>
        <v>0.21933228936780313</v>
      </c>
      <c r="AH1835" s="50">
        <f t="shared" ca="1" si="252"/>
        <v>0.20062492981385596</v>
      </c>
      <c r="AI1835" s="50">
        <f t="shared" ca="1" si="253"/>
        <v>0.11071954555105637</v>
      </c>
      <c r="AJ1835" s="50">
        <f t="shared" ca="1" si="254"/>
        <v>9.5911910136808512E-2</v>
      </c>
      <c r="AK1835" s="51">
        <f t="shared" ca="1" si="256"/>
        <v>1</v>
      </c>
      <c r="AM1835" s="52" cm="1">
        <f t="array" aca="1" ref="AM1835" ca="1">+SQRT(MMULT(MMULT(AF1835:AJ1835,MMULT(MMULT($Q$25:$U$29,$Q$16:$U$20),$Q$25:$U$29)),TRANSPOSE(AF1835:AJ1835)))</f>
        <v>0.16590839991913944</v>
      </c>
      <c r="AN1835" s="53" cm="1">
        <f t="array" aca="1" ref="AN1835" ca="1">+SUMPRODUCT(AF1835:AJ1835,TRANSPOSE($T$4:$T$8))</f>
        <v>0.34156228007758699</v>
      </c>
    </row>
    <row r="1836" spans="25:40" x14ac:dyDescent="0.25">
      <c r="Y1836" s="47" t="s">
        <v>1869</v>
      </c>
      <c r="Z1836" s="48">
        <f t="shared" ca="1" si="255"/>
        <v>0.40590438274339991</v>
      </c>
      <c r="AA1836" s="48">
        <f t="shared" ca="1" si="255"/>
        <v>0.52647289155151544</v>
      </c>
      <c r="AB1836" s="48">
        <f t="shared" ca="1" si="255"/>
        <v>0.44460484155803082</v>
      </c>
      <c r="AC1836" s="48">
        <f t="shared" ca="1" si="255"/>
        <v>0.18207188970017385</v>
      </c>
      <c r="AD1836" s="48">
        <f t="shared" ca="1" si="255"/>
        <v>0.58753050204150148</v>
      </c>
      <c r="AE1836" s="49">
        <f t="shared" ca="1" si="249"/>
        <v>2.1465845075946217</v>
      </c>
      <c r="AF1836" s="50">
        <f t="shared" ca="1" si="250"/>
        <v>0.18909312971714326</v>
      </c>
      <c r="AG1836" s="50">
        <f t="shared" ca="1" si="251"/>
        <v>0.2452607338256905</v>
      </c>
      <c r="AH1836" s="50">
        <f t="shared" ca="1" si="252"/>
        <v>0.20712198377702704</v>
      </c>
      <c r="AI1836" s="50">
        <f t="shared" ca="1" si="253"/>
        <v>8.481934396526343E-2</v>
      </c>
      <c r="AJ1836" s="50">
        <f t="shared" ca="1" si="254"/>
        <v>0.27370480871487562</v>
      </c>
      <c r="AK1836" s="51">
        <f t="shared" ca="1" si="256"/>
        <v>1</v>
      </c>
      <c r="AM1836" s="52" cm="1">
        <f t="array" aca="1" ref="AM1836" ca="1">+SQRT(MMULT(MMULT(AF1836:AJ1836,MMULT(MMULT($Q$25:$U$29,$Q$16:$U$20),$Q$25:$U$29)),TRANSPOSE(AF1836:AJ1836)))</f>
        <v>0.18194508297311959</v>
      </c>
      <c r="AN1836" s="53" cm="1">
        <f t="array" aca="1" ref="AN1836" ca="1">+SUMPRODUCT(AF1836:AJ1836,TRANSPOSE($T$4:$T$8))</f>
        <v>0.30596985613374084</v>
      </c>
    </row>
    <row r="1837" spans="25:40" x14ac:dyDescent="0.25">
      <c r="Y1837" s="47" t="s">
        <v>1870</v>
      </c>
      <c r="Z1837" s="48">
        <f t="shared" ca="1" si="255"/>
        <v>0.4902178539659604</v>
      </c>
      <c r="AA1837" s="48">
        <f t="shared" ca="1" si="255"/>
        <v>0.6659335862623309</v>
      </c>
      <c r="AB1837" s="48">
        <f t="shared" ca="1" si="255"/>
        <v>0.51322622239199367</v>
      </c>
      <c r="AC1837" s="48">
        <f t="shared" ca="1" si="255"/>
        <v>0.43383878608410198</v>
      </c>
      <c r="AD1837" s="48">
        <f t="shared" ca="1" si="255"/>
        <v>0.13963411128766456</v>
      </c>
      <c r="AE1837" s="49">
        <f t="shared" ca="1" si="249"/>
        <v>2.2428505599920516</v>
      </c>
      <c r="AF1837" s="50">
        <f t="shared" ca="1" si="250"/>
        <v>0.21856911142920626</v>
      </c>
      <c r="AG1837" s="50">
        <f t="shared" ca="1" si="251"/>
        <v>0.29691393539152733</v>
      </c>
      <c r="AH1837" s="50">
        <f t="shared" ca="1" si="252"/>
        <v>0.22882764975380815</v>
      </c>
      <c r="AI1837" s="50">
        <f t="shared" ca="1" si="253"/>
        <v>0.19343187362676514</v>
      </c>
      <c r="AJ1837" s="50">
        <f t="shared" ca="1" si="254"/>
        <v>6.2257429798693059E-2</v>
      </c>
      <c r="AK1837" s="51">
        <f t="shared" ca="1" si="256"/>
        <v>1</v>
      </c>
      <c r="AM1837" s="52" cm="1">
        <f t="array" aca="1" ref="AM1837" ca="1">+SQRT(MMULT(MMULT(AF1837:AJ1837,MMULT(MMULT($Q$25:$U$29,$Q$16:$U$20),$Q$25:$U$29)),TRANSPOSE(AF1837:AJ1837)))</f>
        <v>0.17395299614124302</v>
      </c>
      <c r="AN1837" s="53" cm="1">
        <f t="array" aca="1" ref="AN1837" ca="1">+SUMPRODUCT(AF1837:AJ1837,TRANSPOSE($T$4:$T$8))</f>
        <v>0.36919728414164049</v>
      </c>
    </row>
    <row r="1838" spans="25:40" x14ac:dyDescent="0.25">
      <c r="Y1838" s="47" t="s">
        <v>1871</v>
      </c>
      <c r="Z1838" s="48">
        <f t="shared" ca="1" si="255"/>
        <v>0.64527612607701401</v>
      </c>
      <c r="AA1838" s="48">
        <f t="shared" ca="1" si="255"/>
        <v>0.90987575817106847</v>
      </c>
      <c r="AB1838" s="48">
        <f t="shared" ca="1" si="255"/>
        <v>0.24436085551024755</v>
      </c>
      <c r="AC1838" s="48">
        <f t="shared" ca="1" si="255"/>
        <v>0.57231866804706766</v>
      </c>
      <c r="AD1838" s="48">
        <f t="shared" ca="1" si="255"/>
        <v>0.91606716509844699</v>
      </c>
      <c r="AE1838" s="49">
        <f t="shared" ca="1" si="249"/>
        <v>3.2878985729038446</v>
      </c>
      <c r="AF1838" s="50">
        <f t="shared" ca="1" si="250"/>
        <v>0.19625791725902042</v>
      </c>
      <c r="AG1838" s="50">
        <f t="shared" ca="1" si="251"/>
        <v>0.27673474044166568</v>
      </c>
      <c r="AH1838" s="50">
        <f t="shared" ca="1" si="252"/>
        <v>7.432128762245549E-2</v>
      </c>
      <c r="AI1838" s="50">
        <f t="shared" ca="1" si="253"/>
        <v>0.17406822484234985</v>
      </c>
      <c r="AJ1838" s="50">
        <f t="shared" ca="1" si="254"/>
        <v>0.27861782983450861</v>
      </c>
      <c r="AK1838" s="51">
        <f t="shared" ca="1" si="256"/>
        <v>1</v>
      </c>
      <c r="AM1838" s="52" cm="1">
        <f t="array" aca="1" ref="AM1838" ca="1">+SQRT(MMULT(MMULT(AF1838:AJ1838,MMULT(MMULT($Q$25:$U$29,$Q$16:$U$20),$Q$25:$U$29)),TRANSPOSE(AF1838:AJ1838)))</f>
        <v>0.18010832726820353</v>
      </c>
      <c r="AN1838" s="53" cm="1">
        <f t="array" aca="1" ref="AN1838" ca="1">+SUMPRODUCT(AF1838:AJ1838,TRANSPOSE($T$4:$T$8))</f>
        <v>0.28531219655104312</v>
      </c>
    </row>
    <row r="1839" spans="25:40" x14ac:dyDescent="0.25">
      <c r="Y1839" s="47" t="s">
        <v>1872</v>
      </c>
      <c r="Z1839" s="48">
        <f t="shared" ca="1" si="255"/>
        <v>0.77215132269117037</v>
      </c>
      <c r="AA1839" s="48">
        <f t="shared" ca="1" si="255"/>
        <v>0.75395908924510346</v>
      </c>
      <c r="AB1839" s="48">
        <f t="shared" ca="1" si="255"/>
        <v>0.11670847340976842</v>
      </c>
      <c r="AC1839" s="48">
        <f t="shared" ca="1" si="255"/>
        <v>0.21607765663466194</v>
      </c>
      <c r="AD1839" s="48">
        <f t="shared" ca="1" si="255"/>
        <v>0.33172052820190234</v>
      </c>
      <c r="AE1839" s="49">
        <f t="shared" ca="1" si="249"/>
        <v>2.1906170701826069</v>
      </c>
      <c r="AF1839" s="50">
        <f t="shared" ca="1" si="250"/>
        <v>0.35248119500265052</v>
      </c>
      <c r="AG1839" s="50">
        <f t="shared" ca="1" si="251"/>
        <v>0.34417657905964116</v>
      </c>
      <c r="AH1839" s="50">
        <f t="shared" ca="1" si="252"/>
        <v>5.327652879105875E-2</v>
      </c>
      <c r="AI1839" s="50">
        <f t="shared" ca="1" si="253"/>
        <v>9.8637803738400517E-2</v>
      </c>
      <c r="AJ1839" s="50">
        <f t="shared" ca="1" si="254"/>
        <v>0.15142789340824891</v>
      </c>
      <c r="AK1839" s="51">
        <f t="shared" ca="1" si="256"/>
        <v>0.99999999999999978</v>
      </c>
      <c r="AM1839" s="52" cm="1">
        <f t="array" aca="1" ref="AM1839" ca="1">+SQRT(MMULT(MMULT(AF1839:AJ1839,MMULT(MMULT($Q$25:$U$29,$Q$16:$U$20),$Q$25:$U$29)),TRANSPOSE(AF1839:AJ1839)))</f>
        <v>0.17355595755965242</v>
      </c>
      <c r="AN1839" s="53" cm="1">
        <f t="array" aca="1" ref="AN1839" ca="1">+SUMPRODUCT(AF1839:AJ1839,TRANSPOSE($T$4:$T$8))</f>
        <v>0.31365746609460349</v>
      </c>
    </row>
    <row r="1840" spans="25:40" x14ac:dyDescent="0.25">
      <c r="Y1840" s="47" t="s">
        <v>1873</v>
      </c>
      <c r="Z1840" s="48">
        <f t="shared" ca="1" si="255"/>
        <v>0.48037423563821735</v>
      </c>
      <c r="AA1840" s="48">
        <f t="shared" ca="1" si="255"/>
        <v>0.33431618981417788</v>
      </c>
      <c r="AB1840" s="48">
        <f t="shared" ca="1" si="255"/>
        <v>0.23203204103225306</v>
      </c>
      <c r="AC1840" s="48">
        <f t="shared" ca="1" si="255"/>
        <v>0.9565700504182294</v>
      </c>
      <c r="AD1840" s="48">
        <f t="shared" ca="1" si="255"/>
        <v>3.6783740448847357E-2</v>
      </c>
      <c r="AE1840" s="49">
        <f t="shared" ca="1" si="249"/>
        <v>2.0400762573517248</v>
      </c>
      <c r="AF1840" s="50">
        <f t="shared" ca="1" si="250"/>
        <v>0.23546876441854356</v>
      </c>
      <c r="AG1840" s="50">
        <f t="shared" ca="1" si="251"/>
        <v>0.16387435940662448</v>
      </c>
      <c r="AH1840" s="50">
        <f t="shared" ca="1" si="252"/>
        <v>0.11373694497746853</v>
      </c>
      <c r="AI1840" s="50">
        <f t="shared" ca="1" si="253"/>
        <v>0.46888935988107494</v>
      </c>
      <c r="AJ1840" s="50">
        <f t="shared" ca="1" si="254"/>
        <v>1.8030571316288574E-2</v>
      </c>
      <c r="AK1840" s="51">
        <f t="shared" ca="1" si="256"/>
        <v>1</v>
      </c>
      <c r="AM1840" s="52" cm="1">
        <f t="array" aca="1" ref="AM1840" ca="1">+SQRT(MMULT(MMULT(AF1840:AJ1840,MMULT(MMULT($Q$25:$U$29,$Q$16:$U$20),$Q$25:$U$29)),TRANSPOSE(AF1840:AJ1840)))</f>
        <v>0.17720003809009183</v>
      </c>
      <c r="AN1840" s="53" cm="1">
        <f t="array" aca="1" ref="AN1840" ca="1">+SUMPRODUCT(AF1840:AJ1840,TRANSPOSE($T$4:$T$8))</f>
        <v>0.35123472114345977</v>
      </c>
    </row>
    <row r="1841" spans="25:40" x14ac:dyDescent="0.25">
      <c r="Y1841" s="47" t="s">
        <v>1874</v>
      </c>
      <c r="Z1841" s="48">
        <f t="shared" ca="1" si="255"/>
        <v>0.13448918901026408</v>
      </c>
      <c r="AA1841" s="48">
        <f t="shared" ca="1" si="255"/>
        <v>0.44719172106285177</v>
      </c>
      <c r="AB1841" s="48">
        <f t="shared" ca="1" si="255"/>
        <v>0.49072257891653892</v>
      </c>
      <c r="AC1841" s="48">
        <f t="shared" ca="1" si="255"/>
        <v>0.3097130113935912</v>
      </c>
      <c r="AD1841" s="48">
        <f t="shared" ca="1" si="255"/>
        <v>0.96500110244443849</v>
      </c>
      <c r="AE1841" s="49">
        <f t="shared" ca="1" si="249"/>
        <v>2.3471176028276846</v>
      </c>
      <c r="AF1841" s="50">
        <f t="shared" ca="1" si="250"/>
        <v>5.7299723221468979E-2</v>
      </c>
      <c r="AG1841" s="50">
        <f t="shared" ca="1" si="251"/>
        <v>0.19052804193709705</v>
      </c>
      <c r="AH1841" s="50">
        <f t="shared" ca="1" si="252"/>
        <v>0.20907455950453527</v>
      </c>
      <c r="AI1841" s="50">
        <f t="shared" ca="1" si="253"/>
        <v>0.13195462000730818</v>
      </c>
      <c r="AJ1841" s="50">
        <f t="shared" ca="1" si="254"/>
        <v>0.4111430553295905</v>
      </c>
      <c r="AK1841" s="51">
        <f t="shared" ca="1" si="256"/>
        <v>1</v>
      </c>
      <c r="AM1841" s="52" cm="1">
        <f t="array" aca="1" ref="AM1841" ca="1">+SQRT(MMULT(MMULT(AF1841:AJ1841,MMULT(MMULT($Q$25:$U$29,$Q$16:$U$20),$Q$25:$U$29)),TRANSPOSE(AF1841:AJ1841)))</f>
        <v>0.20265440329754236</v>
      </c>
      <c r="AN1841" s="53" cm="1">
        <f t="array" aca="1" ref="AN1841" ca="1">+SUMPRODUCT(AF1841:AJ1841,TRANSPOSE($T$4:$T$8))</f>
        <v>0.2715295667138064</v>
      </c>
    </row>
    <row r="1842" spans="25:40" x14ac:dyDescent="0.25">
      <c r="Y1842" s="47" t="s">
        <v>1875</v>
      </c>
      <c r="Z1842" s="48">
        <f t="shared" ca="1" si="255"/>
        <v>0.54704877095575033</v>
      </c>
      <c r="AA1842" s="48">
        <f t="shared" ca="1" si="255"/>
        <v>0.62246043330875112</v>
      </c>
      <c r="AB1842" s="48">
        <f t="shared" ca="1" si="255"/>
        <v>0.30496502261620984</v>
      </c>
      <c r="AC1842" s="48">
        <f t="shared" ca="1" si="255"/>
        <v>0.53365251639404632</v>
      </c>
      <c r="AD1842" s="48">
        <f t="shared" ca="1" si="255"/>
        <v>0.62086525416222482</v>
      </c>
      <c r="AE1842" s="49">
        <f t="shared" ca="1" si="249"/>
        <v>2.6289919974369824</v>
      </c>
      <c r="AF1842" s="50">
        <f t="shared" ca="1" si="250"/>
        <v>0.20808308716385251</v>
      </c>
      <c r="AG1842" s="50">
        <f t="shared" ca="1" si="251"/>
        <v>0.23676771702446828</v>
      </c>
      <c r="AH1842" s="50">
        <f t="shared" ca="1" si="252"/>
        <v>0.11600074207662929</v>
      </c>
      <c r="AI1842" s="50">
        <f t="shared" ca="1" si="253"/>
        <v>0.20298750126067588</v>
      </c>
      <c r="AJ1842" s="50">
        <f t="shared" ca="1" si="254"/>
        <v>0.23616095247437402</v>
      </c>
      <c r="AK1842" s="51">
        <f t="shared" ca="1" si="256"/>
        <v>1</v>
      </c>
      <c r="AM1842" s="52" cm="1">
        <f t="array" aca="1" ref="AM1842" ca="1">+SQRT(MMULT(MMULT(AF1842:AJ1842,MMULT(MMULT($Q$25:$U$29,$Q$16:$U$20),$Q$25:$U$29)),TRANSPOSE(AF1842:AJ1842)))</f>
        <v>0.17361238455279468</v>
      </c>
      <c r="AN1842" s="53" cm="1">
        <f t="array" aca="1" ref="AN1842" ca="1">+SUMPRODUCT(AF1842:AJ1842,TRANSPOSE($T$4:$T$8))</f>
        <v>0.29977034443330325</v>
      </c>
    </row>
    <row r="1843" spans="25:40" x14ac:dyDescent="0.25">
      <c r="Y1843" s="47" t="s">
        <v>1876</v>
      </c>
      <c r="Z1843" s="48">
        <f t="shared" ca="1" si="255"/>
        <v>0.24978819434283273</v>
      </c>
      <c r="AA1843" s="48">
        <f t="shared" ca="1" si="255"/>
        <v>0.10891826407343808</v>
      </c>
      <c r="AB1843" s="48">
        <f t="shared" ca="1" si="255"/>
        <v>0.13400104711330374</v>
      </c>
      <c r="AC1843" s="48">
        <f t="shared" ca="1" si="255"/>
        <v>0.64410623127088817</v>
      </c>
      <c r="AD1843" s="48">
        <f t="shared" ca="1" si="255"/>
        <v>0.34010619825944999</v>
      </c>
      <c r="AE1843" s="49">
        <f t="shared" ca="1" si="249"/>
        <v>1.4769199350599127</v>
      </c>
      <c r="AF1843" s="50">
        <f t="shared" ca="1" si="250"/>
        <v>0.16912778303903103</v>
      </c>
      <c r="AG1843" s="50">
        <f t="shared" ca="1" si="251"/>
        <v>7.3746898181735021E-2</v>
      </c>
      <c r="AH1843" s="50">
        <f t="shared" ca="1" si="252"/>
        <v>9.0730068659996693E-2</v>
      </c>
      <c r="AI1843" s="50">
        <f t="shared" ca="1" si="253"/>
        <v>0.43611452183747479</v>
      </c>
      <c r="AJ1843" s="50">
        <f t="shared" ca="1" si="254"/>
        <v>0.23028072828176244</v>
      </c>
      <c r="AK1843" s="51">
        <f t="shared" ca="1" si="256"/>
        <v>1</v>
      </c>
      <c r="AM1843" s="52" cm="1">
        <f t="array" aca="1" ref="AM1843" ca="1">+SQRT(MMULT(MMULT(AF1843:AJ1843,MMULT(MMULT($Q$25:$U$29,$Q$16:$U$20),$Q$25:$U$29)),TRANSPOSE(AF1843:AJ1843)))</f>
        <v>0.18177508235629183</v>
      </c>
      <c r="AN1843" s="53" cm="1">
        <f t="array" aca="1" ref="AN1843" ca="1">+SUMPRODUCT(AF1843:AJ1843,TRANSPOSE($T$4:$T$8))</f>
        <v>0.28642629897281446</v>
      </c>
    </row>
    <row r="1844" spans="25:40" x14ac:dyDescent="0.25">
      <c r="Y1844" s="47" t="s">
        <v>1877</v>
      </c>
      <c r="Z1844" s="48">
        <f t="shared" ca="1" si="255"/>
        <v>0.53075987387339041</v>
      </c>
      <c r="AA1844" s="48">
        <f t="shared" ca="1" si="255"/>
        <v>0.41463821481913499</v>
      </c>
      <c r="AB1844" s="48">
        <f t="shared" ca="1" si="255"/>
        <v>0.73438800938162774</v>
      </c>
      <c r="AC1844" s="48">
        <f t="shared" ca="1" si="255"/>
        <v>3.2547849653148941E-2</v>
      </c>
      <c r="AD1844" s="48">
        <f t="shared" ca="1" si="255"/>
        <v>5.4632482703603213E-2</v>
      </c>
      <c r="AE1844" s="49">
        <f t="shared" ca="1" si="249"/>
        <v>1.7669664304309052</v>
      </c>
      <c r="AF1844" s="50">
        <f t="shared" ca="1" si="250"/>
        <v>0.30037914967289758</v>
      </c>
      <c r="AG1844" s="50">
        <f t="shared" ca="1" si="251"/>
        <v>0.23466105958675079</v>
      </c>
      <c r="AH1844" s="50">
        <f t="shared" ca="1" si="252"/>
        <v>0.41562080452345357</v>
      </c>
      <c r="AI1844" s="50">
        <f t="shared" ca="1" si="253"/>
        <v>1.842018563149023E-2</v>
      </c>
      <c r="AJ1844" s="50">
        <f t="shared" ca="1" si="254"/>
        <v>3.091880058540792E-2</v>
      </c>
      <c r="AK1844" s="51">
        <f t="shared" ca="1" si="256"/>
        <v>1.0000000000000002</v>
      </c>
      <c r="AM1844" s="52" cm="1">
        <f t="array" aca="1" ref="AM1844" ca="1">+SQRT(MMULT(MMULT(AF1844:AJ1844,MMULT(MMULT($Q$25:$U$29,$Q$16:$U$20),$Q$25:$U$29)),TRANSPOSE(AF1844:AJ1844)))</f>
        <v>0.19142920740849409</v>
      </c>
      <c r="AN1844" s="53" cm="1">
        <f t="array" aca="1" ref="AN1844" ca="1">+SUMPRODUCT(AF1844:AJ1844,TRANSPOSE($T$4:$T$8))</f>
        <v>0.39876701198081049</v>
      </c>
    </row>
    <row r="1845" spans="25:40" x14ac:dyDescent="0.25">
      <c r="Y1845" s="47" t="s">
        <v>1878</v>
      </c>
      <c r="Z1845" s="48">
        <f t="shared" ca="1" si="255"/>
        <v>0.69004498459536834</v>
      </c>
      <c r="AA1845" s="48">
        <f t="shared" ca="1" si="255"/>
        <v>0.6284622244535466</v>
      </c>
      <c r="AB1845" s="48">
        <f t="shared" ca="1" si="255"/>
        <v>0.28222148120739288</v>
      </c>
      <c r="AC1845" s="48">
        <f t="shared" ca="1" si="255"/>
        <v>0.22333645401025204</v>
      </c>
      <c r="AD1845" s="48">
        <f t="shared" ca="1" si="255"/>
        <v>0.54892519539339646</v>
      </c>
      <c r="AE1845" s="49">
        <f t="shared" ca="1" si="249"/>
        <v>2.3729903396599563</v>
      </c>
      <c r="AF1845" s="50">
        <f t="shared" ca="1" si="250"/>
        <v>0.29079131636677885</v>
      </c>
      <c r="AG1845" s="50">
        <f t="shared" ca="1" si="251"/>
        <v>0.26483977366026856</v>
      </c>
      <c r="AH1845" s="50">
        <f t="shared" ca="1" si="252"/>
        <v>0.11893073329908056</v>
      </c>
      <c r="AI1845" s="50">
        <f t="shared" ca="1" si="253"/>
        <v>9.4116040119343936E-2</v>
      </c>
      <c r="AJ1845" s="50">
        <f t="shared" ca="1" si="254"/>
        <v>0.2313221365545281</v>
      </c>
      <c r="AK1845" s="51">
        <f t="shared" ca="1" si="256"/>
        <v>1</v>
      </c>
      <c r="AM1845" s="52" cm="1">
        <f t="array" aca="1" ref="AM1845" ca="1">+SQRT(MMULT(MMULT(AF1845:AJ1845,MMULT(MMULT($Q$25:$U$29,$Q$16:$U$20),$Q$25:$U$29)),TRANSPOSE(AF1845:AJ1845)))</f>
        <v>0.17258097432047351</v>
      </c>
      <c r="AN1845" s="53" cm="1">
        <f t="array" aca="1" ref="AN1845" ca="1">+SUMPRODUCT(AF1845:AJ1845,TRANSPOSE($T$4:$T$8))</f>
        <v>0.29955447754362513</v>
      </c>
    </row>
    <row r="1846" spans="25:40" x14ac:dyDescent="0.25">
      <c r="Y1846" s="47" t="s">
        <v>1879</v>
      </c>
      <c r="Z1846" s="48">
        <f t="shared" ca="1" si="255"/>
        <v>0.43327340482790122</v>
      </c>
      <c r="AA1846" s="48">
        <f t="shared" ca="1" si="255"/>
        <v>0.64218175601598815</v>
      </c>
      <c r="AB1846" s="48">
        <f t="shared" ca="1" si="255"/>
        <v>6.7593111443182918E-2</v>
      </c>
      <c r="AC1846" s="48">
        <f t="shared" ca="1" si="255"/>
        <v>5.9861770857950525E-2</v>
      </c>
      <c r="AD1846" s="48">
        <f t="shared" ca="1" si="255"/>
        <v>0.41956273326076199</v>
      </c>
      <c r="AE1846" s="49">
        <f t="shared" ca="1" si="249"/>
        <v>1.6224727764057847</v>
      </c>
      <c r="AF1846" s="50">
        <f t="shared" ca="1" si="250"/>
        <v>0.26704510000329179</v>
      </c>
      <c r="AG1846" s="50">
        <f t="shared" ca="1" si="251"/>
        <v>0.39580433357938621</v>
      </c>
      <c r="AH1846" s="50">
        <f t="shared" ca="1" si="252"/>
        <v>4.166055198344832E-2</v>
      </c>
      <c r="AI1846" s="50">
        <f t="shared" ca="1" si="253"/>
        <v>3.6895393086693581E-2</v>
      </c>
      <c r="AJ1846" s="50">
        <f t="shared" ca="1" si="254"/>
        <v>0.25859462134718014</v>
      </c>
      <c r="AK1846" s="51">
        <f t="shared" ca="1" si="256"/>
        <v>1</v>
      </c>
      <c r="AM1846" s="52" cm="1">
        <f t="array" aca="1" ref="AM1846" ca="1">+SQRT(MMULT(MMULT(AF1846:AJ1846,MMULT(MMULT($Q$25:$U$29,$Q$16:$U$20),$Q$25:$U$29)),TRANSPOSE(AF1846:AJ1846)))</f>
        <v>0.1893640618851562</v>
      </c>
      <c r="AN1846" s="53" cm="1">
        <f t="array" aca="1" ref="AN1846" ca="1">+SUMPRODUCT(AF1846:AJ1846,TRANSPOSE($T$4:$T$8))</f>
        <v>0.29122454852684904</v>
      </c>
    </row>
    <row r="1847" spans="25:40" x14ac:dyDescent="0.25">
      <c r="Y1847" s="47" t="s">
        <v>1880</v>
      </c>
      <c r="Z1847" s="48">
        <f t="shared" ca="1" si="255"/>
        <v>0.8345361432647056</v>
      </c>
      <c r="AA1847" s="48">
        <f t="shared" ca="1" si="255"/>
        <v>4.2358026053005426E-3</v>
      </c>
      <c r="AB1847" s="48">
        <f t="shared" ca="1" si="255"/>
        <v>0.15289559322458002</v>
      </c>
      <c r="AC1847" s="48">
        <f t="shared" ca="1" si="255"/>
        <v>0.96066145052658813</v>
      </c>
      <c r="AD1847" s="48">
        <f t="shared" ca="1" si="255"/>
        <v>0.1388905193220028</v>
      </c>
      <c r="AE1847" s="49">
        <f t="shared" ca="1" si="249"/>
        <v>2.0912195089431771</v>
      </c>
      <c r="AF1847" s="50">
        <f t="shared" ca="1" si="250"/>
        <v>0.3990667357949661</v>
      </c>
      <c r="AG1847" s="50">
        <f t="shared" ca="1" si="251"/>
        <v>2.0255179273079545E-3</v>
      </c>
      <c r="AH1847" s="50">
        <f t="shared" ca="1" si="252"/>
        <v>7.3113124935338641E-2</v>
      </c>
      <c r="AI1847" s="50">
        <f t="shared" ca="1" si="253"/>
        <v>0.459378580975495</v>
      </c>
      <c r="AJ1847" s="50">
        <f t="shared" ca="1" si="254"/>
        <v>6.6416040366892332E-2</v>
      </c>
      <c r="AK1847" s="51">
        <f t="shared" ca="1" si="256"/>
        <v>1</v>
      </c>
      <c r="AM1847" s="52" cm="1">
        <f t="array" aca="1" ref="AM1847" ca="1">+SQRT(MMULT(MMULT(AF1847:AJ1847,MMULT(MMULT($Q$25:$U$29,$Q$16:$U$20),$Q$25:$U$29)),TRANSPOSE(AF1847:AJ1847)))</f>
        <v>0.17942031943577702</v>
      </c>
      <c r="AN1847" s="53" cm="1">
        <f t="array" aca="1" ref="AN1847" ca="1">+SUMPRODUCT(AF1847:AJ1847,TRANSPOSE($T$4:$T$8))</f>
        <v>0.31053253714608492</v>
      </c>
    </row>
    <row r="1848" spans="25:40" x14ac:dyDescent="0.25">
      <c r="Y1848" s="47" t="s">
        <v>1881</v>
      </c>
      <c r="Z1848" s="48">
        <f t="shared" ca="1" si="255"/>
        <v>0.35664264051908068</v>
      </c>
      <c r="AA1848" s="48">
        <f t="shared" ca="1" si="255"/>
        <v>0.10226084414361181</v>
      </c>
      <c r="AB1848" s="48">
        <f t="shared" ca="1" si="255"/>
        <v>0.49601903822096127</v>
      </c>
      <c r="AC1848" s="48">
        <f t="shared" ca="1" si="255"/>
        <v>0.81990625214581014</v>
      </c>
      <c r="AD1848" s="48">
        <f t="shared" ca="1" si="255"/>
        <v>0.91311345982240089</v>
      </c>
      <c r="AE1848" s="49">
        <f t="shared" ca="1" si="249"/>
        <v>2.6879422348518647</v>
      </c>
      <c r="AF1848" s="50">
        <f t="shared" ca="1" si="250"/>
        <v>0.13268240511081356</v>
      </c>
      <c r="AG1848" s="50">
        <f t="shared" ca="1" si="251"/>
        <v>3.8044286375539429E-2</v>
      </c>
      <c r="AH1848" s="50">
        <f t="shared" ca="1" si="252"/>
        <v>0.18453485785132484</v>
      </c>
      <c r="AI1848" s="50">
        <f t="shared" ca="1" si="253"/>
        <v>0.30503120249940791</v>
      </c>
      <c r="AJ1848" s="50">
        <f t="shared" ca="1" si="254"/>
        <v>0.33970724816291431</v>
      </c>
      <c r="AK1848" s="51">
        <f t="shared" ca="1" si="256"/>
        <v>1</v>
      </c>
      <c r="AM1848" s="52" cm="1">
        <f t="array" aca="1" ref="AM1848" ca="1">+SQRT(MMULT(MMULT(AF1848:AJ1848,MMULT(MMULT($Q$25:$U$29,$Q$16:$U$20),$Q$25:$U$29)),TRANSPOSE(AF1848:AJ1848)))</f>
        <v>0.18839392918807557</v>
      </c>
      <c r="AN1848" s="53" cm="1">
        <f t="array" aca="1" ref="AN1848" ca="1">+SUMPRODUCT(AF1848:AJ1848,TRANSPOSE($T$4:$T$8))</f>
        <v>0.27103723896271859</v>
      </c>
    </row>
    <row r="1849" spans="25:40" x14ac:dyDescent="0.25">
      <c r="Y1849" s="47" t="s">
        <v>1882</v>
      </c>
      <c r="Z1849" s="48">
        <f t="shared" ca="1" si="255"/>
        <v>0.18650531548458504</v>
      </c>
      <c r="AA1849" s="48">
        <f t="shared" ca="1" si="255"/>
        <v>0.47921356214239541</v>
      </c>
      <c r="AB1849" s="48">
        <f t="shared" ca="1" si="255"/>
        <v>0.82597626916443889</v>
      </c>
      <c r="AC1849" s="48">
        <f t="shared" ca="1" si="255"/>
        <v>0.70202766254878435</v>
      </c>
      <c r="AD1849" s="48">
        <f t="shared" ca="1" si="255"/>
        <v>0.4354307282689821</v>
      </c>
      <c r="AE1849" s="49">
        <f t="shared" ca="1" si="249"/>
        <v>2.6291535376091861</v>
      </c>
      <c r="AF1849" s="50">
        <f t="shared" ca="1" si="250"/>
        <v>7.0937399743562779E-2</v>
      </c>
      <c r="AG1849" s="50">
        <f t="shared" ca="1" si="251"/>
        <v>0.18226914301025074</v>
      </c>
      <c r="AH1849" s="50">
        <f t="shared" ca="1" si="252"/>
        <v>0.31416053012846801</v>
      </c>
      <c r="AI1849" s="50">
        <f t="shared" ca="1" si="253"/>
        <v>0.26701660915062853</v>
      </c>
      <c r="AJ1849" s="50">
        <f t="shared" ca="1" si="254"/>
        <v>0.16561631796708987</v>
      </c>
      <c r="AK1849" s="51">
        <f t="shared" ca="1" si="256"/>
        <v>0.99999999999999989</v>
      </c>
      <c r="AM1849" s="52" cm="1">
        <f t="array" aca="1" ref="AM1849" ca="1">+SQRT(MMULT(MMULT(AF1849:AJ1849,MMULT(MMULT($Q$25:$U$29,$Q$16:$U$20),$Q$25:$U$29)),TRANSPOSE(AF1849:AJ1849)))</f>
        <v>0.18745910604850782</v>
      </c>
      <c r="AN1849" s="53" cm="1">
        <f t="array" aca="1" ref="AN1849" ca="1">+SUMPRODUCT(AF1849:AJ1849,TRANSPOSE($T$4:$T$8))</f>
        <v>0.35352089092564581</v>
      </c>
    </row>
    <row r="1850" spans="25:40" x14ac:dyDescent="0.25">
      <c r="Y1850" s="47" t="s">
        <v>1883</v>
      </c>
      <c r="Z1850" s="48">
        <f t="shared" ca="1" si="255"/>
        <v>0.434751748774453</v>
      </c>
      <c r="AA1850" s="48">
        <f t="shared" ca="1" si="255"/>
        <v>9.9299741501564509E-2</v>
      </c>
      <c r="AB1850" s="48">
        <f t="shared" ca="1" si="255"/>
        <v>0.98046280402578112</v>
      </c>
      <c r="AC1850" s="48">
        <f t="shared" ca="1" si="255"/>
        <v>0.181797361427111</v>
      </c>
      <c r="AD1850" s="48">
        <f t="shared" ca="1" si="255"/>
        <v>0.77966507287897335</v>
      </c>
      <c r="AE1850" s="49">
        <f t="shared" ca="1" si="249"/>
        <v>2.4759767286078826</v>
      </c>
      <c r="AF1850" s="50">
        <f t="shared" ca="1" si="250"/>
        <v>0.17558797857477929</v>
      </c>
      <c r="AG1850" s="50">
        <f t="shared" ca="1" si="251"/>
        <v>4.0105280616831877E-2</v>
      </c>
      <c r="AH1850" s="50">
        <f t="shared" ca="1" si="252"/>
        <v>0.39599031473007668</v>
      </c>
      <c r="AI1850" s="50">
        <f t="shared" ca="1" si="253"/>
        <v>7.3424503278480546E-2</v>
      </c>
      <c r="AJ1850" s="50">
        <f t="shared" ca="1" si="254"/>
        <v>0.31489192279983175</v>
      </c>
      <c r="AK1850" s="51">
        <f t="shared" ca="1" si="256"/>
        <v>1</v>
      </c>
      <c r="AM1850" s="52" cm="1">
        <f t="array" aca="1" ref="AM1850" ca="1">+SQRT(MMULT(MMULT(AF1850:AJ1850,MMULT(MMULT($Q$25:$U$29,$Q$16:$U$20),$Q$25:$U$29)),TRANSPOSE(AF1850:AJ1850)))</f>
        <v>0.20104886509173117</v>
      </c>
      <c r="AN1850" s="53" cm="1">
        <f t="array" aca="1" ref="AN1850" ca="1">+SUMPRODUCT(AF1850:AJ1850,TRANSPOSE($T$4:$T$8))</f>
        <v>0.30986819279843575</v>
      </c>
    </row>
    <row r="1851" spans="25:40" x14ac:dyDescent="0.25">
      <c r="Y1851" s="47" t="s">
        <v>1884</v>
      </c>
      <c r="Z1851" s="48">
        <f t="shared" ca="1" si="255"/>
        <v>0.23903116906423449</v>
      </c>
      <c r="AA1851" s="48">
        <f t="shared" ca="1" si="255"/>
        <v>0.2229847004555352</v>
      </c>
      <c r="AB1851" s="48">
        <f t="shared" ca="1" si="255"/>
        <v>0.77020119524179775</v>
      </c>
      <c r="AC1851" s="48">
        <f t="shared" ca="1" si="255"/>
        <v>0.89544493264685388</v>
      </c>
      <c r="AD1851" s="48">
        <f t="shared" ca="1" si="255"/>
        <v>0.55201860831017957</v>
      </c>
      <c r="AE1851" s="49">
        <f t="shared" ca="1" si="249"/>
        <v>2.6796806057186009</v>
      </c>
      <c r="AF1851" s="50">
        <f t="shared" ca="1" si="250"/>
        <v>8.920136547397757E-2</v>
      </c>
      <c r="AG1851" s="50">
        <f t="shared" ca="1" si="251"/>
        <v>8.3213163531382181E-2</v>
      </c>
      <c r="AH1851" s="50">
        <f t="shared" ca="1" si="252"/>
        <v>0.2874227598610602</v>
      </c>
      <c r="AI1851" s="50">
        <f t="shared" ca="1" si="253"/>
        <v>0.33416106782872557</v>
      </c>
      <c r="AJ1851" s="50">
        <f t="shared" ca="1" si="254"/>
        <v>0.20600164330485446</v>
      </c>
      <c r="AK1851" s="51">
        <f t="shared" ca="1" si="256"/>
        <v>1</v>
      </c>
      <c r="AM1851" s="52" cm="1">
        <f t="array" aca="1" ref="AM1851" ca="1">+SQRT(MMULT(MMULT(AF1851:AJ1851,MMULT(MMULT($Q$25:$U$29,$Q$16:$U$20),$Q$25:$U$29)),TRANSPOSE(AF1851:AJ1851)))</f>
        <v>0.1872888361211961</v>
      </c>
      <c r="AN1851" s="53" cm="1">
        <f t="array" aca="1" ref="AN1851" ca="1">+SUMPRODUCT(AF1851:AJ1851,TRANSPOSE($T$4:$T$8))</f>
        <v>0.3295595578069116</v>
      </c>
    </row>
    <row r="1852" spans="25:40" x14ac:dyDescent="0.25">
      <c r="Y1852" s="47" t="s">
        <v>1885</v>
      </c>
      <c r="Z1852" s="48">
        <f t="shared" ca="1" si="255"/>
        <v>0.58490279795204925</v>
      </c>
      <c r="AA1852" s="48">
        <f t="shared" ca="1" si="255"/>
        <v>0.7588825642610425</v>
      </c>
      <c r="AB1852" s="48">
        <f t="shared" ca="1" si="255"/>
        <v>0.78224385829392162</v>
      </c>
      <c r="AC1852" s="48">
        <f t="shared" ca="1" si="255"/>
        <v>0.51112779285439447</v>
      </c>
      <c r="AD1852" s="48">
        <f t="shared" ca="1" si="255"/>
        <v>0.34674803185774561</v>
      </c>
      <c r="AE1852" s="49">
        <f t="shared" ca="1" si="249"/>
        <v>2.9839050452191538</v>
      </c>
      <c r="AF1852" s="50">
        <f t="shared" ca="1" si="250"/>
        <v>0.19601923958310505</v>
      </c>
      <c r="AG1852" s="50">
        <f t="shared" ca="1" si="251"/>
        <v>0.25432530618792065</v>
      </c>
      <c r="AH1852" s="50">
        <f t="shared" ca="1" si="252"/>
        <v>0.26215440720784383</v>
      </c>
      <c r="AI1852" s="50">
        <f t="shared" ca="1" si="253"/>
        <v>0.17129492564561635</v>
      </c>
      <c r="AJ1852" s="50">
        <f t="shared" ca="1" si="254"/>
        <v>0.116206121375514</v>
      </c>
      <c r="AK1852" s="51">
        <f t="shared" ca="1" si="256"/>
        <v>0.99999999999999978</v>
      </c>
      <c r="AM1852" s="52" cm="1">
        <f t="array" aca="1" ref="AM1852" ca="1">+SQRT(MMULT(MMULT(AF1852:AJ1852,MMULT(MMULT($Q$25:$U$29,$Q$16:$U$20),$Q$25:$U$29)),TRANSPOSE(AF1852:AJ1852)))</f>
        <v>0.17545927076082107</v>
      </c>
      <c r="AN1852" s="53" cm="1">
        <f t="array" aca="1" ref="AN1852" ca="1">+SUMPRODUCT(AF1852:AJ1852,TRANSPOSE($T$4:$T$8))</f>
        <v>0.35778992649355268</v>
      </c>
    </row>
    <row r="1853" spans="25:40" x14ac:dyDescent="0.25">
      <c r="Y1853" s="47" t="s">
        <v>1886</v>
      </c>
      <c r="Z1853" s="48">
        <f t="shared" ref="Z1853:AD1903" ca="1" si="257">RAND()</f>
        <v>0.81465949731584741</v>
      </c>
      <c r="AA1853" s="48">
        <f t="shared" ca="1" si="257"/>
        <v>0.15629605594079155</v>
      </c>
      <c r="AB1853" s="48">
        <f t="shared" ca="1" si="257"/>
        <v>0.64561077066649653</v>
      </c>
      <c r="AC1853" s="48">
        <f t="shared" ca="1" si="257"/>
        <v>0.59744889161677506</v>
      </c>
      <c r="AD1853" s="48">
        <f t="shared" ca="1" si="257"/>
        <v>0.66038742443748577</v>
      </c>
      <c r="AE1853" s="49">
        <f t="shared" ca="1" si="249"/>
        <v>2.8744026399773963</v>
      </c>
      <c r="AF1853" s="50">
        <f t="shared" ca="1" si="250"/>
        <v>0.28341871315643297</v>
      </c>
      <c r="AG1853" s="50">
        <f t="shared" ca="1" si="251"/>
        <v>5.4375143470512755E-2</v>
      </c>
      <c r="AH1853" s="50">
        <f t="shared" ca="1" si="252"/>
        <v>0.22460693630297163</v>
      </c>
      <c r="AI1853" s="50">
        <f t="shared" ca="1" si="253"/>
        <v>0.20785149697102745</v>
      </c>
      <c r="AJ1853" s="50">
        <f t="shared" ca="1" si="254"/>
        <v>0.2297477100990552</v>
      </c>
      <c r="AK1853" s="51">
        <f t="shared" ca="1" si="256"/>
        <v>1</v>
      </c>
      <c r="AM1853" s="52" cm="1">
        <f t="array" aca="1" ref="AM1853" ca="1">+SQRT(MMULT(MMULT(AF1853:AJ1853,MMULT(MMULT($Q$25:$U$29,$Q$16:$U$20),$Q$25:$U$29)),TRANSPOSE(AF1853:AJ1853)))</f>
        <v>0.1723081451999677</v>
      </c>
      <c r="AN1853" s="53" cm="1">
        <f t="array" aca="1" ref="AN1853" ca="1">+SUMPRODUCT(AF1853:AJ1853,TRANSPOSE($T$4:$T$8))</f>
        <v>0.30084863908471615</v>
      </c>
    </row>
    <row r="1854" spans="25:40" x14ac:dyDescent="0.25">
      <c r="Y1854" s="47" t="s">
        <v>1887</v>
      </c>
      <c r="Z1854" s="48">
        <f t="shared" ca="1" si="257"/>
        <v>0.1053044555736582</v>
      </c>
      <c r="AA1854" s="48">
        <f t="shared" ca="1" si="257"/>
        <v>0.58943472837795241</v>
      </c>
      <c r="AB1854" s="48">
        <f t="shared" ca="1" si="257"/>
        <v>6.7696334185081253E-2</v>
      </c>
      <c r="AC1854" s="48">
        <f t="shared" ca="1" si="257"/>
        <v>0.31297984417978308</v>
      </c>
      <c r="AD1854" s="48">
        <f t="shared" ca="1" si="257"/>
        <v>8.3224373284137232E-2</v>
      </c>
      <c r="AE1854" s="49">
        <f t="shared" ca="1" si="249"/>
        <v>1.1586397356006124</v>
      </c>
      <c r="AF1854" s="50">
        <f t="shared" ca="1" si="250"/>
        <v>9.0886280124918006E-2</v>
      </c>
      <c r="AG1854" s="50">
        <f t="shared" ca="1" si="251"/>
        <v>0.5087299444916783</v>
      </c>
      <c r="AH1854" s="50">
        <f t="shared" ca="1" si="252"/>
        <v>5.8427423214506807E-2</v>
      </c>
      <c r="AI1854" s="50">
        <f t="shared" ca="1" si="253"/>
        <v>0.27012697265862495</v>
      </c>
      <c r="AJ1854" s="50">
        <f t="shared" ca="1" si="254"/>
        <v>7.1829379510271685E-2</v>
      </c>
      <c r="AK1854" s="51">
        <f t="shared" ca="1" si="256"/>
        <v>0.99999999999999978</v>
      </c>
      <c r="AM1854" s="52" cm="1">
        <f t="array" aca="1" ref="AM1854" ca="1">+SQRT(MMULT(MMULT(AF1854:AJ1854,MMULT(MMULT($Q$25:$U$29,$Q$16:$U$20),$Q$25:$U$29)),TRANSPOSE(AF1854:AJ1854)))</f>
        <v>0.20127956751005291</v>
      </c>
      <c r="AN1854" s="53" cm="1">
        <f t="array" aca="1" ref="AN1854" ca="1">+SUMPRODUCT(AF1854:AJ1854,TRANSPOSE($T$4:$T$8))</f>
        <v>0.36226656630910392</v>
      </c>
    </row>
    <row r="1855" spans="25:40" x14ac:dyDescent="0.25">
      <c r="Y1855" s="47" t="s">
        <v>1888</v>
      </c>
      <c r="Z1855" s="48">
        <f t="shared" ca="1" si="257"/>
        <v>4.6461399625199018E-2</v>
      </c>
      <c r="AA1855" s="48">
        <f t="shared" ca="1" si="257"/>
        <v>0.42327753507782606</v>
      </c>
      <c r="AB1855" s="48">
        <f t="shared" ca="1" si="257"/>
        <v>0.16563090861180108</v>
      </c>
      <c r="AC1855" s="48">
        <f t="shared" ca="1" si="257"/>
        <v>0.15515879494575469</v>
      </c>
      <c r="AD1855" s="48">
        <f t="shared" ca="1" si="257"/>
        <v>0.26602538576413126</v>
      </c>
      <c r="AE1855" s="49">
        <f t="shared" ca="1" si="249"/>
        <v>1.0565540240247122</v>
      </c>
      <c r="AF1855" s="50">
        <f t="shared" ca="1" si="250"/>
        <v>4.397446658545149E-2</v>
      </c>
      <c r="AG1855" s="50">
        <f t="shared" ca="1" si="251"/>
        <v>0.40062081583433146</v>
      </c>
      <c r="AH1855" s="50">
        <f t="shared" ca="1" si="252"/>
        <v>0.15676520541833369</v>
      </c>
      <c r="AI1855" s="50">
        <f t="shared" ca="1" si="253"/>
        <v>0.14685363116096145</v>
      </c>
      <c r="AJ1855" s="50">
        <f t="shared" ca="1" si="254"/>
        <v>0.25178588100092181</v>
      </c>
      <c r="AK1855" s="51">
        <f t="shared" ca="1" si="256"/>
        <v>0.99999999999999989</v>
      </c>
      <c r="AM1855" s="52" cm="1">
        <f t="array" aca="1" ref="AM1855" ca="1">+SQRT(MMULT(MMULT(AF1855:AJ1855,MMULT(MMULT($Q$25:$U$29,$Q$16:$U$20),$Q$25:$U$29)),TRANSPOSE(AF1855:AJ1855)))</f>
        <v>0.20006836425886965</v>
      </c>
      <c r="AN1855" s="53" cm="1">
        <f t="array" aca="1" ref="AN1855" ca="1">+SUMPRODUCT(AF1855:AJ1855,TRANSPOSE($T$4:$T$8))</f>
        <v>0.32337666338666932</v>
      </c>
    </row>
    <row r="1856" spans="25:40" x14ac:dyDescent="0.25">
      <c r="Y1856" s="47" t="s">
        <v>1889</v>
      </c>
      <c r="Z1856" s="48">
        <f t="shared" ca="1" si="257"/>
        <v>0.96830249774042843</v>
      </c>
      <c r="AA1856" s="48">
        <f t="shared" ca="1" si="257"/>
        <v>0.92670458904061481</v>
      </c>
      <c r="AB1856" s="48">
        <f t="shared" ca="1" si="257"/>
        <v>0.93859491164165054</v>
      </c>
      <c r="AC1856" s="48">
        <f t="shared" ca="1" si="257"/>
        <v>0.37424334687519167</v>
      </c>
      <c r="AD1856" s="48">
        <f t="shared" ca="1" si="257"/>
        <v>0.88619523100538766</v>
      </c>
      <c r="AE1856" s="49">
        <f t="shared" ca="1" si="249"/>
        <v>4.0940405763032732</v>
      </c>
      <c r="AF1856" s="50">
        <f t="shared" ca="1" si="250"/>
        <v>0.23651511989037496</v>
      </c>
      <c r="AG1856" s="50">
        <f t="shared" ca="1" si="251"/>
        <v>0.22635451988543445</v>
      </c>
      <c r="AH1856" s="50">
        <f t="shared" ca="1" si="252"/>
        <v>0.22925882002106529</v>
      </c>
      <c r="AI1856" s="50">
        <f t="shared" ca="1" si="253"/>
        <v>9.1411733689536576E-2</v>
      </c>
      <c r="AJ1856" s="50">
        <f t="shared" ca="1" si="254"/>
        <v>0.2164598065135887</v>
      </c>
      <c r="AK1856" s="51">
        <f t="shared" ca="1" si="256"/>
        <v>1</v>
      </c>
      <c r="AM1856" s="52" cm="1">
        <f t="array" aca="1" ref="AM1856" ca="1">+SQRT(MMULT(MMULT(AF1856:AJ1856,MMULT(MMULT($Q$25:$U$29,$Q$16:$U$20),$Q$25:$U$29)),TRANSPOSE(AF1856:AJ1856)))</f>
        <v>0.17552117497639458</v>
      </c>
      <c r="AN1856" s="53" cm="1">
        <f t="array" aca="1" ref="AN1856" ca="1">+SUMPRODUCT(AF1856:AJ1856,TRANSPOSE($T$4:$T$8))</f>
        <v>0.3211172384697869</v>
      </c>
    </row>
    <row r="1857" spans="25:40" x14ac:dyDescent="0.25">
      <c r="Y1857" s="47" t="s">
        <v>1890</v>
      </c>
      <c r="Z1857" s="48">
        <f t="shared" ca="1" si="257"/>
        <v>0.8653413332840022</v>
      </c>
      <c r="AA1857" s="48">
        <f t="shared" ca="1" si="257"/>
        <v>0.33113899746125819</v>
      </c>
      <c r="AB1857" s="48">
        <f t="shared" ca="1" si="257"/>
        <v>0.31283042108032977</v>
      </c>
      <c r="AC1857" s="48">
        <f t="shared" ca="1" si="257"/>
        <v>0.27833351304420184</v>
      </c>
      <c r="AD1857" s="48">
        <f t="shared" ca="1" si="257"/>
        <v>0.42626000830936794</v>
      </c>
      <c r="AE1857" s="49">
        <f t="shared" ca="1" si="249"/>
        <v>2.2139042731791596</v>
      </c>
      <c r="AF1857" s="50">
        <f t="shared" ca="1" si="250"/>
        <v>0.39086664394995485</v>
      </c>
      <c r="AG1857" s="50">
        <f t="shared" ca="1" si="251"/>
        <v>0.14957240991533188</v>
      </c>
      <c r="AH1857" s="50">
        <f t="shared" ca="1" si="252"/>
        <v>0.14130259599305361</v>
      </c>
      <c r="AI1857" s="50">
        <f t="shared" ca="1" si="253"/>
        <v>0.12572066300071583</v>
      </c>
      <c r="AJ1857" s="50">
        <f t="shared" ca="1" si="254"/>
        <v>0.19253768714094396</v>
      </c>
      <c r="AK1857" s="51">
        <f t="shared" ca="1" si="256"/>
        <v>1.0000000000000002</v>
      </c>
      <c r="AM1857" s="52" cm="1">
        <f t="array" aca="1" ref="AM1857" ca="1">+SQRT(MMULT(MMULT(AF1857:AJ1857,MMULT(MMULT($Q$25:$U$29,$Q$16:$U$20),$Q$25:$U$29)),TRANSPOSE(AF1857:AJ1857)))</f>
        <v>0.1645610682013347</v>
      </c>
      <c r="AN1857" s="53" cm="1">
        <f t="array" aca="1" ref="AN1857" ca="1">+SUMPRODUCT(AF1857:AJ1857,TRANSPOSE($T$4:$T$8))</f>
        <v>0.29948508229406229</v>
      </c>
    </row>
    <row r="1858" spans="25:40" x14ac:dyDescent="0.25">
      <c r="Y1858" s="47" t="s">
        <v>1891</v>
      </c>
      <c r="Z1858" s="48">
        <f t="shared" ca="1" si="257"/>
        <v>0.42658332241107699</v>
      </c>
      <c r="AA1858" s="48">
        <f t="shared" ca="1" si="257"/>
        <v>2.7789110310787346E-2</v>
      </c>
      <c r="AB1858" s="48">
        <f t="shared" ca="1" si="257"/>
        <v>0.6796639358633354</v>
      </c>
      <c r="AC1858" s="48">
        <f t="shared" ca="1" si="257"/>
        <v>0.61993092717510645</v>
      </c>
      <c r="AD1858" s="48">
        <f t="shared" ca="1" si="257"/>
        <v>0.28555977167010083</v>
      </c>
      <c r="AE1858" s="49">
        <f t="shared" ca="1" si="249"/>
        <v>2.0395270674304071</v>
      </c>
      <c r="AF1858" s="50">
        <f t="shared" ca="1" si="250"/>
        <v>0.20915796079555238</v>
      </c>
      <c r="AG1858" s="50">
        <f t="shared" ca="1" si="251"/>
        <v>1.3625271639958546E-2</v>
      </c>
      <c r="AH1858" s="50">
        <f t="shared" ca="1" si="252"/>
        <v>0.33324585229439568</v>
      </c>
      <c r="AI1858" s="50">
        <f t="shared" ca="1" si="253"/>
        <v>0.30395817592955765</v>
      </c>
      <c r="AJ1858" s="50">
        <f t="shared" ca="1" si="254"/>
        <v>0.14001273934053574</v>
      </c>
      <c r="AK1858" s="51">
        <f t="shared" ca="1" si="256"/>
        <v>1</v>
      </c>
      <c r="AM1858" s="52" cm="1">
        <f t="array" aca="1" ref="AM1858" ca="1">+SQRT(MMULT(MMULT(AF1858:AJ1858,MMULT(MMULT($Q$25:$U$29,$Q$16:$U$20),$Q$25:$U$29)),TRANSPOSE(AF1858:AJ1858)))</f>
        <v>0.18412698027878324</v>
      </c>
      <c r="AN1858" s="53" cm="1">
        <f t="array" aca="1" ref="AN1858" ca="1">+SUMPRODUCT(AF1858:AJ1858,TRANSPOSE($T$4:$T$8))</f>
        <v>0.34321535665372505</v>
      </c>
    </row>
    <row r="1859" spans="25:40" x14ac:dyDescent="0.25">
      <c r="Y1859" s="47" t="s">
        <v>1892</v>
      </c>
      <c r="Z1859" s="48">
        <f t="shared" ca="1" si="257"/>
        <v>0.27137513216499554</v>
      </c>
      <c r="AA1859" s="48">
        <f t="shared" ca="1" si="257"/>
        <v>0.84620233400214662</v>
      </c>
      <c r="AB1859" s="48">
        <f t="shared" ca="1" si="257"/>
        <v>0.82384879208010398</v>
      </c>
      <c r="AC1859" s="48">
        <f t="shared" ca="1" si="257"/>
        <v>0.19098192667870473</v>
      </c>
      <c r="AD1859" s="48">
        <f t="shared" ca="1" si="257"/>
        <v>0.60040098104054085</v>
      </c>
      <c r="AE1859" s="49">
        <f t="shared" ca="1" si="249"/>
        <v>2.7328091659664917</v>
      </c>
      <c r="AF1859" s="50">
        <f t="shared" ca="1" si="250"/>
        <v>9.930262805929238E-2</v>
      </c>
      <c r="AG1859" s="50">
        <f t="shared" ca="1" si="251"/>
        <v>0.30964560004425951</v>
      </c>
      <c r="AH1859" s="50">
        <f t="shared" ca="1" si="252"/>
        <v>0.30146590634283815</v>
      </c>
      <c r="AI1859" s="50">
        <f t="shared" ca="1" si="253"/>
        <v>6.9884838303797769E-2</v>
      </c>
      <c r="AJ1859" s="50">
        <f t="shared" ca="1" si="254"/>
        <v>0.21970102724981225</v>
      </c>
      <c r="AK1859" s="51">
        <f t="shared" ca="1" si="256"/>
        <v>1.0000000000000002</v>
      </c>
      <c r="AM1859" s="52" cm="1">
        <f t="array" aca="1" ref="AM1859" ca="1">+SQRT(MMULT(MMULT(AF1859:AJ1859,MMULT(MMULT($Q$25:$U$29,$Q$16:$U$20),$Q$25:$U$29)),TRANSPOSE(AF1859:AJ1859)))</f>
        <v>0.19465116536266822</v>
      </c>
      <c r="AN1859" s="53" cm="1">
        <f t="array" aca="1" ref="AN1859" ca="1">+SUMPRODUCT(AF1859:AJ1859,TRANSPOSE($T$4:$T$8))</f>
        <v>0.34543721496197266</v>
      </c>
    </row>
    <row r="1860" spans="25:40" x14ac:dyDescent="0.25">
      <c r="Y1860" s="47" t="s">
        <v>1893</v>
      </c>
      <c r="Z1860" s="48">
        <f t="shared" ca="1" si="257"/>
        <v>0.438920875253344</v>
      </c>
      <c r="AA1860" s="48">
        <f t="shared" ca="1" si="257"/>
        <v>0.40063813187200459</v>
      </c>
      <c r="AB1860" s="48">
        <f t="shared" ca="1" si="257"/>
        <v>0.35983689501637139</v>
      </c>
      <c r="AC1860" s="48">
        <f t="shared" ca="1" si="257"/>
        <v>0.23046155115939115</v>
      </c>
      <c r="AD1860" s="48">
        <f t="shared" ca="1" si="257"/>
        <v>0.99715303815643963</v>
      </c>
      <c r="AE1860" s="49">
        <f t="shared" ca="1" si="249"/>
        <v>2.4270104914575508</v>
      </c>
      <c r="AF1860" s="50">
        <f t="shared" ca="1" si="250"/>
        <v>0.18084836336646751</v>
      </c>
      <c r="AG1860" s="50">
        <f t="shared" ca="1" si="251"/>
        <v>0.16507474247933712</v>
      </c>
      <c r="AH1860" s="50">
        <f t="shared" ca="1" si="252"/>
        <v>0.14826342790148794</v>
      </c>
      <c r="AI1860" s="50">
        <f t="shared" ca="1" si="253"/>
        <v>9.495696535740418E-2</v>
      </c>
      <c r="AJ1860" s="50">
        <f t="shared" ca="1" si="254"/>
        <v>0.41085650089530329</v>
      </c>
      <c r="AK1860" s="51">
        <f t="shared" ca="1" si="256"/>
        <v>1</v>
      </c>
      <c r="AM1860" s="52" cm="1">
        <f t="array" aca="1" ref="AM1860" ca="1">+SQRT(MMULT(MMULT(AF1860:AJ1860,MMULT(MMULT($Q$25:$U$29,$Q$16:$U$20),$Q$25:$U$29)),TRANSPOSE(AF1860:AJ1860)))</f>
        <v>0.19177150275289831</v>
      </c>
      <c r="AN1860" s="53" cm="1">
        <f t="array" aca="1" ref="AN1860" ca="1">+SUMPRODUCT(AF1860:AJ1860,TRANSPOSE($T$4:$T$8))</f>
        <v>0.25349959188703014</v>
      </c>
    </row>
    <row r="1861" spans="25:40" x14ac:dyDescent="0.25">
      <c r="Y1861" s="47" t="s">
        <v>1894</v>
      </c>
      <c r="Z1861" s="48">
        <f t="shared" ca="1" si="257"/>
        <v>0.24007703811747638</v>
      </c>
      <c r="AA1861" s="48">
        <f t="shared" ca="1" si="257"/>
        <v>0.72827435773495275</v>
      </c>
      <c r="AB1861" s="48">
        <f t="shared" ca="1" si="257"/>
        <v>0.43694499014456123</v>
      </c>
      <c r="AC1861" s="48">
        <f t="shared" ca="1" si="257"/>
        <v>0.2924896506961977</v>
      </c>
      <c r="AD1861" s="48">
        <f t="shared" ca="1" si="257"/>
        <v>0.58651951448901007</v>
      </c>
      <c r="AE1861" s="49">
        <f t="shared" ref="AE1861:AE1924" ca="1" si="258">+SUM(Z1861:AD1861)</f>
        <v>2.2843055511821979</v>
      </c>
      <c r="AF1861" s="50">
        <f t="shared" ref="AF1861:AF1924" ca="1" si="259">Z1861/$AE1861</f>
        <v>0.10509847861343645</v>
      </c>
      <c r="AG1861" s="50">
        <f t="shared" ref="AG1861:AG1924" ca="1" si="260">AA1861/$AE1861</f>
        <v>0.31881652494257984</v>
      </c>
      <c r="AH1861" s="50">
        <f t="shared" ref="AH1861:AH1924" ca="1" si="261">AB1861/$AE1861</f>
        <v>0.19128132395354416</v>
      </c>
      <c r="AI1861" s="50">
        <f t="shared" ref="AI1861:AI1924" ca="1" si="262">AC1861/$AE1861</f>
        <v>0.12804313790019262</v>
      </c>
      <c r="AJ1861" s="50">
        <f t="shared" ref="AJ1861:AJ1924" ca="1" si="263">AD1861/$AE1861</f>
        <v>0.25676053459024706</v>
      </c>
      <c r="AK1861" s="51">
        <f t="shared" ca="1" si="256"/>
        <v>1</v>
      </c>
      <c r="AM1861" s="52" cm="1">
        <f t="array" aca="1" ref="AM1861" ca="1">+SQRT(MMULT(MMULT(AF1861:AJ1861,MMULT(MMULT($Q$25:$U$29,$Q$16:$U$20),$Q$25:$U$29)),TRANSPOSE(AF1861:AJ1861)))</f>
        <v>0.18923836488019347</v>
      </c>
      <c r="AN1861" s="53" cm="1">
        <f t="array" aca="1" ref="AN1861" ca="1">+SUMPRODUCT(AF1861:AJ1861,TRANSPOSE($T$4:$T$8))</f>
        <v>0.31805570210984774</v>
      </c>
    </row>
    <row r="1862" spans="25:40" x14ac:dyDescent="0.25">
      <c r="Y1862" s="47" t="s">
        <v>1895</v>
      </c>
      <c r="Z1862" s="48">
        <f t="shared" ca="1" si="257"/>
        <v>0.62558649792839216</v>
      </c>
      <c r="AA1862" s="48">
        <f t="shared" ca="1" si="257"/>
        <v>0.14370494888481233</v>
      </c>
      <c r="AB1862" s="48">
        <f t="shared" ca="1" si="257"/>
        <v>0.16262251216924517</v>
      </c>
      <c r="AC1862" s="48">
        <f t="shared" ca="1" si="257"/>
        <v>0.90217994437734406</v>
      </c>
      <c r="AD1862" s="48">
        <f t="shared" ca="1" si="257"/>
        <v>0.14389504280820342</v>
      </c>
      <c r="AE1862" s="49">
        <f t="shared" ca="1" si="258"/>
        <v>1.9779889461679971</v>
      </c>
      <c r="AF1862" s="50">
        <f t="shared" ca="1" si="259"/>
        <v>0.31627401110625775</v>
      </c>
      <c r="AG1862" s="50">
        <f t="shared" ca="1" si="260"/>
        <v>7.2652048517872256E-2</v>
      </c>
      <c r="AH1862" s="50">
        <f t="shared" ca="1" si="261"/>
        <v>8.2216087447959427E-2</v>
      </c>
      <c r="AI1862" s="50">
        <f t="shared" ca="1" si="262"/>
        <v>0.45610969976609717</v>
      </c>
      <c r="AJ1862" s="50">
        <f t="shared" ca="1" si="263"/>
        <v>7.2748153161813447E-2</v>
      </c>
      <c r="AK1862" s="51">
        <f t="shared" ca="1" si="256"/>
        <v>1</v>
      </c>
      <c r="AM1862" s="52" cm="1">
        <f t="array" aca="1" ref="AM1862" ca="1">+SQRT(MMULT(MMULT(AF1862:AJ1862,MMULT(MMULT($Q$25:$U$29,$Q$16:$U$20),$Q$25:$U$29)),TRANSPOSE(AF1862:AJ1862)))</f>
        <v>0.17519222631549197</v>
      </c>
      <c r="AN1862" s="53" cm="1">
        <f t="array" aca="1" ref="AN1862" ca="1">+SUMPRODUCT(AF1862:AJ1862,TRANSPOSE($T$4:$T$8))</f>
        <v>0.32006250894555144</v>
      </c>
    </row>
    <row r="1863" spans="25:40" x14ac:dyDescent="0.25">
      <c r="Y1863" s="47" t="s">
        <v>1896</v>
      </c>
      <c r="Z1863" s="48">
        <f t="shared" ca="1" si="257"/>
        <v>0.45975378469038541</v>
      </c>
      <c r="AA1863" s="48">
        <f t="shared" ca="1" si="257"/>
        <v>0.526071226703138</v>
      </c>
      <c r="AB1863" s="48">
        <f t="shared" ca="1" si="257"/>
        <v>0.40015786093644679</v>
      </c>
      <c r="AC1863" s="48">
        <f t="shared" ca="1" si="257"/>
        <v>0.18152583677988532</v>
      </c>
      <c r="AD1863" s="48">
        <f t="shared" ca="1" si="257"/>
        <v>0.63388451797669254</v>
      </c>
      <c r="AE1863" s="49">
        <f t="shared" ca="1" si="258"/>
        <v>2.2013932270865482</v>
      </c>
      <c r="AF1863" s="50">
        <f t="shared" ca="1" si="259"/>
        <v>0.20884673352922517</v>
      </c>
      <c r="AG1863" s="50">
        <f t="shared" ca="1" si="260"/>
        <v>0.2389719475058853</v>
      </c>
      <c r="AH1863" s="50">
        <f t="shared" ca="1" si="261"/>
        <v>0.18177482151430027</v>
      </c>
      <c r="AI1863" s="50">
        <f t="shared" ca="1" si="262"/>
        <v>8.2459523608204771E-2</v>
      </c>
      <c r="AJ1863" s="50">
        <f t="shared" ca="1" si="263"/>
        <v>0.28794697384238443</v>
      </c>
      <c r="AK1863" s="51">
        <f t="shared" ca="1" si="256"/>
        <v>0.99999999999999989</v>
      </c>
      <c r="AM1863" s="52" cm="1">
        <f t="array" aca="1" ref="AM1863" ca="1">+SQRT(MMULT(MMULT(AF1863:AJ1863,MMULT(MMULT($Q$25:$U$29,$Q$16:$U$20),$Q$25:$U$29)),TRANSPOSE(AF1863:AJ1863)))</f>
        <v>0.18077665458456213</v>
      </c>
      <c r="AN1863" s="53" cm="1">
        <f t="array" aca="1" ref="AN1863" ca="1">+SUMPRODUCT(AF1863:AJ1863,TRANSPOSE($T$4:$T$8))</f>
        <v>0.29652745516866874</v>
      </c>
    </row>
    <row r="1864" spans="25:40" x14ac:dyDescent="0.25">
      <c r="Y1864" s="47" t="s">
        <v>1897</v>
      </c>
      <c r="Z1864" s="48">
        <f t="shared" ca="1" si="257"/>
        <v>0.46513073399152127</v>
      </c>
      <c r="AA1864" s="48">
        <f t="shared" ca="1" si="257"/>
        <v>0.30971816042880385</v>
      </c>
      <c r="AB1864" s="48">
        <f t="shared" ca="1" si="257"/>
        <v>0.56792325031523028</v>
      </c>
      <c r="AC1864" s="48">
        <f t="shared" ca="1" si="257"/>
        <v>0.62592921957912373</v>
      </c>
      <c r="AD1864" s="48">
        <f t="shared" ca="1" si="257"/>
        <v>0.36193747572686041</v>
      </c>
      <c r="AE1864" s="49">
        <f t="shared" ca="1" si="258"/>
        <v>2.3306388400415394</v>
      </c>
      <c r="AF1864" s="50">
        <f t="shared" ca="1" si="259"/>
        <v>0.19957220569757225</v>
      </c>
      <c r="AG1864" s="50">
        <f t="shared" ca="1" si="260"/>
        <v>0.13288981334546182</v>
      </c>
      <c r="AH1864" s="50">
        <f t="shared" ca="1" si="261"/>
        <v>0.24367707280854722</v>
      </c>
      <c r="AI1864" s="50">
        <f t="shared" ca="1" si="262"/>
        <v>0.26856551466720074</v>
      </c>
      <c r="AJ1864" s="50">
        <f t="shared" ca="1" si="263"/>
        <v>0.15529539348121801</v>
      </c>
      <c r="AK1864" s="51">
        <f t="shared" ca="1" si="256"/>
        <v>1</v>
      </c>
      <c r="AM1864" s="52" cm="1">
        <f t="array" aca="1" ref="AM1864" ca="1">+SQRT(MMULT(MMULT(AF1864:AJ1864,MMULT(MMULT($Q$25:$U$29,$Q$16:$U$20),$Q$25:$U$29)),TRANSPOSE(AF1864:AJ1864)))</f>
        <v>0.17293085929522589</v>
      </c>
      <c r="AN1864" s="53" cm="1">
        <f t="array" aca="1" ref="AN1864" ca="1">+SUMPRODUCT(AF1864:AJ1864,TRANSPOSE($T$4:$T$8))</f>
        <v>0.33449908051200516</v>
      </c>
    </row>
    <row r="1865" spans="25:40" x14ac:dyDescent="0.25">
      <c r="Y1865" s="47" t="s">
        <v>1898</v>
      </c>
      <c r="Z1865" s="48">
        <f t="shared" ca="1" si="257"/>
        <v>0.73062013958603478</v>
      </c>
      <c r="AA1865" s="48">
        <f t="shared" ca="1" si="257"/>
        <v>0.65131159040290809</v>
      </c>
      <c r="AB1865" s="48">
        <f t="shared" ca="1" si="257"/>
        <v>0.61737420992579406</v>
      </c>
      <c r="AC1865" s="48">
        <f t="shared" ca="1" si="257"/>
        <v>0.52272285777621252</v>
      </c>
      <c r="AD1865" s="48">
        <f t="shared" ca="1" si="257"/>
        <v>0.92191581447707027</v>
      </c>
      <c r="AE1865" s="49">
        <f t="shared" ca="1" si="258"/>
        <v>3.4439446121680195</v>
      </c>
      <c r="AF1865" s="50">
        <f t="shared" ca="1" si="259"/>
        <v>0.21214630949772953</v>
      </c>
      <c r="AG1865" s="50">
        <f t="shared" ca="1" si="260"/>
        <v>0.18911790512011073</v>
      </c>
      <c r="AH1865" s="50">
        <f t="shared" ca="1" si="261"/>
        <v>0.17926368726852052</v>
      </c>
      <c r="AI1865" s="50">
        <f t="shared" ca="1" si="262"/>
        <v>0.15178027426148122</v>
      </c>
      <c r="AJ1865" s="50">
        <f t="shared" ca="1" si="263"/>
        <v>0.26769182385215806</v>
      </c>
      <c r="AK1865" s="51">
        <f t="shared" ca="1" si="256"/>
        <v>1</v>
      </c>
      <c r="AM1865" s="52" cm="1">
        <f t="array" aca="1" ref="AM1865" ca="1">+SQRT(MMULT(MMULT(AF1865:AJ1865,MMULT(MMULT($Q$25:$U$29,$Q$16:$U$20),$Q$25:$U$29)),TRANSPOSE(AF1865:AJ1865)))</f>
        <v>0.17541268935995161</v>
      </c>
      <c r="AN1865" s="53" cm="1">
        <f t="array" aca="1" ref="AN1865" ca="1">+SUMPRODUCT(AF1865:AJ1865,TRANSPOSE($T$4:$T$8))</f>
        <v>0.29750422924182174</v>
      </c>
    </row>
    <row r="1866" spans="25:40" x14ac:dyDescent="0.25">
      <c r="Y1866" s="47" t="s">
        <v>1899</v>
      </c>
      <c r="Z1866" s="48">
        <f t="shared" ca="1" si="257"/>
        <v>0.1419898194602579</v>
      </c>
      <c r="AA1866" s="48">
        <f t="shared" ca="1" si="257"/>
        <v>0.89915180431245845</v>
      </c>
      <c r="AB1866" s="48">
        <f t="shared" ca="1" si="257"/>
        <v>0.88014373947401803</v>
      </c>
      <c r="AC1866" s="48">
        <f t="shared" ca="1" si="257"/>
        <v>0.28321313119735803</v>
      </c>
      <c r="AD1866" s="48">
        <f t="shared" ca="1" si="257"/>
        <v>0.56281023526717888</v>
      </c>
      <c r="AE1866" s="49">
        <f t="shared" ca="1" si="258"/>
        <v>2.7673087297112708</v>
      </c>
      <c r="AF1866" s="50">
        <f t="shared" ca="1" si="259"/>
        <v>5.1309713996050062E-2</v>
      </c>
      <c r="AG1866" s="50">
        <f t="shared" ca="1" si="260"/>
        <v>0.32491922374207671</v>
      </c>
      <c r="AH1866" s="50">
        <f t="shared" ca="1" si="261"/>
        <v>0.31805043290773288</v>
      </c>
      <c r="AI1866" s="50">
        <f t="shared" ca="1" si="262"/>
        <v>0.10234244128840199</v>
      </c>
      <c r="AJ1866" s="50">
        <f t="shared" ca="1" si="263"/>
        <v>0.20337818806573854</v>
      </c>
      <c r="AK1866" s="51">
        <f t="shared" ref="AK1866:AK1929" ca="1" si="264">+SUM(AF1866:AJ1866)</f>
        <v>1.0000000000000002</v>
      </c>
      <c r="AM1866" s="52" cm="1">
        <f t="array" aca="1" ref="AM1866" ca="1">+SQRT(MMULT(MMULT(AF1866:AJ1866,MMULT(MMULT($Q$25:$U$29,$Q$16:$U$20),$Q$25:$U$29)),TRANSPOSE(AF1866:AJ1866)))</f>
        <v>0.19900860343791904</v>
      </c>
      <c r="AN1866" s="53" cm="1">
        <f t="array" aca="1" ref="AN1866" ca="1">+SUMPRODUCT(AF1866:AJ1866,TRANSPOSE($T$4:$T$8))</f>
        <v>0.356170934436284</v>
      </c>
    </row>
    <row r="1867" spans="25:40" x14ac:dyDescent="0.25">
      <c r="Y1867" s="47" t="s">
        <v>1900</v>
      </c>
      <c r="Z1867" s="48">
        <f t="shared" ca="1" si="257"/>
        <v>4.0282392416554402E-2</v>
      </c>
      <c r="AA1867" s="48">
        <f t="shared" ca="1" si="257"/>
        <v>0.63867099177114173</v>
      </c>
      <c r="AB1867" s="48">
        <f t="shared" ca="1" si="257"/>
        <v>0.44836945345049162</v>
      </c>
      <c r="AC1867" s="48">
        <f t="shared" ca="1" si="257"/>
        <v>0.39297558287948009</v>
      </c>
      <c r="AD1867" s="48">
        <f t="shared" ca="1" si="257"/>
        <v>9.2444310679979158E-2</v>
      </c>
      <c r="AE1867" s="49">
        <f t="shared" ca="1" si="258"/>
        <v>1.6127427311976468</v>
      </c>
      <c r="AF1867" s="50">
        <f t="shared" ca="1" si="259"/>
        <v>2.4977568732639767E-2</v>
      </c>
      <c r="AG1867" s="50">
        <f t="shared" ca="1" si="260"/>
        <v>0.39601542106896065</v>
      </c>
      <c r="AH1867" s="50">
        <f t="shared" ca="1" si="261"/>
        <v>0.27801672565439239</v>
      </c>
      <c r="AI1867" s="50">
        <f t="shared" ca="1" si="262"/>
        <v>0.24366910808374909</v>
      </c>
      <c r="AJ1867" s="50">
        <f t="shared" ca="1" si="263"/>
        <v>5.7321176460258257E-2</v>
      </c>
      <c r="AK1867" s="51">
        <f t="shared" ca="1" si="264"/>
        <v>1.0000000000000002</v>
      </c>
      <c r="AM1867" s="52" cm="1">
        <f t="array" aca="1" ref="AM1867" ca="1">+SQRT(MMULT(MMULT(AF1867:AJ1867,MMULT(MMULT($Q$25:$U$29,$Q$16:$U$20),$Q$25:$U$29)),TRANSPOSE(AF1867:AJ1867)))</f>
        <v>0.19785485155703178</v>
      </c>
      <c r="AN1867" s="53" cm="1">
        <f t="array" aca="1" ref="AN1867" ca="1">+SUMPRODUCT(AF1867:AJ1867,TRANSPOSE($T$4:$T$8))</f>
        <v>0.39612350935201207</v>
      </c>
    </row>
    <row r="1868" spans="25:40" x14ac:dyDescent="0.25">
      <c r="Y1868" s="47" t="s">
        <v>1901</v>
      </c>
      <c r="Z1868" s="48">
        <f t="shared" ca="1" si="257"/>
        <v>0.33449655155720159</v>
      </c>
      <c r="AA1868" s="48">
        <f t="shared" ca="1" si="257"/>
        <v>0.50345370800501144</v>
      </c>
      <c r="AB1868" s="48">
        <f t="shared" ca="1" si="257"/>
        <v>2.3635506823402208E-2</v>
      </c>
      <c r="AC1868" s="48">
        <f t="shared" ca="1" si="257"/>
        <v>0.59792530147572498</v>
      </c>
      <c r="AD1868" s="48">
        <f t="shared" ca="1" si="257"/>
        <v>0.94702641986731195</v>
      </c>
      <c r="AE1868" s="49">
        <f t="shared" ca="1" si="258"/>
        <v>2.4065374877286523</v>
      </c>
      <c r="AF1868" s="50">
        <f t="shared" ca="1" si="259"/>
        <v>0.13899494741422352</v>
      </c>
      <c r="AG1868" s="50">
        <f t="shared" ca="1" si="260"/>
        <v>0.20920252045613597</v>
      </c>
      <c r="AH1868" s="50">
        <f t="shared" ca="1" si="261"/>
        <v>9.8213748773595729E-3</v>
      </c>
      <c r="AI1868" s="50">
        <f t="shared" ca="1" si="262"/>
        <v>0.24845875226321998</v>
      </c>
      <c r="AJ1868" s="50">
        <f t="shared" ca="1" si="263"/>
        <v>0.39352240498906094</v>
      </c>
      <c r="AK1868" s="51">
        <f t="shared" ca="1" si="264"/>
        <v>1</v>
      </c>
      <c r="AM1868" s="52" cm="1">
        <f t="array" aca="1" ref="AM1868" ca="1">+SQRT(MMULT(MMULT(AF1868:AJ1868,MMULT(MMULT($Q$25:$U$29,$Q$16:$U$20),$Q$25:$U$29)),TRANSPOSE(AF1868:AJ1868)))</f>
        <v>0.19441961645600409</v>
      </c>
      <c r="AN1868" s="53" cm="1">
        <f t="array" aca="1" ref="AN1868" ca="1">+SUMPRODUCT(AF1868:AJ1868,TRANSPOSE($T$4:$T$8))</f>
        <v>0.24143412524671265</v>
      </c>
    </row>
    <row r="1869" spans="25:40" x14ac:dyDescent="0.25">
      <c r="Y1869" s="47" t="s">
        <v>1902</v>
      </c>
      <c r="Z1869" s="48">
        <f t="shared" ca="1" si="257"/>
        <v>5.5289385856450157E-2</v>
      </c>
      <c r="AA1869" s="48">
        <f t="shared" ca="1" si="257"/>
        <v>0.48952024091464896</v>
      </c>
      <c r="AB1869" s="48">
        <f t="shared" ca="1" si="257"/>
        <v>0.84769647225452116</v>
      </c>
      <c r="AC1869" s="48">
        <f t="shared" ca="1" si="257"/>
        <v>0.4927763817195483</v>
      </c>
      <c r="AD1869" s="48">
        <f t="shared" ca="1" si="257"/>
        <v>0.74639384077148374</v>
      </c>
      <c r="AE1869" s="49">
        <f t="shared" ca="1" si="258"/>
        <v>2.6316763215166521</v>
      </c>
      <c r="AF1869" s="50">
        <f t="shared" ca="1" si="259"/>
        <v>2.1009189239726306E-2</v>
      </c>
      <c r="AG1869" s="50">
        <f t="shared" ca="1" si="260"/>
        <v>0.18601080874282264</v>
      </c>
      <c r="AH1869" s="50">
        <f t="shared" ca="1" si="261"/>
        <v>0.32211274058429351</v>
      </c>
      <c r="AI1869" s="50">
        <f t="shared" ca="1" si="262"/>
        <v>0.18724809646634585</v>
      </c>
      <c r="AJ1869" s="50">
        <f t="shared" ca="1" si="263"/>
        <v>0.28361916496681178</v>
      </c>
      <c r="AK1869" s="51">
        <f t="shared" ca="1" si="264"/>
        <v>1.0000000000000002</v>
      </c>
      <c r="AM1869" s="52" cm="1">
        <f t="array" aca="1" ref="AM1869" ca="1">+SQRT(MMULT(MMULT(AF1869:AJ1869,MMULT(MMULT($Q$25:$U$29,$Q$16:$U$20),$Q$25:$U$29)),TRANSPOSE(AF1869:AJ1869)))</f>
        <v>0.19929510763464309</v>
      </c>
      <c r="AN1869" s="53" cm="1">
        <f t="array" aca="1" ref="AN1869" ca="1">+SUMPRODUCT(AF1869:AJ1869,TRANSPOSE($T$4:$T$8))</f>
        <v>0.32574236347345792</v>
      </c>
    </row>
    <row r="1870" spans="25:40" x14ac:dyDescent="0.25">
      <c r="Y1870" s="47" t="s">
        <v>1903</v>
      </c>
      <c r="Z1870" s="48">
        <f t="shared" ca="1" si="257"/>
        <v>0.52324856641312012</v>
      </c>
      <c r="AA1870" s="48">
        <f t="shared" ca="1" si="257"/>
        <v>0.27185916785304698</v>
      </c>
      <c r="AB1870" s="48">
        <f t="shared" ca="1" si="257"/>
        <v>0.37999395171804662</v>
      </c>
      <c r="AC1870" s="48">
        <f t="shared" ca="1" si="257"/>
        <v>0.34683225270260953</v>
      </c>
      <c r="AD1870" s="48">
        <f t="shared" ca="1" si="257"/>
        <v>0.10070307590031957</v>
      </c>
      <c r="AE1870" s="49">
        <f t="shared" ca="1" si="258"/>
        <v>1.6226370145871427</v>
      </c>
      <c r="AF1870" s="50">
        <f t="shared" ca="1" si="259"/>
        <v>0.32246803302847948</v>
      </c>
      <c r="AG1870" s="50">
        <f t="shared" ca="1" si="260"/>
        <v>0.16754157917580706</v>
      </c>
      <c r="AH1870" s="50">
        <f t="shared" ca="1" si="261"/>
        <v>0.2341829677876113</v>
      </c>
      <c r="AI1870" s="50">
        <f t="shared" ca="1" si="262"/>
        <v>0.21374605015457271</v>
      </c>
      <c r="AJ1870" s="50">
        <f t="shared" ca="1" si="263"/>
        <v>6.2061369853529481E-2</v>
      </c>
      <c r="AK1870" s="51">
        <f t="shared" ca="1" si="264"/>
        <v>1</v>
      </c>
      <c r="AM1870" s="52" cm="1">
        <f t="array" aca="1" ref="AM1870" ca="1">+SQRT(MMULT(MMULT(AF1870:AJ1870,MMULT(MMULT($Q$25:$U$29,$Q$16:$U$20),$Q$25:$U$29)),TRANSPOSE(AF1870:AJ1870)))</f>
        <v>0.16677993100761537</v>
      </c>
      <c r="AN1870" s="53" cm="1">
        <f t="array" aca="1" ref="AN1870" ca="1">+SUMPRODUCT(AF1870:AJ1870,TRANSPOSE($T$4:$T$8))</f>
        <v>0.35464463678279129</v>
      </c>
    </row>
    <row r="1871" spans="25:40" x14ac:dyDescent="0.25">
      <c r="Y1871" s="47" t="s">
        <v>1904</v>
      </c>
      <c r="Z1871" s="48">
        <f t="shared" ca="1" si="257"/>
        <v>0.42177063544686832</v>
      </c>
      <c r="AA1871" s="48">
        <f t="shared" ca="1" si="257"/>
        <v>0.12142516531523551</v>
      </c>
      <c r="AB1871" s="48">
        <f t="shared" ca="1" si="257"/>
        <v>0.77377200278370128</v>
      </c>
      <c r="AC1871" s="48">
        <f t="shared" ca="1" si="257"/>
        <v>0.40826075807113393</v>
      </c>
      <c r="AD1871" s="48">
        <f t="shared" ca="1" si="257"/>
        <v>0.74762536532917789</v>
      </c>
      <c r="AE1871" s="49">
        <f t="shared" ca="1" si="258"/>
        <v>2.4728539269461169</v>
      </c>
      <c r="AF1871" s="50">
        <f t="shared" ca="1" si="259"/>
        <v>0.17056027080731753</v>
      </c>
      <c r="AG1871" s="50">
        <f t="shared" ca="1" si="260"/>
        <v>4.9103250293959372E-2</v>
      </c>
      <c r="AH1871" s="50">
        <f t="shared" ca="1" si="261"/>
        <v>0.31290647391343535</v>
      </c>
      <c r="AI1871" s="50">
        <f t="shared" ca="1" si="262"/>
        <v>0.16509699728819843</v>
      </c>
      <c r="AJ1871" s="50">
        <f t="shared" ca="1" si="263"/>
        <v>0.30233300769708932</v>
      </c>
      <c r="AK1871" s="51">
        <f t="shared" ca="1" si="264"/>
        <v>1</v>
      </c>
      <c r="AM1871" s="52" cm="1">
        <f t="array" aca="1" ref="AM1871" ca="1">+SQRT(MMULT(MMULT(AF1871:AJ1871,MMULT(MMULT($Q$25:$U$29,$Q$16:$U$20),$Q$25:$U$29)),TRANSPOSE(AF1871:AJ1871)))</f>
        <v>0.18920597648228049</v>
      </c>
      <c r="AN1871" s="53" cm="1">
        <f t="array" aca="1" ref="AN1871" ca="1">+SUMPRODUCT(AF1871:AJ1871,TRANSPOSE($T$4:$T$8))</f>
        <v>0.30081164956217465</v>
      </c>
    </row>
    <row r="1872" spans="25:40" x14ac:dyDescent="0.25">
      <c r="Y1872" s="47" t="s">
        <v>1905</v>
      </c>
      <c r="Z1872" s="48">
        <f t="shared" ca="1" si="257"/>
        <v>0.52425058586145967</v>
      </c>
      <c r="AA1872" s="48">
        <f t="shared" ca="1" si="257"/>
        <v>0.93079470403725273</v>
      </c>
      <c r="AB1872" s="48">
        <f t="shared" ca="1" si="257"/>
        <v>0.99131668057483679</v>
      </c>
      <c r="AC1872" s="48">
        <f t="shared" ca="1" si="257"/>
        <v>0.22116436517555182</v>
      </c>
      <c r="AD1872" s="48">
        <f t="shared" ca="1" si="257"/>
        <v>0.11793013883329784</v>
      </c>
      <c r="AE1872" s="49">
        <f t="shared" ca="1" si="258"/>
        <v>2.7854564744823991</v>
      </c>
      <c r="AF1872" s="50">
        <f t="shared" ca="1" si="259"/>
        <v>0.18820993638354278</v>
      </c>
      <c r="AG1872" s="50">
        <f t="shared" ca="1" si="260"/>
        <v>0.33416235815001039</v>
      </c>
      <c r="AH1872" s="50">
        <f t="shared" ca="1" si="261"/>
        <v>0.35589020674216276</v>
      </c>
      <c r="AI1872" s="50">
        <f t="shared" ca="1" si="262"/>
        <v>7.9399684468826309E-2</v>
      </c>
      <c r="AJ1872" s="50">
        <f t="shared" ca="1" si="263"/>
        <v>4.2337814255457691E-2</v>
      </c>
      <c r="AK1872" s="51">
        <f t="shared" ca="1" si="264"/>
        <v>0.99999999999999989</v>
      </c>
      <c r="AM1872" s="52" cm="1">
        <f t="array" aca="1" ref="AM1872" ca="1">+SQRT(MMULT(MMULT(AF1872:AJ1872,MMULT(MMULT($Q$25:$U$29,$Q$16:$U$20),$Q$25:$U$29)),TRANSPOSE(AF1872:AJ1872)))</f>
        <v>0.19060605565095654</v>
      </c>
      <c r="AN1872" s="53" cm="1">
        <f t="array" aca="1" ref="AN1872" ca="1">+SUMPRODUCT(AF1872:AJ1872,TRANSPOSE($T$4:$T$8))</f>
        <v>0.39957507430945749</v>
      </c>
    </row>
    <row r="1873" spans="25:40" x14ac:dyDescent="0.25">
      <c r="Y1873" s="47" t="s">
        <v>1906</v>
      </c>
      <c r="Z1873" s="48">
        <f t="shared" ca="1" si="257"/>
        <v>0.93355250146968538</v>
      </c>
      <c r="AA1873" s="48">
        <f t="shared" ca="1" si="257"/>
        <v>0.27870642053347428</v>
      </c>
      <c r="AB1873" s="48">
        <f t="shared" ca="1" si="257"/>
        <v>0.76902470804171441</v>
      </c>
      <c r="AC1873" s="48">
        <f t="shared" ca="1" si="257"/>
        <v>0.23718058594018898</v>
      </c>
      <c r="AD1873" s="48">
        <f t="shared" ca="1" si="257"/>
        <v>0.79026326212986309</v>
      </c>
      <c r="AE1873" s="49">
        <f t="shared" ca="1" si="258"/>
        <v>3.0087274781149258</v>
      </c>
      <c r="AF1873" s="50">
        <f t="shared" ca="1" si="259"/>
        <v>0.31028150879739663</v>
      </c>
      <c r="AG1873" s="50">
        <f t="shared" ca="1" si="260"/>
        <v>9.263265701554789E-2</v>
      </c>
      <c r="AH1873" s="50">
        <f t="shared" ca="1" si="261"/>
        <v>0.25559799404748201</v>
      </c>
      <c r="AI1873" s="50">
        <f t="shared" ca="1" si="262"/>
        <v>7.8830863767293077E-2</v>
      </c>
      <c r="AJ1873" s="50">
        <f t="shared" ca="1" si="263"/>
        <v>0.26265697637228047</v>
      </c>
      <c r="AK1873" s="51">
        <f t="shared" ca="1" si="264"/>
        <v>1</v>
      </c>
      <c r="AM1873" s="52" cm="1">
        <f t="array" aca="1" ref="AM1873" ca="1">+SQRT(MMULT(MMULT(AF1873:AJ1873,MMULT(MMULT($Q$25:$U$29,$Q$16:$U$20),$Q$25:$U$29)),TRANSPOSE(AF1873:AJ1873)))</f>
        <v>0.17629291180819329</v>
      </c>
      <c r="AN1873" s="53" cm="1">
        <f t="array" aca="1" ref="AN1873" ca="1">+SUMPRODUCT(AF1873:AJ1873,TRANSPOSE($T$4:$T$8))</f>
        <v>0.2986027765252024</v>
      </c>
    </row>
    <row r="1874" spans="25:40" x14ac:dyDescent="0.25">
      <c r="Y1874" s="47" t="s">
        <v>1907</v>
      </c>
      <c r="Z1874" s="48">
        <f t="shared" ca="1" si="257"/>
        <v>0.85800815312377665</v>
      </c>
      <c r="AA1874" s="48">
        <f t="shared" ca="1" si="257"/>
        <v>0.31734782387561766</v>
      </c>
      <c r="AB1874" s="48">
        <f t="shared" ca="1" si="257"/>
        <v>0.72657111048751366</v>
      </c>
      <c r="AC1874" s="48">
        <f t="shared" ca="1" si="257"/>
        <v>0.26678837640224173</v>
      </c>
      <c r="AD1874" s="48">
        <f t="shared" ca="1" si="257"/>
        <v>0.5623212993165978</v>
      </c>
      <c r="AE1874" s="49">
        <f t="shared" ca="1" si="258"/>
        <v>2.731036763205748</v>
      </c>
      <c r="AF1874" s="50">
        <f t="shared" ca="1" si="259"/>
        <v>0.31416938969237046</v>
      </c>
      <c r="AG1874" s="50">
        <f t="shared" ca="1" si="260"/>
        <v>0.11620049504683641</v>
      </c>
      <c r="AH1874" s="50">
        <f t="shared" ca="1" si="261"/>
        <v>0.26604222992393894</v>
      </c>
      <c r="AI1874" s="50">
        <f t="shared" ca="1" si="262"/>
        <v>9.7687581506255505E-2</v>
      </c>
      <c r="AJ1874" s="50">
        <f t="shared" ca="1" si="263"/>
        <v>0.20590030383059851</v>
      </c>
      <c r="AK1874" s="51">
        <f t="shared" ca="1" si="264"/>
        <v>0.99999999999999989</v>
      </c>
      <c r="AM1874" s="52" cm="1">
        <f t="array" aca="1" ref="AM1874" ca="1">+SQRT(MMULT(MMULT(AF1874:AJ1874,MMULT(MMULT($Q$25:$U$29,$Q$16:$U$20),$Q$25:$U$29)),TRANSPOSE(AF1874:AJ1874)))</f>
        <v>0.17288479106317564</v>
      </c>
      <c r="AN1874" s="53" cm="1">
        <f t="array" aca="1" ref="AN1874" ca="1">+SUMPRODUCT(AF1874:AJ1874,TRANSPOSE($T$4:$T$8))</f>
        <v>0.31728854442385851</v>
      </c>
    </row>
    <row r="1875" spans="25:40" x14ac:dyDescent="0.25">
      <c r="Y1875" s="47" t="s">
        <v>1908</v>
      </c>
      <c r="Z1875" s="48">
        <f t="shared" ca="1" si="257"/>
        <v>0.30184859895437111</v>
      </c>
      <c r="AA1875" s="48">
        <f t="shared" ca="1" si="257"/>
        <v>0.79160561780023364</v>
      </c>
      <c r="AB1875" s="48">
        <f t="shared" ca="1" si="257"/>
        <v>0.45731168224317476</v>
      </c>
      <c r="AC1875" s="48">
        <f t="shared" ca="1" si="257"/>
        <v>0.67776583663801671</v>
      </c>
      <c r="AD1875" s="48">
        <f t="shared" ca="1" si="257"/>
        <v>0.87928875544981944</v>
      </c>
      <c r="AE1875" s="49">
        <f t="shared" ca="1" si="258"/>
        <v>3.1078204910856155</v>
      </c>
      <c r="AF1875" s="50">
        <f t="shared" ca="1" si="259"/>
        <v>9.712549351553125E-2</v>
      </c>
      <c r="AG1875" s="50">
        <f t="shared" ca="1" si="260"/>
        <v>0.25471407376032584</v>
      </c>
      <c r="AH1875" s="50">
        <f t="shared" ca="1" si="261"/>
        <v>0.14714867977571891</v>
      </c>
      <c r="AI1875" s="50">
        <f t="shared" ca="1" si="262"/>
        <v>0.21808397189673634</v>
      </c>
      <c r="AJ1875" s="50">
        <f t="shared" ca="1" si="263"/>
        <v>0.28292778105168764</v>
      </c>
      <c r="AK1875" s="51">
        <f t="shared" ca="1" si="264"/>
        <v>1</v>
      </c>
      <c r="AM1875" s="52" cm="1">
        <f t="array" aca="1" ref="AM1875" ca="1">+SQRT(MMULT(MMULT(AF1875:AJ1875,MMULT(MMULT($Q$25:$U$29,$Q$16:$U$20),$Q$25:$U$29)),TRANSPOSE(AF1875:AJ1875)))</f>
        <v>0.18585524435314577</v>
      </c>
      <c r="AN1875" s="53" cm="1">
        <f t="array" aca="1" ref="AN1875" ca="1">+SUMPRODUCT(AF1875:AJ1875,TRANSPOSE($T$4:$T$8))</f>
        <v>0.29921531106071619</v>
      </c>
    </row>
    <row r="1876" spans="25:40" x14ac:dyDescent="0.25">
      <c r="Y1876" s="47" t="s">
        <v>1909</v>
      </c>
      <c r="Z1876" s="48">
        <f t="shared" ca="1" si="257"/>
        <v>0.22641073468805462</v>
      </c>
      <c r="AA1876" s="48">
        <f t="shared" ca="1" si="257"/>
        <v>0.35923384421894078</v>
      </c>
      <c r="AB1876" s="48">
        <f t="shared" ca="1" si="257"/>
        <v>0.53649850138504951</v>
      </c>
      <c r="AC1876" s="48">
        <f t="shared" ca="1" si="257"/>
        <v>0.5436407657421708</v>
      </c>
      <c r="AD1876" s="48">
        <f t="shared" ca="1" si="257"/>
        <v>0.11529983440896507</v>
      </c>
      <c r="AE1876" s="49">
        <f t="shared" ca="1" si="258"/>
        <v>1.7810836804431809</v>
      </c>
      <c r="AF1876" s="50">
        <f t="shared" ca="1" si="259"/>
        <v>0.12711965034215439</v>
      </c>
      <c r="AG1876" s="50">
        <f t="shared" ca="1" si="260"/>
        <v>0.20169397326101707</v>
      </c>
      <c r="AH1876" s="50">
        <f t="shared" ca="1" si="261"/>
        <v>0.30122026678249864</v>
      </c>
      <c r="AI1876" s="50">
        <f t="shared" ca="1" si="262"/>
        <v>0.30523033348264611</v>
      </c>
      <c r="AJ1876" s="50">
        <f t="shared" ca="1" si="263"/>
        <v>6.4735776131683728E-2</v>
      </c>
      <c r="AK1876" s="51">
        <f t="shared" ca="1" si="264"/>
        <v>0.99999999999999989</v>
      </c>
      <c r="AM1876" s="52" cm="1">
        <f t="array" aca="1" ref="AM1876" ca="1">+SQRT(MMULT(MMULT(AF1876:AJ1876,MMULT(MMULT($Q$25:$U$29,$Q$16:$U$20),$Q$25:$U$29)),TRANSPOSE(AF1876:AJ1876)))</f>
        <v>0.18169106052426243</v>
      </c>
      <c r="AN1876" s="53" cm="1">
        <f t="array" aca="1" ref="AN1876" ca="1">+SUMPRODUCT(AF1876:AJ1876,TRANSPOSE($T$4:$T$8))</f>
        <v>0.37737152986191852</v>
      </c>
    </row>
    <row r="1877" spans="25:40" x14ac:dyDescent="0.25">
      <c r="Y1877" s="47" t="s">
        <v>1910</v>
      </c>
      <c r="Z1877" s="48">
        <f t="shared" ca="1" si="257"/>
        <v>0.92012524265951445</v>
      </c>
      <c r="AA1877" s="48">
        <f t="shared" ca="1" si="257"/>
        <v>0.60331467609189726</v>
      </c>
      <c r="AB1877" s="48">
        <f t="shared" ca="1" si="257"/>
        <v>8.3536238304584898E-2</v>
      </c>
      <c r="AC1877" s="48">
        <f t="shared" ca="1" si="257"/>
        <v>0.32934045806538026</v>
      </c>
      <c r="AD1877" s="48">
        <f t="shared" ca="1" si="257"/>
        <v>0.18596401108145233</v>
      </c>
      <c r="AE1877" s="49">
        <f t="shared" ca="1" si="258"/>
        <v>2.1222806262028291</v>
      </c>
      <c r="AF1877" s="50">
        <f t="shared" ca="1" si="259"/>
        <v>0.4335549367501868</v>
      </c>
      <c r="AG1877" s="50">
        <f t="shared" ca="1" si="260"/>
        <v>0.28427657899857667</v>
      </c>
      <c r="AH1877" s="50">
        <f t="shared" ca="1" si="261"/>
        <v>3.9361542141600474E-2</v>
      </c>
      <c r="AI1877" s="50">
        <f t="shared" ca="1" si="262"/>
        <v>0.15518233262800599</v>
      </c>
      <c r="AJ1877" s="50">
        <f t="shared" ca="1" si="263"/>
        <v>8.7624609481630117E-2</v>
      </c>
      <c r="AK1877" s="51">
        <f t="shared" ca="1" si="264"/>
        <v>1</v>
      </c>
      <c r="AM1877" s="52" cm="1">
        <f t="array" aca="1" ref="AM1877" ca="1">+SQRT(MMULT(MMULT(AF1877:AJ1877,MMULT(MMULT($Q$25:$U$29,$Q$16:$U$20),$Q$25:$U$29)),TRANSPOSE(AF1877:AJ1877)))</f>
        <v>0.16751252621809579</v>
      </c>
      <c r="AN1877" s="53" cm="1">
        <f t="array" aca="1" ref="AN1877" ca="1">+SUMPRODUCT(AF1877:AJ1877,TRANSPOSE($T$4:$T$8))</f>
        <v>0.31981719439678785</v>
      </c>
    </row>
    <row r="1878" spans="25:40" x14ac:dyDescent="0.25">
      <c r="Y1878" s="47" t="s">
        <v>1911</v>
      </c>
      <c r="Z1878" s="48">
        <f t="shared" ca="1" si="257"/>
        <v>0.70404015093211914</v>
      </c>
      <c r="AA1878" s="48">
        <f t="shared" ca="1" si="257"/>
        <v>8.5670273891551685E-2</v>
      </c>
      <c r="AB1878" s="48">
        <f t="shared" ca="1" si="257"/>
        <v>7.46637119674185E-2</v>
      </c>
      <c r="AC1878" s="48">
        <f t="shared" ca="1" si="257"/>
        <v>0.5588449195074876</v>
      </c>
      <c r="AD1878" s="48">
        <f t="shared" ca="1" si="257"/>
        <v>0.29201106178544012</v>
      </c>
      <c r="AE1878" s="49">
        <f t="shared" ca="1" si="258"/>
        <v>1.715230118084017</v>
      </c>
      <c r="AF1878" s="50">
        <f t="shared" ca="1" si="259"/>
        <v>0.41046396253731893</v>
      </c>
      <c r="AG1878" s="50">
        <f t="shared" ca="1" si="260"/>
        <v>4.9946810628097485E-2</v>
      </c>
      <c r="AH1878" s="50">
        <f t="shared" ca="1" si="261"/>
        <v>4.3529851289470685E-2</v>
      </c>
      <c r="AI1878" s="50">
        <f t="shared" ca="1" si="262"/>
        <v>0.32581337840064312</v>
      </c>
      <c r="AJ1878" s="50">
        <f t="shared" ca="1" si="263"/>
        <v>0.17024599714446978</v>
      </c>
      <c r="AK1878" s="51">
        <f t="shared" ca="1" si="264"/>
        <v>0.99999999999999989</v>
      </c>
      <c r="AM1878" s="52" cm="1">
        <f t="array" aca="1" ref="AM1878" ca="1">+SQRT(MMULT(MMULT(AF1878:AJ1878,MMULT(MMULT($Q$25:$U$29,$Q$16:$U$20),$Q$25:$U$29)),TRANSPOSE(AF1878:AJ1878)))</f>
        <v>0.16945397599932857</v>
      </c>
      <c r="AN1878" s="53" cm="1">
        <f t="array" aca="1" ref="AN1878" ca="1">+SUMPRODUCT(AF1878:AJ1878,TRANSPOSE($T$4:$T$8))</f>
        <v>0.28088308817445345</v>
      </c>
    </row>
    <row r="1879" spans="25:40" x14ac:dyDescent="0.25">
      <c r="Y1879" s="47" t="s">
        <v>1912</v>
      </c>
      <c r="Z1879" s="48">
        <f t="shared" ca="1" si="257"/>
        <v>0.17903229601821125</v>
      </c>
      <c r="AA1879" s="48">
        <f t="shared" ca="1" si="257"/>
        <v>0.75621863674403511</v>
      </c>
      <c r="AB1879" s="48">
        <f t="shared" ca="1" si="257"/>
        <v>0.14458962363514849</v>
      </c>
      <c r="AC1879" s="48">
        <f t="shared" ca="1" si="257"/>
        <v>8.4421339555099784E-2</v>
      </c>
      <c r="AD1879" s="48">
        <f t="shared" ca="1" si="257"/>
        <v>0.21044602878652829</v>
      </c>
      <c r="AE1879" s="49">
        <f t="shared" ca="1" si="258"/>
        <v>1.374707924739023</v>
      </c>
      <c r="AF1879" s="50">
        <f t="shared" ca="1" si="259"/>
        <v>0.13023297007049628</v>
      </c>
      <c r="AG1879" s="50">
        <f t="shared" ca="1" si="260"/>
        <v>0.55009404043960608</v>
      </c>
      <c r="AH1879" s="50">
        <f t="shared" ca="1" si="261"/>
        <v>0.10517843174767297</v>
      </c>
      <c r="AI1879" s="50">
        <f t="shared" ca="1" si="262"/>
        <v>6.1410382551716561E-2</v>
      </c>
      <c r="AJ1879" s="50">
        <f t="shared" ca="1" si="263"/>
        <v>0.15308417519050802</v>
      </c>
      <c r="AK1879" s="51">
        <f t="shared" ca="1" si="264"/>
        <v>0.99999999999999989</v>
      </c>
      <c r="AM1879" s="52" cm="1">
        <f t="array" aca="1" ref="AM1879" ca="1">+SQRT(MMULT(MMULT(AF1879:AJ1879,MMULT(MMULT($Q$25:$U$29,$Q$16:$U$20),$Q$25:$U$29)),TRANSPOSE(AF1879:AJ1879)))</f>
        <v>0.20834978341587687</v>
      </c>
      <c r="AN1879" s="53" cm="1">
        <f t="array" aca="1" ref="AN1879" ca="1">+SUMPRODUCT(AF1879:AJ1879,TRANSPOSE($T$4:$T$8))</f>
        <v>0.34910696785966178</v>
      </c>
    </row>
    <row r="1880" spans="25:40" x14ac:dyDescent="0.25">
      <c r="Y1880" s="47" t="s">
        <v>1913</v>
      </c>
      <c r="Z1880" s="48">
        <f t="shared" ca="1" si="257"/>
        <v>0.22242086206770617</v>
      </c>
      <c r="AA1880" s="48">
        <f t="shared" ca="1" si="257"/>
        <v>0.27602183104906952</v>
      </c>
      <c r="AB1880" s="48">
        <f t="shared" ca="1" si="257"/>
        <v>0.16915353870552829</v>
      </c>
      <c r="AC1880" s="48">
        <f t="shared" ca="1" si="257"/>
        <v>0.92807791768313108</v>
      </c>
      <c r="AD1880" s="48">
        <f t="shared" ca="1" si="257"/>
        <v>0.8853487511260395</v>
      </c>
      <c r="AE1880" s="49">
        <f t="shared" ca="1" si="258"/>
        <v>2.4810229006314746</v>
      </c>
      <c r="AF1880" s="50">
        <f t="shared" ca="1" si="259"/>
        <v>8.9648854918306153E-2</v>
      </c>
      <c r="AG1880" s="50">
        <f t="shared" ca="1" si="260"/>
        <v>0.11125323792005948</v>
      </c>
      <c r="AH1880" s="50">
        <f t="shared" ca="1" si="261"/>
        <v>6.8178950973195374E-2</v>
      </c>
      <c r="AI1880" s="50">
        <f t="shared" ca="1" si="262"/>
        <v>0.3740706776414337</v>
      </c>
      <c r="AJ1880" s="50">
        <f t="shared" ca="1" si="263"/>
        <v>0.35684827854700529</v>
      </c>
      <c r="AK1880" s="51">
        <f t="shared" ca="1" si="264"/>
        <v>1</v>
      </c>
      <c r="AM1880" s="52" cm="1">
        <f t="array" aca="1" ref="AM1880" ca="1">+SQRT(MMULT(MMULT(AF1880:AJ1880,MMULT(MMULT($Q$25:$U$29,$Q$16:$U$20),$Q$25:$U$29)),TRANSPOSE(AF1880:AJ1880)))</f>
        <v>0.19364144384262111</v>
      </c>
      <c r="AN1880" s="53" cm="1">
        <f t="array" aca="1" ref="AN1880" ca="1">+SUMPRODUCT(AF1880:AJ1880,TRANSPOSE($T$4:$T$8))</f>
        <v>0.25556876515051735</v>
      </c>
    </row>
    <row r="1881" spans="25:40" x14ac:dyDescent="0.25">
      <c r="Y1881" s="47" t="s">
        <v>1914</v>
      </c>
      <c r="Z1881" s="48">
        <f t="shared" ca="1" si="257"/>
        <v>0.55231418758715678</v>
      </c>
      <c r="AA1881" s="48">
        <f t="shared" ca="1" si="257"/>
        <v>0.84414817817291643</v>
      </c>
      <c r="AB1881" s="48">
        <f t="shared" ca="1" si="257"/>
        <v>0.44508863875352955</v>
      </c>
      <c r="AC1881" s="48">
        <f t="shared" ca="1" si="257"/>
        <v>0.75647573113510902</v>
      </c>
      <c r="AD1881" s="48">
        <f t="shared" ca="1" si="257"/>
        <v>0.84732285904496707</v>
      </c>
      <c r="AE1881" s="49">
        <f t="shared" ca="1" si="258"/>
        <v>3.4453495946936785</v>
      </c>
      <c r="AF1881" s="50">
        <f t="shared" ca="1" si="259"/>
        <v>0.16030715386264374</v>
      </c>
      <c r="AG1881" s="50">
        <f t="shared" ca="1" si="260"/>
        <v>0.24501089221048075</v>
      </c>
      <c r="AH1881" s="50">
        <f t="shared" ca="1" si="261"/>
        <v>0.12918533417886779</v>
      </c>
      <c r="AI1881" s="50">
        <f t="shared" ca="1" si="262"/>
        <v>0.2195642881349944</v>
      </c>
      <c r="AJ1881" s="50">
        <f t="shared" ca="1" si="263"/>
        <v>0.24593233161301339</v>
      </c>
      <c r="AK1881" s="51">
        <f t="shared" ca="1" si="264"/>
        <v>1</v>
      </c>
      <c r="AM1881" s="52" cm="1">
        <f t="array" aca="1" ref="AM1881" ca="1">+SQRT(MMULT(MMULT(AF1881:AJ1881,MMULT(MMULT($Q$25:$U$29,$Q$16:$U$20),$Q$25:$U$29)),TRANSPOSE(AF1881:AJ1881)))</f>
        <v>0.17763887869324849</v>
      </c>
      <c r="AN1881" s="53" cm="1">
        <f t="array" aca="1" ref="AN1881" ca="1">+SUMPRODUCT(AF1881:AJ1881,TRANSPOSE($T$4:$T$8))</f>
        <v>0.30233713631955866</v>
      </c>
    </row>
    <row r="1882" spans="25:40" x14ac:dyDescent="0.25">
      <c r="Y1882" s="47" t="s">
        <v>1915</v>
      </c>
      <c r="Z1882" s="48">
        <f t="shared" ca="1" si="257"/>
        <v>0.53204635727758554</v>
      </c>
      <c r="AA1882" s="48">
        <f t="shared" ca="1" si="257"/>
        <v>0.57782727507471709</v>
      </c>
      <c r="AB1882" s="48">
        <f t="shared" ca="1" si="257"/>
        <v>0.79114463796992052</v>
      </c>
      <c r="AC1882" s="48">
        <f t="shared" ca="1" si="257"/>
        <v>0.33718601550627736</v>
      </c>
      <c r="AD1882" s="48">
        <f t="shared" ca="1" si="257"/>
        <v>0.38548460310695987</v>
      </c>
      <c r="AE1882" s="49">
        <f t="shared" ca="1" si="258"/>
        <v>2.6236888889354604</v>
      </c>
      <c r="AF1882" s="50">
        <f t="shared" ca="1" si="259"/>
        <v>0.20278561209041018</v>
      </c>
      <c r="AG1882" s="50">
        <f t="shared" ca="1" si="260"/>
        <v>0.22023467702726204</v>
      </c>
      <c r="AH1882" s="50">
        <f t="shared" ca="1" si="261"/>
        <v>0.30153904348427563</v>
      </c>
      <c r="AI1882" s="50">
        <f t="shared" ca="1" si="262"/>
        <v>0.12851600543351302</v>
      </c>
      <c r="AJ1882" s="50">
        <f t="shared" ca="1" si="263"/>
        <v>0.14692466196453918</v>
      </c>
      <c r="AK1882" s="51">
        <f t="shared" ca="1" si="264"/>
        <v>1</v>
      </c>
      <c r="AM1882" s="52" cm="1">
        <f t="array" aca="1" ref="AM1882" ca="1">+SQRT(MMULT(MMULT(AF1882:AJ1882,MMULT(MMULT($Q$25:$U$29,$Q$16:$U$20),$Q$25:$U$29)),TRANSPOSE(AF1882:AJ1882)))</f>
        <v>0.17834583947783367</v>
      </c>
      <c r="AN1882" s="53" cm="1">
        <f t="array" aca="1" ref="AN1882" ca="1">+SUMPRODUCT(AF1882:AJ1882,TRANSPOSE($T$4:$T$8))</f>
        <v>0.35281780396116719</v>
      </c>
    </row>
    <row r="1883" spans="25:40" x14ac:dyDescent="0.25">
      <c r="Y1883" s="47" t="s">
        <v>1916</v>
      </c>
      <c r="Z1883" s="48">
        <f t="shared" ca="1" si="257"/>
        <v>0.62791737479861554</v>
      </c>
      <c r="AA1883" s="48">
        <f t="shared" ca="1" si="257"/>
        <v>0.34179807187836064</v>
      </c>
      <c r="AB1883" s="48">
        <f t="shared" ca="1" si="257"/>
        <v>0.40260560751718855</v>
      </c>
      <c r="AC1883" s="48">
        <f t="shared" ca="1" si="257"/>
        <v>0.49948896054613745</v>
      </c>
      <c r="AD1883" s="48">
        <f t="shared" ca="1" si="257"/>
        <v>0.48312387449360572</v>
      </c>
      <c r="AE1883" s="49">
        <f t="shared" ca="1" si="258"/>
        <v>2.3549338892339078</v>
      </c>
      <c r="AF1883" s="50">
        <f t="shared" ca="1" si="259"/>
        <v>0.26663906688390543</v>
      </c>
      <c r="AG1883" s="50">
        <f t="shared" ca="1" si="260"/>
        <v>0.14514125999076444</v>
      </c>
      <c r="AH1883" s="50">
        <f t="shared" ca="1" si="261"/>
        <v>0.17096259447358059</v>
      </c>
      <c r="AI1883" s="50">
        <f t="shared" ca="1" si="262"/>
        <v>0.2121031774308654</v>
      </c>
      <c r="AJ1883" s="50">
        <f t="shared" ca="1" si="263"/>
        <v>0.20515390122088417</v>
      </c>
      <c r="AK1883" s="51">
        <f t="shared" ca="1" si="264"/>
        <v>1</v>
      </c>
      <c r="AM1883" s="52" cm="1">
        <f t="array" aca="1" ref="AM1883" ca="1">+SQRT(MMULT(MMULT(AF1883:AJ1883,MMULT(MMULT($Q$25:$U$29,$Q$16:$U$20),$Q$25:$U$29)),TRANSPOSE(AF1883:AJ1883)))</f>
        <v>0.16778870004464333</v>
      </c>
      <c r="AN1883" s="53" cm="1">
        <f t="array" aca="1" ref="AN1883" ca="1">+SUMPRODUCT(AF1883:AJ1883,TRANSPOSE($T$4:$T$8))</f>
        <v>0.30683409812434798</v>
      </c>
    </row>
    <row r="1884" spans="25:40" x14ac:dyDescent="0.25">
      <c r="Y1884" s="47" t="s">
        <v>1917</v>
      </c>
      <c r="Z1884" s="48">
        <f t="shared" ca="1" si="257"/>
        <v>0.31656337221632569</v>
      </c>
      <c r="AA1884" s="48">
        <f t="shared" ca="1" si="257"/>
        <v>0.8258484881585636</v>
      </c>
      <c r="AB1884" s="48">
        <f t="shared" ca="1" si="257"/>
        <v>0.54066713212110096</v>
      </c>
      <c r="AC1884" s="48">
        <f t="shared" ca="1" si="257"/>
        <v>0.73901013746932775</v>
      </c>
      <c r="AD1884" s="48">
        <f t="shared" ca="1" si="257"/>
        <v>0.9655772016348273</v>
      </c>
      <c r="AE1884" s="49">
        <f t="shared" ca="1" si="258"/>
        <v>3.387666331600145</v>
      </c>
      <c r="AF1884" s="50">
        <f t="shared" ca="1" si="259"/>
        <v>9.3445853643678883E-2</v>
      </c>
      <c r="AG1884" s="50">
        <f t="shared" ca="1" si="260"/>
        <v>0.24378094160426914</v>
      </c>
      <c r="AH1884" s="50">
        <f t="shared" ca="1" si="261"/>
        <v>0.15959869691939818</v>
      </c>
      <c r="AI1884" s="50">
        <f t="shared" ca="1" si="262"/>
        <v>0.21814726278554727</v>
      </c>
      <c r="AJ1884" s="50">
        <f t="shared" ca="1" si="263"/>
        <v>0.28502724504710664</v>
      </c>
      <c r="AK1884" s="51">
        <f t="shared" ca="1" si="264"/>
        <v>1</v>
      </c>
      <c r="AM1884" s="52" cm="1">
        <f t="array" aca="1" ref="AM1884" ca="1">+SQRT(MMULT(MMULT(AF1884:AJ1884,MMULT(MMULT($Q$25:$U$29,$Q$16:$U$20),$Q$25:$U$29)),TRANSPOSE(AF1884:AJ1884)))</f>
        <v>0.18600310576705154</v>
      </c>
      <c r="AN1884" s="53" cm="1">
        <f t="array" aca="1" ref="AN1884" ca="1">+SUMPRODUCT(AF1884:AJ1884,TRANSPOSE($T$4:$T$8))</f>
        <v>0.29998450775306029</v>
      </c>
    </row>
    <row r="1885" spans="25:40" x14ac:dyDescent="0.25">
      <c r="Y1885" s="47" t="s">
        <v>1918</v>
      </c>
      <c r="Z1885" s="48">
        <f t="shared" ca="1" si="257"/>
        <v>0.32687305370363673</v>
      </c>
      <c r="AA1885" s="48">
        <f t="shared" ca="1" si="257"/>
        <v>0.92130312697329819</v>
      </c>
      <c r="AB1885" s="48">
        <f t="shared" ca="1" si="257"/>
        <v>0.28172879414233021</v>
      </c>
      <c r="AC1885" s="48">
        <f t="shared" ca="1" si="257"/>
        <v>0.7124577727320951</v>
      </c>
      <c r="AD1885" s="48">
        <f t="shared" ca="1" si="257"/>
        <v>0.58075359534865978</v>
      </c>
      <c r="AE1885" s="49">
        <f t="shared" ca="1" si="258"/>
        <v>2.8231163429000201</v>
      </c>
      <c r="AF1885" s="50">
        <f t="shared" ca="1" si="259"/>
        <v>0.11578447856947313</v>
      </c>
      <c r="AG1885" s="50">
        <f t="shared" ca="1" si="260"/>
        <v>0.32634259983309721</v>
      </c>
      <c r="AH1885" s="50">
        <f t="shared" ca="1" si="261"/>
        <v>9.9793547244647701E-2</v>
      </c>
      <c r="AI1885" s="50">
        <f t="shared" ca="1" si="262"/>
        <v>0.2523657144077277</v>
      </c>
      <c r="AJ1885" s="50">
        <f t="shared" ca="1" si="263"/>
        <v>0.20571365994505419</v>
      </c>
      <c r="AK1885" s="51">
        <f t="shared" ca="1" si="264"/>
        <v>1</v>
      </c>
      <c r="AM1885" s="52" cm="1">
        <f t="array" aca="1" ref="AM1885" ca="1">+SQRT(MMULT(MMULT(AF1885:AJ1885,MMULT(MMULT($Q$25:$U$29,$Q$16:$U$20),$Q$25:$U$29)),TRANSPOSE(AF1885:AJ1885)))</f>
        <v>0.18358923268745134</v>
      </c>
      <c r="AN1885" s="53" cm="1">
        <f t="array" aca="1" ref="AN1885" ca="1">+SUMPRODUCT(AF1885:AJ1885,TRANSPOSE($T$4:$T$8))</f>
        <v>0.31713050918253338</v>
      </c>
    </row>
    <row r="1886" spans="25:40" x14ac:dyDescent="0.25">
      <c r="Y1886" s="47" t="s">
        <v>1919</v>
      </c>
      <c r="Z1886" s="48">
        <f t="shared" ca="1" si="257"/>
        <v>0.99905184691116855</v>
      </c>
      <c r="AA1886" s="48">
        <f t="shared" ca="1" si="257"/>
        <v>0.2606237878295099</v>
      </c>
      <c r="AB1886" s="48">
        <f t="shared" ca="1" si="257"/>
        <v>0.63509766085055164</v>
      </c>
      <c r="AC1886" s="48">
        <f t="shared" ca="1" si="257"/>
        <v>0.54404161511369897</v>
      </c>
      <c r="AD1886" s="48">
        <f t="shared" ca="1" si="257"/>
        <v>0.13004191335898607</v>
      </c>
      <c r="AE1886" s="49">
        <f t="shared" ca="1" si="258"/>
        <v>2.5688568240639151</v>
      </c>
      <c r="AF1886" s="50">
        <f t="shared" ca="1" si="259"/>
        <v>0.38890912002276362</v>
      </c>
      <c r="AG1886" s="50">
        <f t="shared" ca="1" si="260"/>
        <v>0.10145516300795804</v>
      </c>
      <c r="AH1886" s="50">
        <f t="shared" ca="1" si="261"/>
        <v>0.24722968399843756</v>
      </c>
      <c r="AI1886" s="50">
        <f t="shared" ca="1" si="262"/>
        <v>0.21178354901579474</v>
      </c>
      <c r="AJ1886" s="50">
        <f t="shared" ca="1" si="263"/>
        <v>5.0622483955046038E-2</v>
      </c>
      <c r="AK1886" s="51">
        <f t="shared" ca="1" si="264"/>
        <v>1</v>
      </c>
      <c r="AM1886" s="52" cm="1">
        <f t="array" aca="1" ref="AM1886" ca="1">+SQRT(MMULT(MMULT(AF1886:AJ1886,MMULT(MMULT($Q$25:$U$29,$Q$16:$U$20),$Q$25:$U$29)),TRANSPOSE(AF1886:AJ1886)))</f>
        <v>0.16821061505677704</v>
      </c>
      <c r="AN1886" s="53" cm="1">
        <f t="array" aca="1" ref="AN1886" ca="1">+SUMPRODUCT(AF1886:AJ1886,TRANSPOSE($T$4:$T$8))</f>
        <v>0.3512607122891156</v>
      </c>
    </row>
    <row r="1887" spans="25:40" x14ac:dyDescent="0.25">
      <c r="Y1887" s="47" t="s">
        <v>1920</v>
      </c>
      <c r="Z1887" s="48">
        <f t="shared" ca="1" si="257"/>
        <v>0.81945375158296574</v>
      </c>
      <c r="AA1887" s="48">
        <f t="shared" ca="1" si="257"/>
        <v>0.32967987497658224</v>
      </c>
      <c r="AB1887" s="48">
        <f t="shared" ca="1" si="257"/>
        <v>0.13586137987007274</v>
      </c>
      <c r="AC1887" s="48">
        <f t="shared" ca="1" si="257"/>
        <v>0.5757007110511565</v>
      </c>
      <c r="AD1887" s="48">
        <f t="shared" ca="1" si="257"/>
        <v>0.15435801271875049</v>
      </c>
      <c r="AE1887" s="49">
        <f t="shared" ca="1" si="258"/>
        <v>2.0150537301995275</v>
      </c>
      <c r="AF1887" s="50">
        <f t="shared" ca="1" si="259"/>
        <v>0.40666595600000438</v>
      </c>
      <c r="AG1887" s="50">
        <f t="shared" ca="1" si="260"/>
        <v>0.16360847854113442</v>
      </c>
      <c r="AH1887" s="50">
        <f t="shared" ca="1" si="261"/>
        <v>6.7423204569646858E-2</v>
      </c>
      <c r="AI1887" s="50">
        <f t="shared" ca="1" si="262"/>
        <v>0.28569993068827576</v>
      </c>
      <c r="AJ1887" s="50">
        <f t="shared" ca="1" si="263"/>
        <v>7.6602430200938709E-2</v>
      </c>
      <c r="AK1887" s="51">
        <f t="shared" ca="1" si="264"/>
        <v>1.0000000000000002</v>
      </c>
      <c r="AM1887" s="52" cm="1">
        <f t="array" aca="1" ref="AM1887" ca="1">+SQRT(MMULT(MMULT(AF1887:AJ1887,MMULT(MMULT($Q$25:$U$29,$Q$16:$U$20),$Q$25:$U$29)),TRANSPOSE(AF1887:AJ1887)))</f>
        <v>0.16437061705164333</v>
      </c>
      <c r="AN1887" s="53" cm="1">
        <f t="array" aca="1" ref="AN1887" ca="1">+SUMPRODUCT(AF1887:AJ1887,TRANSPOSE($T$4:$T$8))</f>
        <v>0.31919519433252924</v>
      </c>
    </row>
    <row r="1888" spans="25:40" x14ac:dyDescent="0.25">
      <c r="Y1888" s="47" t="s">
        <v>1921</v>
      </c>
      <c r="Z1888" s="48">
        <f t="shared" ca="1" si="257"/>
        <v>0.78987150031742348</v>
      </c>
      <c r="AA1888" s="48">
        <f t="shared" ca="1" si="257"/>
        <v>0.94251562612161466</v>
      </c>
      <c r="AB1888" s="48">
        <f t="shared" ca="1" si="257"/>
        <v>0.18160774519301415</v>
      </c>
      <c r="AC1888" s="48">
        <f t="shared" ca="1" si="257"/>
        <v>0.98865508095592536</v>
      </c>
      <c r="AD1888" s="48">
        <f t="shared" ca="1" si="257"/>
        <v>0.40859711063192217</v>
      </c>
      <c r="AE1888" s="49">
        <f t="shared" ca="1" si="258"/>
        <v>3.3112470632198998</v>
      </c>
      <c r="AF1888" s="50">
        <f t="shared" ca="1" si="259"/>
        <v>0.23854200101557574</v>
      </c>
      <c r="AG1888" s="50">
        <f t="shared" ca="1" si="260"/>
        <v>0.28464068314041785</v>
      </c>
      <c r="AH1888" s="50">
        <f t="shared" ca="1" si="261"/>
        <v>5.4845724805691907E-2</v>
      </c>
      <c r="AI1888" s="50">
        <f t="shared" ca="1" si="262"/>
        <v>0.29857484569410059</v>
      </c>
      <c r="AJ1888" s="50">
        <f t="shared" ca="1" si="263"/>
        <v>0.12339674534421391</v>
      </c>
      <c r="AK1888" s="51">
        <f t="shared" ca="1" si="264"/>
        <v>1</v>
      </c>
      <c r="AM1888" s="52" cm="1">
        <f t="array" aca="1" ref="AM1888" ca="1">+SQRT(MMULT(MMULT(AF1888:AJ1888,MMULT(MMULT($Q$25:$U$29,$Q$16:$U$20),$Q$25:$U$29)),TRANSPOSE(AF1888:AJ1888)))</f>
        <v>0.17200545674806267</v>
      </c>
      <c r="AN1888" s="53" cm="1">
        <f t="array" aca="1" ref="AN1888" ca="1">+SUMPRODUCT(AF1888:AJ1888,TRANSPOSE($T$4:$T$8))</f>
        <v>0.32259618611398727</v>
      </c>
    </row>
    <row r="1889" spans="25:40" x14ac:dyDescent="0.25">
      <c r="Y1889" s="47" t="s">
        <v>1922</v>
      </c>
      <c r="Z1889" s="48">
        <f t="shared" ca="1" si="257"/>
        <v>0.60444721840556748</v>
      </c>
      <c r="AA1889" s="48">
        <f t="shared" ca="1" si="257"/>
        <v>0.86378407152575754</v>
      </c>
      <c r="AB1889" s="48">
        <f t="shared" ca="1" si="257"/>
        <v>0.88786997015073843</v>
      </c>
      <c r="AC1889" s="48">
        <f t="shared" ca="1" si="257"/>
        <v>0.95706654898267873</v>
      </c>
      <c r="AD1889" s="48">
        <f t="shared" ca="1" si="257"/>
        <v>1.0738083512940144E-2</v>
      </c>
      <c r="AE1889" s="49">
        <f t="shared" ca="1" si="258"/>
        <v>3.3239058925776819</v>
      </c>
      <c r="AF1889" s="50">
        <f t="shared" ca="1" si="259"/>
        <v>0.18184847523971864</v>
      </c>
      <c r="AG1889" s="50">
        <f t="shared" ca="1" si="260"/>
        <v>0.25987019471718403</v>
      </c>
      <c r="AH1889" s="50">
        <f t="shared" ca="1" si="261"/>
        <v>0.26711645842120912</v>
      </c>
      <c r="AI1889" s="50">
        <f t="shared" ca="1" si="262"/>
        <v>0.28793430978891993</v>
      </c>
      <c r="AJ1889" s="50">
        <f t="shared" ca="1" si="263"/>
        <v>3.2305618329683768E-3</v>
      </c>
      <c r="AK1889" s="51">
        <f t="shared" ca="1" si="264"/>
        <v>1.0000000000000002</v>
      </c>
      <c r="AM1889" s="52" cm="1">
        <f t="array" aca="1" ref="AM1889" ca="1">+SQRT(MMULT(MMULT(AF1889:AJ1889,MMULT(MMULT($Q$25:$U$29,$Q$16:$U$20),$Q$25:$U$29)),TRANSPOSE(AF1889:AJ1889)))</f>
        <v>0.17817881556538986</v>
      </c>
      <c r="AN1889" s="53" cm="1">
        <f t="array" aca="1" ref="AN1889" ca="1">+SUMPRODUCT(AF1889:AJ1889,TRANSPOSE($T$4:$T$8))</f>
        <v>0.39028638000143462</v>
      </c>
    </row>
    <row r="1890" spans="25:40" x14ac:dyDescent="0.25">
      <c r="Y1890" s="47" t="s">
        <v>1923</v>
      </c>
      <c r="Z1890" s="48">
        <f t="shared" ca="1" si="257"/>
        <v>0.4073184776813098</v>
      </c>
      <c r="AA1890" s="48">
        <f t="shared" ca="1" si="257"/>
        <v>0.78328914605537958</v>
      </c>
      <c r="AB1890" s="48">
        <f t="shared" ca="1" si="257"/>
        <v>0.73329192666166343</v>
      </c>
      <c r="AC1890" s="48">
        <f t="shared" ca="1" si="257"/>
        <v>0.86761661970442916</v>
      </c>
      <c r="AD1890" s="48">
        <f t="shared" ca="1" si="257"/>
        <v>0.70801094463461556</v>
      </c>
      <c r="AE1890" s="49">
        <f t="shared" ca="1" si="258"/>
        <v>3.4995271147373974</v>
      </c>
      <c r="AF1890" s="50">
        <f t="shared" ca="1" si="259"/>
        <v>0.11639243369939563</v>
      </c>
      <c r="AG1890" s="50">
        <f t="shared" ca="1" si="260"/>
        <v>0.22382714017466818</v>
      </c>
      <c r="AH1890" s="50">
        <f t="shared" ca="1" si="261"/>
        <v>0.20954029005049993</v>
      </c>
      <c r="AI1890" s="50">
        <f t="shared" ca="1" si="262"/>
        <v>0.24792395979750384</v>
      </c>
      <c r="AJ1890" s="50">
        <f t="shared" ca="1" si="263"/>
        <v>0.20231617627793244</v>
      </c>
      <c r="AK1890" s="51">
        <f t="shared" ca="1" si="264"/>
        <v>1</v>
      </c>
      <c r="AM1890" s="52" cm="1">
        <f t="array" aca="1" ref="AM1890" ca="1">+SQRT(MMULT(MMULT(AF1890:AJ1890,MMULT(MMULT($Q$25:$U$29,$Q$16:$U$20),$Q$25:$U$29)),TRANSPOSE(AF1890:AJ1890)))</f>
        <v>0.17938465727563296</v>
      </c>
      <c r="AN1890" s="53" cm="1">
        <f t="array" aca="1" ref="AN1890" ca="1">+SUMPRODUCT(AF1890:AJ1890,TRANSPOSE($T$4:$T$8))</f>
        <v>0.32766758293811782</v>
      </c>
    </row>
    <row r="1891" spans="25:40" x14ac:dyDescent="0.25">
      <c r="Y1891" s="47" t="s">
        <v>1924</v>
      </c>
      <c r="Z1891" s="48">
        <f t="shared" ca="1" si="257"/>
        <v>0.92767466293695422</v>
      </c>
      <c r="AA1891" s="48">
        <f t="shared" ca="1" si="257"/>
        <v>3.9867744113610826E-2</v>
      </c>
      <c r="AB1891" s="48">
        <f t="shared" ca="1" si="257"/>
        <v>0.79621193894436137</v>
      </c>
      <c r="AC1891" s="48">
        <f t="shared" ca="1" si="257"/>
        <v>0.89353383778839968</v>
      </c>
      <c r="AD1891" s="48">
        <f t="shared" ca="1" si="257"/>
        <v>5.4451907474121986E-2</v>
      </c>
      <c r="AE1891" s="49">
        <f t="shared" ca="1" si="258"/>
        <v>2.7117400912574481</v>
      </c>
      <c r="AF1891" s="50">
        <f t="shared" ca="1" si="259"/>
        <v>0.34209571408695977</v>
      </c>
      <c r="AG1891" s="50">
        <f t="shared" ca="1" si="260"/>
        <v>1.4701904597030885E-2</v>
      </c>
      <c r="AH1891" s="50">
        <f t="shared" ca="1" si="261"/>
        <v>0.29361661226727437</v>
      </c>
      <c r="AI1891" s="50">
        <f t="shared" ca="1" si="262"/>
        <v>0.32950570767055459</v>
      </c>
      <c r="AJ1891" s="50">
        <f t="shared" ca="1" si="263"/>
        <v>2.0080061378180365E-2</v>
      </c>
      <c r="AK1891" s="51">
        <f t="shared" ca="1" si="264"/>
        <v>1</v>
      </c>
      <c r="AM1891" s="52" cm="1">
        <f t="array" aca="1" ref="AM1891" ca="1">+SQRT(MMULT(MMULT(AF1891:AJ1891,MMULT(MMULT($Q$25:$U$29,$Q$16:$U$20),$Q$25:$U$29)),TRANSPOSE(AF1891:AJ1891)))</f>
        <v>0.1795507612771628</v>
      </c>
      <c r="AN1891" s="53" cm="1">
        <f t="array" aca="1" ref="AN1891" ca="1">+SUMPRODUCT(AF1891:AJ1891,TRANSPOSE($T$4:$T$8))</f>
        <v>0.36255766929043176</v>
      </c>
    </row>
    <row r="1892" spans="25:40" x14ac:dyDescent="0.25">
      <c r="Y1892" s="47" t="s">
        <v>1925</v>
      </c>
      <c r="Z1892" s="48">
        <f t="shared" ca="1" si="257"/>
        <v>0.9583668181105276</v>
      </c>
      <c r="AA1892" s="48">
        <f t="shared" ca="1" si="257"/>
        <v>0.68348919092445037</v>
      </c>
      <c r="AB1892" s="48">
        <f t="shared" ca="1" si="257"/>
        <v>0.81269405263484618</v>
      </c>
      <c r="AC1892" s="48">
        <f t="shared" ca="1" si="257"/>
        <v>0.39681563311380619</v>
      </c>
      <c r="AD1892" s="48">
        <f t="shared" ca="1" si="257"/>
        <v>0.73301024746512156</v>
      </c>
      <c r="AE1892" s="49">
        <f t="shared" ca="1" si="258"/>
        <v>3.5843759422487516</v>
      </c>
      <c r="AF1892" s="50">
        <f t="shared" ca="1" si="259"/>
        <v>0.26737340991895825</v>
      </c>
      <c r="AG1892" s="50">
        <f t="shared" ca="1" si="260"/>
        <v>0.19068568753300069</v>
      </c>
      <c r="AH1892" s="50">
        <f t="shared" ca="1" si="261"/>
        <v>0.22673237007750405</v>
      </c>
      <c r="AI1892" s="50">
        <f t="shared" ca="1" si="262"/>
        <v>0.11070703506196773</v>
      </c>
      <c r="AJ1892" s="50">
        <f t="shared" ca="1" si="263"/>
        <v>0.2045014974085694</v>
      </c>
      <c r="AK1892" s="51">
        <f t="shared" ca="1" si="264"/>
        <v>1.0000000000000002</v>
      </c>
      <c r="AM1892" s="52" cm="1">
        <f t="array" aca="1" ref="AM1892" ca="1">+SQRT(MMULT(MMULT(AF1892:AJ1892,MMULT(MMULT($Q$25:$U$29,$Q$16:$U$20),$Q$25:$U$29)),TRANSPOSE(AF1892:AJ1892)))</f>
        <v>0.17177636668138141</v>
      </c>
      <c r="AN1892" s="53" cm="1">
        <f t="array" aca="1" ref="AN1892" ca="1">+SUMPRODUCT(AF1892:AJ1892,TRANSPOSE($T$4:$T$8))</f>
        <v>0.31956385819016214</v>
      </c>
    </row>
    <row r="1893" spans="25:40" x14ac:dyDescent="0.25">
      <c r="Y1893" s="47" t="s">
        <v>1926</v>
      </c>
      <c r="Z1893" s="48">
        <f t="shared" ca="1" si="257"/>
        <v>0.26666232040590365</v>
      </c>
      <c r="AA1893" s="48">
        <f t="shared" ca="1" si="257"/>
        <v>0.15847108878203786</v>
      </c>
      <c r="AB1893" s="48">
        <f t="shared" ca="1" si="257"/>
        <v>0.10252723934283414</v>
      </c>
      <c r="AC1893" s="48">
        <f t="shared" ca="1" si="257"/>
        <v>0.73515945346224854</v>
      </c>
      <c r="AD1893" s="48">
        <f t="shared" ca="1" si="257"/>
        <v>0.80605882604310486</v>
      </c>
      <c r="AE1893" s="49">
        <f t="shared" ca="1" si="258"/>
        <v>2.0688789280361291</v>
      </c>
      <c r="AF1893" s="50">
        <f t="shared" ca="1" si="259"/>
        <v>0.12889218252081636</v>
      </c>
      <c r="AG1893" s="50">
        <f t="shared" ca="1" si="260"/>
        <v>7.6597565297098172E-2</v>
      </c>
      <c r="AH1893" s="50">
        <f t="shared" ca="1" si="261"/>
        <v>4.9556906377386474E-2</v>
      </c>
      <c r="AI1893" s="50">
        <f t="shared" ca="1" si="262"/>
        <v>0.35534194074860354</v>
      </c>
      <c r="AJ1893" s="50">
        <f t="shared" ca="1" si="263"/>
        <v>0.38961140505609548</v>
      </c>
      <c r="AK1893" s="51">
        <f t="shared" ca="1" si="264"/>
        <v>1</v>
      </c>
      <c r="AM1893" s="52" cm="1">
        <f t="array" aca="1" ref="AM1893" ca="1">+SQRT(MMULT(MMULT(AF1893:AJ1893,MMULT(MMULT($Q$25:$U$29,$Q$16:$U$20),$Q$25:$U$29)),TRANSPOSE(AF1893:AJ1893)))</f>
        <v>0.19430185576096354</v>
      </c>
      <c r="AN1893" s="53" cm="1">
        <f t="array" aca="1" ref="AN1893" ca="1">+SUMPRODUCT(AF1893:AJ1893,TRANSPOSE($T$4:$T$8))</f>
        <v>0.2389812683474683</v>
      </c>
    </row>
    <row r="1894" spans="25:40" x14ac:dyDescent="0.25">
      <c r="Y1894" s="47" t="s">
        <v>1927</v>
      </c>
      <c r="Z1894" s="48">
        <f t="shared" ca="1" si="257"/>
        <v>0.81523671502780659</v>
      </c>
      <c r="AA1894" s="48">
        <f t="shared" ca="1" si="257"/>
        <v>0.19049487562232859</v>
      </c>
      <c r="AB1894" s="48">
        <f t="shared" ca="1" si="257"/>
        <v>0.41426009575353773</v>
      </c>
      <c r="AC1894" s="48">
        <f t="shared" ca="1" si="257"/>
        <v>0.88833637402891841</v>
      </c>
      <c r="AD1894" s="48">
        <f t="shared" ca="1" si="257"/>
        <v>0.50272128290991969</v>
      </c>
      <c r="AE1894" s="49">
        <f t="shared" ca="1" si="258"/>
        <v>2.811049343342511</v>
      </c>
      <c r="AF1894" s="50">
        <f t="shared" ca="1" si="259"/>
        <v>0.29001152788674989</v>
      </c>
      <c r="AG1894" s="50">
        <f t="shared" ca="1" si="260"/>
        <v>6.7766464531646545E-2</v>
      </c>
      <c r="AH1894" s="50">
        <f t="shared" ca="1" si="261"/>
        <v>0.14736848954097581</v>
      </c>
      <c r="AI1894" s="50">
        <f t="shared" ca="1" si="262"/>
        <v>0.31601593053953003</v>
      </c>
      <c r="AJ1894" s="50">
        <f t="shared" ca="1" si="263"/>
        <v>0.17883758750109774</v>
      </c>
      <c r="AK1894" s="51">
        <f t="shared" ca="1" si="264"/>
        <v>1</v>
      </c>
      <c r="AM1894" s="52" cm="1">
        <f t="array" aca="1" ref="AM1894" ca="1">+SQRT(MMULT(MMULT(AF1894:AJ1894,MMULT(MMULT($Q$25:$U$29,$Q$16:$U$20),$Q$25:$U$29)),TRANSPOSE(AF1894:AJ1894)))</f>
        <v>0.16880759268906753</v>
      </c>
      <c r="AN1894" s="53" cm="1">
        <f t="array" aca="1" ref="AN1894" ca="1">+SUMPRODUCT(AF1894:AJ1894,TRANSPOSE($T$4:$T$8))</f>
        <v>0.30285727303155691</v>
      </c>
    </row>
    <row r="1895" spans="25:40" x14ac:dyDescent="0.25">
      <c r="Y1895" s="47" t="s">
        <v>1928</v>
      </c>
      <c r="Z1895" s="48">
        <f t="shared" ca="1" si="257"/>
        <v>0.14909338135102235</v>
      </c>
      <c r="AA1895" s="48">
        <f t="shared" ca="1" si="257"/>
        <v>6.0706206390279904E-2</v>
      </c>
      <c r="AB1895" s="48">
        <f t="shared" ca="1" si="257"/>
        <v>0.97174232904973823</v>
      </c>
      <c r="AC1895" s="48">
        <f t="shared" ca="1" si="257"/>
        <v>0.38612030998720726</v>
      </c>
      <c r="AD1895" s="48">
        <f t="shared" ca="1" si="257"/>
        <v>0.51320237496554189</v>
      </c>
      <c r="AE1895" s="49">
        <f t="shared" ca="1" si="258"/>
        <v>2.08086460174379</v>
      </c>
      <c r="AF1895" s="50">
        <f t="shared" ca="1" si="259"/>
        <v>7.1649727342221248E-2</v>
      </c>
      <c r="AG1895" s="50">
        <f t="shared" ca="1" si="260"/>
        <v>2.9173549465643926E-2</v>
      </c>
      <c r="AH1895" s="50">
        <f t="shared" ca="1" si="261"/>
        <v>0.4669896966075574</v>
      </c>
      <c r="AI1895" s="50">
        <f t="shared" ca="1" si="262"/>
        <v>0.18555763294912783</v>
      </c>
      <c r="AJ1895" s="50">
        <f t="shared" ca="1" si="263"/>
        <v>0.24662939363544942</v>
      </c>
      <c r="AK1895" s="51">
        <f t="shared" ca="1" si="264"/>
        <v>0.99999999999999989</v>
      </c>
      <c r="AM1895" s="52" cm="1">
        <f t="array" aca="1" ref="AM1895" ca="1">+SQRT(MMULT(MMULT(AF1895:AJ1895,MMULT(MMULT($Q$25:$U$29,$Q$16:$U$20),$Q$25:$U$29)),TRANSPOSE(AF1895:AJ1895)))</f>
        <v>0.21072362119222526</v>
      </c>
      <c r="AN1895" s="53" cm="1">
        <f t="array" aca="1" ref="AN1895" ca="1">+SUMPRODUCT(AF1895:AJ1895,TRANSPOSE($T$4:$T$8))</f>
        <v>0.34421034160192887</v>
      </c>
    </row>
    <row r="1896" spans="25:40" x14ac:dyDescent="0.25">
      <c r="Y1896" s="47" t="s">
        <v>1929</v>
      </c>
      <c r="Z1896" s="48">
        <f t="shared" ca="1" si="257"/>
        <v>0.51853460029208742</v>
      </c>
      <c r="AA1896" s="48">
        <f t="shared" ca="1" si="257"/>
        <v>0.78787335432219219</v>
      </c>
      <c r="AB1896" s="48">
        <f t="shared" ca="1" si="257"/>
        <v>0.80960912567979182</v>
      </c>
      <c r="AC1896" s="48">
        <f t="shared" ca="1" si="257"/>
        <v>0.16293327953259207</v>
      </c>
      <c r="AD1896" s="48">
        <f t="shared" ca="1" si="257"/>
        <v>0.36577159570617812</v>
      </c>
      <c r="AE1896" s="49">
        <f t="shared" ca="1" si="258"/>
        <v>2.6447219555328418</v>
      </c>
      <c r="AF1896" s="50">
        <f t="shared" ca="1" si="259"/>
        <v>0.1960639375369107</v>
      </c>
      <c r="AG1896" s="50">
        <f t="shared" ca="1" si="260"/>
        <v>0.29790403965677231</v>
      </c>
      <c r="AH1896" s="50">
        <f t="shared" ca="1" si="261"/>
        <v>0.30612258652977259</v>
      </c>
      <c r="AI1896" s="50">
        <f t="shared" ca="1" si="262"/>
        <v>6.1606959927008771E-2</v>
      </c>
      <c r="AJ1896" s="50">
        <f t="shared" ca="1" si="263"/>
        <v>0.13830247634953549</v>
      </c>
      <c r="AK1896" s="51">
        <f t="shared" ca="1" si="264"/>
        <v>1</v>
      </c>
      <c r="AM1896" s="52" cm="1">
        <f t="array" aca="1" ref="AM1896" ca="1">+SQRT(MMULT(MMULT(AF1896:AJ1896,MMULT(MMULT($Q$25:$U$29,$Q$16:$U$20),$Q$25:$U$29)),TRANSPOSE(AF1896:AJ1896)))</f>
        <v>0.18454566792645152</v>
      </c>
      <c r="AN1896" s="53" cm="1">
        <f t="array" aca="1" ref="AN1896" ca="1">+SUMPRODUCT(AF1896:AJ1896,TRANSPOSE($T$4:$T$8))</f>
        <v>0.36234531259883201</v>
      </c>
    </row>
    <row r="1897" spans="25:40" x14ac:dyDescent="0.25">
      <c r="Y1897" s="47" t="s">
        <v>1930</v>
      </c>
      <c r="Z1897" s="48">
        <f t="shared" ca="1" si="257"/>
        <v>0.44181713083101515</v>
      </c>
      <c r="AA1897" s="48">
        <f t="shared" ca="1" si="257"/>
        <v>0.14276844139053535</v>
      </c>
      <c r="AB1897" s="48">
        <f t="shared" ca="1" si="257"/>
        <v>0.7620166574960292</v>
      </c>
      <c r="AC1897" s="48">
        <f t="shared" ca="1" si="257"/>
        <v>0.91571472874754734</v>
      </c>
      <c r="AD1897" s="48">
        <f t="shared" ca="1" si="257"/>
        <v>0.73965495803624637</v>
      </c>
      <c r="AE1897" s="49">
        <f t="shared" ca="1" si="258"/>
        <v>3.0019719165013736</v>
      </c>
      <c r="AF1897" s="50">
        <f t="shared" ca="1" si="259"/>
        <v>0.14717563758755203</v>
      </c>
      <c r="AG1897" s="50">
        <f t="shared" ca="1" si="260"/>
        <v>4.7558220183792986E-2</v>
      </c>
      <c r="AH1897" s="50">
        <f t="shared" ca="1" si="261"/>
        <v>0.25383870292301602</v>
      </c>
      <c r="AI1897" s="50">
        <f t="shared" ca="1" si="262"/>
        <v>0.30503773993154487</v>
      </c>
      <c r="AJ1897" s="50">
        <f t="shared" ca="1" si="263"/>
        <v>0.24638969937409402</v>
      </c>
      <c r="AK1897" s="51">
        <f t="shared" ca="1" si="264"/>
        <v>0.99999999999999989</v>
      </c>
      <c r="AM1897" s="52" cm="1">
        <f t="array" aca="1" ref="AM1897" ca="1">+SQRT(MMULT(MMULT(AF1897:AJ1897,MMULT(MMULT($Q$25:$U$29,$Q$16:$U$20),$Q$25:$U$29)),TRANSPOSE(AF1897:AJ1897)))</f>
        <v>0.18322586209176084</v>
      </c>
      <c r="AN1897" s="53" cm="1">
        <f t="array" aca="1" ref="AN1897" ca="1">+SUMPRODUCT(AF1897:AJ1897,TRANSPOSE($T$4:$T$8))</f>
        <v>0.30746366907068923</v>
      </c>
    </row>
    <row r="1898" spans="25:40" x14ac:dyDescent="0.25">
      <c r="Y1898" s="47" t="s">
        <v>1931</v>
      </c>
      <c r="Z1898" s="48">
        <f t="shared" ca="1" si="257"/>
        <v>0.308153097959453</v>
      </c>
      <c r="AA1898" s="48">
        <f t="shared" ca="1" si="257"/>
        <v>0.21290163614920121</v>
      </c>
      <c r="AB1898" s="48">
        <f t="shared" ca="1" si="257"/>
        <v>0.23499845988011947</v>
      </c>
      <c r="AC1898" s="48">
        <f t="shared" ca="1" si="257"/>
        <v>0.58100452326499252</v>
      </c>
      <c r="AD1898" s="48">
        <f t="shared" ca="1" si="257"/>
        <v>0.58192586227517606</v>
      </c>
      <c r="AE1898" s="49">
        <f t="shared" ca="1" si="258"/>
        <v>1.9189835795289425</v>
      </c>
      <c r="AF1898" s="50">
        <f t="shared" ca="1" si="259"/>
        <v>0.16058141468573486</v>
      </c>
      <c r="AG1898" s="50">
        <f t="shared" ca="1" si="260"/>
        <v>0.11094500152078565</v>
      </c>
      <c r="AH1898" s="50">
        <f t="shared" ca="1" si="261"/>
        <v>0.12245985968144923</v>
      </c>
      <c r="AI1898" s="50">
        <f t="shared" ca="1" si="262"/>
        <v>0.30276680293825814</v>
      </c>
      <c r="AJ1898" s="50">
        <f t="shared" ca="1" si="263"/>
        <v>0.303246921173772</v>
      </c>
      <c r="AK1898" s="51">
        <f t="shared" ca="1" si="264"/>
        <v>1</v>
      </c>
      <c r="AM1898" s="52" cm="1">
        <f t="array" aca="1" ref="AM1898" ca="1">+SQRT(MMULT(MMULT(AF1898:AJ1898,MMULT(MMULT($Q$25:$U$29,$Q$16:$U$20),$Q$25:$U$29)),TRANSPOSE(AF1898:AJ1898)))</f>
        <v>0.18061143028376142</v>
      </c>
      <c r="AN1898" s="53" cm="1">
        <f t="array" aca="1" ref="AN1898" ca="1">+SUMPRODUCT(AF1898:AJ1898,TRANSPOSE($T$4:$T$8))</f>
        <v>0.27518983532736691</v>
      </c>
    </row>
    <row r="1899" spans="25:40" x14ac:dyDescent="0.25">
      <c r="Y1899" s="47" t="s">
        <v>1932</v>
      </c>
      <c r="Z1899" s="48">
        <f t="shared" ca="1" si="257"/>
        <v>0.35025986312458857</v>
      </c>
      <c r="AA1899" s="48">
        <f t="shared" ca="1" si="257"/>
        <v>0.14109816912318973</v>
      </c>
      <c r="AB1899" s="48">
        <f t="shared" ca="1" si="257"/>
        <v>0.47368957175365545</v>
      </c>
      <c r="AC1899" s="48">
        <f t="shared" ca="1" si="257"/>
        <v>0.51917029420511185</v>
      </c>
      <c r="AD1899" s="48">
        <f t="shared" ca="1" si="257"/>
        <v>0.61635069781712926</v>
      </c>
      <c r="AE1899" s="49">
        <f t="shared" ca="1" si="258"/>
        <v>2.1005685960236748</v>
      </c>
      <c r="AF1899" s="50">
        <f t="shared" ca="1" si="259"/>
        <v>0.16674526306240223</v>
      </c>
      <c r="AG1899" s="50">
        <f t="shared" ca="1" si="260"/>
        <v>6.7171417010748954E-2</v>
      </c>
      <c r="AH1899" s="50">
        <f t="shared" ca="1" si="261"/>
        <v>0.22550540489386459</v>
      </c>
      <c r="AI1899" s="50">
        <f t="shared" ca="1" si="262"/>
        <v>0.24715702938142015</v>
      </c>
      <c r="AJ1899" s="50">
        <f t="shared" ca="1" si="263"/>
        <v>0.2934208856515641</v>
      </c>
      <c r="AK1899" s="51">
        <f t="shared" ca="1" si="264"/>
        <v>1</v>
      </c>
      <c r="AM1899" s="52" cm="1">
        <f t="array" aca="1" ref="AM1899" ca="1">+SQRT(MMULT(MMULT(AF1899:AJ1899,MMULT(MMULT($Q$25:$U$29,$Q$16:$U$20),$Q$25:$U$29)),TRANSPOSE(AF1899:AJ1899)))</f>
        <v>0.18194829185284692</v>
      </c>
      <c r="AN1899" s="53" cm="1">
        <f t="array" aca="1" ref="AN1899" ca="1">+SUMPRODUCT(AF1899:AJ1899,TRANSPOSE($T$4:$T$8))</f>
        <v>0.2907246711599108</v>
      </c>
    </row>
    <row r="1900" spans="25:40" x14ac:dyDescent="0.25">
      <c r="Y1900" s="47" t="s">
        <v>1933</v>
      </c>
      <c r="Z1900" s="48">
        <f t="shared" ca="1" si="257"/>
        <v>0.4555952351390492</v>
      </c>
      <c r="AA1900" s="48">
        <f t="shared" ca="1" si="257"/>
        <v>0.95774305989429398</v>
      </c>
      <c r="AB1900" s="48">
        <f t="shared" ca="1" si="257"/>
        <v>0.75001589628473098</v>
      </c>
      <c r="AC1900" s="48">
        <f t="shared" ca="1" si="257"/>
        <v>0.99375817736533167</v>
      </c>
      <c r="AD1900" s="48">
        <f t="shared" ca="1" si="257"/>
        <v>0.43529014708850344</v>
      </c>
      <c r="AE1900" s="49">
        <f t="shared" ca="1" si="258"/>
        <v>3.5924025157719095</v>
      </c>
      <c r="AF1900" s="50">
        <f t="shared" ca="1" si="259"/>
        <v>0.12682187843339549</v>
      </c>
      <c r="AG1900" s="50">
        <f t="shared" ca="1" si="260"/>
        <v>0.26660237979721518</v>
      </c>
      <c r="AH1900" s="50">
        <f t="shared" ca="1" si="261"/>
        <v>0.20877835737835546</v>
      </c>
      <c r="AI1900" s="50">
        <f t="shared" ca="1" si="262"/>
        <v>0.27662773673116642</v>
      </c>
      <c r="AJ1900" s="50">
        <f t="shared" ca="1" si="263"/>
        <v>0.12116964765986737</v>
      </c>
      <c r="AK1900" s="51">
        <f t="shared" ca="1" si="264"/>
        <v>1</v>
      </c>
      <c r="AM1900" s="52" cm="1">
        <f t="array" aca="1" ref="AM1900" ca="1">+SQRT(MMULT(MMULT(AF1900:AJ1900,MMULT(MMULT($Q$25:$U$29,$Q$16:$U$20),$Q$25:$U$29)),TRANSPOSE(AF1900:AJ1900)))</f>
        <v>0.17780258946720962</v>
      </c>
      <c r="AN1900" s="53" cm="1">
        <f t="array" aca="1" ref="AN1900" ca="1">+SUMPRODUCT(AF1900:AJ1900,TRANSPOSE($T$4:$T$8))</f>
        <v>0.35231606190123421</v>
      </c>
    </row>
    <row r="1901" spans="25:40" x14ac:dyDescent="0.25">
      <c r="Y1901" s="47" t="s">
        <v>1934</v>
      </c>
      <c r="Z1901" s="48">
        <f t="shared" ca="1" si="257"/>
        <v>0.19185729746064317</v>
      </c>
      <c r="AA1901" s="48">
        <f t="shared" ca="1" si="257"/>
        <v>0.71244197007381416</v>
      </c>
      <c r="AB1901" s="48">
        <f t="shared" ca="1" si="257"/>
        <v>3.6020914638051904E-3</v>
      </c>
      <c r="AC1901" s="48">
        <f t="shared" ca="1" si="257"/>
        <v>0.37323395898919376</v>
      </c>
      <c r="AD1901" s="48">
        <f t="shared" ca="1" si="257"/>
        <v>0.41132007682576721</v>
      </c>
      <c r="AE1901" s="49">
        <f t="shared" ca="1" si="258"/>
        <v>1.6924553948132235</v>
      </c>
      <c r="AF1901" s="50">
        <f t="shared" ca="1" si="259"/>
        <v>0.11336032727870871</v>
      </c>
      <c r="AG1901" s="50">
        <f t="shared" ca="1" si="260"/>
        <v>0.42095169672252308</v>
      </c>
      <c r="AH1901" s="50">
        <f t="shared" ca="1" si="261"/>
        <v>2.12832283488494E-3</v>
      </c>
      <c r="AI1901" s="50">
        <f t="shared" ca="1" si="262"/>
        <v>0.22052809198577622</v>
      </c>
      <c r="AJ1901" s="50">
        <f t="shared" ca="1" si="263"/>
        <v>0.24303156117810704</v>
      </c>
      <c r="AK1901" s="51">
        <f t="shared" ca="1" si="264"/>
        <v>1</v>
      </c>
      <c r="AM1901" s="52" cm="1">
        <f t="array" aca="1" ref="AM1901" ca="1">+SQRT(MMULT(MMULT(AF1901:AJ1901,MMULT(MMULT($Q$25:$U$29,$Q$16:$U$20),$Q$25:$U$29)),TRANSPOSE(AF1901:AJ1901)))</f>
        <v>0.19784541569559733</v>
      </c>
      <c r="AN1901" s="53" cm="1">
        <f t="array" aca="1" ref="AN1901" ca="1">+SUMPRODUCT(AF1901:AJ1901,TRANSPOSE($T$4:$T$8))</f>
        <v>0.29884527257513077</v>
      </c>
    </row>
    <row r="1902" spans="25:40" x14ac:dyDescent="0.25">
      <c r="Y1902" s="47" t="s">
        <v>1935</v>
      </c>
      <c r="Z1902" s="48">
        <f t="shared" ca="1" si="257"/>
        <v>0.87394994944962678</v>
      </c>
      <c r="AA1902" s="48">
        <f t="shared" ca="1" si="257"/>
        <v>0.69520665945512761</v>
      </c>
      <c r="AB1902" s="48">
        <f t="shared" ca="1" si="257"/>
        <v>0.74027580846093632</v>
      </c>
      <c r="AC1902" s="48">
        <f t="shared" ca="1" si="257"/>
        <v>0.59499061348020676</v>
      </c>
      <c r="AD1902" s="48">
        <f t="shared" ca="1" si="257"/>
        <v>0.11168947508308935</v>
      </c>
      <c r="AE1902" s="49">
        <f t="shared" ca="1" si="258"/>
        <v>3.0161125059289868</v>
      </c>
      <c r="AF1902" s="50">
        <f t="shared" ca="1" si="259"/>
        <v>0.2897603944586421</v>
      </c>
      <c r="AG1902" s="50">
        <f t="shared" ca="1" si="260"/>
        <v>0.23049758856425628</v>
      </c>
      <c r="AH1902" s="50">
        <f t="shared" ca="1" si="261"/>
        <v>0.24544038294517315</v>
      </c>
      <c r="AI1902" s="50">
        <f t="shared" ca="1" si="262"/>
        <v>0.19727069607336975</v>
      </c>
      <c r="AJ1902" s="50">
        <f t="shared" ca="1" si="263"/>
        <v>3.7030937958558711E-2</v>
      </c>
      <c r="AK1902" s="51">
        <f t="shared" ca="1" si="264"/>
        <v>1</v>
      </c>
      <c r="AM1902" s="52" cm="1">
        <f t="array" aca="1" ref="AM1902" ca="1">+SQRT(MMULT(MMULT(AF1902:AJ1902,MMULT(MMULT($Q$25:$U$29,$Q$16:$U$20),$Q$25:$U$29)),TRANSPOSE(AF1902:AJ1902)))</f>
        <v>0.16964832035043129</v>
      </c>
      <c r="AN1902" s="53" cm="1">
        <f t="array" aca="1" ref="AN1902" ca="1">+SUMPRODUCT(AF1902:AJ1902,TRANSPOSE($T$4:$T$8))</f>
        <v>0.36984842259882023</v>
      </c>
    </row>
    <row r="1903" spans="25:40" x14ac:dyDescent="0.25">
      <c r="Y1903" s="47" t="s">
        <v>1936</v>
      </c>
      <c r="Z1903" s="48">
        <f t="shared" ca="1" si="257"/>
        <v>0.43716414398437731</v>
      </c>
      <c r="AA1903" s="48">
        <f t="shared" ca="1" si="257"/>
        <v>0.94454846729606801</v>
      </c>
      <c r="AB1903" s="48">
        <f t="shared" ca="1" si="257"/>
        <v>0.31529503393711422</v>
      </c>
      <c r="AC1903" s="48">
        <f t="shared" ca="1" si="257"/>
        <v>0.60487154747824201</v>
      </c>
      <c r="AD1903" s="48">
        <f t="shared" ca="1" si="257"/>
        <v>0.13197762965012316</v>
      </c>
      <c r="AE1903" s="49">
        <f t="shared" ca="1" si="258"/>
        <v>2.4338568223459247</v>
      </c>
      <c r="AF1903" s="50">
        <f t="shared" ca="1" si="259"/>
        <v>0.17961785589466489</v>
      </c>
      <c r="AG1903" s="50">
        <f t="shared" ca="1" si="260"/>
        <v>0.3880871128588595</v>
      </c>
      <c r="AH1903" s="50">
        <f t="shared" ca="1" si="261"/>
        <v>0.12954543218906789</v>
      </c>
      <c r="AI1903" s="50">
        <f t="shared" ca="1" si="262"/>
        <v>0.24852388272175505</v>
      </c>
      <c r="AJ1903" s="50">
        <f t="shared" ca="1" si="263"/>
        <v>5.4225716335652693E-2</v>
      </c>
      <c r="AK1903" s="51">
        <f t="shared" ca="1" si="264"/>
        <v>1</v>
      </c>
      <c r="AM1903" s="52" cm="1">
        <f t="array" aca="1" ref="AM1903" ca="1">+SQRT(MMULT(MMULT(AF1903:AJ1903,MMULT(MMULT($Q$25:$U$29,$Q$16:$U$20),$Q$25:$U$29)),TRANSPOSE(AF1903:AJ1903)))</f>
        <v>0.1804333184728342</v>
      </c>
      <c r="AN1903" s="53" cm="1">
        <f t="array" aca="1" ref="AN1903" ca="1">+SUMPRODUCT(AF1903:AJ1903,TRANSPOSE($T$4:$T$8))</f>
        <v>0.36449666662943647</v>
      </c>
    </row>
    <row r="1904" spans="25:40" x14ac:dyDescent="0.25">
      <c r="Y1904" s="47" t="s">
        <v>1937</v>
      </c>
      <c r="Z1904" s="48">
        <f t="shared" ref="Z1904:AD1954" ca="1" si="265">RAND()</f>
        <v>0.46253014177273044</v>
      </c>
      <c r="AA1904" s="48">
        <f t="shared" ca="1" si="265"/>
        <v>0.55751524122791063</v>
      </c>
      <c r="AB1904" s="48">
        <f t="shared" ca="1" si="265"/>
        <v>0.52847193395452541</v>
      </c>
      <c r="AC1904" s="48">
        <f t="shared" ca="1" si="265"/>
        <v>0.37155285798697657</v>
      </c>
      <c r="AD1904" s="48">
        <f t="shared" ca="1" si="265"/>
        <v>0.17648922092047359</v>
      </c>
      <c r="AE1904" s="49">
        <f t="shared" ca="1" si="258"/>
        <v>2.0965593958626165</v>
      </c>
      <c r="AF1904" s="50">
        <f t="shared" ca="1" si="259"/>
        <v>0.220613898506999</v>
      </c>
      <c r="AG1904" s="50">
        <f t="shared" ca="1" si="260"/>
        <v>0.26591912555786401</v>
      </c>
      <c r="AH1904" s="50">
        <f t="shared" ca="1" si="261"/>
        <v>0.25206628297649009</v>
      </c>
      <c r="AI1904" s="50">
        <f t="shared" ca="1" si="262"/>
        <v>0.1772202870666125</v>
      </c>
      <c r="AJ1904" s="50">
        <f t="shared" ca="1" si="263"/>
        <v>8.4180405892034446E-2</v>
      </c>
      <c r="AK1904" s="51">
        <f t="shared" ca="1" si="264"/>
        <v>1</v>
      </c>
      <c r="AM1904" s="52" cm="1">
        <f t="array" aca="1" ref="AM1904" ca="1">+SQRT(MMULT(MMULT(AF1904:AJ1904,MMULT(MMULT($Q$25:$U$29,$Q$16:$U$20),$Q$25:$U$29)),TRANSPOSE(AF1904:AJ1904)))</f>
        <v>0.17367462525648147</v>
      </c>
      <c r="AN1904" s="53" cm="1">
        <f t="array" aca="1" ref="AN1904" ca="1">+SUMPRODUCT(AF1904:AJ1904,TRANSPOSE($T$4:$T$8))</f>
        <v>0.36447947697591015</v>
      </c>
    </row>
    <row r="1905" spans="25:40" x14ac:dyDescent="0.25">
      <c r="Y1905" s="47" t="s">
        <v>1938</v>
      </c>
      <c r="Z1905" s="48">
        <f t="shared" ca="1" si="265"/>
        <v>0.12806019589895845</v>
      </c>
      <c r="AA1905" s="48">
        <f t="shared" ca="1" si="265"/>
        <v>0.95104961051127135</v>
      </c>
      <c r="AB1905" s="48">
        <f t="shared" ca="1" si="265"/>
        <v>0.22356271905407477</v>
      </c>
      <c r="AC1905" s="48">
        <f t="shared" ca="1" si="265"/>
        <v>0.59594315945621312</v>
      </c>
      <c r="AD1905" s="48">
        <f t="shared" ca="1" si="265"/>
        <v>0.18130195618787948</v>
      </c>
      <c r="AE1905" s="49">
        <f t="shared" ca="1" si="258"/>
        <v>2.0799176411083971</v>
      </c>
      <c r="AF1905" s="50">
        <f t="shared" ca="1" si="259"/>
        <v>6.1569839770537559E-2</v>
      </c>
      <c r="AG1905" s="50">
        <f t="shared" ca="1" si="260"/>
        <v>0.45725349490494871</v>
      </c>
      <c r="AH1905" s="50">
        <f t="shared" ca="1" si="261"/>
        <v>0.10748633245638382</v>
      </c>
      <c r="AI1905" s="50">
        <f t="shared" ca="1" si="262"/>
        <v>0.28652247938943987</v>
      </c>
      <c r="AJ1905" s="50">
        <f t="shared" ca="1" si="263"/>
        <v>8.7167853478690091E-2</v>
      </c>
      <c r="AK1905" s="51">
        <f t="shared" ca="1" si="264"/>
        <v>1</v>
      </c>
      <c r="AM1905" s="52" cm="1">
        <f t="array" aca="1" ref="AM1905" ca="1">+SQRT(MMULT(MMULT(AF1905:AJ1905,MMULT(MMULT($Q$25:$U$29,$Q$16:$U$20),$Q$25:$U$29)),TRANSPOSE(AF1905:AJ1905)))</f>
        <v>0.1967325296227494</v>
      </c>
      <c r="AN1905" s="53" cm="1">
        <f t="array" aca="1" ref="AN1905" ca="1">+SUMPRODUCT(AF1905:AJ1905,TRANSPOSE($T$4:$T$8))</f>
        <v>0.36348045205396556</v>
      </c>
    </row>
    <row r="1906" spans="25:40" x14ac:dyDescent="0.25">
      <c r="Y1906" s="47" t="s">
        <v>1939</v>
      </c>
      <c r="Z1906" s="48">
        <f t="shared" ca="1" si="265"/>
        <v>0.61221329492866738</v>
      </c>
      <c r="AA1906" s="48">
        <f t="shared" ca="1" si="265"/>
        <v>0.46564105648437382</v>
      </c>
      <c r="AB1906" s="48">
        <f t="shared" ca="1" si="265"/>
        <v>0.38698284478277734</v>
      </c>
      <c r="AC1906" s="48">
        <f t="shared" ca="1" si="265"/>
        <v>0.25793586043560823</v>
      </c>
      <c r="AD1906" s="48">
        <f t="shared" ca="1" si="265"/>
        <v>0.79618591812584016</v>
      </c>
      <c r="AE1906" s="49">
        <f t="shared" ca="1" si="258"/>
        <v>2.5189589747572669</v>
      </c>
      <c r="AF1906" s="50">
        <f t="shared" ca="1" si="259"/>
        <v>0.24304218570596678</v>
      </c>
      <c r="AG1906" s="50">
        <f t="shared" ca="1" si="260"/>
        <v>0.18485456140834694</v>
      </c>
      <c r="AH1906" s="50">
        <f t="shared" ca="1" si="261"/>
        <v>0.15362808551499652</v>
      </c>
      <c r="AI1906" s="50">
        <f t="shared" ca="1" si="262"/>
        <v>0.10239780124265961</v>
      </c>
      <c r="AJ1906" s="50">
        <f t="shared" ca="1" si="263"/>
        <v>0.31607736612803017</v>
      </c>
      <c r="AK1906" s="51">
        <f t="shared" ca="1" si="264"/>
        <v>1</v>
      </c>
      <c r="AM1906" s="52" cm="1">
        <f t="array" aca="1" ref="AM1906" ca="1">+SQRT(MMULT(MMULT(AF1906:AJ1906,MMULT(MMULT($Q$25:$U$29,$Q$16:$U$20),$Q$25:$U$29)),TRANSPOSE(AF1906:AJ1906)))</f>
        <v>0.17821990973681129</v>
      </c>
      <c r="AN1906" s="53" cm="1">
        <f t="array" aca="1" ref="AN1906" ca="1">+SUMPRODUCT(AF1906:AJ1906,TRANSPOSE($T$4:$T$8))</f>
        <v>0.27837882234283401</v>
      </c>
    </row>
    <row r="1907" spans="25:40" x14ac:dyDescent="0.25">
      <c r="Y1907" s="47" t="s">
        <v>1940</v>
      </c>
      <c r="Z1907" s="48">
        <f t="shared" ca="1" si="265"/>
        <v>6.2908131798885436E-2</v>
      </c>
      <c r="AA1907" s="48">
        <f t="shared" ca="1" si="265"/>
        <v>0.22404150620798391</v>
      </c>
      <c r="AB1907" s="48">
        <f t="shared" ca="1" si="265"/>
        <v>0.21349138538040657</v>
      </c>
      <c r="AC1907" s="48">
        <f t="shared" ca="1" si="265"/>
        <v>0.25637508832263078</v>
      </c>
      <c r="AD1907" s="48">
        <f t="shared" ca="1" si="265"/>
        <v>0.1712493026337133</v>
      </c>
      <c r="AE1907" s="49">
        <f t="shared" ca="1" si="258"/>
        <v>0.92806541434362</v>
      </c>
      <c r="AF1907" s="50">
        <f t="shared" ca="1" si="259"/>
        <v>6.7784157050370858E-2</v>
      </c>
      <c r="AG1907" s="50">
        <f t="shared" ca="1" si="260"/>
        <v>0.2414070201791095</v>
      </c>
      <c r="AH1907" s="50">
        <f t="shared" ca="1" si="261"/>
        <v>0.23003915681029841</v>
      </c>
      <c r="AI1907" s="50">
        <f t="shared" ca="1" si="262"/>
        <v>0.27624678644441636</v>
      </c>
      <c r="AJ1907" s="50">
        <f t="shared" ca="1" si="263"/>
        <v>0.18452287951580484</v>
      </c>
      <c r="AK1907" s="51">
        <f t="shared" ca="1" si="264"/>
        <v>1</v>
      </c>
      <c r="AM1907" s="52" cm="1">
        <f t="array" aca="1" ref="AM1907" ca="1">+SQRT(MMULT(MMULT(AF1907:AJ1907,MMULT(MMULT($Q$25:$U$29,$Q$16:$U$20),$Q$25:$U$29)),TRANSPOSE(AF1907:AJ1907)))</f>
        <v>0.18439109321133762</v>
      </c>
      <c r="AN1907" s="53" cm="1">
        <f t="array" aca="1" ref="AN1907" ca="1">+SUMPRODUCT(AF1907:AJ1907,TRANSPOSE($T$4:$T$8))</f>
        <v>0.3396436895183752</v>
      </c>
    </row>
    <row r="1908" spans="25:40" x14ac:dyDescent="0.25">
      <c r="Y1908" s="47" t="s">
        <v>1941</v>
      </c>
      <c r="Z1908" s="48">
        <f t="shared" ca="1" si="265"/>
        <v>0.71828007644635372</v>
      </c>
      <c r="AA1908" s="48">
        <f t="shared" ca="1" si="265"/>
        <v>0.30665256708744215</v>
      </c>
      <c r="AB1908" s="48">
        <f t="shared" ca="1" si="265"/>
        <v>0.29056935930304439</v>
      </c>
      <c r="AC1908" s="48">
        <f t="shared" ca="1" si="265"/>
        <v>0.1560884842025031</v>
      </c>
      <c r="AD1908" s="48">
        <f t="shared" ca="1" si="265"/>
        <v>0.38287688872857906</v>
      </c>
      <c r="AE1908" s="49">
        <f t="shared" ca="1" si="258"/>
        <v>1.8544673757679222</v>
      </c>
      <c r="AF1908" s="50">
        <f t="shared" ca="1" si="259"/>
        <v>0.38732419121092321</v>
      </c>
      <c r="AG1908" s="50">
        <f t="shared" ca="1" si="260"/>
        <v>0.16535883623213346</v>
      </c>
      <c r="AH1908" s="50">
        <f t="shared" ca="1" si="261"/>
        <v>0.15668615317792886</v>
      </c>
      <c r="AI1908" s="50">
        <f t="shared" ca="1" si="262"/>
        <v>8.416890274916157E-2</v>
      </c>
      <c r="AJ1908" s="50">
        <f t="shared" ca="1" si="263"/>
        <v>0.20646191662985303</v>
      </c>
      <c r="AK1908" s="51">
        <f t="shared" ca="1" si="264"/>
        <v>1</v>
      </c>
      <c r="AM1908" s="52" cm="1">
        <f t="array" aca="1" ref="AM1908" ca="1">+SQRT(MMULT(MMULT(AF1908:AJ1908,MMULT(MMULT($Q$25:$U$29,$Q$16:$U$20),$Q$25:$U$29)),TRANSPOSE(AF1908:AJ1908)))</f>
        <v>0.16660358378155543</v>
      </c>
      <c r="AN1908" s="53" cm="1">
        <f t="array" aca="1" ref="AN1908" ca="1">+SUMPRODUCT(AF1908:AJ1908,TRANSPOSE($T$4:$T$8))</f>
        <v>0.29962830219931907</v>
      </c>
    </row>
    <row r="1909" spans="25:40" x14ac:dyDescent="0.25">
      <c r="Y1909" s="47" t="s">
        <v>1942</v>
      </c>
      <c r="Z1909" s="48">
        <f t="shared" ca="1" si="265"/>
        <v>0.35890284809574613</v>
      </c>
      <c r="AA1909" s="48">
        <f t="shared" ca="1" si="265"/>
        <v>0.31494480757614418</v>
      </c>
      <c r="AB1909" s="48">
        <f t="shared" ca="1" si="265"/>
        <v>0.80669254670047741</v>
      </c>
      <c r="AC1909" s="48">
        <f t="shared" ca="1" si="265"/>
        <v>3.6093128928709417E-2</v>
      </c>
      <c r="AD1909" s="48">
        <f t="shared" ca="1" si="265"/>
        <v>0.14298690489153787</v>
      </c>
      <c r="AE1909" s="49">
        <f t="shared" ca="1" si="258"/>
        <v>1.6596202361926151</v>
      </c>
      <c r="AF1909" s="50">
        <f t="shared" ca="1" si="259"/>
        <v>0.21625600861502869</v>
      </c>
      <c r="AG1909" s="50">
        <f t="shared" ca="1" si="260"/>
        <v>0.18976920183780632</v>
      </c>
      <c r="AH1909" s="50">
        <f t="shared" ca="1" si="261"/>
        <v>0.48607056548740035</v>
      </c>
      <c r="AI1909" s="50">
        <f t="shared" ca="1" si="262"/>
        <v>2.1747824075411225E-2</v>
      </c>
      <c r="AJ1909" s="50">
        <f t="shared" ca="1" si="263"/>
        <v>8.6156399984353316E-2</v>
      </c>
      <c r="AK1909" s="51">
        <f t="shared" ca="1" si="264"/>
        <v>0.99999999999999989</v>
      </c>
      <c r="AM1909" s="52" cm="1">
        <f t="array" aca="1" ref="AM1909" ca="1">+SQRT(MMULT(MMULT(AF1909:AJ1909,MMULT(MMULT($Q$25:$U$29,$Q$16:$U$20),$Q$25:$U$29)),TRANSPOSE(AF1909:AJ1909)))</f>
        <v>0.20289790789755538</v>
      </c>
      <c r="AN1909" s="53" cm="1">
        <f t="array" aca="1" ref="AN1909" ca="1">+SUMPRODUCT(AF1909:AJ1909,TRANSPOSE($T$4:$T$8))</f>
        <v>0.39595610268760684</v>
      </c>
    </row>
    <row r="1910" spans="25:40" x14ac:dyDescent="0.25">
      <c r="Y1910" s="47" t="s">
        <v>1943</v>
      </c>
      <c r="Z1910" s="48">
        <f t="shared" ca="1" si="265"/>
        <v>0.9272905786733654</v>
      </c>
      <c r="AA1910" s="48">
        <f t="shared" ca="1" si="265"/>
        <v>3.1430588099220502E-2</v>
      </c>
      <c r="AB1910" s="48">
        <f t="shared" ca="1" si="265"/>
        <v>9.4237731355758414E-2</v>
      </c>
      <c r="AC1910" s="48">
        <f t="shared" ca="1" si="265"/>
        <v>0.21936182309912899</v>
      </c>
      <c r="AD1910" s="48">
        <f t="shared" ca="1" si="265"/>
        <v>0.91847710051242104</v>
      </c>
      <c r="AE1910" s="49">
        <f t="shared" ca="1" si="258"/>
        <v>2.1907978217398947</v>
      </c>
      <c r="AF1910" s="50">
        <f t="shared" ca="1" si="259"/>
        <v>0.42326615878088047</v>
      </c>
      <c r="AG1910" s="50">
        <f t="shared" ca="1" si="260"/>
        <v>1.4346640199897067E-2</v>
      </c>
      <c r="AH1910" s="50">
        <f t="shared" ca="1" si="261"/>
        <v>4.3015257008479406E-2</v>
      </c>
      <c r="AI1910" s="50">
        <f t="shared" ca="1" si="262"/>
        <v>0.10012873891070219</v>
      </c>
      <c r="AJ1910" s="50">
        <f t="shared" ca="1" si="263"/>
        <v>0.41924320510004071</v>
      </c>
      <c r="AK1910" s="51">
        <f t="shared" ca="1" si="264"/>
        <v>0.99999999999999978</v>
      </c>
      <c r="AM1910" s="52" cm="1">
        <f t="array" aca="1" ref="AM1910" ca="1">+SQRT(MMULT(MMULT(AF1910:AJ1910,MMULT(MMULT($Q$25:$U$29,$Q$16:$U$20),$Q$25:$U$29)),TRANSPOSE(AF1910:AJ1910)))</f>
        <v>0.18672362739197493</v>
      </c>
      <c r="AN1910" s="53" cm="1">
        <f t="array" aca="1" ref="AN1910" ca="1">+SUMPRODUCT(AF1910:AJ1910,TRANSPOSE($T$4:$T$8))</f>
        <v>0.2100407700148689</v>
      </c>
    </row>
    <row r="1911" spans="25:40" x14ac:dyDescent="0.25">
      <c r="Y1911" s="47" t="s">
        <v>1944</v>
      </c>
      <c r="Z1911" s="48">
        <f t="shared" ca="1" si="265"/>
        <v>0.99371421533804694</v>
      </c>
      <c r="AA1911" s="48">
        <f t="shared" ca="1" si="265"/>
        <v>0.29088615280108654</v>
      </c>
      <c r="AB1911" s="48">
        <f t="shared" ca="1" si="265"/>
        <v>0.40976492388172092</v>
      </c>
      <c r="AC1911" s="48">
        <f t="shared" ca="1" si="265"/>
        <v>0.33786671170462634</v>
      </c>
      <c r="AD1911" s="48">
        <f t="shared" ca="1" si="265"/>
        <v>0.98137923817234862</v>
      </c>
      <c r="AE1911" s="49">
        <f t="shared" ca="1" si="258"/>
        <v>3.0136112418978294</v>
      </c>
      <c r="AF1911" s="50">
        <f t="shared" ca="1" si="259"/>
        <v>0.32974200571147755</v>
      </c>
      <c r="AG1911" s="50">
        <f t="shared" ca="1" si="260"/>
        <v>9.6524113248894122E-2</v>
      </c>
      <c r="AH1911" s="50">
        <f t="shared" ca="1" si="261"/>
        <v>0.1359713947787341</v>
      </c>
      <c r="AI1911" s="50">
        <f t="shared" ca="1" si="262"/>
        <v>0.11211356893261851</v>
      </c>
      <c r="AJ1911" s="50">
        <f t="shared" ca="1" si="263"/>
        <v>0.32564891732827572</v>
      </c>
      <c r="AK1911" s="51">
        <f t="shared" ca="1" si="264"/>
        <v>1</v>
      </c>
      <c r="AM1911" s="52" cm="1">
        <f t="array" aca="1" ref="AM1911" ca="1">+SQRT(MMULT(MMULT(AF1911:AJ1911,MMULT(MMULT($Q$25:$U$29,$Q$16:$U$20),$Q$25:$U$29)),TRANSPOSE(AF1911:AJ1911)))</f>
        <v>0.17483555423655361</v>
      </c>
      <c r="AN1911" s="53" cm="1">
        <f t="array" aca="1" ref="AN1911" ca="1">+SUMPRODUCT(AF1911:AJ1911,TRANSPOSE($T$4:$T$8))</f>
        <v>0.26157628714959491</v>
      </c>
    </row>
    <row r="1912" spans="25:40" x14ac:dyDescent="0.25">
      <c r="Y1912" s="47" t="s">
        <v>1945</v>
      </c>
      <c r="Z1912" s="48">
        <f t="shared" ca="1" si="265"/>
        <v>0.1334468927249387</v>
      </c>
      <c r="AA1912" s="48">
        <f t="shared" ca="1" si="265"/>
        <v>0.21856405477853191</v>
      </c>
      <c r="AB1912" s="48">
        <f t="shared" ca="1" si="265"/>
        <v>0.12133613054061443</v>
      </c>
      <c r="AC1912" s="48">
        <f t="shared" ca="1" si="265"/>
        <v>0.40811108300771126</v>
      </c>
      <c r="AD1912" s="48">
        <f t="shared" ca="1" si="265"/>
        <v>0.96690861788746074</v>
      </c>
      <c r="AE1912" s="49">
        <f t="shared" ca="1" si="258"/>
        <v>1.848366778939257</v>
      </c>
      <c r="AF1912" s="50">
        <f t="shared" ca="1" si="259"/>
        <v>7.2197192811224067E-2</v>
      </c>
      <c r="AG1912" s="50">
        <f t="shared" ca="1" si="260"/>
        <v>0.11824712349783829</v>
      </c>
      <c r="AH1912" s="50">
        <f t="shared" ca="1" si="261"/>
        <v>6.5645050497091795E-2</v>
      </c>
      <c r="AI1912" s="50">
        <f t="shared" ca="1" si="262"/>
        <v>0.22079550858510805</v>
      </c>
      <c r="AJ1912" s="50">
        <f t="shared" ca="1" si="263"/>
        <v>0.52311512460873777</v>
      </c>
      <c r="AK1912" s="51">
        <f t="shared" ca="1" si="264"/>
        <v>1</v>
      </c>
      <c r="AM1912" s="52" cm="1">
        <f t="array" aca="1" ref="AM1912" ca="1">+SQRT(MMULT(MMULT(AF1912:AJ1912,MMULT(MMULT($Q$25:$U$29,$Q$16:$U$20),$Q$25:$U$29)),TRANSPOSE(AF1912:AJ1912)))</f>
        <v>0.21317353864319061</v>
      </c>
      <c r="AN1912" s="53" cm="1">
        <f t="array" aca="1" ref="AN1912" ca="1">+SUMPRODUCT(AF1912:AJ1912,TRANSPOSE($T$4:$T$8))</f>
        <v>0.21165514694503307</v>
      </c>
    </row>
    <row r="1913" spans="25:40" x14ac:dyDescent="0.25">
      <c r="Y1913" s="47" t="s">
        <v>1946</v>
      </c>
      <c r="Z1913" s="48">
        <f t="shared" ca="1" si="265"/>
        <v>0.91644604187231227</v>
      </c>
      <c r="AA1913" s="48">
        <f t="shared" ca="1" si="265"/>
        <v>0.43360407582810767</v>
      </c>
      <c r="AB1913" s="48">
        <f t="shared" ca="1" si="265"/>
        <v>0.28172319432968163</v>
      </c>
      <c r="AC1913" s="48">
        <f t="shared" ca="1" si="265"/>
        <v>0.32072641827984316</v>
      </c>
      <c r="AD1913" s="48">
        <f t="shared" ca="1" si="265"/>
        <v>0.74320593685880432</v>
      </c>
      <c r="AE1913" s="49">
        <f t="shared" ca="1" si="258"/>
        <v>2.6957056671687494</v>
      </c>
      <c r="AF1913" s="50">
        <f t="shared" ca="1" si="259"/>
        <v>0.33996517239763752</v>
      </c>
      <c r="AG1913" s="50">
        <f t="shared" ca="1" si="260"/>
        <v>0.16084993295410999</v>
      </c>
      <c r="AH1913" s="50">
        <f t="shared" ca="1" si="261"/>
        <v>0.10450814336328133</v>
      </c>
      <c r="AI1913" s="50">
        <f t="shared" ca="1" si="262"/>
        <v>0.11897679416043083</v>
      </c>
      <c r="AJ1913" s="50">
        <f t="shared" ca="1" si="263"/>
        <v>0.27569995712454021</v>
      </c>
      <c r="AK1913" s="51">
        <f t="shared" ca="1" si="264"/>
        <v>0.99999999999999989</v>
      </c>
      <c r="AM1913" s="52" cm="1">
        <f t="array" aca="1" ref="AM1913" ca="1">+SQRT(MMULT(MMULT(AF1913:AJ1913,MMULT(MMULT($Q$25:$U$29,$Q$16:$U$20),$Q$25:$U$29)),TRANSPOSE(AF1913:AJ1913)))</f>
        <v>0.17006672362715075</v>
      </c>
      <c r="AN1913" s="53" cm="1">
        <f t="array" aca="1" ref="AN1913" ca="1">+SUMPRODUCT(AF1913:AJ1913,TRANSPOSE($T$4:$T$8))</f>
        <v>0.27454176561918853</v>
      </c>
    </row>
    <row r="1914" spans="25:40" x14ac:dyDescent="0.25">
      <c r="Y1914" s="47" t="s">
        <v>1947</v>
      </c>
      <c r="Z1914" s="48">
        <f t="shared" ca="1" si="265"/>
        <v>0.67207506087030056</v>
      </c>
      <c r="AA1914" s="48">
        <f t="shared" ca="1" si="265"/>
        <v>0.70621649923423246</v>
      </c>
      <c r="AB1914" s="48">
        <f t="shared" ca="1" si="265"/>
        <v>0.99651594102067342</v>
      </c>
      <c r="AC1914" s="48">
        <f t="shared" ca="1" si="265"/>
        <v>0.99558950449025874</v>
      </c>
      <c r="AD1914" s="48">
        <f t="shared" ca="1" si="265"/>
        <v>0.14090880288142316</v>
      </c>
      <c r="AE1914" s="49">
        <f t="shared" ca="1" si="258"/>
        <v>3.5113058084968882</v>
      </c>
      <c r="AF1914" s="50">
        <f t="shared" ca="1" si="259"/>
        <v>0.19140316951145903</v>
      </c>
      <c r="AG1914" s="50">
        <f t="shared" ca="1" si="260"/>
        <v>0.20112645771988399</v>
      </c>
      <c r="AH1914" s="50">
        <f t="shared" ca="1" si="261"/>
        <v>0.28380209397006628</v>
      </c>
      <c r="AI1914" s="50">
        <f t="shared" ca="1" si="262"/>
        <v>0.2835382500951828</v>
      </c>
      <c r="AJ1914" s="50">
        <f t="shared" ca="1" si="263"/>
        <v>4.0130028703407941E-2</v>
      </c>
      <c r="AK1914" s="51">
        <f t="shared" ca="1" si="264"/>
        <v>1</v>
      </c>
      <c r="AM1914" s="52" cm="1">
        <f t="array" aca="1" ref="AM1914" ca="1">+SQRT(MMULT(MMULT(AF1914:AJ1914,MMULT(MMULT($Q$25:$U$29,$Q$16:$U$20),$Q$25:$U$29)),TRANSPOSE(AF1914:AJ1914)))</f>
        <v>0.17633472696773028</v>
      </c>
      <c r="AN1914" s="53" cm="1">
        <f t="array" aca="1" ref="AN1914" ca="1">+SUMPRODUCT(AF1914:AJ1914,TRANSPOSE($T$4:$T$8))</f>
        <v>0.37789558351427199</v>
      </c>
    </row>
    <row r="1915" spans="25:40" x14ac:dyDescent="0.25">
      <c r="Y1915" s="47" t="s">
        <v>1948</v>
      </c>
      <c r="Z1915" s="48">
        <f t="shared" ca="1" si="265"/>
        <v>0.86627701089365683</v>
      </c>
      <c r="AA1915" s="48">
        <f t="shared" ca="1" si="265"/>
        <v>0.35056783022685567</v>
      </c>
      <c r="AB1915" s="48">
        <f t="shared" ca="1" si="265"/>
        <v>0.4533274926005435</v>
      </c>
      <c r="AC1915" s="48">
        <f t="shared" ca="1" si="265"/>
        <v>0.65554319756903856</v>
      </c>
      <c r="AD1915" s="48">
        <f t="shared" ca="1" si="265"/>
        <v>2.7938732782342379E-2</v>
      </c>
      <c r="AE1915" s="49">
        <f t="shared" ca="1" si="258"/>
        <v>2.3536542640724365</v>
      </c>
      <c r="AF1915" s="50">
        <f t="shared" ca="1" si="259"/>
        <v>0.36805618570111115</v>
      </c>
      <c r="AG1915" s="50">
        <f t="shared" ca="1" si="260"/>
        <v>0.14894618788244701</v>
      </c>
      <c r="AH1915" s="50">
        <f t="shared" ca="1" si="261"/>
        <v>0.19260581280793915</v>
      </c>
      <c r="AI1915" s="50">
        <f t="shared" ca="1" si="262"/>
        <v>0.27852144963499337</v>
      </c>
      <c r="AJ1915" s="50">
        <f t="shared" ca="1" si="263"/>
        <v>1.1870363973509464E-2</v>
      </c>
      <c r="AK1915" s="51">
        <f t="shared" ca="1" si="264"/>
        <v>1.0000000000000002</v>
      </c>
      <c r="AM1915" s="52" cm="1">
        <f t="array" aca="1" ref="AM1915" ca="1">+SQRT(MMULT(MMULT(AF1915:AJ1915,MMULT(MMULT($Q$25:$U$29,$Q$16:$U$20),$Q$25:$U$29)),TRANSPOSE(AF1915:AJ1915)))</f>
        <v>0.16677423371899022</v>
      </c>
      <c r="AN1915" s="53" cm="1">
        <f t="array" aca="1" ref="AN1915" ca="1">+SUMPRODUCT(AF1915:AJ1915,TRANSPOSE($T$4:$T$8))</f>
        <v>0.35771523038893549</v>
      </c>
    </row>
    <row r="1916" spans="25:40" x14ac:dyDescent="0.25">
      <c r="Y1916" s="47" t="s">
        <v>1949</v>
      </c>
      <c r="Z1916" s="48">
        <f t="shared" ca="1" si="265"/>
        <v>0.94282844692081258</v>
      </c>
      <c r="AA1916" s="48">
        <f t="shared" ca="1" si="265"/>
        <v>0.15773101477752838</v>
      </c>
      <c r="AB1916" s="48">
        <f t="shared" ca="1" si="265"/>
        <v>0.53376605074428662</v>
      </c>
      <c r="AC1916" s="48">
        <f t="shared" ca="1" si="265"/>
        <v>0.76877687943859108</v>
      </c>
      <c r="AD1916" s="48">
        <f t="shared" ca="1" si="265"/>
        <v>0.94724359775740996</v>
      </c>
      <c r="AE1916" s="49">
        <f t="shared" ca="1" si="258"/>
        <v>3.3503459896386287</v>
      </c>
      <c r="AF1916" s="50">
        <f t="shared" ca="1" si="259"/>
        <v>0.28141226304287065</v>
      </c>
      <c r="AG1916" s="50">
        <f t="shared" ca="1" si="260"/>
        <v>4.7079022663728348E-2</v>
      </c>
      <c r="AH1916" s="50">
        <f t="shared" ca="1" si="261"/>
        <v>0.15931669516970071</v>
      </c>
      <c r="AI1916" s="50">
        <f t="shared" ca="1" si="262"/>
        <v>0.22946193671224746</v>
      </c>
      <c r="AJ1916" s="50">
        <f t="shared" ca="1" si="263"/>
        <v>0.28273008241145281</v>
      </c>
      <c r="AK1916" s="51">
        <f t="shared" ca="1" si="264"/>
        <v>1</v>
      </c>
      <c r="AM1916" s="52" cm="1">
        <f t="array" aca="1" ref="AM1916" ca="1">+SQRT(MMULT(MMULT(AF1916:AJ1916,MMULT(MMULT($Q$25:$U$29,$Q$16:$U$20),$Q$25:$U$29)),TRANSPOSE(AF1916:AJ1916)))</f>
        <v>0.1735624956057098</v>
      </c>
      <c r="AN1916" s="53" cm="1">
        <f t="array" aca="1" ref="AN1916" ca="1">+SUMPRODUCT(AF1916:AJ1916,TRANSPOSE($T$4:$T$8))</f>
        <v>0.27551254419940707</v>
      </c>
    </row>
    <row r="1917" spans="25:40" x14ac:dyDescent="0.25">
      <c r="Y1917" s="47" t="s">
        <v>1950</v>
      </c>
      <c r="Z1917" s="48">
        <f t="shared" ca="1" si="265"/>
        <v>0.29211705765806439</v>
      </c>
      <c r="AA1917" s="48">
        <f t="shared" ca="1" si="265"/>
        <v>2.9367946343018425E-2</v>
      </c>
      <c r="AB1917" s="48">
        <f t="shared" ca="1" si="265"/>
        <v>0.50198249191908273</v>
      </c>
      <c r="AC1917" s="48">
        <f t="shared" ca="1" si="265"/>
        <v>0.43639720655167802</v>
      </c>
      <c r="AD1917" s="48">
        <f t="shared" ca="1" si="265"/>
        <v>0.87550927787099908</v>
      </c>
      <c r="AE1917" s="49">
        <f t="shared" ca="1" si="258"/>
        <v>2.1353739803428429</v>
      </c>
      <c r="AF1917" s="50">
        <f t="shared" ca="1" si="259"/>
        <v>0.13679901522971813</v>
      </c>
      <c r="AG1917" s="50">
        <f t="shared" ca="1" si="260"/>
        <v>1.3753069304657951E-2</v>
      </c>
      <c r="AH1917" s="50">
        <f t="shared" ca="1" si="261"/>
        <v>0.23507942708868609</v>
      </c>
      <c r="AI1917" s="50">
        <f t="shared" ca="1" si="262"/>
        <v>0.20436570388556138</v>
      </c>
      <c r="AJ1917" s="50">
        <f t="shared" ca="1" si="263"/>
        <v>0.41000278449137634</v>
      </c>
      <c r="AK1917" s="51">
        <f t="shared" ca="1" si="264"/>
        <v>1</v>
      </c>
      <c r="AM1917" s="52" cm="1">
        <f t="array" aca="1" ref="AM1917" ca="1">+SQRT(MMULT(MMULT(AF1917:AJ1917,MMULT(MMULT($Q$25:$U$29,$Q$16:$U$20),$Q$25:$U$29)),TRANSPOSE(AF1917:AJ1917)))</f>
        <v>0.19732046518447491</v>
      </c>
      <c r="AN1917" s="53" cm="1">
        <f t="array" aca="1" ref="AN1917" ca="1">+SUMPRODUCT(AF1917:AJ1917,TRANSPOSE($T$4:$T$8))</f>
        <v>0.25807551419463143</v>
      </c>
    </row>
    <row r="1918" spans="25:40" x14ac:dyDescent="0.25">
      <c r="Y1918" s="47" t="s">
        <v>1951</v>
      </c>
      <c r="Z1918" s="48">
        <f t="shared" ca="1" si="265"/>
        <v>0.2765472808348064</v>
      </c>
      <c r="AA1918" s="48">
        <f t="shared" ca="1" si="265"/>
        <v>0.69235008049465596</v>
      </c>
      <c r="AB1918" s="48">
        <f t="shared" ca="1" si="265"/>
        <v>0.28964977022720062</v>
      </c>
      <c r="AC1918" s="48">
        <f t="shared" ca="1" si="265"/>
        <v>0.31185843732842711</v>
      </c>
      <c r="AD1918" s="48">
        <f t="shared" ca="1" si="265"/>
        <v>0.68418134069375081</v>
      </c>
      <c r="AE1918" s="49">
        <f t="shared" ca="1" si="258"/>
        <v>2.2545869095788409</v>
      </c>
      <c r="AF1918" s="50">
        <f t="shared" ca="1" si="259"/>
        <v>0.12265984498529077</v>
      </c>
      <c r="AG1918" s="50">
        <f t="shared" ca="1" si="260"/>
        <v>0.3070851150395385</v>
      </c>
      <c r="AH1918" s="50">
        <f t="shared" ca="1" si="261"/>
        <v>0.12847132616471524</v>
      </c>
      <c r="AI1918" s="50">
        <f t="shared" ca="1" si="262"/>
        <v>0.13832176351395678</v>
      </c>
      <c r="AJ1918" s="50">
        <f t="shared" ca="1" si="263"/>
        <v>0.30346195029649869</v>
      </c>
      <c r="AK1918" s="51">
        <f t="shared" ca="1" si="264"/>
        <v>1</v>
      </c>
      <c r="AM1918" s="52" cm="1">
        <f t="array" aca="1" ref="AM1918" ca="1">+SQRT(MMULT(MMULT(AF1918:AJ1918,MMULT(MMULT($Q$25:$U$29,$Q$16:$U$20),$Q$25:$U$29)),TRANSPOSE(AF1918:AJ1918)))</f>
        <v>0.18948955930304714</v>
      </c>
      <c r="AN1918" s="53" cm="1">
        <f t="array" aca="1" ref="AN1918" ca="1">+SUMPRODUCT(AF1918:AJ1918,TRANSPOSE($T$4:$T$8))</f>
        <v>0.29347334003672582</v>
      </c>
    </row>
    <row r="1919" spans="25:40" x14ac:dyDescent="0.25">
      <c r="Y1919" s="47" t="s">
        <v>1952</v>
      </c>
      <c r="Z1919" s="48">
        <f t="shared" ca="1" si="265"/>
        <v>4.557299981862728E-2</v>
      </c>
      <c r="AA1919" s="48">
        <f t="shared" ca="1" si="265"/>
        <v>0.36579958560144299</v>
      </c>
      <c r="AB1919" s="48">
        <f t="shared" ca="1" si="265"/>
        <v>0.10238174396816413</v>
      </c>
      <c r="AC1919" s="48">
        <f t="shared" ca="1" si="265"/>
        <v>0.66865578399205705</v>
      </c>
      <c r="AD1919" s="48">
        <f t="shared" ca="1" si="265"/>
        <v>0.94669843224486105</v>
      </c>
      <c r="AE1919" s="49">
        <f t="shared" ca="1" si="258"/>
        <v>2.1291085456251526</v>
      </c>
      <c r="AF1919" s="50">
        <f t="shared" ca="1" si="259"/>
        <v>2.1404732939647311E-2</v>
      </c>
      <c r="AG1919" s="50">
        <f t="shared" ca="1" si="260"/>
        <v>0.17180880061426659</v>
      </c>
      <c r="AH1919" s="50">
        <f t="shared" ca="1" si="261"/>
        <v>4.8086671850778098E-2</v>
      </c>
      <c r="AI1919" s="50">
        <f t="shared" ca="1" si="262"/>
        <v>0.31405434230490353</v>
      </c>
      <c r="AJ1919" s="50">
        <f t="shared" ca="1" si="263"/>
        <v>0.44464545229040436</v>
      </c>
      <c r="AK1919" s="51">
        <f t="shared" ca="1" si="264"/>
        <v>1</v>
      </c>
      <c r="AM1919" s="52" cm="1">
        <f t="array" aca="1" ref="AM1919" ca="1">+SQRT(MMULT(MMULT(AF1919:AJ1919,MMULT(MMULT($Q$25:$U$29,$Q$16:$U$20),$Q$25:$U$29)),TRANSPOSE(AF1919:AJ1919)))</f>
        <v>0.20891681429877165</v>
      </c>
      <c r="AN1919" s="53" cm="1">
        <f t="array" aca="1" ref="AN1919" ca="1">+SUMPRODUCT(AF1919:AJ1919,TRANSPOSE($T$4:$T$8))</f>
        <v>0.23683128053966454</v>
      </c>
    </row>
    <row r="1920" spans="25:40" x14ac:dyDescent="0.25">
      <c r="Y1920" s="47" t="s">
        <v>1953</v>
      </c>
      <c r="Z1920" s="48">
        <f t="shared" ca="1" si="265"/>
        <v>0.14020631826268359</v>
      </c>
      <c r="AA1920" s="48">
        <f t="shared" ca="1" si="265"/>
        <v>0.6838427955345624</v>
      </c>
      <c r="AB1920" s="48">
        <f t="shared" ca="1" si="265"/>
        <v>0.29770520376731568</v>
      </c>
      <c r="AC1920" s="48">
        <f t="shared" ca="1" si="265"/>
        <v>0.57522054222293362</v>
      </c>
      <c r="AD1920" s="48">
        <f t="shared" ca="1" si="265"/>
        <v>0.52486386636316218</v>
      </c>
      <c r="AE1920" s="49">
        <f t="shared" ca="1" si="258"/>
        <v>2.2218387261506578</v>
      </c>
      <c r="AF1920" s="50">
        <f t="shared" ca="1" si="259"/>
        <v>6.3103733233415851E-2</v>
      </c>
      <c r="AG1920" s="50">
        <f t="shared" ca="1" si="260"/>
        <v>0.30778237298947531</v>
      </c>
      <c r="AH1920" s="50">
        <f t="shared" ca="1" si="261"/>
        <v>0.13399046486289795</v>
      </c>
      <c r="AI1920" s="50">
        <f t="shared" ca="1" si="262"/>
        <v>0.25889392216126544</v>
      </c>
      <c r="AJ1920" s="50">
        <f t="shared" ca="1" si="263"/>
        <v>0.2362295067529453</v>
      </c>
      <c r="AK1920" s="51">
        <f t="shared" ca="1" si="264"/>
        <v>0.99999999999999989</v>
      </c>
      <c r="AM1920" s="52" cm="1">
        <f t="array" aca="1" ref="AM1920" ca="1">+SQRT(MMULT(MMULT(AF1920:AJ1920,MMULT(MMULT($Q$25:$U$29,$Q$16:$U$20),$Q$25:$U$29)),TRANSPOSE(AF1920:AJ1920)))</f>
        <v>0.1884691681454562</v>
      </c>
      <c r="AN1920" s="53" cm="1">
        <f t="array" aca="1" ref="AN1920" ca="1">+SUMPRODUCT(AF1920:AJ1920,TRANSPOSE($T$4:$T$8))</f>
        <v>0.31562205807354732</v>
      </c>
    </row>
    <row r="1921" spans="25:40" x14ac:dyDescent="0.25">
      <c r="Y1921" s="47" t="s">
        <v>1954</v>
      </c>
      <c r="Z1921" s="48">
        <f t="shared" ca="1" si="265"/>
        <v>0.13768147006479281</v>
      </c>
      <c r="AA1921" s="48">
        <f t="shared" ca="1" si="265"/>
        <v>0.92162843693100327</v>
      </c>
      <c r="AB1921" s="48">
        <f t="shared" ca="1" si="265"/>
        <v>0.78046062000388861</v>
      </c>
      <c r="AC1921" s="48">
        <f t="shared" ca="1" si="265"/>
        <v>0.55125823600101687</v>
      </c>
      <c r="AD1921" s="48">
        <f t="shared" ca="1" si="265"/>
        <v>0.17943729129917907</v>
      </c>
      <c r="AE1921" s="49">
        <f t="shared" ca="1" si="258"/>
        <v>2.5704660542998807</v>
      </c>
      <c r="AF1921" s="50">
        <f t="shared" ca="1" si="259"/>
        <v>5.3562843140635516E-2</v>
      </c>
      <c r="AG1921" s="50">
        <f t="shared" ca="1" si="260"/>
        <v>0.35854526668006426</v>
      </c>
      <c r="AH1921" s="50">
        <f t="shared" ca="1" si="261"/>
        <v>0.3036261142987407</v>
      </c>
      <c r="AI1921" s="50">
        <f t="shared" ca="1" si="262"/>
        <v>0.2144584773173219</v>
      </c>
      <c r="AJ1921" s="50">
        <f t="shared" ca="1" si="263"/>
        <v>6.9807298563237599E-2</v>
      </c>
      <c r="AK1921" s="51">
        <f t="shared" ca="1" si="264"/>
        <v>1</v>
      </c>
      <c r="AM1921" s="52" cm="1">
        <f t="array" aca="1" ref="AM1921" ca="1">+SQRT(MMULT(MMULT(AF1921:AJ1921,MMULT(MMULT($Q$25:$U$29,$Q$16:$U$20),$Q$25:$U$29)),TRANSPOSE(AF1921:AJ1921)))</f>
        <v>0.19414595646686428</v>
      </c>
      <c r="AN1921" s="53" cm="1">
        <f t="array" aca="1" ref="AN1921" ca="1">+SUMPRODUCT(AF1921:AJ1921,TRANSPOSE($T$4:$T$8))</f>
        <v>0.39247952741702852</v>
      </c>
    </row>
    <row r="1922" spans="25:40" x14ac:dyDescent="0.25">
      <c r="Y1922" s="47" t="s">
        <v>1955</v>
      </c>
      <c r="Z1922" s="48">
        <f t="shared" ca="1" si="265"/>
        <v>0.65467426499178782</v>
      </c>
      <c r="AA1922" s="48">
        <f t="shared" ca="1" si="265"/>
        <v>0.60529813496834584</v>
      </c>
      <c r="AB1922" s="48">
        <f t="shared" ca="1" si="265"/>
        <v>0.2268690583927</v>
      </c>
      <c r="AC1922" s="48">
        <f t="shared" ca="1" si="265"/>
        <v>0.7103056685367759</v>
      </c>
      <c r="AD1922" s="48">
        <f t="shared" ca="1" si="265"/>
        <v>0.19616528907277964</v>
      </c>
      <c r="AE1922" s="49">
        <f t="shared" ca="1" si="258"/>
        <v>2.3933124159623893</v>
      </c>
      <c r="AF1922" s="50">
        <f t="shared" ca="1" si="259"/>
        <v>0.27354316997036626</v>
      </c>
      <c r="AG1922" s="50">
        <f t="shared" ca="1" si="260"/>
        <v>0.2529122946637728</v>
      </c>
      <c r="AH1922" s="50">
        <f t="shared" ca="1" si="261"/>
        <v>9.4792914155117647E-2</v>
      </c>
      <c r="AI1922" s="50">
        <f t="shared" ca="1" si="262"/>
        <v>0.29678769215390988</v>
      </c>
      <c r="AJ1922" s="50">
        <f t="shared" ca="1" si="263"/>
        <v>8.1963929056833321E-2</v>
      </c>
      <c r="AK1922" s="51">
        <f t="shared" ca="1" si="264"/>
        <v>0.99999999999999989</v>
      </c>
      <c r="AM1922" s="52" cm="1">
        <f t="array" aca="1" ref="AM1922" ca="1">+SQRT(MMULT(MMULT(AF1922:AJ1922,MMULT(MMULT($Q$25:$U$29,$Q$16:$U$20),$Q$25:$U$29)),TRANSPOSE(AF1922:AJ1922)))</f>
        <v>0.16780359237886444</v>
      </c>
      <c r="AN1922" s="53" cm="1">
        <f t="array" aca="1" ref="AN1922" ca="1">+SUMPRODUCT(AF1922:AJ1922,TRANSPOSE($T$4:$T$8))</f>
        <v>0.33596757532057564</v>
      </c>
    </row>
    <row r="1923" spans="25:40" x14ac:dyDescent="0.25">
      <c r="Y1923" s="47" t="s">
        <v>1956</v>
      </c>
      <c r="Z1923" s="48">
        <f t="shared" ca="1" si="265"/>
        <v>0.13600542758075829</v>
      </c>
      <c r="AA1923" s="48">
        <f t="shared" ca="1" si="265"/>
        <v>2.2547624092052798E-2</v>
      </c>
      <c r="AB1923" s="48">
        <f t="shared" ca="1" si="265"/>
        <v>0.25894180108108233</v>
      </c>
      <c r="AC1923" s="48">
        <f t="shared" ca="1" si="265"/>
        <v>0.33476888362438195</v>
      </c>
      <c r="AD1923" s="48">
        <f t="shared" ca="1" si="265"/>
        <v>0.56216765830676729</v>
      </c>
      <c r="AE1923" s="49">
        <f t="shared" ca="1" si="258"/>
        <v>1.3144313946850428</v>
      </c>
      <c r="AF1923" s="50">
        <f t="shared" ca="1" si="259"/>
        <v>0.10347092144230716</v>
      </c>
      <c r="AG1923" s="50">
        <f t="shared" ca="1" si="260"/>
        <v>1.715389953650304E-2</v>
      </c>
      <c r="AH1923" s="50">
        <f t="shared" ca="1" si="261"/>
        <v>0.19699909947991515</v>
      </c>
      <c r="AI1923" s="50">
        <f t="shared" ca="1" si="262"/>
        <v>0.25468722443638647</v>
      </c>
      <c r="AJ1923" s="50">
        <f t="shared" ca="1" si="263"/>
        <v>0.42768885510488813</v>
      </c>
      <c r="AK1923" s="51">
        <f t="shared" ca="1" si="264"/>
        <v>1</v>
      </c>
      <c r="AM1923" s="52" cm="1">
        <f t="array" aca="1" ref="AM1923" ca="1">+SQRT(MMULT(MMULT(AF1923:AJ1923,MMULT(MMULT($Q$25:$U$29,$Q$16:$U$20),$Q$25:$U$29)),TRANSPOSE(AF1923:AJ1923)))</f>
        <v>0.20021064709475558</v>
      </c>
      <c r="AN1923" s="53" cm="1">
        <f t="array" aca="1" ref="AN1923" ca="1">+SUMPRODUCT(AF1923:AJ1923,TRANSPOSE($T$4:$T$8))</f>
        <v>0.24910911116794199</v>
      </c>
    </row>
    <row r="1924" spans="25:40" x14ac:dyDescent="0.25">
      <c r="Y1924" s="47" t="s">
        <v>1957</v>
      </c>
      <c r="Z1924" s="48">
        <f t="shared" ca="1" si="265"/>
        <v>0.39762854669701464</v>
      </c>
      <c r="AA1924" s="48">
        <f t="shared" ca="1" si="265"/>
        <v>3.1846540409879442E-2</v>
      </c>
      <c r="AB1924" s="48">
        <f t="shared" ca="1" si="265"/>
        <v>0.70992155961328662</v>
      </c>
      <c r="AC1924" s="48">
        <f t="shared" ca="1" si="265"/>
        <v>0.81892781434022877</v>
      </c>
      <c r="AD1924" s="48">
        <f t="shared" ca="1" si="265"/>
        <v>0.50173191521426641</v>
      </c>
      <c r="AE1924" s="49">
        <f t="shared" ca="1" si="258"/>
        <v>2.4600563762746757</v>
      </c>
      <c r="AF1924" s="50">
        <f t="shared" ca="1" si="259"/>
        <v>0.16163391641420569</v>
      </c>
      <c r="AG1924" s="50">
        <f t="shared" ca="1" si="260"/>
        <v>1.2945451460793532E-2</v>
      </c>
      <c r="AH1924" s="50">
        <f t="shared" ca="1" si="261"/>
        <v>0.28857938641566355</v>
      </c>
      <c r="AI1924" s="50">
        <f t="shared" ca="1" si="262"/>
        <v>0.33288985660578702</v>
      </c>
      <c r="AJ1924" s="50">
        <f t="shared" ca="1" si="263"/>
        <v>0.20395138910355035</v>
      </c>
      <c r="AK1924" s="51">
        <f t="shared" ca="1" si="264"/>
        <v>1</v>
      </c>
      <c r="AM1924" s="52" cm="1">
        <f t="array" aca="1" ref="AM1924" ca="1">+SQRT(MMULT(MMULT(AF1924:AJ1924,MMULT(MMULT($Q$25:$U$29,$Q$16:$U$20),$Q$25:$U$29)),TRANSPOSE(AF1924:AJ1924)))</f>
        <v>0.18509717459849276</v>
      </c>
      <c r="AN1924" s="53" cm="1">
        <f t="array" aca="1" ref="AN1924" ca="1">+SUMPRODUCT(AF1924:AJ1924,TRANSPOSE($T$4:$T$8))</f>
        <v>0.32108400799265768</v>
      </c>
    </row>
    <row r="1925" spans="25:40" x14ac:dyDescent="0.25">
      <c r="Y1925" s="47" t="s">
        <v>1958</v>
      </c>
      <c r="Z1925" s="48">
        <f t="shared" ca="1" si="265"/>
        <v>9.6378135421694822E-2</v>
      </c>
      <c r="AA1925" s="48">
        <f t="shared" ca="1" si="265"/>
        <v>0.77770148338327794</v>
      </c>
      <c r="AB1925" s="48">
        <f t="shared" ca="1" si="265"/>
        <v>0.11839052117727067</v>
      </c>
      <c r="AC1925" s="48">
        <f t="shared" ca="1" si="265"/>
        <v>0.45738172386505327</v>
      </c>
      <c r="AD1925" s="48">
        <f t="shared" ca="1" si="265"/>
        <v>0.28140224721140938</v>
      </c>
      <c r="AE1925" s="49">
        <f t="shared" ref="AE1925:AE1988" ca="1" si="266">+SUM(Z1925:AD1925)</f>
        <v>1.7312541110587061</v>
      </c>
      <c r="AF1925" s="50">
        <f t="shared" ref="AF1925:AF1988" ca="1" si="267">Z1925/$AE1925</f>
        <v>5.5669548916049728E-2</v>
      </c>
      <c r="AG1925" s="50">
        <f t="shared" ref="AG1925:AG1988" ca="1" si="268">AA1925/$AE1925</f>
        <v>0.44921278650867352</v>
      </c>
      <c r="AH1925" s="50">
        <f t="shared" ref="AH1925:AH1988" ca="1" si="269">AB1925/$AE1925</f>
        <v>6.8384254177956488E-2</v>
      </c>
      <c r="AI1925" s="50">
        <f t="shared" ref="AI1925:AI1988" ca="1" si="270">AC1925/$AE1925</f>
        <v>0.2641909820998794</v>
      </c>
      <c r="AJ1925" s="50">
        <f t="shared" ref="AJ1925:AJ1988" ca="1" si="271">AD1925/$AE1925</f>
        <v>0.16254242829744081</v>
      </c>
      <c r="AK1925" s="51">
        <f t="shared" ca="1" si="264"/>
        <v>1</v>
      </c>
      <c r="AM1925" s="52" cm="1">
        <f t="array" aca="1" ref="AM1925" ca="1">+SQRT(MMULT(MMULT(AF1925:AJ1925,MMULT(MMULT($Q$25:$U$29,$Q$16:$U$20),$Q$25:$U$29)),TRANSPOSE(AF1925:AJ1925)))</f>
        <v>0.19883574964482614</v>
      </c>
      <c r="AN1925" s="53" cm="1">
        <f t="array" aca="1" ref="AN1925" ca="1">+SUMPRODUCT(AF1925:AJ1925,TRANSPOSE($T$4:$T$8))</f>
        <v>0.33645963631011178</v>
      </c>
    </row>
    <row r="1926" spans="25:40" x14ac:dyDescent="0.25">
      <c r="Y1926" s="47" t="s">
        <v>1959</v>
      </c>
      <c r="Z1926" s="48">
        <f t="shared" ca="1" si="265"/>
        <v>0.78895519620995247</v>
      </c>
      <c r="AA1926" s="48">
        <f t="shared" ca="1" si="265"/>
        <v>3.4796030244622633E-2</v>
      </c>
      <c r="AB1926" s="48">
        <f t="shared" ca="1" si="265"/>
        <v>0.45587609249498506</v>
      </c>
      <c r="AC1926" s="48">
        <f t="shared" ca="1" si="265"/>
        <v>0.28575093578030919</v>
      </c>
      <c r="AD1926" s="48">
        <f t="shared" ca="1" si="265"/>
        <v>0.79060810841993512</v>
      </c>
      <c r="AE1926" s="49">
        <f t="shared" ca="1" si="266"/>
        <v>2.3559863631498046</v>
      </c>
      <c r="AF1926" s="50">
        <f t="shared" ca="1" si="267"/>
        <v>0.33487256486288375</v>
      </c>
      <c r="AG1926" s="50">
        <f t="shared" ca="1" si="268"/>
        <v>1.4769198493196091E-2</v>
      </c>
      <c r="AH1926" s="50">
        <f t="shared" ca="1" si="269"/>
        <v>0.19349691476376271</v>
      </c>
      <c r="AI1926" s="50">
        <f t="shared" ca="1" si="270"/>
        <v>0.12128717731552499</v>
      </c>
      <c r="AJ1926" s="50">
        <f t="shared" ca="1" si="271"/>
        <v>0.33557414456463242</v>
      </c>
      <c r="AK1926" s="51">
        <f t="shared" ca="1" si="264"/>
        <v>0.99999999999999989</v>
      </c>
      <c r="AM1926" s="52" cm="1">
        <f t="array" aca="1" ref="AM1926" ca="1">+SQRT(MMULT(MMULT(AF1926:AJ1926,MMULT(MMULT($Q$25:$U$29,$Q$16:$U$20),$Q$25:$U$29)),TRANSPOSE(AF1926:AJ1926)))</f>
        <v>0.1793919278668237</v>
      </c>
      <c r="AN1926" s="53" cm="1">
        <f t="array" aca="1" ref="AN1926" ca="1">+SUMPRODUCT(AF1926:AJ1926,TRANSPOSE($T$4:$T$8))</f>
        <v>0.26148450099586279</v>
      </c>
    </row>
    <row r="1927" spans="25:40" x14ac:dyDescent="0.25">
      <c r="Y1927" s="47" t="s">
        <v>1960</v>
      </c>
      <c r="Z1927" s="48">
        <f t="shared" ca="1" si="265"/>
        <v>0.23011912321561145</v>
      </c>
      <c r="AA1927" s="48">
        <f t="shared" ca="1" si="265"/>
        <v>0.21857227561386716</v>
      </c>
      <c r="AB1927" s="48">
        <f t="shared" ca="1" si="265"/>
        <v>0.72808163124142922</v>
      </c>
      <c r="AC1927" s="48">
        <f t="shared" ca="1" si="265"/>
        <v>0.18838248479002784</v>
      </c>
      <c r="AD1927" s="48">
        <f t="shared" ca="1" si="265"/>
        <v>0.67016168450844515</v>
      </c>
      <c r="AE1927" s="49">
        <f t="shared" ca="1" si="266"/>
        <v>2.035317199369381</v>
      </c>
      <c r="AF1927" s="50">
        <f t="shared" ca="1" si="267"/>
        <v>0.11306302687704459</v>
      </c>
      <c r="AG1927" s="50">
        <f t="shared" ca="1" si="268"/>
        <v>0.10738978459062262</v>
      </c>
      <c r="AH1927" s="50">
        <f t="shared" ca="1" si="269"/>
        <v>0.3577239122565351</v>
      </c>
      <c r="AI1927" s="50">
        <f t="shared" ca="1" si="270"/>
        <v>9.2556818587488932E-2</v>
      </c>
      <c r="AJ1927" s="50">
        <f t="shared" ca="1" si="271"/>
        <v>0.32926645768830864</v>
      </c>
      <c r="AK1927" s="51">
        <f t="shared" ca="1" si="264"/>
        <v>1</v>
      </c>
      <c r="AM1927" s="52" cm="1">
        <f t="array" aca="1" ref="AM1927" ca="1">+SQRT(MMULT(MMULT(AF1927:AJ1927,MMULT(MMULT($Q$25:$U$29,$Q$16:$U$20),$Q$25:$U$29)),TRANSPOSE(AF1927:AJ1927)))</f>
        <v>0.20013448752981541</v>
      </c>
      <c r="AN1927" s="53" cm="1">
        <f t="array" aca="1" ref="AN1927" ca="1">+SUMPRODUCT(AF1927:AJ1927,TRANSPOSE($T$4:$T$8))</f>
        <v>0.30828153646757278</v>
      </c>
    </row>
    <row r="1928" spans="25:40" x14ac:dyDescent="0.25">
      <c r="Y1928" s="47" t="s">
        <v>1961</v>
      </c>
      <c r="Z1928" s="48">
        <f t="shared" ca="1" si="265"/>
        <v>4.3696345881832244E-2</v>
      </c>
      <c r="AA1928" s="48">
        <f t="shared" ca="1" si="265"/>
        <v>0.50558160343929437</v>
      </c>
      <c r="AB1928" s="48">
        <f t="shared" ca="1" si="265"/>
        <v>0.64677339924573818</v>
      </c>
      <c r="AC1928" s="48">
        <f t="shared" ca="1" si="265"/>
        <v>0.33647403405712339</v>
      </c>
      <c r="AD1928" s="48">
        <f t="shared" ca="1" si="265"/>
        <v>3.8245496380751476E-2</v>
      </c>
      <c r="AE1928" s="49">
        <f t="shared" ca="1" si="266"/>
        <v>1.5707708790047397</v>
      </c>
      <c r="AF1928" s="50">
        <f t="shared" ca="1" si="267"/>
        <v>2.781840844255962E-2</v>
      </c>
      <c r="AG1928" s="50">
        <f t="shared" ca="1" si="268"/>
        <v>0.32186845974610712</v>
      </c>
      <c r="AH1928" s="50">
        <f t="shared" ca="1" si="269"/>
        <v>0.41175540487199636</v>
      </c>
      <c r="AI1928" s="50">
        <f t="shared" ca="1" si="270"/>
        <v>0.21420949328416225</v>
      </c>
      <c r="AJ1928" s="50">
        <f t="shared" ca="1" si="271"/>
        <v>2.4348233655174654E-2</v>
      </c>
      <c r="AK1928" s="51">
        <f t="shared" ca="1" si="264"/>
        <v>1</v>
      </c>
      <c r="AM1928" s="52" cm="1">
        <f t="array" aca="1" ref="AM1928" ca="1">+SQRT(MMULT(MMULT(AF1928:AJ1928,MMULT(MMULT($Q$25:$U$29,$Q$16:$U$20),$Q$25:$U$29)),TRANSPOSE(AF1928:AJ1928)))</f>
        <v>0.20473610122897007</v>
      </c>
      <c r="AN1928" s="53" cm="1">
        <f t="array" aca="1" ref="AN1928" ca="1">+SUMPRODUCT(AF1928:AJ1928,TRANSPOSE($T$4:$T$8))</f>
        <v>0.42064879285154366</v>
      </c>
    </row>
    <row r="1929" spans="25:40" x14ac:dyDescent="0.25">
      <c r="Y1929" s="47" t="s">
        <v>1962</v>
      </c>
      <c r="Z1929" s="48">
        <f t="shared" ca="1" si="265"/>
        <v>0.56019215767947173</v>
      </c>
      <c r="AA1929" s="48">
        <f t="shared" ca="1" si="265"/>
        <v>0.54663101362426991</v>
      </c>
      <c r="AB1929" s="48">
        <f t="shared" ca="1" si="265"/>
        <v>0.91367298228823679</v>
      </c>
      <c r="AC1929" s="48">
        <f t="shared" ca="1" si="265"/>
        <v>0.51320823878379274</v>
      </c>
      <c r="AD1929" s="48">
        <f t="shared" ca="1" si="265"/>
        <v>0.25823386497319833</v>
      </c>
      <c r="AE1929" s="49">
        <f t="shared" ca="1" si="266"/>
        <v>2.7919382573489697</v>
      </c>
      <c r="AF1929" s="50">
        <f t="shared" ca="1" si="267"/>
        <v>0.20064632740531704</v>
      </c>
      <c r="AG1929" s="50">
        <f t="shared" ca="1" si="268"/>
        <v>0.19578907670519644</v>
      </c>
      <c r="AH1929" s="50">
        <f t="shared" ca="1" si="269"/>
        <v>0.32725400709820751</v>
      </c>
      <c r="AI1929" s="50">
        <f t="shared" ca="1" si="270"/>
        <v>0.18381790407897472</v>
      </c>
      <c r="AJ1929" s="50">
        <f t="shared" ca="1" si="271"/>
        <v>9.2492684712304221E-2</v>
      </c>
      <c r="AK1929" s="51">
        <f t="shared" ca="1" si="264"/>
        <v>0.99999999999999989</v>
      </c>
      <c r="AM1929" s="52" cm="1">
        <f t="array" aca="1" ref="AM1929" ca="1">+SQRT(MMULT(MMULT(AF1929:AJ1929,MMULT(MMULT($Q$25:$U$29,$Q$16:$U$20),$Q$25:$U$29)),TRANSPOSE(AF1929:AJ1929)))</f>
        <v>0.17863954495805134</v>
      </c>
      <c r="AN1929" s="53" cm="1">
        <f t="array" aca="1" ref="AN1929" ca="1">+SUMPRODUCT(AF1929:AJ1929,TRANSPOSE($T$4:$T$8))</f>
        <v>0.36986743160615976</v>
      </c>
    </row>
    <row r="1930" spans="25:40" x14ac:dyDescent="0.25">
      <c r="Y1930" s="47" t="s">
        <v>1963</v>
      </c>
      <c r="Z1930" s="48">
        <f t="shared" ca="1" si="265"/>
        <v>0.27183057071732253</v>
      </c>
      <c r="AA1930" s="48">
        <f t="shared" ca="1" si="265"/>
        <v>0.73537195201553818</v>
      </c>
      <c r="AB1930" s="48">
        <f t="shared" ca="1" si="265"/>
        <v>0.92178625438375539</v>
      </c>
      <c r="AC1930" s="48">
        <f t="shared" ca="1" si="265"/>
        <v>3.8624321606584799E-2</v>
      </c>
      <c r="AD1930" s="48">
        <f t="shared" ca="1" si="265"/>
        <v>0.91782672568584101</v>
      </c>
      <c r="AE1930" s="49">
        <f t="shared" ca="1" si="266"/>
        <v>2.8854398244090418</v>
      </c>
      <c r="AF1930" s="50">
        <f t="shared" ca="1" si="267"/>
        <v>9.4207672749853769E-2</v>
      </c>
      <c r="AG1930" s="50">
        <f t="shared" ca="1" si="268"/>
        <v>0.25485610401393399</v>
      </c>
      <c r="AH1930" s="50">
        <f t="shared" ca="1" si="269"/>
        <v>0.31946126430570898</v>
      </c>
      <c r="AI1930" s="50">
        <f t="shared" ca="1" si="270"/>
        <v>1.3385939044663783E-2</v>
      </c>
      <c r="AJ1930" s="50">
        <f t="shared" ca="1" si="271"/>
        <v>0.31808901988583954</v>
      </c>
      <c r="AK1930" s="51">
        <f t="shared" ref="AK1930:AK1993" ca="1" si="272">+SUM(AF1930:AJ1930)</f>
        <v>1</v>
      </c>
      <c r="AM1930" s="52" cm="1">
        <f t="array" aca="1" ref="AM1930" ca="1">+SQRT(MMULT(MMULT(AF1930:AJ1930,MMULT(MMULT($Q$25:$U$29,$Q$16:$U$20),$Q$25:$U$29)),TRANSPOSE(AF1930:AJ1930)))</f>
        <v>0.20333827758727363</v>
      </c>
      <c r="AN1930" s="53" cm="1">
        <f t="array" aca="1" ref="AN1930" ca="1">+SUMPRODUCT(AF1930:AJ1930,TRANSPOSE($T$4:$T$8))</f>
        <v>0.31769371285438147</v>
      </c>
    </row>
    <row r="1931" spans="25:40" x14ac:dyDescent="0.25">
      <c r="Y1931" s="47" t="s">
        <v>1964</v>
      </c>
      <c r="Z1931" s="48">
        <f t="shared" ca="1" si="265"/>
        <v>0.24964475442768452</v>
      </c>
      <c r="AA1931" s="48">
        <f t="shared" ca="1" si="265"/>
        <v>0.9965051895499395</v>
      </c>
      <c r="AB1931" s="48">
        <f t="shared" ca="1" si="265"/>
        <v>0.39662155359965268</v>
      </c>
      <c r="AC1931" s="48">
        <f t="shared" ca="1" si="265"/>
        <v>0.74564191959193604</v>
      </c>
      <c r="AD1931" s="48">
        <f t="shared" ca="1" si="265"/>
        <v>0.60982218392219623</v>
      </c>
      <c r="AE1931" s="49">
        <f t="shared" ca="1" si="266"/>
        <v>2.9982356010914089</v>
      </c>
      <c r="AF1931" s="50">
        <f t="shared" ca="1" si="267"/>
        <v>8.326388838048937E-2</v>
      </c>
      <c r="AG1931" s="50">
        <f t="shared" ca="1" si="268"/>
        <v>0.3323638706668664</v>
      </c>
      <c r="AH1931" s="50">
        <f t="shared" ca="1" si="269"/>
        <v>0.13228498569467845</v>
      </c>
      <c r="AI1931" s="50">
        <f t="shared" ca="1" si="270"/>
        <v>0.24869357141930731</v>
      </c>
      <c r="AJ1931" s="50">
        <f t="shared" ca="1" si="271"/>
        <v>0.2033936838386585</v>
      </c>
      <c r="AK1931" s="51">
        <f t="shared" ca="1" si="272"/>
        <v>1</v>
      </c>
      <c r="AM1931" s="52" cm="1">
        <f t="array" aca="1" ref="AM1931" ca="1">+SQRT(MMULT(MMULT(AF1931:AJ1931,MMULT(MMULT($Q$25:$U$29,$Q$16:$U$20),$Q$25:$U$29)),TRANSPOSE(AF1931:AJ1931)))</f>
        <v>0.18641709040484014</v>
      </c>
      <c r="AN1931" s="53" cm="1">
        <f t="array" aca="1" ref="AN1931" ca="1">+SUMPRODUCT(AF1931:AJ1931,TRANSPOSE($T$4:$T$8))</f>
        <v>0.32513219954650613</v>
      </c>
    </row>
    <row r="1932" spans="25:40" x14ac:dyDescent="0.25">
      <c r="Y1932" s="47" t="s">
        <v>1965</v>
      </c>
      <c r="Z1932" s="48">
        <f t="shared" ca="1" si="265"/>
        <v>0.43765062906542584</v>
      </c>
      <c r="AA1932" s="48">
        <f t="shared" ca="1" si="265"/>
        <v>0.32931835205039717</v>
      </c>
      <c r="AB1932" s="48">
        <f t="shared" ca="1" si="265"/>
        <v>0.13768628064254884</v>
      </c>
      <c r="AC1932" s="48">
        <f t="shared" ca="1" si="265"/>
        <v>0.54577290455383654</v>
      </c>
      <c r="AD1932" s="48">
        <f t="shared" ca="1" si="265"/>
        <v>0.49173312081088105</v>
      </c>
      <c r="AE1932" s="49">
        <f t="shared" ca="1" si="266"/>
        <v>1.9421612871230896</v>
      </c>
      <c r="AF1932" s="50">
        <f t="shared" ca="1" si="267"/>
        <v>0.22534206194260764</v>
      </c>
      <c r="AG1932" s="50">
        <f t="shared" ca="1" si="268"/>
        <v>0.16956282376435081</v>
      </c>
      <c r="AH1932" s="50">
        <f t="shared" ca="1" si="269"/>
        <v>7.0893329794716797E-2</v>
      </c>
      <c r="AI1932" s="50">
        <f t="shared" ca="1" si="270"/>
        <v>0.28101317237266443</v>
      </c>
      <c r="AJ1932" s="50">
        <f t="shared" ca="1" si="271"/>
        <v>0.2531886121256603</v>
      </c>
      <c r="AK1932" s="51">
        <f t="shared" ca="1" si="272"/>
        <v>1</v>
      </c>
      <c r="AM1932" s="52" cm="1">
        <f t="array" aca="1" ref="AM1932" ca="1">+SQRT(MMULT(MMULT(AF1932:AJ1932,MMULT(MMULT($Q$25:$U$29,$Q$16:$U$20),$Q$25:$U$29)),TRANSPOSE(AF1932:AJ1932)))</f>
        <v>0.17323195913170419</v>
      </c>
      <c r="AN1932" s="53" cm="1">
        <f t="array" aca="1" ref="AN1932" ca="1">+SUMPRODUCT(AF1932:AJ1932,TRANSPOSE($T$4:$T$8))</f>
        <v>0.28171533582617714</v>
      </c>
    </row>
    <row r="1933" spans="25:40" x14ac:dyDescent="0.25">
      <c r="Y1933" s="47" t="s">
        <v>1966</v>
      </c>
      <c r="Z1933" s="48">
        <f t="shared" ca="1" si="265"/>
        <v>0.58432933918336627</v>
      </c>
      <c r="AA1933" s="48">
        <f t="shared" ca="1" si="265"/>
        <v>0.9229862970015299</v>
      </c>
      <c r="AB1933" s="48">
        <f t="shared" ca="1" si="265"/>
        <v>0.68478779698677517</v>
      </c>
      <c r="AC1933" s="48">
        <f t="shared" ca="1" si="265"/>
        <v>6.6898806271556421E-2</v>
      </c>
      <c r="AD1933" s="48">
        <f t="shared" ca="1" si="265"/>
        <v>0.68886755092946672</v>
      </c>
      <c r="AE1933" s="49">
        <f t="shared" ca="1" si="266"/>
        <v>2.9478697903726943</v>
      </c>
      <c r="AF1933" s="50">
        <f t="shared" ca="1" si="267"/>
        <v>0.19822087837519123</v>
      </c>
      <c r="AG1933" s="50">
        <f t="shared" ca="1" si="268"/>
        <v>0.31310280393518952</v>
      </c>
      <c r="AH1933" s="50">
        <f t="shared" ca="1" si="269"/>
        <v>0.23229920101057061</v>
      </c>
      <c r="AI1933" s="50">
        <f t="shared" ca="1" si="270"/>
        <v>2.2693948860983616E-2</v>
      </c>
      <c r="AJ1933" s="50">
        <f t="shared" ca="1" si="271"/>
        <v>0.23368316781806511</v>
      </c>
      <c r="AK1933" s="51">
        <f t="shared" ca="1" si="272"/>
        <v>1</v>
      </c>
      <c r="AM1933" s="52" cm="1">
        <f t="array" aca="1" ref="AM1933" ca="1">+SQRT(MMULT(MMULT(AF1933:AJ1933,MMULT(MMULT($Q$25:$U$29,$Q$16:$U$20),$Q$25:$U$29)),TRANSPOSE(AF1933:AJ1933)))</f>
        <v>0.18638347064231661</v>
      </c>
      <c r="AN1933" s="53" cm="1">
        <f t="array" aca="1" ref="AN1933" ca="1">+SUMPRODUCT(AF1933:AJ1933,TRANSPOSE($T$4:$T$8))</f>
        <v>0.32573013720756994</v>
      </c>
    </row>
    <row r="1934" spans="25:40" x14ac:dyDescent="0.25">
      <c r="Y1934" s="47" t="s">
        <v>1967</v>
      </c>
      <c r="Z1934" s="48">
        <f t="shared" ca="1" si="265"/>
        <v>0.17052850963140553</v>
      </c>
      <c r="AA1934" s="48">
        <f t="shared" ca="1" si="265"/>
        <v>0.50670087870918645</v>
      </c>
      <c r="AB1934" s="48">
        <f t="shared" ca="1" si="265"/>
        <v>1.596160910447042E-2</v>
      </c>
      <c r="AC1934" s="48">
        <f t="shared" ca="1" si="265"/>
        <v>0.59587060263817859</v>
      </c>
      <c r="AD1934" s="48">
        <f t="shared" ca="1" si="265"/>
        <v>0.10492915399788416</v>
      </c>
      <c r="AE1934" s="49">
        <f t="shared" ca="1" si="266"/>
        <v>1.3939907540811252</v>
      </c>
      <c r="AF1934" s="50">
        <f t="shared" ca="1" si="267"/>
        <v>0.12233116262224605</v>
      </c>
      <c r="AG1934" s="50">
        <f t="shared" ca="1" si="268"/>
        <v>0.3634894114080317</v>
      </c>
      <c r="AH1934" s="50">
        <f t="shared" ca="1" si="269"/>
        <v>1.145029768507454E-2</v>
      </c>
      <c r="AI1934" s="50">
        <f t="shared" ca="1" si="270"/>
        <v>0.42745663907287373</v>
      </c>
      <c r="AJ1934" s="50">
        <f t="shared" ca="1" si="271"/>
        <v>7.5272489211773971E-2</v>
      </c>
      <c r="AK1934" s="51">
        <f t="shared" ca="1" si="272"/>
        <v>1</v>
      </c>
      <c r="AM1934" s="52" cm="1">
        <f t="array" aca="1" ref="AM1934" ca="1">+SQRT(MMULT(MMULT(AF1934:AJ1934,MMULT(MMULT($Q$25:$U$29,$Q$16:$U$20),$Q$25:$U$29)),TRANSPOSE(AF1934:AJ1934)))</f>
        <v>0.19055801615818102</v>
      </c>
      <c r="AN1934" s="53" cm="1">
        <f t="array" aca="1" ref="AN1934" ca="1">+SUMPRODUCT(AF1934:AJ1934,TRANSPOSE($T$4:$T$8))</f>
        <v>0.34071633159571602</v>
      </c>
    </row>
    <row r="1935" spans="25:40" x14ac:dyDescent="0.25">
      <c r="Y1935" s="47" t="s">
        <v>1968</v>
      </c>
      <c r="Z1935" s="48">
        <f t="shared" ca="1" si="265"/>
        <v>0.65573934952578738</v>
      </c>
      <c r="AA1935" s="48">
        <f t="shared" ca="1" si="265"/>
        <v>0.33072243806053603</v>
      </c>
      <c r="AB1935" s="48">
        <f t="shared" ca="1" si="265"/>
        <v>0.59188670486787176</v>
      </c>
      <c r="AC1935" s="48">
        <f t="shared" ca="1" si="265"/>
        <v>0.59507914696089859</v>
      </c>
      <c r="AD1935" s="48">
        <f t="shared" ca="1" si="265"/>
        <v>0.86623290410464948</v>
      </c>
      <c r="AE1935" s="49">
        <f t="shared" ca="1" si="266"/>
        <v>3.0396605435197435</v>
      </c>
      <c r="AF1935" s="50">
        <f t="shared" ca="1" si="267"/>
        <v>0.21572782228060269</v>
      </c>
      <c r="AG1935" s="50">
        <f t="shared" ca="1" si="268"/>
        <v>0.10880242491734929</v>
      </c>
      <c r="AH1935" s="50">
        <f t="shared" ca="1" si="269"/>
        <v>0.19472131719764427</v>
      </c>
      <c r="AI1935" s="50">
        <f t="shared" ca="1" si="270"/>
        <v>0.19577157989879779</v>
      </c>
      <c r="AJ1935" s="50">
        <f t="shared" ca="1" si="271"/>
        <v>0.28497685570560588</v>
      </c>
      <c r="AK1935" s="51">
        <f t="shared" ca="1" si="272"/>
        <v>1</v>
      </c>
      <c r="AM1935" s="52" cm="1">
        <f t="array" aca="1" ref="AM1935" ca="1">+SQRT(MMULT(MMULT(AF1935:AJ1935,MMULT(MMULT($Q$25:$U$29,$Q$16:$U$20),$Q$25:$U$29)),TRANSPOSE(AF1935:AJ1935)))</f>
        <v>0.17611945051465813</v>
      </c>
      <c r="AN1935" s="53" cm="1">
        <f t="array" aca="1" ref="AN1935" ca="1">+SUMPRODUCT(AF1935:AJ1935,TRANSPOSE($T$4:$T$8))</f>
        <v>0.2888225270707383</v>
      </c>
    </row>
    <row r="1936" spans="25:40" x14ac:dyDescent="0.25">
      <c r="Y1936" s="47" t="s">
        <v>1969</v>
      </c>
      <c r="Z1936" s="48">
        <f t="shared" ca="1" si="265"/>
        <v>0.30801040945228686</v>
      </c>
      <c r="AA1936" s="48">
        <f t="shared" ca="1" si="265"/>
        <v>0.58981043718295634</v>
      </c>
      <c r="AB1936" s="48">
        <f t="shared" ca="1" si="265"/>
        <v>0.97805714027805635</v>
      </c>
      <c r="AC1936" s="48">
        <f t="shared" ca="1" si="265"/>
        <v>0.60374759585352955</v>
      </c>
      <c r="AD1936" s="48">
        <f t="shared" ca="1" si="265"/>
        <v>0.22239291322989907</v>
      </c>
      <c r="AE1936" s="49">
        <f t="shared" ca="1" si="266"/>
        <v>2.7020184959967279</v>
      </c>
      <c r="AF1936" s="50">
        <f t="shared" ca="1" si="267"/>
        <v>0.11399270949056443</v>
      </c>
      <c r="AG1936" s="50">
        <f t="shared" ca="1" si="268"/>
        <v>0.21828512205109293</v>
      </c>
      <c r="AH1936" s="50">
        <f t="shared" ca="1" si="269"/>
        <v>0.36197277765756669</v>
      </c>
      <c r="AI1936" s="50">
        <f t="shared" ca="1" si="270"/>
        <v>0.2234431765541329</v>
      </c>
      <c r="AJ1936" s="50">
        <f t="shared" ca="1" si="271"/>
        <v>8.2306214246643111E-2</v>
      </c>
      <c r="AK1936" s="51">
        <f t="shared" ca="1" si="272"/>
        <v>1</v>
      </c>
      <c r="AM1936" s="52" cm="1">
        <f t="array" aca="1" ref="AM1936" ca="1">+SQRT(MMULT(MMULT(AF1936:AJ1936,MMULT(MMULT($Q$25:$U$29,$Q$16:$U$20),$Q$25:$U$29)),TRANSPOSE(AF1936:AJ1936)))</f>
        <v>0.18779091624917621</v>
      </c>
      <c r="AN1936" s="53" cm="1">
        <f t="array" aca="1" ref="AN1936" ca="1">+SUMPRODUCT(AF1936:AJ1936,TRANSPOSE($T$4:$T$8))</f>
        <v>0.38440570036468819</v>
      </c>
    </row>
    <row r="1937" spans="25:40" x14ac:dyDescent="0.25">
      <c r="Y1937" s="47" t="s">
        <v>1970</v>
      </c>
      <c r="Z1937" s="48">
        <f t="shared" ca="1" si="265"/>
        <v>0.97388660348695233</v>
      </c>
      <c r="AA1937" s="48">
        <f t="shared" ca="1" si="265"/>
        <v>0.8039169877035014</v>
      </c>
      <c r="AB1937" s="48">
        <f t="shared" ca="1" si="265"/>
        <v>0.80774627500776253</v>
      </c>
      <c r="AC1937" s="48">
        <f t="shared" ca="1" si="265"/>
        <v>0.13239536607533342</v>
      </c>
      <c r="AD1937" s="48">
        <f t="shared" ca="1" si="265"/>
        <v>0.14958458939178088</v>
      </c>
      <c r="AE1937" s="49">
        <f t="shared" ca="1" si="266"/>
        <v>2.8675298216653307</v>
      </c>
      <c r="AF1937" s="50">
        <f t="shared" ca="1" si="267"/>
        <v>0.33962562346478525</v>
      </c>
      <c r="AG1937" s="50">
        <f t="shared" ca="1" si="268"/>
        <v>0.28035174442810956</v>
      </c>
      <c r="AH1937" s="50">
        <f t="shared" ca="1" si="269"/>
        <v>0.28168714023649116</v>
      </c>
      <c r="AI1937" s="50">
        <f t="shared" ca="1" si="270"/>
        <v>4.6170528053460391E-2</v>
      </c>
      <c r="AJ1937" s="50">
        <f t="shared" ca="1" si="271"/>
        <v>5.2164963817153596E-2</v>
      </c>
      <c r="AK1937" s="51">
        <f t="shared" ca="1" si="272"/>
        <v>0.99999999999999989</v>
      </c>
      <c r="AM1937" s="52" cm="1">
        <f t="array" aca="1" ref="AM1937" ca="1">+SQRT(MMULT(MMULT(AF1937:AJ1937,MMULT(MMULT($Q$25:$U$29,$Q$16:$U$20),$Q$25:$U$29)),TRANSPOSE(AF1937:AJ1937)))</f>
        <v>0.17629544789790072</v>
      </c>
      <c r="AN1937" s="53" cm="1">
        <f t="array" aca="1" ref="AN1937" ca="1">+SUMPRODUCT(AF1937:AJ1937,TRANSPOSE($T$4:$T$8))</f>
        <v>0.3729988905957462</v>
      </c>
    </row>
    <row r="1938" spans="25:40" x14ac:dyDescent="0.25">
      <c r="Y1938" s="47" t="s">
        <v>1971</v>
      </c>
      <c r="Z1938" s="48">
        <f t="shared" ca="1" si="265"/>
        <v>0.6796628841317417</v>
      </c>
      <c r="AA1938" s="48">
        <f t="shared" ca="1" si="265"/>
        <v>0.87608940655175749</v>
      </c>
      <c r="AB1938" s="48">
        <f t="shared" ca="1" si="265"/>
        <v>0.37634827748744937</v>
      </c>
      <c r="AC1938" s="48">
        <f t="shared" ca="1" si="265"/>
        <v>0.73433265873825826</v>
      </c>
      <c r="AD1938" s="48">
        <f t="shared" ca="1" si="265"/>
        <v>0.86332787701677227</v>
      </c>
      <c r="AE1938" s="49">
        <f t="shared" ca="1" si="266"/>
        <v>3.5297611039259786</v>
      </c>
      <c r="AF1938" s="50">
        <f t="shared" ca="1" si="267"/>
        <v>0.19255209180467944</v>
      </c>
      <c r="AG1938" s="50">
        <f t="shared" ca="1" si="268"/>
        <v>0.24820076508218264</v>
      </c>
      <c r="AH1938" s="50">
        <f t="shared" ca="1" si="269"/>
        <v>0.10662145862190385</v>
      </c>
      <c r="AI1938" s="50">
        <f t="shared" ca="1" si="270"/>
        <v>0.20804032825946672</v>
      </c>
      <c r="AJ1938" s="50">
        <f t="shared" ca="1" si="271"/>
        <v>0.24458535623176747</v>
      </c>
      <c r="AK1938" s="51">
        <f t="shared" ca="1" si="272"/>
        <v>1</v>
      </c>
      <c r="AM1938" s="52" cm="1">
        <f t="array" aca="1" ref="AM1938" ca="1">+SQRT(MMULT(MMULT(AF1938:AJ1938,MMULT(MMULT($Q$25:$U$29,$Q$16:$U$20),$Q$25:$U$29)),TRANSPOSE(AF1938:AJ1938)))</f>
        <v>0.17562334184820222</v>
      </c>
      <c r="AN1938" s="53" cm="1">
        <f t="array" aca="1" ref="AN1938" ca="1">+SUMPRODUCT(AF1938:AJ1938,TRANSPOSE($T$4:$T$8))</f>
        <v>0.29766884327330972</v>
      </c>
    </row>
    <row r="1939" spans="25:40" x14ac:dyDescent="0.25">
      <c r="Y1939" s="47" t="s">
        <v>1972</v>
      </c>
      <c r="Z1939" s="48">
        <f t="shared" ca="1" si="265"/>
        <v>0.63406003681431</v>
      </c>
      <c r="AA1939" s="48">
        <f t="shared" ca="1" si="265"/>
        <v>9.8392089555137674E-2</v>
      </c>
      <c r="AB1939" s="48">
        <f t="shared" ca="1" si="265"/>
        <v>0.27346790832662182</v>
      </c>
      <c r="AC1939" s="48">
        <f t="shared" ca="1" si="265"/>
        <v>0.51714518374282303</v>
      </c>
      <c r="AD1939" s="48">
        <f t="shared" ca="1" si="265"/>
        <v>0.9433091482427709</v>
      </c>
      <c r="AE1939" s="49">
        <f t="shared" ca="1" si="266"/>
        <v>2.4663743666816638</v>
      </c>
      <c r="AF1939" s="50">
        <f t="shared" ca="1" si="267"/>
        <v>0.25708183047141947</v>
      </c>
      <c r="AG1939" s="50">
        <f t="shared" ca="1" si="268"/>
        <v>3.9893412323903379E-2</v>
      </c>
      <c r="AH1939" s="50">
        <f t="shared" ca="1" si="269"/>
        <v>0.11087850734296838</v>
      </c>
      <c r="AI1939" s="50">
        <f t="shared" ca="1" si="270"/>
        <v>0.20967829974595711</v>
      </c>
      <c r="AJ1939" s="50">
        <f t="shared" ca="1" si="271"/>
        <v>0.38246795011575158</v>
      </c>
      <c r="AK1939" s="51">
        <f t="shared" ca="1" si="272"/>
        <v>1</v>
      </c>
      <c r="AM1939" s="52" cm="1">
        <f t="array" aca="1" ref="AM1939" ca="1">+SQRT(MMULT(MMULT(AF1939:AJ1939,MMULT(MMULT($Q$25:$U$29,$Q$16:$U$20),$Q$25:$U$29)),TRANSPOSE(AF1939:AJ1939)))</f>
        <v>0.18325807866880545</v>
      </c>
      <c r="AN1939" s="53" cm="1">
        <f t="array" aca="1" ref="AN1939" ca="1">+SUMPRODUCT(AF1939:AJ1939,TRANSPOSE($T$4:$T$8))</f>
        <v>0.24140350284669207</v>
      </c>
    </row>
    <row r="1940" spans="25:40" x14ac:dyDescent="0.25">
      <c r="Y1940" s="47" t="s">
        <v>1973</v>
      </c>
      <c r="Z1940" s="48">
        <f t="shared" ca="1" si="265"/>
        <v>0.17323346130602646</v>
      </c>
      <c r="AA1940" s="48">
        <f t="shared" ca="1" si="265"/>
        <v>0.97568434443837115</v>
      </c>
      <c r="AB1940" s="48">
        <f t="shared" ca="1" si="265"/>
        <v>5.5123444152143097E-3</v>
      </c>
      <c r="AC1940" s="48">
        <f t="shared" ca="1" si="265"/>
        <v>0.29674309050884651</v>
      </c>
      <c r="AD1940" s="48">
        <f t="shared" ca="1" si="265"/>
        <v>0.16052962053295372</v>
      </c>
      <c r="AE1940" s="49">
        <f t="shared" ca="1" si="266"/>
        <v>1.6117028612014122</v>
      </c>
      <c r="AF1940" s="50">
        <f t="shared" ca="1" si="267"/>
        <v>0.10748473895299347</v>
      </c>
      <c r="AG1940" s="50">
        <f t="shared" ca="1" si="268"/>
        <v>0.60537482927285147</v>
      </c>
      <c r="AH1940" s="50">
        <f t="shared" ca="1" si="269"/>
        <v>3.4201989385966849E-3</v>
      </c>
      <c r="AI1940" s="50">
        <f t="shared" ca="1" si="270"/>
        <v>0.18411774133579761</v>
      </c>
      <c r="AJ1940" s="50">
        <f t="shared" ca="1" si="271"/>
        <v>9.9602491499760748E-2</v>
      </c>
      <c r="AK1940" s="51">
        <f t="shared" ca="1" si="272"/>
        <v>1</v>
      </c>
      <c r="AM1940" s="52" cm="1">
        <f t="array" aca="1" ref="AM1940" ca="1">+SQRT(MMULT(MMULT(AF1940:AJ1940,MMULT(MMULT($Q$25:$U$29,$Q$16:$U$20),$Q$25:$U$29)),TRANSPOSE(AF1940:AJ1940)))</f>
        <v>0.21658456232752935</v>
      </c>
      <c r="AN1940" s="53" cm="1">
        <f t="array" aca="1" ref="AN1940" ca="1">+SUMPRODUCT(AF1940:AJ1940,TRANSPOSE($T$4:$T$8))</f>
        <v>0.35264193703553021</v>
      </c>
    </row>
    <row r="1941" spans="25:40" x14ac:dyDescent="0.25">
      <c r="Y1941" s="47" t="s">
        <v>1974</v>
      </c>
      <c r="Z1941" s="48">
        <f t="shared" ca="1" si="265"/>
        <v>0.57513267721503103</v>
      </c>
      <c r="AA1941" s="48">
        <f t="shared" ca="1" si="265"/>
        <v>0.28897299002526311</v>
      </c>
      <c r="AB1941" s="48">
        <f t="shared" ca="1" si="265"/>
        <v>0.81976915246678628</v>
      </c>
      <c r="AC1941" s="48">
        <f t="shared" ca="1" si="265"/>
        <v>0.36584164549156806</v>
      </c>
      <c r="AD1941" s="48">
        <f t="shared" ca="1" si="265"/>
        <v>6.210677238171769E-2</v>
      </c>
      <c r="AE1941" s="49">
        <f t="shared" ca="1" si="266"/>
        <v>2.1118232375803663</v>
      </c>
      <c r="AF1941" s="50">
        <f t="shared" ca="1" si="267"/>
        <v>0.2723394017929231</v>
      </c>
      <c r="AG1941" s="50">
        <f t="shared" ca="1" si="268"/>
        <v>0.13683578477730721</v>
      </c>
      <c r="AH1941" s="50">
        <f t="shared" ca="1" si="269"/>
        <v>0.38818076147606062</v>
      </c>
      <c r="AI1941" s="50">
        <f t="shared" ca="1" si="270"/>
        <v>0.17323497486974015</v>
      </c>
      <c r="AJ1941" s="50">
        <f t="shared" ca="1" si="271"/>
        <v>2.9409077083968865E-2</v>
      </c>
      <c r="AK1941" s="51">
        <f t="shared" ca="1" si="272"/>
        <v>1</v>
      </c>
      <c r="AM1941" s="52" cm="1">
        <f t="array" aca="1" ref="AM1941" ca="1">+SQRT(MMULT(MMULT(AF1941:AJ1941,MMULT(MMULT($Q$25:$U$29,$Q$16:$U$20),$Q$25:$U$29)),TRANSPOSE(AF1941:AJ1941)))</f>
        <v>0.18342777082650255</v>
      </c>
      <c r="AN1941" s="53" cm="1">
        <f t="array" aca="1" ref="AN1941" ca="1">+SUMPRODUCT(AF1941:AJ1941,TRANSPOSE($T$4:$T$8))</f>
        <v>0.38846890746322787</v>
      </c>
    </row>
    <row r="1942" spans="25:40" x14ac:dyDescent="0.25">
      <c r="Y1942" s="47" t="s">
        <v>1975</v>
      </c>
      <c r="Z1942" s="48">
        <f t="shared" ca="1" si="265"/>
        <v>4.9420585446361076E-2</v>
      </c>
      <c r="AA1942" s="48">
        <f t="shared" ca="1" si="265"/>
        <v>0.14917392250708694</v>
      </c>
      <c r="AB1942" s="48">
        <f t="shared" ca="1" si="265"/>
        <v>0.29421141144723018</v>
      </c>
      <c r="AC1942" s="48">
        <f t="shared" ca="1" si="265"/>
        <v>0.57362656642250054</v>
      </c>
      <c r="AD1942" s="48">
        <f t="shared" ca="1" si="265"/>
        <v>0.13318624078095853</v>
      </c>
      <c r="AE1942" s="49">
        <f t="shared" ca="1" si="266"/>
        <v>1.1996187266041374</v>
      </c>
      <c r="AF1942" s="50">
        <f t="shared" ca="1" si="267"/>
        <v>4.11969106103071E-2</v>
      </c>
      <c r="AG1942" s="50">
        <f t="shared" ca="1" si="268"/>
        <v>0.12435111189816637</v>
      </c>
      <c r="AH1942" s="50">
        <f t="shared" ca="1" si="269"/>
        <v>0.24525410025907099</v>
      </c>
      <c r="AI1942" s="50">
        <f t="shared" ca="1" si="270"/>
        <v>0.47817406789431671</v>
      </c>
      <c r="AJ1942" s="50">
        <f t="shared" ca="1" si="271"/>
        <v>0.11102380933813874</v>
      </c>
      <c r="AK1942" s="51">
        <f t="shared" ca="1" si="272"/>
        <v>0.99999999999999989</v>
      </c>
      <c r="AM1942" s="52" cm="1">
        <f t="array" aca="1" ref="AM1942" ca="1">+SQRT(MMULT(MMULT(AF1942:AJ1942,MMULT(MMULT($Q$25:$U$29,$Q$16:$U$20),$Q$25:$U$29)),TRANSPOSE(AF1942:AJ1942)))</f>
        <v>0.19196609071462889</v>
      </c>
      <c r="AN1942" s="53" cm="1">
        <f t="array" aca="1" ref="AN1942" ca="1">+SUMPRODUCT(AF1942:AJ1942,TRANSPOSE($T$4:$T$8))</f>
        <v>0.35410421564374356</v>
      </c>
    </row>
    <row r="1943" spans="25:40" x14ac:dyDescent="0.25">
      <c r="Y1943" s="47" t="s">
        <v>1976</v>
      </c>
      <c r="Z1943" s="48">
        <f t="shared" ca="1" si="265"/>
        <v>0.78717242025479461</v>
      </c>
      <c r="AA1943" s="48">
        <f t="shared" ca="1" si="265"/>
        <v>0.45472458577478392</v>
      </c>
      <c r="AB1943" s="48">
        <f t="shared" ca="1" si="265"/>
        <v>0.75893182719193264</v>
      </c>
      <c r="AC1943" s="48">
        <f t="shared" ca="1" si="265"/>
        <v>1.4697339260649644E-2</v>
      </c>
      <c r="AD1943" s="48">
        <f t="shared" ca="1" si="265"/>
        <v>0.21745235682596697</v>
      </c>
      <c r="AE1943" s="49">
        <f t="shared" ca="1" si="266"/>
        <v>2.2329785293081281</v>
      </c>
      <c r="AF1943" s="50">
        <f t="shared" ca="1" si="267"/>
        <v>0.35252126696385844</v>
      </c>
      <c r="AG1943" s="50">
        <f t="shared" ca="1" si="268"/>
        <v>0.20364037531327137</v>
      </c>
      <c r="AH1943" s="50">
        <f t="shared" ca="1" si="269"/>
        <v>0.33987421608889451</v>
      </c>
      <c r="AI1943" s="50">
        <f t="shared" ca="1" si="270"/>
        <v>6.5819438332008979E-3</v>
      </c>
      <c r="AJ1943" s="50">
        <f t="shared" ca="1" si="271"/>
        <v>9.7382197800774631E-2</v>
      </c>
      <c r="AK1943" s="51">
        <f t="shared" ca="1" si="272"/>
        <v>0.99999999999999989</v>
      </c>
      <c r="AM1943" s="52" cm="1">
        <f t="array" aca="1" ref="AM1943" ca="1">+SQRT(MMULT(MMULT(AF1943:AJ1943,MMULT(MMULT($Q$25:$U$29,$Q$16:$U$20),$Q$25:$U$29)),TRANSPOSE(AF1943:AJ1943)))</f>
        <v>0.18052027282834451</v>
      </c>
      <c r="AN1943" s="53" cm="1">
        <f t="array" aca="1" ref="AN1943" ca="1">+SUMPRODUCT(AF1943:AJ1943,TRANSPOSE($T$4:$T$8))</f>
        <v>0.36347641041888862</v>
      </c>
    </row>
    <row r="1944" spans="25:40" x14ac:dyDescent="0.25">
      <c r="Y1944" s="47" t="s">
        <v>1977</v>
      </c>
      <c r="Z1944" s="48">
        <f t="shared" ca="1" si="265"/>
        <v>7.3046680258806784E-2</v>
      </c>
      <c r="AA1944" s="48">
        <f t="shared" ca="1" si="265"/>
        <v>6.0153417680012478E-2</v>
      </c>
      <c r="AB1944" s="48">
        <f t="shared" ca="1" si="265"/>
        <v>0.98585877756245122</v>
      </c>
      <c r="AC1944" s="48">
        <f t="shared" ca="1" si="265"/>
        <v>0.71629639895969288</v>
      </c>
      <c r="AD1944" s="48">
        <f t="shared" ca="1" si="265"/>
        <v>0.7934125031195729</v>
      </c>
      <c r="AE1944" s="49">
        <f t="shared" ca="1" si="266"/>
        <v>2.6287677775805363</v>
      </c>
      <c r="AF1944" s="50">
        <f t="shared" ca="1" si="267"/>
        <v>2.7787422259883846E-2</v>
      </c>
      <c r="AG1944" s="50">
        <f t="shared" ca="1" si="268"/>
        <v>2.2882743083292221E-2</v>
      </c>
      <c r="AH1944" s="50">
        <f t="shared" ca="1" si="269"/>
        <v>0.37502695596406593</v>
      </c>
      <c r="AI1944" s="50">
        <f t="shared" ca="1" si="270"/>
        <v>0.27248371083540796</v>
      </c>
      <c r="AJ1944" s="50">
        <f t="shared" ca="1" si="271"/>
        <v>0.30181916785735002</v>
      </c>
      <c r="AK1944" s="51">
        <f t="shared" ca="1" si="272"/>
        <v>1</v>
      </c>
      <c r="AM1944" s="52" cm="1">
        <f t="array" aca="1" ref="AM1944" ca="1">+SQRT(MMULT(MMULT(AF1944:AJ1944,MMULT(MMULT($Q$25:$U$29,$Q$16:$U$20),$Q$25:$U$29)),TRANSPOSE(AF1944:AJ1944)))</f>
        <v>0.20671848966431808</v>
      </c>
      <c r="AN1944" s="53" cm="1">
        <f t="array" aca="1" ref="AN1944" ca="1">+SUMPRODUCT(AF1944:AJ1944,TRANSPOSE($T$4:$T$8))</f>
        <v>0.31617898837912362</v>
      </c>
    </row>
    <row r="1945" spans="25:40" x14ac:dyDescent="0.25">
      <c r="Y1945" s="47" t="s">
        <v>1978</v>
      </c>
      <c r="Z1945" s="48">
        <f t="shared" ca="1" si="265"/>
        <v>0.55281426359568209</v>
      </c>
      <c r="AA1945" s="48">
        <f t="shared" ca="1" si="265"/>
        <v>0.69961056657552756</v>
      </c>
      <c r="AB1945" s="48">
        <f t="shared" ca="1" si="265"/>
        <v>0.48078337207806932</v>
      </c>
      <c r="AC1945" s="48">
        <f t="shared" ca="1" si="265"/>
        <v>0.87850771141297224</v>
      </c>
      <c r="AD1945" s="48">
        <f t="shared" ca="1" si="265"/>
        <v>0.30495298122129288</v>
      </c>
      <c r="AE1945" s="49">
        <f t="shared" ca="1" si="266"/>
        <v>2.9166688948835438</v>
      </c>
      <c r="AF1945" s="50">
        <f t="shared" ca="1" si="267"/>
        <v>0.18953617414902171</v>
      </c>
      <c r="AG1945" s="50">
        <f t="shared" ca="1" si="268"/>
        <v>0.23986629672047896</v>
      </c>
      <c r="AH1945" s="50">
        <f t="shared" ca="1" si="269"/>
        <v>0.16483988735281724</v>
      </c>
      <c r="AI1945" s="50">
        <f t="shared" ca="1" si="270"/>
        <v>0.30120241380640128</v>
      </c>
      <c r="AJ1945" s="50">
        <f t="shared" ca="1" si="271"/>
        <v>0.10455522797128092</v>
      </c>
      <c r="AK1945" s="51">
        <f t="shared" ca="1" si="272"/>
        <v>1.0000000000000002</v>
      </c>
      <c r="AM1945" s="52" cm="1">
        <f t="array" aca="1" ref="AM1945" ca="1">+SQRT(MMULT(MMULT(AF1945:AJ1945,MMULT(MMULT($Q$25:$U$29,$Q$16:$U$20),$Q$25:$U$29)),TRANSPOSE(AF1945:AJ1945)))</f>
        <v>0.17154022746551989</v>
      </c>
      <c r="AN1945" s="53" cm="1">
        <f t="array" aca="1" ref="AN1945" ca="1">+SUMPRODUCT(AF1945:AJ1945,TRANSPOSE($T$4:$T$8))</f>
        <v>0.34441740020575518</v>
      </c>
    </row>
    <row r="1946" spans="25:40" x14ac:dyDescent="0.25">
      <c r="Y1946" s="47" t="s">
        <v>1979</v>
      </c>
      <c r="Z1946" s="48">
        <f t="shared" ca="1" si="265"/>
        <v>0.71425659595667557</v>
      </c>
      <c r="AA1946" s="48">
        <f t="shared" ca="1" si="265"/>
        <v>0.12130302745106225</v>
      </c>
      <c r="AB1946" s="48">
        <f t="shared" ca="1" si="265"/>
        <v>0.27533367624856464</v>
      </c>
      <c r="AC1946" s="48">
        <f t="shared" ca="1" si="265"/>
        <v>0.55733137040319158</v>
      </c>
      <c r="AD1946" s="48">
        <f t="shared" ca="1" si="265"/>
        <v>0.29719066731299693</v>
      </c>
      <c r="AE1946" s="49">
        <f t="shared" ca="1" si="266"/>
        <v>1.965415337372491</v>
      </c>
      <c r="AF1946" s="50">
        <f t="shared" ca="1" si="267"/>
        <v>0.36341254816477891</v>
      </c>
      <c r="AG1946" s="50">
        <f t="shared" ca="1" si="268"/>
        <v>6.1718775235176951E-2</v>
      </c>
      <c r="AH1946" s="50">
        <f t="shared" ca="1" si="269"/>
        <v>0.14008930886672055</v>
      </c>
      <c r="AI1946" s="50">
        <f t="shared" ca="1" si="270"/>
        <v>0.28356925877472411</v>
      </c>
      <c r="AJ1946" s="50">
        <f t="shared" ca="1" si="271"/>
        <v>0.15121010895859949</v>
      </c>
      <c r="AK1946" s="51">
        <f t="shared" ca="1" si="272"/>
        <v>1</v>
      </c>
      <c r="AM1946" s="52" cm="1">
        <f t="array" aca="1" ref="AM1946" ca="1">+SQRT(MMULT(MMULT(AF1946:AJ1946,MMULT(MMULT($Q$25:$U$29,$Q$16:$U$20),$Q$25:$U$29)),TRANSPOSE(AF1946:AJ1946)))</f>
        <v>0.16601925305751467</v>
      </c>
      <c r="AN1946" s="53" cm="1">
        <f t="array" aca="1" ref="AN1946" ca="1">+SUMPRODUCT(AF1946:AJ1946,TRANSPOSE($T$4:$T$8))</f>
        <v>0.30494002257422398</v>
      </c>
    </row>
    <row r="1947" spans="25:40" x14ac:dyDescent="0.25">
      <c r="Y1947" s="47" t="s">
        <v>1980</v>
      </c>
      <c r="Z1947" s="48">
        <f t="shared" ca="1" si="265"/>
        <v>0.55454497562307892</v>
      </c>
      <c r="AA1947" s="48">
        <f t="shared" ca="1" si="265"/>
        <v>0.45642426673512293</v>
      </c>
      <c r="AB1947" s="48">
        <f t="shared" ca="1" si="265"/>
        <v>0.78905322155342261</v>
      </c>
      <c r="AC1947" s="48">
        <f t="shared" ca="1" si="265"/>
        <v>0.50555951395111831</v>
      </c>
      <c r="AD1947" s="48">
        <f t="shared" ca="1" si="265"/>
        <v>8.8882461427886028E-2</v>
      </c>
      <c r="AE1947" s="49">
        <f t="shared" ca="1" si="266"/>
        <v>2.3944644392906289</v>
      </c>
      <c r="AF1947" s="50">
        <f t="shared" ca="1" si="267"/>
        <v>0.23159457560679642</v>
      </c>
      <c r="AG1947" s="50">
        <f t="shared" ca="1" si="268"/>
        <v>0.19061643148492141</v>
      </c>
      <c r="AH1947" s="50">
        <f t="shared" ca="1" si="269"/>
        <v>0.32953223635560996</v>
      </c>
      <c r="AI1947" s="50">
        <f t="shared" ca="1" si="270"/>
        <v>0.21113678100848832</v>
      </c>
      <c r="AJ1947" s="50">
        <f t="shared" ca="1" si="271"/>
        <v>3.7119975544183843E-2</v>
      </c>
      <c r="AK1947" s="51">
        <f t="shared" ca="1" si="272"/>
        <v>1</v>
      </c>
      <c r="AM1947" s="52" cm="1">
        <f t="array" aca="1" ref="AM1947" ca="1">+SQRT(MMULT(MMULT(AF1947:AJ1947,MMULT(MMULT($Q$25:$U$29,$Q$16:$U$20),$Q$25:$U$29)),TRANSPOSE(AF1947:AJ1947)))</f>
        <v>0.17778306330470064</v>
      </c>
      <c r="AN1947" s="53" cm="1">
        <f t="array" aca="1" ref="AN1947" ca="1">+SUMPRODUCT(AF1947:AJ1947,TRANSPOSE($T$4:$T$8))</f>
        <v>0.38322137389058325</v>
      </c>
    </row>
    <row r="1948" spans="25:40" x14ac:dyDescent="0.25">
      <c r="Y1948" s="47" t="s">
        <v>1981</v>
      </c>
      <c r="Z1948" s="48">
        <f t="shared" ca="1" si="265"/>
        <v>0.42592723944477251</v>
      </c>
      <c r="AA1948" s="48">
        <f t="shared" ca="1" si="265"/>
        <v>0.93525030461855463</v>
      </c>
      <c r="AB1948" s="48">
        <f t="shared" ca="1" si="265"/>
        <v>0.53990897128119075</v>
      </c>
      <c r="AC1948" s="48">
        <f t="shared" ca="1" si="265"/>
        <v>0.94185659696006285</v>
      </c>
      <c r="AD1948" s="48">
        <f t="shared" ca="1" si="265"/>
        <v>0.31529288658560928</v>
      </c>
      <c r="AE1948" s="49">
        <f t="shared" ca="1" si="266"/>
        <v>3.15823599889019</v>
      </c>
      <c r="AF1948" s="50">
        <f t="shared" ca="1" si="267"/>
        <v>0.13486238507649337</v>
      </c>
      <c r="AG1948" s="50">
        <f t="shared" ca="1" si="268"/>
        <v>0.29613059472034492</v>
      </c>
      <c r="AH1948" s="50">
        <f t="shared" ca="1" si="269"/>
        <v>0.1709527000106755</v>
      </c>
      <c r="AI1948" s="50">
        <f t="shared" ca="1" si="270"/>
        <v>0.29822236124565515</v>
      </c>
      <c r="AJ1948" s="50">
        <f t="shared" ca="1" si="271"/>
        <v>9.9831958946831015E-2</v>
      </c>
      <c r="AK1948" s="51">
        <f t="shared" ca="1" si="272"/>
        <v>1</v>
      </c>
      <c r="AM1948" s="52" cm="1">
        <f t="array" aca="1" ref="AM1948" ca="1">+SQRT(MMULT(MMULT(AF1948:AJ1948,MMULT(MMULT($Q$25:$U$29,$Q$16:$U$20),$Q$25:$U$29)),TRANSPOSE(AF1948:AJ1948)))</f>
        <v>0.17768061404960414</v>
      </c>
      <c r="AN1948" s="53" cm="1">
        <f t="array" aca="1" ref="AN1948" ca="1">+SUMPRODUCT(AF1948:AJ1948,TRANSPOSE($T$4:$T$8))</f>
        <v>0.35389185453042454</v>
      </c>
    </row>
    <row r="1949" spans="25:40" x14ac:dyDescent="0.25">
      <c r="Y1949" s="47" t="s">
        <v>1982</v>
      </c>
      <c r="Z1949" s="48">
        <f t="shared" ca="1" si="265"/>
        <v>0.9596872230881871</v>
      </c>
      <c r="AA1949" s="48">
        <f t="shared" ca="1" si="265"/>
        <v>0.35037781397898393</v>
      </c>
      <c r="AB1949" s="48">
        <f t="shared" ca="1" si="265"/>
        <v>0.78734144628671576</v>
      </c>
      <c r="AC1949" s="48">
        <f t="shared" ca="1" si="265"/>
        <v>0.78557503403672146</v>
      </c>
      <c r="AD1949" s="48">
        <f t="shared" ca="1" si="265"/>
        <v>0.65238953939330491</v>
      </c>
      <c r="AE1949" s="49">
        <f t="shared" ca="1" si="266"/>
        <v>3.5353710567839132</v>
      </c>
      <c r="AF1949" s="50">
        <f t="shared" ca="1" si="267"/>
        <v>0.27145304062120246</v>
      </c>
      <c r="AG1949" s="50">
        <f t="shared" ca="1" si="268"/>
        <v>9.910637620530803E-2</v>
      </c>
      <c r="AH1949" s="50">
        <f t="shared" ca="1" si="269"/>
        <v>0.22270404821465933</v>
      </c>
      <c r="AI1949" s="50">
        <f t="shared" ca="1" si="270"/>
        <v>0.22220440836876401</v>
      </c>
      <c r="AJ1949" s="50">
        <f t="shared" ca="1" si="271"/>
        <v>0.18453212659006613</v>
      </c>
      <c r="AK1949" s="51">
        <f t="shared" ca="1" si="272"/>
        <v>1</v>
      </c>
      <c r="AM1949" s="52" cm="1">
        <f t="array" aca="1" ref="AM1949" ca="1">+SQRT(MMULT(MMULT(AF1949:AJ1949,MMULT(MMULT($Q$25:$U$29,$Q$16:$U$20),$Q$25:$U$29)),TRANSPOSE(AF1949:AJ1949)))</f>
        <v>0.16939057786658041</v>
      </c>
      <c r="AN1949" s="53" cm="1">
        <f t="array" aca="1" ref="AN1949" ca="1">+SUMPRODUCT(AF1949:AJ1949,TRANSPOSE($T$4:$T$8))</f>
        <v>0.31689371094403024</v>
      </c>
    </row>
    <row r="1950" spans="25:40" x14ac:dyDescent="0.25">
      <c r="Y1950" s="47" t="s">
        <v>1983</v>
      </c>
      <c r="Z1950" s="48">
        <f t="shared" ca="1" si="265"/>
        <v>0.38747984198241714</v>
      </c>
      <c r="AA1950" s="48">
        <f t="shared" ca="1" si="265"/>
        <v>0.79654027276338768</v>
      </c>
      <c r="AB1950" s="48">
        <f t="shared" ca="1" si="265"/>
        <v>0.85238068346383045</v>
      </c>
      <c r="AC1950" s="48">
        <f t="shared" ca="1" si="265"/>
        <v>0.3354867818326327</v>
      </c>
      <c r="AD1950" s="48">
        <f t="shared" ca="1" si="265"/>
        <v>0.49209061705125523</v>
      </c>
      <c r="AE1950" s="49">
        <f t="shared" ca="1" si="266"/>
        <v>2.8639781970935232</v>
      </c>
      <c r="AF1950" s="50">
        <f t="shared" ca="1" si="267"/>
        <v>0.13529427087665918</v>
      </c>
      <c r="AG1950" s="50">
        <f t="shared" ca="1" si="268"/>
        <v>0.27812372090393278</v>
      </c>
      <c r="AH1950" s="50">
        <f t="shared" ca="1" si="269"/>
        <v>0.29762121943835312</v>
      </c>
      <c r="AI1950" s="50">
        <f t="shared" ca="1" si="270"/>
        <v>0.11714013122484583</v>
      </c>
      <c r="AJ1950" s="50">
        <f t="shared" ca="1" si="271"/>
        <v>0.17182065755620904</v>
      </c>
      <c r="AK1950" s="51">
        <f t="shared" ca="1" si="272"/>
        <v>0.99999999999999989</v>
      </c>
      <c r="AM1950" s="52" cm="1">
        <f t="array" aca="1" ref="AM1950" ca="1">+SQRT(MMULT(MMULT(AF1950:AJ1950,MMULT(MMULT($Q$25:$U$29,$Q$16:$U$20),$Q$25:$U$29)),TRANSPOSE(AF1950:AJ1950)))</f>
        <v>0.18578599312926461</v>
      </c>
      <c r="AN1950" s="53" cm="1">
        <f t="array" aca="1" ref="AN1950" ca="1">+SUMPRODUCT(AF1950:AJ1950,TRANSPOSE($T$4:$T$8))</f>
        <v>0.35344627646811305</v>
      </c>
    </row>
    <row r="1951" spans="25:40" x14ac:dyDescent="0.25">
      <c r="Y1951" s="47" t="s">
        <v>1984</v>
      </c>
      <c r="Z1951" s="48">
        <f t="shared" ca="1" si="265"/>
        <v>0.26682288852385128</v>
      </c>
      <c r="AA1951" s="48">
        <f t="shared" ca="1" si="265"/>
        <v>7.2959657283242496E-3</v>
      </c>
      <c r="AB1951" s="48">
        <f t="shared" ca="1" si="265"/>
        <v>5.0317985829440692E-2</v>
      </c>
      <c r="AC1951" s="48">
        <f t="shared" ca="1" si="265"/>
        <v>0.21974519646618007</v>
      </c>
      <c r="AD1951" s="48">
        <f t="shared" ca="1" si="265"/>
        <v>0.96831640026152332</v>
      </c>
      <c r="AE1951" s="49">
        <f t="shared" ca="1" si="266"/>
        <v>1.5124984368093197</v>
      </c>
      <c r="AF1951" s="50">
        <f t="shared" ca="1" si="267"/>
        <v>0.17641200944757707</v>
      </c>
      <c r="AG1951" s="50">
        <f t="shared" ca="1" si="268"/>
        <v>4.8237839793840729E-3</v>
      </c>
      <c r="AH1951" s="50">
        <f t="shared" ca="1" si="269"/>
        <v>3.3268124187677599E-2</v>
      </c>
      <c r="AI1951" s="50">
        <f t="shared" ca="1" si="270"/>
        <v>0.14528623046364397</v>
      </c>
      <c r="AJ1951" s="50">
        <f t="shared" ca="1" si="271"/>
        <v>0.6402098519217172</v>
      </c>
      <c r="AK1951" s="51">
        <f t="shared" ca="1" si="272"/>
        <v>0.99999999999999989</v>
      </c>
      <c r="AM1951" s="52" cm="1">
        <f t="array" aca="1" ref="AM1951" ca="1">+SQRT(MMULT(MMULT(AF1951:AJ1951,MMULT(MMULT($Q$25:$U$29,$Q$16:$U$20),$Q$25:$U$29)),TRANSPOSE(AF1951:AJ1951)))</f>
        <v>0.22717534501274525</v>
      </c>
      <c r="AN1951" s="53" cm="1">
        <f t="array" aca="1" ref="AN1951" ca="1">+SUMPRODUCT(AF1951:AJ1951,TRANSPOSE($T$4:$T$8))</f>
        <v>0.16054521011748019</v>
      </c>
    </row>
    <row r="1952" spans="25:40" x14ac:dyDescent="0.25">
      <c r="Y1952" s="47" t="s">
        <v>1985</v>
      </c>
      <c r="Z1952" s="48">
        <f t="shared" ca="1" si="265"/>
        <v>9.9080671132707909E-2</v>
      </c>
      <c r="AA1952" s="48">
        <f t="shared" ca="1" si="265"/>
        <v>0.2156959993990395</v>
      </c>
      <c r="AB1952" s="48">
        <f t="shared" ca="1" si="265"/>
        <v>0.80854974189993167</v>
      </c>
      <c r="AC1952" s="48">
        <f t="shared" ca="1" si="265"/>
        <v>0.42880388839152606</v>
      </c>
      <c r="AD1952" s="48">
        <f t="shared" ca="1" si="265"/>
        <v>0.67235032763911118</v>
      </c>
      <c r="AE1952" s="49">
        <f t="shared" ca="1" si="266"/>
        <v>2.2244806284623162</v>
      </c>
      <c r="AF1952" s="50">
        <f t="shared" ca="1" si="267"/>
        <v>4.4541035720863049E-2</v>
      </c>
      <c r="AG1952" s="50">
        <f t="shared" ca="1" si="268"/>
        <v>9.6964656216467243E-2</v>
      </c>
      <c r="AH1952" s="50">
        <f t="shared" ca="1" si="269"/>
        <v>0.36347798742524717</v>
      </c>
      <c r="AI1952" s="50">
        <f t="shared" ca="1" si="270"/>
        <v>0.19276584516177109</v>
      </c>
      <c r="AJ1952" s="50">
        <f t="shared" ca="1" si="271"/>
        <v>0.30225047547565154</v>
      </c>
      <c r="AK1952" s="51">
        <f t="shared" ca="1" si="272"/>
        <v>1</v>
      </c>
      <c r="AM1952" s="52" cm="1">
        <f t="array" aca="1" ref="AM1952" ca="1">+SQRT(MMULT(MMULT(AF1952:AJ1952,MMULT(MMULT($Q$25:$U$29,$Q$16:$U$20),$Q$25:$U$29)),TRANSPOSE(AF1952:AJ1952)))</f>
        <v>0.20209304432594044</v>
      </c>
      <c r="AN1952" s="53" cm="1">
        <f t="array" aca="1" ref="AN1952" ca="1">+SUMPRODUCT(AF1952:AJ1952,TRANSPOSE($T$4:$T$8))</f>
        <v>0.31917786615456034</v>
      </c>
    </row>
    <row r="1953" spans="25:40" x14ac:dyDescent="0.25">
      <c r="Y1953" s="47" t="s">
        <v>1986</v>
      </c>
      <c r="Z1953" s="48">
        <f t="shared" ca="1" si="265"/>
        <v>0.86166433091686767</v>
      </c>
      <c r="AA1953" s="48">
        <f t="shared" ca="1" si="265"/>
        <v>0.77300936668529985</v>
      </c>
      <c r="AB1953" s="48">
        <f t="shared" ca="1" si="265"/>
        <v>0.93541388859063757</v>
      </c>
      <c r="AC1953" s="48">
        <f t="shared" ca="1" si="265"/>
        <v>0.80462765584208029</v>
      </c>
      <c r="AD1953" s="48">
        <f t="shared" ca="1" si="265"/>
        <v>0.2358360848873281</v>
      </c>
      <c r="AE1953" s="49">
        <f t="shared" ca="1" si="266"/>
        <v>3.6105513269222134</v>
      </c>
      <c r="AF1953" s="50">
        <f t="shared" ca="1" si="267"/>
        <v>0.23865173290622815</v>
      </c>
      <c r="AG1953" s="50">
        <f t="shared" ca="1" si="268"/>
        <v>0.2140973210715289</v>
      </c>
      <c r="AH1953" s="50">
        <f t="shared" ca="1" si="269"/>
        <v>0.25907785373820569</v>
      </c>
      <c r="AI1953" s="50">
        <f t="shared" ca="1" si="270"/>
        <v>0.22285451250681401</v>
      </c>
      <c r="AJ1953" s="50">
        <f t="shared" ca="1" si="271"/>
        <v>6.5318579777223315E-2</v>
      </c>
      <c r="AK1953" s="51">
        <f t="shared" ca="1" si="272"/>
        <v>1</v>
      </c>
      <c r="AM1953" s="52" cm="1">
        <f t="array" aca="1" ref="AM1953" ca="1">+SQRT(MMULT(MMULT(AF1953:AJ1953,MMULT(MMULT($Q$25:$U$29,$Q$16:$U$20),$Q$25:$U$29)),TRANSPOSE(AF1953:AJ1953)))</f>
        <v>0.17147940156318806</v>
      </c>
      <c r="AN1953" s="53" cm="1">
        <f t="array" aca="1" ref="AN1953" ca="1">+SUMPRODUCT(AF1953:AJ1953,TRANSPOSE($T$4:$T$8))</f>
        <v>0.36571264968946782</v>
      </c>
    </row>
    <row r="1954" spans="25:40" x14ac:dyDescent="0.25">
      <c r="Y1954" s="47" t="s">
        <v>1987</v>
      </c>
      <c r="Z1954" s="48">
        <f t="shared" ca="1" si="265"/>
        <v>0.16747920604402122</v>
      </c>
      <c r="AA1954" s="48">
        <f t="shared" ca="1" si="265"/>
        <v>0.11951468861495951</v>
      </c>
      <c r="AB1954" s="48">
        <f t="shared" ca="1" si="265"/>
        <v>0.56239475004002204</v>
      </c>
      <c r="AC1954" s="48">
        <f t="shared" ca="1" si="265"/>
        <v>0.56087001490612598</v>
      </c>
      <c r="AD1954" s="48">
        <f t="shared" ca="1" si="265"/>
        <v>0.28296633471169597</v>
      </c>
      <c r="AE1954" s="49">
        <f t="shared" ca="1" si="266"/>
        <v>1.6932249943168247</v>
      </c>
      <c r="AF1954" s="50">
        <f t="shared" ca="1" si="267"/>
        <v>9.8911371262621256E-2</v>
      </c>
      <c r="AG1954" s="50">
        <f t="shared" ca="1" si="268"/>
        <v>7.0584056469814152E-2</v>
      </c>
      <c r="AH1954" s="50">
        <f t="shared" ca="1" si="269"/>
        <v>0.33214413437532248</v>
      </c>
      <c r="AI1954" s="50">
        <f t="shared" ca="1" si="270"/>
        <v>0.33124364262790928</v>
      </c>
      <c r="AJ1954" s="50">
        <f t="shared" ca="1" si="271"/>
        <v>0.16711679526433285</v>
      </c>
      <c r="AK1954" s="51">
        <f t="shared" ca="1" si="272"/>
        <v>1</v>
      </c>
      <c r="AM1954" s="52" cm="1">
        <f t="array" aca="1" ref="AM1954" ca="1">+SQRT(MMULT(MMULT(AF1954:AJ1954,MMULT(MMULT($Q$25:$U$29,$Q$16:$U$20),$Q$25:$U$29)),TRANSPOSE(AF1954:AJ1954)))</f>
        <v>0.18923466578631246</v>
      </c>
      <c r="AN1954" s="53" cm="1">
        <f t="array" aca="1" ref="AN1954" ca="1">+SUMPRODUCT(AF1954:AJ1954,TRANSPOSE($T$4:$T$8))</f>
        <v>0.3458032374534511</v>
      </c>
    </row>
    <row r="1955" spans="25:40" x14ac:dyDescent="0.25">
      <c r="Y1955" s="47" t="s">
        <v>1988</v>
      </c>
      <c r="Z1955" s="48">
        <f t="shared" ref="Z1955:AD2005" ca="1" si="273">RAND()</f>
        <v>6.8900944489360905E-2</v>
      </c>
      <c r="AA1955" s="48">
        <f t="shared" ca="1" si="273"/>
        <v>7.5320258137428486E-2</v>
      </c>
      <c r="AB1955" s="48">
        <f t="shared" ca="1" si="273"/>
        <v>0.42144478738533875</v>
      </c>
      <c r="AC1955" s="48">
        <f t="shared" ca="1" si="273"/>
        <v>0.56127976933232882</v>
      </c>
      <c r="AD1955" s="48">
        <f t="shared" ca="1" si="273"/>
        <v>0.70129325471898907</v>
      </c>
      <c r="AE1955" s="49">
        <f t="shared" ca="1" si="266"/>
        <v>1.8282390140634459</v>
      </c>
      <c r="AF1955" s="50">
        <f t="shared" ca="1" si="267"/>
        <v>3.7687055116618254E-2</v>
      </c>
      <c r="AG1955" s="50">
        <f t="shared" ca="1" si="268"/>
        <v>4.1198255566169982E-2</v>
      </c>
      <c r="AH1955" s="50">
        <f t="shared" ca="1" si="269"/>
        <v>0.23051952405754383</v>
      </c>
      <c r="AI1955" s="50">
        <f t="shared" ca="1" si="270"/>
        <v>0.30700568416644158</v>
      </c>
      <c r="AJ1955" s="50">
        <f t="shared" ca="1" si="271"/>
        <v>0.38358948109322638</v>
      </c>
      <c r="AK1955" s="51">
        <f t="shared" ca="1" si="272"/>
        <v>1</v>
      </c>
      <c r="AM1955" s="52" cm="1">
        <f t="array" aca="1" ref="AM1955" ca="1">+SQRT(MMULT(MMULT(AF1955:AJ1955,MMULT(MMULT($Q$25:$U$29,$Q$16:$U$20),$Q$25:$U$29)),TRANSPOSE(AF1955:AJ1955)))</f>
        <v>0.20202442685962799</v>
      </c>
      <c r="AN1955" s="53" cm="1">
        <f t="array" aca="1" ref="AN1955" ca="1">+SUMPRODUCT(AF1955:AJ1955,TRANSPOSE($T$4:$T$8))</f>
        <v>0.27168105808362891</v>
      </c>
    </row>
    <row r="1956" spans="25:40" x14ac:dyDescent="0.25">
      <c r="Y1956" s="47" t="s">
        <v>1989</v>
      </c>
      <c r="Z1956" s="48">
        <f t="shared" ca="1" si="273"/>
        <v>0.55274177902068067</v>
      </c>
      <c r="AA1956" s="48">
        <f t="shared" ca="1" si="273"/>
        <v>0.28048366416601678</v>
      </c>
      <c r="AB1956" s="48">
        <f t="shared" ca="1" si="273"/>
        <v>0.94143161978816292</v>
      </c>
      <c r="AC1956" s="48">
        <f t="shared" ca="1" si="273"/>
        <v>0.83508424005888471</v>
      </c>
      <c r="AD1956" s="48">
        <f t="shared" ca="1" si="273"/>
        <v>0.21917958711221108</v>
      </c>
      <c r="AE1956" s="49">
        <f t="shared" ca="1" si="266"/>
        <v>2.8289208901459562</v>
      </c>
      <c r="AF1956" s="50">
        <f t="shared" ca="1" si="267"/>
        <v>0.195389620454237</v>
      </c>
      <c r="AG1956" s="50">
        <f t="shared" ca="1" si="268"/>
        <v>9.9148641852457531E-2</v>
      </c>
      <c r="AH1956" s="50">
        <f t="shared" ca="1" si="269"/>
        <v>0.33278824553471004</v>
      </c>
      <c r="AI1956" s="50">
        <f t="shared" ca="1" si="270"/>
        <v>0.29519533153710747</v>
      </c>
      <c r="AJ1956" s="50">
        <f t="shared" ca="1" si="271"/>
        <v>7.7478160621487963E-2</v>
      </c>
      <c r="AK1956" s="51">
        <f t="shared" ca="1" si="272"/>
        <v>0.99999999999999989</v>
      </c>
      <c r="AM1956" s="52" cm="1">
        <f t="array" aca="1" ref="AM1956" ca="1">+SQRT(MMULT(MMULT(AF1956:AJ1956,MMULT(MMULT($Q$25:$U$29,$Q$16:$U$20),$Q$25:$U$29)),TRANSPOSE(AF1956:AJ1956)))</f>
        <v>0.18081496107689127</v>
      </c>
      <c r="AN1956" s="53" cm="1">
        <f t="array" aca="1" ref="AN1956" ca="1">+SUMPRODUCT(AF1956:AJ1956,TRANSPOSE($T$4:$T$8))</f>
        <v>0.36747845719948352</v>
      </c>
    </row>
    <row r="1957" spans="25:40" x14ac:dyDescent="0.25">
      <c r="Y1957" s="47" t="s">
        <v>1990</v>
      </c>
      <c r="Z1957" s="48">
        <f t="shared" ca="1" si="273"/>
        <v>0.9322991240260492</v>
      </c>
      <c r="AA1957" s="48">
        <f t="shared" ca="1" si="273"/>
        <v>0.75868642760887239</v>
      </c>
      <c r="AB1957" s="48">
        <f t="shared" ca="1" si="273"/>
        <v>0.21653226446047691</v>
      </c>
      <c r="AC1957" s="48">
        <f t="shared" ca="1" si="273"/>
        <v>0.86479568596322953</v>
      </c>
      <c r="AD1957" s="48">
        <f t="shared" ca="1" si="273"/>
        <v>7.7378861199008386E-2</v>
      </c>
      <c r="AE1957" s="49">
        <f t="shared" ca="1" si="266"/>
        <v>2.8496923632576365</v>
      </c>
      <c r="AF1957" s="50">
        <f t="shared" ca="1" si="267"/>
        <v>0.32715781396146493</v>
      </c>
      <c r="AG1957" s="50">
        <f t="shared" ca="1" si="268"/>
        <v>0.26623450214870814</v>
      </c>
      <c r="AH1957" s="50">
        <f t="shared" ca="1" si="269"/>
        <v>7.5984435110373547E-2</v>
      </c>
      <c r="AI1957" s="50">
        <f t="shared" ca="1" si="270"/>
        <v>0.3034698401530736</v>
      </c>
      <c r="AJ1957" s="50">
        <f t="shared" ca="1" si="271"/>
        <v>2.7153408626379744E-2</v>
      </c>
      <c r="AK1957" s="51">
        <f t="shared" ca="1" si="272"/>
        <v>0.99999999999999989</v>
      </c>
      <c r="AM1957" s="52" cm="1">
        <f t="array" aca="1" ref="AM1957" ca="1">+SQRT(MMULT(MMULT(AF1957:AJ1957,MMULT(MMULT($Q$25:$U$29,$Q$16:$U$20),$Q$25:$U$29)),TRANSPOSE(AF1957:AJ1957)))</f>
        <v>0.16841494296262921</v>
      </c>
      <c r="AN1957" s="53" cm="1">
        <f t="array" aca="1" ref="AN1957" ca="1">+SUMPRODUCT(AF1957:AJ1957,TRANSPOSE($T$4:$T$8))</f>
        <v>0.34606786125382499</v>
      </c>
    </row>
    <row r="1958" spans="25:40" x14ac:dyDescent="0.25">
      <c r="Y1958" s="47" t="s">
        <v>1991</v>
      </c>
      <c r="Z1958" s="48">
        <f t="shared" ca="1" si="273"/>
        <v>0.7344779255362921</v>
      </c>
      <c r="AA1958" s="48">
        <f t="shared" ca="1" si="273"/>
        <v>0.88307650176180896</v>
      </c>
      <c r="AB1958" s="48">
        <f t="shared" ca="1" si="273"/>
        <v>0.36099089238402393</v>
      </c>
      <c r="AC1958" s="48">
        <f t="shared" ca="1" si="273"/>
        <v>0.53448944479140992</v>
      </c>
      <c r="AD1958" s="48">
        <f t="shared" ca="1" si="273"/>
        <v>0.85897496474176604</v>
      </c>
      <c r="AE1958" s="49">
        <f t="shared" ca="1" si="266"/>
        <v>3.3720097292153008</v>
      </c>
      <c r="AF1958" s="50">
        <f t="shared" ca="1" si="267"/>
        <v>0.21781607543202794</v>
      </c>
      <c r="AG1958" s="50">
        <f t="shared" ca="1" si="268"/>
        <v>0.26188432794566979</v>
      </c>
      <c r="AH1958" s="50">
        <f t="shared" ca="1" si="269"/>
        <v>0.10705511590206176</v>
      </c>
      <c r="AI1958" s="50">
        <f t="shared" ca="1" si="270"/>
        <v>0.15850768168328824</v>
      </c>
      <c r="AJ1958" s="50">
        <f t="shared" ca="1" si="271"/>
        <v>0.25473679903695229</v>
      </c>
      <c r="AK1958" s="51">
        <f t="shared" ca="1" si="272"/>
        <v>1</v>
      </c>
      <c r="AM1958" s="52" cm="1">
        <f t="array" aca="1" ref="AM1958" ca="1">+SQRT(MMULT(MMULT(AF1958:AJ1958,MMULT(MMULT($Q$25:$U$29,$Q$16:$U$20),$Q$25:$U$29)),TRANSPOSE(AF1958:AJ1958)))</f>
        <v>0.17593396880130907</v>
      </c>
      <c r="AN1958" s="53" cm="1">
        <f t="array" aca="1" ref="AN1958" ca="1">+SUMPRODUCT(AF1958:AJ1958,TRANSPOSE($T$4:$T$8))</f>
        <v>0.29478710443400247</v>
      </c>
    </row>
    <row r="1959" spans="25:40" x14ac:dyDescent="0.25">
      <c r="Y1959" s="47" t="s">
        <v>1992</v>
      </c>
      <c r="Z1959" s="48">
        <f t="shared" ca="1" si="273"/>
        <v>0.7336398388955423</v>
      </c>
      <c r="AA1959" s="48">
        <f t="shared" ca="1" si="273"/>
        <v>0.49488407643669696</v>
      </c>
      <c r="AB1959" s="48">
        <f t="shared" ca="1" si="273"/>
        <v>1.8000672031036058E-2</v>
      </c>
      <c r="AC1959" s="48">
        <f t="shared" ca="1" si="273"/>
        <v>0.16027455196731566</v>
      </c>
      <c r="AD1959" s="48">
        <f t="shared" ca="1" si="273"/>
        <v>0.30971053129859893</v>
      </c>
      <c r="AE1959" s="49">
        <f t="shared" ca="1" si="266"/>
        <v>1.7165096706291898</v>
      </c>
      <c r="AF1959" s="50">
        <f t="shared" ca="1" si="267"/>
        <v>0.42740210058159778</v>
      </c>
      <c r="AG1959" s="50">
        <f t="shared" ca="1" si="268"/>
        <v>0.28830835322663595</v>
      </c>
      <c r="AH1959" s="50">
        <f t="shared" ca="1" si="269"/>
        <v>1.0486787426276414E-2</v>
      </c>
      <c r="AI1959" s="50">
        <f t="shared" ca="1" si="270"/>
        <v>9.3372355955656641E-2</v>
      </c>
      <c r="AJ1959" s="50">
        <f t="shared" ca="1" si="271"/>
        <v>0.18043040280983327</v>
      </c>
      <c r="AK1959" s="51">
        <f t="shared" ca="1" si="272"/>
        <v>1</v>
      </c>
      <c r="AM1959" s="52" cm="1">
        <f t="array" aca="1" ref="AM1959" ca="1">+SQRT(MMULT(MMULT(AF1959:AJ1959,MMULT(MMULT($Q$25:$U$29,$Q$16:$U$20),$Q$25:$U$29)),TRANSPOSE(AF1959:AJ1959)))</f>
        <v>0.17175161987034149</v>
      </c>
      <c r="AN1959" s="53" cm="1">
        <f t="array" aca="1" ref="AN1959" ca="1">+SUMPRODUCT(AF1959:AJ1959,TRANSPOSE($T$4:$T$8))</f>
        <v>0.29069932967457002</v>
      </c>
    </row>
    <row r="1960" spans="25:40" x14ac:dyDescent="0.25">
      <c r="Y1960" s="47" t="s">
        <v>1993</v>
      </c>
      <c r="Z1960" s="48">
        <f t="shared" ca="1" si="273"/>
        <v>0.99481425699740322</v>
      </c>
      <c r="AA1960" s="48">
        <f t="shared" ca="1" si="273"/>
        <v>0.84833503789782283</v>
      </c>
      <c r="AB1960" s="48">
        <f t="shared" ca="1" si="273"/>
        <v>0.18453605515485239</v>
      </c>
      <c r="AC1960" s="48">
        <f t="shared" ca="1" si="273"/>
        <v>0.66016470202593236</v>
      </c>
      <c r="AD1960" s="48">
        <f t="shared" ca="1" si="273"/>
        <v>0.19799866040489933</v>
      </c>
      <c r="AE1960" s="49">
        <f t="shared" ca="1" si="266"/>
        <v>2.88584871248091</v>
      </c>
      <c r="AF1960" s="50">
        <f t="shared" ca="1" si="267"/>
        <v>0.34472155546303052</v>
      </c>
      <c r="AG1960" s="50">
        <f t="shared" ca="1" si="268"/>
        <v>0.29396379450831472</v>
      </c>
      <c r="AH1960" s="50">
        <f t="shared" ca="1" si="269"/>
        <v>6.3945159133518892E-2</v>
      </c>
      <c r="AI1960" s="50">
        <f t="shared" ca="1" si="270"/>
        <v>0.22875928983068594</v>
      </c>
      <c r="AJ1960" s="50">
        <f t="shared" ca="1" si="271"/>
        <v>6.8610201064449983E-2</v>
      </c>
      <c r="AK1960" s="51">
        <f t="shared" ca="1" si="272"/>
        <v>1</v>
      </c>
      <c r="AM1960" s="52" cm="1">
        <f t="array" aca="1" ref="AM1960" ca="1">+SQRT(MMULT(MMULT(AF1960:AJ1960,MMULT(MMULT($Q$25:$U$29,$Q$16:$U$20),$Q$25:$U$29)),TRANSPOSE(AF1960:AJ1960)))</f>
        <v>0.16761777264667427</v>
      </c>
      <c r="AN1960" s="53" cm="1">
        <f t="array" aca="1" ref="AN1960" ca="1">+SUMPRODUCT(AF1960:AJ1960,TRANSPOSE($T$4:$T$8))</f>
        <v>0.33420763238936391</v>
      </c>
    </row>
    <row r="1961" spans="25:40" x14ac:dyDescent="0.25">
      <c r="Y1961" s="47" t="s">
        <v>1994</v>
      </c>
      <c r="Z1961" s="48">
        <f t="shared" ca="1" si="273"/>
        <v>9.2253405070281236E-2</v>
      </c>
      <c r="AA1961" s="48">
        <f t="shared" ca="1" si="273"/>
        <v>0.9047349203712316</v>
      </c>
      <c r="AB1961" s="48">
        <f t="shared" ca="1" si="273"/>
        <v>0.71631793763074558</v>
      </c>
      <c r="AC1961" s="48">
        <f t="shared" ca="1" si="273"/>
        <v>0.80202767227716143</v>
      </c>
      <c r="AD1961" s="48">
        <f t="shared" ca="1" si="273"/>
        <v>0.73558196367149098</v>
      </c>
      <c r="AE1961" s="49">
        <f t="shared" ca="1" si="266"/>
        <v>3.2509158990209106</v>
      </c>
      <c r="AF1961" s="50">
        <f t="shared" ca="1" si="267"/>
        <v>2.8377665844282685E-2</v>
      </c>
      <c r="AG1961" s="50">
        <f t="shared" ca="1" si="268"/>
        <v>0.27830154592547707</v>
      </c>
      <c r="AH1961" s="50">
        <f t="shared" ca="1" si="269"/>
        <v>0.22034342317083055</v>
      </c>
      <c r="AI1961" s="50">
        <f t="shared" ca="1" si="270"/>
        <v>0.24670821921868566</v>
      </c>
      <c r="AJ1961" s="50">
        <f t="shared" ca="1" si="271"/>
        <v>0.22626914584072405</v>
      </c>
      <c r="AK1961" s="51">
        <f t="shared" ca="1" si="272"/>
        <v>1</v>
      </c>
      <c r="AM1961" s="52" cm="1">
        <f t="array" aca="1" ref="AM1961" ca="1">+SQRT(MMULT(MMULT(AF1961:AJ1961,MMULT(MMULT($Q$25:$U$29,$Q$16:$U$20),$Q$25:$U$29)),TRANSPOSE(AF1961:AJ1961)))</f>
        <v>0.19123820747625725</v>
      </c>
      <c r="AN1961" s="53" cm="1">
        <f t="array" aca="1" ref="AN1961" ca="1">+SUMPRODUCT(AF1961:AJ1961,TRANSPOSE($T$4:$T$8))</f>
        <v>0.33170304180930699</v>
      </c>
    </row>
    <row r="1962" spans="25:40" x14ac:dyDescent="0.25">
      <c r="Y1962" s="47" t="s">
        <v>1995</v>
      </c>
      <c r="Z1962" s="48">
        <f t="shared" ca="1" si="273"/>
        <v>0.37271501938329987</v>
      </c>
      <c r="AA1962" s="48">
        <f t="shared" ca="1" si="273"/>
        <v>0.26385569787471508</v>
      </c>
      <c r="AB1962" s="48">
        <f t="shared" ca="1" si="273"/>
        <v>0.63266813039027137</v>
      </c>
      <c r="AC1962" s="48">
        <f t="shared" ca="1" si="273"/>
        <v>0.33290789894099415</v>
      </c>
      <c r="AD1962" s="48">
        <f t="shared" ca="1" si="273"/>
        <v>0.24382831645544889</v>
      </c>
      <c r="AE1962" s="49">
        <f t="shared" ca="1" si="266"/>
        <v>1.8459750630447294</v>
      </c>
      <c r="AF1962" s="50">
        <f t="shared" ca="1" si="267"/>
        <v>0.20190685499756869</v>
      </c>
      <c r="AG1962" s="50">
        <f t="shared" ca="1" si="268"/>
        <v>0.14293567836150214</v>
      </c>
      <c r="AH1962" s="50">
        <f t="shared" ca="1" si="269"/>
        <v>0.34272842740722403</v>
      </c>
      <c r="AI1962" s="50">
        <f t="shared" ca="1" si="270"/>
        <v>0.18034257645490606</v>
      </c>
      <c r="AJ1962" s="50">
        <f t="shared" ca="1" si="271"/>
        <v>0.13208646277879907</v>
      </c>
      <c r="AK1962" s="51">
        <f t="shared" ca="1" si="272"/>
        <v>1</v>
      </c>
      <c r="AM1962" s="52" cm="1">
        <f t="array" aca="1" ref="AM1962" ca="1">+SQRT(MMULT(MMULT(AF1962:AJ1962,MMULT(MMULT($Q$25:$U$29,$Q$16:$U$20),$Q$25:$U$29)),TRANSPOSE(AF1962:AJ1962)))</f>
        <v>0.18026448282310245</v>
      </c>
      <c r="AN1962" s="53" cm="1">
        <f t="array" aca="1" ref="AN1962" ca="1">+SUMPRODUCT(AF1962:AJ1962,TRANSPOSE($T$4:$T$8))</f>
        <v>0.35743841047699282</v>
      </c>
    </row>
    <row r="1963" spans="25:40" x14ac:dyDescent="0.25">
      <c r="Y1963" s="47" t="s">
        <v>1996</v>
      </c>
      <c r="Z1963" s="48">
        <f t="shared" ca="1" si="273"/>
        <v>0.22649885008396053</v>
      </c>
      <c r="AA1963" s="48">
        <f t="shared" ca="1" si="273"/>
        <v>0.2836482540982842</v>
      </c>
      <c r="AB1963" s="48">
        <f t="shared" ca="1" si="273"/>
        <v>0.54745797654363826</v>
      </c>
      <c r="AC1963" s="48">
        <f t="shared" ca="1" si="273"/>
        <v>0.92177604006400449</v>
      </c>
      <c r="AD1963" s="48">
        <f t="shared" ca="1" si="273"/>
        <v>0.69694764431984946</v>
      </c>
      <c r="AE1963" s="49">
        <f t="shared" ca="1" si="266"/>
        <v>2.6763287651097372</v>
      </c>
      <c r="AF1963" s="50">
        <f t="shared" ca="1" si="267"/>
        <v>8.4630428457347404E-2</v>
      </c>
      <c r="AG1963" s="50">
        <f t="shared" ca="1" si="268"/>
        <v>0.10598408454002242</v>
      </c>
      <c r="AH1963" s="50">
        <f t="shared" ca="1" si="269"/>
        <v>0.20455557765571858</v>
      </c>
      <c r="AI1963" s="50">
        <f t="shared" ca="1" si="270"/>
        <v>0.34441808946675095</v>
      </c>
      <c r="AJ1963" s="50">
        <f t="shared" ca="1" si="271"/>
        <v>0.2604118198801606</v>
      </c>
      <c r="AK1963" s="51">
        <f t="shared" ca="1" si="272"/>
        <v>1</v>
      </c>
      <c r="AM1963" s="52" cm="1">
        <f t="array" aca="1" ref="AM1963" ca="1">+SQRT(MMULT(MMULT(AF1963:AJ1963,MMULT(MMULT($Q$25:$U$29,$Q$16:$U$20),$Q$25:$U$29)),TRANSPOSE(AF1963:AJ1963)))</f>
        <v>0.18586365816628664</v>
      </c>
      <c r="AN1963" s="53" cm="1">
        <f t="array" aca="1" ref="AN1963" ca="1">+SUMPRODUCT(AF1963:AJ1963,TRANSPOSE($T$4:$T$8))</f>
        <v>0.30349701009465019</v>
      </c>
    </row>
    <row r="1964" spans="25:40" x14ac:dyDescent="0.25">
      <c r="Y1964" s="47" t="s">
        <v>1997</v>
      </c>
      <c r="Z1964" s="48">
        <f t="shared" ca="1" si="273"/>
        <v>0.62877090614374664</v>
      </c>
      <c r="AA1964" s="48">
        <f t="shared" ca="1" si="273"/>
        <v>5.7899062200698181E-2</v>
      </c>
      <c r="AB1964" s="48">
        <f t="shared" ca="1" si="273"/>
        <v>0.71787361431771246</v>
      </c>
      <c r="AC1964" s="48">
        <f t="shared" ca="1" si="273"/>
        <v>0.93582731510589967</v>
      </c>
      <c r="AD1964" s="48">
        <f t="shared" ca="1" si="273"/>
        <v>0.4658417435258253</v>
      </c>
      <c r="AE1964" s="49">
        <f t="shared" ca="1" si="266"/>
        <v>2.8062126412938824</v>
      </c>
      <c r="AF1964" s="50">
        <f t="shared" ca="1" si="267"/>
        <v>0.22406388485721965</v>
      </c>
      <c r="AG1964" s="50">
        <f t="shared" ca="1" si="268"/>
        <v>2.0632457194691492E-2</v>
      </c>
      <c r="AH1964" s="50">
        <f t="shared" ca="1" si="269"/>
        <v>0.25581582940440212</v>
      </c>
      <c r="AI1964" s="50">
        <f t="shared" ca="1" si="270"/>
        <v>0.33348410641982229</v>
      </c>
      <c r="AJ1964" s="50">
        <f t="shared" ca="1" si="271"/>
        <v>0.16600372212386444</v>
      </c>
      <c r="AK1964" s="51">
        <f t="shared" ca="1" si="272"/>
        <v>1</v>
      </c>
      <c r="AM1964" s="52" cm="1">
        <f t="array" aca="1" ref="AM1964" ca="1">+SQRT(MMULT(MMULT(AF1964:AJ1964,MMULT(MMULT($Q$25:$U$29,$Q$16:$U$20),$Q$25:$U$29)),TRANSPOSE(AF1964:AJ1964)))</f>
        <v>0.17803054805275711</v>
      </c>
      <c r="AN1964" s="53" cm="1">
        <f t="array" aca="1" ref="AN1964" ca="1">+SUMPRODUCT(AF1964:AJ1964,TRANSPOSE($T$4:$T$8))</f>
        <v>0.32348081302331555</v>
      </c>
    </row>
    <row r="1965" spans="25:40" x14ac:dyDescent="0.25">
      <c r="Y1965" s="47" t="s">
        <v>1998</v>
      </c>
      <c r="Z1965" s="48">
        <f t="shared" ca="1" si="273"/>
        <v>0.89232077823284228</v>
      </c>
      <c r="AA1965" s="48">
        <f t="shared" ca="1" si="273"/>
        <v>0.22113965684763737</v>
      </c>
      <c r="AB1965" s="48">
        <f t="shared" ca="1" si="273"/>
        <v>0.16623600703022634</v>
      </c>
      <c r="AC1965" s="48">
        <f t="shared" ca="1" si="273"/>
        <v>1.4806326151041715E-2</v>
      </c>
      <c r="AD1965" s="48">
        <f t="shared" ca="1" si="273"/>
        <v>9.4646950980832867E-2</v>
      </c>
      <c r="AE1965" s="49">
        <f t="shared" ca="1" si="266"/>
        <v>1.3891497192425803</v>
      </c>
      <c r="AF1965" s="50">
        <f t="shared" ca="1" si="267"/>
        <v>0.64235032831405026</v>
      </c>
      <c r="AG1965" s="50">
        <f t="shared" ca="1" si="268"/>
        <v>0.15919065726638271</v>
      </c>
      <c r="AH1965" s="50">
        <f t="shared" ca="1" si="269"/>
        <v>0.11966745177104798</v>
      </c>
      <c r="AI1965" s="50">
        <f t="shared" ca="1" si="270"/>
        <v>1.0658553175329951E-2</v>
      </c>
      <c r="AJ1965" s="50">
        <f t="shared" ca="1" si="271"/>
        <v>6.8133009473189218E-2</v>
      </c>
      <c r="AK1965" s="51">
        <f t="shared" ca="1" si="272"/>
        <v>1</v>
      </c>
      <c r="AM1965" s="52" cm="1">
        <f t="array" aca="1" ref="AM1965" ca="1">+SQRT(MMULT(MMULT(AF1965:AJ1965,MMULT(MMULT($Q$25:$U$29,$Q$16:$U$20),$Q$25:$U$29)),TRANSPOSE(AF1965:AJ1965)))</f>
        <v>0.17497984960665591</v>
      </c>
      <c r="AN1965" s="53" cm="1">
        <f t="array" aca="1" ref="AN1965" ca="1">+SUMPRODUCT(AF1965:AJ1965,TRANSPOSE($T$4:$T$8))</f>
        <v>0.31758421212848559</v>
      </c>
    </row>
    <row r="1966" spans="25:40" x14ac:dyDescent="0.25">
      <c r="Y1966" s="47" t="s">
        <v>1999</v>
      </c>
      <c r="Z1966" s="48">
        <f t="shared" ca="1" si="273"/>
        <v>6.2864503166422558E-2</v>
      </c>
      <c r="AA1966" s="48">
        <f t="shared" ca="1" si="273"/>
        <v>0.54829197883853142</v>
      </c>
      <c r="AB1966" s="48">
        <f t="shared" ca="1" si="273"/>
        <v>0.78742836411710115</v>
      </c>
      <c r="AC1966" s="48">
        <f t="shared" ca="1" si="273"/>
        <v>0.52476002608478545</v>
      </c>
      <c r="AD1966" s="48">
        <f t="shared" ca="1" si="273"/>
        <v>0.13933139546083606</v>
      </c>
      <c r="AE1966" s="49">
        <f t="shared" ca="1" si="266"/>
        <v>2.0626762676676766</v>
      </c>
      <c r="AF1966" s="50">
        <f t="shared" ca="1" si="267"/>
        <v>3.0477154438541699E-2</v>
      </c>
      <c r="AG1966" s="50">
        <f t="shared" ca="1" si="268"/>
        <v>0.26581581774754204</v>
      </c>
      <c r="AH1966" s="50">
        <f t="shared" ca="1" si="269"/>
        <v>0.38175082365565177</v>
      </c>
      <c r="AI1966" s="50">
        <f t="shared" ca="1" si="270"/>
        <v>0.25440736111156487</v>
      </c>
      <c r="AJ1966" s="50">
        <f t="shared" ca="1" si="271"/>
        <v>6.7548843046699614E-2</v>
      </c>
      <c r="AK1966" s="51">
        <f t="shared" ca="1" si="272"/>
        <v>1</v>
      </c>
      <c r="AM1966" s="52" cm="1">
        <f t="array" aca="1" ref="AM1966" ca="1">+SQRT(MMULT(MMULT(AF1966:AJ1966,MMULT(MMULT($Q$25:$U$29,$Q$16:$U$20),$Q$25:$U$29)),TRANSPOSE(AF1966:AJ1966)))</f>
        <v>0.19808879845240682</v>
      </c>
      <c r="AN1966" s="53" cm="1">
        <f t="array" aca="1" ref="AN1966" ca="1">+SUMPRODUCT(AF1966:AJ1966,TRANSPOSE($T$4:$T$8))</f>
        <v>0.39957839959650826</v>
      </c>
    </row>
    <row r="1967" spans="25:40" x14ac:dyDescent="0.25">
      <c r="Y1967" s="47" t="s">
        <v>2000</v>
      </c>
      <c r="Z1967" s="48">
        <f t="shared" ca="1" si="273"/>
        <v>5.8672204631828317E-2</v>
      </c>
      <c r="AA1967" s="48">
        <f t="shared" ca="1" si="273"/>
        <v>0.55131482259602271</v>
      </c>
      <c r="AB1967" s="48">
        <f t="shared" ca="1" si="273"/>
        <v>0.36240040813716323</v>
      </c>
      <c r="AC1967" s="48">
        <f t="shared" ca="1" si="273"/>
        <v>0.50263366239104512</v>
      </c>
      <c r="AD1967" s="48">
        <f t="shared" ca="1" si="273"/>
        <v>0.55988445888662119</v>
      </c>
      <c r="AE1967" s="49">
        <f t="shared" ca="1" si="266"/>
        <v>2.0349055566426806</v>
      </c>
      <c r="AF1967" s="50">
        <f t="shared" ca="1" si="267"/>
        <v>2.8832888307912204E-2</v>
      </c>
      <c r="AG1967" s="50">
        <f t="shared" ca="1" si="268"/>
        <v>0.27092894842039633</v>
      </c>
      <c r="AH1967" s="50">
        <f t="shared" ca="1" si="269"/>
        <v>0.17809200380536333</v>
      </c>
      <c r="AI1967" s="50">
        <f t="shared" ca="1" si="270"/>
        <v>0.24700589211635099</v>
      </c>
      <c r="AJ1967" s="50">
        <f t="shared" ca="1" si="271"/>
        <v>0.27514026734997715</v>
      </c>
      <c r="AK1967" s="51">
        <f t="shared" ca="1" si="272"/>
        <v>1</v>
      </c>
      <c r="AM1967" s="52" cm="1">
        <f t="array" aca="1" ref="AM1967" ca="1">+SQRT(MMULT(MMULT(AF1967:AJ1967,MMULT(MMULT($Q$25:$U$29,$Q$16:$U$20),$Q$25:$U$29)),TRANSPOSE(AF1967:AJ1967)))</f>
        <v>0.19281830550077583</v>
      </c>
      <c r="AN1967" s="53" cm="1">
        <f t="array" aca="1" ref="AN1967" ca="1">+SUMPRODUCT(AF1967:AJ1967,TRANSPOSE($T$4:$T$8))</f>
        <v>0.31106704900512971</v>
      </c>
    </row>
    <row r="1968" spans="25:40" x14ac:dyDescent="0.25">
      <c r="Y1968" s="47" t="s">
        <v>2001</v>
      </c>
      <c r="Z1968" s="48">
        <f t="shared" ca="1" si="273"/>
        <v>0.18633372030265449</v>
      </c>
      <c r="AA1968" s="48">
        <f t="shared" ca="1" si="273"/>
        <v>3.4299993284385599E-2</v>
      </c>
      <c r="AB1968" s="48">
        <f t="shared" ca="1" si="273"/>
        <v>0.88417039688138965</v>
      </c>
      <c r="AC1968" s="48">
        <f t="shared" ca="1" si="273"/>
        <v>0.76668941648762767</v>
      </c>
      <c r="AD1968" s="48">
        <f t="shared" ca="1" si="273"/>
        <v>0.89282055187301279</v>
      </c>
      <c r="AE1968" s="49">
        <f t="shared" ca="1" si="266"/>
        <v>2.7643140788290701</v>
      </c>
      <c r="AF1968" s="50">
        <f t="shared" ca="1" si="267"/>
        <v>6.7406855729499157E-2</v>
      </c>
      <c r="AG1968" s="50">
        <f t="shared" ca="1" si="268"/>
        <v>1.240813898358274E-2</v>
      </c>
      <c r="AH1968" s="50">
        <f t="shared" ca="1" si="269"/>
        <v>0.31985164191469645</v>
      </c>
      <c r="AI1968" s="50">
        <f t="shared" ca="1" si="270"/>
        <v>0.27735249853098748</v>
      </c>
      <c r="AJ1968" s="50">
        <f t="shared" ca="1" si="271"/>
        <v>0.32298086484123423</v>
      </c>
      <c r="AK1968" s="51">
        <f t="shared" ca="1" si="272"/>
        <v>1</v>
      </c>
      <c r="AM1968" s="52" cm="1">
        <f t="array" aca="1" ref="AM1968" ca="1">+SQRT(MMULT(MMULT(AF1968:AJ1968,MMULT(MMULT($Q$25:$U$29,$Q$16:$U$20),$Q$25:$U$29)),TRANSPOSE(AF1968:AJ1968)))</f>
        <v>0.20028180290451908</v>
      </c>
      <c r="AN1968" s="53" cm="1">
        <f t="array" aca="1" ref="AN1968" ca="1">+SUMPRODUCT(AF1968:AJ1968,TRANSPOSE($T$4:$T$8))</f>
        <v>0.29870985092207297</v>
      </c>
    </row>
    <row r="1969" spans="25:40" x14ac:dyDescent="0.25">
      <c r="Y1969" s="47" t="s">
        <v>2002</v>
      </c>
      <c r="Z1969" s="48">
        <f t="shared" ca="1" si="273"/>
        <v>0.64709759733085159</v>
      </c>
      <c r="AA1969" s="48">
        <f t="shared" ca="1" si="273"/>
        <v>0.15392592636955038</v>
      </c>
      <c r="AB1969" s="48">
        <f t="shared" ca="1" si="273"/>
        <v>0.65590542151016185</v>
      </c>
      <c r="AC1969" s="48">
        <f t="shared" ca="1" si="273"/>
        <v>0.80228315687880725</v>
      </c>
      <c r="AD1969" s="48">
        <f t="shared" ca="1" si="273"/>
        <v>0.69062144342922338</v>
      </c>
      <c r="AE1969" s="49">
        <f t="shared" ca="1" si="266"/>
        <v>2.9498335455185942</v>
      </c>
      <c r="AF1969" s="50">
        <f t="shared" ca="1" si="267"/>
        <v>0.21936749560459992</v>
      </c>
      <c r="AG1969" s="50">
        <f t="shared" ca="1" si="268"/>
        <v>5.2181224463799192E-2</v>
      </c>
      <c r="AH1969" s="50">
        <f t="shared" ca="1" si="269"/>
        <v>0.22235336719477528</v>
      </c>
      <c r="AI1969" s="50">
        <f t="shared" ca="1" si="270"/>
        <v>0.27197573846078227</v>
      </c>
      <c r="AJ1969" s="50">
        <f t="shared" ca="1" si="271"/>
        <v>0.23412217427604343</v>
      </c>
      <c r="AK1969" s="51">
        <f t="shared" ca="1" si="272"/>
        <v>1</v>
      </c>
      <c r="AM1969" s="52" cm="1">
        <f t="array" aca="1" ref="AM1969" ca="1">+SQRT(MMULT(MMULT(AF1969:AJ1969,MMULT(MMULT($Q$25:$U$29,$Q$16:$U$20),$Q$25:$U$29)),TRANSPOSE(AF1969:AJ1969)))</f>
        <v>0.17576594961214537</v>
      </c>
      <c r="AN1969" s="53" cm="1">
        <f t="array" aca="1" ref="AN1969" ca="1">+SUMPRODUCT(AF1969:AJ1969,TRANSPOSE($T$4:$T$8))</f>
        <v>0.3023876153028508</v>
      </c>
    </row>
    <row r="1970" spans="25:40" x14ac:dyDescent="0.25">
      <c r="Y1970" s="47" t="s">
        <v>2003</v>
      </c>
      <c r="Z1970" s="48">
        <f t="shared" ca="1" si="273"/>
        <v>0.41968365481582559</v>
      </c>
      <c r="AA1970" s="48">
        <f t="shared" ca="1" si="273"/>
        <v>0.63990407513537806</v>
      </c>
      <c r="AB1970" s="48">
        <f t="shared" ca="1" si="273"/>
        <v>0.44981535033597586</v>
      </c>
      <c r="AC1970" s="48">
        <f t="shared" ca="1" si="273"/>
        <v>0.47108239293304344</v>
      </c>
      <c r="AD1970" s="48">
        <f t="shared" ca="1" si="273"/>
        <v>0.19578302516068813</v>
      </c>
      <c r="AE1970" s="49">
        <f t="shared" ca="1" si="266"/>
        <v>2.1762684983809111</v>
      </c>
      <c r="AF1970" s="50">
        <f t="shared" ca="1" si="267"/>
        <v>0.19284553129729151</v>
      </c>
      <c r="AG1970" s="50">
        <f t="shared" ca="1" si="268"/>
        <v>0.29403728244536487</v>
      </c>
      <c r="AH1970" s="50">
        <f t="shared" ca="1" si="269"/>
        <v>0.20669110942451593</v>
      </c>
      <c r="AI1970" s="50">
        <f t="shared" ca="1" si="270"/>
        <v>0.2164633606944717</v>
      </c>
      <c r="AJ1970" s="50">
        <f t="shared" ca="1" si="271"/>
        <v>8.9962716138355978E-2</v>
      </c>
      <c r="AK1970" s="51">
        <f t="shared" ca="1" si="272"/>
        <v>1</v>
      </c>
      <c r="AM1970" s="52" cm="1">
        <f t="array" aca="1" ref="AM1970" ca="1">+SQRT(MMULT(MMULT(AF1970:AJ1970,MMULT(MMULT($Q$25:$U$29,$Q$16:$U$20),$Q$25:$U$29)),TRANSPOSE(AF1970:AJ1970)))</f>
        <v>0.17403633851677333</v>
      </c>
      <c r="AN1970" s="53" cm="1">
        <f t="array" aca="1" ref="AN1970" ca="1">+SUMPRODUCT(AF1970:AJ1970,TRANSPOSE($T$4:$T$8))</f>
        <v>0.3592160207716123</v>
      </c>
    </row>
    <row r="1971" spans="25:40" x14ac:dyDescent="0.25">
      <c r="Y1971" s="47" t="s">
        <v>2004</v>
      </c>
      <c r="Z1971" s="48">
        <f t="shared" ca="1" si="273"/>
        <v>0.88724421336235582</v>
      </c>
      <c r="AA1971" s="48">
        <f t="shared" ca="1" si="273"/>
        <v>0.87564067283405167</v>
      </c>
      <c r="AB1971" s="48">
        <f t="shared" ca="1" si="273"/>
        <v>0.67797174204358912</v>
      </c>
      <c r="AC1971" s="48">
        <f t="shared" ca="1" si="273"/>
        <v>3.7105621661726707E-2</v>
      </c>
      <c r="AD1971" s="48">
        <f t="shared" ca="1" si="273"/>
        <v>0.50532053066195304</v>
      </c>
      <c r="AE1971" s="49">
        <f t="shared" ca="1" si="266"/>
        <v>2.9832827805636759</v>
      </c>
      <c r="AF1971" s="50">
        <f t="shared" ca="1" si="267"/>
        <v>0.29740533453376339</v>
      </c>
      <c r="AG1971" s="50">
        <f t="shared" ca="1" si="268"/>
        <v>0.29351581369990137</v>
      </c>
      <c r="AH1971" s="50">
        <f t="shared" ca="1" si="269"/>
        <v>0.22725694877489616</v>
      </c>
      <c r="AI1971" s="50">
        <f t="shared" ca="1" si="270"/>
        <v>1.2437849305963476E-2</v>
      </c>
      <c r="AJ1971" s="50">
        <f t="shared" ca="1" si="271"/>
        <v>0.16938405368547574</v>
      </c>
      <c r="AK1971" s="51">
        <f t="shared" ca="1" si="272"/>
        <v>1</v>
      </c>
      <c r="AM1971" s="52" cm="1">
        <f t="array" aca="1" ref="AM1971" ca="1">+SQRT(MMULT(MMULT(AF1971:AJ1971,MMULT(MMULT($Q$25:$U$29,$Q$16:$U$20),$Q$25:$U$29)),TRANSPOSE(AF1971:AJ1971)))</f>
        <v>0.17745642855198121</v>
      </c>
      <c r="AN1971" s="53" cm="1">
        <f t="array" aca="1" ref="AN1971" ca="1">+SUMPRODUCT(AF1971:AJ1971,TRANSPOSE($T$4:$T$8))</f>
        <v>0.33570917141672579</v>
      </c>
    </row>
    <row r="1972" spans="25:40" x14ac:dyDescent="0.25">
      <c r="Y1972" s="47" t="s">
        <v>2005</v>
      </c>
      <c r="Z1972" s="48">
        <f t="shared" ca="1" si="273"/>
        <v>0.95526743159798788</v>
      </c>
      <c r="AA1972" s="48">
        <f t="shared" ca="1" si="273"/>
        <v>0.70950197620183397</v>
      </c>
      <c r="AB1972" s="48">
        <f t="shared" ca="1" si="273"/>
        <v>0.60790325819590019</v>
      </c>
      <c r="AC1972" s="48">
        <f t="shared" ca="1" si="273"/>
        <v>0.44373054032727577</v>
      </c>
      <c r="AD1972" s="48">
        <f t="shared" ca="1" si="273"/>
        <v>0.17037242924808849</v>
      </c>
      <c r="AE1972" s="49">
        <f t="shared" ca="1" si="266"/>
        <v>2.8867756355710865</v>
      </c>
      <c r="AF1972" s="50">
        <f t="shared" ca="1" si="267"/>
        <v>0.33091156092184792</v>
      </c>
      <c r="AG1972" s="50">
        <f t="shared" ca="1" si="268"/>
        <v>0.245776626163562</v>
      </c>
      <c r="AH1972" s="50">
        <f t="shared" ca="1" si="269"/>
        <v>0.21058209398238861</v>
      </c>
      <c r="AI1972" s="50">
        <f t="shared" ca="1" si="270"/>
        <v>0.15371147478854663</v>
      </c>
      <c r="AJ1972" s="50">
        <f t="shared" ca="1" si="271"/>
        <v>5.9018244143654745E-2</v>
      </c>
      <c r="AK1972" s="51">
        <f t="shared" ca="1" si="272"/>
        <v>0.99999999999999989</v>
      </c>
      <c r="AM1972" s="52" cm="1">
        <f t="array" aca="1" ref="AM1972" ca="1">+SQRT(MMULT(MMULT(AF1972:AJ1972,MMULT(MMULT($Q$25:$U$29,$Q$16:$U$20),$Q$25:$U$29)),TRANSPOSE(AF1972:AJ1972)))</f>
        <v>0.16720547719725168</v>
      </c>
      <c r="AN1972" s="53" cm="1">
        <f t="array" aca="1" ref="AN1972" ca="1">+SUMPRODUCT(AF1972:AJ1972,TRANSPOSE($T$4:$T$8))</f>
        <v>0.35738634300517114</v>
      </c>
    </row>
    <row r="1973" spans="25:40" x14ac:dyDescent="0.25">
      <c r="Y1973" s="47" t="s">
        <v>2006</v>
      </c>
      <c r="Z1973" s="48">
        <f t="shared" ca="1" si="273"/>
        <v>0.550929494200321</v>
      </c>
      <c r="AA1973" s="48">
        <f t="shared" ca="1" si="273"/>
        <v>0.13874254951475851</v>
      </c>
      <c r="AB1973" s="48">
        <f t="shared" ca="1" si="273"/>
        <v>0.48757376941525643</v>
      </c>
      <c r="AC1973" s="48">
        <f t="shared" ca="1" si="273"/>
        <v>0.39136111882661007</v>
      </c>
      <c r="AD1973" s="48">
        <f t="shared" ca="1" si="273"/>
        <v>0.91692620895118515</v>
      </c>
      <c r="AE1973" s="49">
        <f t="shared" ca="1" si="266"/>
        <v>2.4855331409081316</v>
      </c>
      <c r="AF1973" s="50">
        <f t="shared" ca="1" si="267"/>
        <v>0.2216544551882457</v>
      </c>
      <c r="AG1973" s="50">
        <f t="shared" ca="1" si="268"/>
        <v>5.5820036044285683E-2</v>
      </c>
      <c r="AH1973" s="50">
        <f t="shared" ca="1" si="269"/>
        <v>0.19616466237787242</v>
      </c>
      <c r="AI1973" s="50">
        <f t="shared" ca="1" si="270"/>
        <v>0.15745560273785755</v>
      </c>
      <c r="AJ1973" s="50">
        <f t="shared" ca="1" si="271"/>
        <v>0.36890524365173849</v>
      </c>
      <c r="AK1973" s="51">
        <f t="shared" ca="1" si="272"/>
        <v>0.99999999999999978</v>
      </c>
      <c r="AM1973" s="52" cm="1">
        <f t="array" aca="1" ref="AM1973" ca="1">+SQRT(MMULT(MMULT(AF1973:AJ1973,MMULT(MMULT($Q$25:$U$29,$Q$16:$U$20),$Q$25:$U$29)),TRANSPOSE(AF1973:AJ1973)))</f>
        <v>0.1848628889555855</v>
      </c>
      <c r="AN1973" s="53" cm="1">
        <f t="array" aca="1" ref="AN1973" ca="1">+SUMPRODUCT(AF1973:AJ1973,TRANSPOSE($T$4:$T$8))</f>
        <v>0.26189655122144068</v>
      </c>
    </row>
    <row r="1974" spans="25:40" x14ac:dyDescent="0.25">
      <c r="Y1974" s="47" t="s">
        <v>2007</v>
      </c>
      <c r="Z1974" s="48">
        <f t="shared" ca="1" si="273"/>
        <v>0.14636341062359959</v>
      </c>
      <c r="AA1974" s="48">
        <f t="shared" ca="1" si="273"/>
        <v>0.64154045556289052</v>
      </c>
      <c r="AB1974" s="48">
        <f t="shared" ca="1" si="273"/>
        <v>0.97711411018639249</v>
      </c>
      <c r="AC1974" s="48">
        <f t="shared" ca="1" si="273"/>
        <v>0.27021090709039342</v>
      </c>
      <c r="AD1974" s="48">
        <f t="shared" ca="1" si="273"/>
        <v>0.40679490950548647</v>
      </c>
      <c r="AE1974" s="49">
        <f t="shared" ca="1" si="266"/>
        <v>2.4420237929687625</v>
      </c>
      <c r="AF1974" s="50">
        <f t="shared" ca="1" si="267"/>
        <v>5.9935292622872414E-2</v>
      </c>
      <c r="AG1974" s="50">
        <f t="shared" ca="1" si="268"/>
        <v>0.26270851963443459</v>
      </c>
      <c r="AH1974" s="50">
        <f t="shared" ca="1" si="269"/>
        <v>0.40012472974250474</v>
      </c>
      <c r="AI1974" s="50">
        <f t="shared" ca="1" si="270"/>
        <v>0.11065039901265608</v>
      </c>
      <c r="AJ1974" s="50">
        <f t="shared" ca="1" si="271"/>
        <v>0.16658105898753217</v>
      </c>
      <c r="AK1974" s="51">
        <f t="shared" ca="1" si="272"/>
        <v>1</v>
      </c>
      <c r="AM1974" s="52" cm="1">
        <f t="array" aca="1" ref="AM1974" ca="1">+SQRT(MMULT(MMULT(AF1974:AJ1974,MMULT(MMULT($Q$25:$U$29,$Q$16:$U$20),$Q$25:$U$29)),TRANSPOSE(AF1974:AJ1974)))</f>
        <v>0.20115166290694772</v>
      </c>
      <c r="AN1974" s="53" cm="1">
        <f t="array" aca="1" ref="AN1974" ca="1">+SUMPRODUCT(AF1974:AJ1974,TRANSPOSE($T$4:$T$8))</f>
        <v>0.37403323277481526</v>
      </c>
    </row>
    <row r="1975" spans="25:40" x14ac:dyDescent="0.25">
      <c r="Y1975" s="47" t="s">
        <v>2008</v>
      </c>
      <c r="Z1975" s="48">
        <f t="shared" ca="1" si="273"/>
        <v>0.17115112822137357</v>
      </c>
      <c r="AA1975" s="48">
        <f t="shared" ca="1" si="273"/>
        <v>0.96887654241139898</v>
      </c>
      <c r="AB1975" s="48">
        <f t="shared" ca="1" si="273"/>
        <v>0.93307522709421853</v>
      </c>
      <c r="AC1975" s="48">
        <f t="shared" ca="1" si="273"/>
        <v>0.22650815358365384</v>
      </c>
      <c r="AD1975" s="48">
        <f t="shared" ca="1" si="273"/>
        <v>0.34642556952474823</v>
      </c>
      <c r="AE1975" s="49">
        <f t="shared" ca="1" si="266"/>
        <v>2.6460366208353929</v>
      </c>
      <c r="AF1975" s="50">
        <f t="shared" ca="1" si="267"/>
        <v>6.468207086542084E-2</v>
      </c>
      <c r="AG1975" s="50">
        <f t="shared" ca="1" si="268"/>
        <v>0.36616142602951213</v>
      </c>
      <c r="AH1975" s="50">
        <f t="shared" ca="1" si="269"/>
        <v>0.35263125980457249</v>
      </c>
      <c r="AI1975" s="50">
        <f t="shared" ca="1" si="270"/>
        <v>8.5602803755656959E-2</v>
      </c>
      <c r="AJ1975" s="50">
        <f t="shared" ca="1" si="271"/>
        <v>0.13092243954483765</v>
      </c>
      <c r="AK1975" s="51">
        <f t="shared" ca="1" si="272"/>
        <v>1.0000000000000002</v>
      </c>
      <c r="AM1975" s="52" cm="1">
        <f t="array" aca="1" ref="AM1975" ca="1">+SQRT(MMULT(MMULT(AF1975:AJ1975,MMULT(MMULT($Q$25:$U$29,$Q$16:$U$20),$Q$25:$U$29)),TRANSPOSE(AF1975:AJ1975)))</f>
        <v>0.2017256975277206</v>
      </c>
      <c r="AN1975" s="53" cm="1">
        <f t="array" aca="1" ref="AN1975" ca="1">+SUMPRODUCT(AF1975:AJ1975,TRANSPOSE($T$4:$T$8))</f>
        <v>0.38390660597123566</v>
      </c>
    </row>
    <row r="1976" spans="25:40" x14ac:dyDescent="0.25">
      <c r="Y1976" s="47" t="s">
        <v>2009</v>
      </c>
      <c r="Z1976" s="48">
        <f t="shared" ca="1" si="273"/>
        <v>0.31069589345926618</v>
      </c>
      <c r="AA1976" s="48">
        <f t="shared" ca="1" si="273"/>
        <v>0.32989902811596261</v>
      </c>
      <c r="AB1976" s="48">
        <f t="shared" ca="1" si="273"/>
        <v>0.49527491082545083</v>
      </c>
      <c r="AC1976" s="48">
        <f t="shared" ca="1" si="273"/>
        <v>0.36540668498804285</v>
      </c>
      <c r="AD1976" s="48">
        <f t="shared" ca="1" si="273"/>
        <v>0.80130603922902599</v>
      </c>
      <c r="AE1976" s="49">
        <f t="shared" ca="1" si="266"/>
        <v>2.3025825566177485</v>
      </c>
      <c r="AF1976" s="50">
        <f t="shared" ca="1" si="267"/>
        <v>0.13493366071340598</v>
      </c>
      <c r="AG1976" s="50">
        <f t="shared" ca="1" si="268"/>
        <v>0.1432734853166566</v>
      </c>
      <c r="AH1976" s="50">
        <f t="shared" ca="1" si="269"/>
        <v>0.21509539773156172</v>
      </c>
      <c r="AI1976" s="50">
        <f t="shared" ca="1" si="270"/>
        <v>0.15869428174805025</v>
      </c>
      <c r="AJ1976" s="50">
        <f t="shared" ca="1" si="271"/>
        <v>0.34800317449032547</v>
      </c>
      <c r="AK1976" s="51">
        <f t="shared" ca="1" si="272"/>
        <v>1</v>
      </c>
      <c r="AM1976" s="52" cm="1">
        <f t="array" aca="1" ref="AM1976" ca="1">+SQRT(MMULT(MMULT(AF1976:AJ1976,MMULT(MMULT($Q$25:$U$29,$Q$16:$U$20),$Q$25:$U$29)),TRANSPOSE(AF1976:AJ1976)))</f>
        <v>0.18810824672080131</v>
      </c>
      <c r="AN1976" s="53" cm="1">
        <f t="array" aca="1" ref="AN1976" ca="1">+SUMPRODUCT(AF1976:AJ1976,TRANSPOSE($T$4:$T$8))</f>
        <v>0.28189952361793391</v>
      </c>
    </row>
    <row r="1977" spans="25:40" x14ac:dyDescent="0.25">
      <c r="Y1977" s="47" t="s">
        <v>2010</v>
      </c>
      <c r="Z1977" s="48">
        <f t="shared" ca="1" si="273"/>
        <v>0.90838670779721442</v>
      </c>
      <c r="AA1977" s="48">
        <f t="shared" ca="1" si="273"/>
        <v>0.28603768194642021</v>
      </c>
      <c r="AB1977" s="48">
        <f t="shared" ca="1" si="273"/>
        <v>0.34860208287561067</v>
      </c>
      <c r="AC1977" s="48">
        <f t="shared" ca="1" si="273"/>
        <v>1.0219812733533784E-2</v>
      </c>
      <c r="AD1977" s="48">
        <f t="shared" ca="1" si="273"/>
        <v>0.40921821587877927</v>
      </c>
      <c r="AE1977" s="49">
        <f t="shared" ca="1" si="266"/>
        <v>1.9624645012315582</v>
      </c>
      <c r="AF1977" s="50">
        <f t="shared" ca="1" si="267"/>
        <v>0.46288058063070697</v>
      </c>
      <c r="AG1977" s="50">
        <f t="shared" ca="1" si="268"/>
        <v>0.14575432155176068</v>
      </c>
      <c r="AH1977" s="50">
        <f t="shared" ca="1" si="269"/>
        <v>0.17763484774213395</v>
      </c>
      <c r="AI1977" s="50">
        <f t="shared" ca="1" si="270"/>
        <v>5.2076420883640289E-3</v>
      </c>
      <c r="AJ1977" s="50">
        <f t="shared" ca="1" si="271"/>
        <v>0.20852260798703443</v>
      </c>
      <c r="AK1977" s="51">
        <f t="shared" ca="1" si="272"/>
        <v>1</v>
      </c>
      <c r="AM1977" s="52" cm="1">
        <f t="array" aca="1" ref="AM1977" ca="1">+SQRT(MMULT(MMULT(AF1977:AJ1977,MMULT(MMULT($Q$25:$U$29,$Q$16:$U$20),$Q$25:$U$29)),TRANSPOSE(AF1977:AJ1977)))</f>
        <v>0.17066346028971116</v>
      </c>
      <c r="AN1977" s="53" cm="1">
        <f t="array" aca="1" ref="AN1977" ca="1">+SUMPRODUCT(AF1977:AJ1977,TRANSPOSE($T$4:$T$8))</f>
        <v>0.29706714029291714</v>
      </c>
    </row>
    <row r="1978" spans="25:40" x14ac:dyDescent="0.25">
      <c r="Y1978" s="47" t="s">
        <v>2011</v>
      </c>
      <c r="Z1978" s="48">
        <f t="shared" ca="1" si="273"/>
        <v>0.75000740645475306</v>
      </c>
      <c r="AA1978" s="48">
        <f t="shared" ca="1" si="273"/>
        <v>0.10315294634484251</v>
      </c>
      <c r="AB1978" s="48">
        <f t="shared" ca="1" si="273"/>
        <v>0.40434844606381581</v>
      </c>
      <c r="AC1978" s="48">
        <f t="shared" ca="1" si="273"/>
        <v>0.41048579264939589</v>
      </c>
      <c r="AD1978" s="48">
        <f t="shared" ca="1" si="273"/>
        <v>0.4442395086001969</v>
      </c>
      <c r="AE1978" s="49">
        <f t="shared" ca="1" si="266"/>
        <v>2.1122341001130041</v>
      </c>
      <c r="AF1978" s="50">
        <f t="shared" ca="1" si="267"/>
        <v>0.35507778537171986</v>
      </c>
      <c r="AG1978" s="50">
        <f t="shared" ca="1" si="268"/>
        <v>4.883594405531274E-2</v>
      </c>
      <c r="AH1978" s="50">
        <f t="shared" ca="1" si="269"/>
        <v>0.19143164388936967</v>
      </c>
      <c r="AI1978" s="50">
        <f t="shared" ca="1" si="270"/>
        <v>0.19433726244048186</v>
      </c>
      <c r="AJ1978" s="50">
        <f t="shared" ca="1" si="271"/>
        <v>0.21031736424311595</v>
      </c>
      <c r="AK1978" s="51">
        <f t="shared" ca="1" si="272"/>
        <v>1</v>
      </c>
      <c r="AM1978" s="52" cm="1">
        <f t="array" aca="1" ref="AM1978" ca="1">+SQRT(MMULT(MMULT(AF1978:AJ1978,MMULT(MMULT($Q$25:$U$29,$Q$16:$U$20),$Q$25:$U$29)),TRANSPOSE(AF1978:AJ1978)))</f>
        <v>0.16842292448276527</v>
      </c>
      <c r="AN1978" s="53" cm="1">
        <f t="array" aca="1" ref="AN1978" ca="1">+SUMPRODUCT(AF1978:AJ1978,TRANSPOSE($T$4:$T$8))</f>
        <v>0.29666289166820464</v>
      </c>
    </row>
    <row r="1979" spans="25:40" x14ac:dyDescent="0.25">
      <c r="Y1979" s="47" t="s">
        <v>2012</v>
      </c>
      <c r="Z1979" s="48">
        <f t="shared" ca="1" si="273"/>
        <v>0.74331190922460677</v>
      </c>
      <c r="AA1979" s="48">
        <f t="shared" ca="1" si="273"/>
        <v>0.29649237647066473</v>
      </c>
      <c r="AB1979" s="48">
        <f t="shared" ca="1" si="273"/>
        <v>0.6453128469492283</v>
      </c>
      <c r="AC1979" s="48">
        <f t="shared" ca="1" si="273"/>
        <v>0.47194384900066988</v>
      </c>
      <c r="AD1979" s="48">
        <f t="shared" ca="1" si="273"/>
        <v>0.89817743228242441</v>
      </c>
      <c r="AE1979" s="49">
        <f t="shared" ca="1" si="266"/>
        <v>3.0552384139275941</v>
      </c>
      <c r="AF1979" s="50">
        <f t="shared" ca="1" si="267"/>
        <v>0.24329096735500214</v>
      </c>
      <c r="AG1979" s="50">
        <f t="shared" ca="1" si="268"/>
        <v>9.7043941028980299E-2</v>
      </c>
      <c r="AH1979" s="50">
        <f t="shared" ca="1" si="269"/>
        <v>0.21121521777400692</v>
      </c>
      <c r="AI1979" s="50">
        <f t="shared" ca="1" si="270"/>
        <v>0.15447038334202304</v>
      </c>
      <c r="AJ1979" s="50">
        <f t="shared" ca="1" si="271"/>
        <v>0.29397949049998762</v>
      </c>
      <c r="AK1979" s="51">
        <f t="shared" ca="1" si="272"/>
        <v>1</v>
      </c>
      <c r="AM1979" s="52" cm="1">
        <f t="array" aca="1" ref="AM1979" ca="1">+SQRT(MMULT(MMULT(AF1979:AJ1979,MMULT(MMULT($Q$25:$U$29,$Q$16:$U$20),$Q$25:$U$29)),TRANSPOSE(AF1979:AJ1979)))</f>
        <v>0.17665537834165529</v>
      </c>
      <c r="AN1979" s="53" cm="1">
        <f t="array" aca="1" ref="AN1979" ca="1">+SUMPRODUCT(AF1979:AJ1979,TRANSPOSE($T$4:$T$8))</f>
        <v>0.28672454832451705</v>
      </c>
    </row>
    <row r="1980" spans="25:40" x14ac:dyDescent="0.25">
      <c r="Y1980" s="47" t="s">
        <v>2013</v>
      </c>
      <c r="Z1980" s="48">
        <f t="shared" ca="1" si="273"/>
        <v>0.6250172856383972</v>
      </c>
      <c r="AA1980" s="48">
        <f t="shared" ca="1" si="273"/>
        <v>0.15151045975939892</v>
      </c>
      <c r="AB1980" s="48">
        <f t="shared" ca="1" si="273"/>
        <v>0.10505362841902099</v>
      </c>
      <c r="AC1980" s="48">
        <f t="shared" ca="1" si="273"/>
        <v>0.57106683993777052</v>
      </c>
      <c r="AD1980" s="48">
        <f t="shared" ca="1" si="273"/>
        <v>0.59442863740740237</v>
      </c>
      <c r="AE1980" s="49">
        <f t="shared" ca="1" si="266"/>
        <v>2.0470768511619903</v>
      </c>
      <c r="AF1980" s="50">
        <f t="shared" ca="1" si="267"/>
        <v>0.30532184723969508</v>
      </c>
      <c r="AG1980" s="50">
        <f t="shared" ca="1" si="268"/>
        <v>7.4013078538500615E-2</v>
      </c>
      <c r="AH1980" s="50">
        <f t="shared" ca="1" si="269"/>
        <v>5.1318849294489842E-2</v>
      </c>
      <c r="AI1980" s="50">
        <f t="shared" ca="1" si="270"/>
        <v>0.27896697655176628</v>
      </c>
      <c r="AJ1980" s="50">
        <f t="shared" ca="1" si="271"/>
        <v>0.29037924837554802</v>
      </c>
      <c r="AK1980" s="51">
        <f t="shared" ca="1" si="272"/>
        <v>0.99999999999999978</v>
      </c>
      <c r="AM1980" s="52" cm="1">
        <f t="array" aca="1" ref="AM1980" ca="1">+SQRT(MMULT(MMULT(AF1980:AJ1980,MMULT(MMULT($Q$25:$U$29,$Q$16:$U$20),$Q$25:$U$29)),TRANSPOSE(AF1980:AJ1980)))</f>
        <v>0.17381986650161507</v>
      </c>
      <c r="AN1980" s="53" cm="1">
        <f t="array" aca="1" ref="AN1980" ca="1">+SUMPRODUCT(AF1980:AJ1980,TRANSPOSE($T$4:$T$8))</f>
        <v>0.25691100308241405</v>
      </c>
    </row>
    <row r="1981" spans="25:40" x14ac:dyDescent="0.25">
      <c r="Y1981" s="47" t="s">
        <v>2014</v>
      </c>
      <c r="Z1981" s="48">
        <f t="shared" ca="1" si="273"/>
        <v>7.3170082961248939E-2</v>
      </c>
      <c r="AA1981" s="48">
        <f t="shared" ca="1" si="273"/>
        <v>0.22035990944513195</v>
      </c>
      <c r="AB1981" s="48">
        <f t="shared" ca="1" si="273"/>
        <v>0.91792152804592497</v>
      </c>
      <c r="AC1981" s="48">
        <f t="shared" ca="1" si="273"/>
        <v>0.36796947168828742</v>
      </c>
      <c r="AD1981" s="48">
        <f t="shared" ca="1" si="273"/>
        <v>4.2477668340059505E-2</v>
      </c>
      <c r="AE1981" s="49">
        <f t="shared" ca="1" si="266"/>
        <v>1.6218986604806531</v>
      </c>
      <c r="AF1981" s="50">
        <f t="shared" ca="1" si="267"/>
        <v>4.5113843881938238E-2</v>
      </c>
      <c r="AG1981" s="50">
        <f t="shared" ca="1" si="268"/>
        <v>0.13586539949408913</v>
      </c>
      <c r="AH1981" s="50">
        <f t="shared" ca="1" si="269"/>
        <v>0.56595492086657062</v>
      </c>
      <c r="AI1981" s="50">
        <f t="shared" ca="1" si="270"/>
        <v>0.22687574794545973</v>
      </c>
      <c r="AJ1981" s="50">
        <f t="shared" ca="1" si="271"/>
        <v>2.619008781194206E-2</v>
      </c>
      <c r="AK1981" s="51">
        <f t="shared" ca="1" si="272"/>
        <v>0.99999999999999978</v>
      </c>
      <c r="AM1981" s="52" cm="1">
        <f t="array" aca="1" ref="AM1981" ca="1">+SQRT(MMULT(MMULT(AF1981:AJ1981,MMULT(MMULT($Q$25:$U$29,$Q$16:$U$20),$Q$25:$U$29)),TRANSPOSE(AF1981:AJ1981)))</f>
        <v>0.2216169314039225</v>
      </c>
      <c r="AN1981" s="53" cm="1">
        <f t="array" aca="1" ref="AN1981" ca="1">+SUMPRODUCT(AF1981:AJ1981,TRANSPOSE($T$4:$T$8))</f>
        <v>0.42952559572479593</v>
      </c>
    </row>
    <row r="1982" spans="25:40" x14ac:dyDescent="0.25">
      <c r="Y1982" s="47" t="s">
        <v>2015</v>
      </c>
      <c r="Z1982" s="48">
        <f t="shared" ca="1" si="273"/>
        <v>0.33116922370072599</v>
      </c>
      <c r="AA1982" s="48">
        <f t="shared" ca="1" si="273"/>
        <v>0.28327206673662575</v>
      </c>
      <c r="AB1982" s="48">
        <f t="shared" ca="1" si="273"/>
        <v>0.30406579930931144</v>
      </c>
      <c r="AC1982" s="48">
        <f t="shared" ca="1" si="273"/>
        <v>1.0440320667042702E-2</v>
      </c>
      <c r="AD1982" s="48">
        <f t="shared" ca="1" si="273"/>
        <v>3.5084323098583559E-2</v>
      </c>
      <c r="AE1982" s="49">
        <f t="shared" ca="1" si="266"/>
        <v>0.96403173351228943</v>
      </c>
      <c r="AF1982" s="50">
        <f t="shared" ca="1" si="267"/>
        <v>0.3435252307454299</v>
      </c>
      <c r="AG1982" s="50">
        <f t="shared" ca="1" si="268"/>
        <v>0.29384101880606256</v>
      </c>
      <c r="AH1982" s="50">
        <f t="shared" ca="1" si="269"/>
        <v>0.31541057077187512</v>
      </c>
      <c r="AI1982" s="50">
        <f t="shared" ca="1" si="270"/>
        <v>1.0829851657481366E-2</v>
      </c>
      <c r="AJ1982" s="50">
        <f t="shared" ca="1" si="271"/>
        <v>3.6393328019151044E-2</v>
      </c>
      <c r="AK1982" s="51">
        <f t="shared" ca="1" si="272"/>
        <v>1</v>
      </c>
      <c r="AM1982" s="52" cm="1">
        <f t="array" aca="1" ref="AM1982" ca="1">+SQRT(MMULT(MMULT(AF1982:AJ1982,MMULT(MMULT($Q$25:$U$29,$Q$16:$U$20),$Q$25:$U$29)),TRANSPOSE(AF1982:AJ1982)))</f>
        <v>0.18178378111142351</v>
      </c>
      <c r="AN1982" s="53" cm="1">
        <f t="array" aca="1" ref="AN1982" ca="1">+SUMPRODUCT(AF1982:AJ1982,TRANSPOSE($T$4:$T$8))</f>
        <v>0.38357096951718911</v>
      </c>
    </row>
    <row r="1983" spans="25:40" x14ac:dyDescent="0.25">
      <c r="Y1983" s="47" t="s">
        <v>2016</v>
      </c>
      <c r="Z1983" s="48">
        <f t="shared" ca="1" si="273"/>
        <v>0.95462765545256567</v>
      </c>
      <c r="AA1983" s="48">
        <f t="shared" ca="1" si="273"/>
        <v>0.32721960229126124</v>
      </c>
      <c r="AB1983" s="48">
        <f t="shared" ca="1" si="273"/>
        <v>0.66728458903281385</v>
      </c>
      <c r="AC1983" s="48">
        <f t="shared" ca="1" si="273"/>
        <v>0.64177481724848506</v>
      </c>
      <c r="AD1983" s="48">
        <f t="shared" ca="1" si="273"/>
        <v>0.97840433664250448</v>
      </c>
      <c r="AE1983" s="49">
        <f t="shared" ca="1" si="266"/>
        <v>3.5693110006676303</v>
      </c>
      <c r="AF1983" s="50">
        <f t="shared" ca="1" si="267"/>
        <v>0.26745432249361434</v>
      </c>
      <c r="AG1983" s="50">
        <f t="shared" ca="1" si="268"/>
        <v>9.1675845066472403E-2</v>
      </c>
      <c r="AH1983" s="50">
        <f t="shared" ca="1" si="269"/>
        <v>0.1869505316034383</v>
      </c>
      <c r="AI1983" s="50">
        <f t="shared" ca="1" si="270"/>
        <v>0.1798035579215268</v>
      </c>
      <c r="AJ1983" s="50">
        <f t="shared" ca="1" si="271"/>
        <v>0.27411574291494817</v>
      </c>
      <c r="AK1983" s="51">
        <f t="shared" ca="1" si="272"/>
        <v>1</v>
      </c>
      <c r="AM1983" s="52" cm="1">
        <f t="array" aca="1" ref="AM1983" ca="1">+SQRT(MMULT(MMULT(AF1983:AJ1983,MMULT(MMULT($Q$25:$U$29,$Q$16:$U$20),$Q$25:$U$29)),TRANSPOSE(AF1983:AJ1983)))</f>
        <v>0.17293125964705217</v>
      </c>
      <c r="AN1983" s="53" cm="1">
        <f t="array" aca="1" ref="AN1983" ca="1">+SUMPRODUCT(AF1983:AJ1983,TRANSPOSE($T$4:$T$8))</f>
        <v>0.28652411862694893</v>
      </c>
    </row>
    <row r="1984" spans="25:40" x14ac:dyDescent="0.25">
      <c r="Y1984" s="47" t="s">
        <v>2017</v>
      </c>
      <c r="Z1984" s="48">
        <f t="shared" ca="1" si="273"/>
        <v>0.28660416195160532</v>
      </c>
      <c r="AA1984" s="48">
        <f t="shared" ca="1" si="273"/>
        <v>0.31133652536023482</v>
      </c>
      <c r="AB1984" s="48">
        <f t="shared" ca="1" si="273"/>
        <v>0.13425120615694308</v>
      </c>
      <c r="AC1984" s="48">
        <f t="shared" ca="1" si="273"/>
        <v>0.27564947622377578</v>
      </c>
      <c r="AD1984" s="48">
        <f t="shared" ca="1" si="273"/>
        <v>1.6322642989909486E-2</v>
      </c>
      <c r="AE1984" s="49">
        <f t="shared" ca="1" si="266"/>
        <v>1.0241640126824685</v>
      </c>
      <c r="AF1984" s="50">
        <f t="shared" ca="1" si="267"/>
        <v>0.27984205498583947</v>
      </c>
      <c r="AG1984" s="50">
        <f t="shared" ca="1" si="268"/>
        <v>0.30399088574181476</v>
      </c>
      <c r="AH1984" s="50">
        <f t="shared" ca="1" si="269"/>
        <v>0.13108369801562855</v>
      </c>
      <c r="AI1984" s="50">
        <f t="shared" ca="1" si="270"/>
        <v>0.26914583290404881</v>
      </c>
      <c r="AJ1984" s="50">
        <f t="shared" ca="1" si="271"/>
        <v>1.5937528352668404E-2</v>
      </c>
      <c r="AK1984" s="51">
        <f t="shared" ca="1" si="272"/>
        <v>1</v>
      </c>
      <c r="AM1984" s="52" cm="1">
        <f t="array" aca="1" ref="AM1984" ca="1">+SQRT(MMULT(MMULT(AF1984:AJ1984,MMULT(MMULT($Q$25:$U$29,$Q$16:$U$20),$Q$25:$U$29)),TRANSPOSE(AF1984:AJ1984)))</f>
        <v>0.17042364661439374</v>
      </c>
      <c r="AN1984" s="53" cm="1">
        <f t="array" aca="1" ref="AN1984" ca="1">+SUMPRODUCT(AF1984:AJ1984,TRANSPOSE($T$4:$T$8))</f>
        <v>0.36337567942852317</v>
      </c>
    </row>
    <row r="1985" spans="25:40" x14ac:dyDescent="0.25">
      <c r="Y1985" s="47" t="s">
        <v>2018</v>
      </c>
      <c r="Z1985" s="48">
        <f t="shared" ca="1" si="273"/>
        <v>0.52512217020003316</v>
      </c>
      <c r="AA1985" s="48">
        <f t="shared" ca="1" si="273"/>
        <v>0.93652143198296822</v>
      </c>
      <c r="AB1985" s="48">
        <f t="shared" ca="1" si="273"/>
        <v>0.6611937898605087</v>
      </c>
      <c r="AC1985" s="48">
        <f t="shared" ca="1" si="273"/>
        <v>0.52702210329920551</v>
      </c>
      <c r="AD1985" s="48">
        <f t="shared" ca="1" si="273"/>
        <v>0.4198696561354166</v>
      </c>
      <c r="AE1985" s="49">
        <f t="shared" ca="1" si="266"/>
        <v>3.069729151478132</v>
      </c>
      <c r="AF1985" s="50">
        <f t="shared" ca="1" si="267"/>
        <v>0.17106465889577815</v>
      </c>
      <c r="AG1985" s="50">
        <f t="shared" ca="1" si="268"/>
        <v>0.3050827567415893</v>
      </c>
      <c r="AH1985" s="50">
        <f t="shared" ca="1" si="269"/>
        <v>0.21539157275231643</v>
      </c>
      <c r="AI1985" s="50">
        <f t="shared" ca="1" si="270"/>
        <v>0.17168358421635815</v>
      </c>
      <c r="AJ1985" s="50">
        <f t="shared" ca="1" si="271"/>
        <v>0.13677742739395804</v>
      </c>
      <c r="AK1985" s="51">
        <f t="shared" ca="1" si="272"/>
        <v>1</v>
      </c>
      <c r="AM1985" s="52" cm="1">
        <f t="array" aca="1" ref="AM1985" ca="1">+SQRT(MMULT(MMULT(AF1985:AJ1985,MMULT(MMULT($Q$25:$U$29,$Q$16:$U$20),$Q$25:$U$29)),TRANSPOSE(AF1985:AJ1985)))</f>
        <v>0.17744738316621764</v>
      </c>
      <c r="AN1985" s="53" cm="1">
        <f t="array" aca="1" ref="AN1985" ca="1">+SUMPRODUCT(AF1985:AJ1985,TRANSPOSE($T$4:$T$8))</f>
        <v>0.34994412279925635</v>
      </c>
    </row>
    <row r="1986" spans="25:40" x14ac:dyDescent="0.25">
      <c r="Y1986" s="47" t="s">
        <v>2019</v>
      </c>
      <c r="Z1986" s="48">
        <f t="shared" ca="1" si="273"/>
        <v>0.3016715753089847</v>
      </c>
      <c r="AA1986" s="48">
        <f t="shared" ca="1" si="273"/>
        <v>0.13457791869961111</v>
      </c>
      <c r="AB1986" s="48">
        <f t="shared" ca="1" si="273"/>
        <v>0.25159759435736195</v>
      </c>
      <c r="AC1986" s="48">
        <f t="shared" ca="1" si="273"/>
        <v>0.82662667682053736</v>
      </c>
      <c r="AD1986" s="48">
        <f t="shared" ca="1" si="273"/>
        <v>0.17501508631051466</v>
      </c>
      <c r="AE1986" s="49">
        <f t="shared" ca="1" si="266"/>
        <v>1.6894888514970099</v>
      </c>
      <c r="AF1986" s="50">
        <f t="shared" ca="1" si="267"/>
        <v>0.17855789639670114</v>
      </c>
      <c r="AG1986" s="50">
        <f t="shared" ca="1" si="268"/>
        <v>7.9655996889452865E-2</v>
      </c>
      <c r="AH1986" s="50">
        <f t="shared" ca="1" si="269"/>
        <v>0.14891935755268715</v>
      </c>
      <c r="AI1986" s="50">
        <f t="shared" ca="1" si="270"/>
        <v>0.48927619503856806</v>
      </c>
      <c r="AJ1986" s="50">
        <f t="shared" ca="1" si="271"/>
        <v>0.10359055412259073</v>
      </c>
      <c r="AK1986" s="51">
        <f t="shared" ca="1" si="272"/>
        <v>1</v>
      </c>
      <c r="AM1986" s="52" cm="1">
        <f t="array" aca="1" ref="AM1986" ca="1">+SQRT(MMULT(MMULT(AF1986:AJ1986,MMULT(MMULT($Q$25:$U$29,$Q$16:$U$20),$Q$25:$U$29)),TRANSPOSE(AF1986:AJ1986)))</f>
        <v>0.18140289512618327</v>
      </c>
      <c r="AN1986" s="53" cm="1">
        <f t="array" aca="1" ref="AN1986" ca="1">+SUMPRODUCT(AF1986:AJ1986,TRANSPOSE($T$4:$T$8))</f>
        <v>0.33005260452049312</v>
      </c>
    </row>
    <row r="1987" spans="25:40" x14ac:dyDescent="0.25">
      <c r="Y1987" s="47" t="s">
        <v>2020</v>
      </c>
      <c r="Z1987" s="48">
        <f t="shared" ca="1" si="273"/>
        <v>0.44439530709309916</v>
      </c>
      <c r="AA1987" s="48">
        <f t="shared" ca="1" si="273"/>
        <v>0.42172775416454689</v>
      </c>
      <c r="AB1987" s="48">
        <f t="shared" ca="1" si="273"/>
        <v>0.47319883186597445</v>
      </c>
      <c r="AC1987" s="48">
        <f t="shared" ca="1" si="273"/>
        <v>0.40749650378510571</v>
      </c>
      <c r="AD1987" s="48">
        <f t="shared" ca="1" si="273"/>
        <v>0.39549205731075432</v>
      </c>
      <c r="AE1987" s="49">
        <f t="shared" ca="1" si="266"/>
        <v>2.1423104542194804</v>
      </c>
      <c r="AF1987" s="50">
        <f t="shared" ca="1" si="267"/>
        <v>0.20743739835550964</v>
      </c>
      <c r="AG1987" s="50">
        <f t="shared" ca="1" si="268"/>
        <v>0.19685650757756173</v>
      </c>
      <c r="AH1987" s="50">
        <f t="shared" ca="1" si="269"/>
        <v>0.22088247337539951</v>
      </c>
      <c r="AI1987" s="50">
        <f t="shared" ca="1" si="270"/>
        <v>0.19021356264331499</v>
      </c>
      <c r="AJ1987" s="50">
        <f t="shared" ca="1" si="271"/>
        <v>0.18461005804821415</v>
      </c>
      <c r="AK1987" s="51">
        <f t="shared" ca="1" si="272"/>
        <v>1</v>
      </c>
      <c r="AM1987" s="52" cm="1">
        <f t="array" aca="1" ref="AM1987" ca="1">+SQRT(MMULT(MMULT(AF1987:AJ1987,MMULT(MMULT($Q$25:$U$29,$Q$16:$U$20),$Q$25:$U$29)),TRANSPOSE(AF1987:AJ1987)))</f>
        <v>0.17225703799132353</v>
      </c>
      <c r="AN1987" s="53" cm="1">
        <f t="array" aca="1" ref="AN1987" ca="1">+SUMPRODUCT(AF1987:AJ1987,TRANSPOSE($T$4:$T$8))</f>
        <v>0.32753057013483639</v>
      </c>
    </row>
    <row r="1988" spans="25:40" x14ac:dyDescent="0.25">
      <c r="Y1988" s="47" t="s">
        <v>2021</v>
      </c>
      <c r="Z1988" s="48">
        <f t="shared" ca="1" si="273"/>
        <v>0.94562639185038355</v>
      </c>
      <c r="AA1988" s="48">
        <f t="shared" ca="1" si="273"/>
        <v>0.75386090192267707</v>
      </c>
      <c r="AB1988" s="48">
        <f t="shared" ca="1" si="273"/>
        <v>0.33266199660703288</v>
      </c>
      <c r="AC1988" s="48">
        <f t="shared" ca="1" si="273"/>
        <v>0.31091513960522277</v>
      </c>
      <c r="AD1988" s="48">
        <f t="shared" ca="1" si="273"/>
        <v>0.19507872838999563</v>
      </c>
      <c r="AE1988" s="49">
        <f t="shared" ca="1" si="266"/>
        <v>2.5381431583753113</v>
      </c>
      <c r="AF1988" s="50">
        <f t="shared" ca="1" si="267"/>
        <v>0.37256621586927652</v>
      </c>
      <c r="AG1988" s="50">
        <f t="shared" ca="1" si="268"/>
        <v>0.29701275888836404</v>
      </c>
      <c r="AH1988" s="50">
        <f t="shared" ca="1" si="269"/>
        <v>0.13106510383755221</v>
      </c>
      <c r="AI1988" s="50">
        <f t="shared" ca="1" si="270"/>
        <v>0.12249708554825663</v>
      </c>
      <c r="AJ1988" s="50">
        <f t="shared" ca="1" si="271"/>
        <v>7.6858835856550858E-2</v>
      </c>
      <c r="AK1988" s="51">
        <f t="shared" ca="1" si="272"/>
        <v>1.0000000000000004</v>
      </c>
      <c r="AM1988" s="52" cm="1">
        <f t="array" aca="1" ref="AM1988" ca="1">+SQRT(MMULT(MMULT(AF1988:AJ1988,MMULT(MMULT($Q$25:$U$29,$Q$16:$U$20),$Q$25:$U$29)),TRANSPOSE(AF1988:AJ1988)))</f>
        <v>0.16736336733654025</v>
      </c>
      <c r="AN1988" s="53" cm="1">
        <f t="array" aca="1" ref="AN1988" ca="1">+SUMPRODUCT(AF1988:AJ1988,TRANSPOSE($T$4:$T$8))</f>
        <v>0.34163944539321756</v>
      </c>
    </row>
    <row r="1989" spans="25:40" x14ac:dyDescent="0.25">
      <c r="Y1989" s="47" t="s">
        <v>2022</v>
      </c>
      <c r="Z1989" s="48">
        <f t="shared" ca="1" si="273"/>
        <v>0.35116730000929641</v>
      </c>
      <c r="AA1989" s="48">
        <f t="shared" ca="1" si="273"/>
        <v>0.3909484532437133</v>
      </c>
      <c r="AB1989" s="48">
        <f t="shared" ca="1" si="273"/>
        <v>0.86586444964267384</v>
      </c>
      <c r="AC1989" s="48">
        <f t="shared" ca="1" si="273"/>
        <v>0.69910461767784182</v>
      </c>
      <c r="AD1989" s="48">
        <f t="shared" ca="1" si="273"/>
        <v>0.90632940532813466</v>
      </c>
      <c r="AE1989" s="49">
        <f t="shared" ref="AE1989:AE2052" ca="1" si="274">+SUM(Z1989:AD1989)</f>
        <v>3.2134142259016598</v>
      </c>
      <c r="AF1989" s="50">
        <f t="shared" ref="AF1989:AF2052" ca="1" si="275">Z1989/$AE1989</f>
        <v>0.10928167840259109</v>
      </c>
      <c r="AG1989" s="50">
        <f t="shared" ref="AG1989:AG2052" ca="1" si="276">AA1989/$AE1989</f>
        <v>0.12166139369536652</v>
      </c>
      <c r="AH1989" s="50">
        <f t="shared" ref="AH1989:AH2052" ca="1" si="277">AB1989/$AE1989</f>
        <v>0.26945310774546</v>
      </c>
      <c r="AI1989" s="50">
        <f t="shared" ref="AI1989:AI2052" ca="1" si="278">AC1989/$AE1989</f>
        <v>0.21755820088263858</v>
      </c>
      <c r="AJ1989" s="50">
        <f t="shared" ref="AJ1989:AJ2052" ca="1" si="279">AD1989/$AE1989</f>
        <v>0.28204561927394389</v>
      </c>
      <c r="AK1989" s="51">
        <f t="shared" ca="1" si="272"/>
        <v>1</v>
      </c>
      <c r="AM1989" s="52" cm="1">
        <f t="array" aca="1" ref="AM1989" ca="1">+SQRT(MMULT(MMULT(AF1989:AJ1989,MMULT(MMULT($Q$25:$U$29,$Q$16:$U$20),$Q$25:$U$29)),TRANSPOSE(AF1989:AJ1989)))</f>
        <v>0.18676068159790127</v>
      </c>
      <c r="AN1989" s="53" cm="1">
        <f t="array" aca="1" ref="AN1989" ca="1">+SUMPRODUCT(AF1989:AJ1989,TRANSPOSE($T$4:$T$8))</f>
        <v>0.30810855468097043</v>
      </c>
    </row>
    <row r="1990" spans="25:40" x14ac:dyDescent="0.25">
      <c r="Y1990" s="47" t="s">
        <v>2023</v>
      </c>
      <c r="Z1990" s="48">
        <f t="shared" ca="1" si="273"/>
        <v>0.74429641059910645</v>
      </c>
      <c r="AA1990" s="48">
        <f t="shared" ca="1" si="273"/>
        <v>0.67399945275773043</v>
      </c>
      <c r="AB1990" s="48">
        <f t="shared" ca="1" si="273"/>
        <v>0.99713137500526439</v>
      </c>
      <c r="AC1990" s="48">
        <f t="shared" ca="1" si="273"/>
        <v>0.38345013885744861</v>
      </c>
      <c r="AD1990" s="48">
        <f t="shared" ca="1" si="273"/>
        <v>0.20808994536624259</v>
      </c>
      <c r="AE1990" s="49">
        <f t="shared" ca="1" si="274"/>
        <v>3.0069673225857922</v>
      </c>
      <c r="AF1990" s="50">
        <f t="shared" ca="1" si="275"/>
        <v>0.24752394381162113</v>
      </c>
      <c r="AG1990" s="50">
        <f t="shared" ca="1" si="276"/>
        <v>0.22414591861215694</v>
      </c>
      <c r="AH1990" s="50">
        <f t="shared" ca="1" si="277"/>
        <v>0.33160698738415206</v>
      </c>
      <c r="AI1990" s="50">
        <f t="shared" ca="1" si="278"/>
        <v>0.12752055400712067</v>
      </c>
      <c r="AJ1990" s="50">
        <f t="shared" ca="1" si="279"/>
        <v>6.9202596184949242E-2</v>
      </c>
      <c r="AK1990" s="51">
        <f t="shared" ca="1" si="272"/>
        <v>1</v>
      </c>
      <c r="AM1990" s="52" cm="1">
        <f t="array" aca="1" ref="AM1990" ca="1">+SQRT(MMULT(MMULT(AF1990:AJ1990,MMULT(MMULT($Q$25:$U$29,$Q$16:$U$20),$Q$25:$U$29)),TRANSPOSE(AF1990:AJ1990)))</f>
        <v>0.17845766326631871</v>
      </c>
      <c r="AN1990" s="53" cm="1">
        <f t="array" aca="1" ref="AN1990" ca="1">+SUMPRODUCT(AF1990:AJ1990,TRANSPOSE($T$4:$T$8))</f>
        <v>0.37671378576040349</v>
      </c>
    </row>
    <row r="1991" spans="25:40" x14ac:dyDescent="0.25">
      <c r="Y1991" s="47" t="s">
        <v>2024</v>
      </c>
      <c r="Z1991" s="48">
        <f t="shared" ca="1" si="273"/>
        <v>0.83962281483902257</v>
      </c>
      <c r="AA1991" s="48">
        <f t="shared" ca="1" si="273"/>
        <v>0.5364295030641012</v>
      </c>
      <c r="AB1991" s="48">
        <f t="shared" ca="1" si="273"/>
        <v>0.71453943458153568</v>
      </c>
      <c r="AC1991" s="48">
        <f t="shared" ca="1" si="273"/>
        <v>0.36691995535889788</v>
      </c>
      <c r="AD1991" s="48">
        <f t="shared" ca="1" si="273"/>
        <v>0.23136866994786121</v>
      </c>
      <c r="AE1991" s="49">
        <f t="shared" ca="1" si="274"/>
        <v>2.6888803777914188</v>
      </c>
      <c r="AF1991" s="50">
        <f t="shared" ca="1" si="275"/>
        <v>0.3122574071252171</v>
      </c>
      <c r="AG1991" s="50">
        <f t="shared" ca="1" si="276"/>
        <v>0.19949920699139148</v>
      </c>
      <c r="AH1991" s="50">
        <f t="shared" ca="1" si="277"/>
        <v>0.26573864738766889</v>
      </c>
      <c r="AI1991" s="50">
        <f t="shared" ca="1" si="278"/>
        <v>0.13645826656679946</v>
      </c>
      <c r="AJ1991" s="50">
        <f t="shared" ca="1" si="279"/>
        <v>8.6046471928923007E-2</v>
      </c>
      <c r="AK1991" s="51">
        <f t="shared" ca="1" si="272"/>
        <v>0.99999999999999989</v>
      </c>
      <c r="AM1991" s="52" cm="1">
        <f t="array" aca="1" ref="AM1991" ca="1">+SQRT(MMULT(MMULT(AF1991:AJ1991,MMULT(MMULT($Q$25:$U$29,$Q$16:$U$20),$Q$25:$U$29)),TRANSPOSE(AF1991:AJ1991)))</f>
        <v>0.16975725246183024</v>
      </c>
      <c r="AN1991" s="53" cm="1">
        <f t="array" aca="1" ref="AN1991" ca="1">+SUMPRODUCT(AF1991:AJ1991,TRANSPOSE($T$4:$T$8))</f>
        <v>0.35629197644478194</v>
      </c>
    </row>
    <row r="1992" spans="25:40" x14ac:dyDescent="0.25">
      <c r="Y1992" s="47" t="s">
        <v>2025</v>
      </c>
      <c r="Z1992" s="48">
        <f t="shared" ca="1" si="273"/>
        <v>0.53938027250124199</v>
      </c>
      <c r="AA1992" s="48">
        <f t="shared" ca="1" si="273"/>
        <v>0.65485697842997403</v>
      </c>
      <c r="AB1992" s="48">
        <f t="shared" ca="1" si="273"/>
        <v>0.47970651819744903</v>
      </c>
      <c r="AC1992" s="48">
        <f t="shared" ca="1" si="273"/>
        <v>0.44832374648888818</v>
      </c>
      <c r="AD1992" s="48">
        <f t="shared" ca="1" si="273"/>
        <v>0.71235415858327</v>
      </c>
      <c r="AE1992" s="49">
        <f t="shared" ca="1" si="274"/>
        <v>2.8346216742008234</v>
      </c>
      <c r="AF1992" s="50">
        <f t="shared" ca="1" si="275"/>
        <v>0.1902829846432017</v>
      </c>
      <c r="AG1992" s="50">
        <f t="shared" ca="1" si="276"/>
        <v>0.23102094519001395</v>
      </c>
      <c r="AH1992" s="50">
        <f t="shared" ca="1" si="277"/>
        <v>0.16923123200654092</v>
      </c>
      <c r="AI1992" s="50">
        <f t="shared" ca="1" si="278"/>
        <v>0.15815999382537915</v>
      </c>
      <c r="AJ1992" s="50">
        <f t="shared" ca="1" si="279"/>
        <v>0.25130484433486416</v>
      </c>
      <c r="AK1992" s="51">
        <f t="shared" ca="1" si="272"/>
        <v>0.99999999999999978</v>
      </c>
      <c r="AM1992" s="52" cm="1">
        <f t="array" aca="1" ref="AM1992" ca="1">+SQRT(MMULT(MMULT(AF1992:AJ1992,MMULT(MMULT($Q$25:$U$29,$Q$16:$U$20),$Q$25:$U$29)),TRANSPOSE(AF1992:AJ1992)))</f>
        <v>0.17646804615179382</v>
      </c>
      <c r="AN1992" s="53" cm="1">
        <f t="array" aca="1" ref="AN1992" ca="1">+SUMPRODUCT(AF1992:AJ1992,TRANSPOSE($T$4:$T$8))</f>
        <v>0.30472490012260417</v>
      </c>
    </row>
    <row r="1993" spans="25:40" x14ac:dyDescent="0.25">
      <c r="Y1993" s="47" t="s">
        <v>2026</v>
      </c>
      <c r="Z1993" s="48">
        <f t="shared" ca="1" si="273"/>
        <v>1.5023124379767716E-2</v>
      </c>
      <c r="AA1993" s="48">
        <f t="shared" ca="1" si="273"/>
        <v>0.93243123503466241</v>
      </c>
      <c r="AB1993" s="48">
        <f t="shared" ca="1" si="273"/>
        <v>0.52001287731132728</v>
      </c>
      <c r="AC1993" s="48">
        <f t="shared" ca="1" si="273"/>
        <v>0.41503573139485317</v>
      </c>
      <c r="AD1993" s="48">
        <f t="shared" ca="1" si="273"/>
        <v>0.8037036987436309</v>
      </c>
      <c r="AE1993" s="49">
        <f t="shared" ca="1" si="274"/>
        <v>2.6862066668642415</v>
      </c>
      <c r="AF1993" s="50">
        <f t="shared" ca="1" si="275"/>
        <v>5.5926911972506736E-3</v>
      </c>
      <c r="AG1993" s="50">
        <f t="shared" ca="1" si="276"/>
        <v>0.34711820446903341</v>
      </c>
      <c r="AH1993" s="50">
        <f t="shared" ca="1" si="277"/>
        <v>0.19358632517965091</v>
      </c>
      <c r="AI1993" s="50">
        <f t="shared" ca="1" si="278"/>
        <v>0.15450625468045148</v>
      </c>
      <c r="AJ1993" s="50">
        <f t="shared" ca="1" si="279"/>
        <v>0.29919652447361356</v>
      </c>
      <c r="AK1993" s="51">
        <f t="shared" ca="1" si="272"/>
        <v>1</v>
      </c>
      <c r="AM1993" s="52" cm="1">
        <f t="array" aca="1" ref="AM1993" ca="1">+SQRT(MMULT(MMULT(AF1993:AJ1993,MMULT(MMULT($Q$25:$U$29,$Q$16:$U$20),$Q$25:$U$29)),TRANSPOSE(AF1993:AJ1993)))</f>
        <v>0.20341286017794777</v>
      </c>
      <c r="AN1993" s="53" cm="1">
        <f t="array" aca="1" ref="AN1993" ca="1">+SUMPRODUCT(AF1993:AJ1993,TRANSPOSE($T$4:$T$8))</f>
        <v>0.31424685375307021</v>
      </c>
    </row>
    <row r="1994" spans="25:40" x14ac:dyDescent="0.25">
      <c r="Y1994" s="47" t="s">
        <v>2027</v>
      </c>
      <c r="Z1994" s="48">
        <f t="shared" ca="1" si="273"/>
        <v>0.62901274172790522</v>
      </c>
      <c r="AA1994" s="48">
        <f t="shared" ca="1" si="273"/>
        <v>0.87563114636753725</v>
      </c>
      <c r="AB1994" s="48">
        <f t="shared" ca="1" si="273"/>
        <v>0.11748237947602846</v>
      </c>
      <c r="AC1994" s="48">
        <f t="shared" ca="1" si="273"/>
        <v>0.2728214584547215</v>
      </c>
      <c r="AD1994" s="48">
        <f t="shared" ca="1" si="273"/>
        <v>0.15968517342658461</v>
      </c>
      <c r="AE1994" s="49">
        <f t="shared" ca="1" si="274"/>
        <v>2.0546328994527769</v>
      </c>
      <c r="AF1994" s="50">
        <f t="shared" ca="1" si="275"/>
        <v>0.30614361421713537</v>
      </c>
      <c r="AG1994" s="50">
        <f t="shared" ca="1" si="276"/>
        <v>0.42617401220468604</v>
      </c>
      <c r="AH1994" s="50">
        <f t="shared" ca="1" si="277"/>
        <v>5.7179255480294448E-2</v>
      </c>
      <c r="AI1994" s="50">
        <f t="shared" ca="1" si="278"/>
        <v>0.1327835539513573</v>
      </c>
      <c r="AJ1994" s="50">
        <f t="shared" ca="1" si="279"/>
        <v>7.7719564146526879E-2</v>
      </c>
      <c r="AK1994" s="51">
        <f t="shared" ref="AK1994:AK2057" ca="1" si="280">+SUM(AF1994:AJ1994)</f>
        <v>1</v>
      </c>
      <c r="AM1994" s="52" cm="1">
        <f t="array" aca="1" ref="AM1994" ca="1">+SQRT(MMULT(MMULT(AF1994:AJ1994,MMULT(MMULT($Q$25:$U$29,$Q$16:$U$20),$Q$25:$U$29)),TRANSPOSE(AF1994:AJ1994)))</f>
        <v>0.18050211108997952</v>
      </c>
      <c r="AN1994" s="53" cm="1">
        <f t="array" aca="1" ref="AN1994" ca="1">+SUMPRODUCT(AF1994:AJ1994,TRANSPOSE($T$4:$T$8))</f>
        <v>0.34302401473477118</v>
      </c>
    </row>
    <row r="1995" spans="25:40" x14ac:dyDescent="0.25">
      <c r="Y1995" s="47" t="s">
        <v>2028</v>
      </c>
      <c r="Z1995" s="48">
        <f t="shared" ca="1" si="273"/>
        <v>0.51155198888756115</v>
      </c>
      <c r="AA1995" s="48">
        <f t="shared" ca="1" si="273"/>
        <v>0.12416373650218548</v>
      </c>
      <c r="AB1995" s="48">
        <f t="shared" ca="1" si="273"/>
        <v>0.27980447428251487</v>
      </c>
      <c r="AC1995" s="48">
        <f t="shared" ca="1" si="273"/>
        <v>0.5029542804183138</v>
      </c>
      <c r="AD1995" s="48">
        <f t="shared" ca="1" si="273"/>
        <v>0.39247675592189202</v>
      </c>
      <c r="AE1995" s="49">
        <f t="shared" ca="1" si="274"/>
        <v>1.8109512360124673</v>
      </c>
      <c r="AF1995" s="50">
        <f t="shared" ca="1" si="275"/>
        <v>0.28247695394269545</v>
      </c>
      <c r="AG1995" s="50">
        <f t="shared" ca="1" si="276"/>
        <v>6.8562716672361398E-2</v>
      </c>
      <c r="AH1995" s="50">
        <f t="shared" ca="1" si="277"/>
        <v>0.15450690704329301</v>
      </c>
      <c r="AI1995" s="50">
        <f t="shared" ca="1" si="278"/>
        <v>0.277729333853168</v>
      </c>
      <c r="AJ1995" s="50">
        <f t="shared" ca="1" si="279"/>
        <v>0.2167240884884821</v>
      </c>
      <c r="AK1995" s="51">
        <f t="shared" ca="1" si="280"/>
        <v>1</v>
      </c>
      <c r="AM1995" s="52" cm="1">
        <f t="array" aca="1" ref="AM1995" ca="1">+SQRT(MMULT(MMULT(AF1995:AJ1995,MMULT(MMULT($Q$25:$U$29,$Q$16:$U$20),$Q$25:$U$29)),TRANSPOSE(AF1995:AJ1995)))</f>
        <v>0.16948067496282238</v>
      </c>
      <c r="AN1995" s="53" cm="1">
        <f t="array" aca="1" ref="AN1995" ca="1">+SUMPRODUCT(AF1995:AJ1995,TRANSPOSE($T$4:$T$8))</f>
        <v>0.29421492638379854</v>
      </c>
    </row>
    <row r="1996" spans="25:40" x14ac:dyDescent="0.25">
      <c r="Y1996" s="47" t="s">
        <v>2029</v>
      </c>
      <c r="Z1996" s="48">
        <f t="shared" ca="1" si="273"/>
        <v>0.17735403846394071</v>
      </c>
      <c r="AA1996" s="48">
        <f t="shared" ca="1" si="273"/>
        <v>0.90794108462002565</v>
      </c>
      <c r="AB1996" s="48">
        <f t="shared" ca="1" si="273"/>
        <v>1.40632487950626E-2</v>
      </c>
      <c r="AC1996" s="48">
        <f t="shared" ca="1" si="273"/>
        <v>0.93782353798165841</v>
      </c>
      <c r="AD1996" s="48">
        <f t="shared" ca="1" si="273"/>
        <v>0.60619383235540247</v>
      </c>
      <c r="AE1996" s="49">
        <f t="shared" ca="1" si="274"/>
        <v>2.6433757422160902</v>
      </c>
      <c r="AF1996" s="50">
        <f t="shared" ca="1" si="275"/>
        <v>6.7093767878513885E-2</v>
      </c>
      <c r="AG1996" s="50">
        <f t="shared" ca="1" si="276"/>
        <v>0.34347787570254684</v>
      </c>
      <c r="AH1996" s="50">
        <f t="shared" ca="1" si="277"/>
        <v>5.3201853109511362E-3</v>
      </c>
      <c r="AI1996" s="50">
        <f t="shared" ca="1" si="278"/>
        <v>0.35478253167119872</v>
      </c>
      <c r="AJ1996" s="50">
        <f t="shared" ca="1" si="279"/>
        <v>0.22932563943678932</v>
      </c>
      <c r="AK1996" s="51">
        <f t="shared" ca="1" si="280"/>
        <v>0.99999999999999989</v>
      </c>
      <c r="AM1996" s="52" cm="1">
        <f t="array" aca="1" ref="AM1996" ca="1">+SQRT(MMULT(MMULT(AF1996:AJ1996,MMULT(MMULT($Q$25:$U$29,$Q$16:$U$20),$Q$25:$U$29)),TRANSPOSE(AF1996:AJ1996)))</f>
        <v>0.19541973797899767</v>
      </c>
      <c r="AN1996" s="53" cm="1">
        <f t="array" aca="1" ref="AN1996" ca="1">+SUMPRODUCT(AF1996:AJ1996,TRANSPOSE($T$4:$T$8))</f>
        <v>0.29931934123466436</v>
      </c>
    </row>
    <row r="1997" spans="25:40" x14ac:dyDescent="0.25">
      <c r="Y1997" s="47" t="s">
        <v>2030</v>
      </c>
      <c r="Z1997" s="48">
        <f t="shared" ca="1" si="273"/>
        <v>0.20332476789420417</v>
      </c>
      <c r="AA1997" s="48">
        <f t="shared" ca="1" si="273"/>
        <v>0.24402277561114927</v>
      </c>
      <c r="AB1997" s="48">
        <f t="shared" ca="1" si="273"/>
        <v>0.40514398348045677</v>
      </c>
      <c r="AC1997" s="48">
        <f t="shared" ca="1" si="273"/>
        <v>0.91660484412325061</v>
      </c>
      <c r="AD1997" s="48">
        <f t="shared" ca="1" si="273"/>
        <v>0.42176211669313601</v>
      </c>
      <c r="AE1997" s="49">
        <f t="shared" ca="1" si="274"/>
        <v>2.1908584878021968</v>
      </c>
      <c r="AF1997" s="50">
        <f t="shared" ca="1" si="275"/>
        <v>9.2805979494446245E-2</v>
      </c>
      <c r="AG1997" s="50">
        <f t="shared" ca="1" si="276"/>
        <v>0.11138226269280659</v>
      </c>
      <c r="AH1997" s="50">
        <f t="shared" ca="1" si="277"/>
        <v>0.18492476156544688</v>
      </c>
      <c r="AI1997" s="50">
        <f t="shared" ca="1" si="278"/>
        <v>0.41837701943166622</v>
      </c>
      <c r="AJ1997" s="50">
        <f t="shared" ca="1" si="279"/>
        <v>0.19250997681563406</v>
      </c>
      <c r="AK1997" s="51">
        <f t="shared" ca="1" si="280"/>
        <v>1</v>
      </c>
      <c r="AM1997" s="52" cm="1">
        <f t="array" aca="1" ref="AM1997" ca="1">+SQRT(MMULT(MMULT(AF1997:AJ1997,MMULT(MMULT($Q$25:$U$29,$Q$16:$U$20),$Q$25:$U$29)),TRANSPOSE(AF1997:AJ1997)))</f>
        <v>0.1840371044059772</v>
      </c>
      <c r="AN1997" s="53" cm="1">
        <f t="array" aca="1" ref="AN1997" ca="1">+SUMPRODUCT(AF1997:AJ1997,TRANSPOSE($T$4:$T$8))</f>
        <v>0.31869061180332586</v>
      </c>
    </row>
    <row r="1998" spans="25:40" x14ac:dyDescent="0.25">
      <c r="Y1998" s="47" t="s">
        <v>2031</v>
      </c>
      <c r="Z1998" s="48">
        <f t="shared" ca="1" si="273"/>
        <v>0.6441517713276389</v>
      </c>
      <c r="AA1998" s="48">
        <f t="shared" ca="1" si="273"/>
        <v>0.15069696243442798</v>
      </c>
      <c r="AB1998" s="48">
        <f t="shared" ca="1" si="273"/>
        <v>0.17215263729488017</v>
      </c>
      <c r="AC1998" s="48">
        <f t="shared" ca="1" si="273"/>
        <v>5.465252544087229E-2</v>
      </c>
      <c r="AD1998" s="48">
        <f t="shared" ca="1" si="273"/>
        <v>8.1719664024775041E-2</v>
      </c>
      <c r="AE1998" s="49">
        <f t="shared" ca="1" si="274"/>
        <v>1.1033735605225943</v>
      </c>
      <c r="AF1998" s="50">
        <f t="shared" ca="1" si="275"/>
        <v>0.58380207245726212</v>
      </c>
      <c r="AG1998" s="50">
        <f t="shared" ca="1" si="276"/>
        <v>0.13657837003367465</v>
      </c>
      <c r="AH1998" s="50">
        <f t="shared" ca="1" si="277"/>
        <v>0.15602389204735248</v>
      </c>
      <c r="AI1998" s="50">
        <f t="shared" ca="1" si="278"/>
        <v>4.9532205044850848E-2</v>
      </c>
      <c r="AJ1998" s="50">
        <f t="shared" ca="1" si="279"/>
        <v>7.4063460416860002E-2</v>
      </c>
      <c r="AK1998" s="51">
        <f t="shared" ca="1" si="280"/>
        <v>1.0000000000000002</v>
      </c>
      <c r="AM1998" s="52" cm="1">
        <f t="array" aca="1" ref="AM1998" ca="1">+SQRT(MMULT(MMULT(AF1998:AJ1998,MMULT(MMULT($Q$25:$U$29,$Q$16:$U$20),$Q$25:$U$29)),TRANSPOSE(AF1998:AJ1998)))</f>
        <v>0.17056097511287385</v>
      </c>
      <c r="AN1998" s="53" cm="1">
        <f t="array" aca="1" ref="AN1998" ca="1">+SUMPRODUCT(AF1998:AJ1998,TRANSPOSE($T$4:$T$8))</f>
        <v>0.3230494554148306</v>
      </c>
    </row>
    <row r="1999" spans="25:40" x14ac:dyDescent="0.25">
      <c r="Y1999" s="47" t="s">
        <v>2032</v>
      </c>
      <c r="Z1999" s="48">
        <f t="shared" ca="1" si="273"/>
        <v>0.41325652878920682</v>
      </c>
      <c r="AA1999" s="48">
        <f t="shared" ca="1" si="273"/>
        <v>0.5032191259315425</v>
      </c>
      <c r="AB1999" s="48">
        <f t="shared" ca="1" si="273"/>
        <v>0.88259403832654426</v>
      </c>
      <c r="AC1999" s="48">
        <f t="shared" ca="1" si="273"/>
        <v>0.28201801787469316</v>
      </c>
      <c r="AD1999" s="48">
        <f t="shared" ca="1" si="273"/>
        <v>0.66110725393424485</v>
      </c>
      <c r="AE1999" s="49">
        <f t="shared" ca="1" si="274"/>
        <v>2.7421949648562318</v>
      </c>
      <c r="AF1999" s="50">
        <f t="shared" ca="1" si="275"/>
        <v>0.15070282532258719</v>
      </c>
      <c r="AG1999" s="50">
        <f t="shared" ca="1" si="276"/>
        <v>0.18350960904704502</v>
      </c>
      <c r="AH1999" s="50">
        <f t="shared" ca="1" si="277"/>
        <v>0.32185677883513181</v>
      </c>
      <c r="AI1999" s="50">
        <f t="shared" ca="1" si="278"/>
        <v>0.10284389749416627</v>
      </c>
      <c r="AJ1999" s="50">
        <f t="shared" ca="1" si="279"/>
        <v>0.24108688930106961</v>
      </c>
      <c r="AK1999" s="51">
        <f t="shared" ca="1" si="280"/>
        <v>0.99999999999999989</v>
      </c>
      <c r="AM1999" s="52" cm="1">
        <f t="array" aca="1" ref="AM1999" ca="1">+SQRT(MMULT(MMULT(AF1999:AJ1999,MMULT(MMULT($Q$25:$U$29,$Q$16:$U$20),$Q$25:$U$29)),TRANSPOSE(AF1999:AJ1999)))</f>
        <v>0.18737900872291843</v>
      </c>
      <c r="AN1999" s="53" cm="1">
        <f t="array" aca="1" ref="AN1999" ca="1">+SUMPRODUCT(AF1999:AJ1999,TRANSPOSE($T$4:$T$8))</f>
        <v>0.33040382503256749</v>
      </c>
    </row>
    <row r="2000" spans="25:40" x14ac:dyDescent="0.25">
      <c r="Y2000" s="47" t="s">
        <v>2033</v>
      </c>
      <c r="Z2000" s="48">
        <f t="shared" ca="1" si="273"/>
        <v>0.80127119245443179</v>
      </c>
      <c r="AA2000" s="48">
        <f t="shared" ca="1" si="273"/>
        <v>0.16080352971282452</v>
      </c>
      <c r="AB2000" s="48">
        <f t="shared" ca="1" si="273"/>
        <v>0.2198517017214644</v>
      </c>
      <c r="AC2000" s="48">
        <f t="shared" ca="1" si="273"/>
        <v>0.25250826512637059</v>
      </c>
      <c r="AD2000" s="48">
        <f t="shared" ca="1" si="273"/>
        <v>0.69944973339499195</v>
      </c>
      <c r="AE2000" s="49">
        <f t="shared" ca="1" si="274"/>
        <v>2.1338844224100835</v>
      </c>
      <c r="AF2000" s="50">
        <f t="shared" ca="1" si="275"/>
        <v>0.37549887146626626</v>
      </c>
      <c r="AG2000" s="50">
        <f t="shared" ca="1" si="276"/>
        <v>7.535718805763969E-2</v>
      </c>
      <c r="AH2000" s="50">
        <f t="shared" ca="1" si="277"/>
        <v>0.10302887045454703</v>
      </c>
      <c r="AI2000" s="50">
        <f t="shared" ca="1" si="278"/>
        <v>0.11833268122421502</v>
      </c>
      <c r="AJ2000" s="50">
        <f t="shared" ca="1" si="279"/>
        <v>0.3277823887973319</v>
      </c>
      <c r="AK2000" s="51">
        <f t="shared" ca="1" si="280"/>
        <v>0.99999999999999989</v>
      </c>
      <c r="AM2000" s="52" cm="1">
        <f t="array" aca="1" ref="AM2000" ca="1">+SQRT(MMULT(MMULT(AF2000:AJ2000,MMULT(MMULT($Q$25:$U$29,$Q$16:$U$20),$Q$25:$U$29)),TRANSPOSE(AF2000:AJ2000)))</f>
        <v>0.17426166029396509</v>
      </c>
      <c r="AN2000" s="53" cm="1">
        <f t="array" aca="1" ref="AN2000" ca="1">+SUMPRODUCT(AF2000:AJ2000,TRANSPOSE($T$4:$T$8))</f>
        <v>0.25168648585262599</v>
      </c>
    </row>
    <row r="2001" spans="25:40" x14ac:dyDescent="0.25">
      <c r="Y2001" s="47" t="s">
        <v>2034</v>
      </c>
      <c r="Z2001" s="48">
        <f t="shared" ca="1" si="273"/>
        <v>0.62257639507590279</v>
      </c>
      <c r="AA2001" s="48">
        <f t="shared" ca="1" si="273"/>
        <v>0.90483282960341838</v>
      </c>
      <c r="AB2001" s="48">
        <f t="shared" ca="1" si="273"/>
        <v>2.3484333836580773E-2</v>
      </c>
      <c r="AC2001" s="48">
        <f t="shared" ca="1" si="273"/>
        <v>0.38355650350210768</v>
      </c>
      <c r="AD2001" s="48">
        <f t="shared" ca="1" si="273"/>
        <v>0.45879135412995431</v>
      </c>
      <c r="AE2001" s="49">
        <f t="shared" ca="1" si="274"/>
        <v>2.3932414161479638</v>
      </c>
      <c r="AF2001" s="50">
        <f t="shared" ca="1" si="275"/>
        <v>0.26013940377062722</v>
      </c>
      <c r="AG2001" s="50">
        <f t="shared" ca="1" si="276"/>
        <v>0.37807837667283478</v>
      </c>
      <c r="AH2001" s="50">
        <f t="shared" ca="1" si="277"/>
        <v>9.8127726179751337E-3</v>
      </c>
      <c r="AI2001" s="50">
        <f t="shared" ca="1" si="278"/>
        <v>0.16026653262563881</v>
      </c>
      <c r="AJ2001" s="50">
        <f t="shared" ca="1" si="279"/>
        <v>0.19170291431292413</v>
      </c>
      <c r="AK2001" s="51">
        <f t="shared" ca="1" si="280"/>
        <v>1</v>
      </c>
      <c r="AM2001" s="52" cm="1">
        <f t="array" aca="1" ref="AM2001" ca="1">+SQRT(MMULT(MMULT(AF2001:AJ2001,MMULT(MMULT($Q$25:$U$29,$Q$16:$U$20),$Q$25:$U$29)),TRANSPOSE(AF2001:AJ2001)))</f>
        <v>0.18159730322367271</v>
      </c>
      <c r="AN2001" s="53" cm="1">
        <f t="array" aca="1" ref="AN2001" ca="1">+SUMPRODUCT(AF2001:AJ2001,TRANSPOSE($T$4:$T$8))</f>
        <v>0.30311901502998762</v>
      </c>
    </row>
    <row r="2002" spans="25:40" x14ac:dyDescent="0.25">
      <c r="Y2002" s="47" t="s">
        <v>2035</v>
      </c>
      <c r="Z2002" s="48">
        <f t="shared" ca="1" si="273"/>
        <v>0.73378616578131661</v>
      </c>
      <c r="AA2002" s="48">
        <f t="shared" ca="1" si="273"/>
        <v>0.36371082667329591</v>
      </c>
      <c r="AB2002" s="48">
        <f t="shared" ca="1" si="273"/>
        <v>4.7067199701636864E-2</v>
      </c>
      <c r="AC2002" s="48">
        <f t="shared" ca="1" si="273"/>
        <v>0.73894762599626429</v>
      </c>
      <c r="AD2002" s="48">
        <f t="shared" ca="1" si="273"/>
        <v>0.71843182193018784</v>
      </c>
      <c r="AE2002" s="49">
        <f t="shared" ca="1" si="274"/>
        <v>2.6019436400827014</v>
      </c>
      <c r="AF2002" s="50">
        <f t="shared" ca="1" si="275"/>
        <v>0.2820146272491873</v>
      </c>
      <c r="AG2002" s="50">
        <f t="shared" ca="1" si="276"/>
        <v>0.13978428320673986</v>
      </c>
      <c r="AH2002" s="50">
        <f t="shared" ca="1" si="277"/>
        <v>1.8089246429696247E-2</v>
      </c>
      <c r="AI2002" s="50">
        <f t="shared" ca="1" si="278"/>
        <v>0.28399832133672859</v>
      </c>
      <c r="AJ2002" s="50">
        <f t="shared" ca="1" si="279"/>
        <v>0.27611352177764809</v>
      </c>
      <c r="AK2002" s="51">
        <f t="shared" ca="1" si="280"/>
        <v>1</v>
      </c>
      <c r="AM2002" s="52" cm="1">
        <f t="array" aca="1" ref="AM2002" ca="1">+SQRT(MMULT(MMULT(AF2002:AJ2002,MMULT(MMULT($Q$25:$U$29,$Q$16:$U$20),$Q$25:$U$29)),TRANSPOSE(AF2002:AJ2002)))</f>
        <v>0.17414605600486727</v>
      </c>
      <c r="AN2002" s="53" cm="1">
        <f t="array" aca="1" ref="AN2002" ca="1">+SUMPRODUCT(AF2002:AJ2002,TRANSPOSE($T$4:$T$8))</f>
        <v>0.26176525600096628</v>
      </c>
    </row>
    <row r="2003" spans="25:40" x14ac:dyDescent="0.25">
      <c r="Y2003" s="47" t="s">
        <v>2036</v>
      </c>
      <c r="Z2003" s="48">
        <f t="shared" ca="1" si="273"/>
        <v>0.20772472779282414</v>
      </c>
      <c r="AA2003" s="48">
        <f t="shared" ca="1" si="273"/>
        <v>0.2755573712803342</v>
      </c>
      <c r="AB2003" s="48">
        <f t="shared" ca="1" si="273"/>
        <v>0.38611855819627894</v>
      </c>
      <c r="AC2003" s="48">
        <f t="shared" ca="1" si="273"/>
        <v>0.37783827117570601</v>
      </c>
      <c r="AD2003" s="48">
        <f t="shared" ca="1" si="273"/>
        <v>0.86481954389809013</v>
      </c>
      <c r="AE2003" s="49">
        <f t="shared" ca="1" si="274"/>
        <v>2.1120584723432332</v>
      </c>
      <c r="AF2003" s="50">
        <f t="shared" ca="1" si="275"/>
        <v>9.8351788320691219E-2</v>
      </c>
      <c r="AG2003" s="50">
        <f t="shared" ca="1" si="276"/>
        <v>0.13046862806530909</v>
      </c>
      <c r="AH2003" s="50">
        <f t="shared" ca="1" si="277"/>
        <v>0.18281622561703886</v>
      </c>
      <c r="AI2003" s="50">
        <f t="shared" ca="1" si="278"/>
        <v>0.17889574371324651</v>
      </c>
      <c r="AJ2003" s="50">
        <f t="shared" ca="1" si="279"/>
        <v>0.40946761428371442</v>
      </c>
      <c r="AK2003" s="51">
        <f t="shared" ca="1" si="280"/>
        <v>1</v>
      </c>
      <c r="AM2003" s="52" cm="1">
        <f t="array" aca="1" ref="AM2003" ca="1">+SQRT(MMULT(MMULT(AF2003:AJ2003,MMULT(MMULT($Q$25:$U$29,$Q$16:$U$20),$Q$25:$U$29)),TRANSPOSE(AF2003:AJ2003)))</f>
        <v>0.19625284622238753</v>
      </c>
      <c r="AN2003" s="53" cm="1">
        <f t="array" aca="1" ref="AN2003" ca="1">+SUMPRODUCT(AF2003:AJ2003,TRANSPOSE($T$4:$T$8))</f>
        <v>0.26092594153006976</v>
      </c>
    </row>
    <row r="2004" spans="25:40" x14ac:dyDescent="0.25">
      <c r="Y2004" s="47" t="s">
        <v>2037</v>
      </c>
      <c r="Z2004" s="48">
        <f t="shared" ca="1" si="273"/>
        <v>0.18207019101371447</v>
      </c>
      <c r="AA2004" s="48">
        <f t="shared" ca="1" si="273"/>
        <v>0.35018026933925461</v>
      </c>
      <c r="AB2004" s="48">
        <f t="shared" ca="1" si="273"/>
        <v>0.32461501830645378</v>
      </c>
      <c r="AC2004" s="48">
        <f t="shared" ca="1" si="273"/>
        <v>0.97725739159666603</v>
      </c>
      <c r="AD2004" s="48">
        <f t="shared" ca="1" si="273"/>
        <v>0.10125847618732564</v>
      </c>
      <c r="AE2004" s="49">
        <f t="shared" ca="1" si="274"/>
        <v>1.9353813464434144</v>
      </c>
      <c r="AF2004" s="50">
        <f t="shared" ca="1" si="275"/>
        <v>9.407458191549628E-2</v>
      </c>
      <c r="AG2004" s="50">
        <f t="shared" ca="1" si="276"/>
        <v>0.1809360568565824</v>
      </c>
      <c r="AH2004" s="50">
        <f t="shared" ca="1" si="277"/>
        <v>0.16772664410710991</v>
      </c>
      <c r="AI2004" s="50">
        <f t="shared" ca="1" si="278"/>
        <v>0.50494306633291641</v>
      </c>
      <c r="AJ2004" s="50">
        <f t="shared" ca="1" si="279"/>
        <v>5.2319650787895085E-2</v>
      </c>
      <c r="AK2004" s="51">
        <f t="shared" ca="1" si="280"/>
        <v>1</v>
      </c>
      <c r="AM2004" s="52" cm="1">
        <f t="array" aca="1" ref="AM2004" ca="1">+SQRT(MMULT(MMULT(AF2004:AJ2004,MMULT(MMULT($Q$25:$U$29,$Q$16:$U$20),$Q$25:$U$29)),TRANSPOSE(AF2004:AJ2004)))</f>
        <v>0.18695548517172539</v>
      </c>
      <c r="AN2004" s="53" cm="1">
        <f t="array" aca="1" ref="AN2004" ca="1">+SUMPRODUCT(AF2004:AJ2004,TRANSPOSE($T$4:$T$8))</f>
        <v>0.3592192510700537</v>
      </c>
    </row>
    <row r="2005" spans="25:40" x14ac:dyDescent="0.25">
      <c r="Y2005" s="47" t="s">
        <v>2038</v>
      </c>
      <c r="Z2005" s="48">
        <f t="shared" ca="1" si="273"/>
        <v>1.2228327505027559E-2</v>
      </c>
      <c r="AA2005" s="48">
        <f t="shared" ca="1" si="273"/>
        <v>0.19000962632453</v>
      </c>
      <c r="AB2005" s="48">
        <f t="shared" ca="1" si="273"/>
        <v>0.44397844431678535</v>
      </c>
      <c r="AC2005" s="48">
        <f t="shared" ca="1" si="273"/>
        <v>0.95256769968744592</v>
      </c>
      <c r="AD2005" s="48">
        <f t="shared" ca="1" si="273"/>
        <v>0.45147721785110762</v>
      </c>
      <c r="AE2005" s="49">
        <f t="shared" ca="1" si="274"/>
        <v>2.0502613156848963</v>
      </c>
      <c r="AF2005" s="50">
        <f t="shared" ca="1" si="275"/>
        <v>5.9642775345164463E-3</v>
      </c>
      <c r="AG2005" s="50">
        <f t="shared" ca="1" si="276"/>
        <v>9.2675809113169888E-2</v>
      </c>
      <c r="AH2005" s="50">
        <f t="shared" ca="1" si="277"/>
        <v>0.21654724737781678</v>
      </c>
      <c r="AI2005" s="50">
        <f t="shared" ca="1" si="278"/>
        <v>0.4646079465091198</v>
      </c>
      <c r="AJ2005" s="50">
        <f t="shared" ca="1" si="279"/>
        <v>0.22020471946537712</v>
      </c>
      <c r="AK2005" s="51">
        <f t="shared" ca="1" si="280"/>
        <v>1</v>
      </c>
      <c r="AM2005" s="52" cm="1">
        <f t="array" aca="1" ref="AM2005" ca="1">+SQRT(MMULT(MMULT(AF2005:AJ2005,MMULT(MMULT($Q$25:$U$29,$Q$16:$U$20),$Q$25:$U$29)),TRANSPOSE(AF2005:AJ2005)))</f>
        <v>0.19659364157599479</v>
      </c>
      <c r="AN2005" s="53" cm="1">
        <f t="array" aca="1" ref="AN2005" ca="1">+SUMPRODUCT(AF2005:AJ2005,TRANSPOSE($T$4:$T$8))</f>
        <v>0.31925514593798765</v>
      </c>
    </row>
    <row r="2006" spans="25:40" x14ac:dyDescent="0.25">
      <c r="Y2006" s="47" t="s">
        <v>2039</v>
      </c>
      <c r="Z2006" s="48">
        <f t="shared" ref="Z2006:AD2056" ca="1" si="281">RAND()</f>
        <v>0.661938633718966</v>
      </c>
      <c r="AA2006" s="48">
        <f t="shared" ca="1" si="281"/>
        <v>0.4004252373305891</v>
      </c>
      <c r="AB2006" s="48">
        <f t="shared" ca="1" si="281"/>
        <v>0.14216672101630867</v>
      </c>
      <c r="AC2006" s="48">
        <f t="shared" ca="1" si="281"/>
        <v>0.32346052251217772</v>
      </c>
      <c r="AD2006" s="48">
        <f t="shared" ca="1" si="281"/>
        <v>0.50897620318775549</v>
      </c>
      <c r="AE2006" s="49">
        <f t="shared" ca="1" si="274"/>
        <v>2.036967317765797</v>
      </c>
      <c r="AF2006" s="50">
        <f t="shared" ca="1" si="275"/>
        <v>0.32496281503671787</v>
      </c>
      <c r="AG2006" s="50">
        <f t="shared" ca="1" si="276"/>
        <v>0.19657911731730029</v>
      </c>
      <c r="AH2006" s="50">
        <f t="shared" ca="1" si="277"/>
        <v>6.9793324505687759E-2</v>
      </c>
      <c r="AI2006" s="50">
        <f t="shared" ca="1" si="278"/>
        <v>0.15879514594615995</v>
      </c>
      <c r="AJ2006" s="50">
        <f t="shared" ca="1" si="279"/>
        <v>0.24986959719413412</v>
      </c>
      <c r="AK2006" s="51">
        <f t="shared" ca="1" si="280"/>
        <v>1</v>
      </c>
      <c r="AM2006" s="52" cm="1">
        <f t="array" aca="1" ref="AM2006" ca="1">+SQRT(MMULT(MMULT(AF2006:AJ2006,MMULT(MMULT($Q$25:$U$29,$Q$16:$U$20),$Q$25:$U$29)),TRANSPOSE(AF2006:AJ2006)))</f>
        <v>0.16908473653721273</v>
      </c>
      <c r="AN2006" s="53" cm="1">
        <f t="array" aca="1" ref="AN2006" ca="1">+SUMPRODUCT(AF2006:AJ2006,TRANSPOSE($T$4:$T$8))</f>
        <v>0.27949455010047136</v>
      </c>
    </row>
    <row r="2007" spans="25:40" x14ac:dyDescent="0.25">
      <c r="Y2007" s="47" t="s">
        <v>2040</v>
      </c>
      <c r="Z2007" s="48">
        <f t="shared" ca="1" si="281"/>
        <v>0.25135766192123687</v>
      </c>
      <c r="AA2007" s="48">
        <f t="shared" ca="1" si="281"/>
        <v>0.73131634934181666</v>
      </c>
      <c r="AB2007" s="48">
        <f t="shared" ca="1" si="281"/>
        <v>0.85511636835996219</v>
      </c>
      <c r="AC2007" s="48">
        <f t="shared" ca="1" si="281"/>
        <v>6.4843067862511039E-2</v>
      </c>
      <c r="AD2007" s="48">
        <f t="shared" ca="1" si="281"/>
        <v>0.74574772585706972</v>
      </c>
      <c r="AE2007" s="49">
        <f t="shared" ca="1" si="274"/>
        <v>2.6483811733425964</v>
      </c>
      <c r="AF2007" s="50">
        <f t="shared" ca="1" si="275"/>
        <v>9.4909926279226384E-2</v>
      </c>
      <c r="AG2007" s="50">
        <f t="shared" ca="1" si="276"/>
        <v>0.27613711980092415</v>
      </c>
      <c r="AH2007" s="50">
        <f t="shared" ca="1" si="277"/>
        <v>0.32288266393341553</v>
      </c>
      <c r="AI2007" s="50">
        <f t="shared" ca="1" si="278"/>
        <v>2.4484038972634282E-2</v>
      </c>
      <c r="AJ2007" s="50">
        <f t="shared" ca="1" si="279"/>
        <v>0.28158625101379969</v>
      </c>
      <c r="AK2007" s="51">
        <f t="shared" ca="1" si="280"/>
        <v>1</v>
      </c>
      <c r="AM2007" s="52" cm="1">
        <f t="array" aca="1" ref="AM2007" ca="1">+SQRT(MMULT(MMULT(AF2007:AJ2007,MMULT(MMULT($Q$25:$U$29,$Q$16:$U$20),$Q$25:$U$29)),TRANSPOSE(AF2007:AJ2007)))</f>
        <v>0.20103433385722497</v>
      </c>
      <c r="AN2007" s="53" cm="1">
        <f t="array" aca="1" ref="AN2007" ca="1">+SUMPRODUCT(AF2007:AJ2007,TRANSPOSE($T$4:$T$8))</f>
        <v>0.32975277681189225</v>
      </c>
    </row>
    <row r="2008" spans="25:40" x14ac:dyDescent="0.25">
      <c r="Y2008" s="47" t="s">
        <v>2041</v>
      </c>
      <c r="Z2008" s="48">
        <f t="shared" ca="1" si="281"/>
        <v>0.4004472434149039</v>
      </c>
      <c r="AA2008" s="48">
        <f t="shared" ca="1" si="281"/>
        <v>0.89400059999600889</v>
      </c>
      <c r="AB2008" s="48">
        <f t="shared" ca="1" si="281"/>
        <v>0.3412178708254775</v>
      </c>
      <c r="AC2008" s="48">
        <f t="shared" ca="1" si="281"/>
        <v>0.6223172779689834</v>
      </c>
      <c r="AD2008" s="48">
        <f t="shared" ca="1" si="281"/>
        <v>0.61664700787033166</v>
      </c>
      <c r="AE2008" s="49">
        <f t="shared" ca="1" si="274"/>
        <v>2.8746300000757055</v>
      </c>
      <c r="AF2008" s="50">
        <f t="shared" ca="1" si="275"/>
        <v>0.13930392551540818</v>
      </c>
      <c r="AG2008" s="50">
        <f t="shared" ca="1" si="276"/>
        <v>0.31099675435533086</v>
      </c>
      <c r="AH2008" s="50">
        <f t="shared" ca="1" si="277"/>
        <v>0.11869975294785461</v>
      </c>
      <c r="AI2008" s="50">
        <f t="shared" ca="1" si="278"/>
        <v>0.21648604444836178</v>
      </c>
      <c r="AJ2008" s="50">
        <f t="shared" ca="1" si="279"/>
        <v>0.21451352273304453</v>
      </c>
      <c r="AK2008" s="51">
        <f t="shared" ca="1" si="280"/>
        <v>1</v>
      </c>
      <c r="AM2008" s="52" cm="1">
        <f t="array" aca="1" ref="AM2008" ca="1">+SQRT(MMULT(MMULT(AF2008:AJ2008,MMULT(MMULT($Q$25:$U$29,$Q$16:$U$20),$Q$25:$U$29)),TRANSPOSE(AF2008:AJ2008)))</f>
        <v>0.18094627991682422</v>
      </c>
      <c r="AN2008" s="53" cm="1">
        <f t="array" aca="1" ref="AN2008" ca="1">+SUMPRODUCT(AF2008:AJ2008,TRANSPOSE($T$4:$T$8))</f>
        <v>0.31540010679443681</v>
      </c>
    </row>
    <row r="2009" spans="25:40" x14ac:dyDescent="0.25">
      <c r="Y2009" s="47" t="s">
        <v>2042</v>
      </c>
      <c r="Z2009" s="48">
        <f t="shared" ca="1" si="281"/>
        <v>0.36679088828972761</v>
      </c>
      <c r="AA2009" s="48">
        <f t="shared" ca="1" si="281"/>
        <v>9.6827388010034987E-2</v>
      </c>
      <c r="AB2009" s="48">
        <f t="shared" ca="1" si="281"/>
        <v>0.91696777854999179</v>
      </c>
      <c r="AC2009" s="48">
        <f t="shared" ca="1" si="281"/>
        <v>8.4649013593231071E-2</v>
      </c>
      <c r="AD2009" s="48">
        <f t="shared" ca="1" si="281"/>
        <v>0.99049999434314551</v>
      </c>
      <c r="AE2009" s="49">
        <f t="shared" ca="1" si="274"/>
        <v>2.4557350627861307</v>
      </c>
      <c r="AF2009" s="50">
        <f t="shared" ca="1" si="275"/>
        <v>0.14936093630295302</v>
      </c>
      <c r="AG2009" s="50">
        <f t="shared" ca="1" si="276"/>
        <v>3.9429085603469131E-2</v>
      </c>
      <c r="AH2009" s="50">
        <f t="shared" ca="1" si="277"/>
        <v>0.37339849580909384</v>
      </c>
      <c r="AI2009" s="50">
        <f t="shared" ca="1" si="278"/>
        <v>3.4469929136896935E-2</v>
      </c>
      <c r="AJ2009" s="50">
        <f t="shared" ca="1" si="279"/>
        <v>0.40334155314758718</v>
      </c>
      <c r="AK2009" s="51">
        <f t="shared" ca="1" si="280"/>
        <v>1.0000000000000002</v>
      </c>
      <c r="AM2009" s="52" cm="1">
        <f t="array" aca="1" ref="AM2009" ca="1">+SQRT(MMULT(MMULT(AF2009:AJ2009,MMULT(MMULT($Q$25:$U$29,$Q$16:$U$20),$Q$25:$U$29)),TRANSPOSE(AF2009:AJ2009)))</f>
        <v>0.20983761933512135</v>
      </c>
      <c r="AN2009" s="53" cm="1">
        <f t="array" aca="1" ref="AN2009" ca="1">+SUMPRODUCT(AF2009:AJ2009,TRANSPOSE($T$4:$T$8))</f>
        <v>0.28359275424254854</v>
      </c>
    </row>
    <row r="2010" spans="25:40" x14ac:dyDescent="0.25">
      <c r="Y2010" s="47" t="s">
        <v>2043</v>
      </c>
      <c r="Z2010" s="48">
        <f t="shared" ca="1" si="281"/>
        <v>0.79901630460930329</v>
      </c>
      <c r="AA2010" s="48">
        <f t="shared" ca="1" si="281"/>
        <v>0.26237403554024941</v>
      </c>
      <c r="AB2010" s="48">
        <f t="shared" ca="1" si="281"/>
        <v>0.12350693312910943</v>
      </c>
      <c r="AC2010" s="48">
        <f t="shared" ca="1" si="281"/>
        <v>0.25455105269114497</v>
      </c>
      <c r="AD2010" s="48">
        <f t="shared" ca="1" si="281"/>
        <v>9.5287815007928378E-3</v>
      </c>
      <c r="AE2010" s="49">
        <f t="shared" ca="1" si="274"/>
        <v>1.4489771074706002</v>
      </c>
      <c r="AF2010" s="50">
        <f t="shared" ca="1" si="275"/>
        <v>0.5514347331574494</v>
      </c>
      <c r="AG2010" s="50">
        <f t="shared" ca="1" si="276"/>
        <v>0.18107534907729589</v>
      </c>
      <c r="AH2010" s="50">
        <f t="shared" ca="1" si="277"/>
        <v>8.5237325346505105E-2</v>
      </c>
      <c r="AI2010" s="50">
        <f t="shared" ca="1" si="278"/>
        <v>0.17567637982597309</v>
      </c>
      <c r="AJ2010" s="50">
        <f t="shared" ca="1" si="279"/>
        <v>6.5762125927763685E-3</v>
      </c>
      <c r="AK2010" s="51">
        <f t="shared" ca="1" si="280"/>
        <v>0.99999999999999978</v>
      </c>
      <c r="AM2010" s="52" cm="1">
        <f t="array" aca="1" ref="AM2010" ca="1">+SQRT(MMULT(MMULT(AF2010:AJ2010,MMULT(MMULT($Q$25:$U$29,$Q$16:$U$20),$Q$25:$U$29)),TRANSPOSE(AF2010:AJ2010)))</f>
        <v>0.16850814454503124</v>
      </c>
      <c r="AN2010" s="53" cm="1">
        <f t="array" aca="1" ref="AN2010" ca="1">+SUMPRODUCT(AF2010:AJ2010,TRANSPOSE($T$4:$T$8))</f>
        <v>0.33501143115702192</v>
      </c>
    </row>
    <row r="2011" spans="25:40" x14ac:dyDescent="0.25">
      <c r="Y2011" s="47" t="s">
        <v>2044</v>
      </c>
      <c r="Z2011" s="48">
        <f t="shared" ca="1" si="281"/>
        <v>0.27126124237705507</v>
      </c>
      <c r="AA2011" s="48">
        <f t="shared" ca="1" si="281"/>
        <v>0.10197685823061631</v>
      </c>
      <c r="AB2011" s="48">
        <f t="shared" ca="1" si="281"/>
        <v>0.52245144231150442</v>
      </c>
      <c r="AC2011" s="48">
        <f t="shared" ca="1" si="281"/>
        <v>0.16040123503047299</v>
      </c>
      <c r="AD2011" s="48">
        <f t="shared" ca="1" si="281"/>
        <v>0.14675665749721978</v>
      </c>
      <c r="AE2011" s="49">
        <f t="shared" ca="1" si="274"/>
        <v>1.2028474354468686</v>
      </c>
      <c r="AF2011" s="50">
        <f t="shared" ca="1" si="275"/>
        <v>0.22551591696770679</v>
      </c>
      <c r="AG2011" s="50">
        <f t="shared" ca="1" si="276"/>
        <v>8.4779544957612182E-2</v>
      </c>
      <c r="AH2011" s="50">
        <f t="shared" ca="1" si="277"/>
        <v>0.43434555947438924</v>
      </c>
      <c r="AI2011" s="50">
        <f t="shared" ca="1" si="278"/>
        <v>0.13335127157741539</v>
      </c>
      <c r="AJ2011" s="50">
        <f t="shared" ca="1" si="279"/>
        <v>0.1220077070228764</v>
      </c>
      <c r="AK2011" s="51">
        <f t="shared" ca="1" si="280"/>
        <v>1</v>
      </c>
      <c r="AM2011" s="52" cm="1">
        <f t="array" aca="1" ref="AM2011" ca="1">+SQRT(MMULT(MMULT(AF2011:AJ2011,MMULT(MMULT($Q$25:$U$29,$Q$16:$U$20),$Q$25:$U$29)),TRANSPOSE(AF2011:AJ2011)))</f>
        <v>0.19202359421332776</v>
      </c>
      <c r="AN2011" s="53" cm="1">
        <f t="array" aca="1" ref="AN2011" ca="1">+SUMPRODUCT(AF2011:AJ2011,TRANSPOSE($T$4:$T$8))</f>
        <v>0.3691765279356819</v>
      </c>
    </row>
    <row r="2012" spans="25:40" x14ac:dyDescent="0.25">
      <c r="Y2012" s="47" t="s">
        <v>2045</v>
      </c>
      <c r="Z2012" s="48">
        <f t="shared" ca="1" si="281"/>
        <v>0.1284301304319927</v>
      </c>
      <c r="AA2012" s="48">
        <f t="shared" ca="1" si="281"/>
        <v>0.10362166442545495</v>
      </c>
      <c r="AB2012" s="48">
        <f t="shared" ca="1" si="281"/>
        <v>0.30347749366963717</v>
      </c>
      <c r="AC2012" s="48">
        <f t="shared" ca="1" si="281"/>
        <v>1.742977767881948E-2</v>
      </c>
      <c r="AD2012" s="48">
        <f t="shared" ca="1" si="281"/>
        <v>0.75840393375129433</v>
      </c>
      <c r="AE2012" s="49">
        <f t="shared" ca="1" si="274"/>
        <v>1.3113629999571987</v>
      </c>
      <c r="AF2012" s="50">
        <f t="shared" ca="1" si="275"/>
        <v>9.7936368828603904E-2</v>
      </c>
      <c r="AG2012" s="50">
        <f t="shared" ca="1" si="276"/>
        <v>7.9018291982339769E-2</v>
      </c>
      <c r="AH2012" s="50">
        <f t="shared" ca="1" si="277"/>
        <v>0.2314214246395104</v>
      </c>
      <c r="AI2012" s="50">
        <f t="shared" ca="1" si="278"/>
        <v>1.3291344714917507E-2</v>
      </c>
      <c r="AJ2012" s="50">
        <f t="shared" ca="1" si="279"/>
        <v>0.57833256983462833</v>
      </c>
      <c r="AK2012" s="51">
        <f t="shared" ca="1" si="280"/>
        <v>1</v>
      </c>
      <c r="AM2012" s="52" cm="1">
        <f t="array" aca="1" ref="AM2012" ca="1">+SQRT(MMULT(MMULT(AF2012:AJ2012,MMULT(MMULT($Q$25:$U$29,$Q$16:$U$20),$Q$25:$U$29)),TRANSPOSE(AF2012:AJ2012)))</f>
        <v>0.22655920134057417</v>
      </c>
      <c r="AN2012" s="53" cm="1">
        <f t="array" aca="1" ref="AN2012" ca="1">+SUMPRODUCT(AF2012:AJ2012,TRANSPOSE($T$4:$T$8))</f>
        <v>0.21909953910612309</v>
      </c>
    </row>
    <row r="2013" spans="25:40" x14ac:dyDescent="0.25">
      <c r="Y2013" s="47" t="s">
        <v>2046</v>
      </c>
      <c r="Z2013" s="48">
        <f t="shared" ca="1" si="281"/>
        <v>0.97886960855570992</v>
      </c>
      <c r="AA2013" s="48">
        <f t="shared" ca="1" si="281"/>
        <v>0.86825611352376952</v>
      </c>
      <c r="AB2013" s="48">
        <f t="shared" ca="1" si="281"/>
        <v>0.3084443678981067</v>
      </c>
      <c r="AC2013" s="48">
        <f t="shared" ca="1" si="281"/>
        <v>0.43222151468032177</v>
      </c>
      <c r="AD2013" s="48">
        <f t="shared" ca="1" si="281"/>
        <v>0.64772606133679722</v>
      </c>
      <c r="AE2013" s="49">
        <f t="shared" ca="1" si="274"/>
        <v>3.2355176659947054</v>
      </c>
      <c r="AF2013" s="50">
        <f t="shared" ca="1" si="275"/>
        <v>0.30253879273898909</v>
      </c>
      <c r="AG2013" s="50">
        <f t="shared" ca="1" si="276"/>
        <v>0.26835152923105393</v>
      </c>
      <c r="AH2013" s="50">
        <f t="shared" ca="1" si="277"/>
        <v>9.5330763030552226E-2</v>
      </c>
      <c r="AI2013" s="50">
        <f t="shared" ca="1" si="278"/>
        <v>0.13358651050586756</v>
      </c>
      <c r="AJ2013" s="50">
        <f t="shared" ca="1" si="279"/>
        <v>0.20019240449353712</v>
      </c>
      <c r="AK2013" s="51">
        <f t="shared" ca="1" si="280"/>
        <v>0.99999999999999989</v>
      </c>
      <c r="AM2013" s="52" cm="1">
        <f t="array" aca="1" ref="AM2013" ca="1">+SQRT(MMULT(MMULT(AF2013:AJ2013,MMULT(MMULT($Q$25:$U$29,$Q$16:$U$20),$Q$25:$U$29)),TRANSPOSE(AF2013:AJ2013)))</f>
        <v>0.16974141663227024</v>
      </c>
      <c r="AN2013" s="53" cm="1">
        <f t="array" aca="1" ref="AN2013" ca="1">+SUMPRODUCT(AF2013:AJ2013,TRANSPOSE($T$4:$T$8))</f>
        <v>0.30383728581213698</v>
      </c>
    </row>
    <row r="2014" spans="25:40" x14ac:dyDescent="0.25">
      <c r="Y2014" s="47" t="s">
        <v>2047</v>
      </c>
      <c r="Z2014" s="48">
        <f t="shared" ca="1" si="281"/>
        <v>0.39732756664883795</v>
      </c>
      <c r="AA2014" s="48">
        <f t="shared" ca="1" si="281"/>
        <v>0.77196112624369995</v>
      </c>
      <c r="AB2014" s="48">
        <f t="shared" ca="1" si="281"/>
        <v>0.5445229655956102</v>
      </c>
      <c r="AC2014" s="48">
        <f t="shared" ca="1" si="281"/>
        <v>0.10696940698575541</v>
      </c>
      <c r="AD2014" s="48">
        <f t="shared" ca="1" si="281"/>
        <v>0.16375225050289033</v>
      </c>
      <c r="AE2014" s="49">
        <f t="shared" ca="1" si="274"/>
        <v>1.9845333159767939</v>
      </c>
      <c r="AF2014" s="50">
        <f t="shared" ca="1" si="275"/>
        <v>0.20021209190598646</v>
      </c>
      <c r="AG2014" s="50">
        <f t="shared" ca="1" si="276"/>
        <v>0.38898874613437168</v>
      </c>
      <c r="AH2014" s="50">
        <f t="shared" ca="1" si="277"/>
        <v>0.27438338334350115</v>
      </c>
      <c r="AI2014" s="50">
        <f t="shared" ca="1" si="278"/>
        <v>5.390154255641947E-2</v>
      </c>
      <c r="AJ2014" s="50">
        <f t="shared" ca="1" si="279"/>
        <v>8.2514236059721136E-2</v>
      </c>
      <c r="AK2014" s="51">
        <f t="shared" ca="1" si="280"/>
        <v>1</v>
      </c>
      <c r="AM2014" s="52" cm="1">
        <f t="array" aca="1" ref="AM2014" ca="1">+SQRT(MMULT(MMULT(AF2014:AJ2014,MMULT(MMULT($Q$25:$U$29,$Q$16:$U$20),$Q$25:$U$29)),TRANSPOSE(AF2014:AJ2014)))</f>
        <v>0.18816539453650968</v>
      </c>
      <c r="AN2014" s="53" cm="1">
        <f t="array" aca="1" ref="AN2014" ca="1">+SUMPRODUCT(AF2014:AJ2014,TRANSPOSE($T$4:$T$8))</f>
        <v>0.37926035119882268</v>
      </c>
    </row>
    <row r="2015" spans="25:40" x14ac:dyDescent="0.25">
      <c r="Y2015" s="47" t="s">
        <v>2048</v>
      </c>
      <c r="Z2015" s="48">
        <f t="shared" ca="1" si="281"/>
        <v>0.27870138736716865</v>
      </c>
      <c r="AA2015" s="48">
        <f t="shared" ca="1" si="281"/>
        <v>0.54485177797805284</v>
      </c>
      <c r="AB2015" s="48">
        <f t="shared" ca="1" si="281"/>
        <v>0.33782789945605629</v>
      </c>
      <c r="AC2015" s="48">
        <f t="shared" ca="1" si="281"/>
        <v>0.96738369719105466</v>
      </c>
      <c r="AD2015" s="48">
        <f t="shared" ca="1" si="281"/>
        <v>0.63367002366899006</v>
      </c>
      <c r="AE2015" s="49">
        <f t="shared" ca="1" si="274"/>
        <v>2.7624347856613225</v>
      </c>
      <c r="AF2015" s="50">
        <f t="shared" ca="1" si="275"/>
        <v>0.10088976174706256</v>
      </c>
      <c r="AG2015" s="50">
        <f t="shared" ca="1" si="276"/>
        <v>0.19723606899469889</v>
      </c>
      <c r="AH2015" s="50">
        <f t="shared" ca="1" si="277"/>
        <v>0.12229352932043275</v>
      </c>
      <c r="AI2015" s="50">
        <f t="shared" ca="1" si="278"/>
        <v>0.35019241077195767</v>
      </c>
      <c r="AJ2015" s="50">
        <f t="shared" ca="1" si="279"/>
        <v>0.22938822916584814</v>
      </c>
      <c r="AK2015" s="51">
        <f t="shared" ca="1" si="280"/>
        <v>1</v>
      </c>
      <c r="AM2015" s="52" cm="1">
        <f t="array" aca="1" ref="AM2015" ca="1">+SQRT(MMULT(MMULT(AF2015:AJ2015,MMULT(MMULT($Q$25:$U$29,$Q$16:$U$20),$Q$25:$U$29)),TRANSPOSE(AF2015:AJ2015)))</f>
        <v>0.18172175823685047</v>
      </c>
      <c r="AN2015" s="53" cm="1">
        <f t="array" aca="1" ref="AN2015" ca="1">+SUMPRODUCT(AF2015:AJ2015,TRANSPOSE($T$4:$T$8))</f>
        <v>0.30495730653831327</v>
      </c>
    </row>
    <row r="2016" spans="25:40" x14ac:dyDescent="0.25">
      <c r="Y2016" s="47" t="s">
        <v>2049</v>
      </c>
      <c r="Z2016" s="48">
        <f t="shared" ca="1" si="281"/>
        <v>8.0898473327107534E-2</v>
      </c>
      <c r="AA2016" s="48">
        <f t="shared" ca="1" si="281"/>
        <v>0.17276559731209262</v>
      </c>
      <c r="AB2016" s="48">
        <f t="shared" ca="1" si="281"/>
        <v>0.85841084872518081</v>
      </c>
      <c r="AC2016" s="48">
        <f t="shared" ca="1" si="281"/>
        <v>0.13574266291430837</v>
      </c>
      <c r="AD2016" s="48">
        <f t="shared" ca="1" si="281"/>
        <v>0.67651685015582963</v>
      </c>
      <c r="AE2016" s="49">
        <f t="shared" ca="1" si="274"/>
        <v>1.9243344324345188</v>
      </c>
      <c r="AF2016" s="50">
        <f t="shared" ca="1" si="275"/>
        <v>4.2039716155138927E-2</v>
      </c>
      <c r="AG2016" s="50">
        <f t="shared" ca="1" si="276"/>
        <v>8.9779403413533979E-2</v>
      </c>
      <c r="AH2016" s="50">
        <f t="shared" ca="1" si="277"/>
        <v>0.44608194618187336</v>
      </c>
      <c r="AI2016" s="50">
        <f t="shared" ca="1" si="278"/>
        <v>7.0540058228120595E-2</v>
      </c>
      <c r="AJ2016" s="50">
        <f t="shared" ca="1" si="279"/>
        <v>0.35155887602133323</v>
      </c>
      <c r="AK2016" s="51">
        <f t="shared" ca="1" si="280"/>
        <v>1</v>
      </c>
      <c r="AM2016" s="52" cm="1">
        <f t="array" aca="1" ref="AM2016" ca="1">+SQRT(MMULT(MMULT(AF2016:AJ2016,MMULT(MMULT($Q$25:$U$29,$Q$16:$U$20),$Q$25:$U$29)),TRANSPOSE(AF2016:AJ2016)))</f>
        <v>0.21888321308195233</v>
      </c>
      <c r="AN2016" s="53" cm="1">
        <f t="array" aca="1" ref="AN2016" ca="1">+SUMPRODUCT(AF2016:AJ2016,TRANSPOSE($T$4:$T$8))</f>
        <v>0.31874903178087199</v>
      </c>
    </row>
    <row r="2017" spans="25:40" x14ac:dyDescent="0.25">
      <c r="Y2017" s="47" t="s">
        <v>2050</v>
      </c>
      <c r="Z2017" s="48">
        <f t="shared" ca="1" si="281"/>
        <v>0.36635025645151342</v>
      </c>
      <c r="AA2017" s="48">
        <f t="shared" ca="1" si="281"/>
        <v>0.28066028907451723</v>
      </c>
      <c r="AB2017" s="48">
        <f t="shared" ca="1" si="281"/>
        <v>7.1234821719287189E-2</v>
      </c>
      <c r="AC2017" s="48">
        <f t="shared" ca="1" si="281"/>
        <v>0.14683021874462521</v>
      </c>
      <c r="AD2017" s="48">
        <f t="shared" ca="1" si="281"/>
        <v>0.72113733693289761</v>
      </c>
      <c r="AE2017" s="49">
        <f t="shared" ca="1" si="274"/>
        <v>1.5862129229228406</v>
      </c>
      <c r="AF2017" s="50">
        <f t="shared" ca="1" si="275"/>
        <v>0.23095906681711867</v>
      </c>
      <c r="AG2017" s="50">
        <f t="shared" ca="1" si="276"/>
        <v>0.17693733610324999</v>
      </c>
      <c r="AH2017" s="50">
        <f t="shared" ca="1" si="277"/>
        <v>4.490873872596253E-2</v>
      </c>
      <c r="AI2017" s="50">
        <f t="shared" ca="1" si="278"/>
        <v>9.2566525352767909E-2</v>
      </c>
      <c r="AJ2017" s="50">
        <f t="shared" ca="1" si="279"/>
        <v>0.45462833300090094</v>
      </c>
      <c r="AK2017" s="51">
        <f t="shared" ca="1" si="280"/>
        <v>1</v>
      </c>
      <c r="AM2017" s="52" cm="1">
        <f t="array" aca="1" ref="AM2017" ca="1">+SQRT(MMULT(MMULT(AF2017:AJ2017,MMULT(MMULT($Q$25:$U$29,$Q$16:$U$20),$Q$25:$U$29)),TRANSPOSE(AF2017:AJ2017)))</f>
        <v>0.19562819492587225</v>
      </c>
      <c r="AN2017" s="53" cm="1">
        <f t="array" aca="1" ref="AN2017" ca="1">+SUMPRODUCT(AF2017:AJ2017,TRANSPOSE($T$4:$T$8))</f>
        <v>0.22336431453095226</v>
      </c>
    </row>
    <row r="2018" spans="25:40" x14ac:dyDescent="0.25">
      <c r="Y2018" s="47" t="s">
        <v>2051</v>
      </c>
      <c r="Z2018" s="48">
        <f t="shared" ca="1" si="281"/>
        <v>0.64102892739902995</v>
      </c>
      <c r="AA2018" s="48">
        <f t="shared" ca="1" si="281"/>
        <v>0.51016086225978541</v>
      </c>
      <c r="AB2018" s="48">
        <f t="shared" ca="1" si="281"/>
        <v>0.46588369303506383</v>
      </c>
      <c r="AC2018" s="48">
        <f t="shared" ca="1" si="281"/>
        <v>0.66135980411837125</v>
      </c>
      <c r="AD2018" s="48">
        <f t="shared" ca="1" si="281"/>
        <v>0.30500436590320668</v>
      </c>
      <c r="AE2018" s="49">
        <f t="shared" ca="1" si="274"/>
        <v>2.5834376527154568</v>
      </c>
      <c r="AF2018" s="50">
        <f t="shared" ca="1" si="275"/>
        <v>0.2481302100421286</v>
      </c>
      <c r="AG2018" s="50">
        <f t="shared" ca="1" si="276"/>
        <v>0.1974736497796083</v>
      </c>
      <c r="AH2018" s="50">
        <f t="shared" ca="1" si="277"/>
        <v>0.18033479249842646</v>
      </c>
      <c r="AI2018" s="50">
        <f t="shared" ca="1" si="278"/>
        <v>0.25599990904491715</v>
      </c>
      <c r="AJ2018" s="50">
        <f t="shared" ca="1" si="279"/>
        <v>0.11806143863491962</v>
      </c>
      <c r="AK2018" s="51">
        <f t="shared" ca="1" si="280"/>
        <v>1.0000000000000002</v>
      </c>
      <c r="AM2018" s="52" cm="1">
        <f t="array" aca="1" ref="AM2018" ca="1">+SQRT(MMULT(MMULT(AF2018:AJ2018,MMULT(MMULT($Q$25:$U$29,$Q$16:$U$20),$Q$25:$U$29)),TRANSPOSE(AF2018:AJ2018)))</f>
        <v>0.16714416461063258</v>
      </c>
      <c r="AN2018" s="53" cm="1">
        <f t="array" aca="1" ref="AN2018" ca="1">+SUMPRODUCT(AF2018:AJ2018,TRANSPOSE($T$4:$T$8))</f>
        <v>0.33695054232253818</v>
      </c>
    </row>
    <row r="2019" spans="25:40" x14ac:dyDescent="0.25">
      <c r="Y2019" s="47" t="s">
        <v>2052</v>
      </c>
      <c r="Z2019" s="48">
        <f t="shared" ca="1" si="281"/>
        <v>0.92234535919080718</v>
      </c>
      <c r="AA2019" s="48">
        <f t="shared" ca="1" si="281"/>
        <v>0.81073766484434628</v>
      </c>
      <c r="AB2019" s="48">
        <f t="shared" ca="1" si="281"/>
        <v>0.34037341153150613</v>
      </c>
      <c r="AC2019" s="48">
        <f t="shared" ca="1" si="281"/>
        <v>0.84343324245832396</v>
      </c>
      <c r="AD2019" s="48">
        <f t="shared" ca="1" si="281"/>
        <v>0.91653401843210802</v>
      </c>
      <c r="AE2019" s="49">
        <f t="shared" ca="1" si="274"/>
        <v>3.8334236964570918</v>
      </c>
      <c r="AF2019" s="50">
        <f t="shared" ca="1" si="275"/>
        <v>0.24060616102604382</v>
      </c>
      <c r="AG2019" s="50">
        <f t="shared" ca="1" si="276"/>
        <v>0.21149179663955286</v>
      </c>
      <c r="AH2019" s="50">
        <f t="shared" ca="1" si="277"/>
        <v>8.8790970809223199E-2</v>
      </c>
      <c r="AI2019" s="50">
        <f t="shared" ca="1" si="278"/>
        <v>0.22002087670033388</v>
      </c>
      <c r="AJ2019" s="50">
        <f t="shared" ca="1" si="279"/>
        <v>0.23909019482484617</v>
      </c>
      <c r="AK2019" s="51">
        <f t="shared" ca="1" si="280"/>
        <v>0.99999999999999989</v>
      </c>
      <c r="AM2019" s="52" cm="1">
        <f t="array" aca="1" ref="AM2019" ca="1">+SQRT(MMULT(MMULT(AF2019:AJ2019,MMULT(MMULT($Q$25:$U$29,$Q$16:$U$20),$Q$25:$U$29)),TRANSPOSE(AF2019:AJ2019)))</f>
        <v>0.17138900378474195</v>
      </c>
      <c r="AN2019" s="53" cm="1">
        <f t="array" aca="1" ref="AN2019" ca="1">+SUMPRODUCT(AF2019:AJ2019,TRANSPOSE($T$4:$T$8))</f>
        <v>0.29094075064240349</v>
      </c>
    </row>
    <row r="2020" spans="25:40" x14ac:dyDescent="0.25">
      <c r="Y2020" s="47" t="s">
        <v>2053</v>
      </c>
      <c r="Z2020" s="48">
        <f t="shared" ca="1" si="281"/>
        <v>0.96756922800600564</v>
      </c>
      <c r="AA2020" s="48">
        <f t="shared" ca="1" si="281"/>
        <v>0.38797504453820564</v>
      </c>
      <c r="AB2020" s="48">
        <f t="shared" ca="1" si="281"/>
        <v>0.53243801293462967</v>
      </c>
      <c r="AC2020" s="48">
        <f t="shared" ca="1" si="281"/>
        <v>0.65847117074368189</v>
      </c>
      <c r="AD2020" s="48">
        <f t="shared" ca="1" si="281"/>
        <v>6.465507253523628E-2</v>
      </c>
      <c r="AE2020" s="49">
        <f t="shared" ca="1" si="274"/>
        <v>2.6111085287577591</v>
      </c>
      <c r="AF2020" s="50">
        <f t="shared" ca="1" si="275"/>
        <v>0.3705587942245851</v>
      </c>
      <c r="AG2020" s="50">
        <f t="shared" ca="1" si="276"/>
        <v>0.1485863342198134</v>
      </c>
      <c r="AH2020" s="50">
        <f t="shared" ca="1" si="277"/>
        <v>0.20391263215242084</v>
      </c>
      <c r="AI2020" s="50">
        <f t="shared" ca="1" si="278"/>
        <v>0.25218069777319868</v>
      </c>
      <c r="AJ2020" s="50">
        <f t="shared" ca="1" si="279"/>
        <v>2.4761541629981992E-2</v>
      </c>
      <c r="AK2020" s="51">
        <f t="shared" ca="1" si="280"/>
        <v>1</v>
      </c>
      <c r="AM2020" s="52" cm="1">
        <f t="array" aca="1" ref="AM2020" ca="1">+SQRT(MMULT(MMULT(AF2020:AJ2020,MMULT(MMULT($Q$25:$U$29,$Q$16:$U$20),$Q$25:$U$29)),TRANSPOSE(AF2020:AJ2020)))</f>
        <v>0.16617926346058692</v>
      </c>
      <c r="AN2020" s="53" cm="1">
        <f t="array" aca="1" ref="AN2020" ca="1">+SUMPRODUCT(AF2020:AJ2020,TRANSPOSE($T$4:$T$8))</f>
        <v>0.3559007453622472</v>
      </c>
    </row>
    <row r="2021" spans="25:40" x14ac:dyDescent="0.25">
      <c r="Y2021" s="47" t="s">
        <v>2054</v>
      </c>
      <c r="Z2021" s="48">
        <f t="shared" ca="1" si="281"/>
        <v>0.10450433661905789</v>
      </c>
      <c r="AA2021" s="48">
        <f t="shared" ca="1" si="281"/>
        <v>0.31739028943158409</v>
      </c>
      <c r="AB2021" s="48">
        <f t="shared" ca="1" si="281"/>
        <v>0.57468241412273446</v>
      </c>
      <c r="AC2021" s="48">
        <f t="shared" ca="1" si="281"/>
        <v>0.62253234671948021</v>
      </c>
      <c r="AD2021" s="48">
        <f t="shared" ca="1" si="281"/>
        <v>0.91754343285002704</v>
      </c>
      <c r="AE2021" s="49">
        <f t="shared" ca="1" si="274"/>
        <v>2.5366528197428839</v>
      </c>
      <c r="AF2021" s="50">
        <f t="shared" ca="1" si="275"/>
        <v>4.1197729466837522E-2</v>
      </c>
      <c r="AG2021" s="50">
        <f t="shared" ca="1" si="276"/>
        <v>0.12512169066311365</v>
      </c>
      <c r="AH2021" s="50">
        <f t="shared" ca="1" si="277"/>
        <v>0.22655146563611511</v>
      </c>
      <c r="AI2021" s="50">
        <f t="shared" ca="1" si="278"/>
        <v>0.24541487974794293</v>
      </c>
      <c r="AJ2021" s="50">
        <f t="shared" ca="1" si="279"/>
        <v>0.36171423448599072</v>
      </c>
      <c r="AK2021" s="51">
        <f t="shared" ca="1" si="280"/>
        <v>1</v>
      </c>
      <c r="AM2021" s="52" cm="1">
        <f t="array" aca="1" ref="AM2021" ca="1">+SQRT(MMULT(MMULT(AF2021:AJ2021,MMULT(MMULT($Q$25:$U$29,$Q$16:$U$20),$Q$25:$U$29)),TRANSPOSE(AF2021:AJ2021)))</f>
        <v>0.19728730995231386</v>
      </c>
      <c r="AN2021" s="53" cm="1">
        <f t="array" aca="1" ref="AN2021" ca="1">+SUMPRODUCT(AF2021:AJ2021,TRANSPOSE($T$4:$T$8))</f>
        <v>0.2833820265498202</v>
      </c>
    </row>
    <row r="2022" spans="25:40" x14ac:dyDescent="0.25">
      <c r="Y2022" s="47" t="s">
        <v>2055</v>
      </c>
      <c r="Z2022" s="48">
        <f t="shared" ca="1" si="281"/>
        <v>0.74631889363244208</v>
      </c>
      <c r="AA2022" s="48">
        <f t="shared" ca="1" si="281"/>
        <v>0.18545245988406844</v>
      </c>
      <c r="AB2022" s="48">
        <f t="shared" ca="1" si="281"/>
        <v>0.65670221394526396</v>
      </c>
      <c r="AC2022" s="48">
        <f t="shared" ca="1" si="281"/>
        <v>0.12038419656024058</v>
      </c>
      <c r="AD2022" s="48">
        <f t="shared" ca="1" si="281"/>
        <v>0.82791278091882359</v>
      </c>
      <c r="AE2022" s="49">
        <f t="shared" ca="1" si="274"/>
        <v>2.5367705449408389</v>
      </c>
      <c r="AF2022" s="50">
        <f t="shared" ca="1" si="275"/>
        <v>0.29420039393032582</v>
      </c>
      <c r="AG2022" s="50">
        <f t="shared" ca="1" si="276"/>
        <v>7.310572895681168E-2</v>
      </c>
      <c r="AH2022" s="50">
        <f t="shared" ca="1" si="277"/>
        <v>0.25887332035408001</v>
      </c>
      <c r="AI2022" s="50">
        <f t="shared" ca="1" si="278"/>
        <v>4.7455689991484078E-2</v>
      </c>
      <c r="AJ2022" s="50">
        <f t="shared" ca="1" si="279"/>
        <v>0.32636486676729831</v>
      </c>
      <c r="AK2022" s="51">
        <f t="shared" ca="1" si="280"/>
        <v>1</v>
      </c>
      <c r="AM2022" s="52" cm="1">
        <f t="array" aca="1" ref="AM2022" ca="1">+SQRT(MMULT(MMULT(AF2022:AJ2022,MMULT(MMULT($Q$25:$U$29,$Q$16:$U$20),$Q$25:$U$29)),TRANSPOSE(AF2022:AJ2022)))</f>
        <v>0.18350139083294972</v>
      </c>
      <c r="AN2022" s="53" cm="1">
        <f t="array" aca="1" ref="AN2022" ca="1">+SUMPRODUCT(AF2022:AJ2022,TRANSPOSE($T$4:$T$8))</f>
        <v>0.28119169604427813</v>
      </c>
    </row>
    <row r="2023" spans="25:40" x14ac:dyDescent="0.25">
      <c r="Y2023" s="47" t="s">
        <v>2056</v>
      </c>
      <c r="Z2023" s="48">
        <f t="shared" ca="1" si="281"/>
        <v>0.57554682988971329</v>
      </c>
      <c r="AA2023" s="48">
        <f t="shared" ca="1" si="281"/>
        <v>0.35821100107328785</v>
      </c>
      <c r="AB2023" s="48">
        <f t="shared" ca="1" si="281"/>
        <v>0.21495485400820591</v>
      </c>
      <c r="AC2023" s="48">
        <f t="shared" ca="1" si="281"/>
        <v>0.10511333263491063</v>
      </c>
      <c r="AD2023" s="48">
        <f t="shared" ca="1" si="281"/>
        <v>0.87491090357270296</v>
      </c>
      <c r="AE2023" s="49">
        <f t="shared" ca="1" si="274"/>
        <v>2.1287369211788203</v>
      </c>
      <c r="AF2023" s="50">
        <f t="shared" ca="1" si="275"/>
        <v>0.27037010734562517</v>
      </c>
      <c r="AG2023" s="50">
        <f t="shared" ca="1" si="276"/>
        <v>0.16827396448543913</v>
      </c>
      <c r="AH2023" s="50">
        <f t="shared" ca="1" si="277"/>
        <v>0.10097765105195404</v>
      </c>
      <c r="AI2023" s="50">
        <f t="shared" ca="1" si="278"/>
        <v>4.937826350881467E-2</v>
      </c>
      <c r="AJ2023" s="50">
        <f t="shared" ca="1" si="279"/>
        <v>0.41100001360816713</v>
      </c>
      <c r="AK2023" s="51">
        <f t="shared" ca="1" si="280"/>
        <v>1.0000000000000002</v>
      </c>
      <c r="AM2023" s="52" cm="1">
        <f t="array" aca="1" ref="AM2023" ca="1">+SQRT(MMULT(MMULT(AF2023:AJ2023,MMULT(MMULT($Q$25:$U$29,$Q$16:$U$20),$Q$25:$U$29)),TRANSPOSE(AF2023:AJ2023)))</f>
        <v>0.18834093720527945</v>
      </c>
      <c r="AN2023" s="53" cm="1">
        <f t="array" aca="1" ref="AN2023" ca="1">+SUMPRODUCT(AF2023:AJ2023,TRANSPOSE($T$4:$T$8))</f>
        <v>0.24152390076967517</v>
      </c>
    </row>
    <row r="2024" spans="25:40" x14ac:dyDescent="0.25">
      <c r="Y2024" s="47" t="s">
        <v>2057</v>
      </c>
      <c r="Z2024" s="48">
        <f t="shared" ca="1" si="281"/>
        <v>0.24583393339217874</v>
      </c>
      <c r="AA2024" s="48">
        <f t="shared" ca="1" si="281"/>
        <v>0.5226303335703969</v>
      </c>
      <c r="AB2024" s="48">
        <f t="shared" ca="1" si="281"/>
        <v>0.97176928396183193</v>
      </c>
      <c r="AC2024" s="48">
        <f t="shared" ca="1" si="281"/>
        <v>0.15544615677658169</v>
      </c>
      <c r="AD2024" s="48">
        <f t="shared" ca="1" si="281"/>
        <v>0.55680895047715906</v>
      </c>
      <c r="AE2024" s="49">
        <f t="shared" ca="1" si="274"/>
        <v>2.4524886581781482</v>
      </c>
      <c r="AF2024" s="50">
        <f t="shared" ca="1" si="275"/>
        <v>0.10023856076659639</v>
      </c>
      <c r="AG2024" s="50">
        <f t="shared" ca="1" si="276"/>
        <v>0.21310203895443791</v>
      </c>
      <c r="AH2024" s="50">
        <f t="shared" ca="1" si="277"/>
        <v>0.3962380338524048</v>
      </c>
      <c r="AI2024" s="50">
        <f t="shared" ca="1" si="278"/>
        <v>6.3383027790251303E-2</v>
      </c>
      <c r="AJ2024" s="50">
        <f t="shared" ca="1" si="279"/>
        <v>0.22703833863630965</v>
      </c>
      <c r="AK2024" s="51">
        <f t="shared" ca="1" si="280"/>
        <v>1</v>
      </c>
      <c r="AM2024" s="52" cm="1">
        <f t="array" aca="1" ref="AM2024" ca="1">+SQRT(MMULT(MMULT(AF2024:AJ2024,MMULT(MMULT($Q$25:$U$29,$Q$16:$U$20),$Q$25:$U$29)),TRANSPOSE(AF2024:AJ2024)))</f>
        <v>0.20013891641920845</v>
      </c>
      <c r="AN2024" s="53" cm="1">
        <f t="array" aca="1" ref="AN2024" ca="1">+SUMPRODUCT(AF2024:AJ2024,TRANSPOSE($T$4:$T$8))</f>
        <v>0.35110817071236949</v>
      </c>
    </row>
    <row r="2025" spans="25:40" x14ac:dyDescent="0.25">
      <c r="Y2025" s="47" t="s">
        <v>2058</v>
      </c>
      <c r="Z2025" s="48">
        <f t="shared" ca="1" si="281"/>
        <v>0.84611919777728528</v>
      </c>
      <c r="AA2025" s="48">
        <f t="shared" ca="1" si="281"/>
        <v>0.74008547312108397</v>
      </c>
      <c r="AB2025" s="48">
        <f t="shared" ca="1" si="281"/>
        <v>0.86104839458636395</v>
      </c>
      <c r="AC2025" s="48">
        <f t="shared" ca="1" si="281"/>
        <v>0.52474880856160933</v>
      </c>
      <c r="AD2025" s="48">
        <f t="shared" ca="1" si="281"/>
        <v>0.65654927035276622</v>
      </c>
      <c r="AE2025" s="49">
        <f t="shared" ca="1" si="274"/>
        <v>3.6285511443991085</v>
      </c>
      <c r="AF2025" s="50">
        <f t="shared" ca="1" si="275"/>
        <v>0.23318375960700519</v>
      </c>
      <c r="AG2025" s="50">
        <f t="shared" ca="1" si="276"/>
        <v>0.2039617036302358</v>
      </c>
      <c r="AH2025" s="50">
        <f t="shared" ca="1" si="277"/>
        <v>0.23729812818415003</v>
      </c>
      <c r="AI2025" s="50">
        <f t="shared" ca="1" si="278"/>
        <v>0.14461662180829155</v>
      </c>
      <c r="AJ2025" s="50">
        <f t="shared" ca="1" si="279"/>
        <v>0.1809397867703175</v>
      </c>
      <c r="AK2025" s="51">
        <f t="shared" ca="1" si="280"/>
        <v>1.0000000000000002</v>
      </c>
      <c r="AM2025" s="52" cm="1">
        <f t="array" aca="1" ref="AM2025" ca="1">+SQRT(MMULT(MMULT(AF2025:AJ2025,MMULT(MMULT($Q$25:$U$29,$Q$16:$U$20),$Q$25:$U$29)),TRANSPOSE(AF2025:AJ2025)))</f>
        <v>0.17239948537191377</v>
      </c>
      <c r="AN2025" s="53" cm="1">
        <f t="array" aca="1" ref="AN2025" ca="1">+SUMPRODUCT(AF2025:AJ2025,TRANSPOSE($T$4:$T$8))</f>
        <v>0.33042305364776864</v>
      </c>
    </row>
    <row r="2026" spans="25:40" x14ac:dyDescent="0.25">
      <c r="Y2026" s="47" t="s">
        <v>2059</v>
      </c>
      <c r="Z2026" s="48">
        <f t="shared" ca="1" si="281"/>
        <v>0.21521014538654881</v>
      </c>
      <c r="AA2026" s="48">
        <f t="shared" ca="1" si="281"/>
        <v>0.88969692639647446</v>
      </c>
      <c r="AB2026" s="48">
        <f t="shared" ca="1" si="281"/>
        <v>0.15202778720568</v>
      </c>
      <c r="AC2026" s="48">
        <f t="shared" ca="1" si="281"/>
        <v>0.28018288661567192</v>
      </c>
      <c r="AD2026" s="48">
        <f t="shared" ca="1" si="281"/>
        <v>0.51040239059130066</v>
      </c>
      <c r="AE2026" s="49">
        <f t="shared" ca="1" si="274"/>
        <v>2.0475201361956761</v>
      </c>
      <c r="AF2026" s="50">
        <f t="shared" ca="1" si="275"/>
        <v>0.10510770643086938</v>
      </c>
      <c r="AG2026" s="50">
        <f t="shared" ca="1" si="276"/>
        <v>0.43452414004071532</v>
      </c>
      <c r="AH2026" s="50">
        <f t="shared" ca="1" si="277"/>
        <v>7.4249715310810066E-2</v>
      </c>
      <c r="AI2026" s="50">
        <f t="shared" ca="1" si="278"/>
        <v>0.13684011290665793</v>
      </c>
      <c r="AJ2026" s="50">
        <f t="shared" ca="1" si="279"/>
        <v>0.24927832531094721</v>
      </c>
      <c r="AK2026" s="51">
        <f t="shared" ca="1" si="280"/>
        <v>0.99999999999999978</v>
      </c>
      <c r="AM2026" s="52" cm="1">
        <f t="array" aca="1" ref="AM2026" ca="1">+SQRT(MMULT(MMULT(AF2026:AJ2026,MMULT(MMULT($Q$25:$U$29,$Q$16:$U$20),$Q$25:$U$29)),TRANSPOSE(AF2026:AJ2026)))</f>
        <v>0.19872960725500136</v>
      </c>
      <c r="AN2026" s="53" cm="1">
        <f t="array" aca="1" ref="AN2026" ca="1">+SUMPRODUCT(AF2026:AJ2026,TRANSPOSE($T$4:$T$8))</f>
        <v>0.31029040977033728</v>
      </c>
    </row>
    <row r="2027" spans="25:40" x14ac:dyDescent="0.25">
      <c r="Y2027" s="47" t="s">
        <v>2060</v>
      </c>
      <c r="Z2027" s="48">
        <f t="shared" ca="1" si="281"/>
        <v>0.8999885760489974</v>
      </c>
      <c r="AA2027" s="48">
        <f t="shared" ca="1" si="281"/>
        <v>0.64500839352048867</v>
      </c>
      <c r="AB2027" s="48">
        <f t="shared" ca="1" si="281"/>
        <v>1.9262541308292636E-2</v>
      </c>
      <c r="AC2027" s="48">
        <f t="shared" ca="1" si="281"/>
        <v>0.95271709015180728</v>
      </c>
      <c r="AD2027" s="48">
        <f t="shared" ca="1" si="281"/>
        <v>0.23473307615932115</v>
      </c>
      <c r="AE2027" s="49">
        <f t="shared" ca="1" si="274"/>
        <v>2.7517096771889067</v>
      </c>
      <c r="AF2027" s="50">
        <f t="shared" ca="1" si="275"/>
        <v>0.32706523639092927</v>
      </c>
      <c r="AG2027" s="50">
        <f t="shared" ca="1" si="276"/>
        <v>0.23440277834085199</v>
      </c>
      <c r="AH2027" s="50">
        <f t="shared" ca="1" si="277"/>
        <v>7.0002084405833371E-3</v>
      </c>
      <c r="AI2027" s="50">
        <f t="shared" ca="1" si="278"/>
        <v>0.34622732843134985</v>
      </c>
      <c r="AJ2027" s="50">
        <f t="shared" ca="1" si="279"/>
        <v>8.5304448396285731E-2</v>
      </c>
      <c r="AK2027" s="51">
        <f t="shared" ca="1" si="280"/>
        <v>1.0000000000000002</v>
      </c>
      <c r="AM2027" s="52" cm="1">
        <f t="array" aca="1" ref="AM2027" ca="1">+SQRT(MMULT(MMULT(AF2027:AJ2027,MMULT(MMULT($Q$25:$U$29,$Q$16:$U$20),$Q$25:$U$29)),TRANSPOSE(AF2027:AJ2027)))</f>
        <v>0.17060581231432018</v>
      </c>
      <c r="AN2027" s="53" cm="1">
        <f t="array" aca="1" ref="AN2027" ca="1">+SUMPRODUCT(AF2027:AJ2027,TRANSPOSE($T$4:$T$8))</f>
        <v>0.31670915481028117</v>
      </c>
    </row>
    <row r="2028" spans="25:40" x14ac:dyDescent="0.25">
      <c r="Y2028" s="47" t="s">
        <v>2061</v>
      </c>
      <c r="Z2028" s="48">
        <f t="shared" ca="1" si="281"/>
        <v>0.18554619967836106</v>
      </c>
      <c r="AA2028" s="48">
        <f t="shared" ca="1" si="281"/>
        <v>0.63440553264462651</v>
      </c>
      <c r="AB2028" s="48">
        <f t="shared" ca="1" si="281"/>
        <v>0.36085357753709957</v>
      </c>
      <c r="AC2028" s="48">
        <f t="shared" ca="1" si="281"/>
        <v>0.49557923917903335</v>
      </c>
      <c r="AD2028" s="48">
        <f t="shared" ca="1" si="281"/>
        <v>0.41361545424035462</v>
      </c>
      <c r="AE2028" s="49">
        <f t="shared" ca="1" si="274"/>
        <v>2.0900000032794752</v>
      </c>
      <c r="AF2028" s="50">
        <f t="shared" ca="1" si="275"/>
        <v>8.8778085831203599E-2</v>
      </c>
      <c r="AG2028" s="50">
        <f t="shared" ca="1" si="276"/>
        <v>0.30354331657854722</v>
      </c>
      <c r="AH2028" s="50">
        <f t="shared" ca="1" si="277"/>
        <v>0.17265721386166244</v>
      </c>
      <c r="AI2028" s="50">
        <f t="shared" ca="1" si="278"/>
        <v>0.23711925282363955</v>
      </c>
      <c r="AJ2028" s="50">
        <f t="shared" ca="1" si="279"/>
        <v>0.19790213090494713</v>
      </c>
      <c r="AK2028" s="51">
        <f t="shared" ca="1" si="280"/>
        <v>0.99999999999999989</v>
      </c>
      <c r="AM2028" s="52" cm="1">
        <f t="array" aca="1" ref="AM2028" ca="1">+SQRT(MMULT(MMULT(AF2028:AJ2028,MMULT(MMULT($Q$25:$U$29,$Q$16:$U$20),$Q$25:$U$29)),TRANSPOSE(AF2028:AJ2028)))</f>
        <v>0.1840977054885016</v>
      </c>
      <c r="AN2028" s="53" cm="1">
        <f t="array" aca="1" ref="AN2028" ca="1">+SUMPRODUCT(AF2028:AJ2028,TRANSPOSE($T$4:$T$8))</f>
        <v>0.33058592326144159</v>
      </c>
    </row>
    <row r="2029" spans="25:40" x14ac:dyDescent="0.25">
      <c r="Y2029" s="47" t="s">
        <v>2062</v>
      </c>
      <c r="Z2029" s="48">
        <f t="shared" ca="1" si="281"/>
        <v>0.18832452906946251</v>
      </c>
      <c r="AA2029" s="48">
        <f t="shared" ca="1" si="281"/>
        <v>0.67456143922512535</v>
      </c>
      <c r="AB2029" s="48">
        <f t="shared" ca="1" si="281"/>
        <v>0.73432818507937447</v>
      </c>
      <c r="AC2029" s="48">
        <f t="shared" ca="1" si="281"/>
        <v>0.68244042312842579</v>
      </c>
      <c r="AD2029" s="48">
        <f t="shared" ca="1" si="281"/>
        <v>0.57074156462836978</v>
      </c>
      <c r="AE2029" s="49">
        <f t="shared" ca="1" si="274"/>
        <v>2.8503961411307577</v>
      </c>
      <c r="AF2029" s="50">
        <f t="shared" ca="1" si="275"/>
        <v>6.6069598661031653E-2</v>
      </c>
      <c r="AG2029" s="50">
        <f t="shared" ca="1" si="276"/>
        <v>0.23665532993513158</v>
      </c>
      <c r="AH2029" s="50">
        <f t="shared" ca="1" si="277"/>
        <v>0.25762320348499529</v>
      </c>
      <c r="AI2029" s="50">
        <f t="shared" ca="1" si="278"/>
        <v>0.23941950147943308</v>
      </c>
      <c r="AJ2029" s="50">
        <f t="shared" ca="1" si="279"/>
        <v>0.20023236643940848</v>
      </c>
      <c r="AK2029" s="51">
        <f t="shared" ca="1" si="280"/>
        <v>1.0000000000000002</v>
      </c>
      <c r="AM2029" s="52" cm="1">
        <f t="array" aca="1" ref="AM2029" ca="1">+SQRT(MMULT(MMULT(AF2029:AJ2029,MMULT(MMULT($Q$25:$U$29,$Q$16:$U$20),$Q$25:$U$29)),TRANSPOSE(AF2029:AJ2029)))</f>
        <v>0.18632208755035259</v>
      </c>
      <c r="AN2029" s="53" cm="1">
        <f t="array" aca="1" ref="AN2029" ca="1">+SUMPRODUCT(AF2029:AJ2029,TRANSPOSE($T$4:$T$8))</f>
        <v>0.33956440371629665</v>
      </c>
    </row>
    <row r="2030" spans="25:40" x14ac:dyDescent="0.25">
      <c r="Y2030" s="47" t="s">
        <v>2063</v>
      </c>
      <c r="Z2030" s="48">
        <f t="shared" ca="1" si="281"/>
        <v>0.69285914776259727</v>
      </c>
      <c r="AA2030" s="48">
        <f t="shared" ca="1" si="281"/>
        <v>0.61151086873787908</v>
      </c>
      <c r="AB2030" s="48">
        <f t="shared" ca="1" si="281"/>
        <v>0.43815379716656011</v>
      </c>
      <c r="AC2030" s="48">
        <f t="shared" ca="1" si="281"/>
        <v>0.6109399516279499</v>
      </c>
      <c r="AD2030" s="48">
        <f t="shared" ca="1" si="281"/>
        <v>0.43783224201894688</v>
      </c>
      <c r="AE2030" s="49">
        <f t="shared" ca="1" si="274"/>
        <v>2.791296007313933</v>
      </c>
      <c r="AF2030" s="50">
        <f t="shared" ca="1" si="275"/>
        <v>0.2482213086491448</v>
      </c>
      <c r="AG2030" s="50">
        <f t="shared" ca="1" si="276"/>
        <v>0.21907775711911565</v>
      </c>
      <c r="AH2030" s="50">
        <f t="shared" ca="1" si="277"/>
        <v>0.15697145555988379</v>
      </c>
      <c r="AI2030" s="50">
        <f t="shared" ca="1" si="278"/>
        <v>0.21887322234085022</v>
      </c>
      <c r="AJ2030" s="50">
        <f t="shared" ca="1" si="279"/>
        <v>0.15685625633100564</v>
      </c>
      <c r="AK2030" s="51">
        <f t="shared" ca="1" si="280"/>
        <v>1</v>
      </c>
      <c r="AM2030" s="52" cm="1">
        <f t="array" aca="1" ref="AM2030" ca="1">+SQRT(MMULT(MMULT(AF2030:AJ2030,MMULT(MMULT($Q$25:$U$29,$Q$16:$U$20),$Q$25:$U$29)),TRANSPOSE(AF2030:AJ2030)))</f>
        <v>0.1675543917408758</v>
      </c>
      <c r="AN2030" s="53" cm="1">
        <f t="array" aca="1" ref="AN2030" ca="1">+SUMPRODUCT(AF2030:AJ2030,TRANSPOSE($T$4:$T$8))</f>
        <v>0.32438790713551552</v>
      </c>
    </row>
    <row r="2031" spans="25:40" x14ac:dyDescent="0.25">
      <c r="Y2031" s="47" t="s">
        <v>2064</v>
      </c>
      <c r="Z2031" s="48">
        <f t="shared" ca="1" si="281"/>
        <v>0.88200226549463501</v>
      </c>
      <c r="AA2031" s="48">
        <f t="shared" ca="1" si="281"/>
        <v>0.62831810489215234</v>
      </c>
      <c r="AB2031" s="48">
        <f t="shared" ca="1" si="281"/>
        <v>0.63326907544202404</v>
      </c>
      <c r="AC2031" s="48">
        <f t="shared" ca="1" si="281"/>
        <v>0.64260189509774568</v>
      </c>
      <c r="AD2031" s="48">
        <f t="shared" ca="1" si="281"/>
        <v>0.81886476985012524</v>
      </c>
      <c r="AE2031" s="49">
        <f t="shared" ca="1" si="274"/>
        <v>3.6050561107766823</v>
      </c>
      <c r="AF2031" s="50">
        <f t="shared" ca="1" si="275"/>
        <v>0.24465701459071443</v>
      </c>
      <c r="AG2031" s="50">
        <f t="shared" ca="1" si="276"/>
        <v>0.17428802370479218</v>
      </c>
      <c r="AH2031" s="50">
        <f t="shared" ca="1" si="277"/>
        <v>0.17566136447889877</v>
      </c>
      <c r="AI2031" s="50">
        <f t="shared" ca="1" si="278"/>
        <v>0.1782501784581938</v>
      </c>
      <c r="AJ2031" s="50">
        <f t="shared" ca="1" si="279"/>
        <v>0.22714341876740082</v>
      </c>
      <c r="AK2031" s="51">
        <f t="shared" ca="1" si="280"/>
        <v>1</v>
      </c>
      <c r="AM2031" s="52" cm="1">
        <f t="array" aca="1" ref="AM2031" ca="1">+SQRT(MMULT(MMULT(AF2031:AJ2031,MMULT(MMULT($Q$25:$U$29,$Q$16:$U$20),$Q$25:$U$29)),TRANSPOSE(AF2031:AJ2031)))</f>
        <v>0.17032986482114859</v>
      </c>
      <c r="AN2031" s="53" cm="1">
        <f t="array" aca="1" ref="AN2031" ca="1">+SUMPRODUCT(AF2031:AJ2031,TRANSPOSE($T$4:$T$8))</f>
        <v>0.30506177358522818</v>
      </c>
    </row>
    <row r="2032" spans="25:40" x14ac:dyDescent="0.25">
      <c r="Y2032" s="47" t="s">
        <v>2065</v>
      </c>
      <c r="Z2032" s="48">
        <f t="shared" ca="1" si="281"/>
        <v>0.20734857829448383</v>
      </c>
      <c r="AA2032" s="48">
        <f t="shared" ca="1" si="281"/>
        <v>1.8004491039191883E-4</v>
      </c>
      <c r="AB2032" s="48">
        <f t="shared" ca="1" si="281"/>
        <v>0.57705944479779803</v>
      </c>
      <c r="AC2032" s="48">
        <f t="shared" ca="1" si="281"/>
        <v>0.90261331172321801</v>
      </c>
      <c r="AD2032" s="48">
        <f t="shared" ca="1" si="281"/>
        <v>2.0679904684438477E-2</v>
      </c>
      <c r="AE2032" s="49">
        <f t="shared" ca="1" si="274"/>
        <v>1.7078812844103304</v>
      </c>
      <c r="AF2032" s="50">
        <f t="shared" ca="1" si="275"/>
        <v>0.12140690350504883</v>
      </c>
      <c r="AG2032" s="50">
        <f t="shared" ca="1" si="276"/>
        <v>1.0542003828684253E-4</v>
      </c>
      <c r="AH2032" s="50">
        <f t="shared" ca="1" si="277"/>
        <v>0.3378803023753702</v>
      </c>
      <c r="AI2032" s="50">
        <f t="shared" ca="1" si="278"/>
        <v>0.52849885993970458</v>
      </c>
      <c r="AJ2032" s="50">
        <f t="shared" ca="1" si="279"/>
        <v>1.2108514141589472E-2</v>
      </c>
      <c r="AK2032" s="51">
        <f t="shared" ca="1" si="280"/>
        <v>0.99999999999999989</v>
      </c>
      <c r="AM2032" s="52" cm="1">
        <f t="array" aca="1" ref="AM2032" ca="1">+SQRT(MMULT(MMULT(AF2032:AJ2032,MMULT(MMULT($Q$25:$U$29,$Q$16:$U$20),$Q$25:$U$29)),TRANSPOSE(AF2032:AJ2032)))</f>
        <v>0.20285226211817375</v>
      </c>
      <c r="AN2032" s="53" cm="1">
        <f t="array" aca="1" ref="AN2032" ca="1">+SUMPRODUCT(AF2032:AJ2032,TRANSPOSE($T$4:$T$8))</f>
        <v>0.38193597684360825</v>
      </c>
    </row>
    <row r="2033" spans="25:40" x14ac:dyDescent="0.25">
      <c r="Y2033" s="47" t="s">
        <v>2066</v>
      </c>
      <c r="Z2033" s="48">
        <f t="shared" ca="1" si="281"/>
        <v>0.18360411620873451</v>
      </c>
      <c r="AA2033" s="48">
        <f t="shared" ca="1" si="281"/>
        <v>0.52041969698954482</v>
      </c>
      <c r="AB2033" s="48">
        <f t="shared" ca="1" si="281"/>
        <v>3.6395997553077764E-2</v>
      </c>
      <c r="AC2033" s="48">
        <f t="shared" ca="1" si="281"/>
        <v>0.92648646579519012</v>
      </c>
      <c r="AD2033" s="48">
        <f t="shared" ca="1" si="281"/>
        <v>0.53394443054674012</v>
      </c>
      <c r="AE2033" s="49">
        <f t="shared" ca="1" si="274"/>
        <v>2.2008507070932875</v>
      </c>
      <c r="AF2033" s="50">
        <f t="shared" ca="1" si="275"/>
        <v>8.3424157584602615E-2</v>
      </c>
      <c r="AG2033" s="50">
        <f t="shared" ca="1" si="276"/>
        <v>0.23646297102854136</v>
      </c>
      <c r="AH2033" s="50">
        <f t="shared" ca="1" si="277"/>
        <v>1.6537240547836507E-2</v>
      </c>
      <c r="AI2033" s="50">
        <f t="shared" ca="1" si="278"/>
        <v>0.42096742991659869</v>
      </c>
      <c r="AJ2033" s="50">
        <f t="shared" ca="1" si="279"/>
        <v>0.24260820092242077</v>
      </c>
      <c r="AK2033" s="51">
        <f t="shared" ca="1" si="280"/>
        <v>0.99999999999999989</v>
      </c>
      <c r="AM2033" s="52" cm="1">
        <f t="array" aca="1" ref="AM2033" ca="1">+SQRT(MMULT(MMULT(AF2033:AJ2033,MMULT(MMULT($Q$25:$U$29,$Q$16:$U$20),$Q$25:$U$29)),TRANSPOSE(AF2033:AJ2033)))</f>
        <v>0.19085518303249396</v>
      </c>
      <c r="AN2033" s="53" cm="1">
        <f t="array" aca="1" ref="AN2033" ca="1">+SUMPRODUCT(AF2033:AJ2033,TRANSPOSE($T$4:$T$8))</f>
        <v>0.28828428742587114</v>
      </c>
    </row>
    <row r="2034" spans="25:40" x14ac:dyDescent="0.25">
      <c r="Y2034" s="47" t="s">
        <v>2067</v>
      </c>
      <c r="Z2034" s="48">
        <f t="shared" ca="1" si="281"/>
        <v>1.4958170334744558E-2</v>
      </c>
      <c r="AA2034" s="48">
        <f t="shared" ca="1" si="281"/>
        <v>0.93436341997931016</v>
      </c>
      <c r="AB2034" s="48">
        <f t="shared" ca="1" si="281"/>
        <v>0.43818632855708617</v>
      </c>
      <c r="AC2034" s="48">
        <f t="shared" ca="1" si="281"/>
        <v>1.7824677258952093E-2</v>
      </c>
      <c r="AD2034" s="48">
        <f t="shared" ca="1" si="281"/>
        <v>0.85423717763891893</v>
      </c>
      <c r="AE2034" s="49">
        <f t="shared" ca="1" si="274"/>
        <v>2.2595697737690119</v>
      </c>
      <c r="AF2034" s="50">
        <f t="shared" ca="1" si="275"/>
        <v>6.6199196450543781E-3</v>
      </c>
      <c r="AG2034" s="50">
        <f t="shared" ca="1" si="276"/>
        <v>0.41351386039333121</v>
      </c>
      <c r="AH2034" s="50">
        <f t="shared" ca="1" si="277"/>
        <v>0.19392467258321561</v>
      </c>
      <c r="AI2034" s="50">
        <f t="shared" ca="1" si="278"/>
        <v>7.8885270399152753E-3</v>
      </c>
      <c r="AJ2034" s="50">
        <f t="shared" ca="1" si="279"/>
        <v>0.37805302033848354</v>
      </c>
      <c r="AK2034" s="51">
        <f t="shared" ca="1" si="280"/>
        <v>1</v>
      </c>
      <c r="AM2034" s="52" cm="1">
        <f t="array" aca="1" ref="AM2034" ca="1">+SQRT(MMULT(MMULT(AF2034:AJ2034,MMULT(MMULT($Q$25:$U$29,$Q$16:$U$20),$Q$25:$U$29)),TRANSPOSE(AF2034:AJ2034)))</f>
        <v>0.2224068979483444</v>
      </c>
      <c r="AN2034" s="53" cm="1">
        <f t="array" aca="1" ref="AN2034" ca="1">+SUMPRODUCT(AF2034:AJ2034,TRANSPOSE($T$4:$T$8))</f>
        <v>0.29816122320299659</v>
      </c>
    </row>
    <row r="2035" spans="25:40" x14ac:dyDescent="0.25">
      <c r="Y2035" s="47" t="s">
        <v>2068</v>
      </c>
      <c r="Z2035" s="48">
        <f t="shared" ca="1" si="281"/>
        <v>0.6359338067805963</v>
      </c>
      <c r="AA2035" s="48">
        <f t="shared" ca="1" si="281"/>
        <v>0.78903134692311372</v>
      </c>
      <c r="AB2035" s="48">
        <f t="shared" ca="1" si="281"/>
        <v>0.38751893922989256</v>
      </c>
      <c r="AC2035" s="48">
        <f t="shared" ca="1" si="281"/>
        <v>0.78117378092721912</v>
      </c>
      <c r="AD2035" s="48">
        <f t="shared" ca="1" si="281"/>
        <v>0.41003472340620994</v>
      </c>
      <c r="AE2035" s="49">
        <f t="shared" ca="1" si="274"/>
        <v>3.0036925972670319</v>
      </c>
      <c r="AF2035" s="50">
        <f t="shared" ca="1" si="275"/>
        <v>0.2117173399698801</v>
      </c>
      <c r="AG2035" s="50">
        <f t="shared" ca="1" si="276"/>
        <v>0.26268711639833892</v>
      </c>
      <c r="AH2035" s="50">
        <f t="shared" ca="1" si="277"/>
        <v>0.12901418060639236</v>
      </c>
      <c r="AI2035" s="50">
        <f t="shared" ca="1" si="278"/>
        <v>0.26007114763940403</v>
      </c>
      <c r="AJ2035" s="50">
        <f t="shared" ca="1" si="279"/>
        <v>0.13651021538598457</v>
      </c>
      <c r="AK2035" s="51">
        <f t="shared" ca="1" si="280"/>
        <v>1</v>
      </c>
      <c r="AM2035" s="52" cm="1">
        <f t="array" aca="1" ref="AM2035" ca="1">+SQRT(MMULT(MMULT(AF2035:AJ2035,MMULT(MMULT($Q$25:$U$29,$Q$16:$U$20),$Q$25:$U$29)),TRANSPOSE(AF2035:AJ2035)))</f>
        <v>0.17055519768987712</v>
      </c>
      <c r="AN2035" s="53" cm="1">
        <f t="array" aca="1" ref="AN2035" ca="1">+SUMPRODUCT(AF2035:AJ2035,TRANSPOSE($T$4:$T$8))</f>
        <v>0.33066348550587993</v>
      </c>
    </row>
    <row r="2036" spans="25:40" x14ac:dyDescent="0.25">
      <c r="Y2036" s="47" t="s">
        <v>2069</v>
      </c>
      <c r="Z2036" s="48">
        <f t="shared" ca="1" si="281"/>
        <v>0.8619882326653866</v>
      </c>
      <c r="AA2036" s="48">
        <f t="shared" ca="1" si="281"/>
        <v>8.6268495092576281E-3</v>
      </c>
      <c r="AB2036" s="48">
        <f t="shared" ca="1" si="281"/>
        <v>0.24010368684083616</v>
      </c>
      <c r="AC2036" s="48">
        <f t="shared" ca="1" si="281"/>
        <v>0.42085291640970324</v>
      </c>
      <c r="AD2036" s="48">
        <f t="shared" ca="1" si="281"/>
        <v>0.63057715641996481</v>
      </c>
      <c r="AE2036" s="49">
        <f t="shared" ca="1" si="274"/>
        <v>2.1621488418451484</v>
      </c>
      <c r="AF2036" s="50">
        <f t="shared" ca="1" si="275"/>
        <v>0.39867201368513444</v>
      </c>
      <c r="AG2036" s="50">
        <f t="shared" ca="1" si="276"/>
        <v>3.9899424786572933E-3</v>
      </c>
      <c r="AH2036" s="50">
        <f t="shared" ca="1" si="277"/>
        <v>0.11104863929531093</v>
      </c>
      <c r="AI2036" s="50">
        <f t="shared" ca="1" si="278"/>
        <v>0.19464567298269489</v>
      </c>
      <c r="AJ2036" s="50">
        <f t="shared" ca="1" si="279"/>
        <v>0.29164373155820245</v>
      </c>
      <c r="AK2036" s="51">
        <f t="shared" ca="1" si="280"/>
        <v>1</v>
      </c>
      <c r="AM2036" s="52" cm="1">
        <f t="array" aca="1" ref="AM2036" ca="1">+SQRT(MMULT(MMULT(AF2036:AJ2036,MMULT(MMULT($Q$25:$U$29,$Q$16:$U$20),$Q$25:$U$29)),TRANSPOSE(AF2036:AJ2036)))</f>
        <v>0.17331715631860031</v>
      </c>
      <c r="AN2036" s="53" cm="1">
        <f t="array" aca="1" ref="AN2036" ca="1">+SUMPRODUCT(AF2036:AJ2036,TRANSPOSE($T$4:$T$8))</f>
        <v>0.25595244966715991</v>
      </c>
    </row>
    <row r="2037" spans="25:40" x14ac:dyDescent="0.25">
      <c r="Y2037" s="47" t="s">
        <v>2070</v>
      </c>
      <c r="Z2037" s="48">
        <f t="shared" ca="1" si="281"/>
        <v>0.42512188362084302</v>
      </c>
      <c r="AA2037" s="48">
        <f t="shared" ca="1" si="281"/>
        <v>0.64979847494208354</v>
      </c>
      <c r="AB2037" s="48">
        <f t="shared" ca="1" si="281"/>
        <v>0.24576714411040201</v>
      </c>
      <c r="AC2037" s="48">
        <f t="shared" ca="1" si="281"/>
        <v>0.25844296503916808</v>
      </c>
      <c r="AD2037" s="48">
        <f t="shared" ca="1" si="281"/>
        <v>0.18470891287506852</v>
      </c>
      <c r="AE2037" s="49">
        <f t="shared" ca="1" si="274"/>
        <v>1.7638393805875654</v>
      </c>
      <c r="AF2037" s="50">
        <f t="shared" ca="1" si="275"/>
        <v>0.2410207461629684</v>
      </c>
      <c r="AG2037" s="50">
        <f t="shared" ca="1" si="276"/>
        <v>0.36840002672217492</v>
      </c>
      <c r="AH2037" s="50">
        <f t="shared" ca="1" si="277"/>
        <v>0.13933646499520422</v>
      </c>
      <c r="AI2037" s="50">
        <f t="shared" ca="1" si="278"/>
        <v>0.14652295888363501</v>
      </c>
      <c r="AJ2037" s="50">
        <f t="shared" ca="1" si="279"/>
        <v>0.10471980323601732</v>
      </c>
      <c r="AK2037" s="51">
        <f t="shared" ca="1" si="280"/>
        <v>0.99999999999999978</v>
      </c>
      <c r="AM2037" s="52" cm="1">
        <f t="array" aca="1" ref="AM2037" ca="1">+SQRT(MMULT(MMULT(AF2037:AJ2037,MMULT(MMULT($Q$25:$U$29,$Q$16:$U$20),$Q$25:$U$29)),TRANSPOSE(AF2037:AJ2037)))</f>
        <v>0.17619365969516509</v>
      </c>
      <c r="AN2037" s="53" cm="1">
        <f t="array" aca="1" ref="AN2037" ca="1">+SUMPRODUCT(AF2037:AJ2037,TRANSPOSE($T$4:$T$8))</f>
        <v>0.34775552384089675</v>
      </c>
    </row>
    <row r="2038" spans="25:40" x14ac:dyDescent="0.25">
      <c r="Y2038" s="47" t="s">
        <v>2071</v>
      </c>
      <c r="Z2038" s="48">
        <f t="shared" ca="1" si="281"/>
        <v>0.4052089645258321</v>
      </c>
      <c r="AA2038" s="48">
        <f t="shared" ca="1" si="281"/>
        <v>0.61466254483731275</v>
      </c>
      <c r="AB2038" s="48">
        <f t="shared" ca="1" si="281"/>
        <v>0.74293361509504141</v>
      </c>
      <c r="AC2038" s="48">
        <f t="shared" ca="1" si="281"/>
        <v>0.15860045258005206</v>
      </c>
      <c r="AD2038" s="48">
        <f t="shared" ca="1" si="281"/>
        <v>2.5816025856297609E-2</v>
      </c>
      <c r="AE2038" s="49">
        <f t="shared" ca="1" si="274"/>
        <v>1.9472216028945357</v>
      </c>
      <c r="AF2038" s="50">
        <f t="shared" ca="1" si="275"/>
        <v>0.20809596808267272</v>
      </c>
      <c r="AG2038" s="50">
        <f t="shared" ca="1" si="276"/>
        <v>0.31566132171275207</v>
      </c>
      <c r="AH2038" s="50">
        <f t="shared" ca="1" si="277"/>
        <v>0.38153521612058644</v>
      </c>
      <c r="AI2038" s="50">
        <f t="shared" ca="1" si="278"/>
        <v>8.1449616388958118E-2</v>
      </c>
      <c r="AJ2038" s="50">
        <f t="shared" ca="1" si="279"/>
        <v>1.3257877695030812E-2</v>
      </c>
      <c r="AK2038" s="51">
        <f t="shared" ca="1" si="280"/>
        <v>1.0000000000000002</v>
      </c>
      <c r="AM2038" s="52" cm="1">
        <f t="array" aca="1" ref="AM2038" ca="1">+SQRT(MMULT(MMULT(AF2038:AJ2038,MMULT(MMULT($Q$25:$U$29,$Q$16:$U$20),$Q$25:$U$29)),TRANSPOSE(AF2038:AJ2038)))</f>
        <v>0.19167334994410426</v>
      </c>
      <c r="AN2038" s="53" cm="1">
        <f t="array" aca="1" ref="AN2038" ca="1">+SUMPRODUCT(AF2038:AJ2038,TRANSPOSE($T$4:$T$8))</f>
        <v>0.40910829373586083</v>
      </c>
    </row>
    <row r="2039" spans="25:40" x14ac:dyDescent="0.25">
      <c r="Y2039" s="47" t="s">
        <v>2072</v>
      </c>
      <c r="Z2039" s="48">
        <f t="shared" ca="1" si="281"/>
        <v>0.52549289714002667</v>
      </c>
      <c r="AA2039" s="48">
        <f t="shared" ca="1" si="281"/>
        <v>0.12075350435839316</v>
      </c>
      <c r="AB2039" s="48">
        <f t="shared" ca="1" si="281"/>
        <v>0.28581483581551792</v>
      </c>
      <c r="AC2039" s="48">
        <f t="shared" ca="1" si="281"/>
        <v>0.26978622847359435</v>
      </c>
      <c r="AD2039" s="48">
        <f t="shared" ca="1" si="281"/>
        <v>0.53822402767187227</v>
      </c>
      <c r="AE2039" s="49">
        <f t="shared" ca="1" si="274"/>
        <v>1.7400714934594044</v>
      </c>
      <c r="AF2039" s="50">
        <f t="shared" ca="1" si="275"/>
        <v>0.30199500371982063</v>
      </c>
      <c r="AG2039" s="50">
        <f t="shared" ca="1" si="276"/>
        <v>6.9395714378565745E-2</v>
      </c>
      <c r="AH2039" s="50">
        <f t="shared" ca="1" si="277"/>
        <v>0.16425465096683739</v>
      </c>
      <c r="AI2039" s="50">
        <f t="shared" ca="1" si="278"/>
        <v>0.15504318614934451</v>
      </c>
      <c r="AJ2039" s="50">
        <f t="shared" ca="1" si="279"/>
        <v>0.30931144478543171</v>
      </c>
      <c r="AK2039" s="51">
        <f t="shared" ca="1" si="280"/>
        <v>1</v>
      </c>
      <c r="AM2039" s="52" cm="1">
        <f t="array" aca="1" ref="AM2039" ca="1">+SQRT(MMULT(MMULT(AF2039:AJ2039,MMULT(MMULT($Q$25:$U$29,$Q$16:$U$20),$Q$25:$U$29)),TRANSPOSE(AF2039:AJ2039)))</f>
        <v>0.17449576400039105</v>
      </c>
      <c r="AN2039" s="53" cm="1">
        <f t="array" aca="1" ref="AN2039" ca="1">+SUMPRODUCT(AF2039:AJ2039,TRANSPOSE($T$4:$T$8))</f>
        <v>0.26983481449033753</v>
      </c>
    </row>
    <row r="2040" spans="25:40" x14ac:dyDescent="0.25">
      <c r="Y2040" s="47" t="s">
        <v>2073</v>
      </c>
      <c r="Z2040" s="48">
        <f t="shared" ca="1" si="281"/>
        <v>0.35543594251840538</v>
      </c>
      <c r="AA2040" s="48">
        <f t="shared" ca="1" si="281"/>
        <v>0.90082934329677078</v>
      </c>
      <c r="AB2040" s="48">
        <f t="shared" ca="1" si="281"/>
        <v>1.0277464428151806E-2</v>
      </c>
      <c r="AC2040" s="48">
        <f t="shared" ca="1" si="281"/>
        <v>0.28031197505634453</v>
      </c>
      <c r="AD2040" s="48">
        <f t="shared" ca="1" si="281"/>
        <v>3.4166437763477386E-2</v>
      </c>
      <c r="AE2040" s="49">
        <f t="shared" ca="1" si="274"/>
        <v>1.5810211630631499</v>
      </c>
      <c r="AF2040" s="50">
        <f t="shared" ca="1" si="275"/>
        <v>0.22481415860984802</v>
      </c>
      <c r="AG2040" s="50">
        <f t="shared" ca="1" si="276"/>
        <v>0.56977690390396718</v>
      </c>
      <c r="AH2040" s="50">
        <f t="shared" ca="1" si="277"/>
        <v>6.5005229963144388E-3</v>
      </c>
      <c r="AI2040" s="50">
        <f t="shared" ca="1" si="278"/>
        <v>0.17729805369161158</v>
      </c>
      <c r="AJ2040" s="50">
        <f t="shared" ca="1" si="279"/>
        <v>2.1610360798258774E-2</v>
      </c>
      <c r="AK2040" s="51">
        <f t="shared" ca="1" si="280"/>
        <v>0.99999999999999989</v>
      </c>
      <c r="AM2040" s="52" cm="1">
        <f t="array" aca="1" ref="AM2040" ca="1">+SQRT(MMULT(MMULT(AF2040:AJ2040,MMULT(MMULT($Q$25:$U$29,$Q$16:$U$20),$Q$25:$U$29)),TRANSPOSE(AF2040:AJ2040)))</f>
        <v>0.20384853887103915</v>
      </c>
      <c r="AN2040" s="53" cm="1">
        <f t="array" aca="1" ref="AN2040" ca="1">+SUMPRODUCT(AF2040:AJ2040,TRANSPOSE($T$4:$T$8))</f>
        <v>0.36545030965522207</v>
      </c>
    </row>
    <row r="2041" spans="25:40" x14ac:dyDescent="0.25">
      <c r="Y2041" s="47" t="s">
        <v>2074</v>
      </c>
      <c r="Z2041" s="48">
        <f t="shared" ca="1" si="281"/>
        <v>0.37814398278544858</v>
      </c>
      <c r="AA2041" s="48">
        <f t="shared" ca="1" si="281"/>
        <v>0.5307568124477372</v>
      </c>
      <c r="AB2041" s="48">
        <f t="shared" ca="1" si="281"/>
        <v>0.51668220511066631</v>
      </c>
      <c r="AC2041" s="48">
        <f t="shared" ca="1" si="281"/>
        <v>0.91938255673852709</v>
      </c>
      <c r="AD2041" s="48">
        <f t="shared" ca="1" si="281"/>
        <v>0.26922777636964446</v>
      </c>
      <c r="AE2041" s="49">
        <f t="shared" ca="1" si="274"/>
        <v>2.6141933334520235</v>
      </c>
      <c r="AF2041" s="50">
        <f t="shared" ca="1" si="275"/>
        <v>0.1446503508162926</v>
      </c>
      <c r="AG2041" s="50">
        <f t="shared" ca="1" si="276"/>
        <v>0.20302890595581033</v>
      </c>
      <c r="AH2041" s="50">
        <f t="shared" ca="1" si="277"/>
        <v>0.19764498612212095</v>
      </c>
      <c r="AI2041" s="50">
        <f t="shared" ca="1" si="278"/>
        <v>0.35168881542685637</v>
      </c>
      <c r="AJ2041" s="50">
        <f t="shared" ca="1" si="279"/>
        <v>0.10298694167891979</v>
      </c>
      <c r="AK2041" s="51">
        <f t="shared" ca="1" si="280"/>
        <v>1</v>
      </c>
      <c r="AM2041" s="52" cm="1">
        <f t="array" aca="1" ref="AM2041" ca="1">+SQRT(MMULT(MMULT(AF2041:AJ2041,MMULT(MMULT($Q$25:$U$29,$Q$16:$U$20),$Q$25:$U$29)),TRANSPOSE(AF2041:AJ2041)))</f>
        <v>0.1757665197970677</v>
      </c>
      <c r="AN2041" s="53" cm="1">
        <f t="array" aca="1" ref="AN2041" ca="1">+SUMPRODUCT(AF2041:AJ2041,TRANSPOSE($T$4:$T$8))</f>
        <v>0.34952127104407116</v>
      </c>
    </row>
    <row r="2042" spans="25:40" x14ac:dyDescent="0.25">
      <c r="Y2042" s="47" t="s">
        <v>2075</v>
      </c>
      <c r="Z2042" s="48">
        <f t="shared" ca="1" si="281"/>
        <v>0.5184923818428544</v>
      </c>
      <c r="AA2042" s="48">
        <f t="shared" ca="1" si="281"/>
        <v>2.2063909823085481E-2</v>
      </c>
      <c r="AB2042" s="48">
        <f t="shared" ca="1" si="281"/>
        <v>0.50258617916512249</v>
      </c>
      <c r="AC2042" s="48">
        <f t="shared" ca="1" si="281"/>
        <v>0.92270515235751271</v>
      </c>
      <c r="AD2042" s="48">
        <f t="shared" ca="1" si="281"/>
        <v>0.83067688489496938</v>
      </c>
      <c r="AE2042" s="49">
        <f t="shared" ca="1" si="274"/>
        <v>2.7965245080835444</v>
      </c>
      <c r="AF2042" s="50">
        <f t="shared" ca="1" si="275"/>
        <v>0.18540598530215519</v>
      </c>
      <c r="AG2042" s="50">
        <f t="shared" ca="1" si="276"/>
        <v>7.8897609369445003E-3</v>
      </c>
      <c r="AH2042" s="50">
        <f t="shared" ca="1" si="277"/>
        <v>0.17971813860824853</v>
      </c>
      <c r="AI2042" s="50">
        <f t="shared" ca="1" si="278"/>
        <v>0.32994710029909291</v>
      </c>
      <c r="AJ2042" s="50">
        <f t="shared" ca="1" si="279"/>
        <v>0.29703901485355888</v>
      </c>
      <c r="AK2042" s="51">
        <f t="shared" ca="1" si="280"/>
        <v>1</v>
      </c>
      <c r="AM2042" s="52" cm="1">
        <f t="array" aca="1" ref="AM2042" ca="1">+SQRT(MMULT(MMULT(AF2042:AJ2042,MMULT(MMULT($Q$25:$U$29,$Q$16:$U$20),$Q$25:$U$29)),TRANSPOSE(AF2042:AJ2042)))</f>
        <v>0.18336078324340549</v>
      </c>
      <c r="AN2042" s="53" cm="1">
        <f t="array" aca="1" ref="AN2042" ca="1">+SUMPRODUCT(AF2042:AJ2042,TRANSPOSE($T$4:$T$8))</f>
        <v>0.27673704620706224</v>
      </c>
    </row>
    <row r="2043" spans="25:40" x14ac:dyDescent="0.25">
      <c r="Y2043" s="47" t="s">
        <v>2076</v>
      </c>
      <c r="Z2043" s="48">
        <f t="shared" ca="1" si="281"/>
        <v>0.64650835632738868</v>
      </c>
      <c r="AA2043" s="48">
        <f t="shared" ca="1" si="281"/>
        <v>7.1689600702758316E-2</v>
      </c>
      <c r="AB2043" s="48">
        <f t="shared" ca="1" si="281"/>
        <v>0.75618144428665179</v>
      </c>
      <c r="AC2043" s="48">
        <f t="shared" ca="1" si="281"/>
        <v>0.78119252224969304</v>
      </c>
      <c r="AD2043" s="48">
        <f t="shared" ca="1" si="281"/>
        <v>9.286801015053936E-2</v>
      </c>
      <c r="AE2043" s="49">
        <f t="shared" ca="1" si="274"/>
        <v>2.3484399337170312</v>
      </c>
      <c r="AF2043" s="50">
        <f t="shared" ca="1" si="275"/>
        <v>0.27529269411805529</v>
      </c>
      <c r="AG2043" s="50">
        <f t="shared" ca="1" si="276"/>
        <v>3.0526478311621301E-2</v>
      </c>
      <c r="AH2043" s="50">
        <f t="shared" ca="1" si="277"/>
        <v>0.32199309568450124</v>
      </c>
      <c r="AI2043" s="50">
        <f t="shared" ca="1" si="278"/>
        <v>0.3326431777257543</v>
      </c>
      <c r="AJ2043" s="50">
        <f t="shared" ca="1" si="279"/>
        <v>3.9544554160067878E-2</v>
      </c>
      <c r="AK2043" s="51">
        <f t="shared" ca="1" si="280"/>
        <v>1</v>
      </c>
      <c r="AM2043" s="52" cm="1">
        <f t="array" aca="1" ref="AM2043" ca="1">+SQRT(MMULT(MMULT(AF2043:AJ2043,MMULT(MMULT($Q$25:$U$29,$Q$16:$U$20),$Q$25:$U$29)),TRANSPOSE(AF2043:AJ2043)))</f>
        <v>0.18153805029115141</v>
      </c>
      <c r="AN2043" s="53" cm="1">
        <f t="array" aca="1" ref="AN2043" ca="1">+SUMPRODUCT(AF2043:AJ2043,TRANSPOSE($T$4:$T$8))</f>
        <v>0.36652208651189444</v>
      </c>
    </row>
    <row r="2044" spans="25:40" x14ac:dyDescent="0.25">
      <c r="Y2044" s="47" t="s">
        <v>2077</v>
      </c>
      <c r="Z2044" s="48">
        <f t="shared" ca="1" si="281"/>
        <v>0.67009912950016537</v>
      </c>
      <c r="AA2044" s="48">
        <f t="shared" ca="1" si="281"/>
        <v>0.58262613692390375</v>
      </c>
      <c r="AB2044" s="48">
        <f t="shared" ca="1" si="281"/>
        <v>0.26197007167797359</v>
      </c>
      <c r="AC2044" s="48">
        <f t="shared" ca="1" si="281"/>
        <v>0.57612648235142694</v>
      </c>
      <c r="AD2044" s="48">
        <f t="shared" ca="1" si="281"/>
        <v>0.74323422037531517</v>
      </c>
      <c r="AE2044" s="49">
        <f t="shared" ca="1" si="274"/>
        <v>2.8340560408287847</v>
      </c>
      <c r="AF2044" s="50">
        <f t="shared" ca="1" si="275"/>
        <v>0.23644526425956036</v>
      </c>
      <c r="AG2044" s="50">
        <f t="shared" ca="1" si="276"/>
        <v>0.20558031617240777</v>
      </c>
      <c r="AH2044" s="50">
        <f t="shared" ca="1" si="277"/>
        <v>9.2436447234601496E-2</v>
      </c>
      <c r="AI2044" s="50">
        <f t="shared" ca="1" si="278"/>
        <v>0.20328690542863995</v>
      </c>
      <c r="AJ2044" s="50">
        <f t="shared" ca="1" si="279"/>
        <v>0.26225106690479044</v>
      </c>
      <c r="AK2044" s="51">
        <f t="shared" ca="1" si="280"/>
        <v>1</v>
      </c>
      <c r="AM2044" s="52" cm="1">
        <f t="array" aca="1" ref="AM2044" ca="1">+SQRT(MMULT(MMULT(AF2044:AJ2044,MMULT(MMULT($Q$25:$U$29,$Q$16:$U$20),$Q$25:$U$29)),TRANSPOSE(AF2044:AJ2044)))</f>
        <v>0.17292170644914989</v>
      </c>
      <c r="AN2044" s="53" cm="1">
        <f t="array" aca="1" ref="AN2044" ca="1">+SUMPRODUCT(AF2044:AJ2044,TRANSPOSE($T$4:$T$8))</f>
        <v>0.28501511504924493</v>
      </c>
    </row>
    <row r="2045" spans="25:40" x14ac:dyDescent="0.25">
      <c r="Y2045" s="47" t="s">
        <v>2078</v>
      </c>
      <c r="Z2045" s="48">
        <f t="shared" ca="1" si="281"/>
        <v>0.66616865090523802</v>
      </c>
      <c r="AA2045" s="48">
        <f t="shared" ca="1" si="281"/>
        <v>0.7365512411754096</v>
      </c>
      <c r="AB2045" s="48">
        <f t="shared" ca="1" si="281"/>
        <v>0.23191752104725261</v>
      </c>
      <c r="AC2045" s="48">
        <f t="shared" ca="1" si="281"/>
        <v>0.99530562166152747</v>
      </c>
      <c r="AD2045" s="48">
        <f t="shared" ca="1" si="281"/>
        <v>0.79328766240466364</v>
      </c>
      <c r="AE2045" s="49">
        <f t="shared" ca="1" si="274"/>
        <v>3.4232306971940911</v>
      </c>
      <c r="AF2045" s="50">
        <f t="shared" ca="1" si="275"/>
        <v>0.19460232447999323</v>
      </c>
      <c r="AG2045" s="50">
        <f t="shared" ca="1" si="276"/>
        <v>0.21516260700137338</v>
      </c>
      <c r="AH2045" s="50">
        <f t="shared" ca="1" si="277"/>
        <v>6.7748142489300445E-2</v>
      </c>
      <c r="AI2045" s="50">
        <f t="shared" ca="1" si="278"/>
        <v>0.2907503787218742</v>
      </c>
      <c r="AJ2045" s="50">
        <f t="shared" ca="1" si="279"/>
        <v>0.2317365473074588</v>
      </c>
      <c r="AK2045" s="51">
        <f t="shared" ca="1" si="280"/>
        <v>1</v>
      </c>
      <c r="AM2045" s="52" cm="1">
        <f t="array" aca="1" ref="AM2045" ca="1">+SQRT(MMULT(MMULT(AF2045:AJ2045,MMULT(MMULT($Q$25:$U$29,$Q$16:$U$20),$Q$25:$U$29)),TRANSPOSE(AF2045:AJ2045)))</f>
        <v>0.17486943164275373</v>
      </c>
      <c r="AN2045" s="53" cm="1">
        <f t="array" aca="1" ref="AN2045" ca="1">+SUMPRODUCT(AF2045:AJ2045,TRANSPOSE($T$4:$T$8))</f>
        <v>0.29215975328861721</v>
      </c>
    </row>
    <row r="2046" spans="25:40" x14ac:dyDescent="0.25">
      <c r="Y2046" s="47" t="s">
        <v>2079</v>
      </c>
      <c r="Z2046" s="48">
        <f t="shared" ca="1" si="281"/>
        <v>0.19278173031411239</v>
      </c>
      <c r="AA2046" s="48">
        <f t="shared" ca="1" si="281"/>
        <v>0.55653237367775832</v>
      </c>
      <c r="AB2046" s="48">
        <f t="shared" ca="1" si="281"/>
        <v>0.67629381583738213</v>
      </c>
      <c r="AC2046" s="48">
        <f t="shared" ca="1" si="281"/>
        <v>0.7028574642725518</v>
      </c>
      <c r="AD2046" s="48">
        <f t="shared" ca="1" si="281"/>
        <v>0.49999415052309115</v>
      </c>
      <c r="AE2046" s="49">
        <f t="shared" ca="1" si="274"/>
        <v>2.6284595346248958</v>
      </c>
      <c r="AF2046" s="50">
        <f t="shared" ca="1" si="275"/>
        <v>7.3343997795889224E-2</v>
      </c>
      <c r="AG2046" s="50">
        <f t="shared" ca="1" si="276"/>
        <v>0.2117332857312488</v>
      </c>
      <c r="AH2046" s="50">
        <f t="shared" ca="1" si="277"/>
        <v>0.25729664350107456</v>
      </c>
      <c r="AI2046" s="50">
        <f t="shared" ca="1" si="278"/>
        <v>0.26740280952160661</v>
      </c>
      <c r="AJ2046" s="50">
        <f t="shared" ca="1" si="279"/>
        <v>0.19022326345018079</v>
      </c>
      <c r="AK2046" s="51">
        <f t="shared" ca="1" si="280"/>
        <v>1</v>
      </c>
      <c r="AM2046" s="52" cm="1">
        <f t="array" aca="1" ref="AM2046" ca="1">+SQRT(MMULT(MMULT(AF2046:AJ2046,MMULT(MMULT($Q$25:$U$29,$Q$16:$U$20),$Q$25:$U$29)),TRANSPOSE(AF2046:AJ2046)))</f>
        <v>0.18459205882220772</v>
      </c>
      <c r="AN2046" s="53" cm="1">
        <f t="array" aca="1" ref="AN2046" ca="1">+SUMPRODUCT(AF2046:AJ2046,TRANSPOSE($T$4:$T$8))</f>
        <v>0.33988506345648373</v>
      </c>
    </row>
    <row r="2047" spans="25:40" x14ac:dyDescent="0.25">
      <c r="Y2047" s="47" t="s">
        <v>2080</v>
      </c>
      <c r="Z2047" s="48">
        <f t="shared" ca="1" si="281"/>
        <v>0.66483707278897186</v>
      </c>
      <c r="AA2047" s="48">
        <f t="shared" ca="1" si="281"/>
        <v>0.44488128602399601</v>
      </c>
      <c r="AB2047" s="48">
        <f t="shared" ca="1" si="281"/>
        <v>0.87683144682672365</v>
      </c>
      <c r="AC2047" s="48">
        <f t="shared" ca="1" si="281"/>
        <v>0.23977826824336512</v>
      </c>
      <c r="AD2047" s="48">
        <f t="shared" ca="1" si="281"/>
        <v>0.14110724312121947</v>
      </c>
      <c r="AE2047" s="49">
        <f t="shared" ca="1" si="274"/>
        <v>2.3674353170042761</v>
      </c>
      <c r="AF2047" s="50">
        <f t="shared" ca="1" si="275"/>
        <v>0.28082586587001185</v>
      </c>
      <c r="AG2047" s="50">
        <f t="shared" ca="1" si="276"/>
        <v>0.1879169761592234</v>
      </c>
      <c r="AH2047" s="50">
        <f t="shared" ca="1" si="277"/>
        <v>0.37037187057606941</v>
      </c>
      <c r="AI2047" s="50">
        <f t="shared" ca="1" si="278"/>
        <v>0.10128186671928914</v>
      </c>
      <c r="AJ2047" s="50">
        <f t="shared" ca="1" si="279"/>
        <v>5.9603420675406187E-2</v>
      </c>
      <c r="AK2047" s="51">
        <f t="shared" ca="1" si="280"/>
        <v>1</v>
      </c>
      <c r="AM2047" s="52" cm="1">
        <f t="array" aca="1" ref="AM2047" ca="1">+SQRT(MMULT(MMULT(AF2047:AJ2047,MMULT(MMULT($Q$25:$U$29,$Q$16:$U$20),$Q$25:$U$29)),TRANSPOSE(AF2047:AJ2047)))</f>
        <v>0.18168098417099132</v>
      </c>
      <c r="AN2047" s="53" cm="1">
        <f t="array" aca="1" ref="AN2047" ca="1">+SUMPRODUCT(AF2047:AJ2047,TRANSPOSE($T$4:$T$8))</f>
        <v>0.38102157738023784</v>
      </c>
    </row>
    <row r="2048" spans="25:40" x14ac:dyDescent="0.25">
      <c r="Y2048" s="47" t="s">
        <v>2081</v>
      </c>
      <c r="Z2048" s="48">
        <f t="shared" ca="1" si="281"/>
        <v>0.1286124280987333</v>
      </c>
      <c r="AA2048" s="48">
        <f t="shared" ca="1" si="281"/>
        <v>0.56821536126724725</v>
      </c>
      <c r="AB2048" s="48">
        <f t="shared" ca="1" si="281"/>
        <v>5.9906857351263998E-2</v>
      </c>
      <c r="AC2048" s="48">
        <f t="shared" ca="1" si="281"/>
        <v>1.2586971901341615E-3</v>
      </c>
      <c r="AD2048" s="48">
        <f t="shared" ca="1" si="281"/>
        <v>0.29883096445888546</v>
      </c>
      <c r="AE2048" s="49">
        <f t="shared" ca="1" si="274"/>
        <v>1.0568243083662643</v>
      </c>
      <c r="AF2048" s="50">
        <f t="shared" ca="1" si="275"/>
        <v>0.12169707592887806</v>
      </c>
      <c r="AG2048" s="50">
        <f t="shared" ca="1" si="276"/>
        <v>0.53766303137524019</v>
      </c>
      <c r="AH2048" s="50">
        <f t="shared" ca="1" si="277"/>
        <v>5.6685729952477629E-2</v>
      </c>
      <c r="AI2048" s="50">
        <f t="shared" ca="1" si="278"/>
        <v>1.1910183936627752E-3</v>
      </c>
      <c r="AJ2048" s="50">
        <f t="shared" ca="1" si="279"/>
        <v>0.28276314434974126</v>
      </c>
      <c r="AK2048" s="51">
        <f t="shared" ca="1" si="280"/>
        <v>0.99999999999999989</v>
      </c>
      <c r="AM2048" s="52" cm="1">
        <f t="array" aca="1" ref="AM2048" ca="1">+SQRT(MMULT(MMULT(AF2048:AJ2048,MMULT(MMULT($Q$25:$U$29,$Q$16:$U$20),$Q$25:$U$29)),TRANSPOSE(AF2048:AJ2048)))</f>
        <v>0.21856768777351671</v>
      </c>
      <c r="AN2048" s="53" cm="1">
        <f t="array" aca="1" ref="AN2048" ca="1">+SUMPRODUCT(AF2048:AJ2048,TRANSPOSE($T$4:$T$8))</f>
        <v>0.30567951635339158</v>
      </c>
    </row>
    <row r="2049" spans="25:40" x14ac:dyDescent="0.25">
      <c r="Y2049" s="47" t="s">
        <v>2082</v>
      </c>
      <c r="Z2049" s="48">
        <f t="shared" ca="1" si="281"/>
        <v>0.7414975292162862</v>
      </c>
      <c r="AA2049" s="48">
        <f t="shared" ca="1" si="281"/>
        <v>4.614237839927926E-2</v>
      </c>
      <c r="AB2049" s="48">
        <f t="shared" ca="1" si="281"/>
        <v>0.22241088015691157</v>
      </c>
      <c r="AC2049" s="48">
        <f t="shared" ca="1" si="281"/>
        <v>0.30534363487633143</v>
      </c>
      <c r="AD2049" s="48">
        <f t="shared" ca="1" si="281"/>
        <v>0.62530521656368065</v>
      </c>
      <c r="AE2049" s="49">
        <f t="shared" ca="1" si="274"/>
        <v>1.9406996392124891</v>
      </c>
      <c r="AF2049" s="50">
        <f t="shared" ca="1" si="275"/>
        <v>0.38207742931161481</v>
      </c>
      <c r="AG2049" s="50">
        <f t="shared" ca="1" si="276"/>
        <v>2.3776156529818928E-2</v>
      </c>
      <c r="AH2049" s="50">
        <f t="shared" ca="1" si="277"/>
        <v>0.11460345313773698</v>
      </c>
      <c r="AI2049" s="50">
        <f t="shared" ca="1" si="278"/>
        <v>0.15733688444453772</v>
      </c>
      <c r="AJ2049" s="50">
        <f t="shared" ca="1" si="279"/>
        <v>0.32220607657629158</v>
      </c>
      <c r="AK2049" s="51">
        <f t="shared" ca="1" si="280"/>
        <v>1</v>
      </c>
      <c r="AM2049" s="52" cm="1">
        <f t="array" aca="1" ref="AM2049" ca="1">+SQRT(MMULT(MMULT(AF2049:AJ2049,MMULT(MMULT($Q$25:$U$29,$Q$16:$U$20),$Q$25:$U$29)),TRANSPOSE(AF2049:AJ2049)))</f>
        <v>0.17489763426923363</v>
      </c>
      <c r="AN2049" s="53" cm="1">
        <f t="array" aca="1" ref="AN2049" ca="1">+SUMPRODUCT(AF2049:AJ2049,TRANSPOSE($T$4:$T$8))</f>
        <v>0.25066714061584516</v>
      </c>
    </row>
    <row r="2050" spans="25:40" x14ac:dyDescent="0.25">
      <c r="Y2050" s="47" t="s">
        <v>2083</v>
      </c>
      <c r="Z2050" s="48">
        <f t="shared" ca="1" si="281"/>
        <v>0.68947917334505437</v>
      </c>
      <c r="AA2050" s="48">
        <f t="shared" ca="1" si="281"/>
        <v>0.55146382181747666</v>
      </c>
      <c r="AB2050" s="48">
        <f t="shared" ca="1" si="281"/>
        <v>0.49507371802493405</v>
      </c>
      <c r="AC2050" s="48">
        <f t="shared" ca="1" si="281"/>
        <v>0.35320661901378791</v>
      </c>
      <c r="AD2050" s="48">
        <f t="shared" ca="1" si="281"/>
        <v>0.68909484979147573</v>
      </c>
      <c r="AE2050" s="49">
        <f t="shared" ca="1" si="274"/>
        <v>2.7783181819927285</v>
      </c>
      <c r="AF2050" s="50">
        <f t="shared" ca="1" si="275"/>
        <v>0.24816422316702777</v>
      </c>
      <c r="AG2050" s="50">
        <f t="shared" ca="1" si="276"/>
        <v>0.1984883608334389</v>
      </c>
      <c r="AH2050" s="50">
        <f t="shared" ca="1" si="277"/>
        <v>0.17819187205903322</v>
      </c>
      <c r="AI2050" s="50">
        <f t="shared" ca="1" si="278"/>
        <v>0.12712965034136336</v>
      </c>
      <c r="AJ2050" s="50">
        <f t="shared" ca="1" si="279"/>
        <v>0.24802589359913682</v>
      </c>
      <c r="AK2050" s="51">
        <f t="shared" ca="1" si="280"/>
        <v>1</v>
      </c>
      <c r="AM2050" s="52" cm="1">
        <f t="array" aca="1" ref="AM2050" ca="1">+SQRT(MMULT(MMULT(AF2050:AJ2050,MMULT(MMULT($Q$25:$U$29,$Q$16:$U$20),$Q$25:$U$29)),TRANSPOSE(AF2050:AJ2050)))</f>
        <v>0.17283156224359456</v>
      </c>
      <c r="AN2050" s="53" cm="1">
        <f t="array" aca="1" ref="AN2050" ca="1">+SUMPRODUCT(AF2050:AJ2050,TRANSPOSE($T$4:$T$8))</f>
        <v>0.30155261699424546</v>
      </c>
    </row>
    <row r="2051" spans="25:40" x14ac:dyDescent="0.25">
      <c r="Y2051" s="47" t="s">
        <v>2084</v>
      </c>
      <c r="Z2051" s="48">
        <f t="shared" ca="1" si="281"/>
        <v>0.71251722710591725</v>
      </c>
      <c r="AA2051" s="48">
        <f t="shared" ca="1" si="281"/>
        <v>0.60243644202833746</v>
      </c>
      <c r="AB2051" s="48">
        <f t="shared" ca="1" si="281"/>
        <v>0.14637922179735918</v>
      </c>
      <c r="AC2051" s="48">
        <f t="shared" ca="1" si="281"/>
        <v>0.42433736065659899</v>
      </c>
      <c r="AD2051" s="48">
        <f t="shared" ca="1" si="281"/>
        <v>0.32246992203188474</v>
      </c>
      <c r="AE2051" s="49">
        <f t="shared" ca="1" si="274"/>
        <v>2.2081401736200976</v>
      </c>
      <c r="AF2051" s="50">
        <f t="shared" ca="1" si="275"/>
        <v>0.3226775345234506</v>
      </c>
      <c r="AG2051" s="50">
        <f t="shared" ca="1" si="276"/>
        <v>0.2728252713416664</v>
      </c>
      <c r="AH2051" s="50">
        <f t="shared" ca="1" si="277"/>
        <v>6.6290728979121041E-2</v>
      </c>
      <c r="AI2051" s="50">
        <f t="shared" ca="1" si="278"/>
        <v>0.19216957588382008</v>
      </c>
      <c r="AJ2051" s="50">
        <f t="shared" ca="1" si="279"/>
        <v>0.14603688927194189</v>
      </c>
      <c r="AK2051" s="51">
        <f t="shared" ca="1" si="280"/>
        <v>1</v>
      </c>
      <c r="AM2051" s="52" cm="1">
        <f t="array" aca="1" ref="AM2051" ca="1">+SQRT(MMULT(MMULT(AF2051:AJ2051,MMULT(MMULT($Q$25:$U$29,$Q$16:$U$20),$Q$25:$U$29)),TRANSPOSE(AF2051:AJ2051)))</f>
        <v>0.16729687499583071</v>
      </c>
      <c r="AN2051" s="53" cm="1">
        <f t="array" aca="1" ref="AN2051" ca="1">+SUMPRODUCT(AF2051:AJ2051,TRANSPOSE($T$4:$T$8))</f>
        <v>0.31311459128059493</v>
      </c>
    </row>
    <row r="2052" spans="25:40" x14ac:dyDescent="0.25">
      <c r="Y2052" s="47" t="s">
        <v>2085</v>
      </c>
      <c r="Z2052" s="48">
        <f t="shared" ca="1" si="281"/>
        <v>0.97210574578250353</v>
      </c>
      <c r="AA2052" s="48">
        <f t="shared" ca="1" si="281"/>
        <v>0.61953324751060312</v>
      </c>
      <c r="AB2052" s="48">
        <f t="shared" ca="1" si="281"/>
        <v>3.3197241558682311E-2</v>
      </c>
      <c r="AC2052" s="48">
        <f t="shared" ca="1" si="281"/>
        <v>0.41891930378165487</v>
      </c>
      <c r="AD2052" s="48">
        <f t="shared" ca="1" si="281"/>
        <v>0.65538316534997731</v>
      </c>
      <c r="AE2052" s="49">
        <f t="shared" ca="1" si="274"/>
        <v>2.6991387039834209</v>
      </c>
      <c r="AF2052" s="50">
        <f t="shared" ca="1" si="275"/>
        <v>0.3601540537164164</v>
      </c>
      <c r="AG2052" s="50">
        <f t="shared" ca="1" si="276"/>
        <v>0.22952997806162706</v>
      </c>
      <c r="AH2052" s="50">
        <f t="shared" ca="1" si="277"/>
        <v>1.2299198077404998E-2</v>
      </c>
      <c r="AI2052" s="50">
        <f t="shared" ca="1" si="278"/>
        <v>0.15520480780161791</v>
      </c>
      <c r="AJ2052" s="50">
        <f t="shared" ca="1" si="279"/>
        <v>0.2428119623429337</v>
      </c>
      <c r="AK2052" s="51">
        <f t="shared" ca="1" si="280"/>
        <v>1</v>
      </c>
      <c r="AM2052" s="52" cm="1">
        <f t="array" aca="1" ref="AM2052" ca="1">+SQRT(MMULT(MMULT(AF2052:AJ2052,MMULT(MMULT($Q$25:$U$29,$Q$16:$U$20),$Q$25:$U$29)),TRANSPOSE(AF2052:AJ2052)))</f>
        <v>0.17111582735476999</v>
      </c>
      <c r="AN2052" s="53" cm="1">
        <f t="array" aca="1" ref="AN2052" ca="1">+SUMPRODUCT(AF2052:AJ2052,TRANSPOSE($T$4:$T$8))</f>
        <v>0.27292294708266257</v>
      </c>
    </row>
    <row r="2053" spans="25:40" x14ac:dyDescent="0.25">
      <c r="Y2053" s="47" t="s">
        <v>2086</v>
      </c>
      <c r="Z2053" s="48">
        <f t="shared" ca="1" si="281"/>
        <v>0.67064732507977298</v>
      </c>
      <c r="AA2053" s="48">
        <f t="shared" ca="1" si="281"/>
        <v>0.98105332524923505</v>
      </c>
      <c r="AB2053" s="48">
        <f t="shared" ca="1" si="281"/>
        <v>0.83849338241298665</v>
      </c>
      <c r="AC2053" s="48">
        <f t="shared" ca="1" si="281"/>
        <v>0.78869199283531355</v>
      </c>
      <c r="AD2053" s="48">
        <f t="shared" ca="1" si="281"/>
        <v>0.91653237067738313</v>
      </c>
      <c r="AE2053" s="49">
        <f t="shared" ref="AE2053:AE2116" ca="1" si="282">+SUM(Z2053:AD2053)</f>
        <v>4.1954183962546914</v>
      </c>
      <c r="AF2053" s="50">
        <f t="shared" ref="AF2053:AF2116" ca="1" si="283">Z2053/$AE2053</f>
        <v>0.15985231072030129</v>
      </c>
      <c r="AG2053" s="50">
        <f t="shared" ref="AG2053:AG2116" ca="1" si="284">AA2053/$AE2053</f>
        <v>0.23383921044085498</v>
      </c>
      <c r="AH2053" s="50">
        <f t="shared" ref="AH2053:AH2116" ca="1" si="285">AB2053/$AE2053</f>
        <v>0.19985929964971347</v>
      </c>
      <c r="AI2053" s="50">
        <f t="shared" ref="AI2053:AI2116" ca="1" si="286">AC2053/$AE2053</f>
        <v>0.18798887699481651</v>
      </c>
      <c r="AJ2053" s="50">
        <f t="shared" ref="AJ2053:AJ2116" ca="1" si="287">AD2053/$AE2053</f>
        <v>0.21846030219431378</v>
      </c>
      <c r="AK2053" s="51">
        <f t="shared" ca="1" si="280"/>
        <v>1</v>
      </c>
      <c r="AM2053" s="52" cm="1">
        <f t="array" aca="1" ref="AM2053" ca="1">+SQRT(MMULT(MMULT(AF2053:AJ2053,MMULT(MMULT($Q$25:$U$29,$Q$16:$U$20),$Q$25:$U$29)),TRANSPOSE(AF2053:AJ2053)))</f>
        <v>0.17708646496496649</v>
      </c>
      <c r="AN2053" s="53" cm="1">
        <f t="array" aca="1" ref="AN2053" ca="1">+SUMPRODUCT(AF2053:AJ2053,TRANSPOSE($T$4:$T$8))</f>
        <v>0.32031818663105655</v>
      </c>
    </row>
    <row r="2054" spans="25:40" x14ac:dyDescent="0.25">
      <c r="Y2054" s="47" t="s">
        <v>2087</v>
      </c>
      <c r="Z2054" s="48">
        <f t="shared" ca="1" si="281"/>
        <v>0.76799479065196741</v>
      </c>
      <c r="AA2054" s="48">
        <f t="shared" ca="1" si="281"/>
        <v>0.23369691752681654</v>
      </c>
      <c r="AB2054" s="48">
        <f t="shared" ca="1" si="281"/>
        <v>0.39121148462746946</v>
      </c>
      <c r="AC2054" s="48">
        <f t="shared" ca="1" si="281"/>
        <v>0.52676836813721817</v>
      </c>
      <c r="AD2054" s="48">
        <f t="shared" ca="1" si="281"/>
        <v>0.27847465658887305</v>
      </c>
      <c r="AE2054" s="49">
        <f t="shared" ca="1" si="282"/>
        <v>2.1981462175323445</v>
      </c>
      <c r="AF2054" s="50">
        <f t="shared" ca="1" si="283"/>
        <v>0.34938294119220337</v>
      </c>
      <c r="AG2054" s="50">
        <f t="shared" ca="1" si="284"/>
        <v>0.10631545602510759</v>
      </c>
      <c r="AH2054" s="50">
        <f t="shared" ca="1" si="285"/>
        <v>0.17797336751630946</v>
      </c>
      <c r="AI2054" s="50">
        <f t="shared" ca="1" si="286"/>
        <v>0.23964209657016006</v>
      </c>
      <c r="AJ2054" s="50">
        <f t="shared" ca="1" si="287"/>
        <v>0.12668613869621959</v>
      </c>
      <c r="AK2054" s="51">
        <f t="shared" ca="1" si="280"/>
        <v>1</v>
      </c>
      <c r="AM2054" s="52" cm="1">
        <f t="array" aca="1" ref="AM2054" ca="1">+SQRT(MMULT(MMULT(AF2054:AJ2054,MMULT(MMULT($Q$25:$U$29,$Q$16:$U$20),$Q$25:$U$29)),TRANSPOSE(AF2054:AJ2054)))</f>
        <v>0.16437819964305969</v>
      </c>
      <c r="AN2054" s="53" cm="1">
        <f t="array" aca="1" ref="AN2054" ca="1">+SUMPRODUCT(AF2054:AJ2054,TRANSPOSE($T$4:$T$8))</f>
        <v>0.32191077606477886</v>
      </c>
    </row>
    <row r="2055" spans="25:40" x14ac:dyDescent="0.25">
      <c r="Y2055" s="47" t="s">
        <v>2088</v>
      </c>
      <c r="Z2055" s="48">
        <f t="shared" ca="1" si="281"/>
        <v>0.43999070079365243</v>
      </c>
      <c r="AA2055" s="48">
        <f t="shared" ca="1" si="281"/>
        <v>0.79438374336643081</v>
      </c>
      <c r="AB2055" s="48">
        <f t="shared" ca="1" si="281"/>
        <v>0.91896804350475536</v>
      </c>
      <c r="AC2055" s="48">
        <f t="shared" ca="1" si="281"/>
        <v>7.5933374341378146E-3</v>
      </c>
      <c r="AD2055" s="48">
        <f t="shared" ca="1" si="281"/>
        <v>4.9751095402369883E-2</v>
      </c>
      <c r="AE2055" s="49">
        <f t="shared" ca="1" si="282"/>
        <v>2.2106869205013462</v>
      </c>
      <c r="AF2055" s="50">
        <f t="shared" ca="1" si="283"/>
        <v>0.19902895191231784</v>
      </c>
      <c r="AG2055" s="50">
        <f t="shared" ca="1" si="284"/>
        <v>0.3593379668552425</v>
      </c>
      <c r="AH2055" s="50">
        <f t="shared" ca="1" si="285"/>
        <v>0.41569343672434134</v>
      </c>
      <c r="AI2055" s="50">
        <f t="shared" ca="1" si="286"/>
        <v>3.4348316641850739E-3</v>
      </c>
      <c r="AJ2055" s="50">
        <f t="shared" ca="1" si="287"/>
        <v>2.250481284391332E-2</v>
      </c>
      <c r="AK2055" s="51">
        <f t="shared" ca="1" si="280"/>
        <v>1.0000000000000002</v>
      </c>
      <c r="AM2055" s="52" cm="1">
        <f t="array" aca="1" ref="AM2055" ca="1">+SQRT(MMULT(MMULT(AF2055:AJ2055,MMULT(MMULT($Q$25:$U$29,$Q$16:$U$20),$Q$25:$U$29)),TRANSPOSE(AF2055:AJ2055)))</f>
        <v>0.20230724451275953</v>
      </c>
      <c r="AN2055" s="53" cm="1">
        <f t="array" aca="1" ref="AN2055" ca="1">+SUMPRODUCT(AF2055:AJ2055,TRANSPOSE($T$4:$T$8))</f>
        <v>0.41602412906200359</v>
      </c>
    </row>
    <row r="2056" spans="25:40" x14ac:dyDescent="0.25">
      <c r="Y2056" s="47" t="s">
        <v>2089</v>
      </c>
      <c r="Z2056" s="48">
        <f t="shared" ca="1" si="281"/>
        <v>9.9189318350842437E-2</v>
      </c>
      <c r="AA2056" s="48">
        <f t="shared" ca="1" si="281"/>
        <v>0.33927227024995199</v>
      </c>
      <c r="AB2056" s="48">
        <f t="shared" ca="1" si="281"/>
        <v>0.82916896097569215</v>
      </c>
      <c r="AC2056" s="48">
        <f t="shared" ca="1" si="281"/>
        <v>0.27977470645063374</v>
      </c>
      <c r="AD2056" s="48">
        <f t="shared" ca="1" si="281"/>
        <v>0.71825430089448405</v>
      </c>
      <c r="AE2056" s="49">
        <f t="shared" ca="1" si="282"/>
        <v>2.2656595569216043</v>
      </c>
      <c r="AF2056" s="50">
        <f t="shared" ca="1" si="283"/>
        <v>4.3779445172077353E-2</v>
      </c>
      <c r="AG2056" s="50">
        <f t="shared" ca="1" si="284"/>
        <v>0.14974547663768506</v>
      </c>
      <c r="AH2056" s="50">
        <f t="shared" ca="1" si="285"/>
        <v>0.3659724420831787</v>
      </c>
      <c r="AI2056" s="50">
        <f t="shared" ca="1" si="286"/>
        <v>0.12348488350596198</v>
      </c>
      <c r="AJ2056" s="50">
        <f t="shared" ca="1" si="287"/>
        <v>0.31701775260109694</v>
      </c>
      <c r="AK2056" s="51">
        <f t="shared" ca="1" si="280"/>
        <v>1</v>
      </c>
      <c r="AM2056" s="52" cm="1">
        <f t="array" aca="1" ref="AM2056" ca="1">+SQRT(MMULT(MMULT(AF2056:AJ2056,MMULT(MMULT($Q$25:$U$29,$Q$16:$U$20),$Q$25:$U$29)),TRANSPOSE(AF2056:AJ2056)))</f>
        <v>0.20470543147618328</v>
      </c>
      <c r="AN2056" s="53" cm="1">
        <f t="array" aca="1" ref="AN2056" ca="1">+SUMPRODUCT(AF2056:AJ2056,TRANSPOSE($T$4:$T$8))</f>
        <v>0.31978312682694998</v>
      </c>
    </row>
    <row r="2057" spans="25:40" x14ac:dyDescent="0.25">
      <c r="Y2057" s="47" t="s">
        <v>2090</v>
      </c>
      <c r="Z2057" s="48">
        <f t="shared" ref="Z2057:AD2107" ca="1" si="288">RAND()</f>
        <v>0.54134000803352889</v>
      </c>
      <c r="AA2057" s="48">
        <f t="shared" ca="1" si="288"/>
        <v>0.77540672995259963</v>
      </c>
      <c r="AB2057" s="48">
        <f t="shared" ca="1" si="288"/>
        <v>0.7344893448582045</v>
      </c>
      <c r="AC2057" s="48">
        <f t="shared" ca="1" si="288"/>
        <v>0.69205338053583532</v>
      </c>
      <c r="AD2057" s="48">
        <f t="shared" ca="1" si="288"/>
        <v>0.44713419294926604</v>
      </c>
      <c r="AE2057" s="49">
        <f t="shared" ca="1" si="282"/>
        <v>3.1904236563294344</v>
      </c>
      <c r="AF2057" s="50">
        <f t="shared" ca="1" si="283"/>
        <v>0.16967652774250605</v>
      </c>
      <c r="AG2057" s="50">
        <f t="shared" ca="1" si="284"/>
        <v>0.2430419321942657</v>
      </c>
      <c r="AH2057" s="50">
        <f t="shared" ca="1" si="285"/>
        <v>0.2302168689732042</v>
      </c>
      <c r="AI2057" s="50">
        <f t="shared" ca="1" si="286"/>
        <v>0.21691582532084128</v>
      </c>
      <c r="AJ2057" s="50">
        <f t="shared" ca="1" si="287"/>
        <v>0.14014884576918277</v>
      </c>
      <c r="AK2057" s="51">
        <f t="shared" ca="1" si="280"/>
        <v>1</v>
      </c>
      <c r="AM2057" s="52" cm="1">
        <f t="array" aca="1" ref="AM2057" ca="1">+SQRT(MMULT(MMULT(AF2057:AJ2057,MMULT(MMULT($Q$25:$U$29,$Q$16:$U$20),$Q$25:$U$29)),TRANSPOSE(AF2057:AJ2057)))</f>
        <v>0.17483244869806605</v>
      </c>
      <c r="AN2057" s="53" cm="1">
        <f t="array" aca="1" ref="AN2057" ca="1">+SUMPRODUCT(AF2057:AJ2057,TRANSPOSE($T$4:$T$8))</f>
        <v>0.34661278418421432</v>
      </c>
    </row>
    <row r="2058" spans="25:40" x14ac:dyDescent="0.25">
      <c r="Y2058" s="47" t="s">
        <v>2091</v>
      </c>
      <c r="Z2058" s="48">
        <f t="shared" ca="1" si="288"/>
        <v>0.86365552699307357</v>
      </c>
      <c r="AA2058" s="48">
        <f t="shared" ca="1" si="288"/>
        <v>0.16180021092507213</v>
      </c>
      <c r="AB2058" s="48">
        <f t="shared" ca="1" si="288"/>
        <v>0.94450396437307338</v>
      </c>
      <c r="AC2058" s="48">
        <f t="shared" ca="1" si="288"/>
        <v>0.76482333519350998</v>
      </c>
      <c r="AD2058" s="48">
        <f t="shared" ca="1" si="288"/>
        <v>0.14307601046757157</v>
      </c>
      <c r="AE2058" s="49">
        <f t="shared" ca="1" si="282"/>
        <v>2.8778590479523007</v>
      </c>
      <c r="AF2058" s="50">
        <f t="shared" ca="1" si="283"/>
        <v>0.30010348408397391</v>
      </c>
      <c r="AG2058" s="50">
        <f t="shared" ca="1" si="284"/>
        <v>5.6222423763317646E-2</v>
      </c>
      <c r="AH2058" s="50">
        <f t="shared" ca="1" si="285"/>
        <v>0.32819674231270002</v>
      </c>
      <c r="AI2058" s="50">
        <f t="shared" ca="1" si="286"/>
        <v>0.26576122125845913</v>
      </c>
      <c r="AJ2058" s="50">
        <f t="shared" ca="1" si="287"/>
        <v>4.9716128581549279E-2</v>
      </c>
      <c r="AK2058" s="51">
        <f t="shared" ref="AK2058:AK2121" ca="1" si="289">+SUM(AF2058:AJ2058)</f>
        <v>1</v>
      </c>
      <c r="AM2058" s="52" cm="1">
        <f t="array" aca="1" ref="AM2058" ca="1">+SQRT(MMULT(MMULT(AF2058:AJ2058,MMULT(MMULT($Q$25:$U$29,$Q$16:$U$20),$Q$25:$U$29)),TRANSPOSE(AF2058:AJ2058)))</f>
        <v>0.17820896692936344</v>
      </c>
      <c r="AN2058" s="53" cm="1">
        <f t="array" aca="1" ref="AN2058" ca="1">+SUMPRODUCT(AF2058:AJ2058,TRANSPOSE($T$4:$T$8))</f>
        <v>0.36553536121075575</v>
      </c>
    </row>
    <row r="2059" spans="25:40" x14ac:dyDescent="0.25">
      <c r="Y2059" s="47" t="s">
        <v>2092</v>
      </c>
      <c r="Z2059" s="48">
        <f t="shared" ca="1" si="288"/>
        <v>9.3422212622128242E-2</v>
      </c>
      <c r="AA2059" s="48">
        <f t="shared" ca="1" si="288"/>
        <v>0.83382654329670913</v>
      </c>
      <c r="AB2059" s="48">
        <f t="shared" ca="1" si="288"/>
        <v>0.55941187029356609</v>
      </c>
      <c r="AC2059" s="48">
        <f t="shared" ca="1" si="288"/>
        <v>0.46771889117047283</v>
      </c>
      <c r="AD2059" s="48">
        <f t="shared" ca="1" si="288"/>
        <v>0.16465240761769895</v>
      </c>
      <c r="AE2059" s="49">
        <f t="shared" ca="1" si="282"/>
        <v>2.1190319250005754</v>
      </c>
      <c r="AF2059" s="50">
        <f t="shared" ca="1" si="283"/>
        <v>4.4087213373202427E-2</v>
      </c>
      <c r="AG2059" s="50">
        <f t="shared" ca="1" si="284"/>
        <v>0.39349409202340485</v>
      </c>
      <c r="AH2059" s="50">
        <f t="shared" ca="1" si="285"/>
        <v>0.26399407375300127</v>
      </c>
      <c r="AI2059" s="50">
        <f t="shared" ca="1" si="286"/>
        <v>0.22072290919842835</v>
      </c>
      <c r="AJ2059" s="50">
        <f t="shared" ca="1" si="287"/>
        <v>7.7701711651963074E-2</v>
      </c>
      <c r="AK2059" s="51">
        <f t="shared" ca="1" si="289"/>
        <v>0.99999999999999989</v>
      </c>
      <c r="AM2059" s="52" cm="1">
        <f t="array" aca="1" ref="AM2059" ca="1">+SQRT(MMULT(MMULT(AF2059:AJ2059,MMULT(MMULT($Q$25:$U$29,$Q$16:$U$20),$Q$25:$U$29)),TRANSPOSE(AF2059:AJ2059)))</f>
        <v>0.19518738690425255</v>
      </c>
      <c r="AN2059" s="53" cm="1">
        <f t="array" aca="1" ref="AN2059" ca="1">+SUMPRODUCT(AF2059:AJ2059,TRANSPOSE($T$4:$T$8))</f>
        <v>0.38717979389942542</v>
      </c>
    </row>
    <row r="2060" spans="25:40" x14ac:dyDescent="0.25">
      <c r="Y2060" s="47" t="s">
        <v>2093</v>
      </c>
      <c r="Z2060" s="48">
        <f t="shared" ca="1" si="288"/>
        <v>0.57884490861941695</v>
      </c>
      <c r="AA2060" s="48">
        <f t="shared" ca="1" si="288"/>
        <v>0.18989115031392279</v>
      </c>
      <c r="AB2060" s="48">
        <f t="shared" ca="1" si="288"/>
        <v>0.64800172569116266</v>
      </c>
      <c r="AC2060" s="48">
        <f t="shared" ca="1" si="288"/>
        <v>0.28030601066332983</v>
      </c>
      <c r="AD2060" s="48">
        <f t="shared" ca="1" si="288"/>
        <v>0.59855974181544347</v>
      </c>
      <c r="AE2060" s="49">
        <f t="shared" ca="1" si="282"/>
        <v>2.2956035371032759</v>
      </c>
      <c r="AF2060" s="50">
        <f t="shared" ca="1" si="283"/>
        <v>0.2521536925970399</v>
      </c>
      <c r="AG2060" s="50">
        <f t="shared" ca="1" si="284"/>
        <v>8.2719488467742269E-2</v>
      </c>
      <c r="AH2060" s="50">
        <f t="shared" ca="1" si="285"/>
        <v>0.28227945950494937</v>
      </c>
      <c r="AI2060" s="50">
        <f t="shared" ca="1" si="286"/>
        <v>0.12210558405787962</v>
      </c>
      <c r="AJ2060" s="50">
        <f t="shared" ca="1" si="287"/>
        <v>0.26074177537238874</v>
      </c>
      <c r="AK2060" s="51">
        <f t="shared" ca="1" si="289"/>
        <v>0.99999999999999989</v>
      </c>
      <c r="AM2060" s="52" cm="1">
        <f t="array" aca="1" ref="AM2060" ca="1">+SQRT(MMULT(MMULT(AF2060:AJ2060,MMULT(MMULT($Q$25:$U$29,$Q$16:$U$20),$Q$25:$U$29)),TRANSPOSE(AF2060:AJ2060)))</f>
        <v>0.17922019740625597</v>
      </c>
      <c r="AN2060" s="53" cm="1">
        <f t="array" aca="1" ref="AN2060" ca="1">+SUMPRODUCT(AF2060:AJ2060,TRANSPOSE($T$4:$T$8))</f>
        <v>0.3056049475470472</v>
      </c>
    </row>
    <row r="2061" spans="25:40" x14ac:dyDescent="0.25">
      <c r="Y2061" s="47" t="s">
        <v>2094</v>
      </c>
      <c r="Z2061" s="48">
        <f t="shared" ca="1" si="288"/>
        <v>2.5999464113057313E-2</v>
      </c>
      <c r="AA2061" s="48">
        <f t="shared" ca="1" si="288"/>
        <v>0.36665216655429922</v>
      </c>
      <c r="AB2061" s="48">
        <f t="shared" ca="1" si="288"/>
        <v>0.76333407641400608</v>
      </c>
      <c r="AC2061" s="48">
        <f t="shared" ca="1" si="288"/>
        <v>0.87865236292537063</v>
      </c>
      <c r="AD2061" s="48">
        <f t="shared" ca="1" si="288"/>
        <v>0.15812848651266709</v>
      </c>
      <c r="AE2061" s="49">
        <f t="shared" ca="1" si="282"/>
        <v>2.1927665565194001</v>
      </c>
      <c r="AF2061" s="50">
        <f t="shared" ca="1" si="283"/>
        <v>1.1856922952312133E-2</v>
      </c>
      <c r="AG2061" s="50">
        <f t="shared" ca="1" si="284"/>
        <v>0.16720984979645523</v>
      </c>
      <c r="AH2061" s="50">
        <f t="shared" ca="1" si="285"/>
        <v>0.34811461080729622</v>
      </c>
      <c r="AI2061" s="50">
        <f t="shared" ca="1" si="286"/>
        <v>0.40070492698505222</v>
      </c>
      <c r="AJ2061" s="50">
        <f t="shared" ca="1" si="287"/>
        <v>7.21136894588843E-2</v>
      </c>
      <c r="AK2061" s="51">
        <f t="shared" ca="1" si="289"/>
        <v>1</v>
      </c>
      <c r="AM2061" s="52" cm="1">
        <f t="array" aca="1" ref="AM2061" ca="1">+SQRT(MMULT(MMULT(AF2061:AJ2061,MMULT(MMULT($Q$25:$U$29,$Q$16:$U$20),$Q$25:$U$29)),TRANSPOSE(AF2061:AJ2061)))</f>
        <v>0.19762327212361133</v>
      </c>
      <c r="AN2061" s="53" cm="1">
        <f t="array" aca="1" ref="AN2061" ca="1">+SUMPRODUCT(AF2061:AJ2061,TRANSPOSE($T$4:$T$8))</f>
        <v>0.38609722442448224</v>
      </c>
    </row>
    <row r="2062" spans="25:40" x14ac:dyDescent="0.25">
      <c r="Y2062" s="47" t="s">
        <v>2095</v>
      </c>
      <c r="Z2062" s="48">
        <f t="shared" ca="1" si="288"/>
        <v>0.2252376249706608</v>
      </c>
      <c r="AA2062" s="48">
        <f t="shared" ca="1" si="288"/>
        <v>0.75605963582116587</v>
      </c>
      <c r="AB2062" s="48">
        <f t="shared" ca="1" si="288"/>
        <v>0.98015081951760574</v>
      </c>
      <c r="AC2062" s="48">
        <f t="shared" ca="1" si="288"/>
        <v>7.7687534082005349E-2</v>
      </c>
      <c r="AD2062" s="48">
        <f t="shared" ca="1" si="288"/>
        <v>0.93693526355790169</v>
      </c>
      <c r="AE2062" s="49">
        <f t="shared" ca="1" si="282"/>
        <v>2.9760708779493394</v>
      </c>
      <c r="AF2062" s="50">
        <f t="shared" ca="1" si="283"/>
        <v>7.5682883307490553E-2</v>
      </c>
      <c r="AG2062" s="50">
        <f t="shared" ca="1" si="284"/>
        <v>0.25404624648661878</v>
      </c>
      <c r="AH2062" s="50">
        <f t="shared" ca="1" si="285"/>
        <v>0.32934391004591207</v>
      </c>
      <c r="AI2062" s="50">
        <f t="shared" ca="1" si="286"/>
        <v>2.6104060443458227E-2</v>
      </c>
      <c r="AJ2062" s="50">
        <f t="shared" ca="1" si="287"/>
        <v>0.31482289971652039</v>
      </c>
      <c r="AK2062" s="51">
        <f t="shared" ca="1" si="289"/>
        <v>1</v>
      </c>
      <c r="AM2062" s="52" cm="1">
        <f t="array" aca="1" ref="AM2062" ca="1">+SQRT(MMULT(MMULT(AF2062:AJ2062,MMULT(MMULT($Q$25:$U$29,$Q$16:$U$20),$Q$25:$U$29)),TRANSPOSE(AF2062:AJ2062)))</f>
        <v>0.20474973048290879</v>
      </c>
      <c r="AN2062" s="53" cm="1">
        <f t="array" aca="1" ref="AN2062" ca="1">+SUMPRODUCT(AF2062:AJ2062,TRANSPOSE($T$4:$T$8))</f>
        <v>0.32105081944314101</v>
      </c>
    </row>
    <row r="2063" spans="25:40" x14ac:dyDescent="0.25">
      <c r="Y2063" s="47" t="s">
        <v>2096</v>
      </c>
      <c r="Z2063" s="48">
        <f t="shared" ca="1" si="288"/>
        <v>0.91179216834051824</v>
      </c>
      <c r="AA2063" s="48">
        <f t="shared" ca="1" si="288"/>
        <v>0.85072691431047076</v>
      </c>
      <c r="AB2063" s="48">
        <f t="shared" ca="1" si="288"/>
        <v>0.34081447685454724</v>
      </c>
      <c r="AC2063" s="48">
        <f t="shared" ca="1" si="288"/>
        <v>0.87551045881073652</v>
      </c>
      <c r="AD2063" s="48">
        <f t="shared" ca="1" si="288"/>
        <v>0.26115905672569528</v>
      </c>
      <c r="AE2063" s="49">
        <f t="shared" ca="1" si="282"/>
        <v>3.2400030750419679</v>
      </c>
      <c r="AF2063" s="50">
        <f t="shared" ca="1" si="283"/>
        <v>0.2814170688182781</v>
      </c>
      <c r="AG2063" s="50">
        <f t="shared" ca="1" si="284"/>
        <v>0.26256978607943182</v>
      </c>
      <c r="AH2063" s="50">
        <f t="shared" ca="1" si="285"/>
        <v>0.10518955351612827</v>
      </c>
      <c r="AI2063" s="50">
        <f t="shared" ca="1" si="286"/>
        <v>0.27021902094935391</v>
      </c>
      <c r="AJ2063" s="50">
        <f t="shared" ca="1" si="287"/>
        <v>8.0604570636807954E-2</v>
      </c>
      <c r="AK2063" s="51">
        <f t="shared" ca="1" si="289"/>
        <v>1</v>
      </c>
      <c r="AM2063" s="52" cm="1">
        <f t="array" aca="1" ref="AM2063" ca="1">+SQRT(MMULT(MMULT(AF2063:AJ2063,MMULT(MMULT($Q$25:$U$29,$Q$16:$U$20),$Q$25:$U$29)),TRANSPOSE(AF2063:AJ2063)))</f>
        <v>0.16723638445363109</v>
      </c>
      <c r="AN2063" s="53" cm="1">
        <f t="array" aca="1" ref="AN2063" ca="1">+SUMPRODUCT(AF2063:AJ2063,TRANSPOSE($T$4:$T$8))</f>
        <v>0.3383735657677312</v>
      </c>
    </row>
    <row r="2064" spans="25:40" x14ac:dyDescent="0.25">
      <c r="Y2064" s="47" t="s">
        <v>2097</v>
      </c>
      <c r="Z2064" s="48">
        <f t="shared" ca="1" si="288"/>
        <v>0.6694478501262735</v>
      </c>
      <c r="AA2064" s="48">
        <f t="shared" ca="1" si="288"/>
        <v>0.93718663513667444</v>
      </c>
      <c r="AB2064" s="48">
        <f t="shared" ca="1" si="288"/>
        <v>8.4710485940524549E-2</v>
      </c>
      <c r="AC2064" s="48">
        <f t="shared" ca="1" si="288"/>
        <v>0.72108427279139442</v>
      </c>
      <c r="AD2064" s="48">
        <f t="shared" ca="1" si="288"/>
        <v>0.11766564559199177</v>
      </c>
      <c r="AE2064" s="49">
        <f t="shared" ca="1" si="282"/>
        <v>2.5300948895868585</v>
      </c>
      <c r="AF2064" s="50">
        <f t="shared" ca="1" si="283"/>
        <v>0.26459396953115394</v>
      </c>
      <c r="AG2064" s="50">
        <f t="shared" ca="1" si="284"/>
        <v>0.37041560733309437</v>
      </c>
      <c r="AH2064" s="50">
        <f t="shared" ca="1" si="285"/>
        <v>3.3481149773934765E-2</v>
      </c>
      <c r="AI2064" s="50">
        <f t="shared" ca="1" si="286"/>
        <v>0.28500285730751423</v>
      </c>
      <c r="AJ2064" s="50">
        <f t="shared" ca="1" si="287"/>
        <v>4.6506416054302814E-2</v>
      </c>
      <c r="AK2064" s="51">
        <f t="shared" ca="1" si="289"/>
        <v>1</v>
      </c>
      <c r="AM2064" s="52" cm="1">
        <f t="array" aca="1" ref="AM2064" ca="1">+SQRT(MMULT(MMULT(AF2064:AJ2064,MMULT(MMULT($Q$25:$U$29,$Q$16:$U$20),$Q$25:$U$29)),TRANSPOSE(AF2064:AJ2064)))</f>
        <v>0.17742987345005395</v>
      </c>
      <c r="AN2064" s="53" cm="1">
        <f t="array" aca="1" ref="AN2064" ca="1">+SUMPRODUCT(AF2064:AJ2064,TRANSPOSE($T$4:$T$8))</f>
        <v>0.34535821063094357</v>
      </c>
    </row>
    <row r="2065" spans="25:40" x14ac:dyDescent="0.25">
      <c r="Y2065" s="47" t="s">
        <v>2098</v>
      </c>
      <c r="Z2065" s="48">
        <f t="shared" ca="1" si="288"/>
        <v>0.63545330503795183</v>
      </c>
      <c r="AA2065" s="48">
        <f t="shared" ca="1" si="288"/>
        <v>0.60183205538887519</v>
      </c>
      <c r="AB2065" s="48">
        <f t="shared" ca="1" si="288"/>
        <v>0.29053659255928754</v>
      </c>
      <c r="AC2065" s="48">
        <f t="shared" ca="1" si="288"/>
        <v>0.13598550087223438</v>
      </c>
      <c r="AD2065" s="48">
        <f t="shared" ca="1" si="288"/>
        <v>0.58866720147672036</v>
      </c>
      <c r="AE2065" s="49">
        <f t="shared" ca="1" si="282"/>
        <v>2.2524746553350692</v>
      </c>
      <c r="AF2065" s="50">
        <f t="shared" ca="1" si="283"/>
        <v>0.28211340959280373</v>
      </c>
      <c r="AG2065" s="50">
        <f t="shared" ca="1" si="284"/>
        <v>0.2671870486815085</v>
      </c>
      <c r="AH2065" s="50">
        <f t="shared" ca="1" si="285"/>
        <v>0.12898551016817922</v>
      </c>
      <c r="AI2065" s="50">
        <f t="shared" ca="1" si="286"/>
        <v>6.0371600874685856E-2</v>
      </c>
      <c r="AJ2065" s="50">
        <f t="shared" ca="1" si="287"/>
        <v>0.26134243068282276</v>
      </c>
      <c r="AK2065" s="51">
        <f t="shared" ca="1" si="289"/>
        <v>1</v>
      </c>
      <c r="AM2065" s="52" cm="1">
        <f t="array" aca="1" ref="AM2065" ca="1">+SQRT(MMULT(MMULT(AF2065:AJ2065,MMULT(MMULT($Q$25:$U$29,$Q$16:$U$20),$Q$25:$U$29)),TRANSPOSE(AF2065:AJ2065)))</f>
        <v>0.17632612052958202</v>
      </c>
      <c r="AN2065" s="53" cm="1">
        <f t="array" aca="1" ref="AN2065" ca="1">+SUMPRODUCT(AF2065:AJ2065,TRANSPOSE($T$4:$T$8))</f>
        <v>0.29368957618178787</v>
      </c>
    </row>
    <row r="2066" spans="25:40" x14ac:dyDescent="0.25">
      <c r="Y2066" s="47" t="s">
        <v>2099</v>
      </c>
      <c r="Z2066" s="48">
        <f t="shared" ca="1" si="288"/>
        <v>0.84186479820513516</v>
      </c>
      <c r="AA2066" s="48">
        <f t="shared" ca="1" si="288"/>
        <v>0.47542187403207214</v>
      </c>
      <c r="AB2066" s="48">
        <f t="shared" ca="1" si="288"/>
        <v>0.68017228720963652</v>
      </c>
      <c r="AC2066" s="48">
        <f t="shared" ca="1" si="288"/>
        <v>0.26711807200822602</v>
      </c>
      <c r="AD2066" s="48">
        <f t="shared" ca="1" si="288"/>
        <v>0.59018713897574204</v>
      </c>
      <c r="AE2066" s="49">
        <f t="shared" ca="1" si="282"/>
        <v>2.854764170430812</v>
      </c>
      <c r="AF2066" s="50">
        <f t="shared" ca="1" si="283"/>
        <v>0.2948981940172275</v>
      </c>
      <c r="AG2066" s="50">
        <f t="shared" ca="1" si="284"/>
        <v>0.16653630410400111</v>
      </c>
      <c r="AH2066" s="50">
        <f t="shared" ca="1" si="285"/>
        <v>0.23825866047176564</v>
      </c>
      <c r="AI2066" s="50">
        <f t="shared" ca="1" si="286"/>
        <v>9.3569225358434871E-2</v>
      </c>
      <c r="AJ2066" s="50">
        <f t="shared" ca="1" si="287"/>
        <v>0.20673761604857083</v>
      </c>
      <c r="AK2066" s="51">
        <f t="shared" ca="1" si="289"/>
        <v>0.99999999999999978</v>
      </c>
      <c r="AM2066" s="52" cm="1">
        <f t="array" aca="1" ref="AM2066" ca="1">+SQRT(MMULT(MMULT(AF2066:AJ2066,MMULT(MMULT($Q$25:$U$29,$Q$16:$U$20),$Q$25:$U$29)),TRANSPOSE(AF2066:AJ2066)))</f>
        <v>0.17167072639579564</v>
      </c>
      <c r="AN2066" s="53" cm="1">
        <f t="array" aca="1" ref="AN2066" ca="1">+SUMPRODUCT(AF2066:AJ2066,TRANSPOSE($T$4:$T$8))</f>
        <v>0.31751921064738753</v>
      </c>
    </row>
    <row r="2067" spans="25:40" x14ac:dyDescent="0.25">
      <c r="Y2067" s="47" t="s">
        <v>2100</v>
      </c>
      <c r="Z2067" s="48">
        <f t="shared" ca="1" si="288"/>
        <v>0.40689760408722886</v>
      </c>
      <c r="AA2067" s="48">
        <f t="shared" ca="1" si="288"/>
        <v>0.10472967000079669</v>
      </c>
      <c r="AB2067" s="48">
        <f t="shared" ca="1" si="288"/>
        <v>0.14392589845195158</v>
      </c>
      <c r="AC2067" s="48">
        <f t="shared" ca="1" si="288"/>
        <v>0.38932088239898577</v>
      </c>
      <c r="AD2067" s="48">
        <f t="shared" ca="1" si="288"/>
        <v>0.66273160879182014</v>
      </c>
      <c r="AE2067" s="49">
        <f t="shared" ca="1" si="282"/>
        <v>1.7076056637307828</v>
      </c>
      <c r="AF2067" s="50">
        <f t="shared" ca="1" si="283"/>
        <v>0.23828546176067228</v>
      </c>
      <c r="AG2067" s="50">
        <f t="shared" ca="1" si="284"/>
        <v>6.1331296929516471E-2</v>
      </c>
      <c r="AH2067" s="50">
        <f t="shared" ca="1" si="285"/>
        <v>8.4285207942858292E-2</v>
      </c>
      <c r="AI2067" s="50">
        <f t="shared" ca="1" si="286"/>
        <v>0.22799226464756281</v>
      </c>
      <c r="AJ2067" s="50">
        <f t="shared" ca="1" si="287"/>
        <v>0.38810576871939029</v>
      </c>
      <c r="AK2067" s="51">
        <f t="shared" ca="1" si="289"/>
        <v>1.0000000000000002</v>
      </c>
      <c r="AM2067" s="52" cm="1">
        <f t="array" aca="1" ref="AM2067" ca="1">+SQRT(MMULT(MMULT(AF2067:AJ2067,MMULT(MMULT($Q$25:$U$29,$Q$16:$U$20),$Q$25:$U$29)),TRANSPOSE(AF2067:AJ2067)))</f>
        <v>0.18440302580683604</v>
      </c>
      <c r="AN2067" s="53" cm="1">
        <f t="array" aca="1" ref="AN2067" ca="1">+SUMPRODUCT(AF2067:AJ2067,TRANSPOSE($T$4:$T$8))</f>
        <v>0.23822948133839644</v>
      </c>
    </row>
    <row r="2068" spans="25:40" x14ac:dyDescent="0.25">
      <c r="Y2068" s="47" t="s">
        <v>2101</v>
      </c>
      <c r="Z2068" s="48">
        <f t="shared" ca="1" si="288"/>
        <v>0.6703460901609517</v>
      </c>
      <c r="AA2068" s="48">
        <f t="shared" ca="1" si="288"/>
        <v>0.14815410405164009</v>
      </c>
      <c r="AB2068" s="48">
        <f t="shared" ca="1" si="288"/>
        <v>0.92943129375131428</v>
      </c>
      <c r="AC2068" s="48">
        <f t="shared" ca="1" si="288"/>
        <v>0.80415716354128464</v>
      </c>
      <c r="AD2068" s="48">
        <f t="shared" ca="1" si="288"/>
        <v>0.25185278532167554</v>
      </c>
      <c r="AE2068" s="49">
        <f t="shared" ca="1" si="282"/>
        <v>2.8039414368268663</v>
      </c>
      <c r="AF2068" s="50">
        <f t="shared" ca="1" si="283"/>
        <v>0.23907278567114498</v>
      </c>
      <c r="AG2068" s="50">
        <f t="shared" ca="1" si="284"/>
        <v>5.2837802568124072E-2</v>
      </c>
      <c r="AH2068" s="50">
        <f t="shared" ca="1" si="285"/>
        <v>0.33147314760008789</v>
      </c>
      <c r="AI2068" s="50">
        <f t="shared" ca="1" si="286"/>
        <v>0.28679527788259529</v>
      </c>
      <c r="AJ2068" s="50">
        <f t="shared" ca="1" si="287"/>
        <v>8.9820986278047785E-2</v>
      </c>
      <c r="AK2068" s="51">
        <f t="shared" ca="1" si="289"/>
        <v>1</v>
      </c>
      <c r="AM2068" s="52" cm="1">
        <f t="array" aca="1" ref="AM2068" ca="1">+SQRT(MMULT(MMULT(AF2068:AJ2068,MMULT(MMULT($Q$25:$U$29,$Q$16:$U$20),$Q$25:$U$29)),TRANSPOSE(AF2068:AJ2068)))</f>
        <v>0.18019150190834216</v>
      </c>
      <c r="AN2068" s="53" cm="1">
        <f t="array" aca="1" ref="AN2068" ca="1">+SUMPRODUCT(AF2068:AJ2068,TRANSPOSE($T$4:$T$8))</f>
        <v>0.35806175806609619</v>
      </c>
    </row>
    <row r="2069" spans="25:40" x14ac:dyDescent="0.25">
      <c r="Y2069" s="47" t="s">
        <v>2102</v>
      </c>
      <c r="Z2069" s="48">
        <f t="shared" ca="1" si="288"/>
        <v>0.7698620158646885</v>
      </c>
      <c r="AA2069" s="48">
        <f t="shared" ca="1" si="288"/>
        <v>2.4502424311385385E-2</v>
      </c>
      <c r="AB2069" s="48">
        <f t="shared" ca="1" si="288"/>
        <v>0.66466554929038557</v>
      </c>
      <c r="AC2069" s="48">
        <f t="shared" ca="1" si="288"/>
        <v>0.65454077793388554</v>
      </c>
      <c r="AD2069" s="48">
        <f t="shared" ca="1" si="288"/>
        <v>0.38179922604795358</v>
      </c>
      <c r="AE2069" s="49">
        <f t="shared" ca="1" si="282"/>
        <v>2.4953699934482989</v>
      </c>
      <c r="AF2069" s="50">
        <f t="shared" ca="1" si="283"/>
        <v>0.30851617911812446</v>
      </c>
      <c r="AG2069" s="50">
        <f t="shared" ca="1" si="284"/>
        <v>9.8191548250229632E-3</v>
      </c>
      <c r="AH2069" s="50">
        <f t="shared" ca="1" si="285"/>
        <v>0.26635951824198156</v>
      </c>
      <c r="AI2069" s="50">
        <f t="shared" ca="1" si="286"/>
        <v>0.2623020953415367</v>
      </c>
      <c r="AJ2069" s="50">
        <f t="shared" ca="1" si="287"/>
        <v>0.15300305247333415</v>
      </c>
      <c r="AK2069" s="51">
        <f t="shared" ca="1" si="289"/>
        <v>0.99999999999999978</v>
      </c>
      <c r="AM2069" s="52" cm="1">
        <f t="array" aca="1" ref="AM2069" ca="1">+SQRT(MMULT(MMULT(AF2069:AJ2069,MMULT(MMULT($Q$25:$U$29,$Q$16:$U$20),$Q$25:$U$29)),TRANSPOSE(AF2069:AJ2069)))</f>
        <v>0.17455038290781702</v>
      </c>
      <c r="AN2069" s="53" cm="1">
        <f t="array" aca="1" ref="AN2069" ca="1">+SUMPRODUCT(AF2069:AJ2069,TRANSPOSE($T$4:$T$8))</f>
        <v>0.32355036498101919</v>
      </c>
    </row>
    <row r="2070" spans="25:40" x14ac:dyDescent="0.25">
      <c r="Y2070" s="47" t="s">
        <v>2103</v>
      </c>
      <c r="Z2070" s="48">
        <f t="shared" ca="1" si="288"/>
        <v>0.59723661338897083</v>
      </c>
      <c r="AA2070" s="48">
        <f t="shared" ca="1" si="288"/>
        <v>0.96992179398435896</v>
      </c>
      <c r="AB2070" s="48">
        <f t="shared" ca="1" si="288"/>
        <v>0.94132034075617443</v>
      </c>
      <c r="AC2070" s="48">
        <f t="shared" ca="1" si="288"/>
        <v>0.63032317749673983</v>
      </c>
      <c r="AD2070" s="48">
        <f t="shared" ca="1" si="288"/>
        <v>0.35445474864118498</v>
      </c>
      <c r="AE2070" s="49">
        <f t="shared" ca="1" si="282"/>
        <v>3.4932566742674291</v>
      </c>
      <c r="AF2070" s="50">
        <f t="shared" ca="1" si="283"/>
        <v>0.17096843120301697</v>
      </c>
      <c r="AG2070" s="50">
        <f t="shared" ca="1" si="284"/>
        <v>0.27765546148645409</v>
      </c>
      <c r="AH2070" s="50">
        <f t="shared" ca="1" si="285"/>
        <v>0.26946784291296849</v>
      </c>
      <c r="AI2070" s="50">
        <f t="shared" ca="1" si="286"/>
        <v>0.18043998373778958</v>
      </c>
      <c r="AJ2070" s="50">
        <f t="shared" ca="1" si="287"/>
        <v>0.10146828065977079</v>
      </c>
      <c r="AK2070" s="51">
        <f t="shared" ca="1" si="289"/>
        <v>0.99999999999999989</v>
      </c>
      <c r="AM2070" s="52" cm="1">
        <f t="array" aca="1" ref="AM2070" ca="1">+SQRT(MMULT(MMULT(AF2070:AJ2070,MMULT(MMULT($Q$25:$U$29,$Q$16:$U$20),$Q$25:$U$29)),TRANSPOSE(AF2070:AJ2070)))</f>
        <v>0.17823528959525894</v>
      </c>
      <c r="AN2070" s="53" cm="1">
        <f t="array" aca="1" ref="AN2070" ca="1">+SUMPRODUCT(AF2070:AJ2070,TRANSPOSE($T$4:$T$8))</f>
        <v>0.36606553977676654</v>
      </c>
    </row>
    <row r="2071" spans="25:40" x14ac:dyDescent="0.25">
      <c r="Y2071" s="47" t="s">
        <v>2104</v>
      </c>
      <c r="Z2071" s="48">
        <f t="shared" ca="1" si="288"/>
        <v>0.32650501914490082</v>
      </c>
      <c r="AA2071" s="48">
        <f t="shared" ca="1" si="288"/>
        <v>0.87195093046180328</v>
      </c>
      <c r="AB2071" s="48">
        <f t="shared" ca="1" si="288"/>
        <v>0.71350832210771276</v>
      </c>
      <c r="AC2071" s="48">
        <f t="shared" ca="1" si="288"/>
        <v>0.60075957849011585</v>
      </c>
      <c r="AD2071" s="48">
        <f t="shared" ca="1" si="288"/>
        <v>0.27284043035699856</v>
      </c>
      <c r="AE2071" s="49">
        <f t="shared" ca="1" si="282"/>
        <v>2.7855642805615313</v>
      </c>
      <c r="AF2071" s="50">
        <f t="shared" ca="1" si="283"/>
        <v>0.11721324164850432</v>
      </c>
      <c r="AG2071" s="50">
        <f t="shared" ca="1" si="284"/>
        <v>0.31302488208458434</v>
      </c>
      <c r="AH2071" s="50">
        <f t="shared" ca="1" si="285"/>
        <v>0.25614498544757308</v>
      </c>
      <c r="AI2071" s="50">
        <f t="shared" ca="1" si="286"/>
        <v>0.21566889792577718</v>
      </c>
      <c r="AJ2071" s="50">
        <f t="shared" ca="1" si="287"/>
        <v>9.7947992893561125E-2</v>
      </c>
      <c r="AK2071" s="51">
        <f t="shared" ca="1" si="289"/>
        <v>1</v>
      </c>
      <c r="AM2071" s="52" cm="1">
        <f t="array" aca="1" ref="AM2071" ca="1">+SQRT(MMULT(MMULT(AF2071:AJ2071,MMULT(MMULT($Q$25:$U$29,$Q$16:$U$20),$Q$25:$U$29)),TRANSPOSE(AF2071:AJ2071)))</f>
        <v>0.18277408641016854</v>
      </c>
      <c r="AN2071" s="53" cm="1">
        <f t="array" aca="1" ref="AN2071" ca="1">+SUMPRODUCT(AF2071:AJ2071,TRANSPOSE($T$4:$T$8))</f>
        <v>0.3703847993984451</v>
      </c>
    </row>
    <row r="2072" spans="25:40" x14ac:dyDescent="0.25">
      <c r="Y2072" s="47" t="s">
        <v>2105</v>
      </c>
      <c r="Z2072" s="48">
        <f t="shared" ca="1" si="288"/>
        <v>0.36134216777764949</v>
      </c>
      <c r="AA2072" s="48">
        <f t="shared" ca="1" si="288"/>
        <v>0.95610002249693182</v>
      </c>
      <c r="AB2072" s="48">
        <f t="shared" ca="1" si="288"/>
        <v>0.95514002517550645</v>
      </c>
      <c r="AC2072" s="48">
        <f t="shared" ca="1" si="288"/>
        <v>0.90300724360160545</v>
      </c>
      <c r="AD2072" s="48">
        <f t="shared" ca="1" si="288"/>
        <v>0.61566491092430276</v>
      </c>
      <c r="AE2072" s="49">
        <f t="shared" ca="1" si="282"/>
        <v>3.791254369975996</v>
      </c>
      <c r="AF2072" s="50">
        <f t="shared" ca="1" si="283"/>
        <v>9.5309396974051441E-2</v>
      </c>
      <c r="AG2072" s="50">
        <f t="shared" ca="1" si="284"/>
        <v>0.25218566975314433</v>
      </c>
      <c r="AH2072" s="50">
        <f t="shared" ca="1" si="285"/>
        <v>0.25193245611255405</v>
      </c>
      <c r="AI2072" s="50">
        <f t="shared" ca="1" si="286"/>
        <v>0.23818165585321113</v>
      </c>
      <c r="AJ2072" s="50">
        <f t="shared" ca="1" si="287"/>
        <v>0.16239082130703902</v>
      </c>
      <c r="AK2072" s="51">
        <f t="shared" ca="1" si="289"/>
        <v>1</v>
      </c>
      <c r="AM2072" s="52" cm="1">
        <f t="array" aca="1" ref="AM2072" ca="1">+SQRT(MMULT(MMULT(AF2072:AJ2072,MMULT(MMULT($Q$25:$U$29,$Q$16:$U$20),$Q$25:$U$29)),TRANSPOSE(AF2072:AJ2072)))</f>
        <v>0.18251608029292177</v>
      </c>
      <c r="AN2072" s="53" cm="1">
        <f t="array" aca="1" ref="AN2072" ca="1">+SUMPRODUCT(AF2072:AJ2072,TRANSPOSE($T$4:$T$8))</f>
        <v>0.34860968317937185</v>
      </c>
    </row>
    <row r="2073" spans="25:40" x14ac:dyDescent="0.25">
      <c r="Y2073" s="47" t="s">
        <v>2106</v>
      </c>
      <c r="Z2073" s="48">
        <f t="shared" ca="1" si="288"/>
        <v>0.28143649301935736</v>
      </c>
      <c r="AA2073" s="48">
        <f t="shared" ca="1" si="288"/>
        <v>0.8784514437353983</v>
      </c>
      <c r="AB2073" s="48">
        <f t="shared" ca="1" si="288"/>
        <v>0.72181235941396804</v>
      </c>
      <c r="AC2073" s="48">
        <f t="shared" ca="1" si="288"/>
        <v>0.34299050929335306</v>
      </c>
      <c r="AD2073" s="48">
        <f t="shared" ca="1" si="288"/>
        <v>0.8549234469278657</v>
      </c>
      <c r="AE2073" s="49">
        <f t="shared" ca="1" si="282"/>
        <v>3.0796142523899426</v>
      </c>
      <c r="AF2073" s="50">
        <f t="shared" ca="1" si="283"/>
        <v>9.1386930295230276E-2</v>
      </c>
      <c r="AG2073" s="50">
        <f t="shared" ca="1" si="284"/>
        <v>0.28524723284861853</v>
      </c>
      <c r="AH2073" s="50">
        <f t="shared" ca="1" si="285"/>
        <v>0.23438401704168102</v>
      </c>
      <c r="AI2073" s="50">
        <f t="shared" ca="1" si="286"/>
        <v>0.11137450381234416</v>
      </c>
      <c r="AJ2073" s="50">
        <f t="shared" ca="1" si="287"/>
        <v>0.27760731600212596</v>
      </c>
      <c r="AK2073" s="51">
        <f t="shared" ca="1" si="289"/>
        <v>0.99999999999999989</v>
      </c>
      <c r="AM2073" s="52" cm="1">
        <f t="array" aca="1" ref="AM2073" ca="1">+SQRT(MMULT(MMULT(AF2073:AJ2073,MMULT(MMULT($Q$25:$U$29,$Q$16:$U$20),$Q$25:$U$29)),TRANSPOSE(AF2073:AJ2073)))</f>
        <v>0.19197987980510467</v>
      </c>
      <c r="AN2073" s="53" cm="1">
        <f t="array" aca="1" ref="AN2073" ca="1">+SUMPRODUCT(AF2073:AJ2073,TRANSPOSE($T$4:$T$8))</f>
        <v>0.31743498971899764</v>
      </c>
    </row>
    <row r="2074" spans="25:40" x14ac:dyDescent="0.25">
      <c r="Y2074" s="47" t="s">
        <v>2107</v>
      </c>
      <c r="Z2074" s="48">
        <f t="shared" ca="1" si="288"/>
        <v>0.38188435568552281</v>
      </c>
      <c r="AA2074" s="48">
        <f t="shared" ca="1" si="288"/>
        <v>0.7064481209391944</v>
      </c>
      <c r="AB2074" s="48">
        <f t="shared" ca="1" si="288"/>
        <v>0.93553735590760267</v>
      </c>
      <c r="AC2074" s="48">
        <f t="shared" ca="1" si="288"/>
        <v>0.22626457417754109</v>
      </c>
      <c r="AD2074" s="48">
        <f t="shared" ca="1" si="288"/>
        <v>0.24218768514193745</v>
      </c>
      <c r="AE2074" s="49">
        <f t="shared" ca="1" si="282"/>
        <v>2.4923220918517983</v>
      </c>
      <c r="AF2074" s="50">
        <f t="shared" ca="1" si="283"/>
        <v>0.15322431917368365</v>
      </c>
      <c r="AG2074" s="50">
        <f t="shared" ca="1" si="284"/>
        <v>0.28344976889174972</v>
      </c>
      <c r="AH2074" s="50">
        <f t="shared" ca="1" si="285"/>
        <v>0.37536775803022204</v>
      </c>
      <c r="AI2074" s="50">
        <f t="shared" ca="1" si="286"/>
        <v>9.0784644134589462E-2</v>
      </c>
      <c r="AJ2074" s="50">
        <f t="shared" ca="1" si="287"/>
        <v>9.7173509769755209E-2</v>
      </c>
      <c r="AK2074" s="51">
        <f t="shared" ca="1" si="289"/>
        <v>1</v>
      </c>
      <c r="AM2074" s="52" cm="1">
        <f t="array" aca="1" ref="AM2074" ca="1">+SQRT(MMULT(MMULT(AF2074:AJ2074,MMULT(MMULT($Q$25:$U$29,$Q$16:$U$20),$Q$25:$U$29)),TRANSPOSE(AF2074:AJ2074)))</f>
        <v>0.19141128704918614</v>
      </c>
      <c r="AN2074" s="53" cm="1">
        <f t="array" aca="1" ref="AN2074" ca="1">+SUMPRODUCT(AF2074:AJ2074,TRANSPOSE($T$4:$T$8))</f>
        <v>0.38568470198029325</v>
      </c>
    </row>
    <row r="2075" spans="25:40" x14ac:dyDescent="0.25">
      <c r="Y2075" s="47" t="s">
        <v>2108</v>
      </c>
      <c r="Z2075" s="48">
        <f t="shared" ca="1" si="288"/>
        <v>0.16866138892528115</v>
      </c>
      <c r="AA2075" s="48">
        <f t="shared" ca="1" si="288"/>
        <v>0.79624629768467559</v>
      </c>
      <c r="AB2075" s="48">
        <f t="shared" ca="1" si="288"/>
        <v>0.83628702673444011</v>
      </c>
      <c r="AC2075" s="48">
        <f t="shared" ca="1" si="288"/>
        <v>0.42470928139008934</v>
      </c>
      <c r="AD2075" s="48">
        <f t="shared" ca="1" si="288"/>
        <v>0.94787561989176394</v>
      </c>
      <c r="AE2075" s="49">
        <f t="shared" ca="1" si="282"/>
        <v>3.17377961462625</v>
      </c>
      <c r="AF2075" s="50">
        <f t="shared" ca="1" si="283"/>
        <v>5.314212371521046E-2</v>
      </c>
      <c r="AG2075" s="50">
        <f t="shared" ca="1" si="284"/>
        <v>0.2508826681018439</v>
      </c>
      <c r="AH2075" s="50">
        <f t="shared" ca="1" si="285"/>
        <v>0.26349877063941091</v>
      </c>
      <c r="AI2075" s="50">
        <f t="shared" ca="1" si="286"/>
        <v>0.13381813892585098</v>
      </c>
      <c r="AJ2075" s="50">
        <f t="shared" ca="1" si="287"/>
        <v>0.29865829861768378</v>
      </c>
      <c r="AK2075" s="51">
        <f t="shared" ca="1" si="289"/>
        <v>1</v>
      </c>
      <c r="AM2075" s="52" cm="1">
        <f t="array" aca="1" ref="AM2075" ca="1">+SQRT(MMULT(MMULT(AF2075:AJ2075,MMULT(MMULT($Q$25:$U$29,$Q$16:$U$20),$Q$25:$U$29)),TRANSPOSE(AF2075:AJ2075)))</f>
        <v>0.19629065913866114</v>
      </c>
      <c r="AN2075" s="53" cm="1">
        <f t="array" aca="1" ref="AN2075" ca="1">+SUMPRODUCT(AF2075:AJ2075,TRANSPOSE($T$4:$T$8))</f>
        <v>0.31568576304740548</v>
      </c>
    </row>
    <row r="2076" spans="25:40" x14ac:dyDescent="0.25">
      <c r="Y2076" s="47" t="s">
        <v>2109</v>
      </c>
      <c r="Z2076" s="48">
        <f t="shared" ca="1" si="288"/>
        <v>0.19891155525456039</v>
      </c>
      <c r="AA2076" s="48">
        <f t="shared" ca="1" si="288"/>
        <v>0.83984841277520528</v>
      </c>
      <c r="AB2076" s="48">
        <f t="shared" ca="1" si="288"/>
        <v>0.45335510068372109</v>
      </c>
      <c r="AC2076" s="48">
        <f t="shared" ca="1" si="288"/>
        <v>0.94506918532516715</v>
      </c>
      <c r="AD2076" s="48">
        <f t="shared" ca="1" si="288"/>
        <v>0.30093560849451495</v>
      </c>
      <c r="AE2076" s="49">
        <f t="shared" ca="1" si="282"/>
        <v>2.7381198625331686</v>
      </c>
      <c r="AF2076" s="50">
        <f t="shared" ca="1" si="283"/>
        <v>7.2645305991293443E-2</v>
      </c>
      <c r="AG2076" s="50">
        <f t="shared" ca="1" si="284"/>
        <v>0.30672448794780677</v>
      </c>
      <c r="AH2076" s="50">
        <f t="shared" ca="1" si="285"/>
        <v>0.16557167817492843</v>
      </c>
      <c r="AI2076" s="50">
        <f t="shared" ca="1" si="286"/>
        <v>0.34515259841504431</v>
      </c>
      <c r="AJ2076" s="50">
        <f t="shared" ca="1" si="287"/>
        <v>0.10990592947092707</v>
      </c>
      <c r="AK2076" s="51">
        <f t="shared" ca="1" si="289"/>
        <v>1</v>
      </c>
      <c r="AM2076" s="52" cm="1">
        <f t="array" aca="1" ref="AM2076" ca="1">+SQRT(MMULT(MMULT(AF2076:AJ2076,MMULT(MMULT($Q$25:$U$29,$Q$16:$U$20),$Q$25:$U$29)),TRANSPOSE(AF2076:AJ2076)))</f>
        <v>0.18436743675428818</v>
      </c>
      <c r="AN2076" s="53" cm="1">
        <f t="array" aca="1" ref="AN2076" ca="1">+SUMPRODUCT(AF2076:AJ2076,TRANSPOSE($T$4:$T$8))</f>
        <v>0.35429872449647776</v>
      </c>
    </row>
    <row r="2077" spans="25:40" x14ac:dyDescent="0.25">
      <c r="Y2077" s="47" t="s">
        <v>2110</v>
      </c>
      <c r="Z2077" s="48">
        <f t="shared" ca="1" si="288"/>
        <v>0.75866533420694193</v>
      </c>
      <c r="AA2077" s="48">
        <f t="shared" ca="1" si="288"/>
        <v>0.63969928783911367</v>
      </c>
      <c r="AB2077" s="48">
        <f t="shared" ca="1" si="288"/>
        <v>0.8257393575633839</v>
      </c>
      <c r="AC2077" s="48">
        <f t="shared" ca="1" si="288"/>
        <v>0.65202395156632964</v>
      </c>
      <c r="AD2077" s="48">
        <f t="shared" ca="1" si="288"/>
        <v>0.91798304324100188</v>
      </c>
      <c r="AE2077" s="49">
        <f t="shared" ca="1" si="282"/>
        <v>3.7941109744167707</v>
      </c>
      <c r="AF2077" s="50">
        <f t="shared" ca="1" si="283"/>
        <v>0.1999586568032749</v>
      </c>
      <c r="AG2077" s="50">
        <f t="shared" ca="1" si="284"/>
        <v>0.16860320959311106</v>
      </c>
      <c r="AH2077" s="50">
        <f t="shared" ca="1" si="285"/>
        <v>0.21763711265464927</v>
      </c>
      <c r="AI2077" s="50">
        <f t="shared" ca="1" si="286"/>
        <v>0.17185157628831838</v>
      </c>
      <c r="AJ2077" s="50">
        <f t="shared" ca="1" si="287"/>
        <v>0.24194944466064647</v>
      </c>
      <c r="AK2077" s="51">
        <f t="shared" ca="1" si="289"/>
        <v>1</v>
      </c>
      <c r="AM2077" s="52" cm="1">
        <f t="array" aca="1" ref="AM2077" ca="1">+SQRT(MMULT(MMULT(AF2077:AJ2077,MMULT(MMULT($Q$25:$U$29,$Q$16:$U$20),$Q$25:$U$29)),TRANSPOSE(AF2077:AJ2077)))</f>
        <v>0.17519586131975717</v>
      </c>
      <c r="AN2077" s="53" cm="1">
        <f t="array" aca="1" ref="AN2077" ca="1">+SUMPRODUCT(AF2077:AJ2077,TRANSPOSE($T$4:$T$8))</f>
        <v>0.30966345134294376</v>
      </c>
    </row>
    <row r="2078" spans="25:40" x14ac:dyDescent="0.25">
      <c r="Y2078" s="47" t="s">
        <v>2111</v>
      </c>
      <c r="Z2078" s="48">
        <f t="shared" ca="1" si="288"/>
        <v>8.4425735770832233E-3</v>
      </c>
      <c r="AA2078" s="48">
        <f t="shared" ca="1" si="288"/>
        <v>0.38718743896524455</v>
      </c>
      <c r="AB2078" s="48">
        <f t="shared" ca="1" si="288"/>
        <v>0.84971363174426717</v>
      </c>
      <c r="AC2078" s="48">
        <f t="shared" ca="1" si="288"/>
        <v>0.17165146459567981</v>
      </c>
      <c r="AD2078" s="48">
        <f t="shared" ca="1" si="288"/>
        <v>0.27600293490404415</v>
      </c>
      <c r="AE2078" s="49">
        <f t="shared" ca="1" si="282"/>
        <v>1.6929980437863188</v>
      </c>
      <c r="AF2078" s="50">
        <f t="shared" ca="1" si="283"/>
        <v>4.986759203927822E-3</v>
      </c>
      <c r="AG2078" s="50">
        <f t="shared" ca="1" si="284"/>
        <v>0.22869928313639168</v>
      </c>
      <c r="AH2078" s="50">
        <f t="shared" ca="1" si="285"/>
        <v>0.50189876761104724</v>
      </c>
      <c r="AI2078" s="50">
        <f t="shared" ca="1" si="286"/>
        <v>0.10138905075861077</v>
      </c>
      <c r="AJ2078" s="50">
        <f t="shared" ca="1" si="287"/>
        <v>0.16302613929002258</v>
      </c>
      <c r="AK2078" s="51">
        <f t="shared" ca="1" si="289"/>
        <v>1</v>
      </c>
      <c r="AM2078" s="52" cm="1">
        <f t="array" aca="1" ref="AM2078" ca="1">+SQRT(MMULT(MMULT(AF2078:AJ2078,MMULT(MMULT($Q$25:$U$29,$Q$16:$U$20),$Q$25:$U$29)),TRANSPOSE(AF2078:AJ2078)))</f>
        <v>0.21839896886419258</v>
      </c>
      <c r="AN2078" s="53" cm="1">
        <f t="array" aca="1" ref="AN2078" ca="1">+SUMPRODUCT(AF2078:AJ2078,TRANSPOSE($T$4:$T$8))</f>
        <v>0.39154492618534686</v>
      </c>
    </row>
    <row r="2079" spans="25:40" x14ac:dyDescent="0.25">
      <c r="Y2079" s="47" t="s">
        <v>2112</v>
      </c>
      <c r="Z2079" s="48">
        <f t="shared" ca="1" si="288"/>
        <v>0.96902251239699499</v>
      </c>
      <c r="AA2079" s="48">
        <f t="shared" ca="1" si="288"/>
        <v>0.17496540055971099</v>
      </c>
      <c r="AB2079" s="48">
        <f t="shared" ca="1" si="288"/>
        <v>0.91888875858508035</v>
      </c>
      <c r="AC2079" s="48">
        <f t="shared" ca="1" si="288"/>
        <v>0.55738695941692473</v>
      </c>
      <c r="AD2079" s="48">
        <f t="shared" ca="1" si="288"/>
        <v>0.88311592318586729</v>
      </c>
      <c r="AE2079" s="49">
        <f t="shared" ca="1" si="282"/>
        <v>3.5033795541445785</v>
      </c>
      <c r="AF2079" s="50">
        <f t="shared" ca="1" si="283"/>
        <v>0.27659649701689304</v>
      </c>
      <c r="AG2079" s="50">
        <f t="shared" ca="1" si="284"/>
        <v>4.9941891209795669E-2</v>
      </c>
      <c r="AH2079" s="50">
        <f t="shared" ca="1" si="285"/>
        <v>0.26228638501301232</v>
      </c>
      <c r="AI2079" s="50">
        <f t="shared" ca="1" si="286"/>
        <v>0.15909979230127183</v>
      </c>
      <c r="AJ2079" s="50">
        <f t="shared" ca="1" si="287"/>
        <v>0.25207543445902708</v>
      </c>
      <c r="AK2079" s="51">
        <f t="shared" ca="1" si="289"/>
        <v>0.99999999999999978</v>
      </c>
      <c r="AM2079" s="52" cm="1">
        <f t="array" aca="1" ref="AM2079" ca="1">+SQRT(MMULT(MMULT(AF2079:AJ2079,MMULT(MMULT($Q$25:$U$29,$Q$16:$U$20),$Q$25:$U$29)),TRANSPOSE(AF2079:AJ2079)))</f>
        <v>0.17655565678845869</v>
      </c>
      <c r="AN2079" s="53" cm="1">
        <f t="array" aca="1" ref="AN2079" ca="1">+SUMPRODUCT(AF2079:AJ2079,TRANSPOSE($T$4:$T$8))</f>
        <v>0.30089537567471203</v>
      </c>
    </row>
    <row r="2080" spans="25:40" x14ac:dyDescent="0.25">
      <c r="Y2080" s="47" t="s">
        <v>2113</v>
      </c>
      <c r="Z2080" s="48">
        <f t="shared" ca="1" si="288"/>
        <v>0.48633730575632028</v>
      </c>
      <c r="AA2080" s="48">
        <f t="shared" ca="1" si="288"/>
        <v>6.6607718107792646E-2</v>
      </c>
      <c r="AB2080" s="48">
        <f t="shared" ca="1" si="288"/>
        <v>0.80398734028969221</v>
      </c>
      <c r="AC2080" s="48">
        <f t="shared" ca="1" si="288"/>
        <v>0.69238249313124822</v>
      </c>
      <c r="AD2080" s="48">
        <f t="shared" ca="1" si="288"/>
        <v>0.97188926340007453</v>
      </c>
      <c r="AE2080" s="49">
        <f t="shared" ca="1" si="282"/>
        <v>3.0212041206851281</v>
      </c>
      <c r="AF2080" s="50">
        <f t="shared" ca="1" si="283"/>
        <v>0.16097465988032347</v>
      </c>
      <c r="AG2080" s="50">
        <f t="shared" ca="1" si="284"/>
        <v>2.2046745419070791E-2</v>
      </c>
      <c r="AH2080" s="50">
        <f t="shared" ca="1" si="285"/>
        <v>0.26611486949361418</v>
      </c>
      <c r="AI2080" s="50">
        <f t="shared" ca="1" si="286"/>
        <v>0.2291743508459913</v>
      </c>
      <c r="AJ2080" s="50">
        <f t="shared" ca="1" si="287"/>
        <v>0.3216893743610002</v>
      </c>
      <c r="AK2080" s="51">
        <f t="shared" ca="1" si="289"/>
        <v>0.99999999999999989</v>
      </c>
      <c r="AM2080" s="52" cm="1">
        <f t="array" aca="1" ref="AM2080" ca="1">+SQRT(MMULT(MMULT(AF2080:AJ2080,MMULT(MMULT($Q$25:$U$29,$Q$16:$U$20),$Q$25:$U$29)),TRANSPOSE(AF2080:AJ2080)))</f>
        <v>0.18846422255268377</v>
      </c>
      <c r="AN2080" s="53" cm="1">
        <f t="array" aca="1" ref="AN2080" ca="1">+SUMPRODUCT(AF2080:AJ2080,TRANSPOSE($T$4:$T$8))</f>
        <v>0.28638157972452427</v>
      </c>
    </row>
    <row r="2081" spans="25:40" x14ac:dyDescent="0.25">
      <c r="Y2081" s="47" t="s">
        <v>2114</v>
      </c>
      <c r="Z2081" s="48">
        <f t="shared" ca="1" si="288"/>
        <v>0.49495559577204151</v>
      </c>
      <c r="AA2081" s="48">
        <f t="shared" ca="1" si="288"/>
        <v>0.91693773463796324</v>
      </c>
      <c r="AB2081" s="48">
        <f t="shared" ca="1" si="288"/>
        <v>0.76451565729806692</v>
      </c>
      <c r="AC2081" s="48">
        <f t="shared" ca="1" si="288"/>
        <v>0.42859550634379917</v>
      </c>
      <c r="AD2081" s="48">
        <f t="shared" ca="1" si="288"/>
        <v>0.46344416592264015</v>
      </c>
      <c r="AE2081" s="49">
        <f t="shared" ca="1" si="282"/>
        <v>3.0684486599745107</v>
      </c>
      <c r="AF2081" s="50">
        <f t="shared" ca="1" si="283"/>
        <v>0.16130483205678048</v>
      </c>
      <c r="AG2081" s="50">
        <f t="shared" ca="1" si="284"/>
        <v>0.29882779092858608</v>
      </c>
      <c r="AH2081" s="50">
        <f t="shared" ca="1" si="285"/>
        <v>0.24915380441933732</v>
      </c>
      <c r="AI2081" s="50">
        <f t="shared" ca="1" si="286"/>
        <v>0.13967823934435961</v>
      </c>
      <c r="AJ2081" s="50">
        <f t="shared" ca="1" si="287"/>
        <v>0.15103533325093663</v>
      </c>
      <c r="AK2081" s="51">
        <f t="shared" ca="1" si="289"/>
        <v>1.0000000000000002</v>
      </c>
      <c r="AM2081" s="52" cm="1">
        <f t="array" aca="1" ref="AM2081" ca="1">+SQRT(MMULT(MMULT(AF2081:AJ2081,MMULT(MMULT($Q$25:$U$29,$Q$16:$U$20),$Q$25:$U$29)),TRANSPOSE(AF2081:AJ2081)))</f>
        <v>0.18044072249017926</v>
      </c>
      <c r="AN2081" s="53" cm="1">
        <f t="array" aca="1" ref="AN2081" ca="1">+SUMPRODUCT(AF2081:AJ2081,TRANSPOSE($T$4:$T$8))</f>
        <v>0.35154566719377722</v>
      </c>
    </row>
    <row r="2082" spans="25:40" x14ac:dyDescent="0.25">
      <c r="Y2082" s="47" t="s">
        <v>2115</v>
      </c>
      <c r="Z2082" s="48">
        <f t="shared" ca="1" si="288"/>
        <v>0.82331355874353063</v>
      </c>
      <c r="AA2082" s="48">
        <f t="shared" ca="1" si="288"/>
        <v>0.75384180941706314</v>
      </c>
      <c r="AB2082" s="48">
        <f t="shared" ca="1" si="288"/>
        <v>0.69932001667892951</v>
      </c>
      <c r="AC2082" s="48">
        <f t="shared" ca="1" si="288"/>
        <v>9.2109031189066548E-2</v>
      </c>
      <c r="AD2082" s="48">
        <f t="shared" ca="1" si="288"/>
        <v>0.21799499880105111</v>
      </c>
      <c r="AE2082" s="49">
        <f t="shared" ca="1" si="282"/>
        <v>2.5865794148296413</v>
      </c>
      <c r="AF2082" s="50">
        <f t="shared" ca="1" si="283"/>
        <v>0.31830206102438813</v>
      </c>
      <c r="AG2082" s="50">
        <f t="shared" ca="1" si="284"/>
        <v>0.29144351999983464</v>
      </c>
      <c r="AH2082" s="50">
        <f t="shared" ca="1" si="285"/>
        <v>0.27036479632889543</v>
      </c>
      <c r="AI2082" s="50">
        <f t="shared" ca="1" si="286"/>
        <v>3.5610362728852492E-2</v>
      </c>
      <c r="AJ2082" s="50">
        <f t="shared" ca="1" si="287"/>
        <v>8.4279259918029162E-2</v>
      </c>
      <c r="AK2082" s="51">
        <f t="shared" ca="1" si="289"/>
        <v>0.99999999999999989</v>
      </c>
      <c r="AM2082" s="52" cm="1">
        <f t="array" aca="1" ref="AM2082" ca="1">+SQRT(MMULT(MMULT(AF2082:AJ2082,MMULT(MMULT($Q$25:$U$29,$Q$16:$U$20),$Q$25:$U$29)),TRANSPOSE(AF2082:AJ2082)))</f>
        <v>0.17672320655299958</v>
      </c>
      <c r="AN2082" s="53" cm="1">
        <f t="array" aca="1" ref="AN2082" ca="1">+SUMPRODUCT(AF2082:AJ2082,TRANSPOSE($T$4:$T$8))</f>
        <v>0.36444792094498984</v>
      </c>
    </row>
    <row r="2083" spans="25:40" x14ac:dyDescent="0.25">
      <c r="Y2083" s="47" t="s">
        <v>2116</v>
      </c>
      <c r="Z2083" s="48">
        <f t="shared" ca="1" si="288"/>
        <v>0.30748248348139973</v>
      </c>
      <c r="AA2083" s="48">
        <f t="shared" ca="1" si="288"/>
        <v>0.86896604484834661</v>
      </c>
      <c r="AB2083" s="48">
        <f t="shared" ca="1" si="288"/>
        <v>0.46160227179376834</v>
      </c>
      <c r="AC2083" s="48">
        <f t="shared" ca="1" si="288"/>
        <v>0.94341239404646304</v>
      </c>
      <c r="AD2083" s="48">
        <f t="shared" ca="1" si="288"/>
        <v>0.32722852413705594</v>
      </c>
      <c r="AE2083" s="49">
        <f t="shared" ca="1" si="282"/>
        <v>2.9086917183070335</v>
      </c>
      <c r="AF2083" s="50">
        <f t="shared" ca="1" si="283"/>
        <v>0.10571160963746476</v>
      </c>
      <c r="AG2083" s="50">
        <f t="shared" ca="1" si="284"/>
        <v>0.2987480726744452</v>
      </c>
      <c r="AH2083" s="50">
        <f t="shared" ca="1" si="285"/>
        <v>0.15869755769870242</v>
      </c>
      <c r="AI2083" s="50">
        <f t="shared" ca="1" si="286"/>
        <v>0.324342517327881</v>
      </c>
      <c r="AJ2083" s="50">
        <f t="shared" ca="1" si="287"/>
        <v>0.11250024266150663</v>
      </c>
      <c r="AK2083" s="51">
        <f t="shared" ca="1" si="289"/>
        <v>1</v>
      </c>
      <c r="AM2083" s="52" cm="1">
        <f t="array" aca="1" ref="AM2083" ca="1">+SQRT(MMULT(MMULT(AF2083:AJ2083,MMULT(MMULT($Q$25:$U$29,$Q$16:$U$20),$Q$25:$U$29)),TRANSPOSE(AF2083:AJ2083)))</f>
        <v>0.18055721871280189</v>
      </c>
      <c r="AN2083" s="53" cm="1">
        <f t="array" aca="1" ref="AN2083" ca="1">+SUMPRODUCT(AF2083:AJ2083,TRANSPOSE($T$4:$T$8))</f>
        <v>0.35017758518284775</v>
      </c>
    </row>
    <row r="2084" spans="25:40" x14ac:dyDescent="0.25">
      <c r="Y2084" s="47" t="s">
        <v>2117</v>
      </c>
      <c r="Z2084" s="48">
        <f t="shared" ca="1" si="288"/>
        <v>0.94353672554429502</v>
      </c>
      <c r="AA2084" s="48">
        <f t="shared" ca="1" si="288"/>
        <v>0.85192986936133908</v>
      </c>
      <c r="AB2084" s="48">
        <f t="shared" ca="1" si="288"/>
        <v>0.78122503955975386</v>
      </c>
      <c r="AC2084" s="48">
        <f t="shared" ca="1" si="288"/>
        <v>0.62044344325115586</v>
      </c>
      <c r="AD2084" s="48">
        <f t="shared" ca="1" si="288"/>
        <v>0.89980967328835626</v>
      </c>
      <c r="AE2084" s="49">
        <f t="shared" ca="1" si="282"/>
        <v>4.0969447510048997</v>
      </c>
      <c r="AF2084" s="50">
        <f t="shared" ca="1" si="283"/>
        <v>0.23030252612336646</v>
      </c>
      <c r="AG2084" s="50">
        <f t="shared" ca="1" si="284"/>
        <v>0.20794272833490798</v>
      </c>
      <c r="AH2084" s="50">
        <f t="shared" ca="1" si="285"/>
        <v>0.19068478757692175</v>
      </c>
      <c r="AI2084" s="50">
        <f t="shared" ca="1" si="286"/>
        <v>0.15144051993841834</v>
      </c>
      <c r="AJ2084" s="50">
        <f t="shared" ca="1" si="287"/>
        <v>0.21962943802638557</v>
      </c>
      <c r="AK2084" s="51">
        <f t="shared" ca="1" si="289"/>
        <v>1</v>
      </c>
      <c r="AM2084" s="52" cm="1">
        <f t="array" aca="1" ref="AM2084" ca="1">+SQRT(MMULT(MMULT(AF2084:AJ2084,MMULT(MMULT($Q$25:$U$29,$Q$16:$U$20),$Q$25:$U$29)),TRANSPOSE(AF2084:AJ2084)))</f>
        <v>0.17216158176977064</v>
      </c>
      <c r="AN2084" s="53" cm="1">
        <f t="array" aca="1" ref="AN2084" ca="1">+SUMPRODUCT(AF2084:AJ2084,TRANSPOSE($T$4:$T$8))</f>
        <v>0.31289843105417098</v>
      </c>
    </row>
    <row r="2085" spans="25:40" x14ac:dyDescent="0.25">
      <c r="Y2085" s="47" t="s">
        <v>2118</v>
      </c>
      <c r="Z2085" s="48">
        <f t="shared" ca="1" si="288"/>
        <v>0.86163185828050237</v>
      </c>
      <c r="AA2085" s="48">
        <f t="shared" ca="1" si="288"/>
        <v>0.77465439961906746</v>
      </c>
      <c r="AB2085" s="48">
        <f t="shared" ca="1" si="288"/>
        <v>0.68648762042180067</v>
      </c>
      <c r="AC2085" s="48">
        <f t="shared" ca="1" si="288"/>
        <v>0.5277706717005215</v>
      </c>
      <c r="AD2085" s="48">
        <f t="shared" ca="1" si="288"/>
        <v>0.95352248465644718</v>
      </c>
      <c r="AE2085" s="49">
        <f t="shared" ca="1" si="282"/>
        <v>3.8040670346783392</v>
      </c>
      <c r="AF2085" s="50">
        <f t="shared" ca="1" si="283"/>
        <v>0.22650280618763055</v>
      </c>
      <c r="AG2085" s="50">
        <f t="shared" ca="1" si="284"/>
        <v>0.2036384723395312</v>
      </c>
      <c r="AH2085" s="50">
        <f t="shared" ca="1" si="285"/>
        <v>0.18046149401776987</v>
      </c>
      <c r="AI2085" s="50">
        <f t="shared" ca="1" si="286"/>
        <v>0.13873853086428281</v>
      </c>
      <c r="AJ2085" s="50">
        <f t="shared" ca="1" si="287"/>
        <v>0.25065869659078555</v>
      </c>
      <c r="AK2085" s="51">
        <f t="shared" ca="1" si="289"/>
        <v>1</v>
      </c>
      <c r="AM2085" s="52" cm="1">
        <f t="array" aca="1" ref="AM2085" ca="1">+SQRT(MMULT(MMULT(AF2085:AJ2085,MMULT(MMULT($Q$25:$U$29,$Q$16:$U$20),$Q$25:$U$29)),TRANSPOSE(AF2085:AJ2085)))</f>
        <v>0.17405712563665915</v>
      </c>
      <c r="AN2085" s="53" cm="1">
        <f t="array" aca="1" ref="AN2085" ca="1">+SUMPRODUCT(AF2085:AJ2085,TRANSPOSE($T$4:$T$8))</f>
        <v>0.30271472374623598</v>
      </c>
    </row>
    <row r="2086" spans="25:40" x14ac:dyDescent="0.25">
      <c r="Y2086" s="47" t="s">
        <v>2119</v>
      </c>
      <c r="Z2086" s="48">
        <f t="shared" ca="1" si="288"/>
        <v>0.75738416624316685</v>
      </c>
      <c r="AA2086" s="48">
        <f t="shared" ca="1" si="288"/>
        <v>0.45295176723733366</v>
      </c>
      <c r="AB2086" s="48">
        <f t="shared" ca="1" si="288"/>
        <v>0.17504049065712046</v>
      </c>
      <c r="AC2086" s="48">
        <f t="shared" ca="1" si="288"/>
        <v>0.96977350507325766</v>
      </c>
      <c r="AD2086" s="48">
        <f t="shared" ca="1" si="288"/>
        <v>0.61894879276070647</v>
      </c>
      <c r="AE2086" s="49">
        <f t="shared" ca="1" si="282"/>
        <v>2.9740987219715853</v>
      </c>
      <c r="AF2086" s="50">
        <f t="shared" ca="1" si="283"/>
        <v>0.2546600624410621</v>
      </c>
      <c r="AG2086" s="50">
        <f t="shared" ca="1" si="284"/>
        <v>0.15229883389246188</v>
      </c>
      <c r="AH2086" s="50">
        <f t="shared" ca="1" si="285"/>
        <v>5.8854969864982447E-2</v>
      </c>
      <c r="AI2086" s="50">
        <f t="shared" ca="1" si="286"/>
        <v>0.32607307145150072</v>
      </c>
      <c r="AJ2086" s="50">
        <f t="shared" ca="1" si="287"/>
        <v>0.2081130623499928</v>
      </c>
      <c r="AK2086" s="51">
        <f t="shared" ca="1" si="289"/>
        <v>1</v>
      </c>
      <c r="AM2086" s="52" cm="1">
        <f t="array" aca="1" ref="AM2086" ca="1">+SQRT(MMULT(MMULT(AF2086:AJ2086,MMULT(MMULT($Q$25:$U$29,$Q$16:$U$20),$Q$25:$U$29)),TRANSPOSE(AF2086:AJ2086)))</f>
        <v>0.17077964603682624</v>
      </c>
      <c r="AN2086" s="53" cm="1">
        <f t="array" aca="1" ref="AN2086" ca="1">+SUMPRODUCT(AF2086:AJ2086,TRANSPOSE($T$4:$T$8))</f>
        <v>0.28910519926645589</v>
      </c>
    </row>
    <row r="2087" spans="25:40" x14ac:dyDescent="0.25">
      <c r="Y2087" s="47" t="s">
        <v>2120</v>
      </c>
      <c r="Z2087" s="48">
        <f t="shared" ca="1" si="288"/>
        <v>7.1072809304235207E-2</v>
      </c>
      <c r="AA2087" s="48">
        <f t="shared" ca="1" si="288"/>
        <v>0.20175912661046869</v>
      </c>
      <c r="AB2087" s="48">
        <f t="shared" ca="1" si="288"/>
        <v>0.92700738474454736</v>
      </c>
      <c r="AC2087" s="48">
        <f t="shared" ca="1" si="288"/>
        <v>8.6343673458923687E-2</v>
      </c>
      <c r="AD2087" s="48">
        <f t="shared" ca="1" si="288"/>
        <v>0.30568679080805816</v>
      </c>
      <c r="AE2087" s="49">
        <f t="shared" ca="1" si="282"/>
        <v>1.5918697849262333</v>
      </c>
      <c r="AF2087" s="50">
        <f t="shared" ca="1" si="283"/>
        <v>4.464737629750834E-2</v>
      </c>
      <c r="AG2087" s="50">
        <f t="shared" ca="1" si="284"/>
        <v>0.12674348650936806</v>
      </c>
      <c r="AH2087" s="50">
        <f t="shared" ca="1" si="285"/>
        <v>0.58233870227488771</v>
      </c>
      <c r="AI2087" s="50">
        <f t="shared" ca="1" si="286"/>
        <v>5.4240412297871979E-2</v>
      </c>
      <c r="AJ2087" s="50">
        <f t="shared" ca="1" si="287"/>
        <v>0.19203002262036376</v>
      </c>
      <c r="AK2087" s="51">
        <f t="shared" ca="1" si="289"/>
        <v>0.99999999999999989</v>
      </c>
      <c r="AM2087" s="52" cm="1">
        <f t="array" aca="1" ref="AM2087" ca="1">+SQRT(MMULT(MMULT(AF2087:AJ2087,MMULT(MMULT($Q$25:$U$29,$Q$16:$U$20),$Q$25:$U$29)),TRANSPOSE(AF2087:AJ2087)))</f>
        <v>0.22955739570865744</v>
      </c>
      <c r="AN2087" s="53" cm="1">
        <f t="array" aca="1" ref="AN2087" ca="1">+SUMPRODUCT(AF2087:AJ2087,TRANSPOSE($T$4:$T$8))</f>
        <v>0.38664922579839373</v>
      </c>
    </row>
    <row r="2088" spans="25:40" x14ac:dyDescent="0.25">
      <c r="Y2088" s="47" t="s">
        <v>2121</v>
      </c>
      <c r="Z2088" s="48">
        <f t="shared" ca="1" si="288"/>
        <v>0.14700898392261541</v>
      </c>
      <c r="AA2088" s="48">
        <f t="shared" ca="1" si="288"/>
        <v>4.8500389714236647E-3</v>
      </c>
      <c r="AB2088" s="48">
        <f t="shared" ca="1" si="288"/>
        <v>0.99586447019856816</v>
      </c>
      <c r="AC2088" s="48">
        <f t="shared" ca="1" si="288"/>
        <v>3.6982717609431393E-2</v>
      </c>
      <c r="AD2088" s="48">
        <f t="shared" ca="1" si="288"/>
        <v>0.62940636846436193</v>
      </c>
      <c r="AE2088" s="49">
        <f t="shared" ca="1" si="282"/>
        <v>1.8141125791664008</v>
      </c>
      <c r="AF2088" s="50">
        <f t="shared" ca="1" si="283"/>
        <v>8.1036307013629336E-2</v>
      </c>
      <c r="AG2088" s="50">
        <f t="shared" ca="1" si="284"/>
        <v>2.6735049561545381E-3</v>
      </c>
      <c r="AH2088" s="50">
        <f t="shared" ca="1" si="285"/>
        <v>0.54895406251809131</v>
      </c>
      <c r="AI2088" s="50">
        <f t="shared" ca="1" si="286"/>
        <v>2.0386120483451609E-2</v>
      </c>
      <c r="AJ2088" s="50">
        <f t="shared" ca="1" si="287"/>
        <v>0.34695000502867313</v>
      </c>
      <c r="AK2088" s="51">
        <f t="shared" ca="1" si="289"/>
        <v>0.99999999999999989</v>
      </c>
      <c r="AM2088" s="52" cm="1">
        <f t="array" aca="1" ref="AM2088" ca="1">+SQRT(MMULT(MMULT(AF2088:AJ2088,MMULT(MMULT($Q$25:$U$29,$Q$16:$U$20),$Q$25:$U$29)),TRANSPOSE(AF2088:AJ2088)))</f>
        <v>0.23446641617146602</v>
      </c>
      <c r="AN2088" s="53" cm="1">
        <f t="array" aca="1" ref="AN2088" ca="1">+SUMPRODUCT(AF2088:AJ2088,TRANSPOSE($T$4:$T$8))</f>
        <v>0.32776403051510916</v>
      </c>
    </row>
    <row r="2089" spans="25:40" x14ac:dyDescent="0.25">
      <c r="Y2089" s="47" t="s">
        <v>2122</v>
      </c>
      <c r="Z2089" s="48">
        <f t="shared" ca="1" si="288"/>
        <v>0.21264678254886382</v>
      </c>
      <c r="AA2089" s="48">
        <f t="shared" ca="1" si="288"/>
        <v>0.19503193993319334</v>
      </c>
      <c r="AB2089" s="48">
        <f t="shared" ca="1" si="288"/>
        <v>0.80185264856013994</v>
      </c>
      <c r="AC2089" s="48">
        <f t="shared" ca="1" si="288"/>
        <v>0.9927077823821252</v>
      </c>
      <c r="AD2089" s="48">
        <f t="shared" ca="1" si="288"/>
        <v>0.99111690263887497</v>
      </c>
      <c r="AE2089" s="49">
        <f t="shared" ca="1" si="282"/>
        <v>3.1933560560631973</v>
      </c>
      <c r="AF2089" s="50">
        <f t="shared" ca="1" si="283"/>
        <v>6.6590376649391547E-2</v>
      </c>
      <c r="AG2089" s="50">
        <f t="shared" ca="1" si="284"/>
        <v>6.1074285644686539E-2</v>
      </c>
      <c r="AH2089" s="50">
        <f t="shared" ca="1" si="285"/>
        <v>0.25110029526387118</v>
      </c>
      <c r="AI2089" s="50">
        <f t="shared" ca="1" si="286"/>
        <v>0.31086661335408544</v>
      </c>
      <c r="AJ2089" s="50">
        <f t="shared" ca="1" si="287"/>
        <v>0.3103684290879653</v>
      </c>
      <c r="AK2089" s="51">
        <f t="shared" ca="1" si="289"/>
        <v>1</v>
      </c>
      <c r="AM2089" s="52" cm="1">
        <f t="array" aca="1" ref="AM2089" ca="1">+SQRT(MMULT(MMULT(AF2089:AJ2089,MMULT(MMULT($Q$25:$U$29,$Q$16:$U$20),$Q$25:$U$29)),TRANSPOSE(AF2089:AJ2089)))</f>
        <v>0.19326721698822877</v>
      </c>
      <c r="AN2089" s="53" cm="1">
        <f t="array" aca="1" ref="AN2089" ca="1">+SUMPRODUCT(AF2089:AJ2089,TRANSPOSE($T$4:$T$8))</f>
        <v>0.29489087724100932</v>
      </c>
    </row>
    <row r="2090" spans="25:40" x14ac:dyDescent="0.25">
      <c r="Y2090" s="47" t="s">
        <v>2123</v>
      </c>
      <c r="Z2090" s="48">
        <f t="shared" ca="1" si="288"/>
        <v>0.59614007079630826</v>
      </c>
      <c r="AA2090" s="48">
        <f t="shared" ca="1" si="288"/>
        <v>0.2436118905183573</v>
      </c>
      <c r="AB2090" s="48">
        <f t="shared" ca="1" si="288"/>
        <v>0.1840093243504578</v>
      </c>
      <c r="AC2090" s="48">
        <f t="shared" ca="1" si="288"/>
        <v>0.26742434673019611</v>
      </c>
      <c r="AD2090" s="48">
        <f t="shared" ca="1" si="288"/>
        <v>0.88079231620620857</v>
      </c>
      <c r="AE2090" s="49">
        <f t="shared" ca="1" si="282"/>
        <v>2.171977948601528</v>
      </c>
      <c r="AF2090" s="50">
        <f t="shared" ca="1" si="283"/>
        <v>0.27446874917866687</v>
      </c>
      <c r="AG2090" s="50">
        <f t="shared" ca="1" si="284"/>
        <v>0.11216130931495494</v>
      </c>
      <c r="AH2090" s="50">
        <f t="shared" ca="1" si="285"/>
        <v>8.4719701905323644E-2</v>
      </c>
      <c r="AI2090" s="50">
        <f t="shared" ca="1" si="286"/>
        <v>0.12312479825238681</v>
      </c>
      <c r="AJ2090" s="50">
        <f t="shared" ca="1" si="287"/>
        <v>0.40552544134866769</v>
      </c>
      <c r="AK2090" s="51">
        <f t="shared" ca="1" si="289"/>
        <v>1</v>
      </c>
      <c r="AM2090" s="52" cm="1">
        <f t="array" aca="1" ref="AM2090" ca="1">+SQRT(MMULT(MMULT(AF2090:AJ2090,MMULT(MMULT($Q$25:$U$29,$Q$16:$U$20),$Q$25:$U$29)),TRANSPOSE(AF2090:AJ2090)))</f>
        <v>0.18486784620823543</v>
      </c>
      <c r="AN2090" s="53" cm="1">
        <f t="array" aca="1" ref="AN2090" ca="1">+SUMPRODUCT(AF2090:AJ2090,TRANSPOSE($T$4:$T$8))</f>
        <v>0.23575234522479252</v>
      </c>
    </row>
    <row r="2091" spans="25:40" x14ac:dyDescent="0.25">
      <c r="Y2091" s="47" t="s">
        <v>2124</v>
      </c>
      <c r="Z2091" s="48">
        <f t="shared" ca="1" si="288"/>
        <v>0.68250755867965573</v>
      </c>
      <c r="AA2091" s="48">
        <f t="shared" ca="1" si="288"/>
        <v>0.46935496342037064</v>
      </c>
      <c r="AB2091" s="48">
        <f t="shared" ca="1" si="288"/>
        <v>0.77474312146884272</v>
      </c>
      <c r="AC2091" s="48">
        <f t="shared" ca="1" si="288"/>
        <v>0.18035755679072241</v>
      </c>
      <c r="AD2091" s="48">
        <f t="shared" ca="1" si="288"/>
        <v>0.9630962830459795</v>
      </c>
      <c r="AE2091" s="49">
        <f t="shared" ca="1" si="282"/>
        <v>3.0700594834055712</v>
      </c>
      <c r="AF2091" s="50">
        <f t="shared" ca="1" si="283"/>
        <v>0.2223108582647266</v>
      </c>
      <c r="AG2091" s="50">
        <f t="shared" ca="1" si="284"/>
        <v>0.15288139072136875</v>
      </c>
      <c r="AH2091" s="50">
        <f t="shared" ca="1" si="285"/>
        <v>0.25235443340968489</v>
      </c>
      <c r="AI2091" s="50">
        <f t="shared" ca="1" si="286"/>
        <v>5.8747251564863642E-2</v>
      </c>
      <c r="AJ2091" s="50">
        <f t="shared" ca="1" si="287"/>
        <v>0.31370606603935608</v>
      </c>
      <c r="AK2091" s="51">
        <f t="shared" ca="1" si="289"/>
        <v>1</v>
      </c>
      <c r="AM2091" s="52" cm="1">
        <f t="array" aca="1" ref="AM2091" ca="1">+SQRT(MMULT(MMULT(AF2091:AJ2091,MMULT(MMULT($Q$25:$U$29,$Q$16:$U$20),$Q$25:$U$29)),TRANSPOSE(AF2091:AJ2091)))</f>
        <v>0.18415194664449686</v>
      </c>
      <c r="AN2091" s="53" cm="1">
        <f t="array" aca="1" ref="AN2091" ca="1">+SUMPRODUCT(AF2091:AJ2091,TRANSPOSE($T$4:$T$8))</f>
        <v>0.29349828036180403</v>
      </c>
    </row>
    <row r="2092" spans="25:40" x14ac:dyDescent="0.25">
      <c r="Y2092" s="47" t="s">
        <v>2125</v>
      </c>
      <c r="Z2092" s="48">
        <f t="shared" ca="1" si="288"/>
        <v>0.33524852838192754</v>
      </c>
      <c r="AA2092" s="48">
        <f t="shared" ca="1" si="288"/>
        <v>0.81548725944458467</v>
      </c>
      <c r="AB2092" s="48">
        <f t="shared" ca="1" si="288"/>
        <v>0.74497140731911782</v>
      </c>
      <c r="AC2092" s="48">
        <f t="shared" ca="1" si="288"/>
        <v>0.79030977951670101</v>
      </c>
      <c r="AD2092" s="48">
        <f t="shared" ca="1" si="288"/>
        <v>0.21497649058999546</v>
      </c>
      <c r="AE2092" s="49">
        <f t="shared" ca="1" si="282"/>
        <v>2.9009934652523262</v>
      </c>
      <c r="AF2092" s="50">
        <f t="shared" ca="1" si="283"/>
        <v>0.11556335179568145</v>
      </c>
      <c r="AG2092" s="50">
        <f t="shared" ca="1" si="284"/>
        <v>0.2811062035169577</v>
      </c>
      <c r="AH2092" s="50">
        <f t="shared" ca="1" si="285"/>
        <v>0.25679871955668843</v>
      </c>
      <c r="AI2092" s="50">
        <f t="shared" ca="1" si="286"/>
        <v>0.27242728705973163</v>
      </c>
      <c r="AJ2092" s="50">
        <f t="shared" ca="1" si="287"/>
        <v>7.410443807094097E-2</v>
      </c>
      <c r="AK2092" s="51">
        <f t="shared" ca="1" si="289"/>
        <v>1.0000000000000002</v>
      </c>
      <c r="AM2092" s="52" cm="1">
        <f t="array" aca="1" ref="AM2092" ca="1">+SQRT(MMULT(MMULT(AF2092:AJ2092,MMULT(MMULT($Q$25:$U$29,$Q$16:$U$20),$Q$25:$U$29)),TRANSPOSE(AF2092:AJ2092)))</f>
        <v>0.18127372284458176</v>
      </c>
      <c r="AN2092" s="53" cm="1">
        <f t="array" aca="1" ref="AN2092" ca="1">+SUMPRODUCT(AF2092:AJ2092,TRANSPOSE($T$4:$T$8))</f>
        <v>0.37450636947717009</v>
      </c>
    </row>
    <row r="2093" spans="25:40" x14ac:dyDescent="0.25">
      <c r="Y2093" s="47" t="s">
        <v>2126</v>
      </c>
      <c r="Z2093" s="48">
        <f t="shared" ca="1" si="288"/>
        <v>0.91914139080640889</v>
      </c>
      <c r="AA2093" s="48">
        <f t="shared" ca="1" si="288"/>
        <v>0.33898223637599778</v>
      </c>
      <c r="AB2093" s="48">
        <f t="shared" ca="1" si="288"/>
        <v>7.9929746745168395E-2</v>
      </c>
      <c r="AC2093" s="48">
        <f t="shared" ca="1" si="288"/>
        <v>0.92808732735024535</v>
      </c>
      <c r="AD2093" s="48">
        <f t="shared" ca="1" si="288"/>
        <v>1.5134336482711119E-2</v>
      </c>
      <c r="AE2093" s="49">
        <f t="shared" ca="1" si="282"/>
        <v>2.2812750377605315</v>
      </c>
      <c r="AF2093" s="50">
        <f t="shared" ca="1" si="283"/>
        <v>0.40290687251314777</v>
      </c>
      <c r="AG2093" s="50">
        <f t="shared" ca="1" si="284"/>
        <v>0.14859332205237638</v>
      </c>
      <c r="AH2093" s="50">
        <f t="shared" ca="1" si="285"/>
        <v>3.5037312652854584E-2</v>
      </c>
      <c r="AI2093" s="50">
        <f t="shared" ca="1" si="286"/>
        <v>0.40682833590347117</v>
      </c>
      <c r="AJ2093" s="50">
        <f t="shared" ca="1" si="287"/>
        <v>6.6341568781500826E-3</v>
      </c>
      <c r="AK2093" s="51">
        <f t="shared" ca="1" si="289"/>
        <v>1</v>
      </c>
      <c r="AM2093" s="52" cm="1">
        <f t="array" aca="1" ref="AM2093" ca="1">+SQRT(MMULT(MMULT(AF2093:AJ2093,MMULT(MMULT($Q$25:$U$29,$Q$16:$U$20),$Q$25:$U$29)),TRANSPOSE(AF2093:AJ2093)))</f>
        <v>0.17320171238206911</v>
      </c>
      <c r="AN2093" s="53" cm="1">
        <f t="array" aca="1" ref="AN2093" ca="1">+SUMPRODUCT(AF2093:AJ2093,TRANSPOSE($T$4:$T$8))</f>
        <v>0.33188774958419048</v>
      </c>
    </row>
    <row r="2094" spans="25:40" x14ac:dyDescent="0.25">
      <c r="Y2094" s="47" t="s">
        <v>2127</v>
      </c>
      <c r="Z2094" s="48">
        <f t="shared" ca="1" si="288"/>
        <v>0.40501572222360072</v>
      </c>
      <c r="AA2094" s="48">
        <f t="shared" ca="1" si="288"/>
        <v>0.48997041843864642</v>
      </c>
      <c r="AB2094" s="48">
        <f t="shared" ca="1" si="288"/>
        <v>0.45345168735204455</v>
      </c>
      <c r="AC2094" s="48">
        <f t="shared" ca="1" si="288"/>
        <v>0.85776763260890809</v>
      </c>
      <c r="AD2094" s="48">
        <f t="shared" ca="1" si="288"/>
        <v>0.50629532634780616</v>
      </c>
      <c r="AE2094" s="49">
        <f t="shared" ca="1" si="282"/>
        <v>2.7125007869710061</v>
      </c>
      <c r="AF2094" s="50">
        <f t="shared" ca="1" si="283"/>
        <v>0.14931450865158033</v>
      </c>
      <c r="AG2094" s="50">
        <f t="shared" ca="1" si="284"/>
        <v>0.18063420323862334</v>
      </c>
      <c r="AH2094" s="50">
        <f t="shared" ca="1" si="285"/>
        <v>0.16717108047677462</v>
      </c>
      <c r="AI2094" s="50">
        <f t="shared" ca="1" si="286"/>
        <v>0.31622760691131802</v>
      </c>
      <c r="AJ2094" s="50">
        <f t="shared" ca="1" si="287"/>
        <v>0.18665260072170367</v>
      </c>
      <c r="AK2094" s="51">
        <f t="shared" ca="1" si="289"/>
        <v>1</v>
      </c>
      <c r="AM2094" s="52" cm="1">
        <f t="array" aca="1" ref="AM2094" ca="1">+SQRT(MMULT(MMULT(AF2094:AJ2094,MMULT(MMULT($Q$25:$U$29,$Q$16:$U$20),$Q$25:$U$29)),TRANSPOSE(AF2094:AJ2094)))</f>
        <v>0.17508513211193558</v>
      </c>
      <c r="AN2094" s="53" cm="1">
        <f t="array" aca="1" ref="AN2094" ca="1">+SUMPRODUCT(AF2094:AJ2094,TRANSPOSE($T$4:$T$8))</f>
        <v>0.31998505499522517</v>
      </c>
    </row>
    <row r="2095" spans="25:40" x14ac:dyDescent="0.25">
      <c r="Y2095" s="47" t="s">
        <v>2128</v>
      </c>
      <c r="Z2095" s="48">
        <f t="shared" ca="1" si="288"/>
        <v>0.14652473993591075</v>
      </c>
      <c r="AA2095" s="48">
        <f t="shared" ca="1" si="288"/>
        <v>0.77765355897192956</v>
      </c>
      <c r="AB2095" s="48">
        <f t="shared" ca="1" si="288"/>
        <v>0.66160252163545885</v>
      </c>
      <c r="AC2095" s="48">
        <f t="shared" ca="1" si="288"/>
        <v>0.62258645159579995</v>
      </c>
      <c r="AD2095" s="48">
        <f t="shared" ca="1" si="288"/>
        <v>0.45673385593302129</v>
      </c>
      <c r="AE2095" s="49">
        <f t="shared" ca="1" si="282"/>
        <v>2.6651011280721204</v>
      </c>
      <c r="AF2095" s="50">
        <f t="shared" ca="1" si="283"/>
        <v>5.4979054412807121E-2</v>
      </c>
      <c r="AG2095" s="50">
        <f t="shared" ca="1" si="284"/>
        <v>0.29179138861963871</v>
      </c>
      <c r="AH2095" s="50">
        <f t="shared" ca="1" si="285"/>
        <v>0.24824668552598173</v>
      </c>
      <c r="AI2095" s="50">
        <f t="shared" ca="1" si="286"/>
        <v>0.2336070646768163</v>
      </c>
      <c r="AJ2095" s="50">
        <f t="shared" ca="1" si="287"/>
        <v>0.17137580676475614</v>
      </c>
      <c r="AK2095" s="51">
        <f t="shared" ca="1" si="289"/>
        <v>1</v>
      </c>
      <c r="AM2095" s="52" cm="1">
        <f t="array" aca="1" ref="AM2095" ca="1">+SQRT(MMULT(MMULT(AF2095:AJ2095,MMULT(MMULT($Q$25:$U$29,$Q$16:$U$20),$Q$25:$U$29)),TRANSPOSE(AF2095:AJ2095)))</f>
        <v>0.18805852116018906</v>
      </c>
      <c r="AN2095" s="53" cm="1">
        <f t="array" aca="1" ref="AN2095" ca="1">+SUMPRODUCT(AF2095:AJ2095,TRANSPOSE($T$4:$T$8))</f>
        <v>0.35075544437145972</v>
      </c>
    </row>
    <row r="2096" spans="25:40" x14ac:dyDescent="0.25">
      <c r="Y2096" s="47" t="s">
        <v>2129</v>
      </c>
      <c r="Z2096" s="48">
        <f t="shared" ca="1" si="288"/>
        <v>0.73791806974549634</v>
      </c>
      <c r="AA2096" s="48">
        <f t="shared" ca="1" si="288"/>
        <v>0.25122536773892568</v>
      </c>
      <c r="AB2096" s="48">
        <f t="shared" ca="1" si="288"/>
        <v>0.18255358566968971</v>
      </c>
      <c r="AC2096" s="48">
        <f t="shared" ca="1" si="288"/>
        <v>0.26461630934697589</v>
      </c>
      <c r="AD2096" s="48">
        <f t="shared" ca="1" si="288"/>
        <v>0.89421781761105179</v>
      </c>
      <c r="AE2096" s="49">
        <f t="shared" ca="1" si="282"/>
        <v>2.3305311501121393</v>
      </c>
      <c r="AF2096" s="50">
        <f t="shared" ca="1" si="283"/>
        <v>0.31663085460582219</v>
      </c>
      <c r="AG2096" s="50">
        <f t="shared" ca="1" si="284"/>
        <v>0.10779747257479795</v>
      </c>
      <c r="AH2096" s="50">
        <f t="shared" ca="1" si="285"/>
        <v>7.8331321879523338E-2</v>
      </c>
      <c r="AI2096" s="50">
        <f t="shared" ca="1" si="286"/>
        <v>0.11354334797638006</v>
      </c>
      <c r="AJ2096" s="50">
        <f t="shared" ca="1" si="287"/>
        <v>0.38369700296347647</v>
      </c>
      <c r="AK2096" s="51">
        <f t="shared" ca="1" si="289"/>
        <v>1</v>
      </c>
      <c r="AM2096" s="52" cm="1">
        <f t="array" aca="1" ref="AM2096" ca="1">+SQRT(MMULT(MMULT(AF2096:AJ2096,MMULT(MMULT($Q$25:$U$29,$Q$16:$U$20),$Q$25:$U$29)),TRANSPOSE(AF2096:AJ2096)))</f>
        <v>0.18111874870384406</v>
      </c>
      <c r="AN2096" s="53" cm="1">
        <f t="array" aca="1" ref="AN2096" ca="1">+SUMPRODUCT(AF2096:AJ2096,TRANSPOSE($T$4:$T$8))</f>
        <v>0.23813298552517329</v>
      </c>
    </row>
    <row r="2097" spans="25:40" x14ac:dyDescent="0.25">
      <c r="Y2097" s="47" t="s">
        <v>2130</v>
      </c>
      <c r="Z2097" s="48">
        <f t="shared" ca="1" si="288"/>
        <v>0.22541208704993587</v>
      </c>
      <c r="AA2097" s="48">
        <f t="shared" ca="1" si="288"/>
        <v>0.22330157658240302</v>
      </c>
      <c r="AB2097" s="48">
        <f t="shared" ca="1" si="288"/>
        <v>0.29679192940305577</v>
      </c>
      <c r="AC2097" s="48">
        <f t="shared" ca="1" si="288"/>
        <v>0.53851193699603062</v>
      </c>
      <c r="AD2097" s="48">
        <f t="shared" ca="1" si="288"/>
        <v>0.93225524826761053</v>
      </c>
      <c r="AE2097" s="49">
        <f t="shared" ca="1" si="282"/>
        <v>2.2162727782990359</v>
      </c>
      <c r="AF2097" s="50">
        <f t="shared" ca="1" si="283"/>
        <v>0.10170773618531609</v>
      </c>
      <c r="AG2097" s="50">
        <f t="shared" ca="1" si="284"/>
        <v>0.10075545698566241</v>
      </c>
      <c r="AH2097" s="50">
        <f t="shared" ca="1" si="285"/>
        <v>0.13391489184415295</v>
      </c>
      <c r="AI2097" s="50">
        <f t="shared" ca="1" si="286"/>
        <v>0.2429808921848205</v>
      </c>
      <c r="AJ2097" s="50">
        <f t="shared" ca="1" si="287"/>
        <v>0.420641022800048</v>
      </c>
      <c r="AK2097" s="51">
        <f t="shared" ca="1" si="289"/>
        <v>0.99999999999999989</v>
      </c>
      <c r="AM2097" s="52" cm="1">
        <f t="array" aca="1" ref="AM2097" ca="1">+SQRT(MMULT(MMULT(AF2097:AJ2097,MMULT(MMULT($Q$25:$U$29,$Q$16:$U$20),$Q$25:$U$29)),TRANSPOSE(AF2097:AJ2097)))</f>
        <v>0.19633630743267844</v>
      </c>
      <c r="AN2097" s="53" cm="1">
        <f t="array" aca="1" ref="AN2097" ca="1">+SUMPRODUCT(AF2097:AJ2097,TRANSPOSE($T$4:$T$8))</f>
        <v>0.24749967014510846</v>
      </c>
    </row>
    <row r="2098" spans="25:40" x14ac:dyDescent="0.25">
      <c r="Y2098" s="47" t="s">
        <v>2131</v>
      </c>
      <c r="Z2098" s="48">
        <f t="shared" ca="1" si="288"/>
        <v>0.75055264093764285</v>
      </c>
      <c r="AA2098" s="48">
        <f t="shared" ca="1" si="288"/>
        <v>0.79096576789003825</v>
      </c>
      <c r="AB2098" s="48">
        <f t="shared" ca="1" si="288"/>
        <v>0.69417295042688054</v>
      </c>
      <c r="AC2098" s="48">
        <f t="shared" ca="1" si="288"/>
        <v>0.58003324944270218</v>
      </c>
      <c r="AD2098" s="48">
        <f t="shared" ca="1" si="288"/>
        <v>0.66284468463590662</v>
      </c>
      <c r="AE2098" s="49">
        <f t="shared" ca="1" si="282"/>
        <v>3.4785692933331704</v>
      </c>
      <c r="AF2098" s="50">
        <f t="shared" ca="1" si="283"/>
        <v>0.21576475201345269</v>
      </c>
      <c r="AG2098" s="50">
        <f t="shared" ca="1" si="284"/>
        <v>0.22738249584562212</v>
      </c>
      <c r="AH2098" s="50">
        <f t="shared" ca="1" si="285"/>
        <v>0.19955702816019599</v>
      </c>
      <c r="AI2098" s="50">
        <f t="shared" ca="1" si="286"/>
        <v>0.16674477365000639</v>
      </c>
      <c r="AJ2098" s="50">
        <f t="shared" ca="1" si="287"/>
        <v>0.19055095033072283</v>
      </c>
      <c r="AK2098" s="51">
        <f t="shared" ca="1" si="289"/>
        <v>1</v>
      </c>
      <c r="AM2098" s="52" cm="1">
        <f t="array" aca="1" ref="AM2098" ca="1">+SQRT(MMULT(MMULT(AF2098:AJ2098,MMULT(MMULT($Q$25:$U$29,$Q$16:$U$20),$Q$25:$U$29)),TRANSPOSE(AF2098:AJ2098)))</f>
        <v>0.17219720572353645</v>
      </c>
      <c r="AN2098" s="53" cm="1">
        <f t="array" aca="1" ref="AN2098" ca="1">+SUMPRODUCT(AF2098:AJ2098,TRANSPOSE($T$4:$T$8))</f>
        <v>0.32446104975461515</v>
      </c>
    </row>
    <row r="2099" spans="25:40" x14ac:dyDescent="0.25">
      <c r="Y2099" s="47" t="s">
        <v>2132</v>
      </c>
      <c r="Z2099" s="48">
        <f t="shared" ca="1" si="288"/>
        <v>0.99912216532149689</v>
      </c>
      <c r="AA2099" s="48">
        <f t="shared" ca="1" si="288"/>
        <v>0.92906187069919277</v>
      </c>
      <c r="AB2099" s="48">
        <f t="shared" ca="1" si="288"/>
        <v>0.2232091946702276</v>
      </c>
      <c r="AC2099" s="48">
        <f t="shared" ca="1" si="288"/>
        <v>0.7317991329718152</v>
      </c>
      <c r="AD2099" s="48">
        <f t="shared" ca="1" si="288"/>
        <v>0.40196256059020086</v>
      </c>
      <c r="AE2099" s="49">
        <f t="shared" ca="1" si="282"/>
        <v>3.2851549242529332</v>
      </c>
      <c r="AF2099" s="50">
        <f t="shared" ca="1" si="283"/>
        <v>0.30413243465183126</v>
      </c>
      <c r="AG2099" s="50">
        <f t="shared" ca="1" si="284"/>
        <v>0.28280610568479286</v>
      </c>
      <c r="AH2099" s="50">
        <f t="shared" ca="1" si="285"/>
        <v>6.7944800113494463E-2</v>
      </c>
      <c r="AI2099" s="50">
        <f t="shared" ca="1" si="286"/>
        <v>0.22275939791126634</v>
      </c>
      <c r="AJ2099" s="50">
        <f t="shared" ca="1" si="287"/>
        <v>0.12235726163861509</v>
      </c>
      <c r="AK2099" s="51">
        <f t="shared" ca="1" si="289"/>
        <v>0.99999999999999989</v>
      </c>
      <c r="AM2099" s="52" cm="1">
        <f t="array" aca="1" ref="AM2099" ca="1">+SQRT(MMULT(MMULT(AF2099:AJ2099,MMULT(MMULT($Q$25:$U$29,$Q$16:$U$20),$Q$25:$U$29)),TRANSPOSE(AF2099:AJ2099)))</f>
        <v>0.16787670696506726</v>
      </c>
      <c r="AN2099" s="53" cm="1">
        <f t="array" aca="1" ref="AN2099" ca="1">+SUMPRODUCT(AF2099:AJ2099,TRANSPOSE($T$4:$T$8))</f>
        <v>0.32151149987747191</v>
      </c>
    </row>
    <row r="2100" spans="25:40" x14ac:dyDescent="0.25">
      <c r="Y2100" s="47" t="s">
        <v>2133</v>
      </c>
      <c r="Z2100" s="48">
        <f t="shared" ca="1" si="288"/>
        <v>0.16065902734067394</v>
      </c>
      <c r="AA2100" s="48">
        <f t="shared" ca="1" si="288"/>
        <v>0.53480395316513252</v>
      </c>
      <c r="AB2100" s="48">
        <f t="shared" ca="1" si="288"/>
        <v>4.1535330655822378E-2</v>
      </c>
      <c r="AC2100" s="48">
        <f t="shared" ca="1" si="288"/>
        <v>0.3121617025844835</v>
      </c>
      <c r="AD2100" s="48">
        <f t="shared" ca="1" si="288"/>
        <v>0.13622756861362229</v>
      </c>
      <c r="AE2100" s="49">
        <f t="shared" ca="1" si="282"/>
        <v>1.1853875823597346</v>
      </c>
      <c r="AF2100" s="50">
        <f t="shared" ca="1" si="283"/>
        <v>0.13553290900926451</v>
      </c>
      <c r="AG2100" s="50">
        <f t="shared" ca="1" si="284"/>
        <v>0.4511637890625661</v>
      </c>
      <c r="AH2100" s="50">
        <f t="shared" ca="1" si="285"/>
        <v>3.5039451462059834E-2</v>
      </c>
      <c r="AI2100" s="50">
        <f t="shared" ca="1" si="286"/>
        <v>0.26334146504476413</v>
      </c>
      <c r="AJ2100" s="50">
        <f t="shared" ca="1" si="287"/>
        <v>0.11492238542134545</v>
      </c>
      <c r="AK2100" s="51">
        <f t="shared" ca="1" si="289"/>
        <v>1</v>
      </c>
      <c r="AM2100" s="52" cm="1">
        <f t="array" aca="1" ref="AM2100" ca="1">+SQRT(MMULT(MMULT(AF2100:AJ2100,MMULT(MMULT($Q$25:$U$29,$Q$16:$U$20),$Q$25:$U$29)),TRANSPOSE(AF2100:AJ2100)))</f>
        <v>0.19241577499573873</v>
      </c>
      <c r="AN2100" s="53" cm="1">
        <f t="array" aca="1" ref="AN2100" ca="1">+SUMPRODUCT(AF2100:AJ2100,TRANSPOSE($T$4:$T$8))</f>
        <v>0.34003872281795983</v>
      </c>
    </row>
    <row r="2101" spans="25:40" x14ac:dyDescent="0.25">
      <c r="Y2101" s="47" t="s">
        <v>2134</v>
      </c>
      <c r="Z2101" s="48">
        <f t="shared" ca="1" si="288"/>
        <v>0.12867367938712415</v>
      </c>
      <c r="AA2101" s="48">
        <f t="shared" ca="1" si="288"/>
        <v>0.93657696842862803</v>
      </c>
      <c r="AB2101" s="48">
        <f t="shared" ca="1" si="288"/>
        <v>0.68419224528926248</v>
      </c>
      <c r="AC2101" s="48">
        <f t="shared" ca="1" si="288"/>
        <v>0.96131095629206353</v>
      </c>
      <c r="AD2101" s="48">
        <f t="shared" ca="1" si="288"/>
        <v>0.76111417976290185</v>
      </c>
      <c r="AE2101" s="49">
        <f t="shared" ca="1" si="282"/>
        <v>3.4718680291599799</v>
      </c>
      <c r="AF2101" s="50">
        <f t="shared" ca="1" si="283"/>
        <v>3.7061800248858197E-2</v>
      </c>
      <c r="AG2101" s="50">
        <f t="shared" ca="1" si="284"/>
        <v>0.26976168464998745</v>
      </c>
      <c r="AH2101" s="50">
        <f t="shared" ca="1" si="285"/>
        <v>0.19706746902324024</v>
      </c>
      <c r="AI2101" s="50">
        <f t="shared" ca="1" si="286"/>
        <v>0.27688579986856621</v>
      </c>
      <c r="AJ2101" s="50">
        <f t="shared" ca="1" si="287"/>
        <v>0.21922324620934794</v>
      </c>
      <c r="AK2101" s="51">
        <f t="shared" ca="1" si="289"/>
        <v>1</v>
      </c>
      <c r="AM2101" s="52" cm="1">
        <f t="array" aca="1" ref="AM2101" ca="1">+SQRT(MMULT(MMULT(AF2101:AJ2101,MMULT(MMULT($Q$25:$U$29,$Q$16:$U$20),$Q$25:$U$29)),TRANSPOSE(AF2101:AJ2101)))</f>
        <v>0.18890178465251278</v>
      </c>
      <c r="AN2101" s="53" cm="1">
        <f t="array" aca="1" ref="AN2101" ca="1">+SUMPRODUCT(AF2101:AJ2101,TRANSPOSE($T$4:$T$8))</f>
        <v>0.32873518287365816</v>
      </c>
    </row>
    <row r="2102" spans="25:40" x14ac:dyDescent="0.25">
      <c r="Y2102" s="47" t="s">
        <v>2135</v>
      </c>
      <c r="Z2102" s="48">
        <f t="shared" ca="1" si="288"/>
        <v>0.50319799360631556</v>
      </c>
      <c r="AA2102" s="48">
        <f t="shared" ca="1" si="288"/>
        <v>0.60906120853959977</v>
      </c>
      <c r="AB2102" s="48">
        <f t="shared" ca="1" si="288"/>
        <v>0.42539637355486626</v>
      </c>
      <c r="AC2102" s="48">
        <f t="shared" ca="1" si="288"/>
        <v>0.55494013532575859</v>
      </c>
      <c r="AD2102" s="48">
        <f t="shared" ca="1" si="288"/>
        <v>0.20206761926490391</v>
      </c>
      <c r="AE2102" s="49">
        <f t="shared" ca="1" si="282"/>
        <v>2.2946633302914439</v>
      </c>
      <c r="AF2102" s="50">
        <f t="shared" ca="1" si="283"/>
        <v>0.21929055428902708</v>
      </c>
      <c r="AG2102" s="50">
        <f t="shared" ca="1" si="284"/>
        <v>0.26542508458626185</v>
      </c>
      <c r="AH2102" s="50">
        <f t="shared" ca="1" si="285"/>
        <v>0.18538509241825768</v>
      </c>
      <c r="AI2102" s="50">
        <f t="shared" ca="1" si="286"/>
        <v>0.24183945766687959</v>
      </c>
      <c r="AJ2102" s="50">
        <f t="shared" ca="1" si="287"/>
        <v>8.8059811039573901E-2</v>
      </c>
      <c r="AK2102" s="51">
        <f t="shared" ca="1" si="289"/>
        <v>1</v>
      </c>
      <c r="AM2102" s="52" cm="1">
        <f t="array" aca="1" ref="AM2102" ca="1">+SQRT(MMULT(MMULT(AF2102:AJ2102,MMULT(MMULT($Q$25:$U$29,$Q$16:$U$20),$Q$25:$U$29)),TRANSPOSE(AF2102:AJ2102)))</f>
        <v>0.17046107878823313</v>
      </c>
      <c r="AN2102" s="53" cm="1">
        <f t="array" aca="1" ref="AN2102" ca="1">+SUMPRODUCT(AF2102:AJ2102,TRANSPOSE($T$4:$T$8))</f>
        <v>0.35269235393934284</v>
      </c>
    </row>
    <row r="2103" spans="25:40" x14ac:dyDescent="0.25">
      <c r="Y2103" s="47" t="s">
        <v>2136</v>
      </c>
      <c r="Z2103" s="48">
        <f t="shared" ca="1" si="288"/>
        <v>0.67595783924711472</v>
      </c>
      <c r="AA2103" s="48">
        <f t="shared" ca="1" si="288"/>
        <v>0.28332184920329395</v>
      </c>
      <c r="AB2103" s="48">
        <f t="shared" ca="1" si="288"/>
        <v>0.66484900568843108</v>
      </c>
      <c r="AC2103" s="48">
        <f t="shared" ca="1" si="288"/>
        <v>0.89071934610281567</v>
      </c>
      <c r="AD2103" s="48">
        <f t="shared" ca="1" si="288"/>
        <v>0.14989955012471601</v>
      </c>
      <c r="AE2103" s="49">
        <f t="shared" ca="1" si="282"/>
        <v>2.6647475903663715</v>
      </c>
      <c r="AF2103" s="50">
        <f t="shared" ca="1" si="283"/>
        <v>0.25366674190487903</v>
      </c>
      <c r="AG2103" s="50">
        <f t="shared" ca="1" si="284"/>
        <v>0.10632220861276415</v>
      </c>
      <c r="AH2103" s="50">
        <f t="shared" ca="1" si="285"/>
        <v>0.24949792921926317</v>
      </c>
      <c r="AI2103" s="50">
        <f t="shared" ca="1" si="286"/>
        <v>0.33426030642562743</v>
      </c>
      <c r="AJ2103" s="50">
        <f t="shared" ca="1" si="287"/>
        <v>5.6252813837466151E-2</v>
      </c>
      <c r="AK2103" s="51">
        <f t="shared" ca="1" si="289"/>
        <v>1</v>
      </c>
      <c r="AM2103" s="52" cm="1">
        <f t="array" aca="1" ref="AM2103" ca="1">+SQRT(MMULT(MMULT(AF2103:AJ2103,MMULT(MMULT($Q$25:$U$29,$Q$16:$U$20),$Q$25:$U$29)),TRANSPOSE(AF2103:AJ2103)))</f>
        <v>0.17286583837206887</v>
      </c>
      <c r="AN2103" s="53" cm="1">
        <f t="array" aca="1" ref="AN2103" ca="1">+SUMPRODUCT(AF2103:AJ2103,TRANSPOSE($T$4:$T$8))</f>
        <v>0.35736746349577964</v>
      </c>
    </row>
    <row r="2104" spans="25:40" x14ac:dyDescent="0.25">
      <c r="Y2104" s="47" t="s">
        <v>2137</v>
      </c>
      <c r="Z2104" s="48">
        <f t="shared" ca="1" si="288"/>
        <v>0.21023139387683687</v>
      </c>
      <c r="AA2104" s="48">
        <f t="shared" ca="1" si="288"/>
        <v>0.53060366075126753</v>
      </c>
      <c r="AB2104" s="48">
        <f t="shared" ca="1" si="288"/>
        <v>0.36521878494417515</v>
      </c>
      <c r="AC2104" s="48">
        <f t="shared" ca="1" si="288"/>
        <v>0.24568420322593798</v>
      </c>
      <c r="AD2104" s="48">
        <f t="shared" ca="1" si="288"/>
        <v>0.81145260817159848</v>
      </c>
      <c r="AE2104" s="49">
        <f t="shared" ca="1" si="282"/>
        <v>2.163190650969816</v>
      </c>
      <c r="AF2104" s="50">
        <f t="shared" ca="1" si="283"/>
        <v>9.7185790712706957E-2</v>
      </c>
      <c r="AG2104" s="50">
        <f t="shared" ca="1" si="284"/>
        <v>0.24528751569510704</v>
      </c>
      <c r="AH2104" s="50">
        <f t="shared" ca="1" si="285"/>
        <v>0.16883337803833326</v>
      </c>
      <c r="AI2104" s="50">
        <f t="shared" ca="1" si="286"/>
        <v>0.11357491912041651</v>
      </c>
      <c r="AJ2104" s="50">
        <f t="shared" ca="1" si="287"/>
        <v>0.37511839643343625</v>
      </c>
      <c r="AK2104" s="51">
        <f t="shared" ca="1" si="289"/>
        <v>1</v>
      </c>
      <c r="AM2104" s="52" cm="1">
        <f t="array" aca="1" ref="AM2104" ca="1">+SQRT(MMULT(MMULT(AF2104:AJ2104,MMULT(MMULT($Q$25:$U$29,$Q$16:$U$20),$Q$25:$U$29)),TRANSPOSE(AF2104:AJ2104)))</f>
        <v>0.19632104973342784</v>
      </c>
      <c r="AN2104" s="53" cm="1">
        <f t="array" aca="1" ref="AN2104" ca="1">+SUMPRODUCT(AF2104:AJ2104,TRANSPOSE($T$4:$T$8))</f>
        <v>0.27705188812651077</v>
      </c>
    </row>
    <row r="2105" spans="25:40" x14ac:dyDescent="0.25">
      <c r="Y2105" s="47" t="s">
        <v>2138</v>
      </c>
      <c r="Z2105" s="48">
        <f t="shared" ca="1" si="288"/>
        <v>0.37224901307173586</v>
      </c>
      <c r="AA2105" s="48">
        <f t="shared" ca="1" si="288"/>
        <v>0.69157064587984241</v>
      </c>
      <c r="AB2105" s="48">
        <f t="shared" ca="1" si="288"/>
        <v>0.93903299852898547</v>
      </c>
      <c r="AC2105" s="48">
        <f t="shared" ca="1" si="288"/>
        <v>0.55967634691778356</v>
      </c>
      <c r="AD2105" s="48">
        <f t="shared" ca="1" si="288"/>
        <v>0.62990101382461561</v>
      </c>
      <c r="AE2105" s="49">
        <f t="shared" ca="1" si="282"/>
        <v>3.1924300182229626</v>
      </c>
      <c r="AF2105" s="50">
        <f t="shared" ca="1" si="283"/>
        <v>0.11660365644567673</v>
      </c>
      <c r="AG2105" s="50">
        <f t="shared" ca="1" si="284"/>
        <v>0.2166282868950089</v>
      </c>
      <c r="AH2105" s="50">
        <f t="shared" ca="1" si="285"/>
        <v>0.29414364392291042</v>
      </c>
      <c r="AI2105" s="50">
        <f t="shared" ca="1" si="286"/>
        <v>0.17531358360968</v>
      </c>
      <c r="AJ2105" s="50">
        <f t="shared" ca="1" si="287"/>
        <v>0.19731082912672407</v>
      </c>
      <c r="AK2105" s="51">
        <f t="shared" ca="1" si="289"/>
        <v>1</v>
      </c>
      <c r="AM2105" s="52" cm="1">
        <f t="array" aca="1" ref="AM2105" ca="1">+SQRT(MMULT(MMULT(AF2105:AJ2105,MMULT(MMULT($Q$25:$U$29,$Q$16:$U$20),$Q$25:$U$29)),TRANSPOSE(AF2105:AJ2105)))</f>
        <v>0.18426574369582294</v>
      </c>
      <c r="AN2105" s="53" cm="1">
        <f t="array" aca="1" ref="AN2105" ca="1">+SUMPRODUCT(AF2105:AJ2105,TRANSPOSE($T$4:$T$8))</f>
        <v>0.34210383010850787</v>
      </c>
    </row>
    <row r="2106" spans="25:40" x14ac:dyDescent="0.25">
      <c r="Y2106" s="47" t="s">
        <v>2139</v>
      </c>
      <c r="Z2106" s="48">
        <f t="shared" ca="1" si="288"/>
        <v>0.75397895386302538</v>
      </c>
      <c r="AA2106" s="48">
        <f t="shared" ca="1" si="288"/>
        <v>0.51695185618422723</v>
      </c>
      <c r="AB2106" s="48">
        <f t="shared" ca="1" si="288"/>
        <v>0.86181878293169001</v>
      </c>
      <c r="AC2106" s="48">
        <f t="shared" ca="1" si="288"/>
        <v>0.58856411940199937</v>
      </c>
      <c r="AD2106" s="48">
        <f t="shared" ca="1" si="288"/>
        <v>0.92928030314741428</v>
      </c>
      <c r="AE2106" s="49">
        <f t="shared" ca="1" si="282"/>
        <v>3.6505940155283563</v>
      </c>
      <c r="AF2106" s="50">
        <f t="shared" ca="1" si="283"/>
        <v>0.20653596391597132</v>
      </c>
      <c r="AG2106" s="50">
        <f t="shared" ca="1" si="284"/>
        <v>0.14160759974549184</v>
      </c>
      <c r="AH2106" s="50">
        <f t="shared" ca="1" si="285"/>
        <v>0.23607631505059529</v>
      </c>
      <c r="AI2106" s="50">
        <f t="shared" ca="1" si="286"/>
        <v>0.16122420540286114</v>
      </c>
      <c r="AJ2106" s="50">
        <f t="shared" ca="1" si="287"/>
        <v>0.25455591588508042</v>
      </c>
      <c r="AK2106" s="51">
        <f t="shared" ca="1" si="289"/>
        <v>1</v>
      </c>
      <c r="AM2106" s="52" cm="1">
        <f t="array" aca="1" ref="AM2106" ca="1">+SQRT(MMULT(MMULT(AF2106:AJ2106,MMULT(MMULT($Q$25:$U$29,$Q$16:$U$20),$Q$25:$U$29)),TRANSPOSE(AF2106:AJ2106)))</f>
        <v>0.17655527567232041</v>
      </c>
      <c r="AN2106" s="53" cm="1">
        <f t="array" aca="1" ref="AN2106" ca="1">+SUMPRODUCT(AF2106:AJ2106,TRANSPOSE($T$4:$T$8))</f>
        <v>0.30677329165807005</v>
      </c>
    </row>
    <row r="2107" spans="25:40" x14ac:dyDescent="0.25">
      <c r="Y2107" s="47" t="s">
        <v>2140</v>
      </c>
      <c r="Z2107" s="48">
        <f t="shared" ca="1" si="288"/>
        <v>0.72091608076156866</v>
      </c>
      <c r="AA2107" s="48">
        <f t="shared" ca="1" si="288"/>
        <v>0.99926738091629463</v>
      </c>
      <c r="AB2107" s="48">
        <f t="shared" ca="1" si="288"/>
        <v>5.3118023548747617E-2</v>
      </c>
      <c r="AC2107" s="48">
        <f t="shared" ca="1" si="288"/>
        <v>0.54375826297532381</v>
      </c>
      <c r="AD2107" s="48">
        <f t="shared" ca="1" si="288"/>
        <v>0.82860412959883323</v>
      </c>
      <c r="AE2107" s="49">
        <f t="shared" ca="1" si="282"/>
        <v>3.1456638778007679</v>
      </c>
      <c r="AF2107" s="50">
        <f t="shared" ca="1" si="283"/>
        <v>0.2291777217041967</v>
      </c>
      <c r="AG2107" s="50">
        <f t="shared" ca="1" si="284"/>
        <v>0.31766502071890584</v>
      </c>
      <c r="AH2107" s="50">
        <f t="shared" ca="1" si="285"/>
        <v>1.688610913696351E-2</v>
      </c>
      <c r="AI2107" s="50">
        <f t="shared" ca="1" si="286"/>
        <v>0.17285962013064227</v>
      </c>
      <c r="AJ2107" s="50">
        <f t="shared" ca="1" si="287"/>
        <v>0.26341152830929165</v>
      </c>
      <c r="AK2107" s="51">
        <f t="shared" ca="1" si="289"/>
        <v>1</v>
      </c>
      <c r="AM2107" s="52" cm="1">
        <f t="array" aca="1" ref="AM2107" ca="1">+SQRT(MMULT(MMULT(AF2107:AJ2107,MMULT(MMULT($Q$25:$U$29,$Q$16:$U$20),$Q$25:$U$29)),TRANSPOSE(AF2107:AJ2107)))</f>
        <v>0.18181599692850173</v>
      </c>
      <c r="AN2107" s="53" cm="1">
        <f t="array" aca="1" ref="AN2107" ca="1">+SUMPRODUCT(AF2107:AJ2107,TRANSPOSE($T$4:$T$8))</f>
        <v>0.2816964945887333</v>
      </c>
    </row>
    <row r="2108" spans="25:40" x14ac:dyDescent="0.25">
      <c r="Y2108" s="47" t="s">
        <v>2141</v>
      </c>
      <c r="Z2108" s="48">
        <f t="shared" ref="Z2108:AD2158" ca="1" si="290">RAND()</f>
        <v>0.29056857463608043</v>
      </c>
      <c r="AA2108" s="48">
        <f t="shared" ca="1" si="290"/>
        <v>0.73567092495768005</v>
      </c>
      <c r="AB2108" s="48">
        <f t="shared" ca="1" si="290"/>
        <v>0.1440273899689315</v>
      </c>
      <c r="AC2108" s="48">
        <f t="shared" ca="1" si="290"/>
        <v>0.67242665666510371</v>
      </c>
      <c r="AD2108" s="48">
        <f t="shared" ca="1" si="290"/>
        <v>0.65719054188631421</v>
      </c>
      <c r="AE2108" s="49">
        <f t="shared" ca="1" si="282"/>
        <v>2.4998840881141096</v>
      </c>
      <c r="AF2108" s="50">
        <f t="shared" ca="1" si="283"/>
        <v>0.11623281896053141</v>
      </c>
      <c r="AG2108" s="50">
        <f t="shared" ca="1" si="284"/>
        <v>0.29428201429637629</v>
      </c>
      <c r="AH2108" s="50">
        <f t="shared" ca="1" si="285"/>
        <v>5.761362722924665E-2</v>
      </c>
      <c r="AI2108" s="50">
        <f t="shared" ca="1" si="286"/>
        <v>0.26898313400297547</v>
      </c>
      <c r="AJ2108" s="50">
        <f t="shared" ca="1" si="287"/>
        <v>0.26288840551087028</v>
      </c>
      <c r="AK2108" s="51">
        <f t="shared" ca="1" si="289"/>
        <v>1</v>
      </c>
      <c r="AM2108" s="52" cm="1">
        <f t="array" aca="1" ref="AM2108" ca="1">+SQRT(MMULT(MMULT(AF2108:AJ2108,MMULT(MMULT($Q$25:$U$29,$Q$16:$U$20),$Q$25:$U$29)),TRANSPOSE(AF2108:AJ2108)))</f>
        <v>0.18608137119305468</v>
      </c>
      <c r="AN2108" s="53" cm="1">
        <f t="array" aca="1" ref="AN2108" ca="1">+SUMPRODUCT(AF2108:AJ2108,TRANSPOSE($T$4:$T$8))</f>
        <v>0.29231822093850479</v>
      </c>
    </row>
    <row r="2109" spans="25:40" x14ac:dyDescent="0.25">
      <c r="Y2109" s="47" t="s">
        <v>2142</v>
      </c>
      <c r="Z2109" s="48">
        <f t="shared" ca="1" si="290"/>
        <v>0.38198596629585546</v>
      </c>
      <c r="AA2109" s="48">
        <f t="shared" ca="1" si="290"/>
        <v>0.90269918288732376</v>
      </c>
      <c r="AB2109" s="48">
        <f t="shared" ca="1" si="290"/>
        <v>0.97274326478632311</v>
      </c>
      <c r="AC2109" s="48">
        <f t="shared" ca="1" si="290"/>
        <v>0.15359397648796425</v>
      </c>
      <c r="AD2109" s="48">
        <f t="shared" ca="1" si="290"/>
        <v>0.13767461947499693</v>
      </c>
      <c r="AE2109" s="49">
        <f t="shared" ca="1" si="282"/>
        <v>2.5486970099324635</v>
      </c>
      <c r="AF2109" s="50">
        <f t="shared" ca="1" si="283"/>
        <v>0.14987500075812366</v>
      </c>
      <c r="AG2109" s="50">
        <f t="shared" ca="1" si="284"/>
        <v>0.35418065755538508</v>
      </c>
      <c r="AH2109" s="50">
        <f t="shared" ca="1" si="285"/>
        <v>0.38166296778136816</v>
      </c>
      <c r="AI2109" s="50">
        <f t="shared" ca="1" si="286"/>
        <v>6.0263725303320477E-2</v>
      </c>
      <c r="AJ2109" s="50">
        <f t="shared" ca="1" si="287"/>
        <v>5.4017648601802651E-2</v>
      </c>
      <c r="AK2109" s="51">
        <f t="shared" ca="1" si="289"/>
        <v>1</v>
      </c>
      <c r="AM2109" s="52" cm="1">
        <f t="array" aca="1" ref="AM2109" ca="1">+SQRT(MMULT(MMULT(AF2109:AJ2109,MMULT(MMULT($Q$25:$U$29,$Q$16:$U$20),$Q$25:$U$29)),TRANSPOSE(AF2109:AJ2109)))</f>
        <v>0.19768010106082187</v>
      </c>
      <c r="AN2109" s="53" cm="1">
        <f t="array" aca="1" ref="AN2109" ca="1">+SUMPRODUCT(AF2109:AJ2109,TRANSPOSE($T$4:$T$8))</f>
        <v>0.40410542142495415</v>
      </c>
    </row>
    <row r="2110" spans="25:40" x14ac:dyDescent="0.25">
      <c r="Y2110" s="47" t="s">
        <v>2143</v>
      </c>
      <c r="Z2110" s="48">
        <f t="shared" ca="1" si="290"/>
        <v>0.44161995135069276</v>
      </c>
      <c r="AA2110" s="48">
        <f t="shared" ca="1" si="290"/>
        <v>0.96382803355056457</v>
      </c>
      <c r="AB2110" s="48">
        <f t="shared" ca="1" si="290"/>
        <v>0.5683556476056878</v>
      </c>
      <c r="AC2110" s="48">
        <f t="shared" ca="1" si="290"/>
        <v>0.62188073714704994</v>
      </c>
      <c r="AD2110" s="48">
        <f t="shared" ca="1" si="290"/>
        <v>0.11196324775948174</v>
      </c>
      <c r="AE2110" s="49">
        <f t="shared" ca="1" si="282"/>
        <v>2.7076476174134769</v>
      </c>
      <c r="AF2110" s="50">
        <f t="shared" ca="1" si="283"/>
        <v>0.16310096945796707</v>
      </c>
      <c r="AG2110" s="50">
        <f t="shared" ca="1" si="284"/>
        <v>0.35596509211611388</v>
      </c>
      <c r="AH2110" s="50">
        <f t="shared" ca="1" si="285"/>
        <v>0.2099075389095936</v>
      </c>
      <c r="AI2110" s="50">
        <f t="shared" ca="1" si="286"/>
        <v>0.2296756539320694</v>
      </c>
      <c r="AJ2110" s="50">
        <f t="shared" ca="1" si="287"/>
        <v>4.1350745584256048E-2</v>
      </c>
      <c r="AK2110" s="51">
        <f t="shared" ca="1" si="289"/>
        <v>0.99999999999999989</v>
      </c>
      <c r="AM2110" s="52" cm="1">
        <f t="array" aca="1" ref="AM2110" ca="1">+SQRT(MMULT(MMULT(AF2110:AJ2110,MMULT(MMULT($Q$25:$U$29,$Q$16:$U$20),$Q$25:$U$29)),TRANSPOSE(AF2110:AJ2110)))</f>
        <v>0.18034059654694234</v>
      </c>
      <c r="AN2110" s="53" cm="1">
        <f t="array" aca="1" ref="AN2110" ca="1">+SUMPRODUCT(AF2110:AJ2110,TRANSPOSE($T$4:$T$8))</f>
        <v>0.3792639832758864</v>
      </c>
    </row>
    <row r="2111" spans="25:40" x14ac:dyDescent="0.25">
      <c r="Y2111" s="47" t="s">
        <v>2144</v>
      </c>
      <c r="Z2111" s="48">
        <f t="shared" ca="1" si="290"/>
        <v>0.29278351685908732</v>
      </c>
      <c r="AA2111" s="48">
        <f t="shared" ca="1" si="290"/>
        <v>0.25867917342580005</v>
      </c>
      <c r="AB2111" s="48">
        <f t="shared" ca="1" si="290"/>
        <v>0.61769303565642064</v>
      </c>
      <c r="AC2111" s="48">
        <f t="shared" ca="1" si="290"/>
        <v>0.17453963880856715</v>
      </c>
      <c r="AD2111" s="48">
        <f t="shared" ca="1" si="290"/>
        <v>0.72180803120659431</v>
      </c>
      <c r="AE2111" s="49">
        <f t="shared" ca="1" si="282"/>
        <v>2.0655033959564695</v>
      </c>
      <c r="AF2111" s="50">
        <f t="shared" ca="1" si="283"/>
        <v>0.14174923044535034</v>
      </c>
      <c r="AG2111" s="50">
        <f t="shared" ca="1" si="284"/>
        <v>0.12523783496662511</v>
      </c>
      <c r="AH2111" s="50">
        <f t="shared" ca="1" si="285"/>
        <v>0.29905205523537109</v>
      </c>
      <c r="AI2111" s="50">
        <f t="shared" ca="1" si="286"/>
        <v>8.450222795578767E-2</v>
      </c>
      <c r="AJ2111" s="50">
        <f t="shared" ca="1" si="287"/>
        <v>0.34945865139686577</v>
      </c>
      <c r="AK2111" s="51">
        <f t="shared" ca="1" si="289"/>
        <v>1</v>
      </c>
      <c r="AM2111" s="52" cm="1">
        <f t="array" aca="1" ref="AM2111" ca="1">+SQRT(MMULT(MMULT(AF2111:AJ2111,MMULT(MMULT($Q$25:$U$29,$Q$16:$U$20),$Q$25:$U$29)),TRANSPOSE(AF2111:AJ2111)))</f>
        <v>0.19477115851260549</v>
      </c>
      <c r="AN2111" s="53" cm="1">
        <f t="array" aca="1" ref="AN2111" ca="1">+SUMPRODUCT(AF2111:AJ2111,TRANSPOSE($T$4:$T$8))</f>
        <v>0.29329584146119275</v>
      </c>
    </row>
    <row r="2112" spans="25:40" x14ac:dyDescent="0.25">
      <c r="Y2112" s="47" t="s">
        <v>2145</v>
      </c>
      <c r="Z2112" s="48">
        <f t="shared" ca="1" si="290"/>
        <v>9.3353078842582038E-2</v>
      </c>
      <c r="AA2112" s="48">
        <f t="shared" ca="1" si="290"/>
        <v>0.32226992581192571</v>
      </c>
      <c r="AB2112" s="48">
        <f t="shared" ca="1" si="290"/>
        <v>6.3408284344807275E-2</v>
      </c>
      <c r="AC2112" s="48">
        <f t="shared" ca="1" si="290"/>
        <v>0.41101263898530604</v>
      </c>
      <c r="AD2112" s="48">
        <f t="shared" ca="1" si="290"/>
        <v>0.72040238450576466</v>
      </c>
      <c r="AE2112" s="49">
        <f t="shared" ca="1" si="282"/>
        <v>1.6104463124903856</v>
      </c>
      <c r="AF2112" s="50">
        <f t="shared" ca="1" si="283"/>
        <v>5.7967209535983437E-2</v>
      </c>
      <c r="AG2112" s="50">
        <f t="shared" ca="1" si="284"/>
        <v>0.20011218214009829</v>
      </c>
      <c r="AH2112" s="50">
        <f t="shared" ca="1" si="285"/>
        <v>3.9373112815386586E-2</v>
      </c>
      <c r="AI2112" s="50">
        <f t="shared" ca="1" si="286"/>
        <v>0.25521660411623304</v>
      </c>
      <c r="AJ2112" s="50">
        <f t="shared" ca="1" si="287"/>
        <v>0.4473308913922987</v>
      </c>
      <c r="AK2112" s="51">
        <f t="shared" ca="1" si="289"/>
        <v>1</v>
      </c>
      <c r="AM2112" s="52" cm="1">
        <f t="array" aca="1" ref="AM2112" ca="1">+SQRT(MMULT(MMULT(AF2112:AJ2112,MMULT(MMULT($Q$25:$U$29,$Q$16:$U$20),$Q$25:$U$29)),TRANSPOSE(AF2112:AJ2112)))</f>
        <v>0.20615404538150053</v>
      </c>
      <c r="AN2112" s="53" cm="1">
        <f t="array" aca="1" ref="AN2112" ca="1">+SUMPRODUCT(AF2112:AJ2112,TRANSPOSE($T$4:$T$8))</f>
        <v>0.23506695892452448</v>
      </c>
    </row>
    <row r="2113" spans="25:40" x14ac:dyDescent="0.25">
      <c r="Y2113" s="47" t="s">
        <v>2146</v>
      </c>
      <c r="Z2113" s="48">
        <f t="shared" ca="1" si="290"/>
        <v>0.89043326168435577</v>
      </c>
      <c r="AA2113" s="48">
        <f t="shared" ca="1" si="290"/>
        <v>0.80356985110265211</v>
      </c>
      <c r="AB2113" s="48">
        <f t="shared" ca="1" si="290"/>
        <v>0.20269227125096412</v>
      </c>
      <c r="AC2113" s="48">
        <f t="shared" ca="1" si="290"/>
        <v>0.63570680595691043</v>
      </c>
      <c r="AD2113" s="48">
        <f t="shared" ca="1" si="290"/>
        <v>0.93380592898743098</v>
      </c>
      <c r="AE2113" s="49">
        <f t="shared" ca="1" si="282"/>
        <v>3.4662081189823133</v>
      </c>
      <c r="AF2113" s="50">
        <f t="shared" ca="1" si="283"/>
        <v>0.25688972823299167</v>
      </c>
      <c r="AG2113" s="50">
        <f t="shared" ca="1" si="284"/>
        <v>0.23182966040094041</v>
      </c>
      <c r="AH2113" s="50">
        <f t="shared" ca="1" si="285"/>
        <v>5.8476659304137521E-2</v>
      </c>
      <c r="AI2113" s="50">
        <f t="shared" ca="1" si="286"/>
        <v>0.1834012223546333</v>
      </c>
      <c r="AJ2113" s="50">
        <f t="shared" ca="1" si="287"/>
        <v>0.26940272970729712</v>
      </c>
      <c r="AK2113" s="51">
        <f t="shared" ca="1" si="289"/>
        <v>1</v>
      </c>
      <c r="AM2113" s="52" cm="1">
        <f t="array" aca="1" ref="AM2113" ca="1">+SQRT(MMULT(MMULT(AF2113:AJ2113,MMULT(MMULT($Q$25:$U$29,$Q$16:$U$20),$Q$25:$U$29)),TRANSPOSE(AF2113:AJ2113)))</f>
        <v>0.17419326934374579</v>
      </c>
      <c r="AN2113" s="53" cm="1">
        <f t="array" aca="1" ref="AN2113" ca="1">+SUMPRODUCT(AF2113:AJ2113,TRANSPOSE($T$4:$T$8))</f>
        <v>0.27862522097654857</v>
      </c>
    </row>
    <row r="2114" spans="25:40" x14ac:dyDescent="0.25">
      <c r="Y2114" s="47" t="s">
        <v>2147</v>
      </c>
      <c r="Z2114" s="48">
        <f t="shared" ca="1" si="290"/>
        <v>0.56899167181966737</v>
      </c>
      <c r="AA2114" s="48">
        <f t="shared" ca="1" si="290"/>
        <v>0.33791571413118426</v>
      </c>
      <c r="AB2114" s="48">
        <f t="shared" ca="1" si="290"/>
        <v>0.7887674222556319</v>
      </c>
      <c r="AC2114" s="48">
        <f t="shared" ca="1" si="290"/>
        <v>9.208679932091457E-2</v>
      </c>
      <c r="AD2114" s="48">
        <f t="shared" ca="1" si="290"/>
        <v>0.687477832566881</v>
      </c>
      <c r="AE2114" s="49">
        <f t="shared" ca="1" si="282"/>
        <v>2.475239440094279</v>
      </c>
      <c r="AF2114" s="50">
        <f t="shared" ca="1" si="283"/>
        <v>0.22987338622803907</v>
      </c>
      <c r="AG2114" s="50">
        <f t="shared" ca="1" si="284"/>
        <v>0.13651839440563918</v>
      </c>
      <c r="AH2114" s="50">
        <f t="shared" ca="1" si="285"/>
        <v>0.31866307940923433</v>
      </c>
      <c r="AI2114" s="50">
        <f t="shared" ca="1" si="286"/>
        <v>3.7203188438774668E-2</v>
      </c>
      <c r="AJ2114" s="50">
        <f t="shared" ca="1" si="287"/>
        <v>0.27774195151831282</v>
      </c>
      <c r="AK2114" s="51">
        <f t="shared" ca="1" si="289"/>
        <v>1</v>
      </c>
      <c r="AM2114" s="52" cm="1">
        <f t="array" aca="1" ref="AM2114" ca="1">+SQRT(MMULT(MMULT(AF2114:AJ2114,MMULT(MMULT($Q$25:$U$29,$Q$16:$U$20),$Q$25:$U$29)),TRANSPOSE(AF2114:AJ2114)))</f>
        <v>0.18692312886338328</v>
      </c>
      <c r="AN2114" s="53" cm="1">
        <f t="array" aca="1" ref="AN2114" ca="1">+SUMPRODUCT(AF2114:AJ2114,TRANSPOSE($T$4:$T$8))</f>
        <v>0.31225340206326302</v>
      </c>
    </row>
    <row r="2115" spans="25:40" x14ac:dyDescent="0.25">
      <c r="Y2115" s="47" t="s">
        <v>2148</v>
      </c>
      <c r="Z2115" s="48">
        <f t="shared" ca="1" si="290"/>
        <v>0.279614992509299</v>
      </c>
      <c r="AA2115" s="48">
        <f t="shared" ca="1" si="290"/>
        <v>0.14262320440570253</v>
      </c>
      <c r="AB2115" s="48">
        <f t="shared" ca="1" si="290"/>
        <v>0.41917556863582817</v>
      </c>
      <c r="AC2115" s="48">
        <f t="shared" ca="1" si="290"/>
        <v>0.8932653422370469</v>
      </c>
      <c r="AD2115" s="48">
        <f t="shared" ca="1" si="290"/>
        <v>0.86489975372771266</v>
      </c>
      <c r="AE2115" s="49">
        <f t="shared" ca="1" si="282"/>
        <v>2.5995788615155893</v>
      </c>
      <c r="AF2115" s="50">
        <f t="shared" ca="1" si="283"/>
        <v>0.10756165033065383</v>
      </c>
      <c r="AG2115" s="50">
        <f t="shared" ca="1" si="284"/>
        <v>5.4863965281880811E-2</v>
      </c>
      <c r="AH2115" s="50">
        <f t="shared" ca="1" si="285"/>
        <v>0.161247490830666</v>
      </c>
      <c r="AI2115" s="50">
        <f t="shared" ca="1" si="286"/>
        <v>0.34361925135683757</v>
      </c>
      <c r="AJ2115" s="50">
        <f t="shared" ca="1" si="287"/>
        <v>0.3327076421999618</v>
      </c>
      <c r="AK2115" s="51">
        <f t="shared" ca="1" si="289"/>
        <v>1</v>
      </c>
      <c r="AM2115" s="52" cm="1">
        <f t="array" aca="1" ref="AM2115" ca="1">+SQRT(MMULT(MMULT(AF2115:AJ2115,MMULT(MMULT($Q$25:$U$29,$Q$16:$U$20),$Q$25:$U$29)),TRANSPOSE(AF2115:AJ2115)))</f>
        <v>0.18956555143939766</v>
      </c>
      <c r="AN2115" s="53" cm="1">
        <f t="array" aca="1" ref="AN2115" ca="1">+SUMPRODUCT(AF2115:AJ2115,TRANSPOSE($T$4:$T$8))</f>
        <v>0.27177108910312558</v>
      </c>
    </row>
    <row r="2116" spans="25:40" x14ac:dyDescent="0.25">
      <c r="Y2116" s="47" t="s">
        <v>2149</v>
      </c>
      <c r="Z2116" s="48">
        <f t="shared" ca="1" si="290"/>
        <v>7.9179800410628998E-2</v>
      </c>
      <c r="AA2116" s="48">
        <f t="shared" ca="1" si="290"/>
        <v>0.19926881829710819</v>
      </c>
      <c r="AB2116" s="48">
        <f t="shared" ca="1" si="290"/>
        <v>5.0912921427846758E-2</v>
      </c>
      <c r="AC2116" s="48">
        <f t="shared" ca="1" si="290"/>
        <v>0.88559975832813309</v>
      </c>
      <c r="AD2116" s="48">
        <f t="shared" ca="1" si="290"/>
        <v>0.91085748425988344</v>
      </c>
      <c r="AE2116" s="49">
        <f t="shared" ca="1" si="282"/>
        <v>2.1258187827236004</v>
      </c>
      <c r="AF2116" s="50">
        <f t="shared" ca="1" si="283"/>
        <v>3.7246731026237233E-2</v>
      </c>
      <c r="AG2116" s="50">
        <f t="shared" ca="1" si="284"/>
        <v>9.3737443622454425E-2</v>
      </c>
      <c r="AH2116" s="50">
        <f t="shared" ca="1" si="285"/>
        <v>2.3949793764930939E-2</v>
      </c>
      <c r="AI2116" s="50">
        <f t="shared" ca="1" si="286"/>
        <v>0.41659231046660622</v>
      </c>
      <c r="AJ2116" s="50">
        <f t="shared" ca="1" si="287"/>
        <v>0.42847372111977122</v>
      </c>
      <c r="AK2116" s="51">
        <f t="shared" ca="1" si="289"/>
        <v>1</v>
      </c>
      <c r="AM2116" s="52" cm="1">
        <f t="array" aca="1" ref="AM2116" ca="1">+SQRT(MMULT(MMULT(AF2116:AJ2116,MMULT(MMULT($Q$25:$U$29,$Q$16:$U$20),$Q$25:$U$29)),TRANSPOSE(AF2116:AJ2116)))</f>
        <v>0.20917583692194686</v>
      </c>
      <c r="AN2116" s="53" cm="1">
        <f t="array" aca="1" ref="AN2116" ca="1">+SUMPRODUCT(AF2116:AJ2116,TRANSPOSE($T$4:$T$8))</f>
        <v>0.23035288497866674</v>
      </c>
    </row>
    <row r="2117" spans="25:40" x14ac:dyDescent="0.25">
      <c r="Y2117" s="47" t="s">
        <v>2150</v>
      </c>
      <c r="Z2117" s="48">
        <f t="shared" ca="1" si="290"/>
        <v>0.82057002246532629</v>
      </c>
      <c r="AA2117" s="48">
        <f t="shared" ca="1" si="290"/>
        <v>0.9514491627186572</v>
      </c>
      <c r="AB2117" s="48">
        <f t="shared" ca="1" si="290"/>
        <v>0.73809953135859152</v>
      </c>
      <c r="AC2117" s="48">
        <f t="shared" ca="1" si="290"/>
        <v>0.74691494832183236</v>
      </c>
      <c r="AD2117" s="48">
        <f t="shared" ca="1" si="290"/>
        <v>0.1208646186965936</v>
      </c>
      <c r="AE2117" s="49">
        <f t="shared" ref="AE2117:AE2180" ca="1" si="291">+SUM(Z2117:AD2117)</f>
        <v>3.377898283561001</v>
      </c>
      <c r="AF2117" s="50">
        <f t="shared" ref="AF2117:AF2180" ca="1" si="292">Z2117/$AE2117</f>
        <v>0.242923248002683</v>
      </c>
      <c r="AG2117" s="50">
        <f t="shared" ref="AG2117:AG2180" ca="1" si="293">AA2117/$AE2117</f>
        <v>0.28166897959864962</v>
      </c>
      <c r="AH2117" s="50">
        <f t="shared" ref="AH2117:AH2180" ca="1" si="294">AB2117/$AE2117</f>
        <v>0.21850851310433259</v>
      </c>
      <c r="AI2117" s="50">
        <f t="shared" ref="AI2117:AI2180" ca="1" si="295">AC2117/$AE2117</f>
        <v>0.22111824738974381</v>
      </c>
      <c r="AJ2117" s="50">
        <f t="shared" ref="AJ2117:AJ2180" ca="1" si="296">AD2117/$AE2117</f>
        <v>3.5781011904590973E-2</v>
      </c>
      <c r="AK2117" s="51">
        <f t="shared" ca="1" si="289"/>
        <v>1</v>
      </c>
      <c r="AM2117" s="52" cm="1">
        <f t="array" aca="1" ref="AM2117" ca="1">+SQRT(MMULT(MMULT(AF2117:AJ2117,MMULT(MMULT($Q$25:$U$29,$Q$16:$U$20),$Q$25:$U$29)),TRANSPOSE(AF2117:AJ2117)))</f>
        <v>0.17181826569376313</v>
      </c>
      <c r="AN2117" s="53" cm="1">
        <f t="array" aca="1" ref="AN2117" ca="1">+SUMPRODUCT(AF2117:AJ2117,TRANSPOSE($T$4:$T$8))</f>
        <v>0.3722487553497339</v>
      </c>
    </row>
    <row r="2118" spans="25:40" x14ac:dyDescent="0.25">
      <c r="Y2118" s="47" t="s">
        <v>2151</v>
      </c>
      <c r="Z2118" s="48">
        <f t="shared" ca="1" si="290"/>
        <v>0.43020292971421537</v>
      </c>
      <c r="AA2118" s="48">
        <f t="shared" ca="1" si="290"/>
        <v>7.1876111644351814E-2</v>
      </c>
      <c r="AB2118" s="48">
        <f t="shared" ca="1" si="290"/>
        <v>0.96813230852471277</v>
      </c>
      <c r="AC2118" s="48">
        <f t="shared" ca="1" si="290"/>
        <v>0.87458005680731421</v>
      </c>
      <c r="AD2118" s="48">
        <f t="shared" ca="1" si="290"/>
        <v>0.5364725096315327</v>
      </c>
      <c r="AE2118" s="49">
        <f t="shared" ca="1" si="291"/>
        <v>2.8812639163221272</v>
      </c>
      <c r="AF2118" s="50">
        <f t="shared" ca="1" si="292"/>
        <v>0.1493104908846255</v>
      </c>
      <c r="AG2118" s="50">
        <f t="shared" ca="1" si="293"/>
        <v>2.494603539688935E-2</v>
      </c>
      <c r="AH2118" s="50">
        <f t="shared" ca="1" si="294"/>
        <v>0.33600959045796586</v>
      </c>
      <c r="AI2118" s="50">
        <f t="shared" ca="1" si="295"/>
        <v>0.30354041913789598</v>
      </c>
      <c r="AJ2118" s="50">
        <f t="shared" ca="1" si="296"/>
        <v>0.18619346412262316</v>
      </c>
      <c r="AK2118" s="51">
        <f t="shared" ca="1" si="289"/>
        <v>0.99999999999999989</v>
      </c>
      <c r="AM2118" s="52" cm="1">
        <f t="array" aca="1" ref="AM2118" ca="1">+SQRT(MMULT(MMULT(AF2118:AJ2118,MMULT(MMULT($Q$25:$U$29,$Q$16:$U$20),$Q$25:$U$29)),TRANSPOSE(AF2118:AJ2118)))</f>
        <v>0.187950732195547</v>
      </c>
      <c r="AN2118" s="53" cm="1">
        <f t="array" aca="1" ref="AN2118" ca="1">+SUMPRODUCT(AF2118:AJ2118,TRANSPOSE($T$4:$T$8))</f>
        <v>0.33511419973709938</v>
      </c>
    </row>
    <row r="2119" spans="25:40" x14ac:dyDescent="0.25">
      <c r="Y2119" s="47" t="s">
        <v>2152</v>
      </c>
      <c r="Z2119" s="48">
        <f t="shared" ca="1" si="290"/>
        <v>5.8343549811369688E-2</v>
      </c>
      <c r="AA2119" s="48">
        <f t="shared" ca="1" si="290"/>
        <v>0.14132401448230203</v>
      </c>
      <c r="AB2119" s="48">
        <f t="shared" ca="1" si="290"/>
        <v>0.86142240778957424</v>
      </c>
      <c r="AC2119" s="48">
        <f t="shared" ca="1" si="290"/>
        <v>0.59882782146339586</v>
      </c>
      <c r="AD2119" s="48">
        <f t="shared" ca="1" si="290"/>
        <v>0.22724058845270834</v>
      </c>
      <c r="AE2119" s="49">
        <f t="shared" ca="1" si="291"/>
        <v>1.8871583819993503</v>
      </c>
      <c r="AF2119" s="50">
        <f t="shared" ca="1" si="292"/>
        <v>3.0916085458369214E-2</v>
      </c>
      <c r="AG2119" s="50">
        <f t="shared" ca="1" si="293"/>
        <v>7.4887203867105359E-2</v>
      </c>
      <c r="AH2119" s="50">
        <f t="shared" ca="1" si="294"/>
        <v>0.45646534811611317</v>
      </c>
      <c r="AI2119" s="50">
        <f t="shared" ca="1" si="295"/>
        <v>0.31731720409654629</v>
      </c>
      <c r="AJ2119" s="50">
        <f t="shared" ca="1" si="296"/>
        <v>0.12041415846186596</v>
      </c>
      <c r="AK2119" s="51">
        <f t="shared" ca="1" si="289"/>
        <v>1</v>
      </c>
      <c r="AM2119" s="52" cm="1">
        <f t="array" aca="1" ref="AM2119" ca="1">+SQRT(MMULT(MMULT(AF2119:AJ2119,MMULT(MMULT($Q$25:$U$29,$Q$16:$U$20),$Q$25:$U$29)),TRANSPOSE(AF2119:AJ2119)))</f>
        <v>0.2075374003177452</v>
      </c>
      <c r="AN2119" s="53" cm="1">
        <f t="array" aca="1" ref="AN2119" ca="1">+SUMPRODUCT(AF2119:AJ2119,TRANSPOSE($T$4:$T$8))</f>
        <v>0.3822986008921137</v>
      </c>
    </row>
    <row r="2120" spans="25:40" x14ac:dyDescent="0.25">
      <c r="Y2120" s="47" t="s">
        <v>2153</v>
      </c>
      <c r="Z2120" s="48">
        <f t="shared" ca="1" si="290"/>
        <v>0.12172015708584338</v>
      </c>
      <c r="AA2120" s="48">
        <f t="shared" ca="1" si="290"/>
        <v>0.66227659631516189</v>
      </c>
      <c r="AB2120" s="48">
        <f t="shared" ca="1" si="290"/>
        <v>0.80387679269954204</v>
      </c>
      <c r="AC2120" s="48">
        <f t="shared" ca="1" si="290"/>
        <v>0.72809944997601439</v>
      </c>
      <c r="AD2120" s="48">
        <f t="shared" ca="1" si="290"/>
        <v>0.75994362844991559</v>
      </c>
      <c r="AE2120" s="49">
        <f t="shared" ca="1" si="291"/>
        <v>3.0759166245264771</v>
      </c>
      <c r="AF2120" s="50">
        <f t="shared" ca="1" si="292"/>
        <v>3.9571994934869743E-2</v>
      </c>
      <c r="AG2120" s="50">
        <f t="shared" ca="1" si="293"/>
        <v>0.21531032116877233</v>
      </c>
      <c r="AH2120" s="50">
        <f t="shared" ca="1" si="294"/>
        <v>0.2613454429452538</v>
      </c>
      <c r="AI2120" s="50">
        <f t="shared" ca="1" si="295"/>
        <v>0.23670974829758329</v>
      </c>
      <c r="AJ2120" s="50">
        <f t="shared" ca="1" si="296"/>
        <v>0.24706249265352093</v>
      </c>
      <c r="AK2120" s="51">
        <f t="shared" ca="1" si="289"/>
        <v>1.0000000000000002</v>
      </c>
      <c r="AM2120" s="52" cm="1">
        <f t="array" aca="1" ref="AM2120" ca="1">+SQRT(MMULT(MMULT(AF2120:AJ2120,MMULT(MMULT($Q$25:$U$29,$Q$16:$U$20),$Q$25:$U$29)),TRANSPOSE(AF2120:AJ2120)))</f>
        <v>0.19094027480939935</v>
      </c>
      <c r="AN2120" s="53" cm="1">
        <f t="array" aca="1" ref="AN2120" ca="1">+SUMPRODUCT(AF2120:AJ2120,TRANSPOSE($T$4:$T$8))</f>
        <v>0.32717434050810495</v>
      </c>
    </row>
    <row r="2121" spans="25:40" x14ac:dyDescent="0.25">
      <c r="Y2121" s="47" t="s">
        <v>2154</v>
      </c>
      <c r="Z2121" s="48">
        <f t="shared" ca="1" si="290"/>
        <v>7.7664933847026441E-2</v>
      </c>
      <c r="AA2121" s="48">
        <f t="shared" ca="1" si="290"/>
        <v>0.14575652068433331</v>
      </c>
      <c r="AB2121" s="48">
        <f t="shared" ca="1" si="290"/>
        <v>0.62364743959855717</v>
      </c>
      <c r="AC2121" s="48">
        <f t="shared" ca="1" si="290"/>
        <v>0.57244352525644171</v>
      </c>
      <c r="AD2121" s="48">
        <f t="shared" ca="1" si="290"/>
        <v>0.22948675037552546</v>
      </c>
      <c r="AE2121" s="49">
        <f t="shared" ca="1" si="291"/>
        <v>1.648999169761884</v>
      </c>
      <c r="AF2121" s="50">
        <f t="shared" ca="1" si="292"/>
        <v>4.7098224954377196E-2</v>
      </c>
      <c r="AG2121" s="50">
        <f t="shared" ca="1" si="293"/>
        <v>8.8390899981702603E-2</v>
      </c>
      <c r="AH2121" s="50">
        <f t="shared" ca="1" si="294"/>
        <v>0.37819754614467882</v>
      </c>
      <c r="AI2121" s="50">
        <f t="shared" ca="1" si="295"/>
        <v>0.34714603606447098</v>
      </c>
      <c r="AJ2121" s="50">
        <f t="shared" ca="1" si="296"/>
        <v>0.13916729285477047</v>
      </c>
      <c r="AK2121" s="51">
        <f t="shared" ca="1" si="289"/>
        <v>1</v>
      </c>
      <c r="AM2121" s="52" cm="1">
        <f t="array" aca="1" ref="AM2121" ca="1">+SQRT(MMULT(MMULT(AF2121:AJ2121,MMULT(MMULT($Q$25:$U$29,$Q$16:$U$20),$Q$25:$U$29)),TRANSPOSE(AF2121:AJ2121)))</f>
        <v>0.1972391406412754</v>
      </c>
      <c r="AN2121" s="53" cm="1">
        <f t="array" aca="1" ref="AN2121" ca="1">+SUMPRODUCT(AF2121:AJ2121,TRANSPOSE($T$4:$T$8))</f>
        <v>0.36483176274681051</v>
      </c>
    </row>
    <row r="2122" spans="25:40" x14ac:dyDescent="0.25">
      <c r="Y2122" s="47" t="s">
        <v>2155</v>
      </c>
      <c r="Z2122" s="48">
        <f t="shared" ca="1" si="290"/>
        <v>0.5169544331767979</v>
      </c>
      <c r="AA2122" s="48">
        <f t="shared" ca="1" si="290"/>
        <v>0.62452199923658425</v>
      </c>
      <c r="AB2122" s="48">
        <f t="shared" ca="1" si="290"/>
        <v>3.3426668216918198E-4</v>
      </c>
      <c r="AC2122" s="48">
        <f t="shared" ca="1" si="290"/>
        <v>0.28130550565250279</v>
      </c>
      <c r="AD2122" s="48">
        <f t="shared" ca="1" si="290"/>
        <v>0.13628980210206987</v>
      </c>
      <c r="AE2122" s="49">
        <f t="shared" ca="1" si="291"/>
        <v>1.5594060068501236</v>
      </c>
      <c r="AF2122" s="50">
        <f t="shared" ca="1" si="292"/>
        <v>0.33150727322193968</v>
      </c>
      <c r="AG2122" s="50">
        <f t="shared" ca="1" si="293"/>
        <v>0.40048710630406581</v>
      </c>
      <c r="AH2122" s="50">
        <f t="shared" ca="1" si="294"/>
        <v>2.1435513310890354E-4</v>
      </c>
      <c r="AI2122" s="50">
        <f t="shared" ca="1" si="295"/>
        <v>0.18039272929358377</v>
      </c>
      <c r="AJ2122" s="50">
        <f t="shared" ca="1" si="296"/>
        <v>8.7398536047302036E-2</v>
      </c>
      <c r="AK2122" s="51">
        <f t="shared" ref="AK2122:AK2185" ca="1" si="297">+SUM(AF2122:AJ2122)</f>
        <v>1.0000000000000002</v>
      </c>
      <c r="AM2122" s="52" cm="1">
        <f t="array" aca="1" ref="AM2122" ca="1">+SQRT(MMULT(MMULT(AF2122:AJ2122,MMULT(MMULT($Q$25:$U$29,$Q$16:$U$20),$Q$25:$U$29)),TRANSPOSE(AF2122:AJ2122)))</f>
        <v>0.17907497999325792</v>
      </c>
      <c r="AN2122" s="53" cm="1">
        <f t="array" aca="1" ref="AN2122" ca="1">+SUMPRODUCT(AF2122:AJ2122,TRANSPOSE($T$4:$T$8))</f>
        <v>0.32789722894054907</v>
      </c>
    </row>
    <row r="2123" spans="25:40" x14ac:dyDescent="0.25">
      <c r="Y2123" s="47" t="s">
        <v>2156</v>
      </c>
      <c r="Z2123" s="48">
        <f t="shared" ca="1" si="290"/>
        <v>0.31556475974020914</v>
      </c>
      <c r="AA2123" s="48">
        <f t="shared" ca="1" si="290"/>
        <v>0.67919224631163999</v>
      </c>
      <c r="AB2123" s="48">
        <f t="shared" ca="1" si="290"/>
        <v>0.82802752030726012</v>
      </c>
      <c r="AC2123" s="48">
        <f t="shared" ca="1" si="290"/>
        <v>0.11224136928391482</v>
      </c>
      <c r="AD2123" s="48">
        <f t="shared" ca="1" si="290"/>
        <v>0.45080271571981034</v>
      </c>
      <c r="AE2123" s="49">
        <f t="shared" ca="1" si="291"/>
        <v>2.3858286113628342</v>
      </c>
      <c r="AF2123" s="50">
        <f t="shared" ca="1" si="292"/>
        <v>0.13226631545840675</v>
      </c>
      <c r="AG2123" s="50">
        <f t="shared" ca="1" si="293"/>
        <v>0.28467771870824848</v>
      </c>
      <c r="AH2123" s="50">
        <f t="shared" ca="1" si="294"/>
        <v>0.34706077224644977</v>
      </c>
      <c r="AI2123" s="50">
        <f t="shared" ca="1" si="295"/>
        <v>4.7045026096740557E-2</v>
      </c>
      <c r="AJ2123" s="50">
        <f t="shared" ca="1" si="296"/>
        <v>0.18895016749015453</v>
      </c>
      <c r="AK2123" s="51">
        <f t="shared" ca="1" si="297"/>
        <v>1.0000000000000002</v>
      </c>
      <c r="AM2123" s="52" cm="1">
        <f t="array" aca="1" ref="AM2123" ca="1">+SQRT(MMULT(MMULT(AF2123:AJ2123,MMULT(MMULT($Q$25:$U$29,$Q$16:$U$20),$Q$25:$U$29)),TRANSPOSE(AF2123:AJ2123)))</f>
        <v>0.19411986542994933</v>
      </c>
      <c r="AN2123" s="53" cm="1">
        <f t="array" aca="1" ref="AN2123" ca="1">+SUMPRODUCT(AF2123:AJ2123,TRANSPOSE($T$4:$T$8))</f>
        <v>0.35746902899351085</v>
      </c>
    </row>
    <row r="2124" spans="25:40" x14ac:dyDescent="0.25">
      <c r="Y2124" s="47" t="s">
        <v>2157</v>
      </c>
      <c r="Z2124" s="48">
        <f t="shared" ca="1" si="290"/>
        <v>0.80075156596000763</v>
      </c>
      <c r="AA2124" s="48">
        <f t="shared" ca="1" si="290"/>
        <v>0.91941016750491578</v>
      </c>
      <c r="AB2124" s="48">
        <f t="shared" ca="1" si="290"/>
        <v>0.7342242249645512</v>
      </c>
      <c r="AC2124" s="48">
        <f t="shared" ca="1" si="290"/>
        <v>0.68698692081683554</v>
      </c>
      <c r="AD2124" s="48">
        <f t="shared" ca="1" si="290"/>
        <v>0.26049360458217119</v>
      </c>
      <c r="AE2124" s="49">
        <f t="shared" ca="1" si="291"/>
        <v>3.4018664838284813</v>
      </c>
      <c r="AF2124" s="50">
        <f t="shared" ca="1" si="292"/>
        <v>0.23538594761627357</v>
      </c>
      <c r="AG2124" s="50">
        <f t="shared" ca="1" si="293"/>
        <v>0.27026638813590531</v>
      </c>
      <c r="AH2124" s="50">
        <f t="shared" ca="1" si="294"/>
        <v>0.2158298182644284</v>
      </c>
      <c r="AI2124" s="50">
        <f t="shared" ca="1" si="295"/>
        <v>0.2019441162910357</v>
      </c>
      <c r="AJ2124" s="50">
        <f t="shared" ca="1" si="296"/>
        <v>7.6573729692357026E-2</v>
      </c>
      <c r="AK2124" s="51">
        <f t="shared" ca="1" si="297"/>
        <v>1</v>
      </c>
      <c r="AM2124" s="52" cm="1">
        <f t="array" aca="1" ref="AM2124" ca="1">+SQRT(MMULT(MMULT(AF2124:AJ2124,MMULT(MMULT($Q$25:$U$29,$Q$16:$U$20),$Q$25:$U$29)),TRANSPOSE(AF2124:AJ2124)))</f>
        <v>0.17100837499892968</v>
      </c>
      <c r="AN2124" s="53" cm="1">
        <f t="array" aca="1" ref="AN2124" ca="1">+SUMPRODUCT(AF2124:AJ2124,TRANSPOSE($T$4:$T$8))</f>
        <v>0.36027541553093029</v>
      </c>
    </row>
    <row r="2125" spans="25:40" x14ac:dyDescent="0.25">
      <c r="Y2125" s="47" t="s">
        <v>2158</v>
      </c>
      <c r="Z2125" s="48">
        <f t="shared" ca="1" si="290"/>
        <v>0.55134197567328413</v>
      </c>
      <c r="AA2125" s="48">
        <f t="shared" ca="1" si="290"/>
        <v>0.62370440100202795</v>
      </c>
      <c r="AB2125" s="48">
        <f t="shared" ca="1" si="290"/>
        <v>0.23968506456585748</v>
      </c>
      <c r="AC2125" s="48">
        <f t="shared" ca="1" si="290"/>
        <v>0.6044222287161235</v>
      </c>
      <c r="AD2125" s="48">
        <f t="shared" ca="1" si="290"/>
        <v>0.44461353285317973</v>
      </c>
      <c r="AE2125" s="49">
        <f t="shared" ca="1" si="291"/>
        <v>2.4637672028104727</v>
      </c>
      <c r="AF2125" s="50">
        <f t="shared" ca="1" si="292"/>
        <v>0.22378006129976744</v>
      </c>
      <c r="AG2125" s="50">
        <f t="shared" ca="1" si="293"/>
        <v>0.25315070364219266</v>
      </c>
      <c r="AH2125" s="50">
        <f t="shared" ca="1" si="294"/>
        <v>9.728397402662213E-2</v>
      </c>
      <c r="AI2125" s="50">
        <f t="shared" ca="1" si="295"/>
        <v>0.24532440728435947</v>
      </c>
      <c r="AJ2125" s="50">
        <f t="shared" ca="1" si="296"/>
        <v>0.18046085374705834</v>
      </c>
      <c r="AK2125" s="51">
        <f t="shared" ca="1" si="297"/>
        <v>1</v>
      </c>
      <c r="AM2125" s="52" cm="1">
        <f t="array" aca="1" ref="AM2125" ca="1">+SQRT(MMULT(MMULT(AF2125:AJ2125,MMULT(MMULT($Q$25:$U$29,$Q$16:$U$20),$Q$25:$U$29)),TRANSPOSE(AF2125:AJ2125)))</f>
        <v>0.1708385713951209</v>
      </c>
      <c r="AN2125" s="53" cm="1">
        <f t="array" aca="1" ref="AN2125" ca="1">+SUMPRODUCT(AF2125:AJ2125,TRANSPOSE($T$4:$T$8))</f>
        <v>0.31229558763061399</v>
      </c>
    </row>
    <row r="2126" spans="25:40" x14ac:dyDescent="0.25">
      <c r="Y2126" s="47" t="s">
        <v>2159</v>
      </c>
      <c r="Z2126" s="48">
        <f t="shared" ca="1" si="290"/>
        <v>0.33383367552086396</v>
      </c>
      <c r="AA2126" s="48">
        <f t="shared" ca="1" si="290"/>
        <v>0.78120773781087194</v>
      </c>
      <c r="AB2126" s="48">
        <f t="shared" ca="1" si="290"/>
        <v>0.74442387506030894</v>
      </c>
      <c r="AC2126" s="48">
        <f t="shared" ca="1" si="290"/>
        <v>0.32086394802864504</v>
      </c>
      <c r="AD2126" s="48">
        <f t="shared" ca="1" si="290"/>
        <v>0.3182924739754055</v>
      </c>
      <c r="AE2126" s="49">
        <f t="shared" ca="1" si="291"/>
        <v>2.4986217103960953</v>
      </c>
      <c r="AF2126" s="50">
        <f t="shared" ca="1" si="292"/>
        <v>0.13360712993562471</v>
      </c>
      <c r="AG2126" s="50">
        <f t="shared" ca="1" si="293"/>
        <v>0.31265546703627684</v>
      </c>
      <c r="AH2126" s="50">
        <f t="shared" ca="1" si="294"/>
        <v>0.29793380565091576</v>
      </c>
      <c r="AI2126" s="50">
        <f t="shared" ca="1" si="295"/>
        <v>0.12841637719452134</v>
      </c>
      <c r="AJ2126" s="50">
        <f t="shared" ca="1" si="296"/>
        <v>0.12738722018266144</v>
      </c>
      <c r="AK2126" s="51">
        <f t="shared" ca="1" si="297"/>
        <v>1</v>
      </c>
      <c r="AM2126" s="52" cm="1">
        <f t="array" aca="1" ref="AM2126" ca="1">+SQRT(MMULT(MMULT(AF2126:AJ2126,MMULT(MMULT($Q$25:$U$29,$Q$16:$U$20),$Q$25:$U$29)),TRANSPOSE(AF2126:AJ2126)))</f>
        <v>0.18626326863114279</v>
      </c>
      <c r="AN2126" s="53" cm="1">
        <f t="array" aca="1" ref="AN2126" ca="1">+SUMPRODUCT(AF2126:AJ2126,TRANSPOSE($T$4:$T$8))</f>
        <v>0.36831183032639148</v>
      </c>
    </row>
    <row r="2127" spans="25:40" x14ac:dyDescent="0.25">
      <c r="Y2127" s="47" t="s">
        <v>2160</v>
      </c>
      <c r="Z2127" s="48">
        <f t="shared" ca="1" si="290"/>
        <v>0.60906692224590908</v>
      </c>
      <c r="AA2127" s="48">
        <f t="shared" ca="1" si="290"/>
        <v>0.76970518580960778</v>
      </c>
      <c r="AB2127" s="48">
        <f t="shared" ca="1" si="290"/>
        <v>0.44199224983665275</v>
      </c>
      <c r="AC2127" s="48">
        <f t="shared" ca="1" si="290"/>
        <v>0.89591318253003249</v>
      </c>
      <c r="AD2127" s="48">
        <f t="shared" ca="1" si="290"/>
        <v>0.93276581554488647</v>
      </c>
      <c r="AE2127" s="49">
        <f t="shared" ca="1" si="291"/>
        <v>3.6494433559670889</v>
      </c>
      <c r="AF2127" s="50">
        <f t="shared" ca="1" si="292"/>
        <v>0.1668931019987043</v>
      </c>
      <c r="AG2127" s="50">
        <f t="shared" ca="1" si="293"/>
        <v>0.21091029801876149</v>
      </c>
      <c r="AH2127" s="50">
        <f t="shared" ca="1" si="294"/>
        <v>0.12111223732626655</v>
      </c>
      <c r="AI2127" s="50">
        <f t="shared" ca="1" si="295"/>
        <v>0.24549310542528446</v>
      </c>
      <c r="AJ2127" s="50">
        <f t="shared" ca="1" si="296"/>
        <v>0.25559125723098308</v>
      </c>
      <c r="AK2127" s="51">
        <f t="shared" ca="1" si="297"/>
        <v>0.99999999999999989</v>
      </c>
      <c r="AM2127" s="52" cm="1">
        <f t="array" aca="1" ref="AM2127" ca="1">+SQRT(MMULT(MMULT(AF2127:AJ2127,MMULT(MMULT($Q$25:$U$29,$Q$16:$U$20),$Q$25:$U$29)),TRANSPOSE(AF2127:AJ2127)))</f>
        <v>0.17666409590225002</v>
      </c>
      <c r="AN2127" s="53" cm="1">
        <f t="array" aca="1" ref="AN2127" ca="1">+SUMPRODUCT(AF2127:AJ2127,TRANSPOSE($T$4:$T$8))</f>
        <v>0.29540299755240101</v>
      </c>
    </row>
    <row r="2128" spans="25:40" x14ac:dyDescent="0.25">
      <c r="Y2128" s="47" t="s">
        <v>2161</v>
      </c>
      <c r="Z2128" s="48">
        <f t="shared" ca="1" si="290"/>
        <v>0.25116825090728845</v>
      </c>
      <c r="AA2128" s="48">
        <f t="shared" ca="1" si="290"/>
        <v>0.3045634820602926</v>
      </c>
      <c r="AB2128" s="48">
        <f t="shared" ca="1" si="290"/>
        <v>0.6154774644286195</v>
      </c>
      <c r="AC2128" s="48">
        <f t="shared" ca="1" si="290"/>
        <v>0.37623353761989797</v>
      </c>
      <c r="AD2128" s="48">
        <f t="shared" ca="1" si="290"/>
        <v>0.26469248135528611</v>
      </c>
      <c r="AE2128" s="49">
        <f t="shared" ca="1" si="291"/>
        <v>1.8121352163713844</v>
      </c>
      <c r="AF2128" s="50">
        <f t="shared" ca="1" si="292"/>
        <v>0.13860348203498146</v>
      </c>
      <c r="AG2128" s="50">
        <f t="shared" ca="1" si="293"/>
        <v>0.16806885011050657</v>
      </c>
      <c r="AH2128" s="50">
        <f t="shared" ca="1" si="294"/>
        <v>0.33964212983016256</v>
      </c>
      <c r="AI2128" s="50">
        <f t="shared" ca="1" si="295"/>
        <v>0.2076189095719177</v>
      </c>
      <c r="AJ2128" s="50">
        <f t="shared" ca="1" si="296"/>
        <v>0.14606662845243179</v>
      </c>
      <c r="AK2128" s="51">
        <f t="shared" ca="1" si="297"/>
        <v>1</v>
      </c>
      <c r="AM2128" s="52" cm="1">
        <f t="array" aca="1" ref="AM2128" ca="1">+SQRT(MMULT(MMULT(AF2128:AJ2128,MMULT(MMULT($Q$25:$U$29,$Q$16:$U$20),$Q$25:$U$29)),TRANSPOSE(AF2128:AJ2128)))</f>
        <v>0.18384151877901303</v>
      </c>
      <c r="AN2128" s="53" cm="1">
        <f t="array" aca="1" ref="AN2128" ca="1">+SUMPRODUCT(AF2128:AJ2128,TRANSPOSE($T$4:$T$8))</f>
        <v>0.35835986961288485</v>
      </c>
    </row>
    <row r="2129" spans="25:40" x14ac:dyDescent="0.25">
      <c r="Y2129" s="47" t="s">
        <v>2162</v>
      </c>
      <c r="Z2129" s="48">
        <f t="shared" ca="1" si="290"/>
        <v>2.9392933113410735E-2</v>
      </c>
      <c r="AA2129" s="48">
        <f t="shared" ca="1" si="290"/>
        <v>0.6075553580656361</v>
      </c>
      <c r="AB2129" s="48">
        <f t="shared" ca="1" si="290"/>
        <v>0.85892812713821631</v>
      </c>
      <c r="AC2129" s="48">
        <f t="shared" ca="1" si="290"/>
        <v>0.31784850119831598</v>
      </c>
      <c r="AD2129" s="48">
        <f t="shared" ca="1" si="290"/>
        <v>8.7798372690752746E-3</v>
      </c>
      <c r="AE2129" s="49">
        <f t="shared" ca="1" si="291"/>
        <v>1.8225047567846542</v>
      </c>
      <c r="AF2129" s="50">
        <f t="shared" ca="1" si="292"/>
        <v>1.6127767570421645E-2</v>
      </c>
      <c r="AG2129" s="50">
        <f t="shared" ca="1" si="293"/>
        <v>0.33336283804137384</v>
      </c>
      <c r="AH2129" s="50">
        <f t="shared" ca="1" si="294"/>
        <v>0.47128992335448078</v>
      </c>
      <c r="AI2129" s="50">
        <f t="shared" ca="1" si="295"/>
        <v>0.17440201459834803</v>
      </c>
      <c r="AJ2129" s="50">
        <f t="shared" ca="1" si="296"/>
        <v>4.8174564353758191E-3</v>
      </c>
      <c r="AK2129" s="51">
        <f t="shared" ca="1" si="297"/>
        <v>1.0000000000000002</v>
      </c>
      <c r="AM2129" s="52" cm="1">
        <f t="array" aca="1" ref="AM2129" ca="1">+SQRT(MMULT(MMULT(AF2129:AJ2129,MMULT(MMULT($Q$25:$U$29,$Q$16:$U$20),$Q$25:$U$29)),TRANSPOSE(AF2129:AJ2129)))</f>
        <v>0.21467224325749321</v>
      </c>
      <c r="AN2129" s="53" cm="1">
        <f t="array" aca="1" ref="AN2129" ca="1">+SUMPRODUCT(AF2129:AJ2129,TRANSPOSE($T$4:$T$8))</f>
        <v>0.43704062164928142</v>
      </c>
    </row>
    <row r="2130" spans="25:40" x14ac:dyDescent="0.25">
      <c r="Y2130" s="47" t="s">
        <v>2163</v>
      </c>
      <c r="Z2130" s="48">
        <f t="shared" ca="1" si="290"/>
        <v>0.34929116356734147</v>
      </c>
      <c r="AA2130" s="48">
        <f t="shared" ca="1" si="290"/>
        <v>0.81360078656890966</v>
      </c>
      <c r="AB2130" s="48">
        <f t="shared" ca="1" si="290"/>
        <v>0.69723424868323325</v>
      </c>
      <c r="AC2130" s="48">
        <f t="shared" ca="1" si="290"/>
        <v>0.83543992902298492</v>
      </c>
      <c r="AD2130" s="48">
        <f t="shared" ca="1" si="290"/>
        <v>0.41285463600819605</v>
      </c>
      <c r="AE2130" s="49">
        <f t="shared" ca="1" si="291"/>
        <v>3.1084207638506656</v>
      </c>
      <c r="AF2130" s="50">
        <f t="shared" ca="1" si="292"/>
        <v>0.11236933160060504</v>
      </c>
      <c r="AG2130" s="50">
        <f t="shared" ca="1" si="293"/>
        <v>0.26174088013780766</v>
      </c>
      <c r="AH2130" s="50">
        <f t="shared" ca="1" si="294"/>
        <v>0.22430497723850931</v>
      </c>
      <c r="AI2130" s="50">
        <f t="shared" ca="1" si="295"/>
        <v>0.26876668009000632</v>
      </c>
      <c r="AJ2130" s="50">
        <f t="shared" ca="1" si="296"/>
        <v>0.13281813093307157</v>
      </c>
      <c r="AK2130" s="51">
        <f t="shared" ca="1" si="297"/>
        <v>1</v>
      </c>
      <c r="AM2130" s="52" cm="1">
        <f t="array" aca="1" ref="AM2130" ca="1">+SQRT(MMULT(MMULT(AF2130:AJ2130,MMULT(MMULT($Q$25:$U$29,$Q$16:$U$20),$Q$25:$U$29)),TRANSPOSE(AF2130:AJ2130)))</f>
        <v>0.17947661109578622</v>
      </c>
      <c r="AN2130" s="53" cm="1">
        <f t="array" aca="1" ref="AN2130" ca="1">+SUMPRODUCT(AF2130:AJ2130,TRANSPOSE($T$4:$T$8))</f>
        <v>0.35202687514225328</v>
      </c>
    </row>
    <row r="2131" spans="25:40" x14ac:dyDescent="0.25">
      <c r="Y2131" s="47" t="s">
        <v>2164</v>
      </c>
      <c r="Z2131" s="48">
        <f t="shared" ca="1" si="290"/>
        <v>0.51401587938120386</v>
      </c>
      <c r="AA2131" s="48">
        <f t="shared" ca="1" si="290"/>
        <v>0.36562776882091408</v>
      </c>
      <c r="AB2131" s="48">
        <f t="shared" ca="1" si="290"/>
        <v>0.36460740068639874</v>
      </c>
      <c r="AC2131" s="48">
        <f t="shared" ca="1" si="290"/>
        <v>0.81425345330285459</v>
      </c>
      <c r="AD2131" s="48">
        <f t="shared" ca="1" si="290"/>
        <v>0.79901260579929034</v>
      </c>
      <c r="AE2131" s="49">
        <f t="shared" ca="1" si="291"/>
        <v>2.8575171079906614</v>
      </c>
      <c r="AF2131" s="50">
        <f t="shared" ca="1" si="292"/>
        <v>0.17988199543716737</v>
      </c>
      <c r="AG2131" s="50">
        <f t="shared" ca="1" si="293"/>
        <v>0.12795295881115998</v>
      </c>
      <c r="AH2131" s="50">
        <f t="shared" ca="1" si="294"/>
        <v>0.12759587673747369</v>
      </c>
      <c r="AI2131" s="50">
        <f t="shared" ca="1" si="295"/>
        <v>0.28495138350209859</v>
      </c>
      <c r="AJ2131" s="50">
        <f t="shared" ca="1" si="296"/>
        <v>0.27961778551210048</v>
      </c>
      <c r="AK2131" s="51">
        <f t="shared" ca="1" si="297"/>
        <v>1</v>
      </c>
      <c r="AM2131" s="52" cm="1">
        <f t="array" aca="1" ref="AM2131" ca="1">+SQRT(MMULT(MMULT(AF2131:AJ2131,MMULT(MMULT($Q$25:$U$29,$Q$16:$U$20),$Q$25:$U$29)),TRANSPOSE(AF2131:AJ2131)))</f>
        <v>0.17700339758941674</v>
      </c>
      <c r="AN2131" s="53" cm="1">
        <f t="array" aca="1" ref="AN2131" ca="1">+SUMPRODUCT(AF2131:AJ2131,TRANSPOSE($T$4:$T$8))</f>
        <v>0.28276350854368915</v>
      </c>
    </row>
    <row r="2132" spans="25:40" x14ac:dyDescent="0.25">
      <c r="Y2132" s="47" t="s">
        <v>2165</v>
      </c>
      <c r="Z2132" s="48">
        <f t="shared" ca="1" si="290"/>
        <v>0.90650437481659141</v>
      </c>
      <c r="AA2132" s="48">
        <f t="shared" ca="1" si="290"/>
        <v>0.36287137321631169</v>
      </c>
      <c r="AB2132" s="48">
        <f t="shared" ca="1" si="290"/>
        <v>0.16898491992852194</v>
      </c>
      <c r="AC2132" s="48">
        <f t="shared" ca="1" si="290"/>
        <v>0.5648778143062515</v>
      </c>
      <c r="AD2132" s="48">
        <f t="shared" ca="1" si="290"/>
        <v>0.2776677499041974</v>
      </c>
      <c r="AE2132" s="49">
        <f t="shared" ca="1" si="291"/>
        <v>2.280906232171874</v>
      </c>
      <c r="AF2132" s="50">
        <f t="shared" ca="1" si="292"/>
        <v>0.39743167081157033</v>
      </c>
      <c r="AG2132" s="50">
        <f t="shared" ca="1" si="293"/>
        <v>0.159090877168934</v>
      </c>
      <c r="AH2132" s="50">
        <f t="shared" ca="1" si="294"/>
        <v>7.4086745673720603E-2</v>
      </c>
      <c r="AI2132" s="50">
        <f t="shared" ca="1" si="295"/>
        <v>0.2476549918355811</v>
      </c>
      <c r="AJ2132" s="50">
        <f t="shared" ca="1" si="296"/>
        <v>0.12173571451019394</v>
      </c>
      <c r="AK2132" s="51">
        <f t="shared" ca="1" si="297"/>
        <v>0.99999999999999989</v>
      </c>
      <c r="AM2132" s="52" cm="1">
        <f t="array" aca="1" ref="AM2132" ca="1">+SQRT(MMULT(MMULT(AF2132:AJ2132,MMULT(MMULT($Q$25:$U$29,$Q$16:$U$20),$Q$25:$U$29)),TRANSPOSE(AF2132:AJ2132)))</f>
        <v>0.16309978662126035</v>
      </c>
      <c r="AN2132" s="53" cm="1">
        <f t="array" aca="1" ref="AN2132" ca="1">+SUMPRODUCT(AF2132:AJ2132,TRANSPOSE($T$4:$T$8))</f>
        <v>0.30818542614891747</v>
      </c>
    </row>
    <row r="2133" spans="25:40" x14ac:dyDescent="0.25">
      <c r="Y2133" s="47" t="s">
        <v>2166</v>
      </c>
      <c r="Z2133" s="48">
        <f t="shared" ca="1" si="290"/>
        <v>2.431171173769886E-2</v>
      </c>
      <c r="AA2133" s="48">
        <f t="shared" ca="1" si="290"/>
        <v>0.46076319121166864</v>
      </c>
      <c r="AB2133" s="48">
        <f t="shared" ca="1" si="290"/>
        <v>0.49306283446026222</v>
      </c>
      <c r="AC2133" s="48">
        <f t="shared" ca="1" si="290"/>
        <v>0.61136069450305774</v>
      </c>
      <c r="AD2133" s="48">
        <f t="shared" ca="1" si="290"/>
        <v>0.23998757849108399</v>
      </c>
      <c r="AE2133" s="49">
        <f t="shared" ca="1" si="291"/>
        <v>1.8294860104037713</v>
      </c>
      <c r="AF2133" s="50">
        <f t="shared" ca="1" si="292"/>
        <v>1.3288820794171154E-2</v>
      </c>
      <c r="AG2133" s="50">
        <f t="shared" ca="1" si="293"/>
        <v>0.25185390245754175</v>
      </c>
      <c r="AH2133" s="50">
        <f t="shared" ca="1" si="294"/>
        <v>0.26950893948155541</v>
      </c>
      <c r="AI2133" s="50">
        <f t="shared" ca="1" si="295"/>
        <v>0.33417074032073585</v>
      </c>
      <c r="AJ2133" s="50">
        <f t="shared" ca="1" si="296"/>
        <v>0.1311775969459959</v>
      </c>
      <c r="AK2133" s="51">
        <f t="shared" ca="1" si="297"/>
        <v>1</v>
      </c>
      <c r="AM2133" s="52" cm="1">
        <f t="array" aca="1" ref="AM2133" ca="1">+SQRT(MMULT(MMULT(AF2133:AJ2133,MMULT(MMULT($Q$25:$U$29,$Q$16:$U$20),$Q$25:$U$29)),TRANSPOSE(AF2133:AJ2133)))</f>
        <v>0.19130665952406409</v>
      </c>
      <c r="AN2133" s="53" cm="1">
        <f t="array" aca="1" ref="AN2133" ca="1">+SUMPRODUCT(AF2133:AJ2133,TRANSPOSE($T$4:$T$8))</f>
        <v>0.36403076176792409</v>
      </c>
    </row>
    <row r="2134" spans="25:40" x14ac:dyDescent="0.25">
      <c r="Y2134" s="47" t="s">
        <v>2167</v>
      </c>
      <c r="Z2134" s="48">
        <f t="shared" ca="1" si="290"/>
        <v>0.1841017881824456</v>
      </c>
      <c r="AA2134" s="48">
        <f t="shared" ca="1" si="290"/>
        <v>0.14170830789981947</v>
      </c>
      <c r="AB2134" s="48">
        <f t="shared" ca="1" si="290"/>
        <v>0.7811126256974964</v>
      </c>
      <c r="AC2134" s="48">
        <f t="shared" ca="1" si="290"/>
        <v>7.2554148664247697E-2</v>
      </c>
      <c r="AD2134" s="48">
        <f t="shared" ca="1" si="290"/>
        <v>0.99517389846778381</v>
      </c>
      <c r="AE2134" s="49">
        <f t="shared" ca="1" si="291"/>
        <v>2.1746507689117927</v>
      </c>
      <c r="AF2134" s="50">
        <f t="shared" ca="1" si="292"/>
        <v>8.4658093526700451E-2</v>
      </c>
      <c r="AG2134" s="50">
        <f t="shared" ca="1" si="293"/>
        <v>6.5163708088508895E-2</v>
      </c>
      <c r="AH2134" s="50">
        <f t="shared" ca="1" si="294"/>
        <v>0.35918991539426326</v>
      </c>
      <c r="AI2134" s="50">
        <f t="shared" ca="1" si="295"/>
        <v>3.3363586329107082E-2</v>
      </c>
      <c r="AJ2134" s="50">
        <f t="shared" ca="1" si="296"/>
        <v>0.45762469666142042</v>
      </c>
      <c r="AK2134" s="51">
        <f t="shared" ca="1" si="297"/>
        <v>1</v>
      </c>
      <c r="AM2134" s="52" cm="1">
        <f t="array" aca="1" ref="AM2134" ca="1">+SQRT(MMULT(MMULT(AF2134:AJ2134,MMULT(MMULT($Q$25:$U$29,$Q$16:$U$20),$Q$25:$U$29)),TRANSPOSE(AF2134:AJ2134)))</f>
        <v>0.21877075967499923</v>
      </c>
      <c r="AN2134" s="53" cm="1">
        <f t="array" aca="1" ref="AN2134" ca="1">+SUMPRODUCT(AF2134:AJ2134,TRANSPOSE($T$4:$T$8))</f>
        <v>0.27194274678866248</v>
      </c>
    </row>
    <row r="2135" spans="25:40" x14ac:dyDescent="0.25">
      <c r="Y2135" s="47" t="s">
        <v>2168</v>
      </c>
      <c r="Z2135" s="48">
        <f t="shared" ca="1" si="290"/>
        <v>0.545108827649884</v>
      </c>
      <c r="AA2135" s="48">
        <f t="shared" ca="1" si="290"/>
        <v>0.42604748412245486</v>
      </c>
      <c r="AB2135" s="48">
        <f t="shared" ca="1" si="290"/>
        <v>0.18852460462871878</v>
      </c>
      <c r="AC2135" s="48">
        <f t="shared" ca="1" si="290"/>
        <v>0.16172330829132631</v>
      </c>
      <c r="AD2135" s="48">
        <f t="shared" ca="1" si="290"/>
        <v>0.76735724170691799</v>
      </c>
      <c r="AE2135" s="49">
        <f t="shared" ca="1" si="291"/>
        <v>2.0887614663993017</v>
      </c>
      <c r="AF2135" s="50">
        <f t="shared" ca="1" si="292"/>
        <v>0.26097227300423459</v>
      </c>
      <c r="AG2135" s="50">
        <f t="shared" ca="1" si="293"/>
        <v>0.20397134425162206</v>
      </c>
      <c r="AH2135" s="50">
        <f t="shared" ca="1" si="294"/>
        <v>9.0256646180717673E-2</v>
      </c>
      <c r="AI2135" s="50">
        <f t="shared" ca="1" si="295"/>
        <v>7.7425455655361172E-2</v>
      </c>
      <c r="AJ2135" s="50">
        <f t="shared" ca="1" si="296"/>
        <v>0.36737428090806462</v>
      </c>
      <c r="AK2135" s="51">
        <f t="shared" ca="1" si="297"/>
        <v>1.0000000000000002</v>
      </c>
      <c r="AM2135" s="52" cm="1">
        <f t="array" aca="1" ref="AM2135" ca="1">+SQRT(MMULT(MMULT(AF2135:AJ2135,MMULT(MMULT($Q$25:$U$29,$Q$16:$U$20),$Q$25:$U$29)),TRANSPOSE(AF2135:AJ2135)))</f>
        <v>0.18368370286403074</v>
      </c>
      <c r="AN2135" s="53" cm="1">
        <f t="array" aca="1" ref="AN2135" ca="1">+SUMPRODUCT(AF2135:AJ2135,TRANSPOSE($T$4:$T$8))</f>
        <v>0.25487353103241944</v>
      </c>
    </row>
    <row r="2136" spans="25:40" x14ac:dyDescent="0.25">
      <c r="Y2136" s="47" t="s">
        <v>2169</v>
      </c>
      <c r="Z2136" s="48">
        <f t="shared" ca="1" si="290"/>
        <v>0.63714367827203311</v>
      </c>
      <c r="AA2136" s="48">
        <f t="shared" ca="1" si="290"/>
        <v>0.56577046333907788</v>
      </c>
      <c r="AB2136" s="48">
        <f t="shared" ca="1" si="290"/>
        <v>0.10079781268423227</v>
      </c>
      <c r="AC2136" s="48">
        <f t="shared" ca="1" si="290"/>
        <v>0.78108020802506462</v>
      </c>
      <c r="AD2136" s="48">
        <f t="shared" ca="1" si="290"/>
        <v>0.30688260936338729</v>
      </c>
      <c r="AE2136" s="49">
        <f t="shared" ca="1" si="291"/>
        <v>2.3916747716837952</v>
      </c>
      <c r="AF2136" s="50">
        <f t="shared" ca="1" si="292"/>
        <v>0.26640063515971657</v>
      </c>
      <c r="AG2136" s="50">
        <f t="shared" ca="1" si="293"/>
        <v>0.23655827708579383</v>
      </c>
      <c r="AH2136" s="50">
        <f t="shared" ca="1" si="294"/>
        <v>4.2145284081944068E-2</v>
      </c>
      <c r="AI2136" s="50">
        <f t="shared" ca="1" si="295"/>
        <v>0.32658295236152274</v>
      </c>
      <c r="AJ2136" s="50">
        <f t="shared" ca="1" si="296"/>
        <v>0.12831285131102282</v>
      </c>
      <c r="AK2136" s="51">
        <f t="shared" ca="1" si="297"/>
        <v>1</v>
      </c>
      <c r="AM2136" s="52" cm="1">
        <f t="array" aca="1" ref="AM2136" ca="1">+SQRT(MMULT(MMULT(AF2136:AJ2136,MMULT(MMULT($Q$25:$U$29,$Q$16:$U$20),$Q$25:$U$29)),TRANSPOSE(AF2136:AJ2136)))</f>
        <v>0.17006849488088902</v>
      </c>
      <c r="AN2136" s="53" cm="1">
        <f t="array" aca="1" ref="AN2136" ca="1">+SUMPRODUCT(AF2136:AJ2136,TRANSPOSE($T$4:$T$8))</f>
        <v>0.31401404722247073</v>
      </c>
    </row>
    <row r="2137" spans="25:40" x14ac:dyDescent="0.25">
      <c r="Y2137" s="47" t="s">
        <v>2170</v>
      </c>
      <c r="Z2137" s="48">
        <f t="shared" ca="1" si="290"/>
        <v>1.1447277943749112E-2</v>
      </c>
      <c r="AA2137" s="48">
        <f t="shared" ca="1" si="290"/>
        <v>8.5120449070289705E-2</v>
      </c>
      <c r="AB2137" s="48">
        <f t="shared" ca="1" si="290"/>
        <v>0.84484820803256855</v>
      </c>
      <c r="AC2137" s="48">
        <f t="shared" ca="1" si="290"/>
        <v>0.23329616459665836</v>
      </c>
      <c r="AD2137" s="48">
        <f t="shared" ca="1" si="290"/>
        <v>0.58101749067968356</v>
      </c>
      <c r="AE2137" s="49">
        <f t="shared" ca="1" si="291"/>
        <v>1.7557295903229493</v>
      </c>
      <c r="AF2137" s="50">
        <f t="shared" ca="1" si="292"/>
        <v>6.5199550129148862E-3</v>
      </c>
      <c r="AG2137" s="50">
        <f t="shared" ca="1" si="293"/>
        <v>4.8481525594515171E-2</v>
      </c>
      <c r="AH2137" s="50">
        <f t="shared" ca="1" si="294"/>
        <v>0.48119494749596775</v>
      </c>
      <c r="AI2137" s="50">
        <f t="shared" ca="1" si="295"/>
        <v>0.13287704774272546</v>
      </c>
      <c r="AJ2137" s="50">
        <f t="shared" ca="1" si="296"/>
        <v>0.33092652415387674</v>
      </c>
      <c r="AK2137" s="51">
        <f t="shared" ca="1" si="297"/>
        <v>1</v>
      </c>
      <c r="AM2137" s="52" cm="1">
        <f t="array" aca="1" ref="AM2137" ca="1">+SQRT(MMULT(MMULT(AF2137:AJ2137,MMULT(MMULT($Q$25:$U$29,$Q$16:$U$20),$Q$25:$U$29)),TRANSPOSE(AF2137:AJ2137)))</f>
        <v>0.22382570092997722</v>
      </c>
      <c r="AN2137" s="53" cm="1">
        <f t="array" aca="1" ref="AN2137" ca="1">+SUMPRODUCT(AF2137:AJ2137,TRANSPOSE($T$4:$T$8))</f>
        <v>0.32855108645635939</v>
      </c>
    </row>
    <row r="2138" spans="25:40" x14ac:dyDescent="0.25">
      <c r="Y2138" s="47" t="s">
        <v>2171</v>
      </c>
      <c r="Z2138" s="48">
        <f t="shared" ca="1" si="290"/>
        <v>0.19733999011944492</v>
      </c>
      <c r="AA2138" s="48">
        <f t="shared" ca="1" si="290"/>
        <v>0.33955578997534375</v>
      </c>
      <c r="AB2138" s="48">
        <f t="shared" ca="1" si="290"/>
        <v>0.12712490177882385</v>
      </c>
      <c r="AC2138" s="48">
        <f t="shared" ca="1" si="290"/>
        <v>2.2101561211037013E-2</v>
      </c>
      <c r="AD2138" s="48">
        <f t="shared" ca="1" si="290"/>
        <v>0.94534180676956236</v>
      </c>
      <c r="AE2138" s="49">
        <f t="shared" ca="1" si="291"/>
        <v>1.6314640498542119</v>
      </c>
      <c r="AF2138" s="50">
        <f t="shared" ca="1" si="292"/>
        <v>0.12095883457381686</v>
      </c>
      <c r="AG2138" s="50">
        <f t="shared" ca="1" si="293"/>
        <v>0.20812949571624734</v>
      </c>
      <c r="AH2138" s="50">
        <f t="shared" ca="1" si="294"/>
        <v>7.7920749642128959E-2</v>
      </c>
      <c r="AI2138" s="50">
        <f t="shared" ca="1" si="295"/>
        <v>1.3547072160745445E-2</v>
      </c>
      <c r="AJ2138" s="50">
        <f t="shared" ca="1" si="296"/>
        <v>0.57944384790706138</v>
      </c>
      <c r="AK2138" s="51">
        <f t="shared" ca="1" si="297"/>
        <v>1</v>
      </c>
      <c r="AM2138" s="52" cm="1">
        <f t="array" aca="1" ref="AM2138" ca="1">+SQRT(MMULT(MMULT(AF2138:AJ2138,MMULT(MMULT($Q$25:$U$29,$Q$16:$U$20),$Q$25:$U$29)),TRANSPOSE(AF2138:AJ2138)))</f>
        <v>0.22476831852306542</v>
      </c>
      <c r="AN2138" s="53" cm="1">
        <f t="array" aca="1" ref="AN2138" ca="1">+SUMPRODUCT(AF2138:AJ2138,TRANSPOSE($T$4:$T$8))</f>
        <v>0.20300744502608539</v>
      </c>
    </row>
    <row r="2139" spans="25:40" x14ac:dyDescent="0.25">
      <c r="Y2139" s="47" t="s">
        <v>2172</v>
      </c>
      <c r="Z2139" s="48">
        <f t="shared" ca="1" si="290"/>
        <v>0.43252714992465702</v>
      </c>
      <c r="AA2139" s="48">
        <f t="shared" ca="1" si="290"/>
        <v>5.8642968265271156E-2</v>
      </c>
      <c r="AB2139" s="48">
        <f t="shared" ca="1" si="290"/>
        <v>0.26721199595142364</v>
      </c>
      <c r="AC2139" s="48">
        <f t="shared" ca="1" si="290"/>
        <v>0.63267972399714456</v>
      </c>
      <c r="AD2139" s="48">
        <f t="shared" ca="1" si="290"/>
        <v>0.67945556642437677</v>
      </c>
      <c r="AE2139" s="49">
        <f t="shared" ca="1" si="291"/>
        <v>2.0705174045628731</v>
      </c>
      <c r="AF2139" s="50">
        <f t="shared" ca="1" si="292"/>
        <v>0.20889809907971868</v>
      </c>
      <c r="AG2139" s="50">
        <f t="shared" ca="1" si="293"/>
        <v>2.8322856951618736E-2</v>
      </c>
      <c r="AH2139" s="50">
        <f t="shared" ca="1" si="294"/>
        <v>0.12905566278388148</v>
      </c>
      <c r="AI2139" s="50">
        <f t="shared" ca="1" si="295"/>
        <v>0.3055660013303369</v>
      </c>
      <c r="AJ2139" s="50">
        <f t="shared" ca="1" si="296"/>
        <v>0.32815737985444426</v>
      </c>
      <c r="AK2139" s="51">
        <f t="shared" ca="1" si="297"/>
        <v>1</v>
      </c>
      <c r="AM2139" s="52" cm="1">
        <f t="array" aca="1" ref="AM2139" ca="1">+SQRT(MMULT(MMULT(AF2139:AJ2139,MMULT(MMULT($Q$25:$U$29,$Q$16:$U$20),$Q$25:$U$29)),TRANSPOSE(AF2139:AJ2139)))</f>
        <v>0.1820732237695217</v>
      </c>
      <c r="AN2139" s="53" cm="1">
        <f t="array" aca="1" ref="AN2139" ca="1">+SUMPRODUCT(AF2139:AJ2139,TRANSPOSE($T$4:$T$8))</f>
        <v>0.26055893558220977</v>
      </c>
    </row>
    <row r="2140" spans="25:40" x14ac:dyDescent="0.25">
      <c r="Y2140" s="47" t="s">
        <v>2173</v>
      </c>
      <c r="Z2140" s="48">
        <f t="shared" ca="1" si="290"/>
        <v>0.95062928333567664</v>
      </c>
      <c r="AA2140" s="48">
        <f t="shared" ca="1" si="290"/>
        <v>0.9633976815581401</v>
      </c>
      <c r="AB2140" s="48">
        <f t="shared" ca="1" si="290"/>
        <v>5.204467959609016E-2</v>
      </c>
      <c r="AC2140" s="48">
        <f t="shared" ca="1" si="290"/>
        <v>0.30317254998213894</v>
      </c>
      <c r="AD2140" s="48">
        <f t="shared" ca="1" si="290"/>
        <v>0.49596861405387793</v>
      </c>
      <c r="AE2140" s="49">
        <f t="shared" ca="1" si="291"/>
        <v>2.7652128085259235</v>
      </c>
      <c r="AF2140" s="50">
        <f t="shared" ca="1" si="292"/>
        <v>0.34378159988432755</v>
      </c>
      <c r="AG2140" s="50">
        <f t="shared" ca="1" si="293"/>
        <v>0.34839911003873408</v>
      </c>
      <c r="AH2140" s="50">
        <f t="shared" ca="1" si="294"/>
        <v>1.8821220354405227E-2</v>
      </c>
      <c r="AI2140" s="50">
        <f t="shared" ca="1" si="295"/>
        <v>0.10963805355138428</v>
      </c>
      <c r="AJ2140" s="50">
        <f t="shared" ca="1" si="296"/>
        <v>0.17936001617114897</v>
      </c>
      <c r="AK2140" s="51">
        <f t="shared" ca="1" si="297"/>
        <v>1.0000000000000002</v>
      </c>
      <c r="AM2140" s="52" cm="1">
        <f t="array" aca="1" ref="AM2140" ca="1">+SQRT(MMULT(MMULT(AF2140:AJ2140,MMULT(MMULT($Q$25:$U$29,$Q$16:$U$20),$Q$25:$U$29)),TRANSPOSE(AF2140:AJ2140)))</f>
        <v>0.17613771819045557</v>
      </c>
      <c r="AN2140" s="53" cm="1">
        <f t="array" aca="1" ref="AN2140" ca="1">+SUMPRODUCT(AF2140:AJ2140,TRANSPOSE($T$4:$T$8))</f>
        <v>0.30131876963428939</v>
      </c>
    </row>
    <row r="2141" spans="25:40" x14ac:dyDescent="0.25">
      <c r="Y2141" s="47" t="s">
        <v>2174</v>
      </c>
      <c r="Z2141" s="48">
        <f t="shared" ca="1" si="290"/>
        <v>0.91191474909064973</v>
      </c>
      <c r="AA2141" s="48">
        <f t="shared" ca="1" si="290"/>
        <v>0.5295263716444536</v>
      </c>
      <c r="AB2141" s="48">
        <f t="shared" ca="1" si="290"/>
        <v>0.32227204456431613</v>
      </c>
      <c r="AC2141" s="48">
        <f t="shared" ca="1" si="290"/>
        <v>0.73735572277222572</v>
      </c>
      <c r="AD2141" s="48">
        <f t="shared" ca="1" si="290"/>
        <v>0.73713880096755513</v>
      </c>
      <c r="AE2141" s="49">
        <f t="shared" ca="1" si="291"/>
        <v>3.2382076890392004</v>
      </c>
      <c r="AF2141" s="50">
        <f t="shared" ca="1" si="292"/>
        <v>0.28161095169322553</v>
      </c>
      <c r="AG2141" s="50">
        <f t="shared" ca="1" si="293"/>
        <v>0.1635245242103566</v>
      </c>
      <c r="AH2141" s="50">
        <f t="shared" ca="1" si="294"/>
        <v>9.9521734092335681E-2</v>
      </c>
      <c r="AI2141" s="50">
        <f t="shared" ca="1" si="295"/>
        <v>0.22770488911753664</v>
      </c>
      <c r="AJ2141" s="50">
        <f t="shared" ca="1" si="296"/>
        <v>0.22763790088654554</v>
      </c>
      <c r="AK2141" s="51">
        <f t="shared" ca="1" si="297"/>
        <v>1</v>
      </c>
      <c r="AM2141" s="52" cm="1">
        <f t="array" aca="1" ref="AM2141" ca="1">+SQRT(MMULT(MMULT(AF2141:AJ2141,MMULT(MMULT($Q$25:$U$29,$Q$16:$U$20),$Q$25:$U$29)),TRANSPOSE(AF2141:AJ2141)))</f>
        <v>0.16789355268518821</v>
      </c>
      <c r="AN2141" s="53" cm="1">
        <f t="array" aca="1" ref="AN2141" ca="1">+SUMPRODUCT(AF2141:AJ2141,TRANSPOSE($T$4:$T$8))</f>
        <v>0.28990685181247561</v>
      </c>
    </row>
    <row r="2142" spans="25:40" x14ac:dyDescent="0.25">
      <c r="Y2142" s="47" t="s">
        <v>2175</v>
      </c>
      <c r="Z2142" s="48">
        <f t="shared" ca="1" si="290"/>
        <v>0.45807250477453687</v>
      </c>
      <c r="AA2142" s="48">
        <f t="shared" ca="1" si="290"/>
        <v>0.99799810888871898</v>
      </c>
      <c r="AB2142" s="48">
        <f t="shared" ca="1" si="290"/>
        <v>0.73387865767520399</v>
      </c>
      <c r="AC2142" s="48">
        <f t="shared" ca="1" si="290"/>
        <v>1.336450083014995E-2</v>
      </c>
      <c r="AD2142" s="48">
        <f t="shared" ca="1" si="290"/>
        <v>0.28842552272870459</v>
      </c>
      <c r="AE2142" s="49">
        <f t="shared" ca="1" si="291"/>
        <v>2.491739294897314</v>
      </c>
      <c r="AF2142" s="50">
        <f t="shared" ca="1" si="292"/>
        <v>0.18383644938802246</v>
      </c>
      <c r="AG2142" s="50">
        <f t="shared" ca="1" si="293"/>
        <v>0.40052268346550557</v>
      </c>
      <c r="AH2142" s="50">
        <f t="shared" ca="1" si="294"/>
        <v>0.29452465560023505</v>
      </c>
      <c r="AI2142" s="50">
        <f t="shared" ca="1" si="295"/>
        <v>5.3635229245364161E-3</v>
      </c>
      <c r="AJ2142" s="50">
        <f t="shared" ca="1" si="296"/>
        <v>0.1157526886217006</v>
      </c>
      <c r="AK2142" s="51">
        <f t="shared" ca="1" si="297"/>
        <v>1</v>
      </c>
      <c r="AM2142" s="52" cm="1">
        <f t="array" aca="1" ref="AM2142" ca="1">+SQRT(MMULT(MMULT(AF2142:AJ2142,MMULT(MMULT($Q$25:$U$29,$Q$16:$U$20),$Q$25:$U$29)),TRANSPOSE(AF2142:AJ2142)))</f>
        <v>0.19448554707880258</v>
      </c>
      <c r="AN2142" s="53" cm="1">
        <f t="array" aca="1" ref="AN2142" ca="1">+SUMPRODUCT(AF2142:AJ2142,TRANSPOSE($T$4:$T$8))</f>
        <v>0.37526903236144005</v>
      </c>
    </row>
    <row r="2143" spans="25:40" x14ac:dyDescent="0.25">
      <c r="Y2143" s="47" t="s">
        <v>2176</v>
      </c>
      <c r="Z2143" s="48">
        <f t="shared" ca="1" si="290"/>
        <v>0.88442192664158237</v>
      </c>
      <c r="AA2143" s="48">
        <f t="shared" ca="1" si="290"/>
        <v>0.67361579859283882</v>
      </c>
      <c r="AB2143" s="48">
        <f t="shared" ca="1" si="290"/>
        <v>0.71542339463378468</v>
      </c>
      <c r="AC2143" s="48">
        <f t="shared" ca="1" si="290"/>
        <v>0.93282081445909359</v>
      </c>
      <c r="AD2143" s="48">
        <f t="shared" ca="1" si="290"/>
        <v>0.27705268042077591</v>
      </c>
      <c r="AE2143" s="49">
        <f t="shared" ca="1" si="291"/>
        <v>3.4833346147480753</v>
      </c>
      <c r="AF2143" s="50">
        <f t="shared" ca="1" si="292"/>
        <v>0.25390093816914178</v>
      </c>
      <c r="AG2143" s="50">
        <f t="shared" ca="1" si="293"/>
        <v>0.19338245477216567</v>
      </c>
      <c r="AH2143" s="50">
        <f t="shared" ca="1" si="294"/>
        <v>0.20538463103853322</v>
      </c>
      <c r="AI2143" s="50">
        <f t="shared" ca="1" si="295"/>
        <v>0.26779535061306703</v>
      </c>
      <c r="AJ2143" s="50">
        <f t="shared" ca="1" si="296"/>
        <v>7.9536625407092318E-2</v>
      </c>
      <c r="AK2143" s="51">
        <f t="shared" ca="1" si="297"/>
        <v>1</v>
      </c>
      <c r="AM2143" s="52" cm="1">
        <f t="array" aca="1" ref="AM2143" ca="1">+SQRT(MMULT(MMULT(AF2143:AJ2143,MMULT(MMULT($Q$25:$U$29,$Q$16:$U$20),$Q$25:$U$29)),TRANSPOSE(AF2143:AJ2143)))</f>
        <v>0.16785335692081205</v>
      </c>
      <c r="AN2143" s="53" cm="1">
        <f t="array" aca="1" ref="AN2143" ca="1">+SUMPRODUCT(AF2143:AJ2143,TRANSPOSE($T$4:$T$8))</f>
        <v>0.35079312984880628</v>
      </c>
    </row>
    <row r="2144" spans="25:40" x14ac:dyDescent="0.25">
      <c r="Y2144" s="47" t="s">
        <v>2177</v>
      </c>
      <c r="Z2144" s="48">
        <f t="shared" ca="1" si="290"/>
        <v>8.5687893111695668E-2</v>
      </c>
      <c r="AA2144" s="48">
        <f t="shared" ca="1" si="290"/>
        <v>0.15809453731674494</v>
      </c>
      <c r="AB2144" s="48">
        <f t="shared" ca="1" si="290"/>
        <v>0.51628460341526394</v>
      </c>
      <c r="AC2144" s="48">
        <f t="shared" ca="1" si="290"/>
        <v>0.46399541585351511</v>
      </c>
      <c r="AD2144" s="48">
        <f t="shared" ca="1" si="290"/>
        <v>0.66970933528507892</v>
      </c>
      <c r="AE2144" s="49">
        <f t="shared" ca="1" si="291"/>
        <v>1.8937717849822986</v>
      </c>
      <c r="AF2144" s="50">
        <f t="shared" ca="1" si="292"/>
        <v>4.5247211829432026E-2</v>
      </c>
      <c r="AG2144" s="50">
        <f t="shared" ca="1" si="293"/>
        <v>8.3481303592355866E-2</v>
      </c>
      <c r="AH2144" s="50">
        <f t="shared" ca="1" si="294"/>
        <v>0.27262239701183938</v>
      </c>
      <c r="AI2144" s="50">
        <f t="shared" ca="1" si="295"/>
        <v>0.24501126246204591</v>
      </c>
      <c r="AJ2144" s="50">
        <f t="shared" ca="1" si="296"/>
        <v>0.35363782510432684</v>
      </c>
      <c r="AK2144" s="51">
        <f t="shared" ca="1" si="297"/>
        <v>1</v>
      </c>
      <c r="AM2144" s="52" cm="1">
        <f t="array" aca="1" ref="AM2144" ca="1">+SQRT(MMULT(MMULT(AF2144:AJ2144,MMULT(MMULT($Q$25:$U$29,$Q$16:$U$20),$Q$25:$U$29)),TRANSPOSE(AF2144:AJ2144)))</f>
        <v>0.19897006028323028</v>
      </c>
      <c r="AN2144" s="53" cm="1">
        <f t="array" aca="1" ref="AN2144" ca="1">+SUMPRODUCT(AF2144:AJ2144,TRANSPOSE($T$4:$T$8))</f>
        <v>0.28951981455218045</v>
      </c>
    </row>
    <row r="2145" spans="25:40" x14ac:dyDescent="0.25">
      <c r="Y2145" s="47" t="s">
        <v>2178</v>
      </c>
      <c r="Z2145" s="48">
        <f t="shared" ca="1" si="290"/>
        <v>0.2992721072765433</v>
      </c>
      <c r="AA2145" s="48">
        <f t="shared" ca="1" si="290"/>
        <v>0.95882453949502977</v>
      </c>
      <c r="AB2145" s="48">
        <f t="shared" ca="1" si="290"/>
        <v>0.72846620642007387</v>
      </c>
      <c r="AC2145" s="48">
        <f t="shared" ca="1" si="290"/>
        <v>0.9528169278805686</v>
      </c>
      <c r="AD2145" s="48">
        <f t="shared" ca="1" si="290"/>
        <v>1.4803601678331391E-2</v>
      </c>
      <c r="AE2145" s="49">
        <f t="shared" ca="1" si="291"/>
        <v>2.9541833827505468</v>
      </c>
      <c r="AF2145" s="50">
        <f t="shared" ca="1" si="292"/>
        <v>0.10130451244969786</v>
      </c>
      <c r="AG2145" s="50">
        <f t="shared" ca="1" si="293"/>
        <v>0.32456500334190441</v>
      </c>
      <c r="AH2145" s="50">
        <f t="shared" ca="1" si="294"/>
        <v>0.24658801165614236</v>
      </c>
      <c r="AI2145" s="50">
        <f t="shared" ca="1" si="295"/>
        <v>0.32253140866070096</v>
      </c>
      <c r="AJ2145" s="50">
        <f t="shared" ca="1" si="296"/>
        <v>5.0110638915544315E-3</v>
      </c>
      <c r="AK2145" s="51">
        <f t="shared" ca="1" si="297"/>
        <v>1</v>
      </c>
      <c r="AM2145" s="52" cm="1">
        <f t="array" aca="1" ref="AM2145" ca="1">+SQRT(MMULT(MMULT(AF2145:AJ2145,MMULT(MMULT($Q$25:$U$29,$Q$16:$U$20),$Q$25:$U$29)),TRANSPOSE(AF2145:AJ2145)))</f>
        <v>0.18595804356191487</v>
      </c>
      <c r="AN2145" s="53" cm="1">
        <f t="array" aca="1" ref="AN2145" ca="1">+SUMPRODUCT(AF2145:AJ2145,TRANSPOSE($T$4:$T$8))</f>
        <v>0.39568074639317596</v>
      </c>
    </row>
    <row r="2146" spans="25:40" x14ac:dyDescent="0.25">
      <c r="Y2146" s="47" t="s">
        <v>2179</v>
      </c>
      <c r="Z2146" s="48">
        <f t="shared" ca="1" si="290"/>
        <v>0.39957013012089049</v>
      </c>
      <c r="AA2146" s="48">
        <f t="shared" ca="1" si="290"/>
        <v>0.23152166514600325</v>
      </c>
      <c r="AB2146" s="48">
        <f t="shared" ca="1" si="290"/>
        <v>0.80439806457857177</v>
      </c>
      <c r="AC2146" s="48">
        <f t="shared" ca="1" si="290"/>
        <v>0.36127425673464153</v>
      </c>
      <c r="AD2146" s="48">
        <f t="shared" ca="1" si="290"/>
        <v>0.69888665846577269</v>
      </c>
      <c r="AE2146" s="49">
        <f t="shared" ca="1" si="291"/>
        <v>2.4956507750458794</v>
      </c>
      <c r="AF2146" s="50">
        <f t="shared" ca="1" si="292"/>
        <v>0.16010658787527871</v>
      </c>
      <c r="AG2146" s="50">
        <f t="shared" ca="1" si="293"/>
        <v>9.2770057197504738E-2</v>
      </c>
      <c r="AH2146" s="50">
        <f t="shared" ca="1" si="294"/>
        <v>0.32231996264132107</v>
      </c>
      <c r="AI2146" s="50">
        <f t="shared" ca="1" si="295"/>
        <v>0.14476154289976728</v>
      </c>
      <c r="AJ2146" s="50">
        <f t="shared" ca="1" si="296"/>
        <v>0.28004184938612836</v>
      </c>
      <c r="AK2146" s="51">
        <f t="shared" ca="1" si="297"/>
        <v>1.0000000000000002</v>
      </c>
      <c r="AM2146" s="52" cm="1">
        <f t="array" aca="1" ref="AM2146" ca="1">+SQRT(MMULT(MMULT(AF2146:AJ2146,MMULT(MMULT($Q$25:$U$29,$Q$16:$U$20),$Q$25:$U$29)),TRANSPOSE(AF2146:AJ2146)))</f>
        <v>0.18829440839009065</v>
      </c>
      <c r="AN2146" s="53" cm="1">
        <f t="array" aca="1" ref="AN2146" ca="1">+SUMPRODUCT(AF2146:AJ2146,TRANSPOSE($T$4:$T$8))</f>
        <v>0.31232665857287234</v>
      </c>
    </row>
    <row r="2147" spans="25:40" x14ac:dyDescent="0.25">
      <c r="Y2147" s="47" t="s">
        <v>2180</v>
      </c>
      <c r="Z2147" s="48">
        <f t="shared" ca="1" si="290"/>
        <v>7.7265905151390091E-2</v>
      </c>
      <c r="AA2147" s="48">
        <f t="shared" ca="1" si="290"/>
        <v>8.5089075127840919E-2</v>
      </c>
      <c r="AB2147" s="48">
        <f t="shared" ca="1" si="290"/>
        <v>2.5963725915746805E-2</v>
      </c>
      <c r="AC2147" s="48">
        <f t="shared" ca="1" si="290"/>
        <v>2.7615478344239497E-3</v>
      </c>
      <c r="AD2147" s="48">
        <f t="shared" ca="1" si="290"/>
        <v>0.61444971610861265</v>
      </c>
      <c r="AE2147" s="49">
        <f t="shared" ca="1" si="291"/>
        <v>0.80552997013801442</v>
      </c>
      <c r="AF2147" s="50">
        <f t="shared" ca="1" si="292"/>
        <v>9.5919342564190185E-2</v>
      </c>
      <c r="AG2147" s="50">
        <f t="shared" ca="1" si="293"/>
        <v>0.10563117237371354</v>
      </c>
      <c r="AH2147" s="50">
        <f t="shared" ca="1" si="294"/>
        <v>3.2231855893950591E-2</v>
      </c>
      <c r="AI2147" s="50">
        <f t="shared" ca="1" si="295"/>
        <v>3.4282372311371647E-3</v>
      </c>
      <c r="AJ2147" s="50">
        <f t="shared" ca="1" si="296"/>
        <v>0.76278939193700857</v>
      </c>
      <c r="AK2147" s="51">
        <f t="shared" ca="1" si="297"/>
        <v>1</v>
      </c>
      <c r="AM2147" s="52" cm="1">
        <f t="array" aca="1" ref="AM2147" ca="1">+SQRT(MMULT(MMULT(AF2147:AJ2147,MMULT(MMULT($Q$25:$U$29,$Q$16:$U$20),$Q$25:$U$29)),TRANSPOSE(AF2147:AJ2147)))</f>
        <v>0.25815903399688006</v>
      </c>
      <c r="AN2147" s="53" cm="1">
        <f t="array" aca="1" ref="AN2147" ca="1">+SUMPRODUCT(AF2147:AJ2147,TRANSPOSE($T$4:$T$8))</f>
        <v>0.13927486492155522</v>
      </c>
    </row>
    <row r="2148" spans="25:40" x14ac:dyDescent="0.25">
      <c r="Y2148" s="47" t="s">
        <v>2181</v>
      </c>
      <c r="Z2148" s="48">
        <f t="shared" ca="1" si="290"/>
        <v>0.55734529481691975</v>
      </c>
      <c r="AA2148" s="48">
        <f t="shared" ca="1" si="290"/>
        <v>0.44473893299252754</v>
      </c>
      <c r="AB2148" s="48">
        <f t="shared" ca="1" si="290"/>
        <v>0.24944149106009239</v>
      </c>
      <c r="AC2148" s="48">
        <f t="shared" ca="1" si="290"/>
        <v>0.49452413893233949</v>
      </c>
      <c r="AD2148" s="48">
        <f t="shared" ca="1" si="290"/>
        <v>0.41669198544602959</v>
      </c>
      <c r="AE2148" s="49">
        <f t="shared" ca="1" si="291"/>
        <v>2.1627418432479084</v>
      </c>
      <c r="AF2148" s="50">
        <f t="shared" ca="1" si="292"/>
        <v>0.25770310800475549</v>
      </c>
      <c r="AG2148" s="50">
        <f t="shared" ca="1" si="293"/>
        <v>0.20563662481539571</v>
      </c>
      <c r="AH2148" s="50">
        <f t="shared" ca="1" si="294"/>
        <v>0.1153357678073553</v>
      </c>
      <c r="AI2148" s="50">
        <f t="shared" ca="1" si="295"/>
        <v>0.22865611098071945</v>
      </c>
      <c r="AJ2148" s="50">
        <f t="shared" ca="1" si="296"/>
        <v>0.19266838839177416</v>
      </c>
      <c r="AK2148" s="51">
        <f t="shared" ca="1" si="297"/>
        <v>1.0000000000000002</v>
      </c>
      <c r="AM2148" s="52" cm="1">
        <f t="array" aca="1" ref="AM2148" ca="1">+SQRT(MMULT(MMULT(AF2148:AJ2148,MMULT(MMULT($Q$25:$U$29,$Q$16:$U$20),$Q$25:$U$29)),TRANSPOSE(AF2148:AJ2148)))</f>
        <v>0.1677652509476831</v>
      </c>
      <c r="AN2148" s="53" cm="1">
        <f t="array" aca="1" ref="AN2148" ca="1">+SUMPRODUCT(AF2148:AJ2148,TRANSPOSE($T$4:$T$8))</f>
        <v>0.30644432952711126</v>
      </c>
    </row>
    <row r="2149" spans="25:40" x14ac:dyDescent="0.25">
      <c r="Y2149" s="47" t="s">
        <v>2182</v>
      </c>
      <c r="Z2149" s="48">
        <f t="shared" ca="1" si="290"/>
        <v>0.74538351418491045</v>
      </c>
      <c r="AA2149" s="48">
        <f t="shared" ca="1" si="290"/>
        <v>0.93961135404958218</v>
      </c>
      <c r="AB2149" s="48">
        <f t="shared" ca="1" si="290"/>
        <v>0.29882466490346937</v>
      </c>
      <c r="AC2149" s="48">
        <f t="shared" ca="1" si="290"/>
        <v>0.81695069574121992</v>
      </c>
      <c r="AD2149" s="48">
        <f t="shared" ca="1" si="290"/>
        <v>0.31886605313638072</v>
      </c>
      <c r="AE2149" s="49">
        <f t="shared" ca="1" si="291"/>
        <v>3.1196362820155628</v>
      </c>
      <c r="AF2149" s="50">
        <f t="shared" ca="1" si="292"/>
        <v>0.23893282639453287</v>
      </c>
      <c r="AG2149" s="50">
        <f t="shared" ca="1" si="293"/>
        <v>0.30119259718396069</v>
      </c>
      <c r="AH2149" s="50">
        <f t="shared" ca="1" si="294"/>
        <v>9.5788302830739622E-2</v>
      </c>
      <c r="AI2149" s="50">
        <f t="shared" ca="1" si="295"/>
        <v>0.26187369997293308</v>
      </c>
      <c r="AJ2149" s="50">
        <f t="shared" ca="1" si="296"/>
        <v>0.1022125736178337</v>
      </c>
      <c r="AK2149" s="51">
        <f t="shared" ca="1" si="297"/>
        <v>1</v>
      </c>
      <c r="AM2149" s="52" cm="1">
        <f t="array" aca="1" ref="AM2149" ca="1">+SQRT(MMULT(MMULT(AF2149:AJ2149,MMULT(MMULT($Q$25:$U$29,$Q$16:$U$20),$Q$25:$U$29)),TRANSPOSE(AF2149:AJ2149)))</f>
        <v>0.17098689472212014</v>
      </c>
      <c r="AN2149" s="53" cm="1">
        <f t="array" aca="1" ref="AN2149" ca="1">+SUMPRODUCT(AF2149:AJ2149,TRANSPOSE($T$4:$T$8))</f>
        <v>0.3362165652265196</v>
      </c>
    </row>
    <row r="2150" spans="25:40" x14ac:dyDescent="0.25">
      <c r="Y2150" s="47" t="s">
        <v>2183</v>
      </c>
      <c r="Z2150" s="48">
        <f t="shared" ca="1" si="290"/>
        <v>5.4414366841551987E-2</v>
      </c>
      <c r="AA2150" s="48">
        <f t="shared" ca="1" si="290"/>
        <v>0.92613323578113083</v>
      </c>
      <c r="AB2150" s="48">
        <f t="shared" ca="1" si="290"/>
        <v>0.62955015278256043</v>
      </c>
      <c r="AC2150" s="48">
        <f t="shared" ca="1" si="290"/>
        <v>0.19548966784110666</v>
      </c>
      <c r="AD2150" s="48">
        <f t="shared" ca="1" si="290"/>
        <v>0.30667251358380998</v>
      </c>
      <c r="AE2150" s="49">
        <f t="shared" ca="1" si="291"/>
        <v>2.11225993683016</v>
      </c>
      <c r="AF2150" s="50">
        <f t="shared" ca="1" si="292"/>
        <v>2.5761207649097815E-2</v>
      </c>
      <c r="AG2150" s="50">
        <f t="shared" ca="1" si="293"/>
        <v>0.43845609133266356</v>
      </c>
      <c r="AH2150" s="50">
        <f t="shared" ca="1" si="294"/>
        <v>0.2980457763769917</v>
      </c>
      <c r="AI2150" s="50">
        <f t="shared" ca="1" si="295"/>
        <v>9.2550005059734916E-2</v>
      </c>
      <c r="AJ2150" s="50">
        <f t="shared" ca="1" si="296"/>
        <v>0.14518691958151198</v>
      </c>
      <c r="AK2150" s="51">
        <f t="shared" ca="1" si="297"/>
        <v>1</v>
      </c>
      <c r="AM2150" s="52" cm="1">
        <f t="array" aca="1" ref="AM2150" ca="1">+SQRT(MMULT(MMULT(AF2150:AJ2150,MMULT(MMULT($Q$25:$U$29,$Q$16:$U$20),$Q$25:$U$29)),TRANSPOSE(AF2150:AJ2150)))</f>
        <v>0.20745173041092962</v>
      </c>
      <c r="AN2150" s="53" cm="1">
        <f t="array" aca="1" ref="AN2150" ca="1">+SUMPRODUCT(AF2150:AJ2150,TRANSPOSE($T$4:$T$8))</f>
        <v>0.37890848410321637</v>
      </c>
    </row>
    <row r="2151" spans="25:40" x14ac:dyDescent="0.25">
      <c r="Y2151" s="47" t="s">
        <v>2184</v>
      </c>
      <c r="Z2151" s="48">
        <f t="shared" ca="1" si="290"/>
        <v>0.37903094442464735</v>
      </c>
      <c r="AA2151" s="48">
        <f t="shared" ca="1" si="290"/>
        <v>0.76968259516676718</v>
      </c>
      <c r="AB2151" s="48">
        <f t="shared" ca="1" si="290"/>
        <v>0.1282391224249444</v>
      </c>
      <c r="AC2151" s="48">
        <f t="shared" ca="1" si="290"/>
        <v>0.32497027576804061</v>
      </c>
      <c r="AD2151" s="48">
        <f t="shared" ca="1" si="290"/>
        <v>0.57395302394430125</v>
      </c>
      <c r="AE2151" s="49">
        <f t="shared" ca="1" si="291"/>
        <v>2.1758759617287007</v>
      </c>
      <c r="AF2151" s="50">
        <f t="shared" ca="1" si="292"/>
        <v>0.17419694462891763</v>
      </c>
      <c r="AG2151" s="50">
        <f t="shared" ca="1" si="293"/>
        <v>0.35373459181711164</v>
      </c>
      <c r="AH2151" s="50">
        <f t="shared" ca="1" si="294"/>
        <v>5.8936779798357784E-2</v>
      </c>
      <c r="AI2151" s="50">
        <f t="shared" ca="1" si="295"/>
        <v>0.14935147107827626</v>
      </c>
      <c r="AJ2151" s="50">
        <f t="shared" ca="1" si="296"/>
        <v>0.2637802126773367</v>
      </c>
      <c r="AK2151" s="51">
        <f t="shared" ca="1" si="297"/>
        <v>1</v>
      </c>
      <c r="AM2151" s="52" cm="1">
        <f t="array" aca="1" ref="AM2151" ca="1">+SQRT(MMULT(MMULT(AF2151:AJ2151,MMULT(MMULT($Q$25:$U$29,$Q$16:$U$20),$Q$25:$U$29)),TRANSPOSE(AF2151:AJ2151)))</f>
        <v>0.18676798198244993</v>
      </c>
      <c r="AN2151" s="53" cm="1">
        <f t="array" aca="1" ref="AN2151" ca="1">+SUMPRODUCT(AF2151:AJ2151,TRANSPOSE($T$4:$T$8))</f>
        <v>0.29402309293084583</v>
      </c>
    </row>
    <row r="2152" spans="25:40" x14ac:dyDescent="0.25">
      <c r="Y2152" s="47" t="s">
        <v>2185</v>
      </c>
      <c r="Z2152" s="48">
        <f t="shared" ca="1" si="290"/>
        <v>0.69198667395284463</v>
      </c>
      <c r="AA2152" s="48">
        <f t="shared" ca="1" si="290"/>
        <v>0.31468541316189191</v>
      </c>
      <c r="AB2152" s="48">
        <f t="shared" ca="1" si="290"/>
        <v>0.25944708709463138</v>
      </c>
      <c r="AC2152" s="48">
        <f t="shared" ca="1" si="290"/>
        <v>0.13952405252152777</v>
      </c>
      <c r="AD2152" s="48">
        <f t="shared" ca="1" si="290"/>
        <v>0.22979538446334391</v>
      </c>
      <c r="AE2152" s="49">
        <f t="shared" ca="1" si="291"/>
        <v>1.6354386111942398</v>
      </c>
      <c r="AF2152" s="50">
        <f t="shared" ca="1" si="292"/>
        <v>0.42311993199643122</v>
      </c>
      <c r="AG2152" s="50">
        <f t="shared" ca="1" si="293"/>
        <v>0.19241652423266467</v>
      </c>
      <c r="AH2152" s="50">
        <f t="shared" ca="1" si="294"/>
        <v>0.1586406761579246</v>
      </c>
      <c r="AI2152" s="50">
        <f t="shared" ca="1" si="295"/>
        <v>8.5312925576364912E-2</v>
      </c>
      <c r="AJ2152" s="50">
        <f t="shared" ca="1" si="296"/>
        <v>0.14050994203661446</v>
      </c>
      <c r="AK2152" s="51">
        <f t="shared" ca="1" si="297"/>
        <v>1</v>
      </c>
      <c r="AM2152" s="52" cm="1">
        <f t="array" aca="1" ref="AM2152" ca="1">+SQRT(MMULT(MMULT(AF2152:AJ2152,MMULT(MMULT($Q$25:$U$29,$Q$16:$U$20),$Q$25:$U$29)),TRANSPOSE(AF2152:AJ2152)))</f>
        <v>0.16487160067077575</v>
      </c>
      <c r="AN2152" s="53" cm="1">
        <f t="array" aca="1" ref="AN2152" ca="1">+SUMPRODUCT(AF2152:AJ2152,TRANSPOSE($T$4:$T$8))</f>
        <v>0.31808051853530256</v>
      </c>
    </row>
    <row r="2153" spans="25:40" x14ac:dyDescent="0.25">
      <c r="Y2153" s="47" t="s">
        <v>2186</v>
      </c>
      <c r="Z2153" s="48">
        <f t="shared" ca="1" si="290"/>
        <v>0.59938473714425278</v>
      </c>
      <c r="AA2153" s="48">
        <f t="shared" ca="1" si="290"/>
        <v>0.70494112813130483</v>
      </c>
      <c r="AB2153" s="48">
        <f t="shared" ca="1" si="290"/>
        <v>0.73052784091701628</v>
      </c>
      <c r="AC2153" s="48">
        <f t="shared" ca="1" si="290"/>
        <v>0.63934985918479492</v>
      </c>
      <c r="AD2153" s="48">
        <f t="shared" ca="1" si="290"/>
        <v>0.24241410432789312</v>
      </c>
      <c r="AE2153" s="49">
        <f t="shared" ca="1" si="291"/>
        <v>2.9166176697052619</v>
      </c>
      <c r="AF2153" s="50">
        <f t="shared" ca="1" si="292"/>
        <v>0.20550679074944486</v>
      </c>
      <c r="AG2153" s="50">
        <f t="shared" ca="1" si="293"/>
        <v>0.24169816135089878</v>
      </c>
      <c r="AH2153" s="50">
        <f t="shared" ca="1" si="294"/>
        <v>0.25047089596451616</v>
      </c>
      <c r="AI2153" s="50">
        <f t="shared" ca="1" si="295"/>
        <v>0.21920934849489693</v>
      </c>
      <c r="AJ2153" s="50">
        <f t="shared" ca="1" si="296"/>
        <v>8.3114803440243232E-2</v>
      </c>
      <c r="AK2153" s="51">
        <f t="shared" ca="1" si="297"/>
        <v>0.99999999999999989</v>
      </c>
      <c r="AM2153" s="52" cm="1">
        <f t="array" aca="1" ref="AM2153" ca="1">+SQRT(MMULT(MMULT(AF2153:AJ2153,MMULT(MMULT($Q$25:$U$29,$Q$16:$U$20),$Q$25:$U$29)),TRANSPOSE(AF2153:AJ2153)))</f>
        <v>0.17317059069104107</v>
      </c>
      <c r="AN2153" s="53" cm="1">
        <f t="array" aca="1" ref="AN2153" ca="1">+SUMPRODUCT(AF2153:AJ2153,TRANSPOSE($T$4:$T$8))</f>
        <v>0.36337143791035281</v>
      </c>
    </row>
    <row r="2154" spans="25:40" x14ac:dyDescent="0.25">
      <c r="Y2154" s="47" t="s">
        <v>2187</v>
      </c>
      <c r="Z2154" s="48">
        <f t="shared" ca="1" si="290"/>
        <v>0.6383512135886692</v>
      </c>
      <c r="AA2154" s="48">
        <f t="shared" ca="1" si="290"/>
        <v>0.3764957449608326</v>
      </c>
      <c r="AB2154" s="48">
        <f t="shared" ca="1" si="290"/>
        <v>0.87435155737587111</v>
      </c>
      <c r="AC2154" s="48">
        <f t="shared" ca="1" si="290"/>
        <v>0.27057958318044717</v>
      </c>
      <c r="AD2154" s="48">
        <f t="shared" ca="1" si="290"/>
        <v>0.29302344057874918</v>
      </c>
      <c r="AE2154" s="49">
        <f t="shared" ca="1" si="291"/>
        <v>2.4528015396845695</v>
      </c>
      <c r="AF2154" s="50">
        <f t="shared" ca="1" si="292"/>
        <v>0.26025391914535462</v>
      </c>
      <c r="AG2154" s="50">
        <f t="shared" ca="1" si="293"/>
        <v>0.15349621193129631</v>
      </c>
      <c r="AH2154" s="50">
        <f t="shared" ca="1" si="294"/>
        <v>0.3564705677281631</v>
      </c>
      <c r="AI2154" s="50">
        <f t="shared" ca="1" si="295"/>
        <v>0.11031450315187087</v>
      </c>
      <c r="AJ2154" s="50">
        <f t="shared" ca="1" si="296"/>
        <v>0.119464798043315</v>
      </c>
      <c r="AK2154" s="51">
        <f t="shared" ca="1" si="297"/>
        <v>0.99999999999999989</v>
      </c>
      <c r="AM2154" s="52" cm="1">
        <f t="array" aca="1" ref="AM2154" ca="1">+SQRT(MMULT(MMULT(AF2154:AJ2154,MMULT(MMULT($Q$25:$U$29,$Q$16:$U$20),$Q$25:$U$29)),TRANSPOSE(AF2154:AJ2154)))</f>
        <v>0.1802533657685903</v>
      </c>
      <c r="AN2154" s="53" cm="1">
        <f t="array" aca="1" ref="AN2154" ca="1">+SUMPRODUCT(AF2154:AJ2154,TRANSPOSE($T$4:$T$8))</f>
        <v>0.36093258670546979</v>
      </c>
    </row>
    <row r="2155" spans="25:40" x14ac:dyDescent="0.25">
      <c r="Y2155" s="47" t="s">
        <v>2188</v>
      </c>
      <c r="Z2155" s="48">
        <f t="shared" ca="1" si="290"/>
        <v>0.12549221015179401</v>
      </c>
      <c r="AA2155" s="48">
        <f t="shared" ca="1" si="290"/>
        <v>0.74232494857453013</v>
      </c>
      <c r="AB2155" s="48">
        <f t="shared" ca="1" si="290"/>
        <v>4.0943714175079027E-2</v>
      </c>
      <c r="AC2155" s="48">
        <f t="shared" ca="1" si="290"/>
        <v>0.16523478702383076</v>
      </c>
      <c r="AD2155" s="48">
        <f t="shared" ca="1" si="290"/>
        <v>0.72831042991310424</v>
      </c>
      <c r="AE2155" s="49">
        <f t="shared" ca="1" si="291"/>
        <v>1.8023060898383383</v>
      </c>
      <c r="AF2155" s="50">
        <f t="shared" ca="1" si="292"/>
        <v>6.9628688966506411E-2</v>
      </c>
      <c r="AG2155" s="50">
        <f t="shared" ca="1" si="293"/>
        <v>0.41187507092156278</v>
      </c>
      <c r="AH2155" s="50">
        <f t="shared" ca="1" si="294"/>
        <v>2.2717403223528786E-2</v>
      </c>
      <c r="AI2155" s="50">
        <f t="shared" ca="1" si="295"/>
        <v>9.1679647511290305E-2</v>
      </c>
      <c r="AJ2155" s="50">
        <f t="shared" ca="1" si="296"/>
        <v>0.40409918937711164</v>
      </c>
      <c r="AK2155" s="51">
        <f t="shared" ca="1" si="297"/>
        <v>1</v>
      </c>
      <c r="AM2155" s="52" cm="1">
        <f t="array" aca="1" ref="AM2155" ca="1">+SQRT(MMULT(MMULT(AF2155:AJ2155,MMULT(MMULT($Q$25:$U$29,$Q$16:$U$20),$Q$25:$U$29)),TRANSPOSE(AF2155:AJ2155)))</f>
        <v>0.21687390987535518</v>
      </c>
      <c r="AN2155" s="53" cm="1">
        <f t="array" aca="1" ref="AN2155" ca="1">+SUMPRODUCT(AF2155:AJ2155,TRANSPOSE($T$4:$T$8))</f>
        <v>0.26014219358198021</v>
      </c>
    </row>
    <row r="2156" spans="25:40" x14ac:dyDescent="0.25">
      <c r="Y2156" s="47" t="s">
        <v>2189</v>
      </c>
      <c r="Z2156" s="48">
        <f t="shared" ca="1" si="290"/>
        <v>8.0529268350836292E-3</v>
      </c>
      <c r="AA2156" s="48">
        <f t="shared" ca="1" si="290"/>
        <v>0.97756763687978132</v>
      </c>
      <c r="AB2156" s="48">
        <f t="shared" ca="1" si="290"/>
        <v>4.5754332488323057E-2</v>
      </c>
      <c r="AC2156" s="48">
        <f t="shared" ca="1" si="290"/>
        <v>0.60279077980050266</v>
      </c>
      <c r="AD2156" s="48">
        <f t="shared" ca="1" si="290"/>
        <v>0.77760878074730255</v>
      </c>
      <c r="AE2156" s="49">
        <f t="shared" ca="1" si="291"/>
        <v>2.4117744567509933</v>
      </c>
      <c r="AF2156" s="50">
        <f t="shared" ca="1" si="292"/>
        <v>3.3390049440742806E-3</v>
      </c>
      <c r="AG2156" s="50">
        <f t="shared" ca="1" si="293"/>
        <v>0.40533128383684158</v>
      </c>
      <c r="AH2156" s="50">
        <f t="shared" ca="1" si="294"/>
        <v>1.8971231891211218E-2</v>
      </c>
      <c r="AI2156" s="50">
        <f t="shared" ca="1" si="295"/>
        <v>0.24993662990052082</v>
      </c>
      <c r="AJ2156" s="50">
        <f t="shared" ca="1" si="296"/>
        <v>0.32242184942735203</v>
      </c>
      <c r="AK2156" s="51">
        <f t="shared" ca="1" si="297"/>
        <v>1</v>
      </c>
      <c r="AM2156" s="52" cm="1">
        <f t="array" aca="1" ref="AM2156" ca="1">+SQRT(MMULT(MMULT(AF2156:AJ2156,MMULT(MMULT($Q$25:$U$29,$Q$16:$U$20),$Q$25:$U$29)),TRANSPOSE(AF2156:AJ2156)))</f>
        <v>0.21155563228061811</v>
      </c>
      <c r="AN2156" s="53" cm="1">
        <f t="array" aca="1" ref="AN2156" ca="1">+SUMPRODUCT(AF2156:AJ2156,TRANSPOSE($T$4:$T$8))</f>
        <v>0.28447180998253008</v>
      </c>
    </row>
    <row r="2157" spans="25:40" x14ac:dyDescent="0.25">
      <c r="Y2157" s="47" t="s">
        <v>2190</v>
      </c>
      <c r="Z2157" s="48">
        <f t="shared" ca="1" si="290"/>
        <v>0.33652024129008173</v>
      </c>
      <c r="AA2157" s="48">
        <f t="shared" ca="1" si="290"/>
        <v>0.50114863736525783</v>
      </c>
      <c r="AB2157" s="48">
        <f t="shared" ca="1" si="290"/>
        <v>0.80584156851069821</v>
      </c>
      <c r="AC2157" s="48">
        <f t="shared" ca="1" si="290"/>
        <v>1.0589831805284611E-2</v>
      </c>
      <c r="AD2157" s="48">
        <f t="shared" ca="1" si="290"/>
        <v>0.40742250656172263</v>
      </c>
      <c r="AE2157" s="49">
        <f t="shared" ca="1" si="291"/>
        <v>2.0615227855330449</v>
      </c>
      <c r="AF2157" s="50">
        <f t="shared" ca="1" si="292"/>
        <v>0.16323867174869386</v>
      </c>
      <c r="AG2157" s="50">
        <f t="shared" ca="1" si="293"/>
        <v>0.24309633678663251</v>
      </c>
      <c r="AH2157" s="50">
        <f t="shared" ca="1" si="294"/>
        <v>0.39089627054611137</v>
      </c>
      <c r="AI2157" s="50">
        <f t="shared" ca="1" si="295"/>
        <v>5.1368977726561548E-3</v>
      </c>
      <c r="AJ2157" s="50">
        <f t="shared" ca="1" si="296"/>
        <v>0.19763182314590619</v>
      </c>
      <c r="AK2157" s="51">
        <f t="shared" ca="1" si="297"/>
        <v>1</v>
      </c>
      <c r="AM2157" s="52" cm="1">
        <f t="array" aca="1" ref="AM2157" ca="1">+SQRT(MMULT(MMULT(AF2157:AJ2157,MMULT(MMULT($Q$25:$U$29,$Q$16:$U$20),$Q$25:$U$29)),TRANSPOSE(AF2157:AJ2157)))</f>
        <v>0.1973688480534182</v>
      </c>
      <c r="AN2157" s="53" cm="1">
        <f t="array" aca="1" ref="AN2157" ca="1">+SUMPRODUCT(AF2157:AJ2157,TRANSPOSE($T$4:$T$8))</f>
        <v>0.35735126139816786</v>
      </c>
    </row>
    <row r="2158" spans="25:40" x14ac:dyDescent="0.25">
      <c r="Y2158" s="47" t="s">
        <v>2191</v>
      </c>
      <c r="Z2158" s="48">
        <f t="shared" ca="1" si="290"/>
        <v>0.44669171859029277</v>
      </c>
      <c r="AA2158" s="48">
        <f t="shared" ca="1" si="290"/>
        <v>0.97739608166273217</v>
      </c>
      <c r="AB2158" s="48">
        <f t="shared" ca="1" si="290"/>
        <v>1.7723616260887365E-3</v>
      </c>
      <c r="AC2158" s="48">
        <f t="shared" ca="1" si="290"/>
        <v>0.66340045649264534</v>
      </c>
      <c r="AD2158" s="48">
        <f t="shared" ca="1" si="290"/>
        <v>0.8032463243607737</v>
      </c>
      <c r="AE2158" s="49">
        <f t="shared" ca="1" si="291"/>
        <v>2.8925069427325329</v>
      </c>
      <c r="AF2158" s="50">
        <f t="shared" ca="1" si="292"/>
        <v>0.15443064699035983</v>
      </c>
      <c r="AG2158" s="50">
        <f t="shared" ca="1" si="293"/>
        <v>0.33790621803638343</v>
      </c>
      <c r="AH2158" s="50">
        <f t="shared" ca="1" si="294"/>
        <v>6.1274239307940875E-4</v>
      </c>
      <c r="AI2158" s="50">
        <f t="shared" ca="1" si="295"/>
        <v>0.22935137914169884</v>
      </c>
      <c r="AJ2158" s="50">
        <f t="shared" ca="1" si="296"/>
        <v>0.27769901343847836</v>
      </c>
      <c r="AK2158" s="51">
        <f t="shared" ca="1" si="297"/>
        <v>0.99999999999999989</v>
      </c>
      <c r="AM2158" s="52" cm="1">
        <f t="array" aca="1" ref="AM2158" ca="1">+SQRT(MMULT(MMULT(AF2158:AJ2158,MMULT(MMULT($Q$25:$U$29,$Q$16:$U$20),$Q$25:$U$29)),TRANSPOSE(AF2158:AJ2158)))</f>
        <v>0.18968791330721371</v>
      </c>
      <c r="AN2158" s="53" cm="1">
        <f t="array" aca="1" ref="AN2158" ca="1">+SUMPRODUCT(AF2158:AJ2158,TRANSPOSE($T$4:$T$8))</f>
        <v>0.28060253710934757</v>
      </c>
    </row>
    <row r="2159" spans="25:40" x14ac:dyDescent="0.25">
      <c r="Y2159" s="47" t="s">
        <v>2192</v>
      </c>
      <c r="Z2159" s="48">
        <f t="shared" ref="Z2159:AD2209" ca="1" si="298">RAND()</f>
        <v>0.43107443383031163</v>
      </c>
      <c r="AA2159" s="48">
        <f t="shared" ca="1" si="298"/>
        <v>0.86915756728323756</v>
      </c>
      <c r="AB2159" s="48">
        <f t="shared" ca="1" si="298"/>
        <v>4.6528702849887305E-3</v>
      </c>
      <c r="AC2159" s="48">
        <f t="shared" ca="1" si="298"/>
        <v>0.42132442883819787</v>
      </c>
      <c r="AD2159" s="48">
        <f t="shared" ca="1" si="298"/>
        <v>0.77188146631520826</v>
      </c>
      <c r="AE2159" s="49">
        <f t="shared" ca="1" si="291"/>
        <v>2.4980907665519441</v>
      </c>
      <c r="AF2159" s="50">
        <f t="shared" ca="1" si="292"/>
        <v>0.17256155765121117</v>
      </c>
      <c r="AG2159" s="50">
        <f t="shared" ca="1" si="293"/>
        <v>0.34792873778678401</v>
      </c>
      <c r="AH2159" s="50">
        <f t="shared" ca="1" si="294"/>
        <v>1.8625705467904107E-3</v>
      </c>
      <c r="AI2159" s="50">
        <f t="shared" ca="1" si="295"/>
        <v>0.16865857497233461</v>
      </c>
      <c r="AJ2159" s="50">
        <f t="shared" ca="1" si="296"/>
        <v>0.30898855904287981</v>
      </c>
      <c r="AK2159" s="51">
        <f t="shared" ca="1" si="297"/>
        <v>1</v>
      </c>
      <c r="AM2159" s="52" cm="1">
        <f t="array" aca="1" ref="AM2159" ca="1">+SQRT(MMULT(MMULT(AF2159:AJ2159,MMULT(MMULT($Q$25:$U$29,$Q$16:$U$20),$Q$25:$U$29)),TRANSPOSE(AF2159:AJ2159)))</f>
        <v>0.19219157154839436</v>
      </c>
      <c r="AN2159" s="53" cm="1">
        <f t="array" aca="1" ref="AN2159" ca="1">+SUMPRODUCT(AF2159:AJ2159,TRANSPOSE($T$4:$T$8))</f>
        <v>0.27221344249219553</v>
      </c>
    </row>
    <row r="2160" spans="25:40" x14ac:dyDescent="0.25">
      <c r="Y2160" s="47" t="s">
        <v>2193</v>
      </c>
      <c r="Z2160" s="48">
        <f t="shared" ca="1" si="298"/>
        <v>0.92519552104468594</v>
      </c>
      <c r="AA2160" s="48">
        <f t="shared" ca="1" si="298"/>
        <v>0.29615919089949594</v>
      </c>
      <c r="AB2160" s="48">
        <f t="shared" ca="1" si="298"/>
        <v>0.19481980192107895</v>
      </c>
      <c r="AC2160" s="48">
        <f t="shared" ca="1" si="298"/>
        <v>0.93739177300453569</v>
      </c>
      <c r="AD2160" s="48">
        <f t="shared" ca="1" si="298"/>
        <v>0.4348535150232562</v>
      </c>
      <c r="AE2160" s="49">
        <f t="shared" ca="1" si="291"/>
        <v>2.7884198018930526</v>
      </c>
      <c r="AF2160" s="50">
        <f t="shared" ca="1" si="292"/>
        <v>0.33179922205995399</v>
      </c>
      <c r="AG2160" s="50">
        <f t="shared" ca="1" si="293"/>
        <v>0.10621040300260171</v>
      </c>
      <c r="AH2160" s="50">
        <f t="shared" ca="1" si="294"/>
        <v>6.9867457471366468E-2</v>
      </c>
      <c r="AI2160" s="50">
        <f t="shared" ca="1" si="295"/>
        <v>0.33617311581568254</v>
      </c>
      <c r="AJ2160" s="50">
        <f t="shared" ca="1" si="296"/>
        <v>0.15594980165039532</v>
      </c>
      <c r="AK2160" s="51">
        <f t="shared" ca="1" si="297"/>
        <v>1</v>
      </c>
      <c r="AM2160" s="52" cm="1">
        <f t="array" aca="1" ref="AM2160" ca="1">+SQRT(MMULT(MMULT(AF2160:AJ2160,MMULT(MMULT($Q$25:$U$29,$Q$16:$U$20),$Q$25:$U$29)),TRANSPOSE(AF2160:AJ2160)))</f>
        <v>0.16732833714060505</v>
      </c>
      <c r="AN2160" s="53" cm="1">
        <f t="array" aca="1" ref="AN2160" ca="1">+SUMPRODUCT(AF2160:AJ2160,TRANSPOSE($T$4:$T$8))</f>
        <v>0.29743108917506594</v>
      </c>
    </row>
    <row r="2161" spans="25:40" x14ac:dyDescent="0.25">
      <c r="Y2161" s="47" t="s">
        <v>2194</v>
      </c>
      <c r="Z2161" s="48">
        <f t="shared" ca="1" si="298"/>
        <v>0.39299732532763521</v>
      </c>
      <c r="AA2161" s="48">
        <f t="shared" ca="1" si="298"/>
        <v>0.75325980458693176</v>
      </c>
      <c r="AB2161" s="48">
        <f t="shared" ca="1" si="298"/>
        <v>0.48168491070124098</v>
      </c>
      <c r="AC2161" s="48">
        <f t="shared" ca="1" si="298"/>
        <v>0.64784471742464855</v>
      </c>
      <c r="AD2161" s="48">
        <f t="shared" ca="1" si="298"/>
        <v>0.27105788702317624</v>
      </c>
      <c r="AE2161" s="49">
        <f t="shared" ca="1" si="291"/>
        <v>2.5468446450636328</v>
      </c>
      <c r="AF2161" s="50">
        <f t="shared" ca="1" si="292"/>
        <v>0.15430753740294048</v>
      </c>
      <c r="AG2161" s="50">
        <f t="shared" ca="1" si="293"/>
        <v>0.29576197592064418</v>
      </c>
      <c r="AH2161" s="50">
        <f t="shared" ca="1" si="294"/>
        <v>0.18913007184590408</v>
      </c>
      <c r="AI2161" s="50">
        <f t="shared" ca="1" si="295"/>
        <v>0.25437150973472988</v>
      </c>
      <c r="AJ2161" s="50">
        <f t="shared" ca="1" si="296"/>
        <v>0.10642890509578132</v>
      </c>
      <c r="AK2161" s="51">
        <f t="shared" ca="1" si="297"/>
        <v>0.99999999999999989</v>
      </c>
      <c r="AM2161" s="52" cm="1">
        <f t="array" aca="1" ref="AM2161" ca="1">+SQRT(MMULT(MMULT(AF2161:AJ2161,MMULT(MMULT($Q$25:$U$29,$Q$16:$U$20),$Q$25:$U$29)),TRANSPOSE(AF2161:AJ2161)))</f>
        <v>0.17621656620596421</v>
      </c>
      <c r="AN2161" s="53" cm="1">
        <f t="array" aca="1" ref="AN2161" ca="1">+SUMPRODUCT(AF2161:AJ2161,TRANSPOSE($T$4:$T$8))</f>
        <v>0.35402562331542931</v>
      </c>
    </row>
    <row r="2162" spans="25:40" x14ac:dyDescent="0.25">
      <c r="Y2162" s="47" t="s">
        <v>2195</v>
      </c>
      <c r="Z2162" s="48">
        <f t="shared" ca="1" si="298"/>
        <v>0.40923033680401899</v>
      </c>
      <c r="AA2162" s="48">
        <f t="shared" ca="1" si="298"/>
        <v>0.53739431851224595</v>
      </c>
      <c r="AB2162" s="48">
        <f t="shared" ca="1" si="298"/>
        <v>0.72682589453418422</v>
      </c>
      <c r="AC2162" s="48">
        <f t="shared" ca="1" si="298"/>
        <v>0.94753638430607146</v>
      </c>
      <c r="AD2162" s="48">
        <f t="shared" ca="1" si="298"/>
        <v>7.9504369684513687E-2</v>
      </c>
      <c r="AE2162" s="49">
        <f t="shared" ca="1" si="291"/>
        <v>2.7004913038410341</v>
      </c>
      <c r="AF2162" s="50">
        <f t="shared" ca="1" si="292"/>
        <v>0.15153921666844536</v>
      </c>
      <c r="AG2162" s="50">
        <f t="shared" ca="1" si="293"/>
        <v>0.19899872210211714</v>
      </c>
      <c r="AH2162" s="50">
        <f t="shared" ca="1" si="294"/>
        <v>0.26914580080313016</v>
      </c>
      <c r="AI2162" s="50">
        <f t="shared" ca="1" si="295"/>
        <v>0.35087555474011212</v>
      </c>
      <c r="AJ2162" s="50">
        <f t="shared" ca="1" si="296"/>
        <v>2.94407056861953E-2</v>
      </c>
      <c r="AK2162" s="51">
        <f t="shared" ca="1" si="297"/>
        <v>1.0000000000000002</v>
      </c>
      <c r="AM2162" s="52" cm="1">
        <f t="array" aca="1" ref="AM2162" ca="1">+SQRT(MMULT(MMULT(AF2162:AJ2162,MMULT(MMULT($Q$25:$U$29,$Q$16:$U$20),$Q$25:$U$29)),TRANSPOSE(AF2162:AJ2162)))</f>
        <v>0.1795484051185316</v>
      </c>
      <c r="AN2162" s="53" cm="1">
        <f t="array" aca="1" ref="AN2162" ca="1">+SUMPRODUCT(AF2162:AJ2162,TRANSPOSE($T$4:$T$8))</f>
        <v>0.38027863284683411</v>
      </c>
    </row>
    <row r="2163" spans="25:40" x14ac:dyDescent="0.25">
      <c r="Y2163" s="47" t="s">
        <v>2196</v>
      </c>
      <c r="Z2163" s="48">
        <f t="shared" ca="1" si="298"/>
        <v>0.45538141223243833</v>
      </c>
      <c r="AA2163" s="48">
        <f t="shared" ca="1" si="298"/>
        <v>0.31712256231832248</v>
      </c>
      <c r="AB2163" s="48">
        <f t="shared" ca="1" si="298"/>
        <v>0.71388188442323885</v>
      </c>
      <c r="AC2163" s="48">
        <f t="shared" ca="1" si="298"/>
        <v>0.80502118985415261</v>
      </c>
      <c r="AD2163" s="48">
        <f t="shared" ca="1" si="298"/>
        <v>1.7423382143214594E-2</v>
      </c>
      <c r="AE2163" s="49">
        <f t="shared" ca="1" si="291"/>
        <v>2.3088304309713674</v>
      </c>
      <c r="AF2163" s="50">
        <f t="shared" ca="1" si="292"/>
        <v>0.19723467177312412</v>
      </c>
      <c r="AG2163" s="50">
        <f t="shared" ca="1" si="293"/>
        <v>0.13735203679938643</v>
      </c>
      <c r="AH2163" s="50">
        <f t="shared" ca="1" si="294"/>
        <v>0.30919632505142253</v>
      </c>
      <c r="AI2163" s="50">
        <f t="shared" ca="1" si="295"/>
        <v>0.34867055590369422</v>
      </c>
      <c r="AJ2163" s="50">
        <f t="shared" ca="1" si="296"/>
        <v>7.5464104723724805E-3</v>
      </c>
      <c r="AK2163" s="51">
        <f t="shared" ca="1" si="297"/>
        <v>0.99999999999999978</v>
      </c>
      <c r="AM2163" s="52" cm="1">
        <f t="array" aca="1" ref="AM2163" ca="1">+SQRT(MMULT(MMULT(AF2163:AJ2163,MMULT(MMULT($Q$25:$U$29,$Q$16:$U$20),$Q$25:$U$29)),TRANSPOSE(AF2163:AJ2163)))</f>
        <v>0.18088464831546214</v>
      </c>
      <c r="AN2163" s="53" cm="1">
        <f t="array" aca="1" ref="AN2163" ca="1">+SUMPRODUCT(AF2163:AJ2163,TRANSPOSE($T$4:$T$8))</f>
        <v>0.38548591060398707</v>
      </c>
    </row>
    <row r="2164" spans="25:40" x14ac:dyDescent="0.25">
      <c r="Y2164" s="47" t="s">
        <v>2197</v>
      </c>
      <c r="Z2164" s="48">
        <f t="shared" ca="1" si="298"/>
        <v>0.53319184090116978</v>
      </c>
      <c r="AA2164" s="48">
        <f t="shared" ca="1" si="298"/>
        <v>0.94886656173659978</v>
      </c>
      <c r="AB2164" s="48">
        <f t="shared" ca="1" si="298"/>
        <v>0.91970743997155557</v>
      </c>
      <c r="AC2164" s="48">
        <f t="shared" ca="1" si="298"/>
        <v>0.47060481967565104</v>
      </c>
      <c r="AD2164" s="48">
        <f t="shared" ca="1" si="298"/>
        <v>0.12634156918942829</v>
      </c>
      <c r="AE2164" s="49">
        <f t="shared" ca="1" si="291"/>
        <v>2.9987122314744044</v>
      </c>
      <c r="AF2164" s="50">
        <f t="shared" ca="1" si="292"/>
        <v>0.17780693836000744</v>
      </c>
      <c r="AG2164" s="50">
        <f t="shared" ca="1" si="293"/>
        <v>0.31642468116057332</v>
      </c>
      <c r="AH2164" s="50">
        <f t="shared" ca="1" si="294"/>
        <v>0.30670079986946752</v>
      </c>
      <c r="AI2164" s="50">
        <f t="shared" ca="1" si="295"/>
        <v>0.15693563881728806</v>
      </c>
      <c r="AJ2164" s="50">
        <f t="shared" ca="1" si="296"/>
        <v>4.2131941792663705E-2</v>
      </c>
      <c r="AK2164" s="51">
        <f t="shared" ca="1" si="297"/>
        <v>0.99999999999999989</v>
      </c>
      <c r="AM2164" s="52" cm="1">
        <f t="array" aca="1" ref="AM2164" ca="1">+SQRT(MMULT(MMULT(AF2164:AJ2164,MMULT(MMULT($Q$25:$U$29,$Q$16:$U$20),$Q$25:$U$29)),TRANSPOSE(AF2164:AJ2164)))</f>
        <v>0.18328447526675007</v>
      </c>
      <c r="AN2164" s="53" cm="1">
        <f t="array" aca="1" ref="AN2164" ca="1">+SUMPRODUCT(AF2164:AJ2164,TRANSPOSE($T$4:$T$8))</f>
        <v>0.39082085535008199</v>
      </c>
    </row>
    <row r="2165" spans="25:40" x14ac:dyDescent="0.25">
      <c r="Y2165" s="47" t="s">
        <v>2198</v>
      </c>
      <c r="Z2165" s="48">
        <f t="shared" ca="1" si="298"/>
        <v>0.5721112655919699</v>
      </c>
      <c r="AA2165" s="48">
        <f t="shared" ca="1" si="298"/>
        <v>0.93771828425477555</v>
      </c>
      <c r="AB2165" s="48">
        <f t="shared" ca="1" si="298"/>
        <v>0.7169721360662018</v>
      </c>
      <c r="AC2165" s="48">
        <f t="shared" ca="1" si="298"/>
        <v>0.44179150183219484</v>
      </c>
      <c r="AD2165" s="48">
        <f t="shared" ca="1" si="298"/>
        <v>2.1138738991079542E-2</v>
      </c>
      <c r="AE2165" s="49">
        <f t="shared" ca="1" si="291"/>
        <v>2.6897319267362212</v>
      </c>
      <c r="AF2165" s="50">
        <f t="shared" ca="1" si="292"/>
        <v>0.21270196479623976</v>
      </c>
      <c r="AG2165" s="50">
        <f t="shared" ca="1" si="293"/>
        <v>0.34862890049887729</v>
      </c>
      <c r="AH2165" s="50">
        <f t="shared" ca="1" si="294"/>
        <v>0.26655895665267704</v>
      </c>
      <c r="AI2165" s="50">
        <f t="shared" ca="1" si="295"/>
        <v>0.16425112757176297</v>
      </c>
      <c r="AJ2165" s="50">
        <f t="shared" ca="1" si="296"/>
        <v>7.859050480443136E-3</v>
      </c>
      <c r="AK2165" s="51">
        <f t="shared" ca="1" si="297"/>
        <v>1.0000000000000002</v>
      </c>
      <c r="AM2165" s="52" cm="1">
        <f t="array" aca="1" ref="AM2165" ca="1">+SQRT(MMULT(MMULT(AF2165:AJ2165,MMULT(MMULT($Q$25:$U$29,$Q$16:$U$20),$Q$25:$U$29)),TRANSPOSE(AF2165:AJ2165)))</f>
        <v>0.18108958594908189</v>
      </c>
      <c r="AN2165" s="53" cm="1">
        <f t="array" aca="1" ref="AN2165" ca="1">+SUMPRODUCT(AF2165:AJ2165,TRANSPOSE($T$4:$T$8))</f>
        <v>0.39436381060555553</v>
      </c>
    </row>
    <row r="2166" spans="25:40" x14ac:dyDescent="0.25">
      <c r="Y2166" s="47" t="s">
        <v>2199</v>
      </c>
      <c r="Z2166" s="48">
        <f t="shared" ca="1" si="298"/>
        <v>0.22112168659852316</v>
      </c>
      <c r="AA2166" s="48">
        <f t="shared" ca="1" si="298"/>
        <v>0.91703635611856249</v>
      </c>
      <c r="AB2166" s="48">
        <f t="shared" ca="1" si="298"/>
        <v>0.89290638887623075</v>
      </c>
      <c r="AC2166" s="48">
        <f t="shared" ca="1" si="298"/>
        <v>0.43661631532503242</v>
      </c>
      <c r="AD2166" s="48">
        <f t="shared" ca="1" si="298"/>
        <v>0.72181947558557391</v>
      </c>
      <c r="AE2166" s="49">
        <f t="shared" ca="1" si="291"/>
        <v>3.1895002225039231</v>
      </c>
      <c r="AF2166" s="50">
        <f t="shared" ca="1" si="292"/>
        <v>6.9328004757099895E-2</v>
      </c>
      <c r="AG2166" s="50">
        <f t="shared" ca="1" si="293"/>
        <v>0.28751725729576572</v>
      </c>
      <c r="AH2166" s="50">
        <f t="shared" ca="1" si="294"/>
        <v>0.2799518189640548</v>
      </c>
      <c r="AI2166" s="50">
        <f t="shared" ca="1" si="295"/>
        <v>0.13689176512496556</v>
      </c>
      <c r="AJ2166" s="50">
        <f t="shared" ca="1" si="296"/>
        <v>0.22631115385811393</v>
      </c>
      <c r="AK2166" s="51">
        <f t="shared" ca="1" si="297"/>
        <v>0.99999999999999989</v>
      </c>
      <c r="AM2166" s="52" cm="1">
        <f t="array" aca="1" ref="AM2166" ca="1">+SQRT(MMULT(MMULT(AF2166:AJ2166,MMULT(MMULT($Q$25:$U$29,$Q$16:$U$20),$Q$25:$U$29)),TRANSPOSE(AF2166:AJ2166)))</f>
        <v>0.19245581183827931</v>
      </c>
      <c r="AN2166" s="53" cm="1">
        <f t="array" aca="1" ref="AN2166" ca="1">+SUMPRODUCT(AF2166:AJ2166,TRANSPOSE($T$4:$T$8))</f>
        <v>0.33995914335991634</v>
      </c>
    </row>
    <row r="2167" spans="25:40" x14ac:dyDescent="0.25">
      <c r="Y2167" s="47" t="s">
        <v>2200</v>
      </c>
      <c r="Z2167" s="48">
        <f t="shared" ca="1" si="298"/>
        <v>0.27058604079507287</v>
      </c>
      <c r="AA2167" s="48">
        <f t="shared" ca="1" si="298"/>
        <v>0.71467971161223154</v>
      </c>
      <c r="AB2167" s="48">
        <f t="shared" ca="1" si="298"/>
        <v>0.50108952836280374</v>
      </c>
      <c r="AC2167" s="48">
        <f t="shared" ca="1" si="298"/>
        <v>0.36133018576443376</v>
      </c>
      <c r="AD2167" s="48">
        <f t="shared" ca="1" si="298"/>
        <v>0.52214694294972841</v>
      </c>
      <c r="AE2167" s="49">
        <f t="shared" ca="1" si="291"/>
        <v>2.3698324094842702</v>
      </c>
      <c r="AF2167" s="50">
        <f t="shared" ca="1" si="292"/>
        <v>0.11417939923184635</v>
      </c>
      <c r="AG2167" s="50">
        <f t="shared" ca="1" si="293"/>
        <v>0.30157394622169176</v>
      </c>
      <c r="AH2167" s="50">
        <f t="shared" ca="1" si="294"/>
        <v>0.21144513272643287</v>
      </c>
      <c r="AI2167" s="50">
        <f t="shared" ca="1" si="295"/>
        <v>0.15247077570479656</v>
      </c>
      <c r="AJ2167" s="50">
        <f t="shared" ca="1" si="296"/>
        <v>0.22033074611523248</v>
      </c>
      <c r="AK2167" s="51">
        <f t="shared" ca="1" si="297"/>
        <v>1</v>
      </c>
      <c r="AM2167" s="52" cm="1">
        <f t="array" aca="1" ref="AM2167" ca="1">+SQRT(MMULT(MMULT(AF2167:AJ2167,MMULT(MMULT($Q$25:$U$29,$Q$16:$U$20),$Q$25:$U$29)),TRANSPOSE(AF2167:AJ2167)))</f>
        <v>0.18507037826216163</v>
      </c>
      <c r="AN2167" s="53" cm="1">
        <f t="array" aca="1" ref="AN2167" ca="1">+SUMPRODUCT(AF2167:AJ2167,TRANSPOSE($T$4:$T$8))</f>
        <v>0.32933927295266002</v>
      </c>
    </row>
    <row r="2168" spans="25:40" x14ac:dyDescent="0.25">
      <c r="Y2168" s="47" t="s">
        <v>2201</v>
      </c>
      <c r="Z2168" s="48">
        <f t="shared" ca="1" si="298"/>
        <v>0.28417256212716713</v>
      </c>
      <c r="AA2168" s="48">
        <f t="shared" ca="1" si="298"/>
        <v>0.58984147940314258</v>
      </c>
      <c r="AB2168" s="48">
        <f t="shared" ca="1" si="298"/>
        <v>0.54964141038264358</v>
      </c>
      <c r="AC2168" s="48">
        <f t="shared" ca="1" si="298"/>
        <v>0.5268270714031017</v>
      </c>
      <c r="AD2168" s="48">
        <f t="shared" ca="1" si="298"/>
        <v>0.62040848225357637</v>
      </c>
      <c r="AE2168" s="49">
        <f t="shared" ca="1" si="291"/>
        <v>2.5708910055696315</v>
      </c>
      <c r="AF2168" s="50">
        <f t="shared" ca="1" si="292"/>
        <v>0.11053465958359565</v>
      </c>
      <c r="AG2168" s="50">
        <f t="shared" ca="1" si="293"/>
        <v>0.22943076082389249</v>
      </c>
      <c r="AH2168" s="50">
        <f t="shared" ca="1" si="294"/>
        <v>0.21379413175894624</v>
      </c>
      <c r="AI2168" s="50">
        <f t="shared" ca="1" si="295"/>
        <v>0.20492003366217107</v>
      </c>
      <c r="AJ2168" s="50">
        <f t="shared" ca="1" si="296"/>
        <v>0.24132041417139452</v>
      </c>
      <c r="AK2168" s="51">
        <f t="shared" ca="1" si="297"/>
        <v>0.99999999999999989</v>
      </c>
      <c r="AM2168" s="52" cm="1">
        <f t="array" aca="1" ref="AM2168" ca="1">+SQRT(MMULT(MMULT(AF2168:AJ2168,MMULT(MMULT($Q$25:$U$29,$Q$16:$U$20),$Q$25:$U$29)),TRANSPOSE(AF2168:AJ2168)))</f>
        <v>0.18243953312231018</v>
      </c>
      <c r="AN2168" s="53" cm="1">
        <f t="array" aca="1" ref="AN2168" ca="1">+SUMPRODUCT(AF2168:AJ2168,TRANSPOSE($T$4:$T$8))</f>
        <v>0.31855052849583915</v>
      </c>
    </row>
    <row r="2169" spans="25:40" x14ac:dyDescent="0.25">
      <c r="Y2169" s="47" t="s">
        <v>2202</v>
      </c>
      <c r="Z2169" s="48">
        <f t="shared" ca="1" si="298"/>
        <v>0.89251163723397664</v>
      </c>
      <c r="AA2169" s="48">
        <f t="shared" ca="1" si="298"/>
        <v>4.768428082730547E-2</v>
      </c>
      <c r="AB2169" s="48">
        <f t="shared" ca="1" si="298"/>
        <v>0.95794238402843612</v>
      </c>
      <c r="AC2169" s="48">
        <f t="shared" ca="1" si="298"/>
        <v>0.22923283871833455</v>
      </c>
      <c r="AD2169" s="48">
        <f t="shared" ca="1" si="298"/>
        <v>0.71980308873605525</v>
      </c>
      <c r="AE2169" s="49">
        <f t="shared" ca="1" si="291"/>
        <v>2.847174229544108</v>
      </c>
      <c r="AF2169" s="50">
        <f t="shared" ca="1" si="292"/>
        <v>0.31347278574409065</v>
      </c>
      <c r="AG2169" s="50">
        <f t="shared" ca="1" si="293"/>
        <v>1.674793215409958E-2</v>
      </c>
      <c r="AH2169" s="50">
        <f t="shared" ca="1" si="294"/>
        <v>0.33645372808176288</v>
      </c>
      <c r="AI2169" s="50">
        <f t="shared" ca="1" si="295"/>
        <v>8.0512402908001698E-2</v>
      </c>
      <c r="AJ2169" s="50">
        <f t="shared" ca="1" si="296"/>
        <v>0.25281315111204511</v>
      </c>
      <c r="AK2169" s="51">
        <f t="shared" ca="1" si="297"/>
        <v>1</v>
      </c>
      <c r="AM2169" s="52" cm="1">
        <f t="array" aca="1" ref="AM2169" ca="1">+SQRT(MMULT(MMULT(AF2169:AJ2169,MMULT(MMULT($Q$25:$U$29,$Q$16:$U$20),$Q$25:$U$29)),TRANSPOSE(AF2169:AJ2169)))</f>
        <v>0.18517033187479229</v>
      </c>
      <c r="AN2169" s="53" cm="1">
        <f t="array" aca="1" ref="AN2169" ca="1">+SUMPRODUCT(AF2169:AJ2169,TRANSPOSE($T$4:$T$8))</f>
        <v>0.30818256626210161</v>
      </c>
    </row>
    <row r="2170" spans="25:40" x14ac:dyDescent="0.25">
      <c r="Y2170" s="47" t="s">
        <v>2203</v>
      </c>
      <c r="Z2170" s="48">
        <f t="shared" ca="1" si="298"/>
        <v>5.3629156820812485E-2</v>
      </c>
      <c r="AA2170" s="48">
        <f t="shared" ca="1" si="298"/>
        <v>1.3791557164032353E-3</v>
      </c>
      <c r="AB2170" s="48">
        <f t="shared" ca="1" si="298"/>
        <v>0.53781339442765907</v>
      </c>
      <c r="AC2170" s="48">
        <f t="shared" ca="1" si="298"/>
        <v>0.90097879284881099</v>
      </c>
      <c r="AD2170" s="48">
        <f t="shared" ca="1" si="298"/>
        <v>0.51416889938752819</v>
      </c>
      <c r="AE2170" s="49">
        <f t="shared" ca="1" si="291"/>
        <v>2.007969399201214</v>
      </c>
      <c r="AF2170" s="50">
        <f t="shared" ca="1" si="292"/>
        <v>2.6708154438083859E-2</v>
      </c>
      <c r="AG2170" s="50">
        <f t="shared" ca="1" si="293"/>
        <v>6.8684100313076203E-4</v>
      </c>
      <c r="AH2170" s="50">
        <f t="shared" ca="1" si="294"/>
        <v>0.26783943751414013</v>
      </c>
      <c r="AI2170" s="50">
        <f t="shared" ca="1" si="295"/>
        <v>0.4487014559122402</v>
      </c>
      <c r="AJ2170" s="50">
        <f t="shared" ca="1" si="296"/>
        <v>0.25606411113240501</v>
      </c>
      <c r="AK2170" s="51">
        <f t="shared" ca="1" si="297"/>
        <v>0.99999999999999989</v>
      </c>
      <c r="AM2170" s="52" cm="1">
        <f t="array" aca="1" ref="AM2170" ca="1">+SQRT(MMULT(MMULT(AF2170:AJ2170,MMULT(MMULT($Q$25:$U$29,$Q$16:$U$20),$Q$25:$U$29)),TRANSPOSE(AF2170:AJ2170)))</f>
        <v>0.20158446942302566</v>
      </c>
      <c r="AN2170" s="53" cm="1">
        <f t="array" aca="1" ref="AN2170" ca="1">+SUMPRODUCT(AF2170:AJ2170,TRANSPOSE($T$4:$T$8))</f>
        <v>0.30954682368626912</v>
      </c>
    </row>
    <row r="2171" spans="25:40" x14ac:dyDescent="0.25">
      <c r="Y2171" s="47" t="s">
        <v>2204</v>
      </c>
      <c r="Z2171" s="48">
        <f t="shared" ca="1" si="298"/>
        <v>0.7167750092343036</v>
      </c>
      <c r="AA2171" s="48">
        <f t="shared" ca="1" si="298"/>
        <v>0.88943149753403417</v>
      </c>
      <c r="AB2171" s="48">
        <f t="shared" ca="1" si="298"/>
        <v>0.8613028291493271</v>
      </c>
      <c r="AC2171" s="48">
        <f t="shared" ca="1" si="298"/>
        <v>4.3179228489526267E-2</v>
      </c>
      <c r="AD2171" s="48">
        <f t="shared" ca="1" si="298"/>
        <v>8.611204721041632E-2</v>
      </c>
      <c r="AE2171" s="49">
        <f t="shared" ca="1" si="291"/>
        <v>2.5968006116176077</v>
      </c>
      <c r="AF2171" s="50">
        <f t="shared" ca="1" si="292"/>
        <v>0.27602235074482973</v>
      </c>
      <c r="AG2171" s="50">
        <f t="shared" ca="1" si="293"/>
        <v>0.34251050833663604</v>
      </c>
      <c r="AH2171" s="50">
        <f t="shared" ca="1" si="294"/>
        <v>0.33167846052408373</v>
      </c>
      <c r="AI2171" s="50">
        <f t="shared" ca="1" si="295"/>
        <v>1.6627856715818054E-2</v>
      </c>
      <c r="AJ2171" s="50">
        <f t="shared" ca="1" si="296"/>
        <v>3.316082367863242E-2</v>
      </c>
      <c r="AK2171" s="51">
        <f t="shared" ca="1" si="297"/>
        <v>0.99999999999999989</v>
      </c>
      <c r="AM2171" s="52" cm="1">
        <f t="array" aca="1" ref="AM2171" ca="1">+SQRT(MMULT(MMULT(AF2171:AJ2171,MMULT(MMULT($Q$25:$U$29,$Q$16:$U$20),$Q$25:$U$29)),TRANSPOSE(AF2171:AJ2171)))</f>
        <v>0.18776814482075935</v>
      </c>
      <c r="AN2171" s="53" cm="1">
        <f t="array" aca="1" ref="AN2171" ca="1">+SUMPRODUCT(AF2171:AJ2171,TRANSPOSE($T$4:$T$8))</f>
        <v>0.39433681480508831</v>
      </c>
    </row>
    <row r="2172" spans="25:40" x14ac:dyDescent="0.25">
      <c r="Y2172" s="47" t="s">
        <v>2205</v>
      </c>
      <c r="Z2172" s="48">
        <f t="shared" ca="1" si="298"/>
        <v>0.60989201481837174</v>
      </c>
      <c r="AA2172" s="48">
        <f t="shared" ca="1" si="298"/>
        <v>0.1177262683296818</v>
      </c>
      <c r="AB2172" s="48">
        <f t="shared" ca="1" si="298"/>
        <v>0.82107303996764003</v>
      </c>
      <c r="AC2172" s="48">
        <f t="shared" ca="1" si="298"/>
        <v>0.87371961174313861</v>
      </c>
      <c r="AD2172" s="48">
        <f t="shared" ca="1" si="298"/>
        <v>0.43098664699224698</v>
      </c>
      <c r="AE2172" s="49">
        <f t="shared" ca="1" si="291"/>
        <v>2.8533975818510795</v>
      </c>
      <c r="AF2172" s="50">
        <f t="shared" ca="1" si="292"/>
        <v>0.21374238861684239</v>
      </c>
      <c r="AG2172" s="50">
        <f t="shared" ca="1" si="293"/>
        <v>4.1258277177521632E-2</v>
      </c>
      <c r="AH2172" s="50">
        <f t="shared" ca="1" si="294"/>
        <v>0.28775276364921665</v>
      </c>
      <c r="AI2172" s="50">
        <f t="shared" ca="1" si="295"/>
        <v>0.30620324952274336</v>
      </c>
      <c r="AJ2172" s="50">
        <f t="shared" ca="1" si="296"/>
        <v>0.15104332103367585</v>
      </c>
      <c r="AK2172" s="51">
        <f t="shared" ca="1" si="297"/>
        <v>1</v>
      </c>
      <c r="AM2172" s="52" cm="1">
        <f t="array" aca="1" ref="AM2172" ca="1">+SQRT(MMULT(MMULT(AF2172:AJ2172,MMULT(MMULT($Q$25:$U$29,$Q$16:$U$20),$Q$25:$U$29)),TRANSPOSE(AF2172:AJ2172)))</f>
        <v>0.17861528421391645</v>
      </c>
      <c r="AN2172" s="53" cm="1">
        <f t="array" aca="1" ref="AN2172" ca="1">+SUMPRODUCT(AF2172:AJ2172,TRANSPOSE($T$4:$T$8))</f>
        <v>0.33483037542009086</v>
      </c>
    </row>
    <row r="2173" spans="25:40" x14ac:dyDescent="0.25">
      <c r="Y2173" s="47" t="s">
        <v>2206</v>
      </c>
      <c r="Z2173" s="48">
        <f t="shared" ca="1" si="298"/>
        <v>0.28167289206727808</v>
      </c>
      <c r="AA2173" s="48">
        <f t="shared" ca="1" si="298"/>
        <v>0.89963457494252475</v>
      </c>
      <c r="AB2173" s="48">
        <f t="shared" ca="1" si="298"/>
        <v>0.65854739099102466</v>
      </c>
      <c r="AC2173" s="48">
        <f t="shared" ca="1" si="298"/>
        <v>0.46944867540656088</v>
      </c>
      <c r="AD2173" s="48">
        <f t="shared" ca="1" si="298"/>
        <v>1.9873803116077449E-2</v>
      </c>
      <c r="AE2173" s="49">
        <f t="shared" ca="1" si="291"/>
        <v>2.3291773365234656</v>
      </c>
      <c r="AF2173" s="50">
        <f t="shared" ca="1" si="292"/>
        <v>0.12093235137162359</v>
      </c>
      <c r="AG2173" s="50">
        <f t="shared" ca="1" si="293"/>
        <v>0.38624563309778764</v>
      </c>
      <c r="AH2173" s="50">
        <f t="shared" ca="1" si="294"/>
        <v>0.2827381928651142</v>
      </c>
      <c r="AI2173" s="50">
        <f t="shared" ca="1" si="295"/>
        <v>0.201551280808554</v>
      </c>
      <c r="AJ2173" s="50">
        <f t="shared" ca="1" si="296"/>
        <v>8.5325418569206606E-3</v>
      </c>
      <c r="AK2173" s="51">
        <f t="shared" ca="1" si="297"/>
        <v>1</v>
      </c>
      <c r="AM2173" s="52" cm="1">
        <f t="array" aca="1" ref="AM2173" ca="1">+SQRT(MMULT(MMULT(AF2173:AJ2173,MMULT(MMULT($Q$25:$U$29,$Q$16:$U$20),$Q$25:$U$29)),TRANSPOSE(AF2173:AJ2173)))</f>
        <v>0.19019810551866137</v>
      </c>
      <c r="AN2173" s="53" cm="1">
        <f t="array" aca="1" ref="AN2173" ca="1">+SUMPRODUCT(AF2173:AJ2173,TRANSPOSE($T$4:$T$8))</f>
        <v>0.40442369966411829</v>
      </c>
    </row>
    <row r="2174" spans="25:40" x14ac:dyDescent="0.25">
      <c r="Y2174" s="47" t="s">
        <v>2207</v>
      </c>
      <c r="Z2174" s="48">
        <f t="shared" ca="1" si="298"/>
        <v>0.14632605532270515</v>
      </c>
      <c r="AA2174" s="48">
        <f t="shared" ca="1" si="298"/>
        <v>0.71024280820088215</v>
      </c>
      <c r="AB2174" s="48">
        <f t="shared" ca="1" si="298"/>
        <v>0.9715971924951734</v>
      </c>
      <c r="AC2174" s="48">
        <f t="shared" ca="1" si="298"/>
        <v>0.67374764399298492</v>
      </c>
      <c r="AD2174" s="48">
        <f t="shared" ca="1" si="298"/>
        <v>0.91214942521975817</v>
      </c>
      <c r="AE2174" s="49">
        <f t="shared" ca="1" si="291"/>
        <v>3.4140631252315039</v>
      </c>
      <c r="AF2174" s="50">
        <f t="shared" ca="1" si="292"/>
        <v>4.2859797828952835E-2</v>
      </c>
      <c r="AG2174" s="50">
        <f t="shared" ca="1" si="293"/>
        <v>0.20803446865169528</v>
      </c>
      <c r="AH2174" s="50">
        <f t="shared" ca="1" si="294"/>
        <v>0.28458676856752335</v>
      </c>
      <c r="AI2174" s="50">
        <f t="shared" ca="1" si="295"/>
        <v>0.19734481152784744</v>
      </c>
      <c r="AJ2174" s="50">
        <f t="shared" ca="1" si="296"/>
        <v>0.2671741534239811</v>
      </c>
      <c r="AK2174" s="51">
        <f t="shared" ca="1" si="297"/>
        <v>1</v>
      </c>
      <c r="AM2174" s="52" cm="1">
        <f t="array" aca="1" ref="AM2174" ca="1">+SQRT(MMULT(MMULT(AF2174:AJ2174,MMULT(MMULT($Q$25:$U$29,$Q$16:$U$20),$Q$25:$U$29)),TRANSPOSE(AF2174:AJ2174)))</f>
        <v>0.19350310020243444</v>
      </c>
      <c r="AN2174" s="53" cm="1">
        <f t="array" aca="1" ref="AN2174" ca="1">+SUMPRODUCT(AF2174:AJ2174,TRANSPOSE($T$4:$T$8))</f>
        <v>0.32475073500801072</v>
      </c>
    </row>
    <row r="2175" spans="25:40" x14ac:dyDescent="0.25">
      <c r="Y2175" s="47" t="s">
        <v>2208</v>
      </c>
      <c r="Z2175" s="48">
        <f t="shared" ca="1" si="298"/>
        <v>0.53430257906109313</v>
      </c>
      <c r="AA2175" s="48">
        <f t="shared" ca="1" si="298"/>
        <v>0.86818291295731276</v>
      </c>
      <c r="AB2175" s="48">
        <f t="shared" ca="1" si="298"/>
        <v>7.3655908409518411E-2</v>
      </c>
      <c r="AC2175" s="48">
        <f t="shared" ca="1" si="298"/>
        <v>0.54320625413734069</v>
      </c>
      <c r="AD2175" s="48">
        <f t="shared" ca="1" si="298"/>
        <v>0.20813016927240002</v>
      </c>
      <c r="AE2175" s="49">
        <f t="shared" ca="1" si="291"/>
        <v>2.2274778238376651</v>
      </c>
      <c r="AF2175" s="50">
        <f t="shared" ca="1" si="292"/>
        <v>0.23986886573827107</v>
      </c>
      <c r="AG2175" s="50">
        <f t="shared" ca="1" si="293"/>
        <v>0.38976051912451476</v>
      </c>
      <c r="AH2175" s="50">
        <f t="shared" ca="1" si="294"/>
        <v>3.3066954750920266E-2</v>
      </c>
      <c r="AI2175" s="50">
        <f t="shared" ca="1" si="295"/>
        <v>0.24386606606096953</v>
      </c>
      <c r="AJ2175" s="50">
        <f t="shared" ca="1" si="296"/>
        <v>9.3437594325324336E-2</v>
      </c>
      <c r="AK2175" s="51">
        <f t="shared" ca="1" si="297"/>
        <v>1</v>
      </c>
      <c r="AM2175" s="52" cm="1">
        <f t="array" aca="1" ref="AM2175" ca="1">+SQRT(MMULT(MMULT(AF2175:AJ2175,MMULT(MMULT($Q$25:$U$29,$Q$16:$U$20),$Q$25:$U$29)),TRANSPOSE(AF2175:AJ2175)))</f>
        <v>0.17951630925505796</v>
      </c>
      <c r="AN2175" s="53" cm="1">
        <f t="array" aca="1" ref="AN2175" ca="1">+SUMPRODUCT(AF2175:AJ2175,TRANSPOSE($T$4:$T$8))</f>
        <v>0.33538627323818387</v>
      </c>
    </row>
    <row r="2176" spans="25:40" x14ac:dyDescent="0.25">
      <c r="Y2176" s="47" t="s">
        <v>2209</v>
      </c>
      <c r="Z2176" s="48">
        <f t="shared" ca="1" si="298"/>
        <v>0.2139892993751713</v>
      </c>
      <c r="AA2176" s="48">
        <f t="shared" ca="1" si="298"/>
        <v>0.29789145765436675</v>
      </c>
      <c r="AB2176" s="48">
        <f t="shared" ca="1" si="298"/>
        <v>0.50660995173924772</v>
      </c>
      <c r="AC2176" s="48">
        <f t="shared" ca="1" si="298"/>
        <v>0.3400540872252229</v>
      </c>
      <c r="AD2176" s="48">
        <f t="shared" ca="1" si="298"/>
        <v>0.85383925688800599</v>
      </c>
      <c r="AE2176" s="49">
        <f t="shared" ca="1" si="291"/>
        <v>2.2123840528820145</v>
      </c>
      <c r="AF2176" s="50">
        <f t="shared" ca="1" si="292"/>
        <v>9.6723396236929604E-2</v>
      </c>
      <c r="AG2176" s="50">
        <f t="shared" ca="1" si="293"/>
        <v>0.13464726310348848</v>
      </c>
      <c r="AH2176" s="50">
        <f t="shared" ca="1" si="294"/>
        <v>0.22898824961213235</v>
      </c>
      <c r="AI2176" s="50">
        <f t="shared" ca="1" si="295"/>
        <v>0.15370481756196144</v>
      </c>
      <c r="AJ2176" s="50">
        <f t="shared" ca="1" si="296"/>
        <v>0.38593627348548826</v>
      </c>
      <c r="AK2176" s="51">
        <f t="shared" ca="1" si="297"/>
        <v>1.0000000000000002</v>
      </c>
      <c r="AM2176" s="52" cm="1">
        <f t="array" aca="1" ref="AM2176" ca="1">+SQRT(MMULT(MMULT(AF2176:AJ2176,MMULT(MMULT($Q$25:$U$29,$Q$16:$U$20),$Q$25:$U$29)),TRANSPOSE(AF2176:AJ2176)))</f>
        <v>0.19579517781585662</v>
      </c>
      <c r="AN2176" s="53" cm="1">
        <f t="array" aca="1" ref="AN2176" ca="1">+SUMPRODUCT(AF2176:AJ2176,TRANSPOSE($T$4:$T$8))</f>
        <v>0.27515372882165146</v>
      </c>
    </row>
    <row r="2177" spans="25:40" x14ac:dyDescent="0.25">
      <c r="Y2177" s="47" t="s">
        <v>2210</v>
      </c>
      <c r="Z2177" s="48">
        <f t="shared" ca="1" si="298"/>
        <v>0.58757216795304845</v>
      </c>
      <c r="AA2177" s="48">
        <f t="shared" ca="1" si="298"/>
        <v>0.85978776732304996</v>
      </c>
      <c r="AB2177" s="48">
        <f t="shared" ca="1" si="298"/>
        <v>0.58217012350026509</v>
      </c>
      <c r="AC2177" s="48">
        <f t="shared" ca="1" si="298"/>
        <v>0.50635273763362898</v>
      </c>
      <c r="AD2177" s="48">
        <f t="shared" ca="1" si="298"/>
        <v>0.56400704136895485</v>
      </c>
      <c r="AE2177" s="49">
        <f t="shared" ca="1" si="291"/>
        <v>3.0998898377789477</v>
      </c>
      <c r="AF2177" s="50">
        <f t="shared" ca="1" si="292"/>
        <v>0.18954614476688642</v>
      </c>
      <c r="AG2177" s="50">
        <f t="shared" ca="1" si="293"/>
        <v>0.27736074903199875</v>
      </c>
      <c r="AH2177" s="50">
        <f t="shared" ca="1" si="294"/>
        <v>0.18780348785471243</v>
      </c>
      <c r="AI2177" s="50">
        <f t="shared" ca="1" si="295"/>
        <v>0.16334539745981028</v>
      </c>
      <c r="AJ2177" s="50">
        <f t="shared" ca="1" si="296"/>
        <v>0.18194422088659204</v>
      </c>
      <c r="AK2177" s="51">
        <f t="shared" ca="1" si="297"/>
        <v>0.99999999999999989</v>
      </c>
      <c r="AM2177" s="52" cm="1">
        <f t="array" aca="1" ref="AM2177" ca="1">+SQRT(MMULT(MMULT(AF2177:AJ2177,MMULT(MMULT($Q$25:$U$29,$Q$16:$U$20),$Q$25:$U$29)),TRANSPOSE(AF2177:AJ2177)))</f>
        <v>0.17524222199082287</v>
      </c>
      <c r="AN2177" s="53" cm="1">
        <f t="array" aca="1" ref="AN2177" ca="1">+SUMPRODUCT(AF2177:AJ2177,TRANSPOSE($T$4:$T$8))</f>
        <v>0.33015807181353174</v>
      </c>
    </row>
    <row r="2178" spans="25:40" x14ac:dyDescent="0.25">
      <c r="Y2178" s="47" t="s">
        <v>2211</v>
      </c>
      <c r="Z2178" s="48">
        <f t="shared" ca="1" si="298"/>
        <v>0.93748374883989771</v>
      </c>
      <c r="AA2178" s="48">
        <f t="shared" ca="1" si="298"/>
        <v>0.59833718782161105</v>
      </c>
      <c r="AB2178" s="48">
        <f t="shared" ca="1" si="298"/>
        <v>0.5753901451899367</v>
      </c>
      <c r="AC2178" s="48">
        <f t="shared" ca="1" si="298"/>
        <v>0.21719240255729011</v>
      </c>
      <c r="AD2178" s="48">
        <f t="shared" ca="1" si="298"/>
        <v>0.95940032916975804</v>
      </c>
      <c r="AE2178" s="49">
        <f t="shared" ca="1" si="291"/>
        <v>3.2878038135784937</v>
      </c>
      <c r="AF2178" s="50">
        <f t="shared" ca="1" si="292"/>
        <v>0.28513980821122253</v>
      </c>
      <c r="AG2178" s="50">
        <f t="shared" ca="1" si="293"/>
        <v>0.18198688904444457</v>
      </c>
      <c r="AH2178" s="50">
        <f t="shared" ca="1" si="294"/>
        <v>0.17500744503476734</v>
      </c>
      <c r="AI2178" s="50">
        <f t="shared" ca="1" si="295"/>
        <v>6.6060025132976138E-2</v>
      </c>
      <c r="AJ2178" s="50">
        <f t="shared" ca="1" si="296"/>
        <v>0.29180583257658937</v>
      </c>
      <c r="AK2178" s="51">
        <f t="shared" ca="1" si="297"/>
        <v>1</v>
      </c>
      <c r="AM2178" s="52" cm="1">
        <f t="array" aca="1" ref="AM2178" ca="1">+SQRT(MMULT(MMULT(AF2178:AJ2178,MMULT(MMULT($Q$25:$U$29,$Q$16:$U$20),$Q$25:$U$29)),TRANSPOSE(AF2178:AJ2178)))</f>
        <v>0.17589562294579764</v>
      </c>
      <c r="AN2178" s="53" cm="1">
        <f t="array" aca="1" ref="AN2178" ca="1">+SUMPRODUCT(AF2178:AJ2178,TRANSPOSE($T$4:$T$8))</f>
        <v>0.28602453395535404</v>
      </c>
    </row>
    <row r="2179" spans="25:40" x14ac:dyDescent="0.25">
      <c r="Y2179" s="47" t="s">
        <v>2212</v>
      </c>
      <c r="Z2179" s="48">
        <f t="shared" ca="1" si="298"/>
        <v>8.5252997980988954E-2</v>
      </c>
      <c r="AA2179" s="48">
        <f t="shared" ca="1" si="298"/>
        <v>0.64890376621618484</v>
      </c>
      <c r="AB2179" s="48">
        <f t="shared" ca="1" si="298"/>
        <v>9.1171914385583475E-2</v>
      </c>
      <c r="AC2179" s="48">
        <f t="shared" ca="1" si="298"/>
        <v>0.77568913695607355</v>
      </c>
      <c r="AD2179" s="48">
        <f t="shared" ca="1" si="298"/>
        <v>0.85561815072067149</v>
      </c>
      <c r="AE2179" s="49">
        <f t="shared" ca="1" si="291"/>
        <v>2.4566359662595021</v>
      </c>
      <c r="AF2179" s="50">
        <f t="shared" ca="1" si="292"/>
        <v>3.4703146559722481E-2</v>
      </c>
      <c r="AG2179" s="50">
        <f t="shared" ca="1" si="293"/>
        <v>0.26414323291220559</v>
      </c>
      <c r="AH2179" s="50">
        <f t="shared" ca="1" si="294"/>
        <v>3.711250492045947E-2</v>
      </c>
      <c r="AI2179" s="50">
        <f t="shared" ca="1" si="295"/>
        <v>0.31575257694250297</v>
      </c>
      <c r="AJ2179" s="50">
        <f t="shared" ca="1" si="296"/>
        <v>0.34828853866510961</v>
      </c>
      <c r="AK2179" s="51">
        <f t="shared" ca="1" si="297"/>
        <v>1</v>
      </c>
      <c r="AM2179" s="52" cm="1">
        <f t="array" aca="1" ref="AM2179" ca="1">+SQRT(MMULT(MMULT(AF2179:AJ2179,MMULT(MMULT($Q$25:$U$29,$Q$16:$U$20),$Q$25:$U$29)),TRANSPOSE(AF2179:AJ2179)))</f>
        <v>0.20039450858504818</v>
      </c>
      <c r="AN2179" s="53" cm="1">
        <f t="array" aca="1" ref="AN2179" ca="1">+SUMPRODUCT(AF2179:AJ2179,TRANSPOSE($T$4:$T$8))</f>
        <v>0.26769809784422277</v>
      </c>
    </row>
    <row r="2180" spans="25:40" x14ac:dyDescent="0.25">
      <c r="Y2180" s="47" t="s">
        <v>2213</v>
      </c>
      <c r="Z2180" s="48">
        <f t="shared" ca="1" si="298"/>
        <v>0.82223593345467649</v>
      </c>
      <c r="AA2180" s="48">
        <f t="shared" ca="1" si="298"/>
        <v>0.40264366120672457</v>
      </c>
      <c r="AB2180" s="48">
        <f t="shared" ca="1" si="298"/>
        <v>0.54337972878165164</v>
      </c>
      <c r="AC2180" s="48">
        <f t="shared" ca="1" si="298"/>
        <v>0.22868424336730453</v>
      </c>
      <c r="AD2180" s="48">
        <f t="shared" ca="1" si="298"/>
        <v>0.6052983658491341</v>
      </c>
      <c r="AE2180" s="49">
        <f t="shared" ca="1" si="291"/>
        <v>2.6022419326594912</v>
      </c>
      <c r="AF2180" s="50">
        <f t="shared" ca="1" si="292"/>
        <v>0.31597213277335495</v>
      </c>
      <c r="AG2180" s="50">
        <f t="shared" ca="1" si="293"/>
        <v>0.15472952616485691</v>
      </c>
      <c r="AH2180" s="50">
        <f t="shared" ca="1" si="294"/>
        <v>0.20881214846396606</v>
      </c>
      <c r="AI2180" s="50">
        <f t="shared" ca="1" si="295"/>
        <v>8.7879701151994435E-2</v>
      </c>
      <c r="AJ2180" s="50">
        <f t="shared" ca="1" si="296"/>
        <v>0.23260649144582771</v>
      </c>
      <c r="AK2180" s="51">
        <f t="shared" ca="1" si="297"/>
        <v>1</v>
      </c>
      <c r="AM2180" s="52" cm="1">
        <f t="array" aca="1" ref="AM2180" ca="1">+SQRT(MMULT(MMULT(AF2180:AJ2180,MMULT(MMULT($Q$25:$U$29,$Q$16:$U$20),$Q$25:$U$29)),TRANSPOSE(AF2180:AJ2180)))</f>
        <v>0.17086328859465369</v>
      </c>
      <c r="AN2180" s="53" cm="1">
        <f t="array" aca="1" ref="AN2180" ca="1">+SUMPRODUCT(AF2180:AJ2180,TRANSPOSE($T$4:$T$8))</f>
        <v>0.30377054338739018</v>
      </c>
    </row>
    <row r="2181" spans="25:40" x14ac:dyDescent="0.25">
      <c r="Y2181" s="47" t="s">
        <v>2214</v>
      </c>
      <c r="Z2181" s="48">
        <f t="shared" ca="1" si="298"/>
        <v>0.74181310382839938</v>
      </c>
      <c r="AA2181" s="48">
        <f t="shared" ca="1" si="298"/>
        <v>0.1795428992466388</v>
      </c>
      <c r="AB2181" s="48">
        <f t="shared" ca="1" si="298"/>
        <v>0.80218658354984096</v>
      </c>
      <c r="AC2181" s="48">
        <f t="shared" ca="1" si="298"/>
        <v>0.53949786181892556</v>
      </c>
      <c r="AD2181" s="48">
        <f t="shared" ca="1" si="298"/>
        <v>8.5716292848533882E-2</v>
      </c>
      <c r="AE2181" s="49">
        <f t="shared" ref="AE2181:AE2244" ca="1" si="299">+SUM(Z2181:AD2181)</f>
        <v>2.3487567412923385</v>
      </c>
      <c r="AF2181" s="50">
        <f t="shared" ref="AF2181:AF2244" ca="1" si="300">Z2181/$AE2181</f>
        <v>0.3158322404304148</v>
      </c>
      <c r="AG2181" s="50">
        <f t="shared" ref="AG2181:AG2244" ca="1" si="301">AA2181/$AE2181</f>
        <v>7.6441674904081505E-2</v>
      </c>
      <c r="AH2181" s="50">
        <f t="shared" ref="AH2181:AH2244" ca="1" si="302">AB2181/$AE2181</f>
        <v>0.34153668170355522</v>
      </c>
      <c r="AI2181" s="50">
        <f t="shared" ref="AI2181:AI2244" ca="1" si="303">AC2181/$AE2181</f>
        <v>0.22969507754220719</v>
      </c>
      <c r="AJ2181" s="50">
        <f t="shared" ref="AJ2181:AJ2244" ca="1" si="304">AD2181/$AE2181</f>
        <v>3.6494325419741368E-2</v>
      </c>
      <c r="AK2181" s="51">
        <f t="shared" ca="1" si="297"/>
        <v>1</v>
      </c>
      <c r="AM2181" s="52" cm="1">
        <f t="array" aca="1" ref="AM2181" ca="1">+SQRT(MMULT(MMULT(AF2181:AJ2181,MMULT(MMULT($Q$25:$U$29,$Q$16:$U$20),$Q$25:$U$29)),TRANSPOSE(AF2181:AJ2181)))</f>
        <v>0.17834396440933192</v>
      </c>
      <c r="AN2181" s="53" cm="1">
        <f t="array" aca="1" ref="AN2181" ca="1">+SUMPRODUCT(AF2181:AJ2181,TRANSPOSE($T$4:$T$8))</f>
        <v>0.37205506222854184</v>
      </c>
    </row>
    <row r="2182" spans="25:40" x14ac:dyDescent="0.25">
      <c r="Y2182" s="47" t="s">
        <v>2215</v>
      </c>
      <c r="Z2182" s="48">
        <f t="shared" ca="1" si="298"/>
        <v>0.25218792117654454</v>
      </c>
      <c r="AA2182" s="48">
        <f t="shared" ca="1" si="298"/>
        <v>5.0433434215407025E-2</v>
      </c>
      <c r="AB2182" s="48">
        <f t="shared" ca="1" si="298"/>
        <v>0.300976531870217</v>
      </c>
      <c r="AC2182" s="48">
        <f t="shared" ca="1" si="298"/>
        <v>0.85685158866192257</v>
      </c>
      <c r="AD2182" s="48">
        <f t="shared" ca="1" si="298"/>
        <v>0.57080500758842057</v>
      </c>
      <c r="AE2182" s="49">
        <f t="shared" ca="1" si="299"/>
        <v>2.0312544835125115</v>
      </c>
      <c r="AF2182" s="50">
        <f t="shared" ca="1" si="300"/>
        <v>0.12415377946167186</v>
      </c>
      <c r="AG2182" s="50">
        <f t="shared" ca="1" si="301"/>
        <v>2.4828712810123076E-2</v>
      </c>
      <c r="AH2182" s="50">
        <f t="shared" ca="1" si="302"/>
        <v>0.14817273478690793</v>
      </c>
      <c r="AI2182" s="50">
        <f t="shared" ca="1" si="303"/>
        <v>0.42183369716443747</v>
      </c>
      <c r="AJ2182" s="50">
        <f t="shared" ca="1" si="304"/>
        <v>0.2810110757768598</v>
      </c>
      <c r="AK2182" s="51">
        <f t="shared" ca="1" si="297"/>
        <v>1.0000000000000002</v>
      </c>
      <c r="AM2182" s="52" cm="1">
        <f t="array" aca="1" ref="AM2182" ca="1">+SQRT(MMULT(MMULT(AF2182:AJ2182,MMULT(MMULT($Q$25:$U$29,$Q$16:$U$20),$Q$25:$U$29)),TRANSPOSE(AF2182:AJ2182)))</f>
        <v>0.18856153397962827</v>
      </c>
      <c r="AN2182" s="53" cm="1">
        <f t="array" aca="1" ref="AN2182" ca="1">+SUMPRODUCT(AF2182:AJ2182,TRANSPOSE($T$4:$T$8))</f>
        <v>0.28042513798623964</v>
      </c>
    </row>
    <row r="2183" spans="25:40" x14ac:dyDescent="0.25">
      <c r="Y2183" s="47" t="s">
        <v>2216</v>
      </c>
      <c r="Z2183" s="48">
        <f t="shared" ca="1" si="298"/>
        <v>0.31432654304327678</v>
      </c>
      <c r="AA2183" s="48">
        <f t="shared" ca="1" si="298"/>
        <v>1.0027219237122686E-2</v>
      </c>
      <c r="AB2183" s="48">
        <f t="shared" ca="1" si="298"/>
        <v>0.17918797943957199</v>
      </c>
      <c r="AC2183" s="48">
        <f t="shared" ca="1" si="298"/>
        <v>0.44515347426799157</v>
      </c>
      <c r="AD2183" s="48">
        <f t="shared" ca="1" si="298"/>
        <v>6.5885307636395885E-2</v>
      </c>
      <c r="AE2183" s="49">
        <f t="shared" ca="1" si="299"/>
        <v>1.014580523624359</v>
      </c>
      <c r="AF2183" s="50">
        <f t="shared" ca="1" si="300"/>
        <v>0.30980936034570861</v>
      </c>
      <c r="AG2183" s="50">
        <f t="shared" ca="1" si="301"/>
        <v>9.8831181987435734E-3</v>
      </c>
      <c r="AH2183" s="50">
        <f t="shared" ca="1" si="302"/>
        <v>0.17661287129725645</v>
      </c>
      <c r="AI2183" s="50">
        <f t="shared" ca="1" si="303"/>
        <v>0.43875617942850081</v>
      </c>
      <c r="AJ2183" s="50">
        <f t="shared" ca="1" si="304"/>
        <v>6.4938470729790435E-2</v>
      </c>
      <c r="AK2183" s="51">
        <f t="shared" ca="1" si="297"/>
        <v>0.99999999999999978</v>
      </c>
      <c r="AM2183" s="52" cm="1">
        <f t="array" aca="1" ref="AM2183" ca="1">+SQRT(MMULT(MMULT(AF2183:AJ2183,MMULT(MMULT($Q$25:$U$29,$Q$16:$U$20),$Q$25:$U$29)),TRANSPOSE(AF2183:AJ2183)))</f>
        <v>0.17795595836749989</v>
      </c>
      <c r="AN2183" s="53" cm="1">
        <f t="array" aca="1" ref="AN2183" ca="1">+SUMPRODUCT(AF2183:AJ2183,TRANSPOSE($T$4:$T$8))</f>
        <v>0.33280267336263125</v>
      </c>
    </row>
    <row r="2184" spans="25:40" x14ac:dyDescent="0.25">
      <c r="Y2184" s="47" t="s">
        <v>2217</v>
      </c>
      <c r="Z2184" s="48">
        <f t="shared" ca="1" si="298"/>
        <v>0.56494942020160688</v>
      </c>
      <c r="AA2184" s="48">
        <f t="shared" ca="1" si="298"/>
        <v>0.25038031759946044</v>
      </c>
      <c r="AB2184" s="48">
        <f t="shared" ca="1" si="298"/>
        <v>0.83607305367853135</v>
      </c>
      <c r="AC2184" s="48">
        <f t="shared" ca="1" si="298"/>
        <v>0.40039519867311568</v>
      </c>
      <c r="AD2184" s="48">
        <f t="shared" ca="1" si="298"/>
        <v>0.43997725692766609</v>
      </c>
      <c r="AE2184" s="49">
        <f t="shared" ca="1" si="299"/>
        <v>2.4917752470803807</v>
      </c>
      <c r="AF2184" s="50">
        <f t="shared" ca="1" si="300"/>
        <v>0.22672567313747879</v>
      </c>
      <c r="AG2184" s="50">
        <f t="shared" ca="1" si="301"/>
        <v>0.10048270520899977</v>
      </c>
      <c r="AH2184" s="50">
        <f t="shared" ca="1" si="302"/>
        <v>0.33553309218323774</v>
      </c>
      <c r="AI2184" s="50">
        <f t="shared" ca="1" si="303"/>
        <v>0.1606867229065943</v>
      </c>
      <c r="AJ2184" s="50">
        <f t="shared" ca="1" si="304"/>
        <v>0.17657180656368932</v>
      </c>
      <c r="AK2184" s="51">
        <f t="shared" ca="1" si="297"/>
        <v>0.99999999999999989</v>
      </c>
      <c r="AM2184" s="52" cm="1">
        <f t="array" aca="1" ref="AM2184" ca="1">+SQRT(MMULT(MMULT(AF2184:AJ2184,MMULT(MMULT($Q$25:$U$29,$Q$16:$U$20),$Q$25:$U$29)),TRANSPOSE(AF2184:AJ2184)))</f>
        <v>0.1801019091364614</v>
      </c>
      <c r="AN2184" s="53" cm="1">
        <f t="array" aca="1" ref="AN2184" ca="1">+SUMPRODUCT(AF2184:AJ2184,TRANSPOSE($T$4:$T$8))</f>
        <v>0.339647228679333</v>
      </c>
    </row>
    <row r="2185" spans="25:40" x14ac:dyDescent="0.25">
      <c r="Y2185" s="47" t="s">
        <v>2218</v>
      </c>
      <c r="Z2185" s="48">
        <f t="shared" ca="1" si="298"/>
        <v>0.91229821037178105</v>
      </c>
      <c r="AA2185" s="48">
        <f t="shared" ca="1" si="298"/>
        <v>0.30533742363893357</v>
      </c>
      <c r="AB2185" s="48">
        <f t="shared" ca="1" si="298"/>
        <v>0.78908350788548243</v>
      </c>
      <c r="AC2185" s="48">
        <f t="shared" ca="1" si="298"/>
        <v>8.5849978846415764E-2</v>
      </c>
      <c r="AD2185" s="48">
        <f t="shared" ca="1" si="298"/>
        <v>3.1706413910066789E-2</v>
      </c>
      <c r="AE2185" s="49">
        <f t="shared" ca="1" si="299"/>
        <v>2.1242755346526794</v>
      </c>
      <c r="AF2185" s="50">
        <f t="shared" ca="1" si="300"/>
        <v>0.42946321957285194</v>
      </c>
      <c r="AG2185" s="50">
        <f t="shared" ca="1" si="301"/>
        <v>0.1437372029466302</v>
      </c>
      <c r="AH2185" s="50">
        <f t="shared" ca="1" si="302"/>
        <v>0.37146005544638455</v>
      </c>
      <c r="AI2185" s="50">
        <f t="shared" ca="1" si="303"/>
        <v>4.0413768103981999E-2</v>
      </c>
      <c r="AJ2185" s="50">
        <f t="shared" ca="1" si="304"/>
        <v>1.4925753930151444E-2</v>
      </c>
      <c r="AK2185" s="51">
        <f t="shared" ca="1" si="297"/>
        <v>1.0000000000000002</v>
      </c>
      <c r="AM2185" s="52" cm="1">
        <f t="array" aca="1" ref="AM2185" ca="1">+SQRT(MMULT(MMULT(AF2185:AJ2185,MMULT(MMULT($Q$25:$U$29,$Q$16:$U$20),$Q$25:$U$29)),TRANSPOSE(AF2185:AJ2185)))</f>
        <v>0.18361975440824801</v>
      </c>
      <c r="AN2185" s="53" cm="1">
        <f t="array" aca="1" ref="AN2185" ca="1">+SUMPRODUCT(AF2185:AJ2185,TRANSPOSE($T$4:$T$8))</f>
        <v>0.38223505614289777</v>
      </c>
    </row>
    <row r="2186" spans="25:40" x14ac:dyDescent="0.25">
      <c r="Y2186" s="47" t="s">
        <v>2219</v>
      </c>
      <c r="Z2186" s="48">
        <f t="shared" ca="1" si="298"/>
        <v>0.20710099091151379</v>
      </c>
      <c r="AA2186" s="48">
        <f t="shared" ca="1" si="298"/>
        <v>7.933310068020949E-2</v>
      </c>
      <c r="AB2186" s="48">
        <f t="shared" ca="1" si="298"/>
        <v>0.39632489546594407</v>
      </c>
      <c r="AC2186" s="48">
        <f t="shared" ca="1" si="298"/>
        <v>4.190104605131395E-2</v>
      </c>
      <c r="AD2186" s="48">
        <f t="shared" ca="1" si="298"/>
        <v>0.71910424310081356</v>
      </c>
      <c r="AE2186" s="49">
        <f t="shared" ca="1" si="299"/>
        <v>1.4437642762097949</v>
      </c>
      <c r="AF2186" s="50">
        <f t="shared" ca="1" si="300"/>
        <v>0.1434451553651129</v>
      </c>
      <c r="AG2186" s="50">
        <f t="shared" ca="1" si="301"/>
        <v>5.4948790455237387E-2</v>
      </c>
      <c r="AH2186" s="50">
        <f t="shared" ca="1" si="302"/>
        <v>0.27450803569290816</v>
      </c>
      <c r="AI2186" s="50">
        <f t="shared" ca="1" si="303"/>
        <v>2.902208258076145E-2</v>
      </c>
      <c r="AJ2186" s="50">
        <f t="shared" ca="1" si="304"/>
        <v>0.49807593590598009</v>
      </c>
      <c r="AK2186" s="51">
        <f t="shared" ref="AK2186:AK2249" ca="1" si="305">+SUM(AF2186:AJ2186)</f>
        <v>1</v>
      </c>
      <c r="AM2186" s="52" cm="1">
        <f t="array" aca="1" ref="AM2186" ca="1">+SQRT(MMULT(MMULT(AF2186:AJ2186,MMULT(MMULT($Q$25:$U$29,$Q$16:$U$20),$Q$25:$U$29)),TRANSPOSE(AF2186:AJ2186)))</f>
        <v>0.21329097163254676</v>
      </c>
      <c r="AN2186" s="53" cm="1">
        <f t="array" aca="1" ref="AN2186" ca="1">+SUMPRODUCT(AF2186:AJ2186,TRANSPOSE($T$4:$T$8))</f>
        <v>0.2435406284926494</v>
      </c>
    </row>
    <row r="2187" spans="25:40" x14ac:dyDescent="0.25">
      <c r="Y2187" s="47" t="s">
        <v>2220</v>
      </c>
      <c r="Z2187" s="48">
        <f t="shared" ca="1" si="298"/>
        <v>0.37760739451057745</v>
      </c>
      <c r="AA2187" s="48">
        <f t="shared" ca="1" si="298"/>
        <v>6.6672910692438747E-2</v>
      </c>
      <c r="AB2187" s="48">
        <f t="shared" ca="1" si="298"/>
        <v>0.90118760644940599</v>
      </c>
      <c r="AC2187" s="48">
        <f t="shared" ca="1" si="298"/>
        <v>0.3030748874593221</v>
      </c>
      <c r="AD2187" s="48">
        <f t="shared" ca="1" si="298"/>
        <v>0.84153887800851335</v>
      </c>
      <c r="AE2187" s="49">
        <f t="shared" ca="1" si="299"/>
        <v>2.4900816771202576</v>
      </c>
      <c r="AF2187" s="50">
        <f t="shared" ca="1" si="300"/>
        <v>0.1516445817742311</v>
      </c>
      <c r="AG2187" s="50">
        <f t="shared" ca="1" si="301"/>
        <v>2.6775391066507094E-2</v>
      </c>
      <c r="AH2187" s="50">
        <f t="shared" ca="1" si="302"/>
        <v>0.36191086209333345</v>
      </c>
      <c r="AI2187" s="50">
        <f t="shared" ca="1" si="303"/>
        <v>0.12171282984171977</v>
      </c>
      <c r="AJ2187" s="50">
        <f t="shared" ca="1" si="304"/>
        <v>0.33795633522420859</v>
      </c>
      <c r="AK2187" s="51">
        <f t="shared" ca="1" si="305"/>
        <v>1</v>
      </c>
      <c r="AM2187" s="52" cm="1">
        <f t="array" aca="1" ref="AM2187" ca="1">+SQRT(MMULT(MMULT(AF2187:AJ2187,MMULT(MMULT($Q$25:$U$29,$Q$16:$U$20),$Q$25:$U$29)),TRANSPOSE(AF2187:AJ2187)))</f>
        <v>0.19965375923350129</v>
      </c>
      <c r="AN2187" s="53" cm="1">
        <f t="array" aca="1" ref="AN2187" ca="1">+SUMPRODUCT(AF2187:AJ2187,TRANSPOSE($T$4:$T$8))</f>
        <v>0.29829944602642255</v>
      </c>
    </row>
    <row r="2188" spans="25:40" x14ac:dyDescent="0.25">
      <c r="Y2188" s="47" t="s">
        <v>2221</v>
      </c>
      <c r="Z2188" s="48">
        <f t="shared" ca="1" si="298"/>
        <v>0.66962875652895215</v>
      </c>
      <c r="AA2188" s="48">
        <f t="shared" ca="1" si="298"/>
        <v>0.42314195596492199</v>
      </c>
      <c r="AB2188" s="48">
        <f t="shared" ca="1" si="298"/>
        <v>0.38139665426153035</v>
      </c>
      <c r="AC2188" s="48">
        <f t="shared" ca="1" si="298"/>
        <v>0.90027484825214543</v>
      </c>
      <c r="AD2188" s="48">
        <f t="shared" ca="1" si="298"/>
        <v>0.25274228682104205</v>
      </c>
      <c r="AE2188" s="49">
        <f t="shared" ca="1" si="299"/>
        <v>2.6271845018285918</v>
      </c>
      <c r="AF2188" s="50">
        <f t="shared" ca="1" si="300"/>
        <v>0.25488455647590502</v>
      </c>
      <c r="AG2188" s="50">
        <f t="shared" ca="1" si="301"/>
        <v>0.16106290048163868</v>
      </c>
      <c r="AH2188" s="50">
        <f t="shared" ca="1" si="302"/>
        <v>0.14517315171281953</v>
      </c>
      <c r="AI2188" s="50">
        <f t="shared" ca="1" si="303"/>
        <v>0.34267667444959793</v>
      </c>
      <c r="AJ2188" s="50">
        <f t="shared" ca="1" si="304"/>
        <v>9.6202716880038897E-2</v>
      </c>
      <c r="AK2188" s="51">
        <f t="shared" ca="1" si="305"/>
        <v>1</v>
      </c>
      <c r="AM2188" s="52" cm="1">
        <f t="array" aca="1" ref="AM2188" ca="1">+SQRT(MMULT(MMULT(AF2188:AJ2188,MMULT(MMULT($Q$25:$U$29,$Q$16:$U$20),$Q$25:$U$29)),TRANSPOSE(AF2188:AJ2188)))</f>
        <v>0.16804437577734282</v>
      </c>
      <c r="AN2188" s="53" cm="1">
        <f t="array" aca="1" ref="AN2188" ca="1">+SUMPRODUCT(AF2188:AJ2188,TRANSPOSE($T$4:$T$8))</f>
        <v>0.333971395518463</v>
      </c>
    </row>
    <row r="2189" spans="25:40" x14ac:dyDescent="0.25">
      <c r="Y2189" s="47" t="s">
        <v>2222</v>
      </c>
      <c r="Z2189" s="48">
        <f t="shared" ca="1" si="298"/>
        <v>0.73277132521930899</v>
      </c>
      <c r="AA2189" s="48">
        <f t="shared" ca="1" si="298"/>
        <v>0.38028058267938414</v>
      </c>
      <c r="AB2189" s="48">
        <f t="shared" ca="1" si="298"/>
        <v>0.69818861420399481</v>
      </c>
      <c r="AC2189" s="48">
        <f t="shared" ca="1" si="298"/>
        <v>0.6236383653036679</v>
      </c>
      <c r="AD2189" s="48">
        <f t="shared" ca="1" si="298"/>
        <v>0.7064429912801895</v>
      </c>
      <c r="AE2189" s="49">
        <f t="shared" ca="1" si="299"/>
        <v>3.1413218786865453</v>
      </c>
      <c r="AF2189" s="50">
        <f t="shared" ca="1" si="300"/>
        <v>0.23326846261475648</v>
      </c>
      <c r="AG2189" s="50">
        <f t="shared" ca="1" si="301"/>
        <v>0.12105750297654555</v>
      </c>
      <c r="AH2189" s="50">
        <f t="shared" ca="1" si="302"/>
        <v>0.22225949494100317</v>
      </c>
      <c r="AI2189" s="50">
        <f t="shared" ca="1" si="303"/>
        <v>0.19852736821876546</v>
      </c>
      <c r="AJ2189" s="50">
        <f t="shared" ca="1" si="304"/>
        <v>0.22488717124892932</v>
      </c>
      <c r="AK2189" s="51">
        <f t="shared" ca="1" si="305"/>
        <v>1</v>
      </c>
      <c r="AM2189" s="52" cm="1">
        <f t="array" aca="1" ref="AM2189" ca="1">+SQRT(MMULT(MMULT(AF2189:AJ2189,MMULT(MMULT($Q$25:$U$29,$Q$16:$U$20),$Q$25:$U$29)),TRANSPOSE(AF2189:AJ2189)))</f>
        <v>0.17238416920165067</v>
      </c>
      <c r="AN2189" s="53" cm="1">
        <f t="array" aca="1" ref="AN2189" ca="1">+SUMPRODUCT(AF2189:AJ2189,TRANSPOSE($T$4:$T$8))</f>
        <v>0.30958424976842314</v>
      </c>
    </row>
    <row r="2190" spans="25:40" x14ac:dyDescent="0.25">
      <c r="Y2190" s="47" t="s">
        <v>2223</v>
      </c>
      <c r="Z2190" s="48">
        <f t="shared" ca="1" si="298"/>
        <v>0.7203694706787781</v>
      </c>
      <c r="AA2190" s="48">
        <f t="shared" ca="1" si="298"/>
        <v>0.77520270504388733</v>
      </c>
      <c r="AB2190" s="48">
        <f t="shared" ca="1" si="298"/>
        <v>0.75881431657620735</v>
      </c>
      <c r="AC2190" s="48">
        <f t="shared" ca="1" si="298"/>
        <v>0.44390962218366115</v>
      </c>
      <c r="AD2190" s="48">
        <f t="shared" ca="1" si="298"/>
        <v>0.16456110172424965</v>
      </c>
      <c r="AE2190" s="49">
        <f t="shared" ca="1" si="299"/>
        <v>2.862857216206784</v>
      </c>
      <c r="AF2190" s="50">
        <f t="shared" ca="1" si="300"/>
        <v>0.25162605616540318</v>
      </c>
      <c r="AG2190" s="50">
        <f t="shared" ca="1" si="301"/>
        <v>0.27077938105170751</v>
      </c>
      <c r="AH2190" s="50">
        <f t="shared" ca="1" si="302"/>
        <v>0.26505489420866674</v>
      </c>
      <c r="AI2190" s="50">
        <f t="shared" ca="1" si="303"/>
        <v>0.15505824728899004</v>
      </c>
      <c r="AJ2190" s="50">
        <f t="shared" ca="1" si="304"/>
        <v>5.7481421285232343E-2</v>
      </c>
      <c r="AK2190" s="51">
        <f t="shared" ca="1" si="305"/>
        <v>1</v>
      </c>
      <c r="AM2190" s="52" cm="1">
        <f t="array" aca="1" ref="AM2190" ca="1">+SQRT(MMULT(MMULT(AF2190:AJ2190,MMULT(MMULT($Q$25:$U$29,$Q$16:$U$20),$Q$25:$U$29)),TRANSPOSE(AF2190:AJ2190)))</f>
        <v>0.17380332668937654</v>
      </c>
      <c r="AN2190" s="53" cm="1">
        <f t="array" aca="1" ref="AN2190" ca="1">+SUMPRODUCT(AF2190:AJ2190,TRANSPOSE($T$4:$T$8))</f>
        <v>0.37259878871285063</v>
      </c>
    </row>
    <row r="2191" spans="25:40" x14ac:dyDescent="0.25">
      <c r="Y2191" s="47" t="s">
        <v>2224</v>
      </c>
      <c r="Z2191" s="48">
        <f t="shared" ca="1" si="298"/>
        <v>3.5455866184210927E-2</v>
      </c>
      <c r="AA2191" s="48">
        <f t="shared" ca="1" si="298"/>
        <v>3.7491581844147581E-2</v>
      </c>
      <c r="AB2191" s="48">
        <f t="shared" ca="1" si="298"/>
        <v>0.3431336348362094</v>
      </c>
      <c r="AC2191" s="48">
        <f t="shared" ca="1" si="298"/>
        <v>0.61539272611808682</v>
      </c>
      <c r="AD2191" s="48">
        <f t="shared" ca="1" si="298"/>
        <v>0.2450734316075962</v>
      </c>
      <c r="AE2191" s="49">
        <f t="shared" ca="1" si="299"/>
        <v>1.2765472405902509</v>
      </c>
      <c r="AF2191" s="50">
        <f t="shared" ca="1" si="300"/>
        <v>2.7774817144892199E-2</v>
      </c>
      <c r="AG2191" s="50">
        <f t="shared" ca="1" si="301"/>
        <v>2.9369521669101877E-2</v>
      </c>
      <c r="AH2191" s="50">
        <f t="shared" ca="1" si="302"/>
        <v>0.26879822690897909</v>
      </c>
      <c r="AI2191" s="50">
        <f t="shared" ca="1" si="303"/>
        <v>0.4820759518727572</v>
      </c>
      <c r="AJ2191" s="50">
        <f t="shared" ca="1" si="304"/>
        <v>0.19198148240426963</v>
      </c>
      <c r="AK2191" s="51">
        <f t="shared" ca="1" si="305"/>
        <v>1</v>
      </c>
      <c r="AM2191" s="52" cm="1">
        <f t="array" aca="1" ref="AM2191" ca="1">+SQRT(MMULT(MMULT(AF2191:AJ2191,MMULT(MMULT($Q$25:$U$29,$Q$16:$U$20),$Q$25:$U$29)),TRANSPOSE(AF2191:AJ2191)))</f>
        <v>0.19920791505727678</v>
      </c>
      <c r="AN2191" s="53" cm="1">
        <f t="array" aca="1" ref="AN2191" ca="1">+SUMPRODUCT(AF2191:AJ2191,TRANSPOSE($T$4:$T$8))</f>
        <v>0.32922742793150012</v>
      </c>
    </row>
    <row r="2192" spans="25:40" x14ac:dyDescent="0.25">
      <c r="Y2192" s="47" t="s">
        <v>2225</v>
      </c>
      <c r="Z2192" s="48">
        <f t="shared" ca="1" si="298"/>
        <v>0.55674393621311635</v>
      </c>
      <c r="AA2192" s="48">
        <f t="shared" ca="1" si="298"/>
        <v>0.94713133893439272</v>
      </c>
      <c r="AB2192" s="48">
        <f t="shared" ca="1" si="298"/>
        <v>0.72031232418257152</v>
      </c>
      <c r="AC2192" s="48">
        <f t="shared" ca="1" si="298"/>
        <v>0.83974582307156864</v>
      </c>
      <c r="AD2192" s="48">
        <f t="shared" ca="1" si="298"/>
        <v>0.58000800705801259</v>
      </c>
      <c r="AE2192" s="49">
        <f t="shared" ca="1" si="299"/>
        <v>3.6439414294596619</v>
      </c>
      <c r="AF2192" s="50">
        <f t="shared" ca="1" si="300"/>
        <v>0.15278619236634453</v>
      </c>
      <c r="AG2192" s="50">
        <f t="shared" ca="1" si="301"/>
        <v>0.259919473808567</v>
      </c>
      <c r="AH2192" s="50">
        <f t="shared" ca="1" si="302"/>
        <v>0.1976739577533172</v>
      </c>
      <c r="AI2192" s="50">
        <f t="shared" ca="1" si="303"/>
        <v>0.23044986845359078</v>
      </c>
      <c r="AJ2192" s="50">
        <f t="shared" ca="1" si="304"/>
        <v>0.15917050761818047</v>
      </c>
      <c r="AK2192" s="51">
        <f t="shared" ca="1" si="305"/>
        <v>1</v>
      </c>
      <c r="AM2192" s="52" cm="1">
        <f t="array" aca="1" ref="AM2192" ca="1">+SQRT(MMULT(MMULT(AF2192:AJ2192,MMULT(MMULT($Q$25:$U$29,$Q$16:$U$20),$Q$25:$U$29)),TRANSPOSE(AF2192:AJ2192)))</f>
        <v>0.17580216058464604</v>
      </c>
      <c r="AN2192" s="53" cm="1">
        <f t="array" aca="1" ref="AN2192" ca="1">+SUMPRODUCT(AF2192:AJ2192,TRANSPOSE($T$4:$T$8))</f>
        <v>0.33840437829542913</v>
      </c>
    </row>
    <row r="2193" spans="25:40" x14ac:dyDescent="0.25">
      <c r="Y2193" s="47" t="s">
        <v>2226</v>
      </c>
      <c r="Z2193" s="48">
        <f t="shared" ca="1" si="298"/>
        <v>3.353542269618992E-2</v>
      </c>
      <c r="AA2193" s="48">
        <f t="shared" ca="1" si="298"/>
        <v>0.92611994686373345</v>
      </c>
      <c r="AB2193" s="48">
        <f t="shared" ca="1" si="298"/>
        <v>0.72415917155262877</v>
      </c>
      <c r="AC2193" s="48">
        <f t="shared" ca="1" si="298"/>
        <v>0.47028280351129392</v>
      </c>
      <c r="AD2193" s="48">
        <f t="shared" ca="1" si="298"/>
        <v>0.53493030160164456</v>
      </c>
      <c r="AE2193" s="49">
        <f t="shared" ca="1" si="299"/>
        <v>2.6890276462254907</v>
      </c>
      <c r="AF2193" s="50">
        <f t="shared" ca="1" si="300"/>
        <v>1.2471207852125511E-2</v>
      </c>
      <c r="AG2193" s="50">
        <f t="shared" ca="1" si="301"/>
        <v>0.3444070008591027</v>
      </c>
      <c r="AH2193" s="50">
        <f t="shared" ca="1" si="302"/>
        <v>0.2693014973531826</v>
      </c>
      <c r="AI2193" s="50">
        <f t="shared" ca="1" si="303"/>
        <v>0.17488953829515888</v>
      </c>
      <c r="AJ2193" s="50">
        <f t="shared" ca="1" si="304"/>
        <v>0.19893075564043031</v>
      </c>
      <c r="AK2193" s="51">
        <f t="shared" ca="1" si="305"/>
        <v>0.99999999999999989</v>
      </c>
      <c r="AM2193" s="52" cm="1">
        <f t="array" aca="1" ref="AM2193" ca="1">+SQRT(MMULT(MMULT(AF2193:AJ2193,MMULT(MMULT($Q$25:$U$29,$Q$16:$U$20),$Q$25:$U$29)),TRANSPOSE(AF2193:AJ2193)))</f>
        <v>0.19854493845111196</v>
      </c>
      <c r="AN2193" s="53" cm="1">
        <f t="array" aca="1" ref="AN2193" ca="1">+SUMPRODUCT(AF2193:AJ2193,TRANSPOSE($T$4:$T$8))</f>
        <v>0.35301150002534393</v>
      </c>
    </row>
    <row r="2194" spans="25:40" x14ac:dyDescent="0.25">
      <c r="Y2194" s="47" t="s">
        <v>2227</v>
      </c>
      <c r="Z2194" s="48">
        <f t="shared" ca="1" si="298"/>
        <v>0.91704066861235711</v>
      </c>
      <c r="AA2194" s="48">
        <f t="shared" ca="1" si="298"/>
        <v>0.99990370459884881</v>
      </c>
      <c r="AB2194" s="48">
        <f t="shared" ca="1" si="298"/>
        <v>0.36150767256669858</v>
      </c>
      <c r="AC2194" s="48">
        <f t="shared" ca="1" si="298"/>
        <v>0.44160331992993473</v>
      </c>
      <c r="AD2194" s="48">
        <f t="shared" ca="1" si="298"/>
        <v>0.22697569247100247</v>
      </c>
      <c r="AE2194" s="49">
        <f t="shared" ca="1" si="299"/>
        <v>2.9470310581788421</v>
      </c>
      <c r="AF2194" s="50">
        <f t="shared" ca="1" si="300"/>
        <v>0.31117441605079482</v>
      </c>
      <c r="AG2194" s="50">
        <f t="shared" ca="1" si="301"/>
        <v>0.33929187879572359</v>
      </c>
      <c r="AH2194" s="50">
        <f t="shared" ca="1" si="302"/>
        <v>0.12266842982988349</v>
      </c>
      <c r="AI2194" s="50">
        <f t="shared" ca="1" si="303"/>
        <v>0.1498468496639562</v>
      </c>
      <c r="AJ2194" s="50">
        <f t="shared" ca="1" si="304"/>
        <v>7.7018425659641732E-2</v>
      </c>
      <c r="AK2194" s="51">
        <f t="shared" ca="1" si="305"/>
        <v>0.99999999999999978</v>
      </c>
      <c r="AM2194" s="52" cm="1">
        <f t="array" aca="1" ref="AM2194" ca="1">+SQRT(MMULT(MMULT(AF2194:AJ2194,MMULT(MMULT($Q$25:$U$29,$Q$16:$U$20),$Q$25:$U$29)),TRANSPOSE(AF2194:AJ2194)))</f>
        <v>0.17086082898374474</v>
      </c>
      <c r="AN2194" s="53" cm="1">
        <f t="array" aca="1" ref="AN2194" ca="1">+SUMPRODUCT(AF2194:AJ2194,TRANSPOSE($T$4:$T$8))</f>
        <v>0.34669188043170507</v>
      </c>
    </row>
    <row r="2195" spans="25:40" x14ac:dyDescent="0.25">
      <c r="Y2195" s="47" t="s">
        <v>2228</v>
      </c>
      <c r="Z2195" s="48">
        <f t="shared" ca="1" si="298"/>
        <v>0.56282493130666689</v>
      </c>
      <c r="AA2195" s="48">
        <f t="shared" ca="1" si="298"/>
        <v>0.73031714343385001</v>
      </c>
      <c r="AB2195" s="48">
        <f t="shared" ca="1" si="298"/>
        <v>0.21384767681756323</v>
      </c>
      <c r="AC2195" s="48">
        <f t="shared" ca="1" si="298"/>
        <v>0.97461981390790975</v>
      </c>
      <c r="AD2195" s="48">
        <f t="shared" ca="1" si="298"/>
        <v>0.8175658787766904</v>
      </c>
      <c r="AE2195" s="49">
        <f t="shared" ca="1" si="299"/>
        <v>3.2991754442426799</v>
      </c>
      <c r="AF2195" s="50">
        <f t="shared" ca="1" si="300"/>
        <v>0.17059563543031353</v>
      </c>
      <c r="AG2195" s="50">
        <f t="shared" ca="1" si="301"/>
        <v>0.22136353636734013</v>
      </c>
      <c r="AH2195" s="50">
        <f t="shared" ca="1" si="302"/>
        <v>6.4818522213101526E-2</v>
      </c>
      <c r="AI2195" s="50">
        <f t="shared" ca="1" si="303"/>
        <v>0.29541315106739707</v>
      </c>
      <c r="AJ2195" s="50">
        <f t="shared" ca="1" si="304"/>
        <v>0.24780915492184782</v>
      </c>
      <c r="AK2195" s="51">
        <f t="shared" ca="1" si="305"/>
        <v>1</v>
      </c>
      <c r="AM2195" s="52" cm="1">
        <f t="array" aca="1" ref="AM2195" ca="1">+SQRT(MMULT(MMULT(AF2195:AJ2195,MMULT(MMULT($Q$25:$U$29,$Q$16:$U$20),$Q$25:$U$29)),TRANSPOSE(AF2195:AJ2195)))</f>
        <v>0.17776165548620987</v>
      </c>
      <c r="AN2195" s="53" cm="1">
        <f t="array" aca="1" ref="AN2195" ca="1">+SUMPRODUCT(AF2195:AJ2195,TRANSPOSE($T$4:$T$8))</f>
        <v>0.28905152160182929</v>
      </c>
    </row>
    <row r="2196" spans="25:40" x14ac:dyDescent="0.25">
      <c r="Y2196" s="47" t="s">
        <v>2229</v>
      </c>
      <c r="Z2196" s="48">
        <f t="shared" ca="1" si="298"/>
        <v>0.11188665075158755</v>
      </c>
      <c r="AA2196" s="48">
        <f t="shared" ca="1" si="298"/>
        <v>4.5487960513041159E-2</v>
      </c>
      <c r="AB2196" s="48">
        <f t="shared" ca="1" si="298"/>
        <v>0.10178990219754835</v>
      </c>
      <c r="AC2196" s="48">
        <f t="shared" ca="1" si="298"/>
        <v>0.38273153588909403</v>
      </c>
      <c r="AD2196" s="48">
        <f t="shared" ca="1" si="298"/>
        <v>0.11862080673864639</v>
      </c>
      <c r="AE2196" s="49">
        <f t="shared" ca="1" si="299"/>
        <v>0.76051685608991748</v>
      </c>
      <c r="AF2196" s="50">
        <f t="shared" ca="1" si="300"/>
        <v>0.14711922537369632</v>
      </c>
      <c r="AG2196" s="50">
        <f t="shared" ca="1" si="301"/>
        <v>5.9811903114035676E-2</v>
      </c>
      <c r="AH2196" s="50">
        <f t="shared" ca="1" si="302"/>
        <v>0.13384305868102089</v>
      </c>
      <c r="AI2196" s="50">
        <f t="shared" ca="1" si="303"/>
        <v>0.50325187775173108</v>
      </c>
      <c r="AJ2196" s="50">
        <f t="shared" ca="1" si="304"/>
        <v>0.15597393507951599</v>
      </c>
      <c r="AK2196" s="51">
        <f t="shared" ca="1" si="305"/>
        <v>0.99999999999999989</v>
      </c>
      <c r="AM2196" s="52" cm="1">
        <f t="array" aca="1" ref="AM2196" ca="1">+SQRT(MMULT(MMULT(AF2196:AJ2196,MMULT(MMULT($Q$25:$U$29,$Q$16:$U$20),$Q$25:$U$29)),TRANSPOSE(AF2196:AJ2196)))</f>
        <v>0.18530340064206502</v>
      </c>
      <c r="AN2196" s="53" cm="1">
        <f t="array" aca="1" ref="AN2196" ca="1">+SUMPRODUCT(AF2196:AJ2196,TRANSPOSE($T$4:$T$8))</f>
        <v>0.31349559286211887</v>
      </c>
    </row>
    <row r="2197" spans="25:40" x14ac:dyDescent="0.25">
      <c r="Y2197" s="47" t="s">
        <v>2230</v>
      </c>
      <c r="Z2197" s="48">
        <f t="shared" ca="1" si="298"/>
        <v>0.60842706666914947</v>
      </c>
      <c r="AA2197" s="48">
        <f t="shared" ca="1" si="298"/>
        <v>0.40158990885337975</v>
      </c>
      <c r="AB2197" s="48">
        <f t="shared" ca="1" si="298"/>
        <v>7.6755540363312669E-2</v>
      </c>
      <c r="AC2197" s="48">
        <f t="shared" ca="1" si="298"/>
        <v>0.33748333966362254</v>
      </c>
      <c r="AD2197" s="48">
        <f t="shared" ca="1" si="298"/>
        <v>0.98354030757041933</v>
      </c>
      <c r="AE2197" s="49">
        <f t="shared" ca="1" si="299"/>
        <v>2.4077961631198836</v>
      </c>
      <c r="AF2197" s="50">
        <f t="shared" ca="1" si="300"/>
        <v>0.25269043783207323</v>
      </c>
      <c r="AG2197" s="50">
        <f t="shared" ca="1" si="301"/>
        <v>0.16678733648824437</v>
      </c>
      <c r="AH2197" s="50">
        <f t="shared" ca="1" si="302"/>
        <v>3.1877922865304865E-2</v>
      </c>
      <c r="AI2197" s="50">
        <f t="shared" ca="1" si="303"/>
        <v>0.14016275332307659</v>
      </c>
      <c r="AJ2197" s="50">
        <f t="shared" ca="1" si="304"/>
        <v>0.40848154949130094</v>
      </c>
      <c r="AK2197" s="51">
        <f t="shared" ca="1" si="305"/>
        <v>1</v>
      </c>
      <c r="AM2197" s="52" cm="1">
        <f t="array" aca="1" ref="AM2197" ca="1">+SQRT(MMULT(MMULT(AF2197:AJ2197,MMULT(MMULT($Q$25:$U$29,$Q$16:$U$20),$Q$25:$U$29)),TRANSPOSE(AF2197:AJ2197)))</f>
        <v>0.18769955353055673</v>
      </c>
      <c r="AN2197" s="53" cm="1">
        <f t="array" aca="1" ref="AN2197" ca="1">+SUMPRODUCT(AF2197:AJ2197,TRANSPOSE($T$4:$T$8))</f>
        <v>0.23182947066375315</v>
      </c>
    </row>
    <row r="2198" spans="25:40" x14ac:dyDescent="0.25">
      <c r="Y2198" s="47" t="s">
        <v>2231</v>
      </c>
      <c r="Z2198" s="48">
        <f t="shared" ca="1" si="298"/>
        <v>0.82909288041977092</v>
      </c>
      <c r="AA2198" s="48">
        <f t="shared" ca="1" si="298"/>
        <v>0.74582257449592193</v>
      </c>
      <c r="AB2198" s="48">
        <f t="shared" ca="1" si="298"/>
        <v>0.61349156808088523</v>
      </c>
      <c r="AC2198" s="48">
        <f t="shared" ca="1" si="298"/>
        <v>0.80489835975518909</v>
      </c>
      <c r="AD2198" s="48">
        <f t="shared" ca="1" si="298"/>
        <v>0.36384053091304147</v>
      </c>
      <c r="AE2198" s="49">
        <f t="shared" ca="1" si="299"/>
        <v>3.3571459136648087</v>
      </c>
      <c r="AF2198" s="50">
        <f t="shared" ca="1" si="300"/>
        <v>0.24696361187193575</v>
      </c>
      <c r="AG2198" s="50">
        <f t="shared" ca="1" si="301"/>
        <v>0.22215971354124106</v>
      </c>
      <c r="AH2198" s="50">
        <f t="shared" ca="1" si="302"/>
        <v>0.18274200283751466</v>
      </c>
      <c r="AI2198" s="50">
        <f t="shared" ca="1" si="303"/>
        <v>0.23975673993762353</v>
      </c>
      <c r="AJ2198" s="50">
        <f t="shared" ca="1" si="304"/>
        <v>0.10837793181168497</v>
      </c>
      <c r="AK2198" s="51">
        <f t="shared" ca="1" si="305"/>
        <v>0.99999999999999989</v>
      </c>
      <c r="AM2198" s="52" cm="1">
        <f t="array" aca="1" ref="AM2198" ca="1">+SQRT(MMULT(MMULT(AF2198:AJ2198,MMULT(MMULT($Q$25:$U$29,$Q$16:$U$20),$Q$25:$U$29)),TRANSPOSE(AF2198:AJ2198)))</f>
        <v>0.16756523937922724</v>
      </c>
      <c r="AN2198" s="53" cm="1">
        <f t="array" aca="1" ref="AN2198" ca="1">+SUMPRODUCT(AF2198:AJ2198,TRANSPOSE($T$4:$T$8))</f>
        <v>0.34195959963773809</v>
      </c>
    </row>
    <row r="2199" spans="25:40" x14ac:dyDescent="0.25">
      <c r="Y2199" s="47" t="s">
        <v>2232</v>
      </c>
      <c r="Z2199" s="48">
        <f t="shared" ca="1" si="298"/>
        <v>0.947426445031187</v>
      </c>
      <c r="AA2199" s="48">
        <f t="shared" ca="1" si="298"/>
        <v>0.91779114980354759</v>
      </c>
      <c r="AB2199" s="48">
        <f t="shared" ca="1" si="298"/>
        <v>3.7213287801888484E-2</v>
      </c>
      <c r="AC2199" s="48">
        <f t="shared" ca="1" si="298"/>
        <v>0.9388396716468691</v>
      </c>
      <c r="AD2199" s="48">
        <f t="shared" ca="1" si="298"/>
        <v>0.67655419238749126</v>
      </c>
      <c r="AE2199" s="49">
        <f t="shared" ca="1" si="299"/>
        <v>3.5178247466709833</v>
      </c>
      <c r="AF2199" s="50">
        <f t="shared" ca="1" si="300"/>
        <v>0.26932167269781226</v>
      </c>
      <c r="AG2199" s="50">
        <f t="shared" ca="1" si="301"/>
        <v>0.26089734875851311</v>
      </c>
      <c r="AH2199" s="50">
        <f t="shared" ca="1" si="302"/>
        <v>1.0578493950588205E-2</v>
      </c>
      <c r="AI2199" s="50">
        <f t="shared" ca="1" si="303"/>
        <v>0.26688074001847861</v>
      </c>
      <c r="AJ2199" s="50">
        <f t="shared" ca="1" si="304"/>
        <v>0.19232174457460779</v>
      </c>
      <c r="AK2199" s="51">
        <f t="shared" ca="1" si="305"/>
        <v>1</v>
      </c>
      <c r="AM2199" s="52" cm="1">
        <f t="array" aca="1" ref="AM2199" ca="1">+SQRT(MMULT(MMULT(AF2199:AJ2199,MMULT(MMULT($Q$25:$U$29,$Q$16:$U$20),$Q$25:$U$29)),TRANSPOSE(AF2199:AJ2199)))</f>
        <v>0.17282504125232367</v>
      </c>
      <c r="AN2199" s="53" cm="1">
        <f t="array" aca="1" ref="AN2199" ca="1">+SUMPRODUCT(AF2199:AJ2199,TRANSPOSE($T$4:$T$8))</f>
        <v>0.29338269166982833</v>
      </c>
    </row>
    <row r="2200" spans="25:40" x14ac:dyDescent="0.25">
      <c r="Y2200" s="47" t="s">
        <v>2233</v>
      </c>
      <c r="Z2200" s="48">
        <f t="shared" ca="1" si="298"/>
        <v>0.98622498453902341</v>
      </c>
      <c r="AA2200" s="48">
        <f t="shared" ca="1" si="298"/>
        <v>2.2146129487706334E-2</v>
      </c>
      <c r="AB2200" s="48">
        <f t="shared" ca="1" si="298"/>
        <v>0.64132165889301862</v>
      </c>
      <c r="AC2200" s="48">
        <f t="shared" ca="1" si="298"/>
        <v>0.34039439296923113</v>
      </c>
      <c r="AD2200" s="48">
        <f t="shared" ca="1" si="298"/>
        <v>0.88505268832671291</v>
      </c>
      <c r="AE2200" s="49">
        <f t="shared" ca="1" si="299"/>
        <v>2.8751398542156923</v>
      </c>
      <c r="AF2200" s="50">
        <f t="shared" ca="1" si="300"/>
        <v>0.34301809113492848</v>
      </c>
      <c r="AG2200" s="50">
        <f t="shared" ca="1" si="301"/>
        <v>7.7026268670841976E-3</v>
      </c>
      <c r="AH2200" s="50">
        <f t="shared" ca="1" si="302"/>
        <v>0.22305755247094383</v>
      </c>
      <c r="AI2200" s="50">
        <f t="shared" ca="1" si="303"/>
        <v>0.11839229054201508</v>
      </c>
      <c r="AJ2200" s="50">
        <f t="shared" ca="1" si="304"/>
        <v>0.3078294389850284</v>
      </c>
      <c r="AK2200" s="51">
        <f t="shared" ca="1" si="305"/>
        <v>1</v>
      </c>
      <c r="AM2200" s="52" cm="1">
        <f t="array" aca="1" ref="AM2200" ca="1">+SQRT(MMULT(MMULT(AF2200:AJ2200,MMULT(MMULT($Q$25:$U$29,$Q$16:$U$20),$Q$25:$U$29)),TRANSPOSE(AF2200:AJ2200)))</f>
        <v>0.17868565892059296</v>
      </c>
      <c r="AN2200" s="53" cm="1">
        <f t="array" aca="1" ref="AN2200" ca="1">+SUMPRODUCT(AF2200:AJ2200,TRANSPOSE($T$4:$T$8))</f>
        <v>0.27278647487788704</v>
      </c>
    </row>
    <row r="2201" spans="25:40" x14ac:dyDescent="0.25">
      <c r="Y2201" s="47" t="s">
        <v>2234</v>
      </c>
      <c r="Z2201" s="48">
        <f t="shared" ca="1" si="298"/>
        <v>0.16225985618769767</v>
      </c>
      <c r="AA2201" s="48">
        <f t="shared" ca="1" si="298"/>
        <v>0.51274849240277254</v>
      </c>
      <c r="AB2201" s="48">
        <f t="shared" ca="1" si="298"/>
        <v>0.30865431372835661</v>
      </c>
      <c r="AC2201" s="48">
        <f t="shared" ca="1" si="298"/>
        <v>0.46782057088035767</v>
      </c>
      <c r="AD2201" s="48">
        <f t="shared" ca="1" si="298"/>
        <v>0.94434973803960931</v>
      </c>
      <c r="AE2201" s="49">
        <f t="shared" ca="1" si="299"/>
        <v>2.3958329712387938</v>
      </c>
      <c r="AF2201" s="50">
        <f t="shared" ca="1" si="300"/>
        <v>6.7725863253229754E-2</v>
      </c>
      <c r="AG2201" s="50">
        <f t="shared" ca="1" si="301"/>
        <v>0.21401679439182686</v>
      </c>
      <c r="AH2201" s="50">
        <f t="shared" ca="1" si="302"/>
        <v>0.12882964607034489</v>
      </c>
      <c r="AI2201" s="50">
        <f t="shared" ca="1" si="303"/>
        <v>0.19526426779178413</v>
      </c>
      <c r="AJ2201" s="50">
        <f t="shared" ca="1" si="304"/>
        <v>0.39416342849281438</v>
      </c>
      <c r="AK2201" s="51">
        <f t="shared" ca="1" si="305"/>
        <v>1</v>
      </c>
      <c r="AM2201" s="52" cm="1">
        <f t="array" aca="1" ref="AM2201" ca="1">+SQRT(MMULT(MMULT(AF2201:AJ2201,MMULT(MMULT($Q$25:$U$29,$Q$16:$U$20),$Q$25:$U$29)),TRANSPOSE(AF2201:AJ2201)))</f>
        <v>0.19778995448220765</v>
      </c>
      <c r="AN2201" s="53" cm="1">
        <f t="array" aca="1" ref="AN2201" ca="1">+SUMPRODUCT(AF2201:AJ2201,TRANSPOSE($T$4:$T$8))</f>
        <v>0.26448114313044502</v>
      </c>
    </row>
    <row r="2202" spans="25:40" x14ac:dyDescent="0.25">
      <c r="Y2202" s="47" t="s">
        <v>2235</v>
      </c>
      <c r="Z2202" s="48">
        <f t="shared" ca="1" si="298"/>
        <v>5.8986247579856377E-3</v>
      </c>
      <c r="AA2202" s="48">
        <f t="shared" ca="1" si="298"/>
        <v>0.16439822758486677</v>
      </c>
      <c r="AB2202" s="48">
        <f t="shared" ca="1" si="298"/>
        <v>0.19606029408489378</v>
      </c>
      <c r="AC2202" s="48">
        <f t="shared" ca="1" si="298"/>
        <v>0.10787286837155186</v>
      </c>
      <c r="AD2202" s="48">
        <f t="shared" ca="1" si="298"/>
        <v>0.70232201060963939</v>
      </c>
      <c r="AE2202" s="49">
        <f t="shared" ca="1" si="299"/>
        <v>1.1765520254089374</v>
      </c>
      <c r="AF2202" s="50">
        <f t="shared" ca="1" si="300"/>
        <v>5.0134840029155839E-3</v>
      </c>
      <c r="AG2202" s="50">
        <f t="shared" ca="1" si="301"/>
        <v>0.13972882119490332</v>
      </c>
      <c r="AH2202" s="50">
        <f t="shared" ca="1" si="302"/>
        <v>0.16663971490487092</v>
      </c>
      <c r="AI2202" s="50">
        <f t="shared" ca="1" si="303"/>
        <v>9.1685591492699337E-2</v>
      </c>
      <c r="AJ2202" s="50">
        <f t="shared" ca="1" si="304"/>
        <v>0.59693238840461083</v>
      </c>
      <c r="AK2202" s="51">
        <f t="shared" ca="1" si="305"/>
        <v>1</v>
      </c>
      <c r="AM2202" s="52" cm="1">
        <f t="array" aca="1" ref="AM2202" ca="1">+SQRT(MMULT(MMULT(AF2202:AJ2202,MMULT(MMULT($Q$25:$U$29,$Q$16:$U$20),$Q$25:$U$29)),TRANSPOSE(AF2202:AJ2202)))</f>
        <v>0.23289664030663862</v>
      </c>
      <c r="AN2202" s="53" cm="1">
        <f t="array" aca="1" ref="AN2202" ca="1">+SUMPRODUCT(AF2202:AJ2202,TRANSPOSE($T$4:$T$8))</f>
        <v>0.21311802934362123</v>
      </c>
    </row>
    <row r="2203" spans="25:40" x14ac:dyDescent="0.25">
      <c r="Y2203" s="47" t="s">
        <v>2236</v>
      </c>
      <c r="Z2203" s="48">
        <f t="shared" ca="1" si="298"/>
        <v>0.3543745508520082</v>
      </c>
      <c r="AA2203" s="48">
        <f t="shared" ca="1" si="298"/>
        <v>0.60280721295240036</v>
      </c>
      <c r="AB2203" s="48">
        <f t="shared" ca="1" si="298"/>
        <v>0.95167976989435776</v>
      </c>
      <c r="AC2203" s="48">
        <f t="shared" ca="1" si="298"/>
        <v>0.40305468653655474</v>
      </c>
      <c r="AD2203" s="48">
        <f t="shared" ca="1" si="298"/>
        <v>0.25367605408972704</v>
      </c>
      <c r="AE2203" s="49">
        <f t="shared" ca="1" si="299"/>
        <v>2.5655922743250481</v>
      </c>
      <c r="AF2203" s="50">
        <f t="shared" ca="1" si="300"/>
        <v>0.1381258255251164</v>
      </c>
      <c r="AG2203" s="50">
        <f t="shared" ca="1" si="301"/>
        <v>0.23495830533360407</v>
      </c>
      <c r="AH2203" s="50">
        <f t="shared" ca="1" si="302"/>
        <v>0.37093959917879943</v>
      </c>
      <c r="AI2203" s="50">
        <f t="shared" ca="1" si="303"/>
        <v>0.15710005466187713</v>
      </c>
      <c r="AJ2203" s="50">
        <f t="shared" ca="1" si="304"/>
        <v>9.8876215300602949E-2</v>
      </c>
      <c r="AK2203" s="51">
        <f t="shared" ca="1" si="305"/>
        <v>1</v>
      </c>
      <c r="AM2203" s="52" cm="1">
        <f t="array" aca="1" ref="AM2203" ca="1">+SQRT(MMULT(MMULT(AF2203:AJ2203,MMULT(MMULT($Q$25:$U$29,$Q$16:$U$20),$Q$25:$U$29)),TRANSPOSE(AF2203:AJ2203)))</f>
        <v>0.18824925562943731</v>
      </c>
      <c r="AN2203" s="53" cm="1">
        <f t="array" aca="1" ref="AN2203" ca="1">+SUMPRODUCT(AF2203:AJ2203,TRANSPOSE($T$4:$T$8))</f>
        <v>0.38145972421259944</v>
      </c>
    </row>
    <row r="2204" spans="25:40" x14ac:dyDescent="0.25">
      <c r="Y2204" s="47" t="s">
        <v>2237</v>
      </c>
      <c r="Z2204" s="48">
        <f t="shared" ca="1" si="298"/>
        <v>6.0180053698388414E-2</v>
      </c>
      <c r="AA2204" s="48">
        <f t="shared" ca="1" si="298"/>
        <v>0.12288554130579887</v>
      </c>
      <c r="AB2204" s="48">
        <f t="shared" ca="1" si="298"/>
        <v>0.86671948552200762</v>
      </c>
      <c r="AC2204" s="48">
        <f t="shared" ca="1" si="298"/>
        <v>0.9811716574859598</v>
      </c>
      <c r="AD2204" s="48">
        <f t="shared" ca="1" si="298"/>
        <v>0.85574965029551175</v>
      </c>
      <c r="AE2204" s="49">
        <f t="shared" ca="1" si="299"/>
        <v>2.8867063883076662</v>
      </c>
      <c r="AF2204" s="50">
        <f t="shared" ca="1" si="300"/>
        <v>2.0847306793008835E-2</v>
      </c>
      <c r="AG2204" s="50">
        <f t="shared" ca="1" si="301"/>
        <v>4.2569463179052518E-2</v>
      </c>
      <c r="AH2204" s="50">
        <f t="shared" ca="1" si="302"/>
        <v>0.30024511291919875</v>
      </c>
      <c r="AI2204" s="50">
        <f t="shared" ca="1" si="303"/>
        <v>0.33989312576440184</v>
      </c>
      <c r="AJ2204" s="50">
        <f t="shared" ca="1" si="304"/>
        <v>0.29644499134433816</v>
      </c>
      <c r="AK2204" s="51">
        <f t="shared" ca="1" si="305"/>
        <v>1</v>
      </c>
      <c r="AM2204" s="52" cm="1">
        <f t="array" aca="1" ref="AM2204" ca="1">+SQRT(MMULT(MMULT(AF2204:AJ2204,MMULT(MMULT($Q$25:$U$29,$Q$16:$U$20),$Q$25:$U$29)),TRANSPOSE(AF2204:AJ2204)))</f>
        <v>0.20072421314854386</v>
      </c>
      <c r="AN2204" s="53" cm="1">
        <f t="array" aca="1" ref="AN2204" ca="1">+SUMPRODUCT(AF2204:AJ2204,TRANSPOSE($T$4:$T$8))</f>
        <v>0.30745968302777327</v>
      </c>
    </row>
    <row r="2205" spans="25:40" x14ac:dyDescent="0.25">
      <c r="Y2205" s="47" t="s">
        <v>2238</v>
      </c>
      <c r="Z2205" s="48">
        <f t="shared" ca="1" si="298"/>
        <v>0.71276160400574717</v>
      </c>
      <c r="AA2205" s="48">
        <f t="shared" ca="1" si="298"/>
        <v>2.095556784221797E-2</v>
      </c>
      <c r="AB2205" s="48">
        <f t="shared" ca="1" si="298"/>
        <v>0.34826192076499629</v>
      </c>
      <c r="AC2205" s="48">
        <f t="shared" ca="1" si="298"/>
        <v>1.362691342151312E-2</v>
      </c>
      <c r="AD2205" s="48">
        <f t="shared" ca="1" si="298"/>
        <v>0.44210410523150756</v>
      </c>
      <c r="AE2205" s="49">
        <f t="shared" ca="1" si="299"/>
        <v>1.5377101112659819</v>
      </c>
      <c r="AF2205" s="50">
        <f t="shared" ca="1" si="300"/>
        <v>0.46352143930362621</v>
      </c>
      <c r="AG2205" s="50">
        <f t="shared" ca="1" si="301"/>
        <v>1.3627775280065925E-2</v>
      </c>
      <c r="AH2205" s="50">
        <f t="shared" ca="1" si="302"/>
        <v>0.22648086802152559</v>
      </c>
      <c r="AI2205" s="50">
        <f t="shared" ca="1" si="303"/>
        <v>8.8618220831585826E-3</v>
      </c>
      <c r="AJ2205" s="50">
        <f t="shared" ca="1" si="304"/>
        <v>0.2875080953116238</v>
      </c>
      <c r="AK2205" s="51">
        <f t="shared" ca="1" si="305"/>
        <v>1</v>
      </c>
      <c r="AM2205" s="52" cm="1">
        <f t="array" aca="1" ref="AM2205" ca="1">+SQRT(MMULT(MMULT(AF2205:AJ2205,MMULT(MMULT($Q$25:$U$29,$Q$16:$U$20),$Q$25:$U$29)),TRANSPOSE(AF2205:AJ2205)))</f>
        <v>0.18037924048630544</v>
      </c>
      <c r="AN2205" s="53" cm="1">
        <f t="array" aca="1" ref="AN2205" ca="1">+SUMPRODUCT(AF2205:AJ2205,TRANSPOSE($T$4:$T$8))</f>
        <v>0.27316916972604521</v>
      </c>
    </row>
    <row r="2206" spans="25:40" x14ac:dyDescent="0.25">
      <c r="Y2206" s="47" t="s">
        <v>2239</v>
      </c>
      <c r="Z2206" s="48">
        <f t="shared" ca="1" si="298"/>
        <v>0.29995137219214096</v>
      </c>
      <c r="AA2206" s="48">
        <f t="shared" ca="1" si="298"/>
        <v>0.85909323942126881</v>
      </c>
      <c r="AB2206" s="48">
        <f t="shared" ca="1" si="298"/>
        <v>8.3834269600047473E-2</v>
      </c>
      <c r="AC2206" s="48">
        <f t="shared" ca="1" si="298"/>
        <v>0.19597638292922137</v>
      </c>
      <c r="AD2206" s="48">
        <f t="shared" ca="1" si="298"/>
        <v>0.80756117644147107</v>
      </c>
      <c r="AE2206" s="49">
        <f t="shared" ca="1" si="299"/>
        <v>2.24641644058415</v>
      </c>
      <c r="AF2206" s="50">
        <f t="shared" ca="1" si="300"/>
        <v>0.13352438433638897</v>
      </c>
      <c r="AG2206" s="50">
        <f t="shared" ca="1" si="301"/>
        <v>0.38242830843860515</v>
      </c>
      <c r="AH2206" s="50">
        <f t="shared" ca="1" si="302"/>
        <v>3.7319113271022678E-2</v>
      </c>
      <c r="AI2206" s="50">
        <f t="shared" ca="1" si="303"/>
        <v>8.7239560478937897E-2</v>
      </c>
      <c r="AJ2206" s="50">
        <f t="shared" ca="1" si="304"/>
        <v>0.35948863347504517</v>
      </c>
      <c r="AK2206" s="51">
        <f t="shared" ca="1" si="305"/>
        <v>0.99999999999999978</v>
      </c>
      <c r="AM2206" s="52" cm="1">
        <f t="array" aca="1" ref="AM2206" ca="1">+SQRT(MMULT(MMULT(AF2206:AJ2206,MMULT(MMULT($Q$25:$U$29,$Q$16:$U$20),$Q$25:$U$29)),TRANSPOSE(AF2206:AJ2206)))</f>
        <v>0.20339149386590982</v>
      </c>
      <c r="AN2206" s="53" cm="1">
        <f t="array" aca="1" ref="AN2206" ca="1">+SUMPRODUCT(AF2206:AJ2206,TRANSPOSE($T$4:$T$8))</f>
        <v>0.26898992899955121</v>
      </c>
    </row>
    <row r="2207" spans="25:40" x14ac:dyDescent="0.25">
      <c r="Y2207" s="47" t="s">
        <v>2240</v>
      </c>
      <c r="Z2207" s="48">
        <f t="shared" ca="1" si="298"/>
        <v>0.14809498139236121</v>
      </c>
      <c r="AA2207" s="48">
        <f t="shared" ca="1" si="298"/>
        <v>0.65874637417884474</v>
      </c>
      <c r="AB2207" s="48">
        <f t="shared" ca="1" si="298"/>
        <v>4.4918435835522685E-2</v>
      </c>
      <c r="AC2207" s="48">
        <f t="shared" ca="1" si="298"/>
        <v>0.99835431897848559</v>
      </c>
      <c r="AD2207" s="48">
        <f t="shared" ca="1" si="298"/>
        <v>0.595506251556017</v>
      </c>
      <c r="AE2207" s="49">
        <f t="shared" ca="1" si="299"/>
        <v>2.4456203619412316</v>
      </c>
      <c r="AF2207" s="50">
        <f t="shared" ca="1" si="300"/>
        <v>6.055518006679074E-2</v>
      </c>
      <c r="AG2207" s="50">
        <f t="shared" ca="1" si="301"/>
        <v>0.26935757668289911</v>
      </c>
      <c r="AH2207" s="50">
        <f t="shared" ca="1" si="302"/>
        <v>1.8366888227847555E-2</v>
      </c>
      <c r="AI2207" s="50">
        <f t="shared" ca="1" si="303"/>
        <v>0.40822129816830338</v>
      </c>
      <c r="AJ2207" s="50">
        <f t="shared" ca="1" si="304"/>
        <v>0.24349905685415907</v>
      </c>
      <c r="AK2207" s="51">
        <f t="shared" ca="1" si="305"/>
        <v>0.99999999999999978</v>
      </c>
      <c r="AM2207" s="52" cm="1">
        <f t="array" aca="1" ref="AM2207" ca="1">+SQRT(MMULT(MMULT(AF2207:AJ2207,MMULT(MMULT($Q$25:$U$29,$Q$16:$U$20),$Q$25:$U$29)),TRANSPOSE(AF2207:AJ2207)))</f>
        <v>0.19355228769713648</v>
      </c>
      <c r="AN2207" s="53" cm="1">
        <f t="array" aca="1" ref="AN2207" ca="1">+SUMPRODUCT(AF2207:AJ2207,TRANSPOSE($T$4:$T$8))</f>
        <v>0.29209194854911164</v>
      </c>
    </row>
    <row r="2208" spans="25:40" x14ac:dyDescent="0.25">
      <c r="Y2208" s="47" t="s">
        <v>2241</v>
      </c>
      <c r="Z2208" s="48">
        <f t="shared" ca="1" si="298"/>
        <v>0.20892892149693243</v>
      </c>
      <c r="AA2208" s="48">
        <f t="shared" ca="1" si="298"/>
        <v>0.38786244153746741</v>
      </c>
      <c r="AB2208" s="48">
        <f t="shared" ca="1" si="298"/>
        <v>0.59391628274160679</v>
      </c>
      <c r="AC2208" s="48">
        <f t="shared" ca="1" si="298"/>
        <v>0.23374041923306532</v>
      </c>
      <c r="AD2208" s="48">
        <f t="shared" ca="1" si="298"/>
        <v>1.2031448060878525E-2</v>
      </c>
      <c r="AE2208" s="49">
        <f t="shared" ca="1" si="299"/>
        <v>1.4364795130699504</v>
      </c>
      <c r="AF2208" s="50">
        <f t="shared" ca="1" si="300"/>
        <v>0.14544511049128933</v>
      </c>
      <c r="AG2208" s="50">
        <f t="shared" ca="1" si="301"/>
        <v>0.27000903111284413</v>
      </c>
      <c r="AH2208" s="50">
        <f t="shared" ca="1" si="302"/>
        <v>0.41345266489205101</v>
      </c>
      <c r="AI2208" s="50">
        <f t="shared" ca="1" si="303"/>
        <v>0.16271754459869081</v>
      </c>
      <c r="AJ2208" s="50">
        <f t="shared" ca="1" si="304"/>
        <v>8.3756489051247923E-3</v>
      </c>
      <c r="AK2208" s="51">
        <f t="shared" ca="1" si="305"/>
        <v>1</v>
      </c>
      <c r="AM2208" s="52" cm="1">
        <f t="array" aca="1" ref="AM2208" ca="1">+SQRT(MMULT(MMULT(AF2208:AJ2208,MMULT(MMULT($Q$25:$U$29,$Q$16:$U$20),$Q$25:$U$29)),TRANSPOSE(AF2208:AJ2208)))</f>
        <v>0.19476409404144404</v>
      </c>
      <c r="AN2208" s="53" cm="1">
        <f t="array" aca="1" ref="AN2208" ca="1">+SUMPRODUCT(AF2208:AJ2208,TRANSPOSE($T$4:$T$8))</f>
        <v>0.41517425332001839</v>
      </c>
    </row>
    <row r="2209" spans="25:40" x14ac:dyDescent="0.25">
      <c r="Y2209" s="47" t="s">
        <v>2242</v>
      </c>
      <c r="Z2209" s="48">
        <f t="shared" ca="1" si="298"/>
        <v>0.23976891259050626</v>
      </c>
      <c r="AA2209" s="48">
        <f t="shared" ca="1" si="298"/>
        <v>0.35780527470923496</v>
      </c>
      <c r="AB2209" s="48">
        <f t="shared" ca="1" si="298"/>
        <v>0.41911556575490039</v>
      </c>
      <c r="AC2209" s="48">
        <f t="shared" ca="1" si="298"/>
        <v>0.86545683756618286</v>
      </c>
      <c r="AD2209" s="48">
        <f t="shared" ca="1" si="298"/>
        <v>0.88997835101776046</v>
      </c>
      <c r="AE2209" s="49">
        <f t="shared" ca="1" si="299"/>
        <v>2.7721249416385851</v>
      </c>
      <c r="AF2209" s="50">
        <f t="shared" ca="1" si="300"/>
        <v>8.6492823245109721E-2</v>
      </c>
      <c r="AG2209" s="50">
        <f t="shared" ca="1" si="301"/>
        <v>0.12907256427545383</v>
      </c>
      <c r="AH2209" s="50">
        <f t="shared" ca="1" si="302"/>
        <v>0.15118927702701737</v>
      </c>
      <c r="AI2209" s="50">
        <f t="shared" ca="1" si="303"/>
        <v>0.31219979466532161</v>
      </c>
      <c r="AJ2209" s="50">
        <f t="shared" ca="1" si="304"/>
        <v>0.32104554078709741</v>
      </c>
      <c r="AK2209" s="51">
        <f t="shared" ca="1" si="305"/>
        <v>0.99999999999999978</v>
      </c>
      <c r="AM2209" s="52" cm="1">
        <f t="array" aca="1" ref="AM2209" ca="1">+SQRT(MMULT(MMULT(AF2209:AJ2209,MMULT(MMULT($Q$25:$U$29,$Q$16:$U$20),$Q$25:$U$29)),TRANSPOSE(AF2209:AJ2209)))</f>
        <v>0.18805653200846933</v>
      </c>
      <c r="AN2209" s="53" cm="1">
        <f t="array" aca="1" ref="AN2209" ca="1">+SUMPRODUCT(AF2209:AJ2209,TRANSPOSE($T$4:$T$8))</f>
        <v>0.28021343534942322</v>
      </c>
    </row>
    <row r="2210" spans="25:40" x14ac:dyDescent="0.25">
      <c r="Y2210" s="47" t="s">
        <v>2243</v>
      </c>
      <c r="Z2210" s="48">
        <f t="shared" ref="Z2210:AD2260" ca="1" si="306">RAND()</f>
        <v>0.89246744338787098</v>
      </c>
      <c r="AA2210" s="48">
        <f t="shared" ca="1" si="306"/>
        <v>0.28479575581893168</v>
      </c>
      <c r="AB2210" s="48">
        <f t="shared" ca="1" si="306"/>
        <v>0.76541747295703322</v>
      </c>
      <c r="AC2210" s="48">
        <f t="shared" ca="1" si="306"/>
        <v>0.24596887448141536</v>
      </c>
      <c r="AD2210" s="48">
        <f t="shared" ca="1" si="306"/>
        <v>0.65581577950257341</v>
      </c>
      <c r="AE2210" s="49">
        <f t="shared" ca="1" si="299"/>
        <v>2.8444653261478248</v>
      </c>
      <c r="AF2210" s="50">
        <f t="shared" ca="1" si="300"/>
        <v>0.31375578221461858</v>
      </c>
      <c r="AG2210" s="50">
        <f t="shared" ca="1" si="301"/>
        <v>0.1001227728814055</v>
      </c>
      <c r="AH2210" s="50">
        <f t="shared" ca="1" si="302"/>
        <v>0.26909010488576263</v>
      </c>
      <c r="AI2210" s="50">
        <f t="shared" ca="1" si="303"/>
        <v>8.6472797618708797E-2</v>
      </c>
      <c r="AJ2210" s="50">
        <f t="shared" ca="1" si="304"/>
        <v>0.23055854239950441</v>
      </c>
      <c r="AK2210" s="51">
        <f t="shared" ca="1" si="305"/>
        <v>1</v>
      </c>
      <c r="AM2210" s="52" cm="1">
        <f t="array" aca="1" ref="AM2210" ca="1">+SQRT(MMULT(MMULT(AF2210:AJ2210,MMULT(MMULT($Q$25:$U$29,$Q$16:$U$20),$Q$25:$U$29)),TRANSPOSE(AF2210:AJ2210)))</f>
        <v>0.17489255517721555</v>
      </c>
      <c r="AN2210" s="53" cm="1">
        <f t="array" aca="1" ref="AN2210" ca="1">+SUMPRODUCT(AF2210:AJ2210,TRANSPOSE($T$4:$T$8))</f>
        <v>0.30987067467965779</v>
      </c>
    </row>
    <row r="2211" spans="25:40" x14ac:dyDescent="0.25">
      <c r="Y2211" s="47" t="s">
        <v>2244</v>
      </c>
      <c r="Z2211" s="48">
        <f t="shared" ca="1" si="306"/>
        <v>0.44064310354382552</v>
      </c>
      <c r="AA2211" s="48">
        <f t="shared" ca="1" si="306"/>
        <v>0.30245643861018212</v>
      </c>
      <c r="AB2211" s="48">
        <f t="shared" ca="1" si="306"/>
        <v>0.99867498698392254</v>
      </c>
      <c r="AC2211" s="48">
        <f t="shared" ca="1" si="306"/>
        <v>1.6631730966808256E-2</v>
      </c>
      <c r="AD2211" s="48">
        <f t="shared" ca="1" si="306"/>
        <v>0.14307299144866858</v>
      </c>
      <c r="AE2211" s="49">
        <f t="shared" ca="1" si="299"/>
        <v>1.9014792515534071</v>
      </c>
      <c r="AF2211" s="50">
        <f t="shared" ca="1" si="300"/>
        <v>0.23173700327460509</v>
      </c>
      <c r="AG2211" s="50">
        <f t="shared" ca="1" si="301"/>
        <v>0.1590637596298205</v>
      </c>
      <c r="AH2211" s="50">
        <f t="shared" ca="1" si="302"/>
        <v>0.52520951052611187</v>
      </c>
      <c r="AI2211" s="50">
        <f t="shared" ca="1" si="303"/>
        <v>8.7467328151075111E-3</v>
      </c>
      <c r="AJ2211" s="50">
        <f t="shared" ca="1" si="304"/>
        <v>7.5242993754354975E-2</v>
      </c>
      <c r="AK2211" s="51">
        <f t="shared" ca="1" si="305"/>
        <v>0.99999999999999989</v>
      </c>
      <c r="AM2211" s="52" cm="1">
        <f t="array" aca="1" ref="AM2211" ca="1">+SQRT(MMULT(MMULT(AF2211:AJ2211,MMULT(MMULT($Q$25:$U$29,$Q$16:$U$20),$Q$25:$U$29)),TRANSPOSE(AF2211:AJ2211)))</f>
        <v>0.20903092743650192</v>
      </c>
      <c r="AN2211" s="53" cm="1">
        <f t="array" aca="1" ref="AN2211" ca="1">+SUMPRODUCT(AF2211:AJ2211,TRANSPOSE($T$4:$T$8))</f>
        <v>0.40202087818422644</v>
      </c>
    </row>
    <row r="2212" spans="25:40" x14ac:dyDescent="0.25">
      <c r="Y2212" s="47" t="s">
        <v>2245</v>
      </c>
      <c r="Z2212" s="48">
        <f t="shared" ca="1" si="306"/>
        <v>0.34163238434707932</v>
      </c>
      <c r="AA2212" s="48">
        <f t="shared" ca="1" si="306"/>
        <v>0.15819477259288983</v>
      </c>
      <c r="AB2212" s="48">
        <f t="shared" ca="1" si="306"/>
        <v>0.64435024289829457</v>
      </c>
      <c r="AC2212" s="48">
        <f t="shared" ca="1" si="306"/>
        <v>0.56910609024998116</v>
      </c>
      <c r="AD2212" s="48">
        <f t="shared" ca="1" si="306"/>
        <v>0.16801783534344383</v>
      </c>
      <c r="AE2212" s="49">
        <f t="shared" ca="1" si="299"/>
        <v>1.8813013254316888</v>
      </c>
      <c r="AF2212" s="50">
        <f t="shared" ca="1" si="300"/>
        <v>0.18159365526874721</v>
      </c>
      <c r="AG2212" s="50">
        <f t="shared" ca="1" si="301"/>
        <v>8.4087950427925204E-2</v>
      </c>
      <c r="AH2212" s="50">
        <f t="shared" ca="1" si="302"/>
        <v>0.34250241265866332</v>
      </c>
      <c r="AI2212" s="50">
        <f t="shared" ca="1" si="303"/>
        <v>0.30250661207576218</v>
      </c>
      <c r="AJ2212" s="50">
        <f t="shared" ca="1" si="304"/>
        <v>8.9309369568901981E-2</v>
      </c>
      <c r="AK2212" s="51">
        <f t="shared" ca="1" si="305"/>
        <v>1</v>
      </c>
      <c r="AM2212" s="52" cm="1">
        <f t="array" aca="1" ref="AM2212" ca="1">+SQRT(MMULT(MMULT(AF2212:AJ2212,MMULT(MMULT($Q$25:$U$29,$Q$16:$U$20),$Q$25:$U$29)),TRANSPOSE(AF2212:AJ2212)))</f>
        <v>0.18301363278344859</v>
      </c>
      <c r="AN2212" s="53" cm="1">
        <f t="array" aca="1" ref="AN2212" ca="1">+SUMPRODUCT(AF2212:AJ2212,TRANSPOSE($T$4:$T$8))</f>
        <v>0.36536497344893459</v>
      </c>
    </row>
    <row r="2213" spans="25:40" x14ac:dyDescent="0.25">
      <c r="Y2213" s="47" t="s">
        <v>2246</v>
      </c>
      <c r="Z2213" s="48">
        <f t="shared" ca="1" si="306"/>
        <v>0.80061301051228151</v>
      </c>
      <c r="AA2213" s="48">
        <f t="shared" ca="1" si="306"/>
        <v>0.49191725291066646</v>
      </c>
      <c r="AB2213" s="48">
        <f t="shared" ca="1" si="306"/>
        <v>0.32955153929388625</v>
      </c>
      <c r="AC2213" s="48">
        <f t="shared" ca="1" si="306"/>
        <v>0.56675287089690263</v>
      </c>
      <c r="AD2213" s="48">
        <f t="shared" ca="1" si="306"/>
        <v>0.8194832200952914</v>
      </c>
      <c r="AE2213" s="49">
        <f t="shared" ca="1" si="299"/>
        <v>3.0083178937090285</v>
      </c>
      <c r="AF2213" s="50">
        <f t="shared" ca="1" si="300"/>
        <v>0.26613311451775667</v>
      </c>
      <c r="AG2213" s="50">
        <f t="shared" ca="1" si="301"/>
        <v>0.1635190396398466</v>
      </c>
      <c r="AH2213" s="50">
        <f t="shared" ca="1" si="302"/>
        <v>0.10954678027313601</v>
      </c>
      <c r="AI2213" s="50">
        <f t="shared" ca="1" si="303"/>
        <v>0.18839527301356412</v>
      </c>
      <c r="AJ2213" s="50">
        <f t="shared" ca="1" si="304"/>
        <v>0.27240579255569647</v>
      </c>
      <c r="AK2213" s="51">
        <f t="shared" ca="1" si="305"/>
        <v>0.99999999999999978</v>
      </c>
      <c r="AM2213" s="52" cm="1">
        <f t="array" aca="1" ref="AM2213" ca="1">+SQRT(MMULT(MMULT(AF2213:AJ2213,MMULT(MMULT($Q$25:$U$29,$Q$16:$U$20),$Q$25:$U$29)),TRANSPOSE(AF2213:AJ2213)))</f>
        <v>0.17131918831351828</v>
      </c>
      <c r="AN2213" s="53" cm="1">
        <f t="array" aca="1" ref="AN2213" ca="1">+SUMPRODUCT(AF2213:AJ2213,TRANSPOSE($T$4:$T$8))</f>
        <v>0.28021145014267246</v>
      </c>
    </row>
    <row r="2214" spans="25:40" x14ac:dyDescent="0.25">
      <c r="Y2214" s="47" t="s">
        <v>2247</v>
      </c>
      <c r="Z2214" s="48">
        <f t="shared" ca="1" si="306"/>
        <v>0.25903465461999742</v>
      </c>
      <c r="AA2214" s="48">
        <f t="shared" ca="1" si="306"/>
        <v>0.6455410010762811</v>
      </c>
      <c r="AB2214" s="48">
        <f t="shared" ca="1" si="306"/>
        <v>7.9158108658433424E-2</v>
      </c>
      <c r="AC2214" s="48">
        <f t="shared" ca="1" si="306"/>
        <v>0.14572736369601225</v>
      </c>
      <c r="AD2214" s="48">
        <f t="shared" ca="1" si="306"/>
        <v>0.35902140045946052</v>
      </c>
      <c r="AE2214" s="49">
        <f t="shared" ca="1" si="299"/>
        <v>1.4884825285101848</v>
      </c>
      <c r="AF2214" s="50">
        <f t="shared" ca="1" si="300"/>
        <v>0.17402599604529048</v>
      </c>
      <c r="AG2214" s="50">
        <f t="shared" ca="1" si="301"/>
        <v>0.43369068075148992</v>
      </c>
      <c r="AH2214" s="50">
        <f t="shared" ca="1" si="302"/>
        <v>5.318040833012827E-2</v>
      </c>
      <c r="AI2214" s="50">
        <f t="shared" ca="1" si="303"/>
        <v>9.7903308171087555E-2</v>
      </c>
      <c r="AJ2214" s="50">
        <f t="shared" ca="1" si="304"/>
        <v>0.24119960670200366</v>
      </c>
      <c r="AK2214" s="51">
        <f t="shared" ca="1" si="305"/>
        <v>1</v>
      </c>
      <c r="AM2214" s="52" cm="1">
        <f t="array" aca="1" ref="AM2214" ca="1">+SQRT(MMULT(MMULT(AF2214:AJ2214,MMULT(MMULT($Q$25:$U$29,$Q$16:$U$20),$Q$25:$U$29)),TRANSPOSE(AF2214:AJ2214)))</f>
        <v>0.19465820401035611</v>
      </c>
      <c r="AN2214" s="53" cm="1">
        <f t="array" aca="1" ref="AN2214" ca="1">+SUMPRODUCT(AF2214:AJ2214,TRANSPOSE($T$4:$T$8))</f>
        <v>0.30550088853718849</v>
      </c>
    </row>
    <row r="2215" spans="25:40" x14ac:dyDescent="0.25">
      <c r="Y2215" s="47" t="s">
        <v>2248</v>
      </c>
      <c r="Z2215" s="48">
        <f t="shared" ca="1" si="306"/>
        <v>0.13372256066164112</v>
      </c>
      <c r="AA2215" s="48">
        <f t="shared" ca="1" si="306"/>
        <v>0.58684477534425961</v>
      </c>
      <c r="AB2215" s="48">
        <f t="shared" ca="1" si="306"/>
        <v>3.8544081255404539E-2</v>
      </c>
      <c r="AC2215" s="48">
        <f t="shared" ca="1" si="306"/>
        <v>0.34110131781253039</v>
      </c>
      <c r="AD2215" s="48">
        <f t="shared" ca="1" si="306"/>
        <v>0.80082966225717322</v>
      </c>
      <c r="AE2215" s="49">
        <f t="shared" ca="1" si="299"/>
        <v>1.9010423973310089</v>
      </c>
      <c r="AF2215" s="50">
        <f t="shared" ca="1" si="300"/>
        <v>7.0341703504026271E-2</v>
      </c>
      <c r="AG2215" s="50">
        <f t="shared" ca="1" si="301"/>
        <v>0.30869631112286994</v>
      </c>
      <c r="AH2215" s="50">
        <f t="shared" ca="1" si="302"/>
        <v>2.0275234949793313E-2</v>
      </c>
      <c r="AI2215" s="50">
        <f t="shared" ca="1" si="303"/>
        <v>0.17942856944770072</v>
      </c>
      <c r="AJ2215" s="50">
        <f t="shared" ca="1" si="304"/>
        <v>0.4212581809756098</v>
      </c>
      <c r="AK2215" s="51">
        <f t="shared" ca="1" si="305"/>
        <v>1</v>
      </c>
      <c r="AM2215" s="52" cm="1">
        <f t="array" aca="1" ref="AM2215" ca="1">+SQRT(MMULT(MMULT(AF2215:AJ2215,MMULT(MMULT($Q$25:$U$29,$Q$16:$U$20),$Q$25:$U$29)),TRANSPOSE(AF2215:AJ2215)))</f>
        <v>0.20817667090617112</v>
      </c>
      <c r="AN2215" s="53" cm="1">
        <f t="array" aca="1" ref="AN2215" ca="1">+SUMPRODUCT(AF2215:AJ2215,TRANSPOSE($T$4:$T$8))</f>
        <v>0.24695019570229984</v>
      </c>
    </row>
    <row r="2216" spans="25:40" x14ac:dyDescent="0.25">
      <c r="Y2216" s="47" t="s">
        <v>2249</v>
      </c>
      <c r="Z2216" s="48">
        <f t="shared" ca="1" si="306"/>
        <v>0.10237917476609981</v>
      </c>
      <c r="AA2216" s="48">
        <f t="shared" ca="1" si="306"/>
        <v>0.46344886885006598</v>
      </c>
      <c r="AB2216" s="48">
        <f t="shared" ca="1" si="306"/>
        <v>0.74724121651856479</v>
      </c>
      <c r="AC2216" s="48">
        <f t="shared" ca="1" si="306"/>
        <v>0.60188053875236225</v>
      </c>
      <c r="AD2216" s="48">
        <f t="shared" ca="1" si="306"/>
        <v>0.57762649705743607</v>
      </c>
      <c r="AE2216" s="49">
        <f t="shared" ca="1" si="299"/>
        <v>2.492576295944529</v>
      </c>
      <c r="AF2216" s="50">
        <f t="shared" ca="1" si="300"/>
        <v>4.1073637317611003E-2</v>
      </c>
      <c r="AG2216" s="50">
        <f t="shared" ca="1" si="301"/>
        <v>0.18593166821176405</v>
      </c>
      <c r="AH2216" s="50">
        <f t="shared" ca="1" si="302"/>
        <v>0.29978669769681315</v>
      </c>
      <c r="AI2216" s="50">
        <f t="shared" ca="1" si="303"/>
        <v>0.24146925401306021</v>
      </c>
      <c r="AJ2216" s="50">
        <f t="shared" ca="1" si="304"/>
        <v>0.23173874276075151</v>
      </c>
      <c r="AK2216" s="51">
        <f t="shared" ca="1" si="305"/>
        <v>0.99999999999999978</v>
      </c>
      <c r="AM2216" s="52" cm="1">
        <f t="array" aca="1" ref="AM2216" ca="1">+SQRT(MMULT(MMULT(AF2216:AJ2216,MMULT(MMULT($Q$25:$U$29,$Q$16:$U$20),$Q$25:$U$29)),TRANSPOSE(AF2216:AJ2216)))</f>
        <v>0.1918310514889503</v>
      </c>
      <c r="AN2216" s="53" cm="1">
        <f t="array" aca="1" ref="AN2216" ca="1">+SUMPRODUCT(AF2216:AJ2216,TRANSPOSE($T$4:$T$8))</f>
        <v>0.3351341300533639</v>
      </c>
    </row>
    <row r="2217" spans="25:40" x14ac:dyDescent="0.25">
      <c r="Y2217" s="47" t="s">
        <v>2250</v>
      </c>
      <c r="Z2217" s="48">
        <f t="shared" ca="1" si="306"/>
        <v>0.38135281301189561</v>
      </c>
      <c r="AA2217" s="48">
        <f t="shared" ca="1" si="306"/>
        <v>0.58185093925430587</v>
      </c>
      <c r="AB2217" s="48">
        <f t="shared" ca="1" si="306"/>
        <v>0.57300711414368088</v>
      </c>
      <c r="AC2217" s="48">
        <f t="shared" ca="1" si="306"/>
        <v>0.28076218612558246</v>
      </c>
      <c r="AD2217" s="48">
        <f t="shared" ca="1" si="306"/>
        <v>0.20736180930875237</v>
      </c>
      <c r="AE2217" s="49">
        <f t="shared" ca="1" si="299"/>
        <v>2.024334861844217</v>
      </c>
      <c r="AF2217" s="50">
        <f t="shared" ca="1" si="300"/>
        <v>0.18838425410728449</v>
      </c>
      <c r="AG2217" s="50">
        <f t="shared" ca="1" si="301"/>
        <v>0.28742820677613873</v>
      </c>
      <c r="AH2217" s="50">
        <f t="shared" ca="1" si="302"/>
        <v>0.28305945075789379</v>
      </c>
      <c r="AI2217" s="50">
        <f t="shared" ca="1" si="303"/>
        <v>0.13869354888736218</v>
      </c>
      <c r="AJ2217" s="50">
        <f t="shared" ca="1" si="304"/>
        <v>0.10243453947132089</v>
      </c>
      <c r="AK2217" s="51">
        <f t="shared" ca="1" si="305"/>
        <v>1</v>
      </c>
      <c r="AM2217" s="52" cm="1">
        <f t="array" aca="1" ref="AM2217" ca="1">+SQRT(MMULT(MMULT(AF2217:AJ2217,MMULT(MMULT($Q$25:$U$29,$Q$16:$U$20),$Q$25:$U$29)),TRANSPOSE(AF2217:AJ2217)))</f>
        <v>0.17939515364861969</v>
      </c>
      <c r="AN2217" s="53" cm="1">
        <f t="array" aca="1" ref="AN2217" ca="1">+SUMPRODUCT(AF2217:AJ2217,TRANSPOSE($T$4:$T$8))</f>
        <v>0.36788250599726224</v>
      </c>
    </row>
    <row r="2218" spans="25:40" x14ac:dyDescent="0.25">
      <c r="Y2218" s="47" t="s">
        <v>2251</v>
      </c>
      <c r="Z2218" s="48">
        <f t="shared" ca="1" si="306"/>
        <v>0.16880339874319161</v>
      </c>
      <c r="AA2218" s="48">
        <f t="shared" ca="1" si="306"/>
        <v>0.57111774876259547</v>
      </c>
      <c r="AB2218" s="48">
        <f t="shared" ca="1" si="306"/>
        <v>0.75999535982577493</v>
      </c>
      <c r="AC2218" s="48">
        <f t="shared" ca="1" si="306"/>
        <v>0.93593855474892906</v>
      </c>
      <c r="AD2218" s="48">
        <f t="shared" ca="1" si="306"/>
        <v>0.67716853092694373</v>
      </c>
      <c r="AE2218" s="49">
        <f t="shared" ca="1" si="299"/>
        <v>3.1130235930074348</v>
      </c>
      <c r="AF2218" s="50">
        <f t="shared" ca="1" si="300"/>
        <v>5.4224901835746693E-2</v>
      </c>
      <c r="AG2218" s="50">
        <f t="shared" ca="1" si="301"/>
        <v>0.18346078392899334</v>
      </c>
      <c r="AH2218" s="50">
        <f t="shared" ca="1" si="302"/>
        <v>0.24413414711436782</v>
      </c>
      <c r="AI2218" s="50">
        <f t="shared" ca="1" si="303"/>
        <v>0.30065257354658725</v>
      </c>
      <c r="AJ2218" s="50">
        <f t="shared" ca="1" si="304"/>
        <v>0.21752759357430493</v>
      </c>
      <c r="AK2218" s="51">
        <f t="shared" ca="1" si="305"/>
        <v>1</v>
      </c>
      <c r="AM2218" s="52" cm="1">
        <f t="array" aca="1" ref="AM2218" ca="1">+SQRT(MMULT(MMULT(AF2218:AJ2218,MMULT(MMULT($Q$25:$U$29,$Q$16:$U$20),$Q$25:$U$29)),TRANSPOSE(AF2218:AJ2218)))</f>
        <v>0.18672817796272317</v>
      </c>
      <c r="AN2218" s="53" cm="1">
        <f t="array" aca="1" ref="AN2218" ca="1">+SUMPRODUCT(AF2218:AJ2218,TRANSPOSE($T$4:$T$8))</f>
        <v>0.32912585637337549</v>
      </c>
    </row>
    <row r="2219" spans="25:40" x14ac:dyDescent="0.25">
      <c r="Y2219" s="47" t="s">
        <v>2252</v>
      </c>
      <c r="Z2219" s="48">
        <f t="shared" ca="1" si="306"/>
        <v>0.20474945600778371</v>
      </c>
      <c r="AA2219" s="48">
        <f t="shared" ca="1" si="306"/>
        <v>0.32601123035201085</v>
      </c>
      <c r="AB2219" s="48">
        <f t="shared" ca="1" si="306"/>
        <v>0.52986204202935905</v>
      </c>
      <c r="AC2219" s="48">
        <f t="shared" ca="1" si="306"/>
        <v>0.73225387746641812</v>
      </c>
      <c r="AD2219" s="48">
        <f t="shared" ca="1" si="306"/>
        <v>0.47002398993405448</v>
      </c>
      <c r="AE2219" s="49">
        <f t="shared" ca="1" si="299"/>
        <v>2.2629005957896262</v>
      </c>
      <c r="AF2219" s="50">
        <f t="shared" ca="1" si="300"/>
        <v>9.0480976667177707E-2</v>
      </c>
      <c r="AG2219" s="50">
        <f t="shared" ca="1" si="301"/>
        <v>0.14406785298417013</v>
      </c>
      <c r="AH2219" s="50">
        <f t="shared" ca="1" si="302"/>
        <v>0.23415170910079977</v>
      </c>
      <c r="AI2219" s="50">
        <f t="shared" ca="1" si="303"/>
        <v>0.32359082799697719</v>
      </c>
      <c r="AJ2219" s="50">
        <f t="shared" ca="1" si="304"/>
        <v>0.20770863325087521</v>
      </c>
      <c r="AK2219" s="51">
        <f t="shared" ca="1" si="305"/>
        <v>0.99999999999999989</v>
      </c>
      <c r="AM2219" s="52" cm="1">
        <f t="array" aca="1" ref="AM2219" ca="1">+SQRT(MMULT(MMULT(AF2219:AJ2219,MMULT(MMULT($Q$25:$U$29,$Q$16:$U$20),$Q$25:$U$29)),TRANSPOSE(AF2219:AJ2219)))</f>
        <v>0.18282419570756261</v>
      </c>
      <c r="AN2219" s="53" cm="1">
        <f t="array" aca="1" ref="AN2219" ca="1">+SUMPRODUCT(AF2219:AJ2219,TRANSPOSE($T$4:$T$8))</f>
        <v>0.32522253080051855</v>
      </c>
    </row>
    <row r="2220" spans="25:40" x14ac:dyDescent="0.25">
      <c r="Y2220" s="47" t="s">
        <v>2253</v>
      </c>
      <c r="Z2220" s="48">
        <f t="shared" ca="1" si="306"/>
        <v>0.93639547042489502</v>
      </c>
      <c r="AA2220" s="48">
        <f t="shared" ca="1" si="306"/>
        <v>0.65084582631493582</v>
      </c>
      <c r="AB2220" s="48">
        <f t="shared" ca="1" si="306"/>
        <v>0.20779221628589606</v>
      </c>
      <c r="AC2220" s="48">
        <f t="shared" ca="1" si="306"/>
        <v>0.21524269028862264</v>
      </c>
      <c r="AD2220" s="48">
        <f t="shared" ca="1" si="306"/>
        <v>0.74136136049119583</v>
      </c>
      <c r="AE2220" s="49">
        <f t="shared" ca="1" si="299"/>
        <v>2.7516375638055455</v>
      </c>
      <c r="AF2220" s="50">
        <f t="shared" ca="1" si="300"/>
        <v>0.34030479985519957</v>
      </c>
      <c r="AG2220" s="50">
        <f t="shared" ca="1" si="301"/>
        <v>0.23653036100248928</v>
      </c>
      <c r="AH2220" s="50">
        <f t="shared" ca="1" si="302"/>
        <v>7.5515837921080381E-2</v>
      </c>
      <c r="AI2220" s="50">
        <f t="shared" ca="1" si="303"/>
        <v>7.8223488848923689E-2</v>
      </c>
      <c r="AJ2220" s="50">
        <f t="shared" ca="1" si="304"/>
        <v>0.26942551237230705</v>
      </c>
      <c r="AK2220" s="51">
        <f t="shared" ca="1" si="305"/>
        <v>1</v>
      </c>
      <c r="AM2220" s="52" cm="1">
        <f t="array" aca="1" ref="AM2220" ca="1">+SQRT(MMULT(MMULT(AF2220:AJ2220,MMULT(MMULT($Q$25:$U$29,$Q$16:$U$20),$Q$25:$U$29)),TRANSPOSE(AF2220:AJ2220)))</f>
        <v>0.17317339274977955</v>
      </c>
      <c r="AN2220" s="53" cm="1">
        <f t="array" aca="1" ref="AN2220" ca="1">+SUMPRODUCT(AF2220:AJ2220,TRANSPOSE($T$4:$T$8))</f>
        <v>0.27749745536196246</v>
      </c>
    </row>
    <row r="2221" spans="25:40" x14ac:dyDescent="0.25">
      <c r="Y2221" s="47" t="s">
        <v>2254</v>
      </c>
      <c r="Z2221" s="48">
        <f t="shared" ca="1" si="306"/>
        <v>0.40799670926772835</v>
      </c>
      <c r="AA2221" s="48">
        <f t="shared" ca="1" si="306"/>
        <v>0.27708044111958119</v>
      </c>
      <c r="AB2221" s="48">
        <f t="shared" ca="1" si="306"/>
        <v>0.86921971148991162</v>
      </c>
      <c r="AC2221" s="48">
        <f t="shared" ca="1" si="306"/>
        <v>0.61634624667709825</v>
      </c>
      <c r="AD2221" s="48">
        <f t="shared" ca="1" si="306"/>
        <v>0.17233093710579994</v>
      </c>
      <c r="AE2221" s="49">
        <f t="shared" ca="1" si="299"/>
        <v>2.3429740456601191</v>
      </c>
      <c r="AF2221" s="50">
        <f t="shared" ca="1" si="300"/>
        <v>0.1741362479125447</v>
      </c>
      <c r="AG2221" s="50">
        <f t="shared" ca="1" si="301"/>
        <v>0.11826014105141971</v>
      </c>
      <c r="AH2221" s="50">
        <f t="shared" ca="1" si="302"/>
        <v>0.37098990195813891</v>
      </c>
      <c r="AI2221" s="50">
        <f t="shared" ca="1" si="303"/>
        <v>0.26306149136340362</v>
      </c>
      <c r="AJ2221" s="50">
        <f t="shared" ca="1" si="304"/>
        <v>7.3552217714493176E-2</v>
      </c>
      <c r="AK2221" s="51">
        <f t="shared" ca="1" si="305"/>
        <v>1.0000000000000002</v>
      </c>
      <c r="AM2221" s="52" cm="1">
        <f t="array" aca="1" ref="AM2221" ca="1">+SQRT(MMULT(MMULT(AF2221:AJ2221,MMULT(MMULT($Q$25:$U$29,$Q$16:$U$20),$Q$25:$U$29)),TRANSPOSE(AF2221:AJ2221)))</f>
        <v>0.18504976481659718</v>
      </c>
      <c r="AN2221" s="53" cm="1">
        <f t="array" aca="1" ref="AN2221" ca="1">+SUMPRODUCT(AF2221:AJ2221,TRANSPOSE($T$4:$T$8))</f>
        <v>0.37729374178099845</v>
      </c>
    </row>
    <row r="2222" spans="25:40" x14ac:dyDescent="0.25">
      <c r="Y2222" s="47" t="s">
        <v>2255</v>
      </c>
      <c r="Z2222" s="48">
        <f t="shared" ca="1" si="306"/>
        <v>0.54482305741793491</v>
      </c>
      <c r="AA2222" s="48">
        <f t="shared" ca="1" si="306"/>
        <v>0.17617514878167351</v>
      </c>
      <c r="AB2222" s="48">
        <f t="shared" ca="1" si="306"/>
        <v>0.64470776708463806</v>
      </c>
      <c r="AC2222" s="48">
        <f t="shared" ca="1" si="306"/>
        <v>0.10202700985940594</v>
      </c>
      <c r="AD2222" s="48">
        <f t="shared" ca="1" si="306"/>
        <v>0.24337496394695268</v>
      </c>
      <c r="AE2222" s="49">
        <f t="shared" ca="1" si="299"/>
        <v>1.7111079470906052</v>
      </c>
      <c r="AF2222" s="50">
        <f t="shared" ca="1" si="300"/>
        <v>0.31840367426514316</v>
      </c>
      <c r="AG2222" s="50">
        <f t="shared" ca="1" si="301"/>
        <v>0.10295969291781031</v>
      </c>
      <c r="AH2222" s="50">
        <f t="shared" ca="1" si="302"/>
        <v>0.37677796317925699</v>
      </c>
      <c r="AI2222" s="50">
        <f t="shared" ca="1" si="303"/>
        <v>5.962628484829513E-2</v>
      </c>
      <c r="AJ2222" s="50">
        <f t="shared" ca="1" si="304"/>
        <v>0.14223238478949435</v>
      </c>
      <c r="AK2222" s="51">
        <f t="shared" ca="1" si="305"/>
        <v>1</v>
      </c>
      <c r="AM2222" s="52" cm="1">
        <f t="array" aca="1" ref="AM2222" ca="1">+SQRT(MMULT(MMULT(AF2222:AJ2222,MMULT(MMULT($Q$25:$U$29,$Q$16:$U$20),$Q$25:$U$29)),TRANSPOSE(AF2222:AJ2222)))</f>
        <v>0.18341287054619382</v>
      </c>
      <c r="AN2222" s="53" cm="1">
        <f t="array" aca="1" ref="AN2222" ca="1">+SUMPRODUCT(AF2222:AJ2222,TRANSPOSE($T$4:$T$8))</f>
        <v>0.35112083086288226</v>
      </c>
    </row>
    <row r="2223" spans="25:40" x14ac:dyDescent="0.25">
      <c r="Y2223" s="47" t="s">
        <v>2256</v>
      </c>
      <c r="Z2223" s="48">
        <f t="shared" ca="1" si="306"/>
        <v>0.90358493716000376</v>
      </c>
      <c r="AA2223" s="48">
        <f t="shared" ca="1" si="306"/>
        <v>0.27742954040695322</v>
      </c>
      <c r="AB2223" s="48">
        <f t="shared" ca="1" si="306"/>
        <v>0.32390231412562509</v>
      </c>
      <c r="AC2223" s="48">
        <f t="shared" ca="1" si="306"/>
        <v>0.11079821462310824</v>
      </c>
      <c r="AD2223" s="48">
        <f t="shared" ca="1" si="306"/>
        <v>0.18070445511483535</v>
      </c>
      <c r="AE2223" s="49">
        <f t="shared" ca="1" si="299"/>
        <v>1.7964194614305253</v>
      </c>
      <c r="AF2223" s="50">
        <f t="shared" ca="1" si="300"/>
        <v>0.50299217780710337</v>
      </c>
      <c r="AG2223" s="50">
        <f t="shared" ca="1" si="301"/>
        <v>0.15443472215894968</v>
      </c>
      <c r="AH2223" s="50">
        <f t="shared" ca="1" si="302"/>
        <v>0.18030438941453858</v>
      </c>
      <c r="AI2223" s="50">
        <f t="shared" ca="1" si="303"/>
        <v>6.1677251333537304E-2</v>
      </c>
      <c r="AJ2223" s="50">
        <f t="shared" ca="1" si="304"/>
        <v>0.1005914592858712</v>
      </c>
      <c r="AK2223" s="51">
        <f t="shared" ca="1" si="305"/>
        <v>1.0000000000000002</v>
      </c>
      <c r="AM2223" s="52" cm="1">
        <f t="array" aca="1" ref="AM2223" ca="1">+SQRT(MMULT(MMULT(AF2223:AJ2223,MMULT(MMULT($Q$25:$U$29,$Q$16:$U$20),$Q$25:$U$29)),TRANSPOSE(AF2223:AJ2223)))</f>
        <v>0.16710618558708401</v>
      </c>
      <c r="AN2223" s="53" cm="1">
        <f t="array" aca="1" ref="AN2223" ca="1">+SUMPRODUCT(AF2223:AJ2223,TRANSPOSE($T$4:$T$8))</f>
        <v>0.32531563090589843</v>
      </c>
    </row>
    <row r="2224" spans="25:40" x14ac:dyDescent="0.25">
      <c r="Y2224" s="47" t="s">
        <v>2257</v>
      </c>
      <c r="Z2224" s="48">
        <f t="shared" ca="1" si="306"/>
        <v>0.96480467195410746</v>
      </c>
      <c r="AA2224" s="48">
        <f t="shared" ca="1" si="306"/>
        <v>0.52807569073445904</v>
      </c>
      <c r="AB2224" s="48">
        <f t="shared" ca="1" si="306"/>
        <v>0.43069862063748265</v>
      </c>
      <c r="AC2224" s="48">
        <f t="shared" ca="1" si="306"/>
        <v>0.70154544417295805</v>
      </c>
      <c r="AD2224" s="48">
        <f t="shared" ca="1" si="306"/>
        <v>0.11093274214838045</v>
      </c>
      <c r="AE2224" s="49">
        <f t="shared" ca="1" si="299"/>
        <v>2.7360571696473879</v>
      </c>
      <c r="AF2224" s="50">
        <f t="shared" ca="1" si="300"/>
        <v>0.35262591829484602</v>
      </c>
      <c r="AG2224" s="50">
        <f t="shared" ca="1" si="301"/>
        <v>0.19300608795484903</v>
      </c>
      <c r="AH2224" s="50">
        <f t="shared" ca="1" si="302"/>
        <v>0.1574157972338675</v>
      </c>
      <c r="AI2224" s="50">
        <f t="shared" ca="1" si="303"/>
        <v>0.25640745082215166</v>
      </c>
      <c r="AJ2224" s="50">
        <f t="shared" ca="1" si="304"/>
        <v>4.0544745694285698E-2</v>
      </c>
      <c r="AK2224" s="51">
        <f t="shared" ca="1" si="305"/>
        <v>0.99999999999999989</v>
      </c>
      <c r="AM2224" s="52" cm="1">
        <f t="array" aca="1" ref="AM2224" ca="1">+SQRT(MMULT(MMULT(AF2224:AJ2224,MMULT(MMULT($Q$25:$U$29,$Q$16:$U$20),$Q$25:$U$29)),TRANSPOSE(AF2224:AJ2224)))</f>
        <v>0.16441298349870737</v>
      </c>
      <c r="AN2224" s="53" cm="1">
        <f t="array" aca="1" ref="AN2224" ca="1">+SUMPRODUCT(AF2224:AJ2224,TRANSPOSE($T$4:$T$8))</f>
        <v>0.34853601078837693</v>
      </c>
    </row>
    <row r="2225" spans="25:40" x14ac:dyDescent="0.25">
      <c r="Y2225" s="47" t="s">
        <v>2258</v>
      </c>
      <c r="Z2225" s="48">
        <f t="shared" ca="1" si="306"/>
        <v>0.66819995498526386</v>
      </c>
      <c r="AA2225" s="48">
        <f t="shared" ca="1" si="306"/>
        <v>0.77318195427699421</v>
      </c>
      <c r="AB2225" s="48">
        <f t="shared" ca="1" si="306"/>
        <v>0.6595307370584742</v>
      </c>
      <c r="AC2225" s="48">
        <f t="shared" ca="1" si="306"/>
        <v>0.40996767747504137</v>
      </c>
      <c r="AD2225" s="48">
        <f t="shared" ca="1" si="306"/>
        <v>0.86716212367547085</v>
      </c>
      <c r="AE2225" s="49">
        <f t="shared" ca="1" si="299"/>
        <v>3.3780424474712443</v>
      </c>
      <c r="AF2225" s="50">
        <f t="shared" ca="1" si="300"/>
        <v>0.19780685570883488</v>
      </c>
      <c r="AG2225" s="50">
        <f t="shared" ca="1" si="301"/>
        <v>0.22888461773350049</v>
      </c>
      <c r="AH2225" s="50">
        <f t="shared" ca="1" si="302"/>
        <v>0.19524051201671244</v>
      </c>
      <c r="AI2225" s="50">
        <f t="shared" ca="1" si="303"/>
        <v>0.12136250027939628</v>
      </c>
      <c r="AJ2225" s="50">
        <f t="shared" ca="1" si="304"/>
        <v>0.25670551426155597</v>
      </c>
      <c r="AK2225" s="51">
        <f t="shared" ca="1" si="305"/>
        <v>1</v>
      </c>
      <c r="AM2225" s="52" cm="1">
        <f t="array" aca="1" ref="AM2225" ca="1">+SQRT(MMULT(MMULT(AF2225:AJ2225,MMULT(MMULT($Q$25:$U$29,$Q$16:$U$20),$Q$25:$U$29)),TRANSPOSE(AF2225:AJ2225)))</f>
        <v>0.17785887595029415</v>
      </c>
      <c r="AN2225" s="53" cm="1">
        <f t="array" aca="1" ref="AN2225" ca="1">+SUMPRODUCT(AF2225:AJ2225,TRANSPOSE($T$4:$T$8))</f>
        <v>0.30691385141275473</v>
      </c>
    </row>
    <row r="2226" spans="25:40" x14ac:dyDescent="0.25">
      <c r="Y2226" s="47" t="s">
        <v>2259</v>
      </c>
      <c r="Z2226" s="48">
        <f t="shared" ca="1" si="306"/>
        <v>0.39323302634589252</v>
      </c>
      <c r="AA2226" s="48">
        <f t="shared" ca="1" si="306"/>
        <v>0.11666732407590175</v>
      </c>
      <c r="AB2226" s="48">
        <f t="shared" ca="1" si="306"/>
        <v>0.57044283336316837</v>
      </c>
      <c r="AC2226" s="48">
        <f t="shared" ca="1" si="306"/>
        <v>6.8509460102150754E-3</v>
      </c>
      <c r="AD2226" s="48">
        <f t="shared" ca="1" si="306"/>
        <v>0.57922709350456125</v>
      </c>
      <c r="AE2226" s="49">
        <f t="shared" ca="1" si="299"/>
        <v>1.6664212232997389</v>
      </c>
      <c r="AF2226" s="50">
        <f t="shared" ca="1" si="300"/>
        <v>0.23597456684285265</v>
      </c>
      <c r="AG2226" s="50">
        <f t="shared" ca="1" si="301"/>
        <v>7.0010704643382243E-2</v>
      </c>
      <c r="AH2226" s="50">
        <f t="shared" ca="1" si="302"/>
        <v>0.34231611154928437</v>
      </c>
      <c r="AI2226" s="50">
        <f t="shared" ca="1" si="303"/>
        <v>4.1111730422211485E-3</v>
      </c>
      <c r="AJ2226" s="50">
        <f t="shared" ca="1" si="304"/>
        <v>0.3475874439222596</v>
      </c>
      <c r="AK2226" s="51">
        <f t="shared" ca="1" si="305"/>
        <v>1</v>
      </c>
      <c r="AM2226" s="52" cm="1">
        <f t="array" aca="1" ref="AM2226" ca="1">+SQRT(MMULT(MMULT(AF2226:AJ2226,MMULT(MMULT($Q$25:$U$29,$Q$16:$U$20),$Q$25:$U$29)),TRANSPOSE(AF2226:AJ2226)))</f>
        <v>0.1969191675879651</v>
      </c>
      <c r="AN2226" s="53" cm="1">
        <f t="array" aca="1" ref="AN2226" ca="1">+SUMPRODUCT(AF2226:AJ2226,TRANSPOSE($T$4:$T$8))</f>
        <v>0.29164655153383234</v>
      </c>
    </row>
    <row r="2227" spans="25:40" x14ac:dyDescent="0.25">
      <c r="Y2227" s="47" t="s">
        <v>2260</v>
      </c>
      <c r="Z2227" s="48">
        <f t="shared" ca="1" si="306"/>
        <v>0.42674148850749882</v>
      </c>
      <c r="AA2227" s="48">
        <f t="shared" ca="1" si="306"/>
        <v>8.0019526497753346E-2</v>
      </c>
      <c r="AB2227" s="48">
        <f t="shared" ca="1" si="306"/>
        <v>0.33068402328931434</v>
      </c>
      <c r="AC2227" s="48">
        <f t="shared" ca="1" si="306"/>
        <v>0.585165156437913</v>
      </c>
      <c r="AD2227" s="48">
        <f t="shared" ca="1" si="306"/>
        <v>0.29042174321879155</v>
      </c>
      <c r="AE2227" s="49">
        <f t="shared" ca="1" si="299"/>
        <v>1.7130319379512713</v>
      </c>
      <c r="AF2227" s="50">
        <f t="shared" ca="1" si="300"/>
        <v>0.24911472988522754</v>
      </c>
      <c r="AG2227" s="50">
        <f t="shared" ca="1" si="301"/>
        <v>4.671222101874762E-2</v>
      </c>
      <c r="AH2227" s="50">
        <f t="shared" ca="1" si="302"/>
        <v>0.1930401973035023</v>
      </c>
      <c r="AI2227" s="50">
        <f t="shared" ca="1" si="303"/>
        <v>0.34159617428835032</v>
      </c>
      <c r="AJ2227" s="50">
        <f t="shared" ca="1" si="304"/>
        <v>0.16953667750417206</v>
      </c>
      <c r="AK2227" s="51">
        <f t="shared" ca="1" si="305"/>
        <v>0.99999999999999978</v>
      </c>
      <c r="AM2227" s="52" cm="1">
        <f t="array" aca="1" ref="AM2227" ca="1">+SQRT(MMULT(MMULT(AF2227:AJ2227,MMULT(MMULT($Q$25:$U$29,$Q$16:$U$20),$Q$25:$U$29)),TRANSPOSE(AF2227:AJ2227)))</f>
        <v>0.17288581575646272</v>
      </c>
      <c r="AN2227" s="53" cm="1">
        <f t="array" aca="1" ref="AN2227" ca="1">+SUMPRODUCT(AF2227:AJ2227,TRANSPOSE($T$4:$T$8))</f>
        <v>0.31316856220805978</v>
      </c>
    </row>
    <row r="2228" spans="25:40" x14ac:dyDescent="0.25">
      <c r="Y2228" s="47" t="s">
        <v>2261</v>
      </c>
      <c r="Z2228" s="48">
        <f t="shared" ca="1" si="306"/>
        <v>0.22768889862398123</v>
      </c>
      <c r="AA2228" s="48">
        <f t="shared" ca="1" si="306"/>
        <v>0.73265891097794567</v>
      </c>
      <c r="AB2228" s="48">
        <f t="shared" ca="1" si="306"/>
        <v>0.5001481605276934</v>
      </c>
      <c r="AC2228" s="48">
        <f t="shared" ca="1" si="306"/>
        <v>0.26651415713369708</v>
      </c>
      <c r="AD2228" s="48">
        <f t="shared" ca="1" si="306"/>
        <v>0.96366166219765703</v>
      </c>
      <c r="AE2228" s="49">
        <f t="shared" ca="1" si="299"/>
        <v>2.6906717894609744</v>
      </c>
      <c r="AF2228" s="50">
        <f t="shared" ca="1" si="300"/>
        <v>8.4621580200086172E-2</v>
      </c>
      <c r="AG2228" s="50">
        <f t="shared" ca="1" si="301"/>
        <v>0.27229590537488785</v>
      </c>
      <c r="AH2228" s="50">
        <f t="shared" ca="1" si="302"/>
        <v>0.18588226274446082</v>
      </c>
      <c r="AI2228" s="50">
        <f t="shared" ca="1" si="303"/>
        <v>9.9051158219148006E-2</v>
      </c>
      <c r="AJ2228" s="50">
        <f t="shared" ca="1" si="304"/>
        <v>0.35814909346141716</v>
      </c>
      <c r="AK2228" s="51">
        <f t="shared" ca="1" si="305"/>
        <v>1</v>
      </c>
      <c r="AM2228" s="52" cm="1">
        <f t="array" aca="1" ref="AM2228" ca="1">+SQRT(MMULT(MMULT(AF2228:AJ2228,MMULT(MMULT($Q$25:$U$29,$Q$16:$U$20),$Q$25:$U$29)),TRANSPOSE(AF2228:AJ2228)))</f>
        <v>0.19780227643621337</v>
      </c>
      <c r="AN2228" s="53" cm="1">
        <f t="array" aca="1" ref="AN2228" ca="1">+SUMPRODUCT(AF2228:AJ2228,TRANSPOSE($T$4:$T$8))</f>
        <v>0.28715709039877202</v>
      </c>
    </row>
    <row r="2229" spans="25:40" x14ac:dyDescent="0.25">
      <c r="Y2229" s="47" t="s">
        <v>2262</v>
      </c>
      <c r="Z2229" s="48">
        <f t="shared" ca="1" si="306"/>
        <v>0.31640289776305552</v>
      </c>
      <c r="AA2229" s="48">
        <f t="shared" ca="1" si="306"/>
        <v>0.76313754953919366</v>
      </c>
      <c r="AB2229" s="48">
        <f t="shared" ca="1" si="306"/>
        <v>0.59218730788442764</v>
      </c>
      <c r="AC2229" s="48">
        <f t="shared" ca="1" si="306"/>
        <v>0.71464563859295427</v>
      </c>
      <c r="AD2229" s="48">
        <f t="shared" ca="1" si="306"/>
        <v>0.15922752161026854</v>
      </c>
      <c r="AE2229" s="49">
        <f t="shared" ca="1" si="299"/>
        <v>2.5456009153898993</v>
      </c>
      <c r="AF2229" s="50">
        <f t="shared" ca="1" si="300"/>
        <v>0.12429399119484265</v>
      </c>
      <c r="AG2229" s="50">
        <f t="shared" ca="1" si="301"/>
        <v>0.29978679883618248</v>
      </c>
      <c r="AH2229" s="50">
        <f t="shared" ca="1" si="302"/>
        <v>0.23263163691694569</v>
      </c>
      <c r="AI2229" s="50">
        <f t="shared" ca="1" si="303"/>
        <v>0.28073750063194602</v>
      </c>
      <c r="AJ2229" s="50">
        <f t="shared" ca="1" si="304"/>
        <v>6.25500724200833E-2</v>
      </c>
      <c r="AK2229" s="51">
        <f t="shared" ca="1" si="305"/>
        <v>1.0000000000000002</v>
      </c>
      <c r="AM2229" s="52" cm="1">
        <f t="array" aca="1" ref="AM2229" ca="1">+SQRT(MMULT(MMULT(AF2229:AJ2229,MMULT(MMULT($Q$25:$U$29,$Q$16:$U$20),$Q$25:$U$29)),TRANSPOSE(AF2229:AJ2229)))</f>
        <v>0.18042215389263891</v>
      </c>
      <c r="AN2229" s="53" cm="1">
        <f t="array" aca="1" ref="AN2229" ca="1">+SUMPRODUCT(AF2229:AJ2229,TRANSPOSE($T$4:$T$8))</f>
        <v>0.37475397565646978</v>
      </c>
    </row>
    <row r="2230" spans="25:40" x14ac:dyDescent="0.25">
      <c r="Y2230" s="47" t="s">
        <v>2263</v>
      </c>
      <c r="Z2230" s="48">
        <f t="shared" ca="1" si="306"/>
        <v>0.87788550275461852</v>
      </c>
      <c r="AA2230" s="48">
        <f t="shared" ca="1" si="306"/>
        <v>0.55997155285757283</v>
      </c>
      <c r="AB2230" s="48">
        <f t="shared" ca="1" si="306"/>
        <v>1.2362819434572181E-2</v>
      </c>
      <c r="AC2230" s="48">
        <f t="shared" ca="1" si="306"/>
        <v>0.79794786133993967</v>
      </c>
      <c r="AD2230" s="48">
        <f t="shared" ca="1" si="306"/>
        <v>0.5416196507860751</v>
      </c>
      <c r="AE2230" s="49">
        <f t="shared" ca="1" si="299"/>
        <v>2.7897873871727783</v>
      </c>
      <c r="AF2230" s="50">
        <f t="shared" ca="1" si="300"/>
        <v>0.31467828222002386</v>
      </c>
      <c r="AG2230" s="50">
        <f t="shared" ca="1" si="301"/>
        <v>0.20072194584873304</v>
      </c>
      <c r="AH2230" s="50">
        <f t="shared" ca="1" si="302"/>
        <v>4.4314557773884296E-3</v>
      </c>
      <c r="AI2230" s="50">
        <f t="shared" ca="1" si="303"/>
        <v>0.28602461428022824</v>
      </c>
      <c r="AJ2230" s="50">
        <f t="shared" ca="1" si="304"/>
        <v>0.19414370187362642</v>
      </c>
      <c r="AK2230" s="51">
        <f t="shared" ca="1" si="305"/>
        <v>0.99999999999999989</v>
      </c>
      <c r="AM2230" s="52" cm="1">
        <f t="array" aca="1" ref="AM2230" ca="1">+SQRT(MMULT(MMULT(AF2230:AJ2230,MMULT(MMULT($Q$25:$U$29,$Q$16:$U$20),$Q$25:$U$29)),TRANSPOSE(AF2230:AJ2230)))</f>
        <v>0.16999620675516969</v>
      </c>
      <c r="AN2230" s="53" cm="1">
        <f t="array" aca="1" ref="AN2230" ca="1">+SUMPRODUCT(AF2230:AJ2230,TRANSPOSE($T$4:$T$8))</f>
        <v>0.28485295746291123</v>
      </c>
    </row>
    <row r="2231" spans="25:40" x14ac:dyDescent="0.25">
      <c r="Y2231" s="47" t="s">
        <v>2264</v>
      </c>
      <c r="Z2231" s="48">
        <f t="shared" ca="1" si="306"/>
        <v>7.5237799399764493E-2</v>
      </c>
      <c r="AA2231" s="48">
        <f t="shared" ca="1" si="306"/>
        <v>0.19178561714683318</v>
      </c>
      <c r="AB2231" s="48">
        <f t="shared" ca="1" si="306"/>
        <v>0.12151902537562276</v>
      </c>
      <c r="AC2231" s="48">
        <f t="shared" ca="1" si="306"/>
        <v>3.2723062250778923E-2</v>
      </c>
      <c r="AD2231" s="48">
        <f t="shared" ca="1" si="306"/>
        <v>0.33954287202163913</v>
      </c>
      <c r="AE2231" s="49">
        <f t="shared" ca="1" si="299"/>
        <v>0.76080837619463848</v>
      </c>
      <c r="AF2231" s="50">
        <f t="shared" ca="1" si="300"/>
        <v>9.8891917799438525E-2</v>
      </c>
      <c r="AG2231" s="50">
        <f t="shared" ca="1" si="301"/>
        <v>0.25208136916958501</v>
      </c>
      <c r="AH2231" s="50">
        <f t="shared" ca="1" si="302"/>
        <v>0.15972356401151716</v>
      </c>
      <c r="AI2231" s="50">
        <f t="shared" ca="1" si="303"/>
        <v>4.3010912175350899E-2</v>
      </c>
      <c r="AJ2231" s="50">
        <f t="shared" ca="1" si="304"/>
        <v>0.4462922368441084</v>
      </c>
      <c r="AK2231" s="51">
        <f t="shared" ca="1" si="305"/>
        <v>1</v>
      </c>
      <c r="AM2231" s="52" cm="1">
        <f t="array" aca="1" ref="AM2231" ca="1">+SQRT(MMULT(MMULT(AF2231:AJ2231,MMULT(MMULT($Q$25:$U$29,$Q$16:$U$20),$Q$25:$U$29)),TRANSPOSE(AF2231:AJ2231)))</f>
        <v>0.20755643639643181</v>
      </c>
      <c r="AN2231" s="53" cm="1">
        <f t="array" aca="1" ref="AN2231" ca="1">+SUMPRODUCT(AF2231:AJ2231,TRANSPOSE($T$4:$T$8))</f>
        <v>0.25679037404947341</v>
      </c>
    </row>
    <row r="2232" spans="25:40" x14ac:dyDescent="0.25">
      <c r="Y2232" s="47" t="s">
        <v>2265</v>
      </c>
      <c r="Z2232" s="48">
        <f t="shared" ca="1" si="306"/>
        <v>0.38930913628986019</v>
      </c>
      <c r="AA2232" s="48">
        <f t="shared" ca="1" si="306"/>
        <v>6.4499308105529174E-2</v>
      </c>
      <c r="AB2232" s="48">
        <f t="shared" ca="1" si="306"/>
        <v>4.854028523324827E-2</v>
      </c>
      <c r="AC2232" s="48">
        <f t="shared" ca="1" si="306"/>
        <v>0.60754794714146854</v>
      </c>
      <c r="AD2232" s="48">
        <f t="shared" ca="1" si="306"/>
        <v>0.1545401510441704</v>
      </c>
      <c r="AE2232" s="49">
        <f t="shared" ca="1" si="299"/>
        <v>1.2644368278142766</v>
      </c>
      <c r="AF2232" s="50">
        <f t="shared" ca="1" si="300"/>
        <v>0.3078913297414988</v>
      </c>
      <c r="AG2232" s="50">
        <f t="shared" ca="1" si="301"/>
        <v>5.1010304893620975E-2</v>
      </c>
      <c r="AH2232" s="50">
        <f t="shared" ca="1" si="302"/>
        <v>3.8388857525730007E-2</v>
      </c>
      <c r="AI2232" s="50">
        <f t="shared" ca="1" si="303"/>
        <v>0.48048896850915401</v>
      </c>
      <c r="AJ2232" s="50">
        <f t="shared" ca="1" si="304"/>
        <v>0.12222053932999619</v>
      </c>
      <c r="AK2232" s="51">
        <f t="shared" ca="1" si="305"/>
        <v>1</v>
      </c>
      <c r="AM2232" s="52" cm="1">
        <f t="array" aca="1" ref="AM2232" ca="1">+SQRT(MMULT(MMULT(AF2232:AJ2232,MMULT(MMULT($Q$25:$U$29,$Q$16:$U$20),$Q$25:$U$29)),TRANSPOSE(AF2232:AJ2232)))</f>
        <v>0.17897851851352414</v>
      </c>
      <c r="AN2232" s="53" cm="1">
        <f t="array" aca="1" ref="AN2232" ca="1">+SUMPRODUCT(AF2232:AJ2232,TRANSPOSE($T$4:$T$8))</f>
        <v>0.29833568993380055</v>
      </c>
    </row>
    <row r="2233" spans="25:40" x14ac:dyDescent="0.25">
      <c r="Y2233" s="47" t="s">
        <v>2266</v>
      </c>
      <c r="Z2233" s="48">
        <f t="shared" ca="1" si="306"/>
        <v>0.56964313729684346</v>
      </c>
      <c r="AA2233" s="48">
        <f t="shared" ca="1" si="306"/>
        <v>0.17332104242849744</v>
      </c>
      <c r="AB2233" s="48">
        <f t="shared" ca="1" si="306"/>
        <v>0.19163591599637508</v>
      </c>
      <c r="AC2233" s="48">
        <f t="shared" ca="1" si="306"/>
        <v>0.59803101824974825</v>
      </c>
      <c r="AD2233" s="48">
        <f t="shared" ca="1" si="306"/>
        <v>0.90181502822852666</v>
      </c>
      <c r="AE2233" s="49">
        <f t="shared" ca="1" si="299"/>
        <v>2.4344461421999908</v>
      </c>
      <c r="AF2233" s="50">
        <f t="shared" ca="1" si="300"/>
        <v>0.23399291010071852</v>
      </c>
      <c r="AG2233" s="50">
        <f t="shared" ca="1" si="301"/>
        <v>7.1195266727843279E-2</v>
      </c>
      <c r="AH2233" s="50">
        <f t="shared" ca="1" si="302"/>
        <v>7.8718486588984518E-2</v>
      </c>
      <c r="AI2233" s="50">
        <f t="shared" ca="1" si="303"/>
        <v>0.24565382979034076</v>
      </c>
      <c r="AJ2233" s="50">
        <f t="shared" ca="1" si="304"/>
        <v>0.37043950679211296</v>
      </c>
      <c r="AK2233" s="51">
        <f t="shared" ca="1" si="305"/>
        <v>1</v>
      </c>
      <c r="AM2233" s="52" cm="1">
        <f t="array" aca="1" ref="AM2233" ca="1">+SQRT(MMULT(MMULT(AF2233:AJ2233,MMULT(MMULT($Q$25:$U$29,$Q$16:$U$20),$Q$25:$U$29)),TRANSPOSE(AF2233:AJ2233)))</f>
        <v>0.18270850177494355</v>
      </c>
      <c r="AN2233" s="53" cm="1">
        <f t="array" aca="1" ref="AN2233" ca="1">+SUMPRODUCT(AF2233:AJ2233,TRANSPOSE($T$4:$T$8))</f>
        <v>0.24310084515817976</v>
      </c>
    </row>
    <row r="2234" spans="25:40" x14ac:dyDescent="0.25">
      <c r="Y2234" s="47" t="s">
        <v>2267</v>
      </c>
      <c r="Z2234" s="48">
        <f t="shared" ca="1" si="306"/>
        <v>0.43562142766498757</v>
      </c>
      <c r="AA2234" s="48">
        <f t="shared" ca="1" si="306"/>
        <v>0.44107472488169441</v>
      </c>
      <c r="AB2234" s="48">
        <f t="shared" ca="1" si="306"/>
        <v>0.99419621038462258</v>
      </c>
      <c r="AC2234" s="48">
        <f t="shared" ca="1" si="306"/>
        <v>0.94893860040263622</v>
      </c>
      <c r="AD2234" s="48">
        <f t="shared" ca="1" si="306"/>
        <v>0.80939680626242616</v>
      </c>
      <c r="AE2234" s="49">
        <f t="shared" ca="1" si="299"/>
        <v>3.6292277695963668</v>
      </c>
      <c r="AF2234" s="50">
        <f t="shared" ca="1" si="300"/>
        <v>0.120031437903782</v>
      </c>
      <c r="AG2234" s="50">
        <f t="shared" ca="1" si="301"/>
        <v>0.1215340432961444</v>
      </c>
      <c r="AH2234" s="50">
        <f t="shared" ca="1" si="302"/>
        <v>0.27394153067863097</v>
      </c>
      <c r="AI2234" s="50">
        <f t="shared" ca="1" si="303"/>
        <v>0.26147121664622736</v>
      </c>
      <c r="AJ2234" s="50">
        <f t="shared" ca="1" si="304"/>
        <v>0.22302177147521526</v>
      </c>
      <c r="AK2234" s="51">
        <f t="shared" ca="1" si="305"/>
        <v>1</v>
      </c>
      <c r="AM2234" s="52" cm="1">
        <f t="array" aca="1" ref="AM2234" ca="1">+SQRT(MMULT(MMULT(AF2234:AJ2234,MMULT(MMULT($Q$25:$U$29,$Q$16:$U$20),$Q$25:$U$29)),TRANSPOSE(AF2234:AJ2234)))</f>
        <v>0.18268403783745202</v>
      </c>
      <c r="AN2234" s="53" cm="1">
        <f t="array" aca="1" ref="AN2234" ca="1">+SUMPRODUCT(AF2234:AJ2234,TRANSPOSE($T$4:$T$8))</f>
        <v>0.32423092468135939</v>
      </c>
    </row>
    <row r="2235" spans="25:40" x14ac:dyDescent="0.25">
      <c r="Y2235" s="47" t="s">
        <v>2268</v>
      </c>
      <c r="Z2235" s="48">
        <f t="shared" ca="1" si="306"/>
        <v>0.99415797303769027</v>
      </c>
      <c r="AA2235" s="48">
        <f t="shared" ca="1" si="306"/>
        <v>0.34302346548362539</v>
      </c>
      <c r="AB2235" s="48">
        <f t="shared" ca="1" si="306"/>
        <v>0.23893346112694136</v>
      </c>
      <c r="AC2235" s="48">
        <f t="shared" ca="1" si="306"/>
        <v>0.10520953580816128</v>
      </c>
      <c r="AD2235" s="48">
        <f t="shared" ca="1" si="306"/>
        <v>0.81763953753705432</v>
      </c>
      <c r="AE2235" s="49">
        <f t="shared" ca="1" si="299"/>
        <v>2.4989639729934727</v>
      </c>
      <c r="AF2235" s="50">
        <f t="shared" ca="1" si="300"/>
        <v>0.39782805345801076</v>
      </c>
      <c r="AG2235" s="50">
        <f t="shared" ca="1" si="301"/>
        <v>0.13726627081891163</v>
      </c>
      <c r="AH2235" s="50">
        <f t="shared" ca="1" si="302"/>
        <v>9.5613007513960444E-2</v>
      </c>
      <c r="AI2235" s="50">
        <f t="shared" ca="1" si="303"/>
        <v>4.2101261540850587E-2</v>
      </c>
      <c r="AJ2235" s="50">
        <f t="shared" ca="1" si="304"/>
        <v>0.32719140666826652</v>
      </c>
      <c r="AK2235" s="51">
        <f t="shared" ca="1" si="305"/>
        <v>0.99999999999999989</v>
      </c>
      <c r="AM2235" s="52" cm="1">
        <f t="array" aca="1" ref="AM2235" ca="1">+SQRT(MMULT(MMULT(AF2235:AJ2235,MMULT(MMULT($Q$25:$U$29,$Q$16:$U$20),$Q$25:$U$29)),TRANSPOSE(AF2235:AJ2235)))</f>
        <v>0.17575310616730661</v>
      </c>
      <c r="AN2235" s="53" cm="1">
        <f t="array" aca="1" ref="AN2235" ca="1">+SUMPRODUCT(AF2235:AJ2235,TRANSPOSE($T$4:$T$8))</f>
        <v>0.25438709102278001</v>
      </c>
    </row>
    <row r="2236" spans="25:40" x14ac:dyDescent="0.25">
      <c r="Y2236" s="47" t="s">
        <v>2269</v>
      </c>
      <c r="Z2236" s="48">
        <f t="shared" ca="1" si="306"/>
        <v>0.58738755584913194</v>
      </c>
      <c r="AA2236" s="48">
        <f t="shared" ca="1" si="306"/>
        <v>0.52506607035713471</v>
      </c>
      <c r="AB2236" s="48">
        <f t="shared" ca="1" si="306"/>
        <v>0.31682415995064594</v>
      </c>
      <c r="AC2236" s="48">
        <f t="shared" ca="1" si="306"/>
        <v>0.85508625162861573</v>
      </c>
      <c r="AD2236" s="48">
        <f t="shared" ca="1" si="306"/>
        <v>0.10580419287813925</v>
      </c>
      <c r="AE2236" s="49">
        <f t="shared" ca="1" si="299"/>
        <v>2.3901682306636678</v>
      </c>
      <c r="AF2236" s="50">
        <f t="shared" ca="1" si="300"/>
        <v>0.24575155351555925</v>
      </c>
      <c r="AG2236" s="50">
        <f t="shared" ca="1" si="301"/>
        <v>0.21967745350348911</v>
      </c>
      <c r="AH2236" s="50">
        <f t="shared" ca="1" si="302"/>
        <v>0.13255307968957261</v>
      </c>
      <c r="AI2236" s="50">
        <f t="shared" ca="1" si="303"/>
        <v>0.35775149240904586</v>
      </c>
      <c r="AJ2236" s="50">
        <f t="shared" ca="1" si="304"/>
        <v>4.4266420882333062E-2</v>
      </c>
      <c r="AK2236" s="51">
        <f t="shared" ca="1" si="305"/>
        <v>0.99999999999999989</v>
      </c>
      <c r="AM2236" s="52" cm="1">
        <f t="array" aca="1" ref="AM2236" ca="1">+SQRT(MMULT(MMULT(AF2236:AJ2236,MMULT(MMULT($Q$25:$U$29,$Q$16:$U$20),$Q$25:$U$29)),TRANSPOSE(AF2236:AJ2236)))</f>
        <v>0.17015849111423112</v>
      </c>
      <c r="AN2236" s="53" cm="1">
        <f t="array" aca="1" ref="AN2236" ca="1">+SUMPRODUCT(AF2236:AJ2236,TRANSPOSE($T$4:$T$8))</f>
        <v>0.35105156563683348</v>
      </c>
    </row>
    <row r="2237" spans="25:40" x14ac:dyDescent="0.25">
      <c r="Y2237" s="47" t="s">
        <v>2270</v>
      </c>
      <c r="Z2237" s="48">
        <f t="shared" ca="1" si="306"/>
        <v>0.54605099102806476</v>
      </c>
      <c r="AA2237" s="48">
        <f t="shared" ca="1" si="306"/>
        <v>0.4001955586383672</v>
      </c>
      <c r="AB2237" s="48">
        <f t="shared" ca="1" si="306"/>
        <v>0.92250549226701051</v>
      </c>
      <c r="AC2237" s="48">
        <f t="shared" ca="1" si="306"/>
        <v>0.77664838621204679</v>
      </c>
      <c r="AD2237" s="48">
        <f t="shared" ca="1" si="306"/>
        <v>0.19598518690642874</v>
      </c>
      <c r="AE2237" s="49">
        <f t="shared" ca="1" si="299"/>
        <v>2.8413856150519181</v>
      </c>
      <c r="AF2237" s="50">
        <f t="shared" ca="1" si="300"/>
        <v>0.19217771362514879</v>
      </c>
      <c r="AG2237" s="50">
        <f t="shared" ca="1" si="301"/>
        <v>0.14084521175808612</v>
      </c>
      <c r="AH2237" s="50">
        <f t="shared" ca="1" si="302"/>
        <v>0.32466747469267893</v>
      </c>
      <c r="AI2237" s="50">
        <f t="shared" ca="1" si="303"/>
        <v>0.27333438379424463</v>
      </c>
      <c r="AJ2237" s="50">
        <f t="shared" ca="1" si="304"/>
        <v>6.8975216129841518E-2</v>
      </c>
      <c r="AK2237" s="51">
        <f t="shared" ca="1" si="305"/>
        <v>0.99999999999999989</v>
      </c>
      <c r="AM2237" s="52" cm="1">
        <f t="array" aca="1" ref="AM2237" ca="1">+SQRT(MMULT(MMULT(AF2237:AJ2237,MMULT(MMULT($Q$25:$U$29,$Q$16:$U$20),$Q$25:$U$29)),TRANSPOSE(AF2237:AJ2237)))</f>
        <v>0.17909276650431771</v>
      </c>
      <c r="AN2237" s="53" cm="1">
        <f t="array" aca="1" ref="AN2237" ca="1">+SUMPRODUCT(AF2237:AJ2237,TRANSPOSE($T$4:$T$8))</f>
        <v>0.37191173254916432</v>
      </c>
    </row>
    <row r="2238" spans="25:40" x14ac:dyDescent="0.25">
      <c r="Y2238" s="47" t="s">
        <v>2271</v>
      </c>
      <c r="Z2238" s="48">
        <f t="shared" ca="1" si="306"/>
        <v>0.24145447154364519</v>
      </c>
      <c r="AA2238" s="48">
        <f t="shared" ca="1" si="306"/>
        <v>0.17205656963420712</v>
      </c>
      <c r="AB2238" s="48">
        <f t="shared" ca="1" si="306"/>
        <v>0.26162793442863397</v>
      </c>
      <c r="AC2238" s="48">
        <f t="shared" ca="1" si="306"/>
        <v>0.25897186749595014</v>
      </c>
      <c r="AD2238" s="48">
        <f t="shared" ca="1" si="306"/>
        <v>4.1463136701633596E-2</v>
      </c>
      <c r="AE2238" s="49">
        <f t="shared" ca="1" si="299"/>
        <v>0.97557397980407001</v>
      </c>
      <c r="AF2238" s="50">
        <f t="shared" ca="1" si="300"/>
        <v>0.24749990932736629</v>
      </c>
      <c r="AG2238" s="50">
        <f t="shared" ca="1" si="301"/>
        <v>0.17636445128309203</v>
      </c>
      <c r="AH2238" s="50">
        <f t="shared" ca="1" si="302"/>
        <v>0.26817846708168475</v>
      </c>
      <c r="AI2238" s="50">
        <f t="shared" ca="1" si="303"/>
        <v>0.26545589863719088</v>
      </c>
      <c r="AJ2238" s="50">
        <f t="shared" ca="1" si="304"/>
        <v>4.2501273670666029E-2</v>
      </c>
      <c r="AK2238" s="51">
        <f t="shared" ca="1" si="305"/>
        <v>1</v>
      </c>
      <c r="AM2238" s="52" cm="1">
        <f t="array" aca="1" ref="AM2238" ca="1">+SQRT(MMULT(MMULT(AF2238:AJ2238,MMULT(MMULT($Q$25:$U$29,$Q$16:$U$20),$Q$25:$U$29)),TRANSPOSE(AF2238:AJ2238)))</f>
        <v>0.17206226609329145</v>
      </c>
      <c r="AN2238" s="53" cm="1">
        <f t="array" aca="1" ref="AN2238" ca="1">+SUMPRODUCT(AF2238:AJ2238,TRANSPOSE($T$4:$T$8))</f>
        <v>0.36992898176912342</v>
      </c>
    </row>
    <row r="2239" spans="25:40" x14ac:dyDescent="0.25">
      <c r="Y2239" s="47" t="s">
        <v>2272</v>
      </c>
      <c r="Z2239" s="48">
        <f t="shared" ca="1" si="306"/>
        <v>0.69411235066972876</v>
      </c>
      <c r="AA2239" s="48">
        <f t="shared" ca="1" si="306"/>
        <v>0.40419874997073868</v>
      </c>
      <c r="AB2239" s="48">
        <f t="shared" ca="1" si="306"/>
        <v>0.18463406566650786</v>
      </c>
      <c r="AC2239" s="48">
        <f t="shared" ca="1" si="306"/>
        <v>0.50589315852465877</v>
      </c>
      <c r="AD2239" s="48">
        <f t="shared" ca="1" si="306"/>
        <v>0.11233725988021803</v>
      </c>
      <c r="AE2239" s="49">
        <f t="shared" ca="1" si="299"/>
        <v>1.9011755847118517</v>
      </c>
      <c r="AF2239" s="50">
        <f t="shared" ca="1" si="300"/>
        <v>0.36509639417388723</v>
      </c>
      <c r="AG2239" s="50">
        <f t="shared" ca="1" si="301"/>
        <v>0.21260463958251408</v>
      </c>
      <c r="AH2239" s="50">
        <f t="shared" ca="1" si="302"/>
        <v>9.711573573278956E-2</v>
      </c>
      <c r="AI2239" s="50">
        <f t="shared" ca="1" si="303"/>
        <v>0.26609491653099132</v>
      </c>
      <c r="AJ2239" s="50">
        <f t="shared" ca="1" si="304"/>
        <v>5.9088313979818036E-2</v>
      </c>
      <c r="AK2239" s="51">
        <f t="shared" ca="1" si="305"/>
        <v>1</v>
      </c>
      <c r="AM2239" s="52" cm="1">
        <f t="array" aca="1" ref="AM2239" ca="1">+SQRT(MMULT(MMULT(AF2239:AJ2239,MMULT(MMULT($Q$25:$U$29,$Q$16:$U$20),$Q$25:$U$29)),TRANSPOSE(AF2239:AJ2239)))</f>
        <v>0.16415330052222915</v>
      </c>
      <c r="AN2239" s="53" cm="1">
        <f t="array" aca="1" ref="AN2239" ca="1">+SUMPRODUCT(AF2239:AJ2239,TRANSPOSE($T$4:$T$8))</f>
        <v>0.33469568820483586</v>
      </c>
    </row>
    <row r="2240" spans="25:40" x14ac:dyDescent="0.25">
      <c r="Y2240" s="47" t="s">
        <v>2273</v>
      </c>
      <c r="Z2240" s="48">
        <f t="shared" ca="1" si="306"/>
        <v>0.59980944048071505</v>
      </c>
      <c r="AA2240" s="48">
        <f t="shared" ca="1" si="306"/>
        <v>0.50947572038738786</v>
      </c>
      <c r="AB2240" s="48">
        <f t="shared" ca="1" si="306"/>
        <v>0.6945159740811061</v>
      </c>
      <c r="AC2240" s="48">
        <f t="shared" ca="1" si="306"/>
        <v>0.75116222276423061</v>
      </c>
      <c r="AD2240" s="48">
        <f t="shared" ca="1" si="306"/>
        <v>0.33282697399812899</v>
      </c>
      <c r="AE2240" s="49">
        <f t="shared" ca="1" si="299"/>
        <v>2.8877903317115687</v>
      </c>
      <c r="AF2240" s="50">
        <f t="shared" ca="1" si="300"/>
        <v>0.2077053288440138</v>
      </c>
      <c r="AG2240" s="50">
        <f t="shared" ca="1" si="301"/>
        <v>0.17642406887809819</v>
      </c>
      <c r="AH2240" s="50">
        <f t="shared" ca="1" si="302"/>
        <v>0.24050083084441673</v>
      </c>
      <c r="AI2240" s="50">
        <f t="shared" ca="1" si="303"/>
        <v>0.26011660698338274</v>
      </c>
      <c r="AJ2240" s="50">
        <f t="shared" ca="1" si="304"/>
        <v>0.11525316445008849</v>
      </c>
      <c r="AK2240" s="51">
        <f t="shared" ca="1" si="305"/>
        <v>1</v>
      </c>
      <c r="AM2240" s="52" cm="1">
        <f t="array" aca="1" ref="AM2240" ca="1">+SQRT(MMULT(MMULT(AF2240:AJ2240,MMULT(MMULT($Q$25:$U$29,$Q$16:$U$20),$Q$25:$U$29)),TRANSPOSE(AF2240:AJ2240)))</f>
        <v>0.17148581379543643</v>
      </c>
      <c r="AN2240" s="53" cm="1">
        <f t="array" aca="1" ref="AN2240" ca="1">+SUMPRODUCT(AF2240:AJ2240,TRANSPOSE($T$4:$T$8))</f>
        <v>0.34782357979897527</v>
      </c>
    </row>
    <row r="2241" spans="25:40" x14ac:dyDescent="0.25">
      <c r="Y2241" s="47" t="s">
        <v>2274</v>
      </c>
      <c r="Z2241" s="48">
        <f t="shared" ca="1" si="306"/>
        <v>6.6833407466837524E-4</v>
      </c>
      <c r="AA2241" s="48">
        <f t="shared" ca="1" si="306"/>
        <v>0.15113816873329344</v>
      </c>
      <c r="AB2241" s="48">
        <f t="shared" ca="1" si="306"/>
        <v>0.74022272490769547</v>
      </c>
      <c r="AC2241" s="48">
        <f t="shared" ca="1" si="306"/>
        <v>0.86975302277965938</v>
      </c>
      <c r="AD2241" s="48">
        <f t="shared" ca="1" si="306"/>
        <v>0.46582485941628826</v>
      </c>
      <c r="AE2241" s="49">
        <f t="shared" ca="1" si="299"/>
        <v>2.227607109911605</v>
      </c>
      <c r="AF2241" s="50">
        <f t="shared" ca="1" si="300"/>
        <v>3.0002331726032951E-4</v>
      </c>
      <c r="AG2241" s="50">
        <f t="shared" ca="1" si="301"/>
        <v>6.7847767256987629E-2</v>
      </c>
      <c r="AH2241" s="50">
        <f t="shared" ca="1" si="302"/>
        <v>0.33229500912172466</v>
      </c>
      <c r="AI2241" s="50">
        <f t="shared" ca="1" si="303"/>
        <v>0.39044273961496406</v>
      </c>
      <c r="AJ2241" s="50">
        <f t="shared" ca="1" si="304"/>
        <v>0.20911446068906331</v>
      </c>
      <c r="AK2241" s="51">
        <f t="shared" ca="1" si="305"/>
        <v>1</v>
      </c>
      <c r="AM2241" s="52" cm="1">
        <f t="array" aca="1" ref="AM2241" ca="1">+SQRT(MMULT(MMULT(AF2241:AJ2241,MMULT(MMULT($Q$25:$U$29,$Q$16:$U$20),$Q$25:$U$29)),TRANSPOSE(AF2241:AJ2241)))</f>
        <v>0.20096659287457078</v>
      </c>
      <c r="AN2241" s="53" cm="1">
        <f t="array" aca="1" ref="AN2241" ca="1">+SUMPRODUCT(AF2241:AJ2241,TRANSPOSE($T$4:$T$8))</f>
        <v>0.33927594066924882</v>
      </c>
    </row>
    <row r="2242" spans="25:40" x14ac:dyDescent="0.25">
      <c r="Y2242" s="47" t="s">
        <v>2275</v>
      </c>
      <c r="Z2242" s="48">
        <f t="shared" ca="1" si="306"/>
        <v>0.73574180441430215</v>
      </c>
      <c r="AA2242" s="48">
        <f t="shared" ca="1" si="306"/>
        <v>0.69975109095744892</v>
      </c>
      <c r="AB2242" s="48">
        <f t="shared" ca="1" si="306"/>
        <v>2.2481262462823559E-2</v>
      </c>
      <c r="AC2242" s="48">
        <f t="shared" ca="1" si="306"/>
        <v>0.96578205805873707</v>
      </c>
      <c r="AD2242" s="48">
        <f t="shared" ca="1" si="306"/>
        <v>0.55700854097296215</v>
      </c>
      <c r="AE2242" s="49">
        <f t="shared" ca="1" si="299"/>
        <v>2.9807647568662734</v>
      </c>
      <c r="AF2242" s="50">
        <f t="shared" ca="1" si="300"/>
        <v>0.24682987905016682</v>
      </c>
      <c r="AG2242" s="50">
        <f t="shared" ca="1" si="301"/>
        <v>0.23475555705815196</v>
      </c>
      <c r="AH2242" s="50">
        <f t="shared" ca="1" si="302"/>
        <v>7.5421122753942102E-3</v>
      </c>
      <c r="AI2242" s="50">
        <f t="shared" ca="1" si="303"/>
        <v>0.32400478965474599</v>
      </c>
      <c r="AJ2242" s="50">
        <f t="shared" ca="1" si="304"/>
        <v>0.18686766196154114</v>
      </c>
      <c r="AK2242" s="51">
        <f t="shared" ca="1" si="305"/>
        <v>1</v>
      </c>
      <c r="AM2242" s="52" cm="1">
        <f t="array" aca="1" ref="AM2242" ca="1">+SQRT(MMULT(MMULT(AF2242:AJ2242,MMULT(MMULT($Q$25:$U$29,$Q$16:$U$20),$Q$25:$U$29)),TRANSPOSE(AF2242:AJ2242)))</f>
        <v>0.17400729527258038</v>
      </c>
      <c r="AN2242" s="53" cm="1">
        <f t="array" aca="1" ref="AN2242" ca="1">+SUMPRODUCT(AF2242:AJ2242,TRANSPOSE($T$4:$T$8))</f>
        <v>0.29345260893839265</v>
      </c>
    </row>
    <row r="2243" spans="25:40" x14ac:dyDescent="0.25">
      <c r="Y2243" s="47" t="s">
        <v>2276</v>
      </c>
      <c r="Z2243" s="48">
        <f t="shared" ca="1" si="306"/>
        <v>0.84279188770870428</v>
      </c>
      <c r="AA2243" s="48">
        <f t="shared" ca="1" si="306"/>
        <v>0.69775158567528051</v>
      </c>
      <c r="AB2243" s="48">
        <f t="shared" ca="1" si="306"/>
        <v>0.45587305138794976</v>
      </c>
      <c r="AC2243" s="48">
        <f t="shared" ca="1" si="306"/>
        <v>0.62648810135243926</v>
      </c>
      <c r="AD2243" s="48">
        <f t="shared" ca="1" si="306"/>
        <v>0.14720758436714598</v>
      </c>
      <c r="AE2243" s="49">
        <f t="shared" ca="1" si="299"/>
        <v>2.7701122104915199</v>
      </c>
      <c r="AF2243" s="50">
        <f t="shared" ca="1" si="300"/>
        <v>0.30424467446362469</v>
      </c>
      <c r="AG2243" s="50">
        <f t="shared" ca="1" si="301"/>
        <v>0.25188567561726088</v>
      </c>
      <c r="AH2243" s="50">
        <f t="shared" ca="1" si="302"/>
        <v>0.16456844226792572</v>
      </c>
      <c r="AI2243" s="50">
        <f t="shared" ca="1" si="303"/>
        <v>0.22615982810359772</v>
      </c>
      <c r="AJ2243" s="50">
        <f t="shared" ca="1" si="304"/>
        <v>5.314137954759094E-2</v>
      </c>
      <c r="AK2243" s="51">
        <f t="shared" ca="1" si="305"/>
        <v>0.99999999999999989</v>
      </c>
      <c r="AM2243" s="52" cm="1">
        <f t="array" aca="1" ref="AM2243" ca="1">+SQRT(MMULT(MMULT(AF2243:AJ2243,MMULT(MMULT($Q$25:$U$29,$Q$16:$U$20),$Q$25:$U$29)),TRANSPOSE(AF2243:AJ2243)))</f>
        <v>0.16624943109914808</v>
      </c>
      <c r="AN2243" s="53" cm="1">
        <f t="array" aca="1" ref="AN2243" ca="1">+SUMPRODUCT(AF2243:AJ2243,TRANSPOSE($T$4:$T$8))</f>
        <v>0.35338253031560823</v>
      </c>
    </row>
    <row r="2244" spans="25:40" x14ac:dyDescent="0.25">
      <c r="Y2244" s="47" t="s">
        <v>2277</v>
      </c>
      <c r="Z2244" s="48">
        <f t="shared" ca="1" si="306"/>
        <v>0.34893690361795426</v>
      </c>
      <c r="AA2244" s="48">
        <f t="shared" ca="1" si="306"/>
        <v>0.46628082500630819</v>
      </c>
      <c r="AB2244" s="48">
        <f t="shared" ca="1" si="306"/>
        <v>0.52860198117629842</v>
      </c>
      <c r="AC2244" s="48">
        <f t="shared" ca="1" si="306"/>
        <v>0.96481553100631789</v>
      </c>
      <c r="AD2244" s="48">
        <f t="shared" ca="1" si="306"/>
        <v>0.44494474865238398</v>
      </c>
      <c r="AE2244" s="49">
        <f t="shared" ca="1" si="299"/>
        <v>2.7535799894592627</v>
      </c>
      <c r="AF2244" s="50">
        <f t="shared" ca="1" si="300"/>
        <v>0.12672117932062585</v>
      </c>
      <c r="AG2244" s="50">
        <f t="shared" ca="1" si="301"/>
        <v>0.16933621931857321</v>
      </c>
      <c r="AH2244" s="50">
        <f t="shared" ca="1" si="302"/>
        <v>0.19196899425467687</v>
      </c>
      <c r="AI2244" s="50">
        <f t="shared" ca="1" si="303"/>
        <v>0.35038587391673504</v>
      </c>
      <c r="AJ2244" s="50">
        <f t="shared" ca="1" si="304"/>
        <v>0.16158773318938902</v>
      </c>
      <c r="AK2244" s="51">
        <f t="shared" ca="1" si="305"/>
        <v>1</v>
      </c>
      <c r="AM2244" s="52" cm="1">
        <f t="array" aca="1" ref="AM2244" ca="1">+SQRT(MMULT(MMULT(AF2244:AJ2244,MMULT(MMULT($Q$25:$U$29,$Q$16:$U$20),$Q$25:$U$29)),TRANSPOSE(AF2244:AJ2244)))</f>
        <v>0.17741198921544901</v>
      </c>
      <c r="AN2244" s="53" cm="1">
        <f t="array" aca="1" ref="AN2244" ca="1">+SUMPRODUCT(AF2244:AJ2244,TRANSPOSE($T$4:$T$8))</f>
        <v>0.33102404670104124</v>
      </c>
    </row>
    <row r="2245" spans="25:40" x14ac:dyDescent="0.25">
      <c r="Y2245" s="47" t="s">
        <v>2278</v>
      </c>
      <c r="Z2245" s="48">
        <f t="shared" ca="1" si="306"/>
        <v>0.9399727138838021</v>
      </c>
      <c r="AA2245" s="48">
        <f t="shared" ca="1" si="306"/>
        <v>0.59911149077107639</v>
      </c>
      <c r="AB2245" s="48">
        <f t="shared" ca="1" si="306"/>
        <v>0.31551345620854865</v>
      </c>
      <c r="AC2245" s="48">
        <f t="shared" ca="1" si="306"/>
        <v>0.44639983271372219</v>
      </c>
      <c r="AD2245" s="48">
        <f t="shared" ca="1" si="306"/>
        <v>0.48168103016053432</v>
      </c>
      <c r="AE2245" s="49">
        <f t="shared" ref="AE2245:AE2308" ca="1" si="307">+SUM(Z2245:AD2245)</f>
        <v>2.7826785237376841</v>
      </c>
      <c r="AF2245" s="50">
        <f t="shared" ref="AF2245:AF2308" ca="1" si="308">Z2245/$AE2245</f>
        <v>0.33779421728573733</v>
      </c>
      <c r="AG2245" s="50">
        <f t="shared" ref="AG2245:AG2308" ca="1" si="309">AA2245/$AE2245</f>
        <v>0.21530028914958957</v>
      </c>
      <c r="AH2245" s="50">
        <f t="shared" ref="AH2245:AH2308" ca="1" si="310">AB2245/$AE2245</f>
        <v>0.11338480299361066</v>
      </c>
      <c r="AI2245" s="50">
        <f t="shared" ref="AI2245:AI2308" ca="1" si="311">AC2245/$AE2245</f>
        <v>0.16042091420395896</v>
      </c>
      <c r="AJ2245" s="50">
        <f t="shared" ref="AJ2245:AJ2308" ca="1" si="312">AD2245/$AE2245</f>
        <v>0.17309977636710333</v>
      </c>
      <c r="AK2245" s="51">
        <f t="shared" ca="1" si="305"/>
        <v>0.99999999999999978</v>
      </c>
      <c r="AM2245" s="52" cm="1">
        <f t="array" aca="1" ref="AM2245" ca="1">+SQRT(MMULT(MMULT(AF2245:AJ2245,MMULT(MMULT($Q$25:$U$29,$Q$16:$U$20),$Q$25:$U$29)),TRANSPOSE(AF2245:AJ2245)))</f>
        <v>0.16487690751483947</v>
      </c>
      <c r="AN2245" s="53" cm="1">
        <f t="array" aca="1" ref="AN2245" ca="1">+SUMPRODUCT(AF2245:AJ2245,TRANSPOSE($T$4:$T$8))</f>
        <v>0.30810571739941406</v>
      </c>
    </row>
    <row r="2246" spans="25:40" x14ac:dyDescent="0.25">
      <c r="Y2246" s="47" t="s">
        <v>2279</v>
      </c>
      <c r="Z2246" s="48">
        <f t="shared" ca="1" si="306"/>
        <v>0.42413036236182822</v>
      </c>
      <c r="AA2246" s="48">
        <f t="shared" ca="1" si="306"/>
        <v>2.086571145900884E-2</v>
      </c>
      <c r="AB2246" s="48">
        <f t="shared" ca="1" si="306"/>
        <v>0.27234153468442313</v>
      </c>
      <c r="AC2246" s="48">
        <f t="shared" ca="1" si="306"/>
        <v>8.0307570170413456E-2</v>
      </c>
      <c r="AD2246" s="48">
        <f t="shared" ca="1" si="306"/>
        <v>0.31323678586683923</v>
      </c>
      <c r="AE2246" s="49">
        <f t="shared" ca="1" si="307"/>
        <v>1.110881964542513</v>
      </c>
      <c r="AF2246" s="50">
        <f t="shared" ca="1" si="308"/>
        <v>0.38179606465795396</v>
      </c>
      <c r="AG2246" s="50">
        <f t="shared" ca="1" si="309"/>
        <v>1.8783013969987192E-2</v>
      </c>
      <c r="AH2246" s="50">
        <f t="shared" ca="1" si="310"/>
        <v>0.24515794060674997</v>
      </c>
      <c r="AI2246" s="50">
        <f t="shared" ca="1" si="311"/>
        <v>7.2291722013405793E-2</v>
      </c>
      <c r="AJ2246" s="50">
        <f t="shared" ca="1" si="312"/>
        <v>0.28197125875190299</v>
      </c>
      <c r="AK2246" s="51">
        <f t="shared" ca="1" si="305"/>
        <v>1</v>
      </c>
      <c r="AM2246" s="52" cm="1">
        <f t="array" aca="1" ref="AM2246" ca="1">+SQRT(MMULT(MMULT(AF2246:AJ2246,MMULT(MMULT($Q$25:$U$29,$Q$16:$U$20),$Q$25:$U$29)),TRANSPOSE(AF2246:AJ2246)))</f>
        <v>0.17824373827638015</v>
      </c>
      <c r="AN2246" s="53" cm="1">
        <f t="array" aca="1" ref="AN2246" ca="1">+SUMPRODUCT(AF2246:AJ2246,TRANSPOSE($T$4:$T$8))</f>
        <v>0.28224447216559034</v>
      </c>
    </row>
    <row r="2247" spans="25:40" x14ac:dyDescent="0.25">
      <c r="Y2247" s="47" t="s">
        <v>2280</v>
      </c>
      <c r="Z2247" s="48">
        <f t="shared" ca="1" si="306"/>
        <v>0.53640418060287731</v>
      </c>
      <c r="AA2247" s="48">
        <f t="shared" ca="1" si="306"/>
        <v>0.620143584372429</v>
      </c>
      <c r="AB2247" s="48">
        <f t="shared" ca="1" si="306"/>
        <v>0.39418858355251851</v>
      </c>
      <c r="AC2247" s="48">
        <f t="shared" ca="1" si="306"/>
        <v>0.30411356491051456</v>
      </c>
      <c r="AD2247" s="48">
        <f t="shared" ca="1" si="306"/>
        <v>0.47298672030098654</v>
      </c>
      <c r="AE2247" s="49">
        <f t="shared" ca="1" si="307"/>
        <v>2.3278366337393259</v>
      </c>
      <c r="AF2247" s="50">
        <f t="shared" ca="1" si="308"/>
        <v>0.23043033726177906</v>
      </c>
      <c r="AG2247" s="50">
        <f t="shared" ca="1" si="309"/>
        <v>0.26640339591883638</v>
      </c>
      <c r="AH2247" s="50">
        <f t="shared" ca="1" si="310"/>
        <v>0.169336876067335</v>
      </c>
      <c r="AI2247" s="50">
        <f t="shared" ca="1" si="311"/>
        <v>0.13064214236632277</v>
      </c>
      <c r="AJ2247" s="50">
        <f t="shared" ca="1" si="312"/>
        <v>0.2031872483857268</v>
      </c>
      <c r="AK2247" s="51">
        <f t="shared" ca="1" si="305"/>
        <v>1</v>
      </c>
      <c r="AM2247" s="52" cm="1">
        <f t="array" aca="1" ref="AM2247" ca="1">+SQRT(MMULT(MMULT(AF2247:AJ2247,MMULT(MMULT($Q$25:$U$29,$Q$16:$U$20),$Q$25:$U$29)),TRANSPOSE(AF2247:AJ2247)))</f>
        <v>0.17342648880683414</v>
      </c>
      <c r="AN2247" s="53" cm="1">
        <f t="array" aca="1" ref="AN2247" ca="1">+SUMPRODUCT(AF2247:AJ2247,TRANSPOSE($T$4:$T$8))</f>
        <v>0.31849191246292041</v>
      </c>
    </row>
    <row r="2248" spans="25:40" x14ac:dyDescent="0.25">
      <c r="Y2248" s="47" t="s">
        <v>2281</v>
      </c>
      <c r="Z2248" s="48">
        <f t="shared" ca="1" si="306"/>
        <v>8.3642391232256363E-2</v>
      </c>
      <c r="AA2248" s="48">
        <f t="shared" ca="1" si="306"/>
        <v>0.6906969712698442</v>
      </c>
      <c r="AB2248" s="48">
        <f t="shared" ca="1" si="306"/>
        <v>0.29142166274366132</v>
      </c>
      <c r="AC2248" s="48">
        <f t="shared" ca="1" si="306"/>
        <v>0.48792457196494698</v>
      </c>
      <c r="AD2248" s="48">
        <f t="shared" ca="1" si="306"/>
        <v>0.96443308265562766</v>
      </c>
      <c r="AE2248" s="49">
        <f t="shared" ca="1" si="307"/>
        <v>2.5181186798663364</v>
      </c>
      <c r="AF2248" s="50">
        <f t="shared" ca="1" si="308"/>
        <v>3.3216222849630009E-2</v>
      </c>
      <c r="AG2248" s="50">
        <f t="shared" ca="1" si="309"/>
        <v>0.27429087309995526</v>
      </c>
      <c r="AH2248" s="50">
        <f t="shared" ca="1" si="310"/>
        <v>0.11572991577947796</v>
      </c>
      <c r="AI2248" s="50">
        <f t="shared" ca="1" si="311"/>
        <v>0.19376551862553451</v>
      </c>
      <c r="AJ2248" s="50">
        <f t="shared" ca="1" si="312"/>
        <v>0.38299746964540227</v>
      </c>
      <c r="AK2248" s="51">
        <f t="shared" ca="1" si="305"/>
        <v>1</v>
      </c>
      <c r="AM2248" s="52" cm="1">
        <f t="array" aca="1" ref="AM2248" ca="1">+SQRT(MMULT(MMULT(AF2248:AJ2248,MMULT(MMULT($Q$25:$U$29,$Q$16:$U$20),$Q$25:$U$29)),TRANSPOSE(AF2248:AJ2248)))</f>
        <v>0.20252677801540653</v>
      </c>
      <c r="AN2248" s="53" cm="1">
        <f t="array" aca="1" ref="AN2248" ca="1">+SUMPRODUCT(AF2248:AJ2248,TRANSPOSE($T$4:$T$8))</f>
        <v>0.27188488895765878</v>
      </c>
    </row>
    <row r="2249" spans="25:40" x14ac:dyDescent="0.25">
      <c r="Y2249" s="47" t="s">
        <v>2282</v>
      </c>
      <c r="Z2249" s="48">
        <f t="shared" ca="1" si="306"/>
        <v>0.5062682761802535</v>
      </c>
      <c r="AA2249" s="48">
        <f t="shared" ca="1" si="306"/>
        <v>0.55604450087010482</v>
      </c>
      <c r="AB2249" s="48">
        <f t="shared" ca="1" si="306"/>
        <v>0.59341459765312621</v>
      </c>
      <c r="AC2249" s="48">
        <f t="shared" ca="1" si="306"/>
        <v>0.95147976704535542</v>
      </c>
      <c r="AD2249" s="48">
        <f t="shared" ca="1" si="306"/>
        <v>0.4504289246162706</v>
      </c>
      <c r="AE2249" s="49">
        <f t="shared" ca="1" si="307"/>
        <v>3.0576360663651108</v>
      </c>
      <c r="AF2249" s="50">
        <f t="shared" ca="1" si="308"/>
        <v>0.16557506033806715</v>
      </c>
      <c r="AG2249" s="50">
        <f t="shared" ca="1" si="309"/>
        <v>0.18185437664958123</v>
      </c>
      <c r="AH2249" s="50">
        <f t="shared" ca="1" si="310"/>
        <v>0.19407626832403632</v>
      </c>
      <c r="AI2249" s="50">
        <f t="shared" ca="1" si="311"/>
        <v>0.3111814965528143</v>
      </c>
      <c r="AJ2249" s="50">
        <f t="shared" ca="1" si="312"/>
        <v>0.14731279813550091</v>
      </c>
      <c r="AK2249" s="51">
        <f t="shared" ca="1" si="305"/>
        <v>1</v>
      </c>
      <c r="AM2249" s="52" cm="1">
        <f t="array" aca="1" ref="AM2249" ca="1">+SQRT(MMULT(MMULT(AF2249:AJ2249,MMULT(MMULT($Q$25:$U$29,$Q$16:$U$20),$Q$25:$U$29)),TRANSPOSE(AF2249:AJ2249)))</f>
        <v>0.17336420768194158</v>
      </c>
      <c r="AN2249" s="53" cm="1">
        <f t="array" aca="1" ref="AN2249" ca="1">+SUMPRODUCT(AF2249:AJ2249,TRANSPOSE($T$4:$T$8))</f>
        <v>0.33423210690187738</v>
      </c>
    </row>
    <row r="2250" spans="25:40" x14ac:dyDescent="0.25">
      <c r="Y2250" s="47" t="s">
        <v>2283</v>
      </c>
      <c r="Z2250" s="48">
        <f t="shared" ca="1" si="306"/>
        <v>0.10328576759466734</v>
      </c>
      <c r="AA2250" s="48">
        <f t="shared" ca="1" si="306"/>
        <v>0.974381878913816</v>
      </c>
      <c r="AB2250" s="48">
        <f t="shared" ca="1" si="306"/>
        <v>0.77849930764766051</v>
      </c>
      <c r="AC2250" s="48">
        <f t="shared" ca="1" si="306"/>
        <v>0.54461713009175317</v>
      </c>
      <c r="AD2250" s="48">
        <f t="shared" ca="1" si="306"/>
        <v>0.22787566789242497</v>
      </c>
      <c r="AE2250" s="49">
        <f t="shared" ca="1" si="307"/>
        <v>2.6286597521403219</v>
      </c>
      <c r="AF2250" s="50">
        <f t="shared" ca="1" si="308"/>
        <v>3.9292178270911415E-2</v>
      </c>
      <c r="AG2250" s="50">
        <f t="shared" ca="1" si="309"/>
        <v>0.37067630305536858</v>
      </c>
      <c r="AH2250" s="50">
        <f t="shared" ca="1" si="310"/>
        <v>0.29615826354619934</v>
      </c>
      <c r="AI2250" s="50">
        <f t="shared" ca="1" si="311"/>
        <v>0.20718433781637657</v>
      </c>
      <c r="AJ2250" s="50">
        <f t="shared" ca="1" si="312"/>
        <v>8.6688917311144129E-2</v>
      </c>
      <c r="AK2250" s="51">
        <f t="shared" ref="AK2250:AK2313" ca="1" si="313">+SUM(AF2250:AJ2250)</f>
        <v>1</v>
      </c>
      <c r="AM2250" s="52" cm="1">
        <f t="array" aca="1" ref="AM2250" ca="1">+SQRT(MMULT(MMULT(AF2250:AJ2250,MMULT(MMULT($Q$25:$U$29,$Q$16:$U$20),$Q$25:$U$29)),TRANSPOSE(AF2250:AJ2250)))</f>
        <v>0.19595801566494567</v>
      </c>
      <c r="AN2250" s="53" cm="1">
        <f t="array" aca="1" ref="AN2250" ca="1">+SUMPRODUCT(AF2250:AJ2250,TRANSPOSE($T$4:$T$8))</f>
        <v>0.38839147787534173</v>
      </c>
    </row>
    <row r="2251" spans="25:40" x14ac:dyDescent="0.25">
      <c r="Y2251" s="47" t="s">
        <v>2284</v>
      </c>
      <c r="Z2251" s="48">
        <f t="shared" ca="1" si="306"/>
        <v>0.38434192223358943</v>
      </c>
      <c r="AA2251" s="48">
        <f t="shared" ca="1" si="306"/>
        <v>0.28294791807118003</v>
      </c>
      <c r="AB2251" s="48">
        <f t="shared" ca="1" si="306"/>
        <v>0.40542476452595455</v>
      </c>
      <c r="AC2251" s="48">
        <f t="shared" ca="1" si="306"/>
        <v>0.71971042141826325</v>
      </c>
      <c r="AD2251" s="48">
        <f t="shared" ca="1" si="306"/>
        <v>0.71221497174616233</v>
      </c>
      <c r="AE2251" s="49">
        <f t="shared" ca="1" si="307"/>
        <v>2.5046399979951497</v>
      </c>
      <c r="AF2251" s="50">
        <f t="shared" ca="1" si="308"/>
        <v>0.15345196217469881</v>
      </c>
      <c r="AG2251" s="50">
        <f t="shared" ca="1" si="309"/>
        <v>0.11296949593461214</v>
      </c>
      <c r="AH2251" s="50">
        <f t="shared" ca="1" si="310"/>
        <v>0.1618694761923784</v>
      </c>
      <c r="AI2251" s="50">
        <f t="shared" ca="1" si="311"/>
        <v>0.28735084562825741</v>
      </c>
      <c r="AJ2251" s="50">
        <f t="shared" ca="1" si="312"/>
        <v>0.28435822007005318</v>
      </c>
      <c r="AK2251" s="51">
        <f t="shared" ca="1" si="313"/>
        <v>1</v>
      </c>
      <c r="AM2251" s="52" cm="1">
        <f t="array" aca="1" ref="AM2251" ca="1">+SQRT(MMULT(MMULT(AF2251:AJ2251,MMULT(MMULT($Q$25:$U$29,$Q$16:$U$20),$Q$25:$U$29)),TRANSPOSE(AF2251:AJ2251)))</f>
        <v>0.17963174239696078</v>
      </c>
      <c r="AN2251" s="53" cm="1">
        <f t="array" aca="1" ref="AN2251" ca="1">+SUMPRODUCT(AF2251:AJ2251,TRANSPOSE($T$4:$T$8))</f>
        <v>0.28718099827165361</v>
      </c>
    </row>
    <row r="2252" spans="25:40" x14ac:dyDescent="0.25">
      <c r="Y2252" s="47" t="s">
        <v>2285</v>
      </c>
      <c r="Z2252" s="48">
        <f t="shared" ca="1" si="306"/>
        <v>0.12464076655091383</v>
      </c>
      <c r="AA2252" s="48">
        <f t="shared" ca="1" si="306"/>
        <v>0.73765218608720773</v>
      </c>
      <c r="AB2252" s="48">
        <f t="shared" ca="1" si="306"/>
        <v>0.90557651858277455</v>
      </c>
      <c r="AC2252" s="48">
        <f t="shared" ca="1" si="306"/>
        <v>0.82834791159476229</v>
      </c>
      <c r="AD2252" s="48">
        <f t="shared" ca="1" si="306"/>
        <v>0.65446466389785618</v>
      </c>
      <c r="AE2252" s="49">
        <f t="shared" ca="1" si="307"/>
        <v>3.2506820467135147</v>
      </c>
      <c r="AF2252" s="50">
        <f t="shared" ca="1" si="308"/>
        <v>3.834295841911927E-2</v>
      </c>
      <c r="AG2252" s="50">
        <f t="shared" ca="1" si="309"/>
        <v>0.22692228138183632</v>
      </c>
      <c r="AH2252" s="50">
        <f t="shared" ca="1" si="310"/>
        <v>0.27858046575127987</v>
      </c>
      <c r="AI2252" s="50">
        <f t="shared" ca="1" si="311"/>
        <v>0.25482280324285594</v>
      </c>
      <c r="AJ2252" s="50">
        <f t="shared" ca="1" si="312"/>
        <v>0.20133149120490856</v>
      </c>
      <c r="AK2252" s="51">
        <f t="shared" ca="1" si="313"/>
        <v>0.99999999999999989</v>
      </c>
      <c r="AM2252" s="52" cm="1">
        <f t="array" aca="1" ref="AM2252" ca="1">+SQRT(MMULT(MMULT(AF2252:AJ2252,MMULT(MMULT($Q$25:$U$29,$Q$16:$U$20),$Q$25:$U$29)),TRANSPOSE(AF2252:AJ2252)))</f>
        <v>0.18996803480876751</v>
      </c>
      <c r="AN2252" s="53" cm="1">
        <f t="array" aca="1" ref="AN2252" ca="1">+SUMPRODUCT(AF2252:AJ2252,TRANSPOSE($T$4:$T$8))</f>
        <v>0.34329530498282385</v>
      </c>
    </row>
    <row r="2253" spans="25:40" x14ac:dyDescent="0.25">
      <c r="Y2253" s="47" t="s">
        <v>2286</v>
      </c>
      <c r="Z2253" s="48">
        <f t="shared" ca="1" si="306"/>
        <v>0.36485715485521153</v>
      </c>
      <c r="AA2253" s="48">
        <f t="shared" ca="1" si="306"/>
        <v>0.83213367606609823</v>
      </c>
      <c r="AB2253" s="48">
        <f t="shared" ca="1" si="306"/>
        <v>0.50566436091026812</v>
      </c>
      <c r="AC2253" s="48">
        <f t="shared" ca="1" si="306"/>
        <v>0.92526610090193029</v>
      </c>
      <c r="AD2253" s="48">
        <f t="shared" ca="1" si="306"/>
        <v>7.9705350536055874E-2</v>
      </c>
      <c r="AE2253" s="49">
        <f t="shared" ca="1" si="307"/>
        <v>2.7076266432695641</v>
      </c>
      <c r="AF2253" s="50">
        <f t="shared" ca="1" si="308"/>
        <v>0.13475164892550784</v>
      </c>
      <c r="AG2253" s="50">
        <f t="shared" ca="1" si="309"/>
        <v>0.30732954934335577</v>
      </c>
      <c r="AH2253" s="50">
        <f t="shared" ca="1" si="310"/>
        <v>0.186755571403175</v>
      </c>
      <c r="AI2253" s="50">
        <f t="shared" ca="1" si="311"/>
        <v>0.34172588129973325</v>
      </c>
      <c r="AJ2253" s="50">
        <f t="shared" ca="1" si="312"/>
        <v>2.9437349028228123E-2</v>
      </c>
      <c r="AK2253" s="51">
        <f t="shared" ca="1" si="313"/>
        <v>1</v>
      </c>
      <c r="AM2253" s="52" cm="1">
        <f t="array" aca="1" ref="AM2253" ca="1">+SQRT(MMULT(MMULT(AF2253:AJ2253,MMULT(MMULT($Q$25:$U$29,$Q$16:$U$20),$Q$25:$U$29)),TRANSPOSE(AF2253:AJ2253)))</f>
        <v>0.18015862258368465</v>
      </c>
      <c r="AN2253" s="53" cm="1">
        <f t="array" aca="1" ref="AN2253" ca="1">+SUMPRODUCT(AF2253:AJ2253,TRANSPOSE($T$4:$T$8))</f>
        <v>0.37635887415026081</v>
      </c>
    </row>
    <row r="2254" spans="25:40" x14ac:dyDescent="0.25">
      <c r="Y2254" s="47" t="s">
        <v>2287</v>
      </c>
      <c r="Z2254" s="48">
        <f t="shared" ca="1" si="306"/>
        <v>0.30970287218839088</v>
      </c>
      <c r="AA2254" s="48">
        <f t="shared" ca="1" si="306"/>
        <v>0.49347246653043986</v>
      </c>
      <c r="AB2254" s="48">
        <f t="shared" ca="1" si="306"/>
        <v>0.67691520688903317</v>
      </c>
      <c r="AC2254" s="48">
        <f t="shared" ca="1" si="306"/>
        <v>0.3743739729418164</v>
      </c>
      <c r="AD2254" s="48">
        <f t="shared" ca="1" si="306"/>
        <v>0.87483348526428573</v>
      </c>
      <c r="AE2254" s="49">
        <f t="shared" ca="1" si="307"/>
        <v>2.729298003813966</v>
      </c>
      <c r="AF2254" s="50">
        <f t="shared" ca="1" si="308"/>
        <v>0.11347345425659161</v>
      </c>
      <c r="AG2254" s="50">
        <f t="shared" ca="1" si="309"/>
        <v>0.18080563787496026</v>
      </c>
      <c r="AH2254" s="50">
        <f t="shared" ca="1" si="310"/>
        <v>0.24801806396483664</v>
      </c>
      <c r="AI2254" s="50">
        <f t="shared" ca="1" si="311"/>
        <v>0.13716859515474678</v>
      </c>
      <c r="AJ2254" s="50">
        <f t="shared" ca="1" si="312"/>
        <v>0.32053424874886471</v>
      </c>
      <c r="AK2254" s="51">
        <f t="shared" ca="1" si="313"/>
        <v>1</v>
      </c>
      <c r="AM2254" s="52" cm="1">
        <f t="array" aca="1" ref="AM2254" ca="1">+SQRT(MMULT(MMULT(AF2254:AJ2254,MMULT(MMULT($Q$25:$U$29,$Q$16:$U$20),$Q$25:$U$29)),TRANSPOSE(AF2254:AJ2254)))</f>
        <v>0.18971954531349092</v>
      </c>
      <c r="AN2254" s="53" cm="1">
        <f t="array" aca="1" ref="AN2254" ca="1">+SUMPRODUCT(AF2254:AJ2254,TRANSPOSE($T$4:$T$8))</f>
        <v>0.29868698106886638</v>
      </c>
    </row>
    <row r="2255" spans="25:40" x14ac:dyDescent="0.25">
      <c r="Y2255" s="47" t="s">
        <v>2288</v>
      </c>
      <c r="Z2255" s="48">
        <f t="shared" ca="1" si="306"/>
        <v>0.99056130902887474</v>
      </c>
      <c r="AA2255" s="48">
        <f t="shared" ca="1" si="306"/>
        <v>0.20982347583710415</v>
      </c>
      <c r="AB2255" s="48">
        <f t="shared" ca="1" si="306"/>
        <v>1.6159273678257535E-2</v>
      </c>
      <c r="AC2255" s="48">
        <f t="shared" ca="1" si="306"/>
        <v>0.8228871663618903</v>
      </c>
      <c r="AD2255" s="48">
        <f t="shared" ca="1" si="306"/>
        <v>5.769536880104531E-2</v>
      </c>
      <c r="AE2255" s="49">
        <f t="shared" ca="1" si="307"/>
        <v>2.0971265937071717</v>
      </c>
      <c r="AF2255" s="50">
        <f t="shared" ca="1" si="308"/>
        <v>0.47234216189010375</v>
      </c>
      <c r="AG2255" s="50">
        <f t="shared" ca="1" si="309"/>
        <v>0.10005284204907777</v>
      </c>
      <c r="AH2255" s="50">
        <f t="shared" ca="1" si="310"/>
        <v>7.7054354881324373E-3</v>
      </c>
      <c r="AI2255" s="50">
        <f t="shared" ca="1" si="311"/>
        <v>0.39238793157796015</v>
      </c>
      <c r="AJ2255" s="50">
        <f t="shared" ca="1" si="312"/>
        <v>2.7511628994726055E-2</v>
      </c>
      <c r="AK2255" s="51">
        <f t="shared" ca="1" si="313"/>
        <v>1.0000000000000002</v>
      </c>
      <c r="AM2255" s="52" cm="1">
        <f t="array" aca="1" ref="AM2255" ca="1">+SQRT(MMULT(MMULT(AF2255:AJ2255,MMULT(MMULT($Q$25:$U$29,$Q$16:$U$20),$Q$25:$U$29)),TRANSPOSE(AF2255:AJ2255)))</f>
        <v>0.17505870321285733</v>
      </c>
      <c r="AN2255" s="53" cm="1">
        <f t="array" aca="1" ref="AN2255" ca="1">+SUMPRODUCT(AF2255:AJ2255,TRANSPOSE($T$4:$T$8))</f>
        <v>0.31447775443242237</v>
      </c>
    </row>
    <row r="2256" spans="25:40" x14ac:dyDescent="0.25">
      <c r="Y2256" s="47" t="s">
        <v>2289</v>
      </c>
      <c r="Z2256" s="48">
        <f t="shared" ca="1" si="306"/>
        <v>0.80840851342339359</v>
      </c>
      <c r="AA2256" s="48">
        <f t="shared" ca="1" si="306"/>
        <v>0.72989087464638369</v>
      </c>
      <c r="AB2256" s="48">
        <f t="shared" ca="1" si="306"/>
        <v>0.1400279302015186</v>
      </c>
      <c r="AC2256" s="48">
        <f t="shared" ca="1" si="306"/>
        <v>0.30391348986543343</v>
      </c>
      <c r="AD2256" s="48">
        <f t="shared" ca="1" si="306"/>
        <v>0.81008130049257032</v>
      </c>
      <c r="AE2256" s="49">
        <f t="shared" ca="1" si="307"/>
        <v>2.7923221086292997</v>
      </c>
      <c r="AF2256" s="50">
        <f t="shared" ca="1" si="308"/>
        <v>0.28951119604902126</v>
      </c>
      <c r="AG2256" s="50">
        <f t="shared" ca="1" si="309"/>
        <v>0.26139207664859049</v>
      </c>
      <c r="AH2256" s="50">
        <f t="shared" ca="1" si="310"/>
        <v>5.014748469339584E-2</v>
      </c>
      <c r="AI2256" s="50">
        <f t="shared" ca="1" si="311"/>
        <v>0.10883897990358249</v>
      </c>
      <c r="AJ2256" s="50">
        <f t="shared" ca="1" si="312"/>
        <v>0.2901102627054099</v>
      </c>
      <c r="AK2256" s="51">
        <f t="shared" ca="1" si="313"/>
        <v>1</v>
      </c>
      <c r="AM2256" s="52" cm="1">
        <f t="array" aca="1" ref="AM2256" ca="1">+SQRT(MMULT(MMULT(AF2256:AJ2256,MMULT(MMULT($Q$25:$U$29,$Q$16:$U$20),$Q$25:$U$29)),TRANSPOSE(AF2256:AJ2256)))</f>
        <v>0.17736607843200455</v>
      </c>
      <c r="AN2256" s="53" cm="1">
        <f t="array" aca="1" ref="AN2256" ca="1">+SUMPRODUCT(AF2256:AJ2256,TRANSPOSE($T$4:$T$8))</f>
        <v>0.27235108599282681</v>
      </c>
    </row>
    <row r="2257" spans="25:40" x14ac:dyDescent="0.25">
      <c r="Y2257" s="47" t="s">
        <v>2290</v>
      </c>
      <c r="Z2257" s="48">
        <f t="shared" ca="1" si="306"/>
        <v>0.59396629585324934</v>
      </c>
      <c r="AA2257" s="48">
        <f t="shared" ca="1" si="306"/>
        <v>0.29854454996577529</v>
      </c>
      <c r="AB2257" s="48">
        <f t="shared" ca="1" si="306"/>
        <v>0.45460457085604267</v>
      </c>
      <c r="AC2257" s="48">
        <f t="shared" ca="1" si="306"/>
        <v>0.34138663768333133</v>
      </c>
      <c r="AD2257" s="48">
        <f t="shared" ca="1" si="306"/>
        <v>0.19516913500636479</v>
      </c>
      <c r="AE2257" s="49">
        <f t="shared" ca="1" si="307"/>
        <v>1.8836711893647635</v>
      </c>
      <c r="AF2257" s="50">
        <f t="shared" ca="1" si="308"/>
        <v>0.31532376733624856</v>
      </c>
      <c r="AG2257" s="50">
        <f t="shared" ca="1" si="309"/>
        <v>0.15849079799667926</v>
      </c>
      <c r="AH2257" s="50">
        <f t="shared" ca="1" si="310"/>
        <v>0.24133966343104202</v>
      </c>
      <c r="AI2257" s="50">
        <f t="shared" ca="1" si="311"/>
        <v>0.18123472908159638</v>
      </c>
      <c r="AJ2257" s="50">
        <f t="shared" ca="1" si="312"/>
        <v>0.1036110421544337</v>
      </c>
      <c r="AK2257" s="51">
        <f t="shared" ca="1" si="313"/>
        <v>0.99999999999999989</v>
      </c>
      <c r="AM2257" s="52" cm="1">
        <f t="array" aca="1" ref="AM2257" ca="1">+SQRT(MMULT(MMULT(AF2257:AJ2257,MMULT(MMULT($Q$25:$U$29,$Q$16:$U$20),$Q$25:$U$29)),TRANSPOSE(AF2257:AJ2257)))</f>
        <v>0.16707225623705785</v>
      </c>
      <c r="AN2257" s="53" cm="1">
        <f t="array" aca="1" ref="AN2257" ca="1">+SUMPRODUCT(AF2257:AJ2257,TRANSPOSE($T$4:$T$8))</f>
        <v>0.34421995995840993</v>
      </c>
    </row>
    <row r="2258" spans="25:40" x14ac:dyDescent="0.25">
      <c r="Y2258" s="47" t="s">
        <v>2291</v>
      </c>
      <c r="Z2258" s="48">
        <f t="shared" ca="1" si="306"/>
        <v>0.44215618409974022</v>
      </c>
      <c r="AA2258" s="48">
        <f t="shared" ca="1" si="306"/>
        <v>0.12771210092600849</v>
      </c>
      <c r="AB2258" s="48">
        <f t="shared" ca="1" si="306"/>
        <v>0.77838498352001306</v>
      </c>
      <c r="AC2258" s="48">
        <f t="shared" ca="1" si="306"/>
        <v>0.14457408557797657</v>
      </c>
      <c r="AD2258" s="48">
        <f t="shared" ca="1" si="306"/>
        <v>0.48539874551869799</v>
      </c>
      <c r="AE2258" s="49">
        <f t="shared" ca="1" si="307"/>
        <v>1.9782260996424363</v>
      </c>
      <c r="AF2258" s="50">
        <f t="shared" ca="1" si="308"/>
        <v>0.22351145007118237</v>
      </c>
      <c r="AG2258" s="50">
        <f t="shared" ca="1" si="309"/>
        <v>6.4558899990801055E-2</v>
      </c>
      <c r="AH2258" s="50">
        <f t="shared" ca="1" si="310"/>
        <v>0.39347624806927067</v>
      </c>
      <c r="AI2258" s="50">
        <f t="shared" ca="1" si="311"/>
        <v>7.3082690398285757E-2</v>
      </c>
      <c r="AJ2258" s="50">
        <f t="shared" ca="1" si="312"/>
        <v>0.24537071147046013</v>
      </c>
      <c r="AK2258" s="51">
        <f t="shared" ca="1" si="313"/>
        <v>1</v>
      </c>
      <c r="AM2258" s="52" cm="1">
        <f t="array" aca="1" ref="AM2258" ca="1">+SQRT(MMULT(MMULT(AF2258:AJ2258,MMULT(MMULT($Q$25:$U$29,$Q$16:$U$20),$Q$25:$U$29)),TRANSPOSE(AF2258:AJ2258)))</f>
        <v>0.1928554870306364</v>
      </c>
      <c r="AN2258" s="53" cm="1">
        <f t="array" aca="1" ref="AN2258" ca="1">+SUMPRODUCT(AF2258:AJ2258,TRANSPOSE($T$4:$T$8))</f>
        <v>0.32774174995375494</v>
      </c>
    </row>
    <row r="2259" spans="25:40" x14ac:dyDescent="0.25">
      <c r="Y2259" s="47" t="s">
        <v>2292</v>
      </c>
      <c r="Z2259" s="48">
        <f t="shared" ca="1" si="306"/>
        <v>0.5315116292196771</v>
      </c>
      <c r="AA2259" s="48">
        <f t="shared" ca="1" si="306"/>
        <v>2.0913404499150801E-2</v>
      </c>
      <c r="AB2259" s="48">
        <f t="shared" ca="1" si="306"/>
        <v>0.24153275563121945</v>
      </c>
      <c r="AC2259" s="48">
        <f t="shared" ca="1" si="306"/>
        <v>0.83557025830363796</v>
      </c>
      <c r="AD2259" s="48">
        <f t="shared" ca="1" si="306"/>
        <v>0.38221663365073943</v>
      </c>
      <c r="AE2259" s="49">
        <f t="shared" ca="1" si="307"/>
        <v>2.0117446813044246</v>
      </c>
      <c r="AF2259" s="50">
        <f t="shared" ca="1" si="308"/>
        <v>0.26420431685945478</v>
      </c>
      <c r="AG2259" s="50">
        <f t="shared" ca="1" si="309"/>
        <v>1.0395655419648209E-2</v>
      </c>
      <c r="AH2259" s="50">
        <f t="shared" ca="1" si="310"/>
        <v>0.12006133674707095</v>
      </c>
      <c r="AI2259" s="50">
        <f t="shared" ca="1" si="311"/>
        <v>0.41534607550787722</v>
      </c>
      <c r="AJ2259" s="50">
        <f t="shared" ca="1" si="312"/>
        <v>0.18999261546594889</v>
      </c>
      <c r="AK2259" s="51">
        <f t="shared" ca="1" si="313"/>
        <v>1</v>
      </c>
      <c r="AM2259" s="52" cm="1">
        <f t="array" aca="1" ref="AM2259" ca="1">+SQRT(MMULT(MMULT(AF2259:AJ2259,MMULT(MMULT($Q$25:$U$29,$Q$16:$U$20),$Q$25:$U$29)),TRANSPOSE(AF2259:AJ2259)))</f>
        <v>0.17714308932680323</v>
      </c>
      <c r="AN2259" s="53" cm="1">
        <f t="array" aca="1" ref="AN2259" ca="1">+SUMPRODUCT(AF2259:AJ2259,TRANSPOSE($T$4:$T$8))</f>
        <v>0.29222868528069623</v>
      </c>
    </row>
    <row r="2260" spans="25:40" x14ac:dyDescent="0.25">
      <c r="Y2260" s="47" t="s">
        <v>2293</v>
      </c>
      <c r="Z2260" s="48">
        <f t="shared" ca="1" si="306"/>
        <v>0.19225195218155555</v>
      </c>
      <c r="AA2260" s="48">
        <f t="shared" ca="1" si="306"/>
        <v>0.49658580101554894</v>
      </c>
      <c r="AB2260" s="48">
        <f t="shared" ca="1" si="306"/>
        <v>0.75267865531343836</v>
      </c>
      <c r="AC2260" s="48">
        <f t="shared" ca="1" si="306"/>
        <v>0.35958722320253467</v>
      </c>
      <c r="AD2260" s="48">
        <f t="shared" ca="1" si="306"/>
        <v>0.39838307326932998</v>
      </c>
      <c r="AE2260" s="49">
        <f t="shared" ca="1" si="307"/>
        <v>2.1994867049824074</v>
      </c>
      <c r="AF2260" s="50">
        <f t="shared" ca="1" si="308"/>
        <v>8.740764458637329E-2</v>
      </c>
      <c r="AG2260" s="50">
        <f t="shared" ca="1" si="309"/>
        <v>0.22577349519351647</v>
      </c>
      <c r="AH2260" s="50">
        <f t="shared" ca="1" si="310"/>
        <v>0.34220650373035955</v>
      </c>
      <c r="AI2260" s="50">
        <f t="shared" ca="1" si="311"/>
        <v>0.16348688191111882</v>
      </c>
      <c r="AJ2260" s="50">
        <f t="shared" ca="1" si="312"/>
        <v>0.18112547457863196</v>
      </c>
      <c r="AK2260" s="51">
        <f t="shared" ca="1" si="313"/>
        <v>1</v>
      </c>
      <c r="AM2260" s="52" cm="1">
        <f t="array" aca="1" ref="AM2260" ca="1">+SQRT(MMULT(MMULT(AF2260:AJ2260,MMULT(MMULT($Q$25:$U$29,$Q$16:$U$20),$Q$25:$U$29)),TRANSPOSE(AF2260:AJ2260)))</f>
        <v>0.19058167143523888</v>
      </c>
      <c r="AN2260" s="53" cm="1">
        <f t="array" aca="1" ref="AN2260" ca="1">+SUMPRODUCT(AF2260:AJ2260,TRANSPOSE($T$4:$T$8))</f>
        <v>0.3564445386227395</v>
      </c>
    </row>
    <row r="2261" spans="25:40" x14ac:dyDescent="0.25">
      <c r="Y2261" s="47" t="s">
        <v>2294</v>
      </c>
      <c r="Z2261" s="48">
        <f t="shared" ref="Z2261:AD2311" ca="1" si="314">RAND()</f>
        <v>0.34187754150261296</v>
      </c>
      <c r="AA2261" s="48">
        <f t="shared" ca="1" si="314"/>
        <v>0.97536976046261259</v>
      </c>
      <c r="AB2261" s="48">
        <f t="shared" ca="1" si="314"/>
        <v>0.74386514132976589</v>
      </c>
      <c r="AC2261" s="48">
        <f t="shared" ca="1" si="314"/>
        <v>0.85503546830684596</v>
      </c>
      <c r="AD2261" s="48">
        <f t="shared" ca="1" si="314"/>
        <v>0.31403346835446988</v>
      </c>
      <c r="AE2261" s="49">
        <f t="shared" ca="1" si="307"/>
        <v>3.2301813799563073</v>
      </c>
      <c r="AF2261" s="50">
        <f t="shared" ca="1" si="308"/>
        <v>0.10583849675563338</v>
      </c>
      <c r="AG2261" s="50">
        <f t="shared" ca="1" si="309"/>
        <v>0.30195510583860952</v>
      </c>
      <c r="AH2261" s="50">
        <f t="shared" ca="1" si="310"/>
        <v>0.2302858737114718</v>
      </c>
      <c r="AI2261" s="50">
        <f t="shared" ca="1" si="311"/>
        <v>0.26470199896899027</v>
      </c>
      <c r="AJ2261" s="50">
        <f t="shared" ca="1" si="312"/>
        <v>9.7218524725295033E-2</v>
      </c>
      <c r="AK2261" s="51">
        <f t="shared" ca="1" si="313"/>
        <v>1</v>
      </c>
      <c r="AM2261" s="52" cm="1">
        <f t="array" aca="1" ref="AM2261" ca="1">+SQRT(MMULT(MMULT(AF2261:AJ2261,MMULT(MMULT($Q$25:$U$29,$Q$16:$U$20),$Q$25:$U$29)),TRANSPOSE(AF2261:AJ2261)))</f>
        <v>0.1817098828592188</v>
      </c>
      <c r="AN2261" s="53" cm="1">
        <f t="array" aca="1" ref="AN2261" ca="1">+SUMPRODUCT(AF2261:AJ2261,TRANSPOSE($T$4:$T$8))</f>
        <v>0.36611361121353925</v>
      </c>
    </row>
    <row r="2262" spans="25:40" x14ac:dyDescent="0.25">
      <c r="Y2262" s="47" t="s">
        <v>2295</v>
      </c>
      <c r="Z2262" s="48">
        <f t="shared" ca="1" si="314"/>
        <v>0.36813808312133434</v>
      </c>
      <c r="AA2262" s="48">
        <f t="shared" ca="1" si="314"/>
        <v>9.4848751464103764E-2</v>
      </c>
      <c r="AB2262" s="48">
        <f t="shared" ca="1" si="314"/>
        <v>0.26887762705626128</v>
      </c>
      <c r="AC2262" s="48">
        <f t="shared" ca="1" si="314"/>
        <v>0.5203606633685991</v>
      </c>
      <c r="AD2262" s="48">
        <f t="shared" ca="1" si="314"/>
        <v>0.9282663907527049</v>
      </c>
      <c r="AE2262" s="49">
        <f t="shared" ca="1" si="307"/>
        <v>2.1804915157630034</v>
      </c>
      <c r="AF2262" s="50">
        <f t="shared" ca="1" si="308"/>
        <v>0.16883261432572669</v>
      </c>
      <c r="AG2262" s="50">
        <f t="shared" ca="1" si="309"/>
        <v>4.349879409226412E-2</v>
      </c>
      <c r="AH2262" s="50">
        <f t="shared" ca="1" si="310"/>
        <v>0.12331055870317152</v>
      </c>
      <c r="AI2262" s="50">
        <f t="shared" ca="1" si="311"/>
        <v>0.23864374596592416</v>
      </c>
      <c r="AJ2262" s="50">
        <f t="shared" ca="1" si="312"/>
        <v>0.42571428691291352</v>
      </c>
      <c r="AK2262" s="51">
        <f t="shared" ca="1" si="313"/>
        <v>1</v>
      </c>
      <c r="AM2262" s="52" cm="1">
        <f t="array" aca="1" ref="AM2262" ca="1">+SQRT(MMULT(MMULT(AF2262:AJ2262,MMULT(MMULT($Q$25:$U$29,$Q$16:$U$20),$Q$25:$U$29)),TRANSPOSE(AF2262:AJ2262)))</f>
        <v>0.19302110164633732</v>
      </c>
      <c r="AN2262" s="53" cm="1">
        <f t="array" aca="1" ref="AN2262" ca="1">+SUMPRODUCT(AF2262:AJ2262,TRANSPOSE($T$4:$T$8))</f>
        <v>0.23649390627591585</v>
      </c>
    </row>
    <row r="2263" spans="25:40" x14ac:dyDescent="0.25">
      <c r="Y2263" s="47" t="s">
        <v>2296</v>
      </c>
      <c r="Z2263" s="48">
        <f t="shared" ca="1" si="314"/>
        <v>0.52059807176280404</v>
      </c>
      <c r="AA2263" s="48">
        <f t="shared" ca="1" si="314"/>
        <v>0.11995346341928192</v>
      </c>
      <c r="AB2263" s="48">
        <f t="shared" ca="1" si="314"/>
        <v>0.60813628271888964</v>
      </c>
      <c r="AC2263" s="48">
        <f t="shared" ca="1" si="314"/>
        <v>0.14520524357326481</v>
      </c>
      <c r="AD2263" s="48">
        <f t="shared" ca="1" si="314"/>
        <v>0.70328054891846226</v>
      </c>
      <c r="AE2263" s="49">
        <f t="shared" ca="1" si="307"/>
        <v>2.0971736103927028</v>
      </c>
      <c r="AF2263" s="50">
        <f t="shared" ca="1" si="308"/>
        <v>0.24823794710315866</v>
      </c>
      <c r="AG2263" s="50">
        <f t="shared" ca="1" si="309"/>
        <v>5.7197679212080223E-2</v>
      </c>
      <c r="AH2263" s="50">
        <f t="shared" ca="1" si="310"/>
        <v>0.28997898872331035</v>
      </c>
      <c r="AI2263" s="50">
        <f t="shared" ca="1" si="311"/>
        <v>6.9238542223538008E-2</v>
      </c>
      <c r="AJ2263" s="50">
        <f t="shared" ca="1" si="312"/>
        <v>0.33534684273791265</v>
      </c>
      <c r="AK2263" s="51">
        <f t="shared" ca="1" si="313"/>
        <v>1</v>
      </c>
      <c r="AM2263" s="52" cm="1">
        <f t="array" aca="1" ref="AM2263" ca="1">+SQRT(MMULT(MMULT(AF2263:AJ2263,MMULT(MMULT($Q$25:$U$29,$Q$16:$U$20),$Q$25:$U$29)),TRANSPOSE(AF2263:AJ2263)))</f>
        <v>0.18799573397338776</v>
      </c>
      <c r="AN2263" s="53" cm="1">
        <f t="array" aca="1" ref="AN2263" ca="1">+SUMPRODUCT(AF2263:AJ2263,TRANSPOSE($T$4:$T$8))</f>
        <v>0.2848718953791865</v>
      </c>
    </row>
    <row r="2264" spans="25:40" x14ac:dyDescent="0.25">
      <c r="Y2264" s="47" t="s">
        <v>2297</v>
      </c>
      <c r="Z2264" s="48">
        <f t="shared" ca="1" si="314"/>
        <v>0.73571183653862904</v>
      </c>
      <c r="AA2264" s="48">
        <f t="shared" ca="1" si="314"/>
        <v>0.14993992475591367</v>
      </c>
      <c r="AB2264" s="48">
        <f t="shared" ca="1" si="314"/>
        <v>0.9872428686574054</v>
      </c>
      <c r="AC2264" s="48">
        <f t="shared" ca="1" si="314"/>
        <v>0.26200749708598214</v>
      </c>
      <c r="AD2264" s="48">
        <f t="shared" ca="1" si="314"/>
        <v>0.43624302780594582</v>
      </c>
      <c r="AE2264" s="49">
        <f t="shared" ca="1" si="307"/>
        <v>2.571145154843876</v>
      </c>
      <c r="AF2264" s="50">
        <f t="shared" ca="1" si="308"/>
        <v>0.28614169649371768</v>
      </c>
      <c r="AG2264" s="50">
        <f t="shared" ca="1" si="309"/>
        <v>5.8316398229573414E-2</v>
      </c>
      <c r="AH2264" s="50">
        <f t="shared" ca="1" si="310"/>
        <v>0.38397010250374308</v>
      </c>
      <c r="AI2264" s="50">
        <f t="shared" ca="1" si="311"/>
        <v>0.10190303592637563</v>
      </c>
      <c r="AJ2264" s="50">
        <f t="shared" ca="1" si="312"/>
        <v>0.16966876684659027</v>
      </c>
      <c r="AK2264" s="51">
        <f t="shared" ca="1" si="313"/>
        <v>1</v>
      </c>
      <c r="AM2264" s="52" cm="1">
        <f t="array" aca="1" ref="AM2264" ca="1">+SQRT(MMULT(MMULT(AF2264:AJ2264,MMULT(MMULT($Q$25:$U$29,$Q$16:$U$20),$Q$25:$U$29)),TRANSPOSE(AF2264:AJ2264)))</f>
        <v>0.18557647696612029</v>
      </c>
      <c r="AN2264" s="53" cm="1">
        <f t="array" aca="1" ref="AN2264" ca="1">+SUMPRODUCT(AF2264:AJ2264,TRANSPOSE($T$4:$T$8))</f>
        <v>0.34299222085206921</v>
      </c>
    </row>
    <row r="2265" spans="25:40" x14ac:dyDescent="0.25">
      <c r="Y2265" s="47" t="s">
        <v>2298</v>
      </c>
      <c r="Z2265" s="48">
        <f t="shared" ca="1" si="314"/>
        <v>0.45218099528805411</v>
      </c>
      <c r="AA2265" s="48">
        <f t="shared" ca="1" si="314"/>
        <v>0.67960991052575104</v>
      </c>
      <c r="AB2265" s="48">
        <f t="shared" ca="1" si="314"/>
        <v>0.56554886020281203</v>
      </c>
      <c r="AC2265" s="48">
        <f t="shared" ca="1" si="314"/>
        <v>0.47045862396130878</v>
      </c>
      <c r="AD2265" s="48">
        <f t="shared" ca="1" si="314"/>
        <v>0.21894193267151352</v>
      </c>
      <c r="AE2265" s="49">
        <f t="shared" ca="1" si="307"/>
        <v>2.3867403226494392</v>
      </c>
      <c r="AF2265" s="50">
        <f t="shared" ca="1" si="308"/>
        <v>0.18945546400544461</v>
      </c>
      <c r="AG2265" s="50">
        <f t="shared" ca="1" si="309"/>
        <v>0.28474396819648112</v>
      </c>
      <c r="AH2265" s="50">
        <f t="shared" ca="1" si="310"/>
        <v>0.23695450017579436</v>
      </c>
      <c r="AI2265" s="50">
        <f t="shared" ca="1" si="311"/>
        <v>0.19711345197330418</v>
      </c>
      <c r="AJ2265" s="50">
        <f t="shared" ca="1" si="312"/>
        <v>9.1732615648975807E-2</v>
      </c>
      <c r="AK2265" s="51">
        <f t="shared" ca="1" si="313"/>
        <v>1</v>
      </c>
      <c r="AM2265" s="52" cm="1">
        <f t="array" aca="1" ref="AM2265" ca="1">+SQRT(MMULT(MMULT(AF2265:AJ2265,MMULT(MMULT($Q$25:$U$29,$Q$16:$U$20),$Q$25:$U$29)),TRANSPOSE(AF2265:AJ2265)))</f>
        <v>0.17523724074031247</v>
      </c>
      <c r="AN2265" s="53" cm="1">
        <f t="array" aca="1" ref="AN2265" ca="1">+SUMPRODUCT(AF2265:AJ2265,TRANSPOSE($T$4:$T$8))</f>
        <v>0.36306497355212375</v>
      </c>
    </row>
    <row r="2266" spans="25:40" x14ac:dyDescent="0.25">
      <c r="Y2266" s="47" t="s">
        <v>2299</v>
      </c>
      <c r="Z2266" s="48">
        <f t="shared" ca="1" si="314"/>
        <v>0.41586273780100025</v>
      </c>
      <c r="AA2266" s="48">
        <f t="shared" ca="1" si="314"/>
        <v>0.35549977661880017</v>
      </c>
      <c r="AB2266" s="48">
        <f t="shared" ca="1" si="314"/>
        <v>0.37738094730750171</v>
      </c>
      <c r="AC2266" s="48">
        <f t="shared" ca="1" si="314"/>
        <v>6.5426947845817152E-2</v>
      </c>
      <c r="AD2266" s="48">
        <f t="shared" ca="1" si="314"/>
        <v>8.5927540494828758E-2</v>
      </c>
      <c r="AE2266" s="49">
        <f t="shared" ca="1" si="307"/>
        <v>1.3000979500679481</v>
      </c>
      <c r="AF2266" s="50">
        <f t="shared" ca="1" si="308"/>
        <v>0.3198703126785683</v>
      </c>
      <c r="AG2266" s="50">
        <f t="shared" ca="1" si="309"/>
        <v>0.27344076390568911</v>
      </c>
      <c r="AH2266" s="50">
        <f t="shared" ca="1" si="310"/>
        <v>0.29027116555931676</v>
      </c>
      <c r="AI2266" s="50">
        <f t="shared" ca="1" si="311"/>
        <v>5.0324629649941131E-2</v>
      </c>
      <c r="AJ2266" s="50">
        <f t="shared" ca="1" si="312"/>
        <v>6.6093128206484636E-2</v>
      </c>
      <c r="AK2266" s="51">
        <f t="shared" ca="1" si="313"/>
        <v>0.99999999999999989</v>
      </c>
      <c r="AM2266" s="52" cm="1">
        <f t="array" aca="1" ref="AM2266" ca="1">+SQRT(MMULT(MMULT(AF2266:AJ2266,MMULT(MMULT($Q$25:$U$29,$Q$16:$U$20),$Q$25:$U$29)),TRANSPOSE(AF2266:AJ2266)))</f>
        <v>0.17672760801767182</v>
      </c>
      <c r="AN2266" s="53" cm="1">
        <f t="array" aca="1" ref="AN2266" ca="1">+SUMPRODUCT(AF2266:AJ2266,TRANSPOSE($T$4:$T$8))</f>
        <v>0.37108085824635656</v>
      </c>
    </row>
    <row r="2267" spans="25:40" x14ac:dyDescent="0.25">
      <c r="Y2267" s="47" t="s">
        <v>2300</v>
      </c>
      <c r="Z2267" s="48">
        <f t="shared" ca="1" si="314"/>
        <v>0.93432042911002189</v>
      </c>
      <c r="AA2267" s="48">
        <f t="shared" ca="1" si="314"/>
        <v>0.43492264916191015</v>
      </c>
      <c r="AB2267" s="48">
        <f t="shared" ca="1" si="314"/>
        <v>0.77480317226011852</v>
      </c>
      <c r="AC2267" s="48">
        <f t="shared" ca="1" si="314"/>
        <v>0.23045173494438265</v>
      </c>
      <c r="AD2267" s="48">
        <f t="shared" ca="1" si="314"/>
        <v>0.38865304002316758</v>
      </c>
      <c r="AE2267" s="49">
        <f t="shared" ca="1" si="307"/>
        <v>2.7631510254996008</v>
      </c>
      <c r="AF2267" s="50">
        <f t="shared" ca="1" si="308"/>
        <v>0.33813585304881733</v>
      </c>
      <c r="AG2267" s="50">
        <f t="shared" ca="1" si="309"/>
        <v>0.15740096909226034</v>
      </c>
      <c r="AH2267" s="50">
        <f t="shared" ca="1" si="310"/>
        <v>0.28040565467102097</v>
      </c>
      <c r="AI2267" s="50">
        <f t="shared" ca="1" si="311"/>
        <v>8.3401787603236438E-2</v>
      </c>
      <c r="AJ2267" s="50">
        <f t="shared" ca="1" si="312"/>
        <v>0.14065573558466493</v>
      </c>
      <c r="AK2267" s="51">
        <f t="shared" ca="1" si="313"/>
        <v>1</v>
      </c>
      <c r="AM2267" s="52" cm="1">
        <f t="array" aca="1" ref="AM2267" ca="1">+SQRT(MMULT(MMULT(AF2267:AJ2267,MMULT(MMULT($Q$25:$U$29,$Q$16:$U$20),$Q$25:$U$29)),TRANSPOSE(AF2267:AJ2267)))</f>
        <v>0.17171987221575427</v>
      </c>
      <c r="AN2267" s="53" cm="1">
        <f t="array" aca="1" ref="AN2267" ca="1">+SUMPRODUCT(AF2267:AJ2267,TRANSPOSE($T$4:$T$8))</f>
        <v>0.33926835702557306</v>
      </c>
    </row>
    <row r="2268" spans="25:40" x14ac:dyDescent="0.25">
      <c r="Y2268" s="47" t="s">
        <v>2301</v>
      </c>
      <c r="Z2268" s="48">
        <f t="shared" ca="1" si="314"/>
        <v>0.99232794597407492</v>
      </c>
      <c r="AA2268" s="48">
        <f t="shared" ca="1" si="314"/>
        <v>0.38494571755088758</v>
      </c>
      <c r="AB2268" s="48">
        <f t="shared" ca="1" si="314"/>
        <v>0.20005393326703402</v>
      </c>
      <c r="AC2268" s="48">
        <f t="shared" ca="1" si="314"/>
        <v>0.53349384430289137</v>
      </c>
      <c r="AD2268" s="48">
        <f t="shared" ca="1" si="314"/>
        <v>0.23999651526466048</v>
      </c>
      <c r="AE2268" s="49">
        <f t="shared" ca="1" si="307"/>
        <v>2.3508179563595486</v>
      </c>
      <c r="AF2268" s="50">
        <f t="shared" ca="1" si="308"/>
        <v>0.42212028510739441</v>
      </c>
      <c r="AG2268" s="50">
        <f t="shared" ca="1" si="309"/>
        <v>0.16374969253127977</v>
      </c>
      <c r="AH2268" s="50">
        <f t="shared" ca="1" si="310"/>
        <v>8.5099712942824118E-2</v>
      </c>
      <c r="AI2268" s="50">
        <f t="shared" ca="1" si="311"/>
        <v>0.22693966704638169</v>
      </c>
      <c r="AJ2268" s="50">
        <f t="shared" ca="1" si="312"/>
        <v>0.10209064237211991</v>
      </c>
      <c r="AK2268" s="51">
        <f t="shared" ca="1" si="313"/>
        <v>1</v>
      </c>
      <c r="AM2268" s="52" cm="1">
        <f t="array" aca="1" ref="AM2268" ca="1">+SQRT(MMULT(MMULT(AF2268:AJ2268,MMULT(MMULT($Q$25:$U$29,$Q$16:$U$20),$Q$25:$U$29)),TRANSPOSE(AF2268:AJ2268)))</f>
        <v>0.16267834628469172</v>
      </c>
      <c r="AN2268" s="53" cm="1">
        <f t="array" aca="1" ref="AN2268" ca="1">+SUMPRODUCT(AF2268:AJ2268,TRANSPOSE($T$4:$T$8))</f>
        <v>0.31438481770325294</v>
      </c>
    </row>
    <row r="2269" spans="25:40" x14ac:dyDescent="0.25">
      <c r="Y2269" s="47" t="s">
        <v>2302</v>
      </c>
      <c r="Z2269" s="48">
        <f t="shared" ca="1" si="314"/>
        <v>0.85234497318046754</v>
      </c>
      <c r="AA2269" s="48">
        <f t="shared" ca="1" si="314"/>
        <v>0.6890213793425094</v>
      </c>
      <c r="AB2269" s="48">
        <f t="shared" ca="1" si="314"/>
        <v>0.9709052122406544</v>
      </c>
      <c r="AC2269" s="48">
        <f t="shared" ca="1" si="314"/>
        <v>0.83100392899403897</v>
      </c>
      <c r="AD2269" s="48">
        <f t="shared" ca="1" si="314"/>
        <v>0.87622425227041245</v>
      </c>
      <c r="AE2269" s="49">
        <f t="shared" ca="1" si="307"/>
        <v>4.2194997460280828</v>
      </c>
      <c r="AF2269" s="50">
        <f t="shared" ca="1" si="308"/>
        <v>0.20200142777181121</v>
      </c>
      <c r="AG2269" s="50">
        <f t="shared" ca="1" si="309"/>
        <v>0.16329456589992733</v>
      </c>
      <c r="AH2269" s="50">
        <f t="shared" ca="1" si="310"/>
        <v>0.23009960200959628</v>
      </c>
      <c r="AI2269" s="50">
        <f t="shared" ca="1" si="311"/>
        <v>0.19694370873615599</v>
      </c>
      <c r="AJ2269" s="50">
        <f t="shared" ca="1" si="312"/>
        <v>0.20766069558250916</v>
      </c>
      <c r="AK2269" s="51">
        <f t="shared" ca="1" si="313"/>
        <v>1</v>
      </c>
      <c r="AM2269" s="52" cm="1">
        <f t="array" aca="1" ref="AM2269" ca="1">+SQRT(MMULT(MMULT(AF2269:AJ2269,MMULT(MMULT($Q$25:$U$29,$Q$16:$U$20),$Q$25:$U$29)),TRANSPOSE(AF2269:AJ2269)))</f>
        <v>0.17354087872397439</v>
      </c>
      <c r="AN2269" s="53" cm="1">
        <f t="array" aca="1" ref="AN2269" ca="1">+SUMPRODUCT(AF2269:AJ2269,TRANSPOSE($T$4:$T$8))</f>
        <v>0.32042232389489878</v>
      </c>
    </row>
    <row r="2270" spans="25:40" x14ac:dyDescent="0.25">
      <c r="Y2270" s="47" t="s">
        <v>2303</v>
      </c>
      <c r="Z2270" s="48">
        <f t="shared" ca="1" si="314"/>
        <v>0.29754149725528811</v>
      </c>
      <c r="AA2270" s="48">
        <f t="shared" ca="1" si="314"/>
        <v>0.85253065730420818</v>
      </c>
      <c r="AB2270" s="48">
        <f t="shared" ca="1" si="314"/>
        <v>0.46344468756838386</v>
      </c>
      <c r="AC2270" s="48">
        <f t="shared" ca="1" si="314"/>
        <v>8.8488468564107858E-2</v>
      </c>
      <c r="AD2270" s="48">
        <f t="shared" ca="1" si="314"/>
        <v>0.12141087718509525</v>
      </c>
      <c r="AE2270" s="49">
        <f t="shared" ca="1" si="307"/>
        <v>1.8234161878770831</v>
      </c>
      <c r="AF2270" s="50">
        <f t="shared" ca="1" si="308"/>
        <v>0.16317804965946997</v>
      </c>
      <c r="AG2270" s="50">
        <f t="shared" ca="1" si="309"/>
        <v>0.46754584223405909</v>
      </c>
      <c r="AH2270" s="50">
        <f t="shared" ca="1" si="310"/>
        <v>0.25416286783542846</v>
      </c>
      <c r="AI2270" s="50">
        <f t="shared" ca="1" si="311"/>
        <v>4.8528947561407132E-2</v>
      </c>
      <c r="AJ2270" s="50">
        <f t="shared" ca="1" si="312"/>
        <v>6.6584292709635409E-2</v>
      </c>
      <c r="AK2270" s="51">
        <f t="shared" ca="1" si="313"/>
        <v>1.0000000000000002</v>
      </c>
      <c r="AM2270" s="52" cm="1">
        <f t="array" aca="1" ref="AM2270" ca="1">+SQRT(MMULT(MMULT(AF2270:AJ2270,MMULT(MMULT($Q$25:$U$29,$Q$16:$U$20),$Q$25:$U$29)),TRANSPOSE(AF2270:AJ2270)))</f>
        <v>0.19740080747627003</v>
      </c>
      <c r="AN2270" s="53" cm="1">
        <f t="array" aca="1" ref="AN2270" ca="1">+SUMPRODUCT(AF2270:AJ2270,TRANSPOSE($T$4:$T$8))</f>
        <v>0.38836986603337681</v>
      </c>
    </row>
    <row r="2271" spans="25:40" x14ac:dyDescent="0.25">
      <c r="Y2271" s="47" t="s">
        <v>2304</v>
      </c>
      <c r="Z2271" s="48">
        <f t="shared" ca="1" si="314"/>
        <v>0.59732656695528474</v>
      </c>
      <c r="AA2271" s="48">
        <f t="shared" ca="1" si="314"/>
        <v>0.21826982117767724</v>
      </c>
      <c r="AB2271" s="48">
        <f t="shared" ca="1" si="314"/>
        <v>0.55415493890488066</v>
      </c>
      <c r="AC2271" s="48">
        <f t="shared" ca="1" si="314"/>
        <v>0.24448609509433339</v>
      </c>
      <c r="AD2271" s="48">
        <f t="shared" ca="1" si="314"/>
        <v>5.0239852881774683E-2</v>
      </c>
      <c r="AE2271" s="49">
        <f t="shared" ca="1" si="307"/>
        <v>1.6644772750139507</v>
      </c>
      <c r="AF2271" s="50">
        <f t="shared" ca="1" si="308"/>
        <v>0.35886736089579735</v>
      </c>
      <c r="AG2271" s="50">
        <f t="shared" ca="1" si="309"/>
        <v>0.13113415512137155</v>
      </c>
      <c r="AH2271" s="50">
        <f t="shared" ca="1" si="310"/>
        <v>0.33293031225087533</v>
      </c>
      <c r="AI2271" s="50">
        <f t="shared" ca="1" si="311"/>
        <v>0.14688460981979118</v>
      </c>
      <c r="AJ2271" s="50">
        <f t="shared" ca="1" si="312"/>
        <v>3.0183561912164647E-2</v>
      </c>
      <c r="AK2271" s="51">
        <f t="shared" ca="1" si="313"/>
        <v>1</v>
      </c>
      <c r="AM2271" s="52" cm="1">
        <f t="array" aca="1" ref="AM2271" ca="1">+SQRT(MMULT(MMULT(AF2271:AJ2271,MMULT(MMULT($Q$25:$U$29,$Q$16:$U$20),$Q$25:$U$29)),TRANSPOSE(AF2271:AJ2271)))</f>
        <v>0.17587372067555024</v>
      </c>
      <c r="AN2271" s="53" cm="1">
        <f t="array" aca="1" ref="AN2271" ca="1">+SUMPRODUCT(AF2271:AJ2271,TRANSPOSE($T$4:$T$8))</f>
        <v>0.37448813730779457</v>
      </c>
    </row>
    <row r="2272" spans="25:40" x14ac:dyDescent="0.25">
      <c r="Y2272" s="47" t="s">
        <v>2305</v>
      </c>
      <c r="Z2272" s="48">
        <f t="shared" ca="1" si="314"/>
        <v>2.3430716033408294E-2</v>
      </c>
      <c r="AA2272" s="48">
        <f t="shared" ca="1" si="314"/>
        <v>0.72294293046559022</v>
      </c>
      <c r="AB2272" s="48">
        <f t="shared" ca="1" si="314"/>
        <v>0.67420011198779006</v>
      </c>
      <c r="AC2272" s="48">
        <f t="shared" ca="1" si="314"/>
        <v>2.60632439742009E-2</v>
      </c>
      <c r="AD2272" s="48">
        <f t="shared" ca="1" si="314"/>
        <v>0.86857914849259077</v>
      </c>
      <c r="AE2272" s="49">
        <f t="shared" ca="1" si="307"/>
        <v>2.3152161509535802</v>
      </c>
      <c r="AF2272" s="50">
        <f t="shared" ca="1" si="308"/>
        <v>1.012031469448663E-2</v>
      </c>
      <c r="AG2272" s="50">
        <f t="shared" ca="1" si="309"/>
        <v>0.31225720767705767</v>
      </c>
      <c r="AH2272" s="50">
        <f t="shared" ca="1" si="310"/>
        <v>0.29120396024798967</v>
      </c>
      <c r="AI2272" s="50">
        <f t="shared" ca="1" si="311"/>
        <v>1.1257369625495268E-2</v>
      </c>
      <c r="AJ2272" s="50">
        <f t="shared" ca="1" si="312"/>
        <v>0.37516114775497073</v>
      </c>
      <c r="AK2272" s="51">
        <f t="shared" ca="1" si="313"/>
        <v>1</v>
      </c>
      <c r="AM2272" s="52" cm="1">
        <f t="array" aca="1" ref="AM2272" ca="1">+SQRT(MMULT(MMULT(AF2272:AJ2272,MMULT(MMULT($Q$25:$U$29,$Q$16:$U$20),$Q$25:$U$29)),TRANSPOSE(AF2272:AJ2272)))</f>
        <v>0.21770522467458098</v>
      </c>
      <c r="AN2272" s="53" cm="1">
        <f t="array" aca="1" ref="AN2272" ca="1">+SUMPRODUCT(AF2272:AJ2272,TRANSPOSE($T$4:$T$8))</f>
        <v>0.30650050426428949</v>
      </c>
    </row>
    <row r="2273" spans="25:40" x14ac:dyDescent="0.25">
      <c r="Y2273" s="47" t="s">
        <v>2306</v>
      </c>
      <c r="Z2273" s="48">
        <f t="shared" ca="1" si="314"/>
        <v>0.67690417345828291</v>
      </c>
      <c r="AA2273" s="48">
        <f t="shared" ca="1" si="314"/>
        <v>0.70740479675773416</v>
      </c>
      <c r="AB2273" s="48">
        <f t="shared" ca="1" si="314"/>
        <v>0.55577120484512732</v>
      </c>
      <c r="AC2273" s="48">
        <f t="shared" ca="1" si="314"/>
        <v>0.35916065838863687</v>
      </c>
      <c r="AD2273" s="48">
        <f t="shared" ca="1" si="314"/>
        <v>0.33893729032661624</v>
      </c>
      <c r="AE2273" s="49">
        <f t="shared" ca="1" si="307"/>
        <v>2.6381781237763975</v>
      </c>
      <c r="AF2273" s="50">
        <f t="shared" ca="1" si="308"/>
        <v>0.25658016316553117</v>
      </c>
      <c r="AG2273" s="50">
        <f t="shared" ca="1" si="309"/>
        <v>0.2681414080354535</v>
      </c>
      <c r="AH2273" s="50">
        <f t="shared" ca="1" si="310"/>
        <v>0.21066477651235066</v>
      </c>
      <c r="AI2273" s="50">
        <f t="shared" ca="1" si="311"/>
        <v>0.13613965454103585</v>
      </c>
      <c r="AJ2273" s="50">
        <f t="shared" ca="1" si="312"/>
        <v>0.12847399774562884</v>
      </c>
      <c r="AK2273" s="51">
        <f t="shared" ca="1" si="313"/>
        <v>1</v>
      </c>
      <c r="AM2273" s="52" cm="1">
        <f t="array" aca="1" ref="AM2273" ca="1">+SQRT(MMULT(MMULT(AF2273:AJ2273,MMULT(MMULT($Q$25:$U$29,$Q$16:$U$20),$Q$25:$U$29)),TRANSPOSE(AF2273:AJ2273)))</f>
        <v>0.17096229649740952</v>
      </c>
      <c r="AN2273" s="53" cm="1">
        <f t="array" aca="1" ref="AN2273" ca="1">+SUMPRODUCT(AF2273:AJ2273,TRANSPOSE($T$4:$T$8))</f>
        <v>0.34416714873127602</v>
      </c>
    </row>
    <row r="2274" spans="25:40" x14ac:dyDescent="0.25">
      <c r="Y2274" s="47" t="s">
        <v>2307</v>
      </c>
      <c r="Z2274" s="48">
        <f t="shared" ca="1" si="314"/>
        <v>0.90519056329740077</v>
      </c>
      <c r="AA2274" s="48">
        <f t="shared" ca="1" si="314"/>
        <v>0.31822766357479371</v>
      </c>
      <c r="AB2274" s="48">
        <f t="shared" ca="1" si="314"/>
        <v>0.65131022971566965</v>
      </c>
      <c r="AC2274" s="48">
        <f t="shared" ca="1" si="314"/>
        <v>0.80794312860420303</v>
      </c>
      <c r="AD2274" s="48">
        <f t="shared" ca="1" si="314"/>
        <v>0.52170473478887924</v>
      </c>
      <c r="AE2274" s="49">
        <f t="shared" ca="1" si="307"/>
        <v>3.2043763199809465</v>
      </c>
      <c r="AF2274" s="50">
        <f t="shared" ca="1" si="308"/>
        <v>0.28248572355658375</v>
      </c>
      <c r="AG2274" s="50">
        <f t="shared" ca="1" si="309"/>
        <v>9.9310328063055314E-2</v>
      </c>
      <c r="AH2274" s="50">
        <f t="shared" ca="1" si="310"/>
        <v>0.20325647323456142</v>
      </c>
      <c r="AI2274" s="50">
        <f t="shared" ca="1" si="311"/>
        <v>0.25213740457581685</v>
      </c>
      <c r="AJ2274" s="50">
        <f t="shared" ca="1" si="312"/>
        <v>0.16281007056998267</v>
      </c>
      <c r="AK2274" s="51">
        <f t="shared" ca="1" si="313"/>
        <v>1</v>
      </c>
      <c r="AM2274" s="52" cm="1">
        <f t="array" aca="1" ref="AM2274" ca="1">+SQRT(MMULT(MMULT(AF2274:AJ2274,MMULT(MMULT($Q$25:$U$29,$Q$16:$U$20),$Q$25:$U$29)),TRANSPOSE(AF2274:AJ2274)))</f>
        <v>0.16772772403305927</v>
      </c>
      <c r="AN2274" s="53" cm="1">
        <f t="array" aca="1" ref="AN2274" ca="1">+SUMPRODUCT(AF2274:AJ2274,TRANSPOSE($T$4:$T$8))</f>
        <v>0.31907999303488754</v>
      </c>
    </row>
    <row r="2275" spans="25:40" x14ac:dyDescent="0.25">
      <c r="Y2275" s="47" t="s">
        <v>2308</v>
      </c>
      <c r="Z2275" s="48">
        <f t="shared" ca="1" si="314"/>
        <v>0.67418002329925275</v>
      </c>
      <c r="AA2275" s="48">
        <f t="shared" ca="1" si="314"/>
        <v>0.76745985770136749</v>
      </c>
      <c r="AB2275" s="48">
        <f t="shared" ca="1" si="314"/>
        <v>0.10184294090161761</v>
      </c>
      <c r="AC2275" s="48">
        <f t="shared" ca="1" si="314"/>
        <v>0.84571480916094932</v>
      </c>
      <c r="AD2275" s="48">
        <f t="shared" ca="1" si="314"/>
        <v>0.46581129964794699</v>
      </c>
      <c r="AE2275" s="49">
        <f t="shared" ca="1" si="307"/>
        <v>2.8550089307111342</v>
      </c>
      <c r="AF2275" s="50">
        <f t="shared" ca="1" si="308"/>
        <v>0.23613937457327883</v>
      </c>
      <c r="AG2275" s="50">
        <f t="shared" ca="1" si="309"/>
        <v>0.2688117187466052</v>
      </c>
      <c r="AH2275" s="50">
        <f t="shared" ca="1" si="310"/>
        <v>3.5671671568554518E-2</v>
      </c>
      <c r="AI2275" s="50">
        <f t="shared" ca="1" si="311"/>
        <v>0.29622142336006502</v>
      </c>
      <c r="AJ2275" s="50">
        <f t="shared" ca="1" si="312"/>
        <v>0.16315581175149646</v>
      </c>
      <c r="AK2275" s="51">
        <f t="shared" ca="1" si="313"/>
        <v>1</v>
      </c>
      <c r="AM2275" s="52" cm="1">
        <f t="array" aca="1" ref="AM2275" ca="1">+SQRT(MMULT(MMULT(AF2275:AJ2275,MMULT(MMULT($Q$25:$U$29,$Q$16:$U$20),$Q$25:$U$29)),TRANSPOSE(AF2275:AJ2275)))</f>
        <v>0.17292951967260609</v>
      </c>
      <c r="AN2275" s="53" cm="1">
        <f t="array" aca="1" ref="AN2275" ca="1">+SUMPRODUCT(AF2275:AJ2275,TRANSPOSE($T$4:$T$8))</f>
        <v>0.30762909872277211</v>
      </c>
    </row>
    <row r="2276" spans="25:40" x14ac:dyDescent="0.25">
      <c r="Y2276" s="47" t="s">
        <v>2309</v>
      </c>
      <c r="Z2276" s="48">
        <f t="shared" ca="1" si="314"/>
        <v>0.4896133092009054</v>
      </c>
      <c r="AA2276" s="48">
        <f t="shared" ca="1" si="314"/>
        <v>0.49062011304812903</v>
      </c>
      <c r="AB2276" s="48">
        <f t="shared" ca="1" si="314"/>
        <v>0.85256711835866994</v>
      </c>
      <c r="AC2276" s="48">
        <f t="shared" ca="1" si="314"/>
        <v>6.6351469165032206E-2</v>
      </c>
      <c r="AD2276" s="48">
        <f t="shared" ca="1" si="314"/>
        <v>0.34696366976498905</v>
      </c>
      <c r="AE2276" s="49">
        <f t="shared" ca="1" si="307"/>
        <v>2.2461156795377257</v>
      </c>
      <c r="AF2276" s="50">
        <f t="shared" ca="1" si="308"/>
        <v>0.21798223202006808</v>
      </c>
      <c r="AG2276" s="50">
        <f t="shared" ca="1" si="309"/>
        <v>0.218430474226111</v>
      </c>
      <c r="AH2276" s="50">
        <f t="shared" ca="1" si="310"/>
        <v>0.37957400241030204</v>
      </c>
      <c r="AI2276" s="50">
        <f t="shared" ca="1" si="311"/>
        <v>2.9540539594420195E-2</v>
      </c>
      <c r="AJ2276" s="50">
        <f t="shared" ca="1" si="312"/>
        <v>0.15447275174909861</v>
      </c>
      <c r="AK2276" s="51">
        <f t="shared" ca="1" si="313"/>
        <v>0.99999999999999989</v>
      </c>
      <c r="AM2276" s="52" cm="1">
        <f t="array" aca="1" ref="AM2276" ca="1">+SQRT(MMULT(MMULT(AF2276:AJ2276,MMULT(MMULT($Q$25:$U$29,$Q$16:$U$20),$Q$25:$U$29)),TRANSPOSE(AF2276:AJ2276)))</f>
        <v>0.18933652643821464</v>
      </c>
      <c r="AN2276" s="53" cm="1">
        <f t="array" aca="1" ref="AN2276" ca="1">+SUMPRODUCT(AF2276:AJ2276,TRANSPOSE($T$4:$T$8))</f>
        <v>0.3624626755794097</v>
      </c>
    </row>
    <row r="2277" spans="25:40" x14ac:dyDescent="0.25">
      <c r="Y2277" s="47" t="s">
        <v>2310</v>
      </c>
      <c r="Z2277" s="48">
        <f t="shared" ca="1" si="314"/>
        <v>0.83438287508805209</v>
      </c>
      <c r="AA2277" s="48">
        <f t="shared" ca="1" si="314"/>
        <v>0.78336330592111159</v>
      </c>
      <c r="AB2277" s="48">
        <f t="shared" ca="1" si="314"/>
        <v>0.47812011635105001</v>
      </c>
      <c r="AC2277" s="48">
        <f t="shared" ca="1" si="314"/>
        <v>0.55477525240072889</v>
      </c>
      <c r="AD2277" s="48">
        <f t="shared" ca="1" si="314"/>
        <v>0.98492859648583908</v>
      </c>
      <c r="AE2277" s="49">
        <f t="shared" ca="1" si="307"/>
        <v>3.6355701462467818</v>
      </c>
      <c r="AF2277" s="50">
        <f t="shared" ca="1" si="308"/>
        <v>0.22950537096621168</v>
      </c>
      <c r="AG2277" s="50">
        <f t="shared" ca="1" si="309"/>
        <v>0.21547192721059852</v>
      </c>
      <c r="AH2277" s="50">
        <f t="shared" ca="1" si="310"/>
        <v>0.13151172914230308</v>
      </c>
      <c r="AI2277" s="50">
        <f t="shared" ca="1" si="311"/>
        <v>0.15259649245757417</v>
      </c>
      <c r="AJ2277" s="50">
        <f t="shared" ca="1" si="312"/>
        <v>0.27091448022331249</v>
      </c>
      <c r="AK2277" s="51">
        <f t="shared" ca="1" si="313"/>
        <v>1</v>
      </c>
      <c r="AM2277" s="52" cm="1">
        <f t="array" aca="1" ref="AM2277" ca="1">+SQRT(MMULT(MMULT(AF2277:AJ2277,MMULT(MMULT($Q$25:$U$29,$Q$16:$U$20),$Q$25:$U$29)),TRANSPOSE(AF2277:AJ2277)))</f>
        <v>0.17456927084562546</v>
      </c>
      <c r="AN2277" s="53" cm="1">
        <f t="array" aca="1" ref="AN2277" ca="1">+SUMPRODUCT(AF2277:AJ2277,TRANSPOSE($T$4:$T$8))</f>
        <v>0.29011454702482081</v>
      </c>
    </row>
    <row r="2278" spans="25:40" x14ac:dyDescent="0.25">
      <c r="Y2278" s="47" t="s">
        <v>2311</v>
      </c>
      <c r="Z2278" s="48">
        <f t="shared" ca="1" si="314"/>
        <v>0.66654071830498818</v>
      </c>
      <c r="AA2278" s="48">
        <f t="shared" ca="1" si="314"/>
        <v>0.15953408686675719</v>
      </c>
      <c r="AB2278" s="48">
        <f t="shared" ca="1" si="314"/>
        <v>0.97076843164892768</v>
      </c>
      <c r="AC2278" s="48">
        <f t="shared" ca="1" si="314"/>
        <v>0.12882572182224694</v>
      </c>
      <c r="AD2278" s="48">
        <f t="shared" ca="1" si="314"/>
        <v>0.85048497635300746</v>
      </c>
      <c r="AE2278" s="49">
        <f t="shared" ca="1" si="307"/>
        <v>2.7761539349959277</v>
      </c>
      <c r="AF2278" s="50">
        <f t="shared" ca="1" si="308"/>
        <v>0.2400950141498425</v>
      </c>
      <c r="AG2278" s="50">
        <f t="shared" ca="1" si="309"/>
        <v>5.7465864862782261E-2</v>
      </c>
      <c r="AH2278" s="50">
        <f t="shared" ca="1" si="310"/>
        <v>0.34968105313308273</v>
      </c>
      <c r="AI2278" s="50">
        <f t="shared" ca="1" si="311"/>
        <v>4.6404387090457182E-2</v>
      </c>
      <c r="AJ2278" s="50">
        <f t="shared" ca="1" si="312"/>
        <v>0.30635368076383523</v>
      </c>
      <c r="AK2278" s="51">
        <f t="shared" ca="1" si="313"/>
        <v>0.99999999999999978</v>
      </c>
      <c r="AM2278" s="52" cm="1">
        <f t="array" aca="1" ref="AM2278" ca="1">+SQRT(MMULT(MMULT(AF2278:AJ2278,MMULT(MMULT($Q$25:$U$29,$Q$16:$U$20),$Q$25:$U$29)),TRANSPOSE(AF2278:AJ2278)))</f>
        <v>0.19234728295622827</v>
      </c>
      <c r="AN2278" s="53" cm="1">
        <f t="array" aca="1" ref="AN2278" ca="1">+SUMPRODUCT(AF2278:AJ2278,TRANSPOSE($T$4:$T$8))</f>
        <v>0.30278421738825867</v>
      </c>
    </row>
    <row r="2279" spans="25:40" x14ac:dyDescent="0.25">
      <c r="Y2279" s="47" t="s">
        <v>2312</v>
      </c>
      <c r="Z2279" s="48">
        <f t="shared" ca="1" si="314"/>
        <v>0.58233254259961809</v>
      </c>
      <c r="AA2279" s="48">
        <f t="shared" ca="1" si="314"/>
        <v>5.0711643069918044E-2</v>
      </c>
      <c r="AB2279" s="48">
        <f t="shared" ca="1" si="314"/>
        <v>0.77441550064972764</v>
      </c>
      <c r="AC2279" s="48">
        <f t="shared" ca="1" si="314"/>
        <v>0.15168558869802384</v>
      </c>
      <c r="AD2279" s="48">
        <f t="shared" ca="1" si="314"/>
        <v>4.8819512479114646E-3</v>
      </c>
      <c r="AE2279" s="49">
        <f t="shared" ca="1" si="307"/>
        <v>1.5640272262651991</v>
      </c>
      <c r="AF2279" s="50">
        <f t="shared" ca="1" si="308"/>
        <v>0.37232890375584599</v>
      </c>
      <c r="AG2279" s="50">
        <f t="shared" ca="1" si="309"/>
        <v>3.242375977751636E-2</v>
      </c>
      <c r="AH2279" s="50">
        <f t="shared" ca="1" si="310"/>
        <v>0.49514195638331965</v>
      </c>
      <c r="AI2279" s="50">
        <f t="shared" ca="1" si="311"/>
        <v>9.698398221637082E-2</v>
      </c>
      <c r="AJ2279" s="50">
        <f t="shared" ca="1" si="312"/>
        <v>3.1213978669471531E-3</v>
      </c>
      <c r="AK2279" s="51">
        <f t="shared" ca="1" si="313"/>
        <v>1</v>
      </c>
      <c r="AM2279" s="52" cm="1">
        <f t="array" aca="1" ref="AM2279" ca="1">+SQRT(MMULT(MMULT(AF2279:AJ2279,MMULT(MMULT($Q$25:$U$29,$Q$16:$U$20),$Q$25:$U$29)),TRANSPOSE(AF2279:AJ2279)))</f>
        <v>0.20301850068330798</v>
      </c>
      <c r="AN2279" s="53" cm="1">
        <f t="array" aca="1" ref="AN2279" ca="1">+SUMPRODUCT(AF2279:AJ2279,TRANSPOSE($T$4:$T$8))</f>
        <v>0.39953909242745989</v>
      </c>
    </row>
    <row r="2280" spans="25:40" x14ac:dyDescent="0.25">
      <c r="Y2280" s="47" t="s">
        <v>2313</v>
      </c>
      <c r="Z2280" s="48">
        <f t="shared" ca="1" si="314"/>
        <v>0.66762793813257426</v>
      </c>
      <c r="AA2280" s="48">
        <f t="shared" ca="1" si="314"/>
        <v>0.31388905195826311</v>
      </c>
      <c r="AB2280" s="48">
        <f t="shared" ca="1" si="314"/>
        <v>0.6851189867150177</v>
      </c>
      <c r="AC2280" s="48">
        <f t="shared" ca="1" si="314"/>
        <v>0.47992147925511841</v>
      </c>
      <c r="AD2280" s="48">
        <f t="shared" ca="1" si="314"/>
        <v>0.80172877935808251</v>
      </c>
      <c r="AE2280" s="49">
        <f t="shared" ca="1" si="307"/>
        <v>2.9482862354190562</v>
      </c>
      <c r="AF2280" s="50">
        <f t="shared" ca="1" si="308"/>
        <v>0.22644610625388636</v>
      </c>
      <c r="AG2280" s="50">
        <f t="shared" ca="1" si="309"/>
        <v>0.10646491788598278</v>
      </c>
      <c r="AH2280" s="50">
        <f t="shared" ca="1" si="310"/>
        <v>0.23237872174159438</v>
      </c>
      <c r="AI2280" s="50">
        <f t="shared" ca="1" si="311"/>
        <v>0.16277981204457392</v>
      </c>
      <c r="AJ2280" s="50">
        <f t="shared" ca="1" si="312"/>
        <v>0.27193044207396244</v>
      </c>
      <c r="AK2280" s="51">
        <f t="shared" ca="1" si="313"/>
        <v>0.99999999999999989</v>
      </c>
      <c r="AM2280" s="52" cm="1">
        <f t="array" aca="1" ref="AM2280" ca="1">+SQRT(MMULT(MMULT(AF2280:AJ2280,MMULT(MMULT($Q$25:$U$29,$Q$16:$U$20),$Q$25:$U$29)),TRANSPOSE(AF2280:AJ2280)))</f>
        <v>0.17664983180229243</v>
      </c>
      <c r="AN2280" s="53" cm="1">
        <f t="array" aca="1" ref="AN2280" ca="1">+SUMPRODUCT(AF2280:AJ2280,TRANSPOSE($T$4:$T$8))</f>
        <v>0.29770030165297928</v>
      </c>
    </row>
    <row r="2281" spans="25:40" x14ac:dyDescent="0.25">
      <c r="Y2281" s="47" t="s">
        <v>2314</v>
      </c>
      <c r="Z2281" s="48">
        <f t="shared" ca="1" si="314"/>
        <v>0.38278909046625498</v>
      </c>
      <c r="AA2281" s="48">
        <f t="shared" ca="1" si="314"/>
        <v>0.23924262198779966</v>
      </c>
      <c r="AB2281" s="48">
        <f t="shared" ca="1" si="314"/>
        <v>0.30819819482848576</v>
      </c>
      <c r="AC2281" s="48">
        <f t="shared" ca="1" si="314"/>
        <v>0.8689426766013697</v>
      </c>
      <c r="AD2281" s="48">
        <f t="shared" ca="1" si="314"/>
        <v>7.3651988310574623E-2</v>
      </c>
      <c r="AE2281" s="49">
        <f t="shared" ca="1" si="307"/>
        <v>1.8728245721944847</v>
      </c>
      <c r="AF2281" s="50">
        <f t="shared" ca="1" si="308"/>
        <v>0.20439132215022218</v>
      </c>
      <c r="AG2281" s="50">
        <f t="shared" ca="1" si="309"/>
        <v>0.12774427756864959</v>
      </c>
      <c r="AH2281" s="50">
        <f t="shared" ca="1" si="310"/>
        <v>0.16456330155223994</v>
      </c>
      <c r="AI2281" s="50">
        <f t="shared" ca="1" si="311"/>
        <v>0.46397441036518705</v>
      </c>
      <c r="AJ2281" s="50">
        <f t="shared" ca="1" si="312"/>
        <v>3.9326688363701255E-2</v>
      </c>
      <c r="AK2281" s="51">
        <f t="shared" ca="1" si="313"/>
        <v>1</v>
      </c>
      <c r="AM2281" s="52" cm="1">
        <f t="array" aca="1" ref="AM2281" ca="1">+SQRT(MMULT(MMULT(AF2281:AJ2281,MMULT(MMULT($Q$25:$U$29,$Q$16:$U$20),$Q$25:$U$29)),TRANSPOSE(AF2281:AJ2281)))</f>
        <v>0.17817058965040136</v>
      </c>
      <c r="AN2281" s="53" cm="1">
        <f t="array" aca="1" ref="AN2281" ca="1">+SUMPRODUCT(AF2281:AJ2281,TRANSPOSE($T$4:$T$8))</f>
        <v>0.35242140187187532</v>
      </c>
    </row>
    <row r="2282" spans="25:40" x14ac:dyDescent="0.25">
      <c r="Y2282" s="47" t="s">
        <v>2315</v>
      </c>
      <c r="Z2282" s="48">
        <f t="shared" ca="1" si="314"/>
        <v>0.16967208231905984</v>
      </c>
      <c r="AA2282" s="48">
        <f t="shared" ca="1" si="314"/>
        <v>0.32637557509640114</v>
      </c>
      <c r="AB2282" s="48">
        <f t="shared" ca="1" si="314"/>
        <v>0.18355332633821198</v>
      </c>
      <c r="AC2282" s="48">
        <f t="shared" ca="1" si="314"/>
        <v>0.65888470342158811</v>
      </c>
      <c r="AD2282" s="48">
        <f t="shared" ca="1" si="314"/>
        <v>0.18719601652027118</v>
      </c>
      <c r="AE2282" s="49">
        <f t="shared" ca="1" si="307"/>
        <v>1.5256817036955321</v>
      </c>
      <c r="AF2282" s="50">
        <f t="shared" ca="1" si="308"/>
        <v>0.11121066858708289</v>
      </c>
      <c r="AG2282" s="50">
        <f t="shared" ca="1" si="309"/>
        <v>0.21392114377844912</v>
      </c>
      <c r="AH2282" s="50">
        <f t="shared" ca="1" si="310"/>
        <v>0.12030905653099594</v>
      </c>
      <c r="AI2282" s="50">
        <f t="shared" ca="1" si="311"/>
        <v>0.43186249256684822</v>
      </c>
      <c r="AJ2282" s="50">
        <f t="shared" ca="1" si="312"/>
        <v>0.12269663853662387</v>
      </c>
      <c r="AK2282" s="51">
        <f t="shared" ca="1" si="313"/>
        <v>1</v>
      </c>
      <c r="AM2282" s="52" cm="1">
        <f t="array" aca="1" ref="AM2282" ca="1">+SQRT(MMULT(MMULT(AF2282:AJ2282,MMULT(MMULT($Q$25:$U$29,$Q$16:$U$20),$Q$25:$U$29)),TRANSPOSE(AF2282:AJ2282)))</f>
        <v>0.18110647952028799</v>
      </c>
      <c r="AN2282" s="53" cm="1">
        <f t="array" aca="1" ref="AN2282" ca="1">+SUMPRODUCT(AF2282:AJ2282,TRANSPOSE($T$4:$T$8))</f>
        <v>0.33426479728674613</v>
      </c>
    </row>
    <row r="2283" spans="25:40" x14ac:dyDescent="0.25">
      <c r="Y2283" s="47" t="s">
        <v>2316</v>
      </c>
      <c r="Z2283" s="48">
        <f t="shared" ca="1" si="314"/>
        <v>0.49548954122802258</v>
      </c>
      <c r="AA2283" s="48">
        <f t="shared" ca="1" si="314"/>
        <v>0.88491684322924069</v>
      </c>
      <c r="AB2283" s="48">
        <f t="shared" ca="1" si="314"/>
        <v>0.93139966749167635</v>
      </c>
      <c r="AC2283" s="48">
        <f t="shared" ca="1" si="314"/>
        <v>0.48371568525866793</v>
      </c>
      <c r="AD2283" s="48">
        <f t="shared" ca="1" si="314"/>
        <v>0.52117244002942609</v>
      </c>
      <c r="AE2283" s="49">
        <f t="shared" ca="1" si="307"/>
        <v>3.316694177237034</v>
      </c>
      <c r="AF2283" s="50">
        <f t="shared" ca="1" si="308"/>
        <v>0.14939259236761745</v>
      </c>
      <c r="AG2283" s="50">
        <f t="shared" ca="1" si="309"/>
        <v>0.26680688539285796</v>
      </c>
      <c r="AH2283" s="50">
        <f t="shared" ca="1" si="310"/>
        <v>0.28082169103320137</v>
      </c>
      <c r="AI2283" s="50">
        <f t="shared" ca="1" si="311"/>
        <v>0.14584271549016509</v>
      </c>
      <c r="AJ2283" s="50">
        <f t="shared" ca="1" si="312"/>
        <v>0.15713611571615801</v>
      </c>
      <c r="AK2283" s="51">
        <f t="shared" ca="1" si="313"/>
        <v>0.99999999999999989</v>
      </c>
      <c r="AM2283" s="52" cm="1">
        <f t="array" aca="1" ref="AM2283" ca="1">+SQRT(MMULT(MMULT(AF2283:AJ2283,MMULT(MMULT($Q$25:$U$29,$Q$16:$U$20),$Q$25:$U$29)),TRANSPOSE(AF2283:AJ2283)))</f>
        <v>0.18168718940650064</v>
      </c>
      <c r="AN2283" s="53" cm="1">
        <f t="array" aca="1" ref="AN2283" ca="1">+SUMPRODUCT(AF2283:AJ2283,TRANSPOSE($T$4:$T$8))</f>
        <v>0.35309489365035829</v>
      </c>
    </row>
    <row r="2284" spans="25:40" x14ac:dyDescent="0.25">
      <c r="Y2284" s="47" t="s">
        <v>2317</v>
      </c>
      <c r="Z2284" s="48">
        <f t="shared" ca="1" si="314"/>
        <v>0.37227795085835824</v>
      </c>
      <c r="AA2284" s="48">
        <f t="shared" ca="1" si="314"/>
        <v>0.36200126274986177</v>
      </c>
      <c r="AB2284" s="48">
        <f t="shared" ca="1" si="314"/>
        <v>0.38244388507525517</v>
      </c>
      <c r="AC2284" s="48">
        <f t="shared" ca="1" si="314"/>
        <v>0.10235615452428082</v>
      </c>
      <c r="AD2284" s="48">
        <f t="shared" ca="1" si="314"/>
        <v>0.21096220563253598</v>
      </c>
      <c r="AE2284" s="49">
        <f t="shared" ca="1" si="307"/>
        <v>1.4300414588402919</v>
      </c>
      <c r="AF2284" s="50">
        <f t="shared" ca="1" si="308"/>
        <v>0.26032668392723468</v>
      </c>
      <c r="AG2284" s="50">
        <f t="shared" ca="1" si="309"/>
        <v>0.25314039709270442</v>
      </c>
      <c r="AH2284" s="50">
        <f t="shared" ca="1" si="310"/>
        <v>0.26743552273330756</v>
      </c>
      <c r="AI2284" s="50">
        <f t="shared" ca="1" si="311"/>
        <v>7.1575655301132093E-2</v>
      </c>
      <c r="AJ2284" s="50">
        <f t="shared" ca="1" si="312"/>
        <v>0.14752174094562134</v>
      </c>
      <c r="AK2284" s="51">
        <f t="shared" ca="1" si="313"/>
        <v>1.0000000000000002</v>
      </c>
      <c r="AM2284" s="52" cm="1">
        <f t="array" aca="1" ref="AM2284" ca="1">+SQRT(MMULT(MMULT(AF2284:AJ2284,MMULT(MMULT($Q$25:$U$29,$Q$16:$U$20),$Q$25:$U$29)),TRANSPOSE(AF2284:AJ2284)))</f>
        <v>0.17583656364494715</v>
      </c>
      <c r="AN2284" s="53" cm="1">
        <f t="array" aca="1" ref="AN2284" ca="1">+SUMPRODUCT(AF2284:AJ2284,TRANSPOSE($T$4:$T$8))</f>
        <v>0.34681354115641527</v>
      </c>
    </row>
    <row r="2285" spans="25:40" x14ac:dyDescent="0.25">
      <c r="Y2285" s="47" t="s">
        <v>2318</v>
      </c>
      <c r="Z2285" s="48">
        <f t="shared" ca="1" si="314"/>
        <v>0.51924544811432083</v>
      </c>
      <c r="AA2285" s="48">
        <f t="shared" ca="1" si="314"/>
        <v>0.58836439363637094</v>
      </c>
      <c r="AB2285" s="48">
        <f t="shared" ca="1" si="314"/>
        <v>0.1941443544592909</v>
      </c>
      <c r="AC2285" s="48">
        <f t="shared" ca="1" si="314"/>
        <v>0.17480955166676537</v>
      </c>
      <c r="AD2285" s="48">
        <f t="shared" ca="1" si="314"/>
        <v>0.63986135527753996</v>
      </c>
      <c r="AE2285" s="49">
        <f t="shared" ca="1" si="307"/>
        <v>2.1164251031542882</v>
      </c>
      <c r="AF2285" s="50">
        <f t="shared" ca="1" si="308"/>
        <v>0.24534080952850409</v>
      </c>
      <c r="AG2285" s="50">
        <f t="shared" ca="1" si="309"/>
        <v>0.27799915657751434</v>
      </c>
      <c r="AH2285" s="50">
        <f t="shared" ca="1" si="310"/>
        <v>9.1732211156417054E-2</v>
      </c>
      <c r="AI2285" s="50">
        <f t="shared" ca="1" si="311"/>
        <v>8.2596616060843273E-2</v>
      </c>
      <c r="AJ2285" s="50">
        <f t="shared" ca="1" si="312"/>
        <v>0.30233120667672114</v>
      </c>
      <c r="AK2285" s="51">
        <f t="shared" ca="1" si="313"/>
        <v>0.99999999999999978</v>
      </c>
      <c r="AM2285" s="52" cm="1">
        <f t="array" aca="1" ref="AM2285" ca="1">+SQRT(MMULT(MMULT(AF2285:AJ2285,MMULT(MMULT($Q$25:$U$29,$Q$16:$U$20),$Q$25:$U$29)),TRANSPOSE(AF2285:AJ2285)))</f>
        <v>0.18124118817557658</v>
      </c>
      <c r="AN2285" s="53" cm="1">
        <f t="array" aca="1" ref="AN2285" ca="1">+SUMPRODUCT(AF2285:AJ2285,TRANSPOSE($T$4:$T$8))</f>
        <v>0.27931656524764947</v>
      </c>
    </row>
    <row r="2286" spans="25:40" x14ac:dyDescent="0.25">
      <c r="Y2286" s="47" t="s">
        <v>2319</v>
      </c>
      <c r="Z2286" s="48">
        <f t="shared" ca="1" si="314"/>
        <v>2.148597022027976E-2</v>
      </c>
      <c r="AA2286" s="48">
        <f t="shared" ca="1" si="314"/>
        <v>6.227203798010561E-3</v>
      </c>
      <c r="AB2286" s="48">
        <f t="shared" ca="1" si="314"/>
        <v>0.31898578534975441</v>
      </c>
      <c r="AC2286" s="48">
        <f t="shared" ca="1" si="314"/>
        <v>0.36072474080294881</v>
      </c>
      <c r="AD2286" s="48">
        <f t="shared" ca="1" si="314"/>
        <v>0.17204972073212521</v>
      </c>
      <c r="AE2286" s="49">
        <f t="shared" ca="1" si="307"/>
        <v>0.87947342090311875</v>
      </c>
      <c r="AF2286" s="50">
        <f t="shared" ca="1" si="308"/>
        <v>2.4430494099771796E-2</v>
      </c>
      <c r="AG2286" s="50">
        <f t="shared" ca="1" si="309"/>
        <v>7.0806048824260479E-3</v>
      </c>
      <c r="AH2286" s="50">
        <f t="shared" ca="1" si="310"/>
        <v>0.36270088187792243</v>
      </c>
      <c r="AI2286" s="50">
        <f t="shared" ca="1" si="311"/>
        <v>0.41015991186240253</v>
      </c>
      <c r="AJ2286" s="50">
        <f t="shared" ca="1" si="312"/>
        <v>0.19562810727747723</v>
      </c>
      <c r="AK2286" s="51">
        <f t="shared" ca="1" si="313"/>
        <v>1</v>
      </c>
      <c r="AM2286" s="52" cm="1">
        <f t="array" aca="1" ref="AM2286" ca="1">+SQRT(MMULT(MMULT(AF2286:AJ2286,MMULT(MMULT($Q$25:$U$29,$Q$16:$U$20),$Q$25:$U$29)),TRANSPOSE(AF2286:AJ2286)))</f>
        <v>0.20441674825307168</v>
      </c>
      <c r="AN2286" s="53" cm="1">
        <f t="array" aca="1" ref="AN2286" ca="1">+SUMPRODUCT(AF2286:AJ2286,TRANSPOSE($T$4:$T$8))</f>
        <v>0.34181936705319155</v>
      </c>
    </row>
    <row r="2287" spans="25:40" x14ac:dyDescent="0.25">
      <c r="Y2287" s="47" t="s">
        <v>2320</v>
      </c>
      <c r="Z2287" s="48">
        <f t="shared" ca="1" si="314"/>
        <v>0.41382207188171338</v>
      </c>
      <c r="AA2287" s="48">
        <f t="shared" ca="1" si="314"/>
        <v>0.48666471324161531</v>
      </c>
      <c r="AB2287" s="48">
        <f t="shared" ca="1" si="314"/>
        <v>0.92498347525877378</v>
      </c>
      <c r="AC2287" s="48">
        <f t="shared" ca="1" si="314"/>
        <v>0.19935537093732225</v>
      </c>
      <c r="AD2287" s="48">
        <f t="shared" ca="1" si="314"/>
        <v>3.9731708850126224E-2</v>
      </c>
      <c r="AE2287" s="49">
        <f t="shared" ca="1" si="307"/>
        <v>2.0645573401695509</v>
      </c>
      <c r="AF2287" s="50">
        <f t="shared" ca="1" si="308"/>
        <v>0.2004410649343982</v>
      </c>
      <c r="AG2287" s="50">
        <f t="shared" ca="1" si="309"/>
        <v>0.23572351504736999</v>
      </c>
      <c r="AH2287" s="50">
        <f t="shared" ca="1" si="310"/>
        <v>0.44802992741427561</v>
      </c>
      <c r="AI2287" s="50">
        <f t="shared" ca="1" si="311"/>
        <v>9.65608302847865E-2</v>
      </c>
      <c r="AJ2287" s="50">
        <f t="shared" ca="1" si="312"/>
        <v>1.9244662319169721E-2</v>
      </c>
      <c r="AK2287" s="51">
        <f t="shared" ca="1" si="313"/>
        <v>1</v>
      </c>
      <c r="AM2287" s="52" cm="1">
        <f t="array" aca="1" ref="AM2287" ca="1">+SQRT(MMULT(MMULT(AF2287:AJ2287,MMULT(MMULT($Q$25:$U$29,$Q$16:$U$20),$Q$25:$U$29)),TRANSPOSE(AF2287:AJ2287)))</f>
        <v>0.19664933824587158</v>
      </c>
      <c r="AN2287" s="53" cm="1">
        <f t="array" aca="1" ref="AN2287" ca="1">+SUMPRODUCT(AF2287:AJ2287,TRANSPOSE($T$4:$T$8))</f>
        <v>0.41232273629231492</v>
      </c>
    </row>
    <row r="2288" spans="25:40" x14ac:dyDescent="0.25">
      <c r="Y2288" s="47" t="s">
        <v>2321</v>
      </c>
      <c r="Z2288" s="48">
        <f t="shared" ca="1" si="314"/>
        <v>0.39602369158872397</v>
      </c>
      <c r="AA2288" s="48">
        <f t="shared" ca="1" si="314"/>
        <v>0.47169665202633704</v>
      </c>
      <c r="AB2288" s="48">
        <f t="shared" ca="1" si="314"/>
        <v>2.8741426590226382E-3</v>
      </c>
      <c r="AC2288" s="48">
        <f t="shared" ca="1" si="314"/>
        <v>0.37321479205812469</v>
      </c>
      <c r="AD2288" s="48">
        <f t="shared" ca="1" si="314"/>
        <v>0.52807057902554044</v>
      </c>
      <c r="AE2288" s="49">
        <f t="shared" ca="1" si="307"/>
        <v>1.7718798573577488</v>
      </c>
      <c r="AF2288" s="50">
        <f t="shared" ca="1" si="308"/>
        <v>0.22350482169783217</v>
      </c>
      <c r="AG2288" s="50">
        <f t="shared" ca="1" si="309"/>
        <v>0.26621254825354662</v>
      </c>
      <c r="AH2288" s="50">
        <f t="shared" ca="1" si="310"/>
        <v>1.6220866483061659E-3</v>
      </c>
      <c r="AI2288" s="50">
        <f t="shared" ca="1" si="311"/>
        <v>0.21063210945614994</v>
      </c>
      <c r="AJ2288" s="50">
        <f t="shared" ca="1" si="312"/>
        <v>0.29802843394416506</v>
      </c>
      <c r="AK2288" s="51">
        <f t="shared" ca="1" si="313"/>
        <v>1</v>
      </c>
      <c r="AM2288" s="52" cm="1">
        <f t="array" aca="1" ref="AM2288" ca="1">+SQRT(MMULT(MMULT(AF2288:AJ2288,MMULT(MMULT($Q$25:$U$29,$Q$16:$U$20),$Q$25:$U$29)),TRANSPOSE(AF2288:AJ2288)))</f>
        <v>0.18215869303055357</v>
      </c>
      <c r="AN2288" s="53" cm="1">
        <f t="array" aca="1" ref="AN2288" ca="1">+SUMPRODUCT(AF2288:AJ2288,TRANSPOSE($T$4:$T$8))</f>
        <v>0.26611242492324627</v>
      </c>
    </row>
    <row r="2289" spans="25:40" x14ac:dyDescent="0.25">
      <c r="Y2289" s="47" t="s">
        <v>2322</v>
      </c>
      <c r="Z2289" s="48">
        <f t="shared" ca="1" si="314"/>
        <v>9.472056333452239E-2</v>
      </c>
      <c r="AA2289" s="48">
        <f t="shared" ca="1" si="314"/>
        <v>0.35135333046964878</v>
      </c>
      <c r="AB2289" s="48">
        <f t="shared" ca="1" si="314"/>
        <v>0.14228687446790189</v>
      </c>
      <c r="AC2289" s="48">
        <f t="shared" ca="1" si="314"/>
        <v>0.4079550597820818</v>
      </c>
      <c r="AD2289" s="48">
        <f t="shared" ca="1" si="314"/>
        <v>0.82098168249542469</v>
      </c>
      <c r="AE2289" s="49">
        <f t="shared" ca="1" si="307"/>
        <v>1.8172975105495794</v>
      </c>
      <c r="AF2289" s="50">
        <f t="shared" ca="1" si="308"/>
        <v>5.2121660204045177E-2</v>
      </c>
      <c r="AG2289" s="50">
        <f t="shared" ca="1" si="309"/>
        <v>0.19333836558406664</v>
      </c>
      <c r="AH2289" s="50">
        <f t="shared" ca="1" si="310"/>
        <v>7.8295861652763782E-2</v>
      </c>
      <c r="AI2289" s="50">
        <f t="shared" ca="1" si="311"/>
        <v>0.22448446520939203</v>
      </c>
      <c r="AJ2289" s="50">
        <f t="shared" ca="1" si="312"/>
        <v>0.45175964734973245</v>
      </c>
      <c r="AK2289" s="51">
        <f t="shared" ca="1" si="313"/>
        <v>1</v>
      </c>
      <c r="AM2289" s="52" cm="1">
        <f t="array" aca="1" ref="AM2289" ca="1">+SQRT(MMULT(MMULT(AF2289:AJ2289,MMULT(MMULT($Q$25:$U$29,$Q$16:$U$20),$Q$25:$U$29)),TRANSPOSE(AF2289:AJ2289)))</f>
        <v>0.20595076900824075</v>
      </c>
      <c r="AN2289" s="53" cm="1">
        <f t="array" aca="1" ref="AN2289" ca="1">+SUMPRODUCT(AF2289:AJ2289,TRANSPOSE($T$4:$T$8))</f>
        <v>0.23991868281461012</v>
      </c>
    </row>
    <row r="2290" spans="25:40" x14ac:dyDescent="0.25">
      <c r="Y2290" s="47" t="s">
        <v>2323</v>
      </c>
      <c r="Z2290" s="48">
        <f t="shared" ca="1" si="314"/>
        <v>0.80896497656684829</v>
      </c>
      <c r="AA2290" s="48">
        <f t="shared" ca="1" si="314"/>
        <v>0.39198228977729799</v>
      </c>
      <c r="AB2290" s="48">
        <f t="shared" ca="1" si="314"/>
        <v>0.41016416394178146</v>
      </c>
      <c r="AC2290" s="48">
        <f t="shared" ca="1" si="314"/>
        <v>0.88396531505275067</v>
      </c>
      <c r="AD2290" s="48">
        <f t="shared" ca="1" si="314"/>
        <v>0.91906095596437487</v>
      </c>
      <c r="AE2290" s="49">
        <f t="shared" ca="1" si="307"/>
        <v>3.4141377013030532</v>
      </c>
      <c r="AF2290" s="50">
        <f t="shared" ca="1" si="308"/>
        <v>0.23694562063448571</v>
      </c>
      <c r="AG2290" s="50">
        <f t="shared" ca="1" si="309"/>
        <v>0.11481150558974013</v>
      </c>
      <c r="AH2290" s="50">
        <f t="shared" ca="1" si="310"/>
        <v>0.1201369715653931</v>
      </c>
      <c r="AI2290" s="50">
        <f t="shared" ca="1" si="311"/>
        <v>0.25891319928758966</v>
      </c>
      <c r="AJ2290" s="50">
        <f t="shared" ca="1" si="312"/>
        <v>0.26919270292279146</v>
      </c>
      <c r="AK2290" s="51">
        <f t="shared" ca="1" si="313"/>
        <v>1</v>
      </c>
      <c r="AM2290" s="52" cm="1">
        <f t="array" aca="1" ref="AM2290" ca="1">+SQRT(MMULT(MMULT(AF2290:AJ2290,MMULT(MMULT($Q$25:$U$29,$Q$16:$U$20),$Q$25:$U$29)),TRANSPOSE(AF2290:AJ2290)))</f>
        <v>0.1727041678444251</v>
      </c>
      <c r="AN2290" s="53" cm="1">
        <f t="array" aca="1" ref="AN2290" ca="1">+SUMPRODUCT(AF2290:AJ2290,TRANSPOSE($T$4:$T$8))</f>
        <v>0.28043986778176083</v>
      </c>
    </row>
    <row r="2291" spans="25:40" x14ac:dyDescent="0.25">
      <c r="Y2291" s="47" t="s">
        <v>2324</v>
      </c>
      <c r="Z2291" s="48">
        <f t="shared" ca="1" si="314"/>
        <v>0.796588722910335</v>
      </c>
      <c r="AA2291" s="48">
        <f t="shared" ca="1" si="314"/>
        <v>0.58457308582893808</v>
      </c>
      <c r="AB2291" s="48">
        <f t="shared" ca="1" si="314"/>
        <v>0.41100914182011905</v>
      </c>
      <c r="AC2291" s="48">
        <f t="shared" ca="1" si="314"/>
        <v>0.45147407918682447</v>
      </c>
      <c r="AD2291" s="48">
        <f t="shared" ca="1" si="314"/>
        <v>0.95579634804758673</v>
      </c>
      <c r="AE2291" s="49">
        <f t="shared" ca="1" si="307"/>
        <v>3.1994413777938031</v>
      </c>
      <c r="AF2291" s="50">
        <f t="shared" ca="1" si="308"/>
        <v>0.24897743976157122</v>
      </c>
      <c r="AG2291" s="50">
        <f t="shared" ca="1" si="309"/>
        <v>0.18271098507578673</v>
      </c>
      <c r="AH2291" s="50">
        <f t="shared" ca="1" si="310"/>
        <v>0.12846278249471577</v>
      </c>
      <c r="AI2291" s="50">
        <f t="shared" ca="1" si="311"/>
        <v>0.14111028328893513</v>
      </c>
      <c r="AJ2291" s="50">
        <f t="shared" ca="1" si="312"/>
        <v>0.29873850937899127</v>
      </c>
      <c r="AK2291" s="51">
        <f t="shared" ca="1" si="313"/>
        <v>1</v>
      </c>
      <c r="AM2291" s="52" cm="1">
        <f t="array" aca="1" ref="AM2291" ca="1">+SQRT(MMULT(MMULT(AF2291:AJ2291,MMULT(MMULT($Q$25:$U$29,$Q$16:$U$20),$Q$25:$U$29)),TRANSPOSE(AF2291:AJ2291)))</f>
        <v>0.17510883685976272</v>
      </c>
      <c r="AN2291" s="53" cm="1">
        <f t="array" aca="1" ref="AN2291" ca="1">+SUMPRODUCT(AF2291:AJ2291,TRANSPOSE($T$4:$T$8))</f>
        <v>0.27853153465748404</v>
      </c>
    </row>
    <row r="2292" spans="25:40" x14ac:dyDescent="0.25">
      <c r="Y2292" s="47" t="s">
        <v>2325</v>
      </c>
      <c r="Z2292" s="48">
        <f t="shared" ca="1" si="314"/>
        <v>0.96151506903972572</v>
      </c>
      <c r="AA2292" s="48">
        <f t="shared" ca="1" si="314"/>
        <v>0.98487366041618474</v>
      </c>
      <c r="AB2292" s="48">
        <f t="shared" ca="1" si="314"/>
        <v>0.42924737426709159</v>
      </c>
      <c r="AC2292" s="48">
        <f t="shared" ca="1" si="314"/>
        <v>0.27216068770699353</v>
      </c>
      <c r="AD2292" s="48">
        <f t="shared" ca="1" si="314"/>
        <v>0.22136959743732965</v>
      </c>
      <c r="AE2292" s="49">
        <f t="shared" ca="1" si="307"/>
        <v>2.8691663888673253</v>
      </c>
      <c r="AF2292" s="50">
        <f t="shared" ca="1" si="308"/>
        <v>0.33512001003863273</v>
      </c>
      <c r="AG2292" s="50">
        <f t="shared" ca="1" si="309"/>
        <v>0.34326125673212982</v>
      </c>
      <c r="AH2292" s="50">
        <f t="shared" ca="1" si="310"/>
        <v>0.14960699941718877</v>
      </c>
      <c r="AI2292" s="50">
        <f t="shared" ca="1" si="311"/>
        <v>9.4857059793745785E-2</v>
      </c>
      <c r="AJ2292" s="50">
        <f t="shared" ca="1" si="312"/>
        <v>7.7154674018302852E-2</v>
      </c>
      <c r="AK2292" s="51">
        <f t="shared" ca="1" si="313"/>
        <v>1</v>
      </c>
      <c r="AM2292" s="52" cm="1">
        <f t="array" aca="1" ref="AM2292" ca="1">+SQRT(MMULT(MMULT(AF2292:AJ2292,MMULT(MMULT($Q$25:$U$29,$Q$16:$U$20),$Q$25:$U$29)),TRANSPOSE(AF2292:AJ2292)))</f>
        <v>0.17210696448752855</v>
      </c>
      <c r="AN2292" s="53" cm="1">
        <f t="array" aca="1" ref="AN2292" ca="1">+SUMPRODUCT(AF2292:AJ2292,TRANSPOSE($T$4:$T$8))</f>
        <v>0.35009927765494953</v>
      </c>
    </row>
    <row r="2293" spans="25:40" x14ac:dyDescent="0.25">
      <c r="Y2293" s="47" t="s">
        <v>2326</v>
      </c>
      <c r="Z2293" s="48">
        <f t="shared" ca="1" si="314"/>
        <v>0.53312509859517243</v>
      </c>
      <c r="AA2293" s="48">
        <f t="shared" ca="1" si="314"/>
        <v>0.62234453981245941</v>
      </c>
      <c r="AB2293" s="48">
        <f t="shared" ca="1" si="314"/>
        <v>0.56236132183199716</v>
      </c>
      <c r="AC2293" s="48">
        <f t="shared" ca="1" si="314"/>
        <v>0.58677670687752426</v>
      </c>
      <c r="AD2293" s="48">
        <f t="shared" ca="1" si="314"/>
        <v>0.41182229412012816</v>
      </c>
      <c r="AE2293" s="49">
        <f t="shared" ca="1" si="307"/>
        <v>2.7164299612372815</v>
      </c>
      <c r="AF2293" s="50">
        <f t="shared" ca="1" si="308"/>
        <v>0.19625946783194226</v>
      </c>
      <c r="AG2293" s="50">
        <f t="shared" ca="1" si="309"/>
        <v>0.22910384169411585</v>
      </c>
      <c r="AH2293" s="50">
        <f t="shared" ca="1" si="310"/>
        <v>0.20702220556272041</v>
      </c>
      <c r="AI2293" s="50">
        <f t="shared" ca="1" si="311"/>
        <v>0.21601024699722379</v>
      </c>
      <c r="AJ2293" s="50">
        <f t="shared" ca="1" si="312"/>
        <v>0.15160423791399763</v>
      </c>
      <c r="AK2293" s="51">
        <f t="shared" ca="1" si="313"/>
        <v>1</v>
      </c>
      <c r="AM2293" s="52" cm="1">
        <f t="array" aca="1" ref="AM2293" ca="1">+SQRT(MMULT(MMULT(AF2293:AJ2293,MMULT(MMULT($Q$25:$U$29,$Q$16:$U$20),$Q$25:$U$29)),TRANSPOSE(AF2293:AJ2293)))</f>
        <v>0.17191632975321242</v>
      </c>
      <c r="AN2293" s="53" cm="1">
        <f t="array" aca="1" ref="AN2293" ca="1">+SUMPRODUCT(AF2293:AJ2293,TRANSPOSE($T$4:$T$8))</f>
        <v>0.33732161562302598</v>
      </c>
    </row>
    <row r="2294" spans="25:40" x14ac:dyDescent="0.25">
      <c r="Y2294" s="47" t="s">
        <v>2327</v>
      </c>
      <c r="Z2294" s="48">
        <f t="shared" ca="1" si="314"/>
        <v>0.33264401426742729</v>
      </c>
      <c r="AA2294" s="48">
        <f t="shared" ca="1" si="314"/>
        <v>0.4047147861407816</v>
      </c>
      <c r="AB2294" s="48">
        <f t="shared" ca="1" si="314"/>
        <v>0.16044241835223993</v>
      </c>
      <c r="AC2294" s="48">
        <f t="shared" ca="1" si="314"/>
        <v>0.74426330417400366</v>
      </c>
      <c r="AD2294" s="48">
        <f t="shared" ca="1" si="314"/>
        <v>4.1503039235464612E-2</v>
      </c>
      <c r="AE2294" s="49">
        <f t="shared" ca="1" si="307"/>
        <v>1.6835675621699173</v>
      </c>
      <c r="AF2294" s="50">
        <f t="shared" ca="1" si="308"/>
        <v>0.19758281267826813</v>
      </c>
      <c r="AG2294" s="50">
        <f t="shared" ca="1" si="309"/>
        <v>0.24039117599720955</v>
      </c>
      <c r="AH2294" s="50">
        <f t="shared" ca="1" si="310"/>
        <v>9.5299067264903128E-2</v>
      </c>
      <c r="AI2294" s="50">
        <f t="shared" ca="1" si="311"/>
        <v>0.44207510342782874</v>
      </c>
      <c r="AJ2294" s="50">
        <f t="shared" ca="1" si="312"/>
        <v>2.4651840631790361E-2</v>
      </c>
      <c r="AK2294" s="51">
        <f t="shared" ca="1" si="313"/>
        <v>0.99999999999999989</v>
      </c>
      <c r="AM2294" s="52" cm="1">
        <f t="array" aca="1" ref="AM2294" ca="1">+SQRT(MMULT(MMULT(AF2294:AJ2294,MMULT(MMULT($Q$25:$U$29,$Q$16:$U$20),$Q$25:$U$29)),TRANSPOSE(AF2294:AJ2294)))</f>
        <v>0.17794146476689499</v>
      </c>
      <c r="AN2294" s="53" cm="1">
        <f t="array" aca="1" ref="AN2294" ca="1">+SUMPRODUCT(AF2294:AJ2294,TRANSPOSE($T$4:$T$8))</f>
        <v>0.35441906836872328</v>
      </c>
    </row>
    <row r="2295" spans="25:40" x14ac:dyDescent="0.25">
      <c r="Y2295" s="47" t="s">
        <v>2328</v>
      </c>
      <c r="Z2295" s="48">
        <f t="shared" ca="1" si="314"/>
        <v>0.69866168775204518</v>
      </c>
      <c r="AA2295" s="48">
        <f t="shared" ca="1" si="314"/>
        <v>0.3163057357510568</v>
      </c>
      <c r="AB2295" s="48">
        <f t="shared" ca="1" si="314"/>
        <v>0.10087840867081788</v>
      </c>
      <c r="AC2295" s="48">
        <f t="shared" ca="1" si="314"/>
        <v>3.1252521626138785E-2</v>
      </c>
      <c r="AD2295" s="48">
        <f t="shared" ca="1" si="314"/>
        <v>0.21410674113700601</v>
      </c>
      <c r="AE2295" s="49">
        <f t="shared" ca="1" si="307"/>
        <v>1.3612050949370644</v>
      </c>
      <c r="AF2295" s="50">
        <f t="shared" ca="1" si="308"/>
        <v>0.51326702372088018</v>
      </c>
      <c r="AG2295" s="50">
        <f t="shared" ca="1" si="309"/>
        <v>0.23237184236786981</v>
      </c>
      <c r="AH2295" s="50">
        <f t="shared" ca="1" si="310"/>
        <v>7.4109632006249593E-2</v>
      </c>
      <c r="AI2295" s="50">
        <f t="shared" ca="1" si="311"/>
        <v>2.295945096178453E-2</v>
      </c>
      <c r="AJ2295" s="50">
        <f t="shared" ca="1" si="312"/>
        <v>0.15729205094321608</v>
      </c>
      <c r="AK2295" s="51">
        <f t="shared" ca="1" si="313"/>
        <v>1.0000000000000002</v>
      </c>
      <c r="AM2295" s="52" cm="1">
        <f t="array" aca="1" ref="AM2295" ca="1">+SQRT(MMULT(MMULT(AF2295:AJ2295,MMULT(MMULT($Q$25:$U$29,$Q$16:$U$20),$Q$25:$U$29)),TRANSPOSE(AF2295:AJ2295)))</f>
        <v>0.16989152464655163</v>
      </c>
      <c r="AN2295" s="53" cm="1">
        <f t="array" aca="1" ref="AN2295" ca="1">+SUMPRODUCT(AF2295:AJ2295,TRANSPOSE($T$4:$T$8))</f>
        <v>0.29845537496297692</v>
      </c>
    </row>
    <row r="2296" spans="25:40" x14ac:dyDescent="0.25">
      <c r="Y2296" s="47" t="s">
        <v>2329</v>
      </c>
      <c r="Z2296" s="48">
        <f t="shared" ca="1" si="314"/>
        <v>0.14071524653414036</v>
      </c>
      <c r="AA2296" s="48">
        <f t="shared" ca="1" si="314"/>
        <v>0.72686413251639315</v>
      </c>
      <c r="AB2296" s="48">
        <f t="shared" ca="1" si="314"/>
        <v>0.2130886988458649</v>
      </c>
      <c r="AC2296" s="48">
        <f t="shared" ca="1" si="314"/>
        <v>0.71528782937081559</v>
      </c>
      <c r="AD2296" s="48">
        <f t="shared" ca="1" si="314"/>
        <v>0.35694374290728381</v>
      </c>
      <c r="AE2296" s="49">
        <f t="shared" ca="1" si="307"/>
        <v>2.1528996501744979</v>
      </c>
      <c r="AF2296" s="50">
        <f t="shared" ca="1" si="308"/>
        <v>6.5360801430171186E-2</v>
      </c>
      <c r="AG2296" s="50">
        <f t="shared" ca="1" si="309"/>
        <v>0.33762099987218586</v>
      </c>
      <c r="AH2296" s="50">
        <f t="shared" ca="1" si="310"/>
        <v>9.897753424252427E-2</v>
      </c>
      <c r="AI2296" s="50">
        <f t="shared" ca="1" si="311"/>
        <v>0.33224392475182934</v>
      </c>
      <c r="AJ2296" s="50">
        <f t="shared" ca="1" si="312"/>
        <v>0.16579673970328929</v>
      </c>
      <c r="AK2296" s="51">
        <f t="shared" ca="1" si="313"/>
        <v>1</v>
      </c>
      <c r="AM2296" s="52" cm="1">
        <f t="array" aca="1" ref="AM2296" ca="1">+SQRT(MMULT(MMULT(AF2296:AJ2296,MMULT(MMULT($Q$25:$U$29,$Q$16:$U$20),$Q$25:$U$29)),TRANSPOSE(AF2296:AJ2296)))</f>
        <v>0.18812705689942369</v>
      </c>
      <c r="AN2296" s="53" cm="1">
        <f t="array" aca="1" ref="AN2296" ca="1">+SUMPRODUCT(AF2296:AJ2296,TRANSPOSE($T$4:$T$8))</f>
        <v>0.33124129148918918</v>
      </c>
    </row>
    <row r="2297" spans="25:40" x14ac:dyDescent="0.25">
      <c r="Y2297" s="47" t="s">
        <v>2330</v>
      </c>
      <c r="Z2297" s="48">
        <f t="shared" ca="1" si="314"/>
        <v>0.980245171133038</v>
      </c>
      <c r="AA2297" s="48">
        <f t="shared" ca="1" si="314"/>
        <v>0.81981785013802599</v>
      </c>
      <c r="AB2297" s="48">
        <f t="shared" ca="1" si="314"/>
        <v>3.197431414657681E-2</v>
      </c>
      <c r="AC2297" s="48">
        <f t="shared" ca="1" si="314"/>
        <v>0.5357238923179517</v>
      </c>
      <c r="AD2297" s="48">
        <f t="shared" ca="1" si="314"/>
        <v>0.32743925536364293</v>
      </c>
      <c r="AE2297" s="49">
        <f t="shared" ca="1" si="307"/>
        <v>2.695200483099236</v>
      </c>
      <c r="AF2297" s="50">
        <f t="shared" ca="1" si="308"/>
        <v>0.3637002802870698</v>
      </c>
      <c r="AG2297" s="50">
        <f t="shared" ca="1" si="309"/>
        <v>0.3041769453808163</v>
      </c>
      <c r="AH2297" s="50">
        <f t="shared" ca="1" si="310"/>
        <v>1.1863426987000703E-2</v>
      </c>
      <c r="AI2297" s="50">
        <f t="shared" ca="1" si="311"/>
        <v>0.1987695890073149</v>
      </c>
      <c r="AJ2297" s="50">
        <f t="shared" ca="1" si="312"/>
        <v>0.12148975833779813</v>
      </c>
      <c r="AK2297" s="51">
        <f t="shared" ca="1" si="313"/>
        <v>0.99999999999999978</v>
      </c>
      <c r="AM2297" s="52" cm="1">
        <f t="array" aca="1" ref="AM2297" ca="1">+SQRT(MMULT(MMULT(AF2297:AJ2297,MMULT(MMULT($Q$25:$U$29,$Q$16:$U$20),$Q$25:$U$29)),TRANSPOSE(AF2297:AJ2297)))</f>
        <v>0.17011574523979384</v>
      </c>
      <c r="AN2297" s="53" cm="1">
        <f t="array" aca="1" ref="AN2297" ca="1">+SUMPRODUCT(AF2297:AJ2297,TRANSPOSE($T$4:$T$8))</f>
        <v>0.31134315747218849</v>
      </c>
    </row>
    <row r="2298" spans="25:40" x14ac:dyDescent="0.25">
      <c r="Y2298" s="47" t="s">
        <v>2331</v>
      </c>
      <c r="Z2298" s="48">
        <f t="shared" ca="1" si="314"/>
        <v>0.63309092034020364</v>
      </c>
      <c r="AA2298" s="48">
        <f t="shared" ca="1" si="314"/>
        <v>0.35637536088934318</v>
      </c>
      <c r="AB2298" s="48">
        <f t="shared" ca="1" si="314"/>
        <v>0.78123452436454788</v>
      </c>
      <c r="AC2298" s="48">
        <f t="shared" ca="1" si="314"/>
        <v>0.88198660086956671</v>
      </c>
      <c r="AD2298" s="48">
        <f t="shared" ca="1" si="314"/>
        <v>0.95860129761120905</v>
      </c>
      <c r="AE2298" s="49">
        <f t="shared" ca="1" si="307"/>
        <v>3.6112887040748705</v>
      </c>
      <c r="AF2298" s="50">
        <f t="shared" ca="1" si="308"/>
        <v>0.17530886401462245</v>
      </c>
      <c r="AG2298" s="50">
        <f t="shared" ca="1" si="309"/>
        <v>9.8683708252740879E-2</v>
      </c>
      <c r="AH2298" s="50">
        <f t="shared" ca="1" si="310"/>
        <v>0.21633122920441838</v>
      </c>
      <c r="AI2298" s="50">
        <f t="shared" ca="1" si="311"/>
        <v>0.24423043216521551</v>
      </c>
      <c r="AJ2298" s="50">
        <f t="shared" ca="1" si="312"/>
        <v>0.26544576636300277</v>
      </c>
      <c r="AK2298" s="51">
        <f t="shared" ca="1" si="313"/>
        <v>1</v>
      </c>
      <c r="AM2298" s="52" cm="1">
        <f t="array" aca="1" ref="AM2298" ca="1">+SQRT(MMULT(MMULT(AF2298:AJ2298,MMULT(MMULT($Q$25:$U$29,$Q$16:$U$20),$Q$25:$U$29)),TRANSPOSE(AF2298:AJ2298)))</f>
        <v>0.17820601851357062</v>
      </c>
      <c r="AN2298" s="53" cm="1">
        <f t="array" aca="1" ref="AN2298" ca="1">+SUMPRODUCT(AF2298:AJ2298,TRANSPOSE($T$4:$T$8))</f>
        <v>0.29885050788561279</v>
      </c>
    </row>
    <row r="2299" spans="25:40" x14ac:dyDescent="0.25">
      <c r="Y2299" s="47" t="s">
        <v>2332</v>
      </c>
      <c r="Z2299" s="48">
        <f t="shared" ca="1" si="314"/>
        <v>0.26964905107763504</v>
      </c>
      <c r="AA2299" s="48">
        <f t="shared" ca="1" si="314"/>
        <v>0.33465933223987665</v>
      </c>
      <c r="AB2299" s="48">
        <f t="shared" ca="1" si="314"/>
        <v>0.77670381544132805</v>
      </c>
      <c r="AC2299" s="48">
        <f t="shared" ca="1" si="314"/>
        <v>7.1021428666558029E-2</v>
      </c>
      <c r="AD2299" s="48">
        <f t="shared" ca="1" si="314"/>
        <v>3.9382837385215752E-2</v>
      </c>
      <c r="AE2299" s="49">
        <f t="shared" ca="1" si="307"/>
        <v>1.4914164648106136</v>
      </c>
      <c r="AF2299" s="50">
        <f t="shared" ca="1" si="308"/>
        <v>0.18080063982120259</v>
      </c>
      <c r="AG2299" s="50">
        <f t="shared" ca="1" si="309"/>
        <v>0.22439026263691753</v>
      </c>
      <c r="AH2299" s="50">
        <f t="shared" ca="1" si="310"/>
        <v>0.52078264774953864</v>
      </c>
      <c r="AI2299" s="50">
        <f t="shared" ca="1" si="311"/>
        <v>4.7620118419154388E-2</v>
      </c>
      <c r="AJ2299" s="50">
        <f t="shared" ca="1" si="312"/>
        <v>2.6406331373186733E-2</v>
      </c>
      <c r="AK2299" s="51">
        <f t="shared" ca="1" si="313"/>
        <v>0.99999999999999978</v>
      </c>
      <c r="AM2299" s="52" cm="1">
        <f t="array" aca="1" ref="AM2299" ca="1">+SQRT(MMULT(MMULT(AF2299:AJ2299,MMULT(MMULT($Q$25:$U$29,$Q$16:$U$20),$Q$25:$U$29)),TRANSPOSE(AF2299:AJ2299)))</f>
        <v>0.21000867374311577</v>
      </c>
      <c r="AN2299" s="53" cm="1">
        <f t="array" aca="1" ref="AN2299" ca="1">+SUMPRODUCT(AF2299:AJ2299,TRANSPOSE($T$4:$T$8))</f>
        <v>0.42224094297734743</v>
      </c>
    </row>
    <row r="2300" spans="25:40" x14ac:dyDescent="0.25">
      <c r="Y2300" s="47" t="s">
        <v>2333</v>
      </c>
      <c r="Z2300" s="48">
        <f t="shared" ca="1" si="314"/>
        <v>0.86101993058237158</v>
      </c>
      <c r="AA2300" s="48">
        <f t="shared" ca="1" si="314"/>
        <v>0.91864587168115286</v>
      </c>
      <c r="AB2300" s="48">
        <f t="shared" ca="1" si="314"/>
        <v>0.29756467793392594</v>
      </c>
      <c r="AC2300" s="48">
        <f t="shared" ca="1" si="314"/>
        <v>0.90945988846648584</v>
      </c>
      <c r="AD2300" s="48">
        <f t="shared" ca="1" si="314"/>
        <v>6.0404789963802497E-2</v>
      </c>
      <c r="AE2300" s="49">
        <f t="shared" ca="1" si="307"/>
        <v>3.0470951586277386</v>
      </c>
      <c r="AF2300" s="50">
        <f t="shared" ca="1" si="308"/>
        <v>0.28257073893620455</v>
      </c>
      <c r="AG2300" s="50">
        <f t="shared" ca="1" si="309"/>
        <v>0.30148250181161579</v>
      </c>
      <c r="AH2300" s="50">
        <f t="shared" ca="1" si="310"/>
        <v>9.7655196980436412E-2</v>
      </c>
      <c r="AI2300" s="50">
        <f t="shared" ca="1" si="311"/>
        <v>0.2984678328444661</v>
      </c>
      <c r="AJ2300" s="50">
        <f t="shared" ca="1" si="312"/>
        <v>1.982372942727717E-2</v>
      </c>
      <c r="AK2300" s="51">
        <f t="shared" ca="1" si="313"/>
        <v>1</v>
      </c>
      <c r="AM2300" s="52" cm="1">
        <f t="array" aca="1" ref="AM2300" ca="1">+SQRT(MMULT(MMULT(AF2300:AJ2300,MMULT(MMULT($Q$25:$U$29,$Q$16:$U$20),$Q$25:$U$29)),TRANSPOSE(AF2300:AJ2300)))</f>
        <v>0.17088846935919411</v>
      </c>
      <c r="AN2300" s="53" cm="1">
        <f t="array" aca="1" ref="AN2300" ca="1">+SUMPRODUCT(AF2300:AJ2300,TRANSPOSE($T$4:$T$8))</f>
        <v>0.35659128521166894</v>
      </c>
    </row>
    <row r="2301" spans="25:40" x14ac:dyDescent="0.25">
      <c r="Y2301" s="47" t="s">
        <v>2334</v>
      </c>
      <c r="Z2301" s="48">
        <f t="shared" ca="1" si="314"/>
        <v>0.36884055272302108</v>
      </c>
      <c r="AA2301" s="48">
        <f t="shared" ca="1" si="314"/>
        <v>0.41870976594216458</v>
      </c>
      <c r="AB2301" s="48">
        <f t="shared" ca="1" si="314"/>
        <v>0.13909779865789662</v>
      </c>
      <c r="AC2301" s="48">
        <f t="shared" ca="1" si="314"/>
        <v>0.44827973971250346</v>
      </c>
      <c r="AD2301" s="48">
        <f t="shared" ca="1" si="314"/>
        <v>0.14504912766428235</v>
      </c>
      <c r="AE2301" s="49">
        <f t="shared" ca="1" si="307"/>
        <v>1.5199769846998681</v>
      </c>
      <c r="AF2301" s="50">
        <f t="shared" ca="1" si="308"/>
        <v>0.24266193267120534</v>
      </c>
      <c r="AG2301" s="50">
        <f t="shared" ca="1" si="309"/>
        <v>0.27547112236363386</v>
      </c>
      <c r="AH2301" s="50">
        <f t="shared" ca="1" si="310"/>
        <v>9.1513095302138817E-2</v>
      </c>
      <c r="AI2301" s="50">
        <f t="shared" ca="1" si="311"/>
        <v>0.29492534704465934</v>
      </c>
      <c r="AJ2301" s="50">
        <f t="shared" ca="1" si="312"/>
        <v>9.5428502618362665E-2</v>
      </c>
      <c r="AK2301" s="51">
        <f t="shared" ca="1" si="313"/>
        <v>1</v>
      </c>
      <c r="AM2301" s="52" cm="1">
        <f t="array" aca="1" ref="AM2301" ca="1">+SQRT(MMULT(MMULT(AF2301:AJ2301,MMULT(MMULT($Q$25:$U$29,$Q$16:$U$20),$Q$25:$U$29)),TRANSPOSE(AF2301:AJ2301)))</f>
        <v>0.17003315730994584</v>
      </c>
      <c r="AN2301" s="53" cm="1">
        <f t="array" aca="1" ref="AN2301" ca="1">+SUMPRODUCT(AF2301:AJ2301,TRANSPOSE($T$4:$T$8))</f>
        <v>0.33514529516797853</v>
      </c>
    </row>
    <row r="2302" spans="25:40" x14ac:dyDescent="0.25">
      <c r="Y2302" s="47" t="s">
        <v>2335</v>
      </c>
      <c r="Z2302" s="48">
        <f t="shared" ca="1" si="314"/>
        <v>0.80531042244727102</v>
      </c>
      <c r="AA2302" s="48">
        <f t="shared" ca="1" si="314"/>
        <v>0.79409407737611459</v>
      </c>
      <c r="AB2302" s="48">
        <f t="shared" ca="1" si="314"/>
        <v>0.56735800511916334</v>
      </c>
      <c r="AC2302" s="48">
        <f t="shared" ca="1" si="314"/>
        <v>0.21237949480765228</v>
      </c>
      <c r="AD2302" s="48">
        <f t="shared" ca="1" si="314"/>
        <v>0.60495612605481841</v>
      </c>
      <c r="AE2302" s="49">
        <f t="shared" ca="1" si="307"/>
        <v>2.9840981258050201</v>
      </c>
      <c r="AF2302" s="50">
        <f t="shared" ca="1" si="308"/>
        <v>0.26986727262194921</v>
      </c>
      <c r="AG2302" s="50">
        <f t="shared" ca="1" si="309"/>
        <v>0.2661085674459488</v>
      </c>
      <c r="AH2302" s="50">
        <f t="shared" ca="1" si="310"/>
        <v>0.1901271275944075</v>
      </c>
      <c r="AI2302" s="50">
        <f t="shared" ca="1" si="311"/>
        <v>7.1170412584994555E-2</v>
      </c>
      <c r="AJ2302" s="50">
        <f t="shared" ca="1" si="312"/>
        <v>0.20272661975269979</v>
      </c>
      <c r="AK2302" s="51">
        <f t="shared" ca="1" si="313"/>
        <v>0.99999999999999989</v>
      </c>
      <c r="AM2302" s="52" cm="1">
        <f t="array" aca="1" ref="AM2302" ca="1">+SQRT(MMULT(MMULT(AF2302:AJ2302,MMULT(MMULT($Q$25:$U$29,$Q$16:$U$20),$Q$25:$U$29)),TRANSPOSE(AF2302:AJ2302)))</f>
        <v>0.17399986525951205</v>
      </c>
      <c r="AN2302" s="53" cm="1">
        <f t="array" aca="1" ref="AN2302" ca="1">+SUMPRODUCT(AF2302:AJ2302,TRANSPOSE($T$4:$T$8))</f>
        <v>0.31994418756711573</v>
      </c>
    </row>
    <row r="2303" spans="25:40" x14ac:dyDescent="0.25">
      <c r="Y2303" s="47" t="s">
        <v>2336</v>
      </c>
      <c r="Z2303" s="48">
        <f t="shared" ca="1" si="314"/>
        <v>0.59069533030486543</v>
      </c>
      <c r="AA2303" s="48">
        <f t="shared" ca="1" si="314"/>
        <v>0.7203319906109652</v>
      </c>
      <c r="AB2303" s="48">
        <f t="shared" ca="1" si="314"/>
        <v>0.81530919713655381</v>
      </c>
      <c r="AC2303" s="48">
        <f t="shared" ca="1" si="314"/>
        <v>0.14354463301674436</v>
      </c>
      <c r="AD2303" s="48">
        <f t="shared" ca="1" si="314"/>
        <v>0.48659419992084008</v>
      </c>
      <c r="AE2303" s="49">
        <f t="shared" ca="1" si="307"/>
        <v>2.7564753509899687</v>
      </c>
      <c r="AF2303" s="50">
        <f t="shared" ca="1" si="308"/>
        <v>0.2142937102966371</v>
      </c>
      <c r="AG2303" s="50">
        <f t="shared" ca="1" si="309"/>
        <v>0.26132357408973855</v>
      </c>
      <c r="AH2303" s="50">
        <f t="shared" ca="1" si="310"/>
        <v>0.29577960740470299</v>
      </c>
      <c r="AI2303" s="50">
        <f t="shared" ca="1" si="311"/>
        <v>5.2075427761467674E-2</v>
      </c>
      <c r="AJ2303" s="50">
        <f t="shared" ca="1" si="312"/>
        <v>0.17652768044745373</v>
      </c>
      <c r="AK2303" s="51">
        <f t="shared" ca="1" si="313"/>
        <v>1</v>
      </c>
      <c r="AM2303" s="52" cm="1">
        <f t="array" aca="1" ref="AM2303" ca="1">+SQRT(MMULT(MMULT(AF2303:AJ2303,MMULT(MMULT($Q$25:$U$29,$Q$16:$U$20),$Q$25:$U$29)),TRANSPOSE(AF2303:AJ2303)))</f>
        <v>0.18236512642521166</v>
      </c>
      <c r="AN2303" s="53" cm="1">
        <f t="array" aca="1" ref="AN2303" ca="1">+SUMPRODUCT(AF2303:AJ2303,TRANSPOSE($T$4:$T$8))</f>
        <v>0.34653553207714566</v>
      </c>
    </row>
    <row r="2304" spans="25:40" x14ac:dyDescent="0.25">
      <c r="Y2304" s="47" t="s">
        <v>2337</v>
      </c>
      <c r="Z2304" s="48">
        <f t="shared" ca="1" si="314"/>
        <v>7.5794458538973042E-2</v>
      </c>
      <c r="AA2304" s="48">
        <f t="shared" ca="1" si="314"/>
        <v>0.96489916645757823</v>
      </c>
      <c r="AB2304" s="48">
        <f t="shared" ca="1" si="314"/>
        <v>0.15828527623768862</v>
      </c>
      <c r="AC2304" s="48">
        <f t="shared" ca="1" si="314"/>
        <v>7.3286896663495638E-2</v>
      </c>
      <c r="AD2304" s="48">
        <f t="shared" ca="1" si="314"/>
        <v>0.15765562873769035</v>
      </c>
      <c r="AE2304" s="49">
        <f t="shared" ca="1" si="307"/>
        <v>1.4299214266354259</v>
      </c>
      <c r="AF2304" s="50">
        <f t="shared" ca="1" si="308"/>
        <v>5.3006030350433844E-2</v>
      </c>
      <c r="AG2304" s="50">
        <f t="shared" ca="1" si="309"/>
        <v>0.67479173924120084</v>
      </c>
      <c r="AH2304" s="50">
        <f t="shared" ca="1" si="310"/>
        <v>0.11069508665950299</v>
      </c>
      <c r="AI2304" s="50">
        <f t="shared" ca="1" si="311"/>
        <v>5.12523942213651E-2</v>
      </c>
      <c r="AJ2304" s="50">
        <f t="shared" ca="1" si="312"/>
        <v>0.1102547495274972</v>
      </c>
      <c r="AK2304" s="51">
        <f t="shared" ca="1" si="313"/>
        <v>1</v>
      </c>
      <c r="AM2304" s="52" cm="1">
        <f t="array" aca="1" ref="AM2304" ca="1">+SQRT(MMULT(MMULT(AF2304:AJ2304,MMULT(MMULT($Q$25:$U$29,$Q$16:$U$20),$Q$25:$U$29)),TRANSPOSE(AF2304:AJ2304)))</f>
        <v>0.23266314652624218</v>
      </c>
      <c r="AN2304" s="53" cm="1">
        <f t="array" aca="1" ref="AN2304" ca="1">+SUMPRODUCT(AF2304:AJ2304,TRANSPOSE($T$4:$T$8))</f>
        <v>0.3753203808967327</v>
      </c>
    </row>
    <row r="2305" spans="25:40" x14ac:dyDescent="0.25">
      <c r="Y2305" s="47" t="s">
        <v>2338</v>
      </c>
      <c r="Z2305" s="48">
        <f t="shared" ca="1" si="314"/>
        <v>0.9945469909792366</v>
      </c>
      <c r="AA2305" s="48">
        <f t="shared" ca="1" si="314"/>
        <v>1.4010693841007504E-2</v>
      </c>
      <c r="AB2305" s="48">
        <f t="shared" ca="1" si="314"/>
        <v>0.26770418392743955</v>
      </c>
      <c r="AC2305" s="48">
        <f t="shared" ca="1" si="314"/>
        <v>0.6706399326686987</v>
      </c>
      <c r="AD2305" s="48">
        <f t="shared" ca="1" si="314"/>
        <v>0.5082195811570257</v>
      </c>
      <c r="AE2305" s="49">
        <f t="shared" ca="1" si="307"/>
        <v>2.4551213825734082</v>
      </c>
      <c r="AF2305" s="50">
        <f t="shared" ca="1" si="308"/>
        <v>0.40509076171898789</v>
      </c>
      <c r="AG2305" s="50">
        <f t="shared" ca="1" si="309"/>
        <v>5.7067214437771631E-3</v>
      </c>
      <c r="AH2305" s="50">
        <f t="shared" ca="1" si="310"/>
        <v>0.10903908288511482</v>
      </c>
      <c r="AI2305" s="50">
        <f t="shared" ca="1" si="311"/>
        <v>0.2731595828332315</v>
      </c>
      <c r="AJ2305" s="50">
        <f t="shared" ca="1" si="312"/>
        <v>0.20700385111888858</v>
      </c>
      <c r="AK2305" s="51">
        <f t="shared" ca="1" si="313"/>
        <v>1</v>
      </c>
      <c r="AM2305" s="52" cm="1">
        <f t="array" aca="1" ref="AM2305" ca="1">+SQRT(MMULT(MMULT(AF2305:AJ2305,MMULT(MMULT($Q$25:$U$29,$Q$16:$U$20),$Q$25:$U$29)),TRANSPOSE(AF2305:AJ2305)))</f>
        <v>0.1698283940897439</v>
      </c>
      <c r="AN2305" s="53" cm="1">
        <f t="array" aca="1" ref="AN2305" ca="1">+SUMPRODUCT(AF2305:AJ2305,TRANSPOSE($T$4:$T$8))</f>
        <v>0.27831523575486594</v>
      </c>
    </row>
    <row r="2306" spans="25:40" x14ac:dyDescent="0.25">
      <c r="Y2306" s="47" t="s">
        <v>2339</v>
      </c>
      <c r="Z2306" s="48">
        <f t="shared" ca="1" si="314"/>
        <v>9.8637077555090658E-2</v>
      </c>
      <c r="AA2306" s="48">
        <f t="shared" ca="1" si="314"/>
        <v>0.99531462195243736</v>
      </c>
      <c r="AB2306" s="48">
        <f t="shared" ca="1" si="314"/>
        <v>0.1108256164228435</v>
      </c>
      <c r="AC2306" s="48">
        <f t="shared" ca="1" si="314"/>
        <v>0.95981904614347868</v>
      </c>
      <c r="AD2306" s="48">
        <f t="shared" ca="1" si="314"/>
        <v>0.94217224048006509</v>
      </c>
      <c r="AE2306" s="49">
        <f t="shared" ca="1" si="307"/>
        <v>3.1067686025539154</v>
      </c>
      <c r="AF2306" s="50">
        <f t="shared" ca="1" si="308"/>
        <v>3.1749090509671743E-2</v>
      </c>
      <c r="AG2306" s="50">
        <f t="shared" ca="1" si="309"/>
        <v>0.32036973115224615</v>
      </c>
      <c r="AH2306" s="50">
        <f t="shared" ca="1" si="310"/>
        <v>3.567231120197991E-2</v>
      </c>
      <c r="AI2306" s="50">
        <f t="shared" ca="1" si="311"/>
        <v>0.30894449150621023</v>
      </c>
      <c r="AJ2306" s="50">
        <f t="shared" ca="1" si="312"/>
        <v>0.30326437562989195</v>
      </c>
      <c r="AK2306" s="51">
        <f t="shared" ca="1" si="313"/>
        <v>0.99999999999999989</v>
      </c>
      <c r="AM2306" s="52" cm="1">
        <f t="array" aca="1" ref="AM2306" ca="1">+SQRT(MMULT(MMULT(AF2306:AJ2306,MMULT(MMULT($Q$25:$U$29,$Q$16:$U$20),$Q$25:$U$29)),TRANSPOSE(AF2306:AJ2306)))</f>
        <v>0.1998112316968689</v>
      </c>
      <c r="AN2306" s="53" cm="1">
        <f t="array" aca="1" ref="AN2306" ca="1">+SUMPRODUCT(AF2306:AJ2306,TRANSPOSE($T$4:$T$8))</f>
        <v>0.28421277289659375</v>
      </c>
    </row>
    <row r="2307" spans="25:40" x14ac:dyDescent="0.25">
      <c r="Y2307" s="47" t="s">
        <v>2340</v>
      </c>
      <c r="Z2307" s="48">
        <f t="shared" ca="1" si="314"/>
        <v>0.90209581208683065</v>
      </c>
      <c r="AA2307" s="48">
        <f t="shared" ca="1" si="314"/>
        <v>0.14665711799680059</v>
      </c>
      <c r="AB2307" s="48">
        <f t="shared" ca="1" si="314"/>
        <v>0.83044635176986514</v>
      </c>
      <c r="AC2307" s="48">
        <f t="shared" ca="1" si="314"/>
        <v>0.35525217697696498</v>
      </c>
      <c r="AD2307" s="48">
        <f t="shared" ca="1" si="314"/>
        <v>0.15007247375044752</v>
      </c>
      <c r="AE2307" s="49">
        <f t="shared" ca="1" si="307"/>
        <v>2.3845239325809091</v>
      </c>
      <c r="AF2307" s="50">
        <f t="shared" ca="1" si="308"/>
        <v>0.37831275239516671</v>
      </c>
      <c r="AG2307" s="50">
        <f t="shared" ca="1" si="309"/>
        <v>6.1503730783722961E-2</v>
      </c>
      <c r="AH2307" s="50">
        <f t="shared" ca="1" si="310"/>
        <v>0.34826505216537068</v>
      </c>
      <c r="AI2307" s="50">
        <f t="shared" ca="1" si="311"/>
        <v>0.14898243298084865</v>
      </c>
      <c r="AJ2307" s="50">
        <f t="shared" ca="1" si="312"/>
        <v>6.293603167489091E-2</v>
      </c>
      <c r="AK2307" s="51">
        <f t="shared" ca="1" si="313"/>
        <v>0.99999999999999989</v>
      </c>
      <c r="AM2307" s="52" cm="1">
        <f t="array" aca="1" ref="AM2307" ca="1">+SQRT(MMULT(MMULT(AF2307:AJ2307,MMULT(MMULT($Q$25:$U$29,$Q$16:$U$20),$Q$25:$U$29)),TRANSPOSE(AF2307:AJ2307)))</f>
        <v>0.17863935400916314</v>
      </c>
      <c r="AN2307" s="53" cm="1">
        <f t="array" aca="1" ref="AN2307" ca="1">+SUMPRODUCT(AF2307:AJ2307,TRANSPOSE($T$4:$T$8))</f>
        <v>0.36163996366664203</v>
      </c>
    </row>
    <row r="2308" spans="25:40" x14ac:dyDescent="0.25">
      <c r="Y2308" s="47" t="s">
        <v>2341</v>
      </c>
      <c r="Z2308" s="48">
        <f t="shared" ca="1" si="314"/>
        <v>0.94598178705845681</v>
      </c>
      <c r="AA2308" s="48">
        <f t="shared" ca="1" si="314"/>
        <v>0.31593438931094509</v>
      </c>
      <c r="AB2308" s="48">
        <f t="shared" ca="1" si="314"/>
        <v>0.73052535925317907</v>
      </c>
      <c r="AC2308" s="48">
        <f t="shared" ca="1" si="314"/>
        <v>1.4064058794515555E-2</v>
      </c>
      <c r="AD2308" s="48">
        <f t="shared" ca="1" si="314"/>
        <v>0.22011130203549878</v>
      </c>
      <c r="AE2308" s="49">
        <f t="shared" ca="1" si="307"/>
        <v>2.2266168964525956</v>
      </c>
      <c r="AF2308" s="50">
        <f t="shared" ca="1" si="308"/>
        <v>0.42485161617410577</v>
      </c>
      <c r="AG2308" s="50">
        <f t="shared" ca="1" si="309"/>
        <v>0.14188987329355393</v>
      </c>
      <c r="AH2308" s="50">
        <f t="shared" ca="1" si="310"/>
        <v>0.32808758454004294</v>
      </c>
      <c r="AI2308" s="50">
        <f t="shared" ca="1" si="311"/>
        <v>6.3163352514400434E-3</v>
      </c>
      <c r="AJ2308" s="50">
        <f t="shared" ca="1" si="312"/>
        <v>9.8854590740857118E-2</v>
      </c>
      <c r="AK2308" s="51">
        <f t="shared" ca="1" si="313"/>
        <v>0.99999999999999978</v>
      </c>
      <c r="AM2308" s="52" cm="1">
        <f t="array" aca="1" ref="AM2308" ca="1">+SQRT(MMULT(MMULT(AF2308:AJ2308,MMULT(MMULT($Q$25:$U$29,$Q$16:$U$20),$Q$25:$U$29)),TRANSPOSE(AF2308:AJ2308)))</f>
        <v>0.1786182113252853</v>
      </c>
      <c r="AN2308" s="53" cm="1">
        <f t="array" aca="1" ref="AN2308" ca="1">+SUMPRODUCT(AF2308:AJ2308,TRANSPOSE($T$4:$T$8))</f>
        <v>0.35263449712828437</v>
      </c>
    </row>
    <row r="2309" spans="25:40" x14ac:dyDescent="0.25">
      <c r="Y2309" s="47" t="s">
        <v>2342</v>
      </c>
      <c r="Z2309" s="48">
        <f t="shared" ca="1" si="314"/>
        <v>0.96463876329595732</v>
      </c>
      <c r="AA2309" s="48">
        <f t="shared" ca="1" si="314"/>
        <v>0.69504654626314366</v>
      </c>
      <c r="AB2309" s="48">
        <f t="shared" ca="1" si="314"/>
        <v>0.14325660281606045</v>
      </c>
      <c r="AC2309" s="48">
        <f t="shared" ca="1" si="314"/>
        <v>0.58493227585616203</v>
      </c>
      <c r="AD2309" s="48">
        <f t="shared" ca="1" si="314"/>
        <v>0.33708240015024471</v>
      </c>
      <c r="AE2309" s="49">
        <f t="shared" ref="AE2309:AE2372" ca="1" si="315">+SUM(Z2309:AD2309)</f>
        <v>2.7249565883815681</v>
      </c>
      <c r="AF2309" s="50">
        <f t="shared" ref="AF2309:AF2372" ca="1" si="316">Z2309/$AE2309</f>
        <v>0.35400151599071333</v>
      </c>
      <c r="AG2309" s="50">
        <f t="shared" ref="AG2309:AG2372" ca="1" si="317">AA2309/$AE2309</f>
        <v>0.25506701619637628</v>
      </c>
      <c r="AH2309" s="50">
        <f t="shared" ref="AH2309:AH2372" ca="1" si="318">AB2309/$AE2309</f>
        <v>5.257206790994963E-2</v>
      </c>
      <c r="AI2309" s="50">
        <f t="shared" ref="AI2309:AI2372" ca="1" si="319">AC2309/$AE2309</f>
        <v>0.21465746586574816</v>
      </c>
      <c r="AJ2309" s="50">
        <f t="shared" ref="AJ2309:AJ2372" ca="1" si="320">AD2309/$AE2309</f>
        <v>0.12370193403721264</v>
      </c>
      <c r="AK2309" s="51">
        <f t="shared" ca="1" si="313"/>
        <v>1</v>
      </c>
      <c r="AM2309" s="52" cm="1">
        <f t="array" aca="1" ref="AM2309" ca="1">+SQRT(MMULT(MMULT(AF2309:AJ2309,MMULT(MMULT($Q$25:$U$29,$Q$16:$U$20),$Q$25:$U$29)),TRANSPOSE(AF2309:AJ2309)))</f>
        <v>0.16583790169303603</v>
      </c>
      <c r="AN2309" s="53" cm="1">
        <f t="array" aca="1" ref="AN2309" ca="1">+SUMPRODUCT(AF2309:AJ2309,TRANSPOSE($T$4:$T$8))</f>
        <v>0.31394528838081082</v>
      </c>
    </row>
    <row r="2310" spans="25:40" x14ac:dyDescent="0.25">
      <c r="Y2310" s="47" t="s">
        <v>2343</v>
      </c>
      <c r="Z2310" s="48">
        <f t="shared" ca="1" si="314"/>
        <v>4.1415904825090388E-2</v>
      </c>
      <c r="AA2310" s="48">
        <f t="shared" ca="1" si="314"/>
        <v>0.48170405273748607</v>
      </c>
      <c r="AB2310" s="48">
        <f t="shared" ca="1" si="314"/>
        <v>0.36071384573803111</v>
      </c>
      <c r="AC2310" s="48">
        <f t="shared" ca="1" si="314"/>
        <v>0.29280880136053022</v>
      </c>
      <c r="AD2310" s="48">
        <f t="shared" ca="1" si="314"/>
        <v>0.97524644096069746</v>
      </c>
      <c r="AE2310" s="49">
        <f t="shared" ca="1" si="315"/>
        <v>2.1518890456218354</v>
      </c>
      <c r="AF2310" s="50">
        <f t="shared" ca="1" si="316"/>
        <v>1.9246301248363091E-2</v>
      </c>
      <c r="AG2310" s="50">
        <f t="shared" ca="1" si="317"/>
        <v>0.22385171471435561</v>
      </c>
      <c r="AH2310" s="50">
        <f t="shared" ca="1" si="318"/>
        <v>0.16762660067066559</v>
      </c>
      <c r="AI2310" s="50">
        <f t="shared" ca="1" si="319"/>
        <v>0.13607058503144931</v>
      </c>
      <c r="AJ2310" s="50">
        <f t="shared" ca="1" si="320"/>
        <v>0.45320479833516636</v>
      </c>
      <c r="AK2310" s="51">
        <f t="shared" ca="1" si="313"/>
        <v>1</v>
      </c>
      <c r="AM2310" s="52" cm="1">
        <f t="array" aca="1" ref="AM2310" ca="1">+SQRT(MMULT(MMULT(AF2310:AJ2310,MMULT(MMULT($Q$25:$U$29,$Q$16:$U$20),$Q$25:$U$29)),TRANSPOSE(AF2310:AJ2310)))</f>
        <v>0.21141605178541037</v>
      </c>
      <c r="AN2310" s="53" cm="1">
        <f t="array" aca="1" ref="AN2310" ca="1">+SUMPRODUCT(AF2310:AJ2310,TRANSPOSE($T$4:$T$8))</f>
        <v>0.25802670010461626</v>
      </c>
    </row>
    <row r="2311" spans="25:40" x14ac:dyDescent="0.25">
      <c r="Y2311" s="47" t="s">
        <v>2344</v>
      </c>
      <c r="Z2311" s="48">
        <f t="shared" ca="1" si="314"/>
        <v>6.6820511705865115E-2</v>
      </c>
      <c r="AA2311" s="48">
        <f t="shared" ca="1" si="314"/>
        <v>0.56851539530968032</v>
      </c>
      <c r="AB2311" s="48">
        <f t="shared" ca="1" si="314"/>
        <v>0.94770433236307527</v>
      </c>
      <c r="AC2311" s="48">
        <f t="shared" ca="1" si="314"/>
        <v>0.76238989057824602</v>
      </c>
      <c r="AD2311" s="48">
        <f t="shared" ca="1" si="314"/>
        <v>0.66664171646070225</v>
      </c>
      <c r="AE2311" s="49">
        <f t="shared" ca="1" si="315"/>
        <v>3.0120718464175691</v>
      </c>
      <c r="AF2311" s="50">
        <f t="shared" ca="1" si="316"/>
        <v>2.2184235673308593E-2</v>
      </c>
      <c r="AG2311" s="50">
        <f t="shared" ca="1" si="317"/>
        <v>0.18874562902138223</v>
      </c>
      <c r="AH2311" s="50">
        <f t="shared" ca="1" si="318"/>
        <v>0.31463536750965443</v>
      </c>
      <c r="AI2311" s="50">
        <f t="shared" ca="1" si="319"/>
        <v>0.25311145598502249</v>
      </c>
      <c r="AJ2311" s="50">
        <f t="shared" ca="1" si="320"/>
        <v>0.22132331181063217</v>
      </c>
      <c r="AK2311" s="51">
        <f t="shared" ca="1" si="313"/>
        <v>0.99999999999999989</v>
      </c>
      <c r="AM2311" s="52" cm="1">
        <f t="array" aca="1" ref="AM2311" ca="1">+SQRT(MMULT(MMULT(AF2311:AJ2311,MMULT(MMULT($Q$25:$U$29,$Q$16:$U$20),$Q$25:$U$29)),TRANSPOSE(AF2311:AJ2311)))</f>
        <v>0.1942931119079313</v>
      </c>
      <c r="AN2311" s="53" cm="1">
        <f t="array" aca="1" ref="AN2311" ca="1">+SUMPRODUCT(AF2311:AJ2311,TRANSPOSE($T$4:$T$8))</f>
        <v>0.34152943783372591</v>
      </c>
    </row>
    <row r="2312" spans="25:40" x14ac:dyDescent="0.25">
      <c r="Y2312" s="47" t="s">
        <v>2345</v>
      </c>
      <c r="Z2312" s="48">
        <f t="shared" ref="Z2312:AD2362" ca="1" si="321">RAND()</f>
        <v>0.51612807947269435</v>
      </c>
      <c r="AA2312" s="48">
        <f t="shared" ca="1" si="321"/>
        <v>0.39250632947781483</v>
      </c>
      <c r="AB2312" s="48">
        <f t="shared" ca="1" si="321"/>
        <v>0.65812014911469585</v>
      </c>
      <c r="AC2312" s="48">
        <f t="shared" ca="1" si="321"/>
        <v>0.25538205936881642</v>
      </c>
      <c r="AD2312" s="48">
        <f t="shared" ca="1" si="321"/>
        <v>7.2651700151736609E-2</v>
      </c>
      <c r="AE2312" s="49">
        <f t="shared" ca="1" si="315"/>
        <v>1.8947883175857583</v>
      </c>
      <c r="AF2312" s="50">
        <f t="shared" ca="1" si="316"/>
        <v>0.27239353055032456</v>
      </c>
      <c r="AG2312" s="50">
        <f t="shared" ca="1" si="317"/>
        <v>0.20715049055079998</v>
      </c>
      <c r="AH2312" s="50">
        <f t="shared" ca="1" si="318"/>
        <v>0.34733175363527607</v>
      </c>
      <c r="AI2312" s="50">
        <f t="shared" ca="1" si="319"/>
        <v>0.13478131409117569</v>
      </c>
      <c r="AJ2312" s="50">
        <f t="shared" ca="1" si="320"/>
        <v>3.8342911172423562E-2</v>
      </c>
      <c r="AK2312" s="51">
        <f t="shared" ca="1" si="313"/>
        <v>0.99999999999999989</v>
      </c>
      <c r="AM2312" s="52" cm="1">
        <f t="array" aca="1" ref="AM2312" ca="1">+SQRT(MMULT(MMULT(AF2312:AJ2312,MMULT(MMULT($Q$25:$U$29,$Q$16:$U$20),$Q$25:$U$29)),TRANSPOSE(AF2312:AJ2312)))</f>
        <v>0.17912978859232337</v>
      </c>
      <c r="AN2312" s="53" cm="1">
        <f t="array" aca="1" ref="AN2312" ca="1">+SUMPRODUCT(AF2312:AJ2312,TRANSPOSE($T$4:$T$8))</f>
        <v>0.38499131589074503</v>
      </c>
    </row>
    <row r="2313" spans="25:40" x14ac:dyDescent="0.25">
      <c r="Y2313" s="47" t="s">
        <v>2346</v>
      </c>
      <c r="Z2313" s="48">
        <f t="shared" ca="1" si="321"/>
        <v>0.46939780207415749</v>
      </c>
      <c r="AA2313" s="48">
        <f t="shared" ca="1" si="321"/>
        <v>0.62625914844771957</v>
      </c>
      <c r="AB2313" s="48">
        <f t="shared" ca="1" si="321"/>
        <v>5.6787936610872669E-2</v>
      </c>
      <c r="AC2313" s="48">
        <f t="shared" ca="1" si="321"/>
        <v>0.19226006573173005</v>
      </c>
      <c r="AD2313" s="48">
        <f t="shared" ca="1" si="321"/>
        <v>0.1998999058708345</v>
      </c>
      <c r="AE2313" s="49">
        <f t="shared" ca="1" si="315"/>
        <v>1.5446048587353145</v>
      </c>
      <c r="AF2313" s="50">
        <f t="shared" ca="1" si="316"/>
        <v>0.30389507026314105</v>
      </c>
      <c r="AG2313" s="50">
        <f t="shared" ca="1" si="317"/>
        <v>0.4054494228125668</v>
      </c>
      <c r="AH2313" s="50">
        <f t="shared" ca="1" si="318"/>
        <v>3.676534894326907E-2</v>
      </c>
      <c r="AI2313" s="50">
        <f t="shared" ca="1" si="319"/>
        <v>0.12447200631567869</v>
      </c>
      <c r="AJ2313" s="50">
        <f t="shared" ca="1" si="320"/>
        <v>0.12941815166534421</v>
      </c>
      <c r="AK2313" s="51">
        <f t="shared" ca="1" si="313"/>
        <v>0.99999999999999978</v>
      </c>
      <c r="AM2313" s="52" cm="1">
        <f t="array" aca="1" ref="AM2313" ca="1">+SQRT(MMULT(MMULT(AF2313:AJ2313,MMULT(MMULT($Q$25:$U$29,$Q$16:$U$20),$Q$25:$U$29)),TRANSPOSE(AF2313:AJ2313)))</f>
        <v>0.17990368347829105</v>
      </c>
      <c r="AN2313" s="53" cm="1">
        <f t="array" aca="1" ref="AN2313" ca="1">+SUMPRODUCT(AF2313:AJ2313,TRANSPOSE($T$4:$T$8))</f>
        <v>0.32423614670438033</v>
      </c>
    </row>
    <row r="2314" spans="25:40" x14ac:dyDescent="0.25">
      <c r="Y2314" s="47" t="s">
        <v>2347</v>
      </c>
      <c r="Z2314" s="48">
        <f t="shared" ca="1" si="321"/>
        <v>0.61769183160737695</v>
      </c>
      <c r="AA2314" s="48">
        <f t="shared" ca="1" si="321"/>
        <v>0.74873703166281602</v>
      </c>
      <c r="AB2314" s="48">
        <f t="shared" ca="1" si="321"/>
        <v>0.7500221610966068</v>
      </c>
      <c r="AC2314" s="48">
        <f t="shared" ca="1" si="321"/>
        <v>0.29004312803369048</v>
      </c>
      <c r="AD2314" s="48">
        <f t="shared" ca="1" si="321"/>
        <v>5.7326221174503922E-2</v>
      </c>
      <c r="AE2314" s="49">
        <f t="shared" ca="1" si="315"/>
        <v>2.4638203735749942</v>
      </c>
      <c r="AF2314" s="50">
        <f t="shared" ca="1" si="316"/>
        <v>0.25070489644141891</v>
      </c>
      <c r="AG2314" s="50">
        <f t="shared" ca="1" si="317"/>
        <v>0.30389270244421324</v>
      </c>
      <c r="AH2314" s="50">
        <f t="shared" ca="1" si="318"/>
        <v>0.30441430273925668</v>
      </c>
      <c r="AI2314" s="50">
        <f t="shared" ca="1" si="319"/>
        <v>0.11772089034755362</v>
      </c>
      <c r="AJ2314" s="50">
        <f t="shared" ca="1" si="320"/>
        <v>2.3267208027557541E-2</v>
      </c>
      <c r="AK2314" s="51">
        <f t="shared" ref="AK2314:AK2377" ca="1" si="322">+SUM(AF2314:AJ2314)</f>
        <v>1</v>
      </c>
      <c r="AM2314" s="52" cm="1">
        <f t="array" aca="1" ref="AM2314" ca="1">+SQRT(MMULT(MMULT(AF2314:AJ2314,MMULT(MMULT($Q$25:$U$29,$Q$16:$U$20),$Q$25:$U$29)),TRANSPOSE(AF2314:AJ2314)))</f>
        <v>0.17999296856117925</v>
      </c>
      <c r="AN2314" s="53" cm="1">
        <f t="array" aca="1" ref="AN2314" ca="1">+SUMPRODUCT(AF2314:AJ2314,TRANSPOSE($T$4:$T$8))</f>
        <v>0.39085623351214299</v>
      </c>
    </row>
    <row r="2315" spans="25:40" x14ac:dyDescent="0.25">
      <c r="Y2315" s="47" t="s">
        <v>2348</v>
      </c>
      <c r="Z2315" s="48">
        <f t="shared" ca="1" si="321"/>
        <v>0.87777936971239234</v>
      </c>
      <c r="AA2315" s="48">
        <f t="shared" ca="1" si="321"/>
        <v>7.2658430451060796E-2</v>
      </c>
      <c r="AB2315" s="48">
        <f t="shared" ca="1" si="321"/>
        <v>0.30717718137623629</v>
      </c>
      <c r="AC2315" s="48">
        <f t="shared" ca="1" si="321"/>
        <v>0.31082082311749293</v>
      </c>
      <c r="AD2315" s="48">
        <f t="shared" ca="1" si="321"/>
        <v>0.21143032542850748</v>
      </c>
      <c r="AE2315" s="49">
        <f t="shared" ca="1" si="315"/>
        <v>1.7798661300856897</v>
      </c>
      <c r="AF2315" s="50">
        <f t="shared" ca="1" si="316"/>
        <v>0.49317156772354143</v>
      </c>
      <c r="AG2315" s="50">
        <f t="shared" ca="1" si="317"/>
        <v>4.082241311461033E-2</v>
      </c>
      <c r="AH2315" s="50">
        <f t="shared" ca="1" si="318"/>
        <v>0.17258442990959527</v>
      </c>
      <c r="AI2315" s="50">
        <f t="shared" ca="1" si="319"/>
        <v>0.17463157361308335</v>
      </c>
      <c r="AJ2315" s="50">
        <f t="shared" ca="1" si="320"/>
        <v>0.11879001563916967</v>
      </c>
      <c r="AK2315" s="51">
        <f t="shared" ca="1" si="322"/>
        <v>1</v>
      </c>
      <c r="AM2315" s="52" cm="1">
        <f t="array" aca="1" ref="AM2315" ca="1">+SQRT(MMULT(MMULT(AF2315:AJ2315,MMULT(MMULT($Q$25:$U$29,$Q$16:$U$20),$Q$25:$U$29)),TRANSPOSE(AF2315:AJ2315)))</f>
        <v>0.16756195273174762</v>
      </c>
      <c r="AN2315" s="53" cm="1">
        <f t="array" aca="1" ref="AN2315" ca="1">+SUMPRODUCT(AF2315:AJ2315,TRANSPOSE($T$4:$T$8))</f>
        <v>0.31070480819846646</v>
      </c>
    </row>
    <row r="2316" spans="25:40" x14ac:dyDescent="0.25">
      <c r="Y2316" s="47" t="s">
        <v>2349</v>
      </c>
      <c r="Z2316" s="48">
        <f t="shared" ca="1" si="321"/>
        <v>0.90195976467667627</v>
      </c>
      <c r="AA2316" s="48">
        <f t="shared" ca="1" si="321"/>
        <v>0.91752626823844974</v>
      </c>
      <c r="AB2316" s="48">
        <f t="shared" ca="1" si="321"/>
        <v>0.26301417849986575</v>
      </c>
      <c r="AC2316" s="48">
        <f t="shared" ca="1" si="321"/>
        <v>0.42593681561736574</v>
      </c>
      <c r="AD2316" s="48">
        <f t="shared" ca="1" si="321"/>
        <v>0.51626140058323278</v>
      </c>
      <c r="AE2316" s="49">
        <f t="shared" ca="1" si="315"/>
        <v>3.0246984276155904</v>
      </c>
      <c r="AF2316" s="50">
        <f t="shared" ca="1" si="316"/>
        <v>0.29819824563062408</v>
      </c>
      <c r="AG2316" s="50">
        <f t="shared" ca="1" si="317"/>
        <v>0.30334471028959664</v>
      </c>
      <c r="AH2316" s="50">
        <f t="shared" ca="1" si="318"/>
        <v>8.695550475331297E-2</v>
      </c>
      <c r="AI2316" s="50">
        <f t="shared" ca="1" si="319"/>
        <v>0.14081959765924082</v>
      </c>
      <c r="AJ2316" s="50">
        <f t="shared" ca="1" si="320"/>
        <v>0.17068194166722547</v>
      </c>
      <c r="AK2316" s="51">
        <f t="shared" ca="1" si="322"/>
        <v>1</v>
      </c>
      <c r="AM2316" s="52" cm="1">
        <f t="array" aca="1" ref="AM2316" ca="1">+SQRT(MMULT(MMULT(AF2316:AJ2316,MMULT(MMULT($Q$25:$U$29,$Q$16:$U$20),$Q$25:$U$29)),TRANSPOSE(AF2316:AJ2316)))</f>
        <v>0.17073001037714336</v>
      </c>
      <c r="AN2316" s="53" cm="1">
        <f t="array" aca="1" ref="AN2316" ca="1">+SUMPRODUCT(AF2316:AJ2316,TRANSPOSE($T$4:$T$8))</f>
        <v>0.31343756462103722</v>
      </c>
    </row>
    <row r="2317" spans="25:40" x14ac:dyDescent="0.25">
      <c r="Y2317" s="47" t="s">
        <v>2350</v>
      </c>
      <c r="Z2317" s="48">
        <f t="shared" ca="1" si="321"/>
        <v>0.14577040330188473</v>
      </c>
      <c r="AA2317" s="48">
        <f t="shared" ca="1" si="321"/>
        <v>0.47116991810667286</v>
      </c>
      <c r="AB2317" s="48">
        <f t="shared" ca="1" si="321"/>
        <v>0.67233081493985336</v>
      </c>
      <c r="AC2317" s="48">
        <f t="shared" ca="1" si="321"/>
        <v>0.53408253024650487</v>
      </c>
      <c r="AD2317" s="48">
        <f t="shared" ca="1" si="321"/>
        <v>0.44467841685244924</v>
      </c>
      <c r="AE2317" s="49">
        <f t="shared" ca="1" si="315"/>
        <v>2.2680320834473653</v>
      </c>
      <c r="AF2317" s="50">
        <f t="shared" ca="1" si="316"/>
        <v>6.4271755397885072E-2</v>
      </c>
      <c r="AG2317" s="50">
        <f t="shared" ca="1" si="317"/>
        <v>0.207743938697068</v>
      </c>
      <c r="AH2317" s="50">
        <f t="shared" ca="1" si="318"/>
        <v>0.29643796480952922</v>
      </c>
      <c r="AI2317" s="50">
        <f t="shared" ca="1" si="319"/>
        <v>0.2354827932745597</v>
      </c>
      <c r="AJ2317" s="50">
        <f t="shared" ca="1" si="320"/>
        <v>0.19606354782095789</v>
      </c>
      <c r="AK2317" s="51">
        <f t="shared" ca="1" si="322"/>
        <v>0.99999999999999989</v>
      </c>
      <c r="AM2317" s="52" cm="1">
        <f t="array" aca="1" ref="AM2317" ca="1">+SQRT(MMULT(MMULT(AF2317:AJ2317,MMULT(MMULT($Q$25:$U$29,$Q$16:$U$20),$Q$25:$U$29)),TRANSPOSE(AF2317:AJ2317)))</f>
        <v>0.18807729640198051</v>
      </c>
      <c r="AN2317" s="53" cm="1">
        <f t="array" aca="1" ref="AN2317" ca="1">+SUMPRODUCT(AF2317:AJ2317,TRANSPOSE($T$4:$T$8))</f>
        <v>0.34477388556684818</v>
      </c>
    </row>
    <row r="2318" spans="25:40" x14ac:dyDescent="0.25">
      <c r="Y2318" s="47" t="s">
        <v>2351</v>
      </c>
      <c r="Z2318" s="48">
        <f t="shared" ca="1" si="321"/>
        <v>0.21484398010276373</v>
      </c>
      <c r="AA2318" s="48">
        <f t="shared" ca="1" si="321"/>
        <v>0.29292018427727662</v>
      </c>
      <c r="AB2318" s="48">
        <f t="shared" ca="1" si="321"/>
        <v>0.62463877811723223</v>
      </c>
      <c r="AC2318" s="48">
        <f t="shared" ca="1" si="321"/>
        <v>0.73433279300080068</v>
      </c>
      <c r="AD2318" s="48">
        <f t="shared" ca="1" si="321"/>
        <v>0.71754401222227593</v>
      </c>
      <c r="AE2318" s="49">
        <f t="shared" ca="1" si="315"/>
        <v>2.5842797477203492</v>
      </c>
      <c r="AF2318" s="50">
        <f t="shared" ca="1" si="316"/>
        <v>8.3134954833075786E-2</v>
      </c>
      <c r="AG2318" s="50">
        <f t="shared" ca="1" si="317"/>
        <v>0.11334693333245677</v>
      </c>
      <c r="AH2318" s="50">
        <f t="shared" ca="1" si="318"/>
        <v>0.24170710569095316</v>
      </c>
      <c r="AI2318" s="50">
        <f t="shared" ca="1" si="319"/>
        <v>0.28415375450299912</v>
      </c>
      <c r="AJ2318" s="50">
        <f t="shared" ca="1" si="320"/>
        <v>0.27765725164051513</v>
      </c>
      <c r="AK2318" s="51">
        <f t="shared" ca="1" si="322"/>
        <v>1</v>
      </c>
      <c r="AM2318" s="52" cm="1">
        <f t="array" aca="1" ref="AM2318" ca="1">+SQRT(MMULT(MMULT(AF2318:AJ2318,MMULT(MMULT($Q$25:$U$29,$Q$16:$U$20),$Q$25:$U$29)),TRANSPOSE(AF2318:AJ2318)))</f>
        <v>0.18737701363948417</v>
      </c>
      <c r="AN2318" s="53" cm="1">
        <f t="array" aca="1" ref="AN2318" ca="1">+SUMPRODUCT(AF2318:AJ2318,TRANSPOSE($T$4:$T$8))</f>
        <v>0.30549002795053559</v>
      </c>
    </row>
    <row r="2319" spans="25:40" x14ac:dyDescent="0.25">
      <c r="Y2319" s="47" t="s">
        <v>2352</v>
      </c>
      <c r="Z2319" s="48">
        <f t="shared" ca="1" si="321"/>
        <v>0.84501388277637934</v>
      </c>
      <c r="AA2319" s="48">
        <f t="shared" ca="1" si="321"/>
        <v>0.71877143912315145</v>
      </c>
      <c r="AB2319" s="48">
        <f t="shared" ca="1" si="321"/>
        <v>0.21556006066955091</v>
      </c>
      <c r="AC2319" s="48">
        <f t="shared" ca="1" si="321"/>
        <v>0.97847175012048448</v>
      </c>
      <c r="AD2319" s="48">
        <f t="shared" ca="1" si="321"/>
        <v>0.98653006843258306</v>
      </c>
      <c r="AE2319" s="49">
        <f t="shared" ca="1" si="315"/>
        <v>3.7443472011221495</v>
      </c>
      <c r="AF2319" s="50">
        <f t="shared" ca="1" si="316"/>
        <v>0.225677224196286</v>
      </c>
      <c r="AG2319" s="50">
        <f t="shared" ca="1" si="317"/>
        <v>0.19196174940928065</v>
      </c>
      <c r="AH2319" s="50">
        <f t="shared" ca="1" si="318"/>
        <v>5.7569463805319486E-2</v>
      </c>
      <c r="AI2319" s="50">
        <f t="shared" ca="1" si="319"/>
        <v>0.26131971677926785</v>
      </c>
      <c r="AJ2319" s="50">
        <f t="shared" ca="1" si="320"/>
        <v>0.26347184580984589</v>
      </c>
      <c r="AK2319" s="51">
        <f t="shared" ca="1" si="322"/>
        <v>1</v>
      </c>
      <c r="AM2319" s="52" cm="1">
        <f t="array" aca="1" ref="AM2319" ca="1">+SQRT(MMULT(MMULT(AF2319:AJ2319,MMULT(MMULT($Q$25:$U$29,$Q$16:$U$20),$Q$25:$U$29)),TRANSPOSE(AF2319:AJ2319)))</f>
        <v>0.17434642520413049</v>
      </c>
      <c r="AN2319" s="53" cm="1">
        <f t="array" aca="1" ref="AN2319" ca="1">+SUMPRODUCT(AF2319:AJ2319,TRANSPOSE($T$4:$T$8))</f>
        <v>0.27853075061143007</v>
      </c>
    </row>
    <row r="2320" spans="25:40" x14ac:dyDescent="0.25">
      <c r="Y2320" s="47" t="s">
        <v>2353</v>
      </c>
      <c r="Z2320" s="48">
        <f t="shared" ca="1" si="321"/>
        <v>0.17903379055066071</v>
      </c>
      <c r="AA2320" s="48">
        <f t="shared" ca="1" si="321"/>
        <v>0.75301386283320004</v>
      </c>
      <c r="AB2320" s="48">
        <f t="shared" ca="1" si="321"/>
        <v>0.12342598937547811</v>
      </c>
      <c r="AC2320" s="48">
        <f t="shared" ca="1" si="321"/>
        <v>0.62788285599137095</v>
      </c>
      <c r="AD2320" s="48">
        <f t="shared" ca="1" si="321"/>
        <v>0.22760197136623361</v>
      </c>
      <c r="AE2320" s="49">
        <f t="shared" ca="1" si="315"/>
        <v>1.9109584701169433</v>
      </c>
      <c r="AF2320" s="50">
        <f t="shared" ca="1" si="316"/>
        <v>9.3687954683653873E-2</v>
      </c>
      <c r="AG2320" s="50">
        <f t="shared" ca="1" si="317"/>
        <v>0.39405035463021781</v>
      </c>
      <c r="AH2320" s="50">
        <f t="shared" ca="1" si="318"/>
        <v>6.458852523776977E-2</v>
      </c>
      <c r="AI2320" s="50">
        <f t="shared" ca="1" si="319"/>
        <v>0.3285695978274959</v>
      </c>
      <c r="AJ2320" s="50">
        <f t="shared" ca="1" si="320"/>
        <v>0.11910356762086266</v>
      </c>
      <c r="AK2320" s="51">
        <f t="shared" ca="1" si="322"/>
        <v>1</v>
      </c>
      <c r="AM2320" s="52" cm="1">
        <f t="array" aca="1" ref="AM2320" ca="1">+SQRT(MMULT(MMULT(AF2320:AJ2320,MMULT(MMULT($Q$25:$U$29,$Q$16:$U$20),$Q$25:$U$29)),TRANSPOSE(AF2320:AJ2320)))</f>
        <v>0.18975630564316034</v>
      </c>
      <c r="AN2320" s="53" cm="1">
        <f t="array" aca="1" ref="AN2320" ca="1">+SUMPRODUCT(AF2320:AJ2320,TRANSPOSE($T$4:$T$8))</f>
        <v>0.34131173349045824</v>
      </c>
    </row>
    <row r="2321" spans="25:40" x14ac:dyDescent="0.25">
      <c r="Y2321" s="47" t="s">
        <v>2354</v>
      </c>
      <c r="Z2321" s="48">
        <f t="shared" ca="1" si="321"/>
        <v>0.7558095680685385</v>
      </c>
      <c r="AA2321" s="48">
        <f t="shared" ca="1" si="321"/>
        <v>0.25257677078199292</v>
      </c>
      <c r="AB2321" s="48">
        <f t="shared" ca="1" si="321"/>
        <v>7.298489854333301E-2</v>
      </c>
      <c r="AC2321" s="48">
        <f t="shared" ca="1" si="321"/>
        <v>6.6036327862267541E-2</v>
      </c>
      <c r="AD2321" s="48">
        <f t="shared" ca="1" si="321"/>
        <v>0.37828986643893181</v>
      </c>
      <c r="AE2321" s="49">
        <f t="shared" ca="1" si="315"/>
        <v>1.5256974316950638</v>
      </c>
      <c r="AF2321" s="50">
        <f t="shared" ca="1" si="316"/>
        <v>0.49538627539591984</v>
      </c>
      <c r="AG2321" s="50">
        <f t="shared" ca="1" si="317"/>
        <v>0.16554840136381288</v>
      </c>
      <c r="AH2321" s="50">
        <f t="shared" ca="1" si="318"/>
        <v>4.7837072428080399E-2</v>
      </c>
      <c r="AI2321" s="50">
        <f t="shared" ca="1" si="319"/>
        <v>4.3282715491564129E-2</v>
      </c>
      <c r="AJ2321" s="50">
        <f t="shared" ca="1" si="320"/>
        <v>0.24794553532062272</v>
      </c>
      <c r="AK2321" s="51">
        <f t="shared" ca="1" si="322"/>
        <v>1</v>
      </c>
      <c r="AM2321" s="52" cm="1">
        <f t="array" aca="1" ref="AM2321" ca="1">+SQRT(MMULT(MMULT(AF2321:AJ2321,MMULT(MMULT($Q$25:$U$29,$Q$16:$U$20),$Q$25:$U$29)),TRANSPOSE(AF2321:AJ2321)))</f>
        <v>0.17135090332240119</v>
      </c>
      <c r="AN2321" s="53" cm="1">
        <f t="array" aca="1" ref="AN2321" ca="1">+SUMPRODUCT(AF2321:AJ2321,TRANSPOSE($T$4:$T$8))</f>
        <v>0.26535760532236313</v>
      </c>
    </row>
    <row r="2322" spans="25:40" x14ac:dyDescent="0.25">
      <c r="Y2322" s="47" t="s">
        <v>2355</v>
      </c>
      <c r="Z2322" s="48">
        <f t="shared" ca="1" si="321"/>
        <v>0.83797062305919767</v>
      </c>
      <c r="AA2322" s="48">
        <f t="shared" ca="1" si="321"/>
        <v>0.21351039657406468</v>
      </c>
      <c r="AB2322" s="48">
        <f t="shared" ca="1" si="321"/>
        <v>0.49145156041347071</v>
      </c>
      <c r="AC2322" s="48">
        <f t="shared" ca="1" si="321"/>
        <v>0.67073523819280634</v>
      </c>
      <c r="AD2322" s="48">
        <f t="shared" ca="1" si="321"/>
        <v>0.841106185978024</v>
      </c>
      <c r="AE2322" s="49">
        <f t="shared" ca="1" si="315"/>
        <v>3.0547740042175637</v>
      </c>
      <c r="AF2322" s="50">
        <f t="shared" ca="1" si="316"/>
        <v>0.27431509561828676</v>
      </c>
      <c r="AG2322" s="50">
        <f t="shared" ca="1" si="317"/>
        <v>6.9894007307670633E-2</v>
      </c>
      <c r="AH2322" s="50">
        <f t="shared" ca="1" si="318"/>
        <v>0.16087984241549447</v>
      </c>
      <c r="AI2322" s="50">
        <f t="shared" ca="1" si="319"/>
        <v>0.2195695122672767</v>
      </c>
      <c r="AJ2322" s="50">
        <f t="shared" ca="1" si="320"/>
        <v>0.27534154239127134</v>
      </c>
      <c r="AK2322" s="51">
        <f t="shared" ca="1" si="322"/>
        <v>1</v>
      </c>
      <c r="AM2322" s="52" cm="1">
        <f t="array" aca="1" ref="AM2322" ca="1">+SQRT(MMULT(MMULT(AF2322:AJ2322,MMULT(MMULT($Q$25:$U$29,$Q$16:$U$20),$Q$25:$U$29)),TRANSPOSE(AF2322:AJ2322)))</f>
        <v>0.17249376215603096</v>
      </c>
      <c r="AN2322" s="53" cm="1">
        <f t="array" aca="1" ref="AN2322" ca="1">+SUMPRODUCT(AF2322:AJ2322,TRANSPOSE($T$4:$T$8))</f>
        <v>0.27991932473173786</v>
      </c>
    </row>
    <row r="2323" spans="25:40" x14ac:dyDescent="0.25">
      <c r="Y2323" s="47" t="s">
        <v>2356</v>
      </c>
      <c r="Z2323" s="48">
        <f t="shared" ca="1" si="321"/>
        <v>8.001191891962367E-2</v>
      </c>
      <c r="AA2323" s="48">
        <f t="shared" ca="1" si="321"/>
        <v>1.1551151108040947E-2</v>
      </c>
      <c r="AB2323" s="48">
        <f t="shared" ca="1" si="321"/>
        <v>0.61257692156261523</v>
      </c>
      <c r="AC2323" s="48">
        <f t="shared" ca="1" si="321"/>
        <v>0.97215574529840043</v>
      </c>
      <c r="AD2323" s="48">
        <f t="shared" ca="1" si="321"/>
        <v>0.90321729429775566</v>
      </c>
      <c r="AE2323" s="49">
        <f t="shared" ca="1" si="315"/>
        <v>2.579513031186436</v>
      </c>
      <c r="AF2323" s="50">
        <f t="shared" ca="1" si="316"/>
        <v>3.1018226290108149E-2</v>
      </c>
      <c r="AG2323" s="50">
        <f t="shared" ca="1" si="317"/>
        <v>4.4780355704301458E-3</v>
      </c>
      <c r="AH2323" s="50">
        <f t="shared" ca="1" si="318"/>
        <v>0.23747773868808994</v>
      </c>
      <c r="AI2323" s="50">
        <f t="shared" ca="1" si="319"/>
        <v>0.37687568682343953</v>
      </c>
      <c r="AJ2323" s="50">
        <f t="shared" ca="1" si="320"/>
        <v>0.35015031262793223</v>
      </c>
      <c r="AK2323" s="51">
        <f t="shared" ca="1" si="322"/>
        <v>1</v>
      </c>
      <c r="AM2323" s="52" cm="1">
        <f t="array" aca="1" ref="AM2323" ca="1">+SQRT(MMULT(MMULT(AF2323:AJ2323,MMULT(MMULT($Q$25:$U$29,$Q$16:$U$20),$Q$25:$U$29)),TRANSPOSE(AF2323:AJ2323)))</f>
        <v>0.20302256455946119</v>
      </c>
      <c r="AN2323" s="53" cm="1">
        <f t="array" aca="1" ref="AN2323" ca="1">+SUMPRODUCT(AF2323:AJ2323,TRANSPOSE($T$4:$T$8))</f>
        <v>0.27929161706204519</v>
      </c>
    </row>
    <row r="2324" spans="25:40" x14ac:dyDescent="0.25">
      <c r="Y2324" s="47" t="s">
        <v>2357</v>
      </c>
      <c r="Z2324" s="48">
        <f t="shared" ca="1" si="321"/>
        <v>0.40796770515291225</v>
      </c>
      <c r="AA2324" s="48">
        <f t="shared" ca="1" si="321"/>
        <v>0.57969924719356081</v>
      </c>
      <c r="AB2324" s="48">
        <f t="shared" ca="1" si="321"/>
        <v>0.79927895256212622</v>
      </c>
      <c r="AC2324" s="48">
        <f t="shared" ca="1" si="321"/>
        <v>0.86422697856395914</v>
      </c>
      <c r="AD2324" s="48">
        <f t="shared" ca="1" si="321"/>
        <v>8.8006288025887724E-2</v>
      </c>
      <c r="AE2324" s="49">
        <f t="shared" ca="1" si="315"/>
        <v>2.7391791714984461</v>
      </c>
      <c r="AF2324" s="50">
        <f t="shared" ca="1" si="316"/>
        <v>0.14893794075169489</v>
      </c>
      <c r="AG2324" s="50">
        <f t="shared" ca="1" si="317"/>
        <v>0.21163246757474466</v>
      </c>
      <c r="AH2324" s="50">
        <f t="shared" ca="1" si="318"/>
        <v>0.29179506068049105</v>
      </c>
      <c r="AI2324" s="50">
        <f t="shared" ca="1" si="319"/>
        <v>0.31550582289627688</v>
      </c>
      <c r="AJ2324" s="50">
        <f t="shared" ca="1" si="320"/>
        <v>3.212870809679258E-2</v>
      </c>
      <c r="AK2324" s="51">
        <f t="shared" ca="1" si="322"/>
        <v>1</v>
      </c>
      <c r="AM2324" s="52" cm="1">
        <f t="array" aca="1" ref="AM2324" ca="1">+SQRT(MMULT(MMULT(AF2324:AJ2324,MMULT(MMULT($Q$25:$U$29,$Q$16:$U$20),$Q$25:$U$29)),TRANSPOSE(AF2324:AJ2324)))</f>
        <v>0.18040755852006823</v>
      </c>
      <c r="AN2324" s="53" cm="1">
        <f t="array" aca="1" ref="AN2324" ca="1">+SUMPRODUCT(AF2324:AJ2324,TRANSPOSE($T$4:$T$8))</f>
        <v>0.38433616271488186</v>
      </c>
    </row>
    <row r="2325" spans="25:40" x14ac:dyDescent="0.25">
      <c r="Y2325" s="47" t="s">
        <v>2358</v>
      </c>
      <c r="Z2325" s="48">
        <f t="shared" ca="1" si="321"/>
        <v>0.45858251632017755</v>
      </c>
      <c r="AA2325" s="48">
        <f t="shared" ca="1" si="321"/>
        <v>0.53819407787475904</v>
      </c>
      <c r="AB2325" s="48">
        <f t="shared" ca="1" si="321"/>
        <v>0.18968772491822761</v>
      </c>
      <c r="AC2325" s="48">
        <f t="shared" ca="1" si="321"/>
        <v>0.51547158767100298</v>
      </c>
      <c r="AD2325" s="48">
        <f t="shared" ca="1" si="321"/>
        <v>0.23973865503817315</v>
      </c>
      <c r="AE2325" s="49">
        <f t="shared" ca="1" si="315"/>
        <v>1.9416745618223406</v>
      </c>
      <c r="AF2325" s="50">
        <f t="shared" ca="1" si="316"/>
        <v>0.23617887638687463</v>
      </c>
      <c r="AG2325" s="50">
        <f t="shared" ca="1" si="317"/>
        <v>0.27718037227085163</v>
      </c>
      <c r="AH2325" s="50">
        <f t="shared" ca="1" si="318"/>
        <v>9.7692851648732509E-2</v>
      </c>
      <c r="AI2325" s="50">
        <f t="shared" ca="1" si="319"/>
        <v>0.26547784979333094</v>
      </c>
      <c r="AJ2325" s="50">
        <f t="shared" ca="1" si="320"/>
        <v>0.1234700499002102</v>
      </c>
      <c r="AK2325" s="51">
        <f t="shared" ca="1" si="322"/>
        <v>1</v>
      </c>
      <c r="AM2325" s="52" cm="1">
        <f t="array" aca="1" ref="AM2325" ca="1">+SQRT(MMULT(MMULT(AF2325:AJ2325,MMULT(MMULT($Q$25:$U$29,$Q$16:$U$20),$Q$25:$U$29)),TRANSPOSE(AF2325:AJ2325)))</f>
        <v>0.17002923694355576</v>
      </c>
      <c r="AN2325" s="53" cm="1">
        <f t="array" aca="1" ref="AN2325" ca="1">+SUMPRODUCT(AF2325:AJ2325,TRANSPOSE($T$4:$T$8))</f>
        <v>0.32902769072739474</v>
      </c>
    </row>
    <row r="2326" spans="25:40" x14ac:dyDescent="0.25">
      <c r="Y2326" s="47" t="s">
        <v>2359</v>
      </c>
      <c r="Z2326" s="48">
        <f t="shared" ca="1" si="321"/>
        <v>0.19522123204876018</v>
      </c>
      <c r="AA2326" s="48">
        <f t="shared" ca="1" si="321"/>
        <v>0.26508861420359409</v>
      </c>
      <c r="AB2326" s="48">
        <f t="shared" ca="1" si="321"/>
        <v>0.21612686214947485</v>
      </c>
      <c r="AC2326" s="48">
        <f t="shared" ca="1" si="321"/>
        <v>0.79157235276725257</v>
      </c>
      <c r="AD2326" s="48">
        <f t="shared" ca="1" si="321"/>
        <v>0.43654531965262744</v>
      </c>
      <c r="AE2326" s="49">
        <f t="shared" ca="1" si="315"/>
        <v>1.9045543808217091</v>
      </c>
      <c r="AF2326" s="50">
        <f t="shared" ca="1" si="316"/>
        <v>0.10250231445979142</v>
      </c>
      <c r="AG2326" s="50">
        <f t="shared" ca="1" si="317"/>
        <v>0.13918668685596844</v>
      </c>
      <c r="AH2326" s="50">
        <f t="shared" ca="1" si="318"/>
        <v>0.11347896616962344</v>
      </c>
      <c r="AI2326" s="50">
        <f t="shared" ca="1" si="319"/>
        <v>0.41562076711389739</v>
      </c>
      <c r="AJ2326" s="50">
        <f t="shared" ca="1" si="320"/>
        <v>0.22921126540071932</v>
      </c>
      <c r="AK2326" s="51">
        <f t="shared" ca="1" si="322"/>
        <v>1</v>
      </c>
      <c r="AM2326" s="52" cm="1">
        <f t="array" aca="1" ref="AM2326" ca="1">+SQRT(MMULT(MMULT(AF2326:AJ2326,MMULT(MMULT($Q$25:$U$29,$Q$16:$U$20),$Q$25:$U$29)),TRANSPOSE(AF2326:AJ2326)))</f>
        <v>0.18383930693597345</v>
      </c>
      <c r="AN2326" s="53" cm="1">
        <f t="array" aca="1" ref="AN2326" ca="1">+SUMPRODUCT(AF2326:AJ2326,TRANSPOSE($T$4:$T$8))</f>
        <v>0.29892963208299977</v>
      </c>
    </row>
    <row r="2327" spans="25:40" x14ac:dyDescent="0.25">
      <c r="Y2327" s="47" t="s">
        <v>2360</v>
      </c>
      <c r="Z2327" s="48">
        <f t="shared" ca="1" si="321"/>
        <v>0.58857368979392766</v>
      </c>
      <c r="AA2327" s="48">
        <f t="shared" ca="1" si="321"/>
        <v>0.21308197742611568</v>
      </c>
      <c r="AB2327" s="48">
        <f t="shared" ca="1" si="321"/>
        <v>0.58703633582605153</v>
      </c>
      <c r="AC2327" s="48">
        <f t="shared" ca="1" si="321"/>
        <v>0.5345399756198701</v>
      </c>
      <c r="AD2327" s="48">
        <f t="shared" ca="1" si="321"/>
        <v>0.70000989945389591</v>
      </c>
      <c r="AE2327" s="49">
        <f t="shared" ca="1" si="315"/>
        <v>2.6232418781198605</v>
      </c>
      <c r="AF2327" s="50">
        <f t="shared" ca="1" si="316"/>
        <v>0.22436882191579388</v>
      </c>
      <c r="AG2327" s="50">
        <f t="shared" ca="1" si="317"/>
        <v>8.1228490290356517E-2</v>
      </c>
      <c r="AH2327" s="50">
        <f t="shared" ca="1" si="318"/>
        <v>0.22378277074731451</v>
      </c>
      <c r="AI2327" s="50">
        <f t="shared" ca="1" si="319"/>
        <v>0.20377075407281448</v>
      </c>
      <c r="AJ2327" s="50">
        <f t="shared" ca="1" si="320"/>
        <v>0.26684916297372074</v>
      </c>
      <c r="AK2327" s="51">
        <f t="shared" ca="1" si="322"/>
        <v>1</v>
      </c>
      <c r="AM2327" s="52" cm="1">
        <f t="array" aca="1" ref="AM2327" ca="1">+SQRT(MMULT(MMULT(AF2327:AJ2327,MMULT(MMULT($Q$25:$U$29,$Q$16:$U$20),$Q$25:$U$29)),TRANSPOSE(AF2327:AJ2327)))</f>
        <v>0.17610570889285548</v>
      </c>
      <c r="AN2327" s="53" cm="1">
        <f t="array" aca="1" ref="AN2327" ca="1">+SUMPRODUCT(AF2327:AJ2327,TRANSPOSE($T$4:$T$8))</f>
        <v>0.29580462876443453</v>
      </c>
    </row>
    <row r="2328" spans="25:40" x14ac:dyDescent="0.25">
      <c r="Y2328" s="47" t="s">
        <v>2361</v>
      </c>
      <c r="Z2328" s="48">
        <f t="shared" ca="1" si="321"/>
        <v>0.82973282410243399</v>
      </c>
      <c r="AA2328" s="48">
        <f t="shared" ca="1" si="321"/>
        <v>0.62888652469987671</v>
      </c>
      <c r="AB2328" s="48">
        <f t="shared" ca="1" si="321"/>
        <v>0.51911882583190294</v>
      </c>
      <c r="AC2328" s="48">
        <f t="shared" ca="1" si="321"/>
        <v>0.74080112281836574</v>
      </c>
      <c r="AD2328" s="48">
        <f t="shared" ca="1" si="321"/>
        <v>0.12647977810012223</v>
      </c>
      <c r="AE2328" s="49">
        <f t="shared" ca="1" si="315"/>
        <v>2.8450190755527021</v>
      </c>
      <c r="AF2328" s="50">
        <f t="shared" ca="1" si="316"/>
        <v>0.29164402841173981</v>
      </c>
      <c r="AG2328" s="50">
        <f t="shared" ca="1" si="317"/>
        <v>0.2210482629462521</v>
      </c>
      <c r="AH2328" s="50">
        <f t="shared" ca="1" si="318"/>
        <v>0.18246585068363863</v>
      </c>
      <c r="AI2328" s="50">
        <f t="shared" ca="1" si="319"/>
        <v>0.26038529202987865</v>
      </c>
      <c r="AJ2328" s="50">
        <f t="shared" ca="1" si="320"/>
        <v>4.4456565928490656E-2</v>
      </c>
      <c r="AK2328" s="51">
        <f t="shared" ca="1" si="322"/>
        <v>0.99999999999999989</v>
      </c>
      <c r="AM2328" s="52" cm="1">
        <f t="array" aca="1" ref="AM2328" ca="1">+SQRT(MMULT(MMULT(AF2328:AJ2328,MMULT(MMULT($Q$25:$U$29,$Q$16:$U$20),$Q$25:$U$29)),TRANSPOSE(AF2328:AJ2328)))</f>
        <v>0.16664978187603874</v>
      </c>
      <c r="AN2328" s="53" cm="1">
        <f t="array" aca="1" ref="AN2328" ca="1">+SUMPRODUCT(AF2328:AJ2328,TRANSPOSE($T$4:$T$8))</f>
        <v>0.35683307327291486</v>
      </c>
    </row>
    <row r="2329" spans="25:40" x14ac:dyDescent="0.25">
      <c r="Y2329" s="47" t="s">
        <v>2362</v>
      </c>
      <c r="Z2329" s="48">
        <f t="shared" ca="1" si="321"/>
        <v>0.90187523021096139</v>
      </c>
      <c r="AA2329" s="48">
        <f t="shared" ca="1" si="321"/>
        <v>0.4600044220421039</v>
      </c>
      <c r="AB2329" s="48">
        <f t="shared" ca="1" si="321"/>
        <v>0.82498973743306692</v>
      </c>
      <c r="AC2329" s="48">
        <f t="shared" ca="1" si="321"/>
        <v>0.79789879359680083</v>
      </c>
      <c r="AD2329" s="48">
        <f t="shared" ca="1" si="321"/>
        <v>3.7447751563284837E-2</v>
      </c>
      <c r="AE2329" s="49">
        <f t="shared" ca="1" si="315"/>
        <v>3.0222159348462179</v>
      </c>
      <c r="AF2329" s="50">
        <f t="shared" ca="1" si="316"/>
        <v>0.29841521904914858</v>
      </c>
      <c r="AG2329" s="50">
        <f t="shared" ca="1" si="317"/>
        <v>0.1522076621786824</v>
      </c>
      <c r="AH2329" s="50">
        <f t="shared" ca="1" si="318"/>
        <v>0.272975113366625</v>
      </c>
      <c r="AI2329" s="50">
        <f t="shared" ca="1" si="319"/>
        <v>0.2640111794782794</v>
      </c>
      <c r="AJ2329" s="50">
        <f t="shared" ca="1" si="320"/>
        <v>1.2390825927264633E-2</v>
      </c>
      <c r="AK2329" s="51">
        <f t="shared" ca="1" si="322"/>
        <v>0.99999999999999989</v>
      </c>
      <c r="AM2329" s="52" cm="1">
        <f t="array" aca="1" ref="AM2329" ca="1">+SQRT(MMULT(MMULT(AF2329:AJ2329,MMULT(MMULT($Q$25:$U$29,$Q$16:$U$20),$Q$25:$U$29)),TRANSPOSE(AF2329:AJ2329)))</f>
        <v>0.17184105440388239</v>
      </c>
      <c r="AN2329" s="53" cm="1">
        <f t="array" aca="1" ref="AN2329" ca="1">+SUMPRODUCT(AF2329:AJ2329,TRANSPOSE($T$4:$T$8))</f>
        <v>0.37435078990583187</v>
      </c>
    </row>
    <row r="2330" spans="25:40" x14ac:dyDescent="0.25">
      <c r="Y2330" s="47" t="s">
        <v>2363</v>
      </c>
      <c r="Z2330" s="48">
        <f t="shared" ca="1" si="321"/>
        <v>0.26013524035402813</v>
      </c>
      <c r="AA2330" s="48">
        <f t="shared" ca="1" si="321"/>
        <v>0.38916459221244171</v>
      </c>
      <c r="AB2330" s="48">
        <f t="shared" ca="1" si="321"/>
        <v>0.32416742651438968</v>
      </c>
      <c r="AC2330" s="48">
        <f t="shared" ca="1" si="321"/>
        <v>0.43047076206764101</v>
      </c>
      <c r="AD2330" s="48">
        <f t="shared" ca="1" si="321"/>
        <v>0.44082126734971805</v>
      </c>
      <c r="AE2330" s="49">
        <f t="shared" ca="1" si="315"/>
        <v>1.8447592884982185</v>
      </c>
      <c r="AF2330" s="50">
        <f t="shared" ca="1" si="316"/>
        <v>0.14101310776746326</v>
      </c>
      <c r="AG2330" s="50">
        <f t="shared" ca="1" si="317"/>
        <v>0.21095684116557711</v>
      </c>
      <c r="AH2330" s="50">
        <f t="shared" ca="1" si="318"/>
        <v>0.17572342827355425</v>
      </c>
      <c r="AI2330" s="50">
        <f t="shared" ca="1" si="319"/>
        <v>0.23334793040564042</v>
      </c>
      <c r="AJ2330" s="50">
        <f t="shared" ca="1" si="320"/>
        <v>0.23895869238776501</v>
      </c>
      <c r="AK2330" s="51">
        <f t="shared" ca="1" si="322"/>
        <v>1</v>
      </c>
      <c r="AM2330" s="52" cm="1">
        <f t="array" aca="1" ref="AM2330" ca="1">+SQRT(MMULT(MMULT(AF2330:AJ2330,MMULT(MMULT($Q$25:$U$29,$Q$16:$U$20),$Q$25:$U$29)),TRANSPOSE(AF2330:AJ2330)))</f>
        <v>0.17800055343275811</v>
      </c>
      <c r="AN2330" s="53" cm="1">
        <f t="array" aca="1" ref="AN2330" ca="1">+SUMPRODUCT(AF2330:AJ2330,TRANSPOSE($T$4:$T$8))</f>
        <v>0.31003693171956909</v>
      </c>
    </row>
    <row r="2331" spans="25:40" x14ac:dyDescent="0.25">
      <c r="Y2331" s="47" t="s">
        <v>2364</v>
      </c>
      <c r="Z2331" s="48">
        <f t="shared" ca="1" si="321"/>
        <v>0.24672131780732698</v>
      </c>
      <c r="AA2331" s="48">
        <f t="shared" ca="1" si="321"/>
        <v>0.79464836672200079</v>
      </c>
      <c r="AB2331" s="48">
        <f t="shared" ca="1" si="321"/>
        <v>0.20000218553862659</v>
      </c>
      <c r="AC2331" s="48">
        <f t="shared" ca="1" si="321"/>
        <v>0.4669984914149945</v>
      </c>
      <c r="AD2331" s="48">
        <f t="shared" ca="1" si="321"/>
        <v>0.27924752032317424</v>
      </c>
      <c r="AE2331" s="49">
        <f t="shared" ca="1" si="315"/>
        <v>1.9876178818061234</v>
      </c>
      <c r="AF2331" s="50">
        <f t="shared" ca="1" si="316"/>
        <v>0.12412914980576367</v>
      </c>
      <c r="AG2331" s="50">
        <f t="shared" ca="1" si="317"/>
        <v>0.39979936485574069</v>
      </c>
      <c r="AH2331" s="50">
        <f t="shared" ca="1" si="318"/>
        <v>0.10062406228549681</v>
      </c>
      <c r="AI2331" s="50">
        <f t="shared" ca="1" si="319"/>
        <v>0.23495385893320644</v>
      </c>
      <c r="AJ2331" s="50">
        <f t="shared" ca="1" si="320"/>
        <v>0.14049356411979225</v>
      </c>
      <c r="AK2331" s="51">
        <f t="shared" ca="1" si="322"/>
        <v>0.99999999999999978</v>
      </c>
      <c r="AM2331" s="52" cm="1">
        <f t="array" aca="1" ref="AM2331" ca="1">+SQRT(MMULT(MMULT(AF2331:AJ2331,MMULT(MMULT($Q$25:$U$29,$Q$16:$U$20),$Q$25:$U$29)),TRANSPOSE(AF2331:AJ2331)))</f>
        <v>0.18647217089172052</v>
      </c>
      <c r="AN2331" s="53" cm="1">
        <f t="array" aca="1" ref="AN2331" ca="1">+SUMPRODUCT(AF2331:AJ2331,TRANSPOSE($T$4:$T$8))</f>
        <v>0.34025271154263192</v>
      </c>
    </row>
    <row r="2332" spans="25:40" x14ac:dyDescent="0.25">
      <c r="Y2332" s="47" t="s">
        <v>2365</v>
      </c>
      <c r="Z2332" s="48">
        <f t="shared" ca="1" si="321"/>
        <v>3.9633180796662226E-2</v>
      </c>
      <c r="AA2332" s="48">
        <f t="shared" ca="1" si="321"/>
        <v>7.1970354943882153E-3</v>
      </c>
      <c r="AB2332" s="48">
        <f t="shared" ca="1" si="321"/>
        <v>2.0885800211665639E-2</v>
      </c>
      <c r="AC2332" s="48">
        <f t="shared" ca="1" si="321"/>
        <v>0.93395351887957911</v>
      </c>
      <c r="AD2332" s="48">
        <f t="shared" ca="1" si="321"/>
        <v>0.39330590922327202</v>
      </c>
      <c r="AE2332" s="49">
        <f t="shared" ca="1" si="315"/>
        <v>1.3949754446055671</v>
      </c>
      <c r="AF2332" s="50">
        <f t="shared" ca="1" si="316"/>
        <v>2.8411382400977396E-2</v>
      </c>
      <c r="AG2332" s="50">
        <f t="shared" ca="1" si="317"/>
        <v>5.1592560444124486E-3</v>
      </c>
      <c r="AH2332" s="50">
        <f t="shared" ca="1" si="318"/>
        <v>1.4972163339815027E-2</v>
      </c>
      <c r="AI2332" s="50">
        <f t="shared" ca="1" si="319"/>
        <v>0.66951251542901302</v>
      </c>
      <c r="AJ2332" s="50">
        <f t="shared" ca="1" si="320"/>
        <v>0.28194468278578216</v>
      </c>
      <c r="AK2332" s="51">
        <f t="shared" ca="1" si="322"/>
        <v>1</v>
      </c>
      <c r="AM2332" s="52" cm="1">
        <f t="array" aca="1" ref="AM2332" ca="1">+SQRT(MMULT(MMULT(AF2332:AJ2332,MMULT(MMULT($Q$25:$U$29,$Q$16:$U$20),$Q$25:$U$29)),TRANSPOSE(AF2332:AJ2332)))</f>
        <v>0.21841722407616734</v>
      </c>
      <c r="AN2332" s="53" cm="1">
        <f t="array" aca="1" ref="AN2332" ca="1">+SUMPRODUCT(AF2332:AJ2332,TRANSPOSE($T$4:$T$8))</f>
        <v>0.26198652671064815</v>
      </c>
    </row>
    <row r="2333" spans="25:40" x14ac:dyDescent="0.25">
      <c r="Y2333" s="47" t="s">
        <v>2366</v>
      </c>
      <c r="Z2333" s="48">
        <f t="shared" ca="1" si="321"/>
        <v>0.58905884807487907</v>
      </c>
      <c r="AA2333" s="48">
        <f t="shared" ca="1" si="321"/>
        <v>0.31809030422401197</v>
      </c>
      <c r="AB2333" s="48">
        <f t="shared" ca="1" si="321"/>
        <v>0.26853453921055781</v>
      </c>
      <c r="AC2333" s="48">
        <f t="shared" ca="1" si="321"/>
        <v>0.88740691452727116</v>
      </c>
      <c r="AD2333" s="48">
        <f t="shared" ca="1" si="321"/>
        <v>0.1530974707271594</v>
      </c>
      <c r="AE2333" s="49">
        <f t="shared" ca="1" si="315"/>
        <v>2.2161880767638795</v>
      </c>
      <c r="AF2333" s="50">
        <f t="shared" ca="1" si="316"/>
        <v>0.26579822094117306</v>
      </c>
      <c r="AG2333" s="50">
        <f t="shared" ca="1" si="317"/>
        <v>0.14353037432116031</v>
      </c>
      <c r="AH2333" s="50">
        <f t="shared" ca="1" si="318"/>
        <v>0.12116956228853876</v>
      </c>
      <c r="AI2333" s="50">
        <f t="shared" ca="1" si="319"/>
        <v>0.40042039925739509</v>
      </c>
      <c r="AJ2333" s="50">
        <f t="shared" ca="1" si="320"/>
        <v>6.9081443191732747E-2</v>
      </c>
      <c r="AK2333" s="51">
        <f t="shared" ca="1" si="322"/>
        <v>0.99999999999999989</v>
      </c>
      <c r="AM2333" s="52" cm="1">
        <f t="array" aca="1" ref="AM2333" ca="1">+SQRT(MMULT(MMULT(AF2333:AJ2333,MMULT(MMULT($Q$25:$U$29,$Q$16:$U$20),$Q$25:$U$29)),TRANSPOSE(AF2333:AJ2333)))</f>
        <v>0.17063094907209292</v>
      </c>
      <c r="AN2333" s="53" cm="1">
        <f t="array" aca="1" ref="AN2333" ca="1">+SUMPRODUCT(AF2333:AJ2333,TRANSPOSE($T$4:$T$8))</f>
        <v>0.335491127685214</v>
      </c>
    </row>
    <row r="2334" spans="25:40" x14ac:dyDescent="0.25">
      <c r="Y2334" s="47" t="s">
        <v>2367</v>
      </c>
      <c r="Z2334" s="48">
        <f t="shared" ca="1" si="321"/>
        <v>0.28455567012733862</v>
      </c>
      <c r="AA2334" s="48">
        <f t="shared" ca="1" si="321"/>
        <v>0.76896251119094394</v>
      </c>
      <c r="AB2334" s="48">
        <f t="shared" ca="1" si="321"/>
        <v>0.3981980795545671</v>
      </c>
      <c r="AC2334" s="48">
        <f t="shared" ca="1" si="321"/>
        <v>0.90629148746604538</v>
      </c>
      <c r="AD2334" s="48">
        <f t="shared" ca="1" si="321"/>
        <v>0.85728560812039301</v>
      </c>
      <c r="AE2334" s="49">
        <f t="shared" ca="1" si="315"/>
        <v>3.2152933564592878</v>
      </c>
      <c r="AF2334" s="50">
        <f t="shared" ca="1" si="316"/>
        <v>8.8500686743151202E-2</v>
      </c>
      <c r="AG2334" s="50">
        <f t="shared" ca="1" si="317"/>
        <v>0.23915780799476813</v>
      </c>
      <c r="AH2334" s="50">
        <f t="shared" ca="1" si="318"/>
        <v>0.1238450229602274</v>
      </c>
      <c r="AI2334" s="50">
        <f t="shared" ca="1" si="319"/>
        <v>0.2818689889198982</v>
      </c>
      <c r="AJ2334" s="50">
        <f t="shared" ca="1" si="320"/>
        <v>0.26662749338195513</v>
      </c>
      <c r="AK2334" s="51">
        <f t="shared" ca="1" si="322"/>
        <v>1</v>
      </c>
      <c r="AM2334" s="52" cm="1">
        <f t="array" aca="1" ref="AM2334" ca="1">+SQRT(MMULT(MMULT(AF2334:AJ2334,MMULT(MMULT($Q$25:$U$29,$Q$16:$U$20),$Q$25:$U$29)),TRANSPOSE(AF2334:AJ2334)))</f>
        <v>0.18489101750239703</v>
      </c>
      <c r="AN2334" s="53" cm="1">
        <f t="array" aca="1" ref="AN2334" ca="1">+SUMPRODUCT(AF2334:AJ2334,TRANSPOSE($T$4:$T$8))</f>
        <v>0.29907252408500362</v>
      </c>
    </row>
    <row r="2335" spans="25:40" x14ac:dyDescent="0.25">
      <c r="Y2335" s="47" t="s">
        <v>2368</v>
      </c>
      <c r="Z2335" s="48">
        <f t="shared" ca="1" si="321"/>
        <v>0.1325018502905978</v>
      </c>
      <c r="AA2335" s="48">
        <f t="shared" ca="1" si="321"/>
        <v>0.1827910129459962</v>
      </c>
      <c r="AB2335" s="48">
        <f t="shared" ca="1" si="321"/>
        <v>0.20461037684811567</v>
      </c>
      <c r="AC2335" s="48">
        <f t="shared" ca="1" si="321"/>
        <v>0.50284499947499073</v>
      </c>
      <c r="AD2335" s="48">
        <f t="shared" ca="1" si="321"/>
        <v>0.96171652928735019</v>
      </c>
      <c r="AE2335" s="49">
        <f t="shared" ca="1" si="315"/>
        <v>1.9844647688470507</v>
      </c>
      <c r="AF2335" s="50">
        <f t="shared" ca="1" si="316"/>
        <v>6.6769565462016095E-2</v>
      </c>
      <c r="AG2335" s="50">
        <f t="shared" ca="1" si="317"/>
        <v>9.2110989227687581E-2</v>
      </c>
      <c r="AH2335" s="50">
        <f t="shared" ca="1" si="318"/>
        <v>0.10310607679217795</v>
      </c>
      <c r="AI2335" s="50">
        <f t="shared" ca="1" si="319"/>
        <v>0.25339074160895153</v>
      </c>
      <c r="AJ2335" s="50">
        <f t="shared" ca="1" si="320"/>
        <v>0.4846226269091668</v>
      </c>
      <c r="AK2335" s="51">
        <f t="shared" ca="1" si="322"/>
        <v>0.99999999999999989</v>
      </c>
      <c r="AM2335" s="52" cm="1">
        <f t="array" aca="1" ref="AM2335" ca="1">+SQRT(MMULT(MMULT(AF2335:AJ2335,MMULT(MMULT($Q$25:$U$29,$Q$16:$U$20),$Q$25:$U$29)),TRANSPOSE(AF2335:AJ2335)))</f>
        <v>0.20768669074844948</v>
      </c>
      <c r="AN2335" s="53" cm="1">
        <f t="array" aca="1" ref="AN2335" ca="1">+SUMPRODUCT(AF2335:AJ2335,TRANSPOSE($T$4:$T$8))</f>
        <v>0.2263270396784145</v>
      </c>
    </row>
    <row r="2336" spans="25:40" x14ac:dyDescent="0.25">
      <c r="Y2336" s="47" t="s">
        <v>2369</v>
      </c>
      <c r="Z2336" s="48">
        <f t="shared" ca="1" si="321"/>
        <v>0.59924346872740908</v>
      </c>
      <c r="AA2336" s="48">
        <f t="shared" ca="1" si="321"/>
        <v>6.5286792709294827E-2</v>
      </c>
      <c r="AB2336" s="48">
        <f t="shared" ca="1" si="321"/>
        <v>0.87166710947491899</v>
      </c>
      <c r="AC2336" s="48">
        <f t="shared" ca="1" si="321"/>
        <v>0.99946467205666034</v>
      </c>
      <c r="AD2336" s="48">
        <f t="shared" ca="1" si="321"/>
        <v>0.37252467549601842</v>
      </c>
      <c r="AE2336" s="49">
        <f t="shared" ca="1" si="315"/>
        <v>2.9081867184643015</v>
      </c>
      <c r="AF2336" s="50">
        <f t="shared" ca="1" si="316"/>
        <v>0.20605398715383924</v>
      </c>
      <c r="AG2336" s="50">
        <f t="shared" ca="1" si="317"/>
        <v>2.2449312588763284E-2</v>
      </c>
      <c r="AH2336" s="50">
        <f t="shared" ca="1" si="318"/>
        <v>0.29972872922520322</v>
      </c>
      <c r="AI2336" s="50">
        <f t="shared" ca="1" si="319"/>
        <v>0.34367279986218979</v>
      </c>
      <c r="AJ2336" s="50">
        <f t="shared" ca="1" si="320"/>
        <v>0.12809517117000452</v>
      </c>
      <c r="AK2336" s="51">
        <f t="shared" ca="1" si="322"/>
        <v>1</v>
      </c>
      <c r="AM2336" s="52" cm="1">
        <f t="array" aca="1" ref="AM2336" ca="1">+SQRT(MMULT(MMULT(AF2336:AJ2336,MMULT(MMULT($Q$25:$U$29,$Q$16:$U$20),$Q$25:$U$29)),TRANSPOSE(AF2336:AJ2336)))</f>
        <v>0.18180349856242262</v>
      </c>
      <c r="AN2336" s="53" cm="1">
        <f t="array" aca="1" ref="AN2336" ca="1">+SUMPRODUCT(AF2336:AJ2336,TRANSPOSE($T$4:$T$8))</f>
        <v>0.34187737560654313</v>
      </c>
    </row>
    <row r="2337" spans="25:40" x14ac:dyDescent="0.25">
      <c r="Y2337" s="47" t="s">
        <v>2370</v>
      </c>
      <c r="Z2337" s="48">
        <f t="shared" ca="1" si="321"/>
        <v>0.17521191416917148</v>
      </c>
      <c r="AA2337" s="48">
        <f t="shared" ca="1" si="321"/>
        <v>0.90540258520935668</v>
      </c>
      <c r="AB2337" s="48">
        <f t="shared" ca="1" si="321"/>
        <v>0.78757478284811044</v>
      </c>
      <c r="AC2337" s="48">
        <f t="shared" ca="1" si="321"/>
        <v>0.67685791528021921</v>
      </c>
      <c r="AD2337" s="48">
        <f t="shared" ca="1" si="321"/>
        <v>0.51718885728588981</v>
      </c>
      <c r="AE2337" s="49">
        <f t="shared" ca="1" si="315"/>
        <v>3.0622360547927476</v>
      </c>
      <c r="AF2337" s="50">
        <f t="shared" ca="1" si="316"/>
        <v>5.7216984920200685E-2</v>
      </c>
      <c r="AG2337" s="50">
        <f t="shared" ca="1" si="317"/>
        <v>0.2956671429011159</v>
      </c>
      <c r="AH2337" s="50">
        <f t="shared" ca="1" si="318"/>
        <v>0.25718944221020007</v>
      </c>
      <c r="AI2337" s="50">
        <f t="shared" ca="1" si="319"/>
        <v>0.22103387954722159</v>
      </c>
      <c r="AJ2337" s="50">
        <f t="shared" ca="1" si="320"/>
        <v>0.16889255042126175</v>
      </c>
      <c r="AK2337" s="51">
        <f t="shared" ca="1" si="322"/>
        <v>1</v>
      </c>
      <c r="AM2337" s="52" cm="1">
        <f t="array" aca="1" ref="AM2337" ca="1">+SQRT(MMULT(MMULT(AF2337:AJ2337,MMULT(MMULT($Q$25:$U$29,$Q$16:$U$20),$Q$25:$U$29)),TRANSPOSE(AF2337:AJ2337)))</f>
        <v>0.18851210460111242</v>
      </c>
      <c r="AN2337" s="53" cm="1">
        <f t="array" aca="1" ref="AN2337" ca="1">+SUMPRODUCT(AF2337:AJ2337,TRANSPOSE($T$4:$T$8))</f>
        <v>0.35306195823929404</v>
      </c>
    </row>
    <row r="2338" spans="25:40" x14ac:dyDescent="0.25">
      <c r="Y2338" s="47" t="s">
        <v>2371</v>
      </c>
      <c r="Z2338" s="48">
        <f t="shared" ca="1" si="321"/>
        <v>0.11494119544992376</v>
      </c>
      <c r="AA2338" s="48">
        <f t="shared" ca="1" si="321"/>
        <v>0.8926838438261574</v>
      </c>
      <c r="AB2338" s="48">
        <f t="shared" ca="1" si="321"/>
        <v>0.62201327379002658</v>
      </c>
      <c r="AC2338" s="48">
        <f t="shared" ca="1" si="321"/>
        <v>0.80508191600331591</v>
      </c>
      <c r="AD2338" s="48">
        <f t="shared" ca="1" si="321"/>
        <v>0.23001087333813264</v>
      </c>
      <c r="AE2338" s="49">
        <f t="shared" ca="1" si="315"/>
        <v>2.664731102407556</v>
      </c>
      <c r="AF2338" s="50">
        <f t="shared" ca="1" si="316"/>
        <v>4.3134256715837344E-2</v>
      </c>
      <c r="AG2338" s="50">
        <f t="shared" ca="1" si="317"/>
        <v>0.33499959640191357</v>
      </c>
      <c r="AH2338" s="50">
        <f t="shared" ca="1" si="318"/>
        <v>0.23342440564755079</v>
      </c>
      <c r="AI2338" s="50">
        <f t="shared" ca="1" si="319"/>
        <v>0.30212501189179392</v>
      </c>
      <c r="AJ2338" s="50">
        <f t="shared" ca="1" si="320"/>
        <v>8.6316729342904533E-2</v>
      </c>
      <c r="AK2338" s="51">
        <f t="shared" ca="1" si="322"/>
        <v>1.0000000000000002</v>
      </c>
      <c r="AM2338" s="52" cm="1">
        <f t="array" aca="1" ref="AM2338" ca="1">+SQRT(MMULT(MMULT(AF2338:AJ2338,MMULT(MMULT($Q$25:$U$29,$Q$16:$U$20),$Q$25:$U$29)),TRANSPOSE(AF2338:AJ2338)))</f>
        <v>0.18961692739824662</v>
      </c>
      <c r="AN2338" s="53" cm="1">
        <f t="array" aca="1" ref="AN2338" ca="1">+SUMPRODUCT(AF2338:AJ2338,TRANSPOSE($T$4:$T$8))</f>
        <v>0.37535828854952935</v>
      </c>
    </row>
    <row r="2339" spans="25:40" x14ac:dyDescent="0.25">
      <c r="Y2339" s="47" t="s">
        <v>2372</v>
      </c>
      <c r="Z2339" s="48">
        <f t="shared" ca="1" si="321"/>
        <v>0.65542476803359462</v>
      </c>
      <c r="AA2339" s="48">
        <f t="shared" ca="1" si="321"/>
        <v>0.63165481900392384</v>
      </c>
      <c r="AB2339" s="48">
        <f t="shared" ca="1" si="321"/>
        <v>0.24263856997246025</v>
      </c>
      <c r="AC2339" s="48">
        <f t="shared" ca="1" si="321"/>
        <v>0.41910445147994524</v>
      </c>
      <c r="AD2339" s="48">
        <f t="shared" ca="1" si="321"/>
        <v>0.93273371562566254</v>
      </c>
      <c r="AE2339" s="49">
        <f t="shared" ca="1" si="315"/>
        <v>2.8815563241155866</v>
      </c>
      <c r="AF2339" s="50">
        <f t="shared" ca="1" si="316"/>
        <v>0.22745512990614855</v>
      </c>
      <c r="AG2339" s="50">
        <f t="shared" ca="1" si="317"/>
        <v>0.21920613305998546</v>
      </c>
      <c r="AH2339" s="50">
        <f t="shared" ca="1" si="318"/>
        <v>8.4204000436094689E-2</v>
      </c>
      <c r="AI2339" s="50">
        <f t="shared" ca="1" si="319"/>
        <v>0.1454437825741885</v>
      </c>
      <c r="AJ2339" s="50">
        <f t="shared" ca="1" si="320"/>
        <v>0.32369095402358278</v>
      </c>
      <c r="AK2339" s="51">
        <f t="shared" ca="1" si="322"/>
        <v>1</v>
      </c>
      <c r="AM2339" s="52" cm="1">
        <f t="array" aca="1" ref="AM2339" ca="1">+SQRT(MMULT(MMULT(AF2339:AJ2339,MMULT(MMULT($Q$25:$U$29,$Q$16:$U$20),$Q$25:$U$29)),TRANSPOSE(AF2339:AJ2339)))</f>
        <v>0.17971945795778896</v>
      </c>
      <c r="AN2339" s="53" cm="1">
        <f t="array" aca="1" ref="AN2339" ca="1">+SUMPRODUCT(AF2339:AJ2339,TRANSPOSE($T$4:$T$8))</f>
        <v>0.26860835993884297</v>
      </c>
    </row>
    <row r="2340" spans="25:40" x14ac:dyDescent="0.25">
      <c r="Y2340" s="47" t="s">
        <v>2373</v>
      </c>
      <c r="Z2340" s="48">
        <f t="shared" ca="1" si="321"/>
        <v>0.50817146126449497</v>
      </c>
      <c r="AA2340" s="48">
        <f t="shared" ca="1" si="321"/>
        <v>0.44939853388588547</v>
      </c>
      <c r="AB2340" s="48">
        <f t="shared" ca="1" si="321"/>
        <v>0.44701352795415361</v>
      </c>
      <c r="AC2340" s="48">
        <f t="shared" ca="1" si="321"/>
        <v>0.34181310477318738</v>
      </c>
      <c r="AD2340" s="48">
        <f t="shared" ca="1" si="321"/>
        <v>0.5982307180334252</v>
      </c>
      <c r="AE2340" s="49">
        <f t="shared" ca="1" si="315"/>
        <v>2.3446273459111469</v>
      </c>
      <c r="AF2340" s="50">
        <f t="shared" ca="1" si="316"/>
        <v>0.2167386907564256</v>
      </c>
      <c r="AG2340" s="50">
        <f t="shared" ca="1" si="317"/>
        <v>0.19167162520287184</v>
      </c>
      <c r="AH2340" s="50">
        <f t="shared" ca="1" si="318"/>
        <v>0.19065440345294593</v>
      </c>
      <c r="AI2340" s="50">
        <f t="shared" ca="1" si="319"/>
        <v>0.1457856854605418</v>
      </c>
      <c r="AJ2340" s="50">
        <f t="shared" ca="1" si="320"/>
        <v>0.25514959512721475</v>
      </c>
      <c r="AK2340" s="51">
        <f t="shared" ca="1" si="322"/>
        <v>1</v>
      </c>
      <c r="AM2340" s="52" cm="1">
        <f t="array" aca="1" ref="AM2340" ca="1">+SQRT(MMULT(MMULT(AF2340:AJ2340,MMULT(MMULT($Q$25:$U$29,$Q$16:$U$20),$Q$25:$U$29)),TRANSPOSE(AF2340:AJ2340)))</f>
        <v>0.17478900736173938</v>
      </c>
      <c r="AN2340" s="53" cm="1">
        <f t="array" aca="1" ref="AN2340" ca="1">+SUMPRODUCT(AF2340:AJ2340,TRANSPOSE($T$4:$T$8))</f>
        <v>0.30270115962069205</v>
      </c>
    </row>
    <row r="2341" spans="25:40" x14ac:dyDescent="0.25">
      <c r="Y2341" s="47" t="s">
        <v>2374</v>
      </c>
      <c r="Z2341" s="48">
        <f t="shared" ca="1" si="321"/>
        <v>0.58519613073405685</v>
      </c>
      <c r="AA2341" s="48">
        <f t="shared" ca="1" si="321"/>
        <v>0.84249446804272743</v>
      </c>
      <c r="AB2341" s="48">
        <f t="shared" ca="1" si="321"/>
        <v>0.16451596481674491</v>
      </c>
      <c r="AC2341" s="48">
        <f t="shared" ca="1" si="321"/>
        <v>0.14191417681159568</v>
      </c>
      <c r="AD2341" s="48">
        <f t="shared" ca="1" si="321"/>
        <v>0.41903535192309127</v>
      </c>
      <c r="AE2341" s="49">
        <f t="shared" ca="1" si="315"/>
        <v>2.1531560923282163</v>
      </c>
      <c r="AF2341" s="50">
        <f t="shared" ca="1" si="316"/>
        <v>0.27178527967346849</v>
      </c>
      <c r="AG2341" s="50">
        <f t="shared" ca="1" si="317"/>
        <v>0.39128350751929686</v>
      </c>
      <c r="AH2341" s="50">
        <f t="shared" ca="1" si="318"/>
        <v>7.6406891912259425E-2</v>
      </c>
      <c r="AI2341" s="50">
        <f t="shared" ca="1" si="319"/>
        <v>6.5909841519266404E-2</v>
      </c>
      <c r="AJ2341" s="50">
        <f t="shared" ca="1" si="320"/>
        <v>0.19461447937570875</v>
      </c>
      <c r="AK2341" s="51">
        <f t="shared" ca="1" si="322"/>
        <v>1</v>
      </c>
      <c r="AM2341" s="52" cm="1">
        <f t="array" aca="1" ref="AM2341" ca="1">+SQRT(MMULT(MMULT(AF2341:AJ2341,MMULT(MMULT($Q$25:$U$29,$Q$16:$U$20),$Q$25:$U$29)),TRANSPOSE(AF2341:AJ2341)))</f>
        <v>0.18260030247217326</v>
      </c>
      <c r="AN2341" s="53" cm="1">
        <f t="array" aca="1" ref="AN2341" ca="1">+SUMPRODUCT(AF2341:AJ2341,TRANSPOSE($T$4:$T$8))</f>
        <v>0.31353211930365416</v>
      </c>
    </row>
    <row r="2342" spans="25:40" x14ac:dyDescent="0.25">
      <c r="Y2342" s="47" t="s">
        <v>2375</v>
      </c>
      <c r="Z2342" s="48">
        <f t="shared" ca="1" si="321"/>
        <v>0.76283774152457962</v>
      </c>
      <c r="AA2342" s="48">
        <f t="shared" ca="1" si="321"/>
        <v>0.4217719534191664</v>
      </c>
      <c r="AB2342" s="48">
        <f t="shared" ca="1" si="321"/>
        <v>0.6173544898341311</v>
      </c>
      <c r="AC2342" s="48">
        <f t="shared" ca="1" si="321"/>
        <v>0.77375274059989996</v>
      </c>
      <c r="AD2342" s="48">
        <f t="shared" ca="1" si="321"/>
        <v>1.3318302656052383E-2</v>
      </c>
      <c r="AE2342" s="49">
        <f t="shared" ca="1" si="315"/>
        <v>2.58903522803383</v>
      </c>
      <c r="AF2342" s="50">
        <f t="shared" ca="1" si="316"/>
        <v>0.29464170022278735</v>
      </c>
      <c r="AG2342" s="50">
        <f t="shared" ca="1" si="317"/>
        <v>0.16290699672691175</v>
      </c>
      <c r="AH2342" s="50">
        <f t="shared" ca="1" si="318"/>
        <v>0.23844962909329109</v>
      </c>
      <c r="AI2342" s="50">
        <f t="shared" ca="1" si="319"/>
        <v>0.29885755598138569</v>
      </c>
      <c r="AJ2342" s="50">
        <f t="shared" ca="1" si="320"/>
        <v>5.1441179756239134E-3</v>
      </c>
      <c r="AK2342" s="51">
        <f t="shared" ca="1" si="322"/>
        <v>0.99999999999999989</v>
      </c>
      <c r="AM2342" s="52" cm="1">
        <f t="array" aca="1" ref="AM2342" ca="1">+SQRT(MMULT(MMULT(AF2342:AJ2342,MMULT(MMULT($Q$25:$U$29,$Q$16:$U$20),$Q$25:$U$29)),TRANSPOSE(AF2342:AJ2342)))</f>
        <v>0.17060595269549722</v>
      </c>
      <c r="AN2342" s="53" cm="1">
        <f t="array" aca="1" ref="AN2342" ca="1">+SUMPRODUCT(AF2342:AJ2342,TRANSPOSE($T$4:$T$8))</f>
        <v>0.37176913068249973</v>
      </c>
    </row>
    <row r="2343" spans="25:40" x14ac:dyDescent="0.25">
      <c r="Y2343" s="47" t="s">
        <v>2376</v>
      </c>
      <c r="Z2343" s="48">
        <f t="shared" ca="1" si="321"/>
        <v>0.15016055759393176</v>
      </c>
      <c r="AA2343" s="48">
        <f t="shared" ca="1" si="321"/>
        <v>9.3655838734696295E-2</v>
      </c>
      <c r="AB2343" s="48">
        <f t="shared" ca="1" si="321"/>
        <v>0.84189966916331338</v>
      </c>
      <c r="AC2343" s="48">
        <f t="shared" ca="1" si="321"/>
        <v>0.85744644875053899</v>
      </c>
      <c r="AD2343" s="48">
        <f t="shared" ca="1" si="321"/>
        <v>0.51614272068282441</v>
      </c>
      <c r="AE2343" s="49">
        <f t="shared" ca="1" si="315"/>
        <v>2.4593052349253046</v>
      </c>
      <c r="AF2343" s="50">
        <f t="shared" ca="1" si="316"/>
        <v>6.1058121400084167E-2</v>
      </c>
      <c r="AG2343" s="50">
        <f t="shared" ca="1" si="317"/>
        <v>3.8082234528948523E-2</v>
      </c>
      <c r="AH2343" s="50">
        <f t="shared" ca="1" si="318"/>
        <v>0.34233232101784389</v>
      </c>
      <c r="AI2343" s="50">
        <f t="shared" ca="1" si="319"/>
        <v>0.34865393549921908</v>
      </c>
      <c r="AJ2343" s="50">
        <f t="shared" ca="1" si="320"/>
        <v>0.20987338755390442</v>
      </c>
      <c r="AK2343" s="51">
        <f t="shared" ca="1" si="322"/>
        <v>1.0000000000000002</v>
      </c>
      <c r="AM2343" s="52" cm="1">
        <f t="array" aca="1" ref="AM2343" ca="1">+SQRT(MMULT(MMULT(AF2343:AJ2343,MMULT(MMULT($Q$25:$U$29,$Q$16:$U$20),$Q$25:$U$29)),TRANSPOSE(AF2343:AJ2343)))</f>
        <v>0.19627027153732424</v>
      </c>
      <c r="AN2343" s="53" cm="1">
        <f t="array" aca="1" ref="AN2343" ca="1">+SUMPRODUCT(AF2343:AJ2343,TRANSPOSE($T$4:$T$8))</f>
        <v>0.3352575618914676</v>
      </c>
    </row>
    <row r="2344" spans="25:40" x14ac:dyDescent="0.25">
      <c r="Y2344" s="47" t="s">
        <v>2377</v>
      </c>
      <c r="Z2344" s="48">
        <f t="shared" ca="1" si="321"/>
        <v>0.97880949140877549</v>
      </c>
      <c r="AA2344" s="48">
        <f t="shared" ca="1" si="321"/>
        <v>0.67493210033422602</v>
      </c>
      <c r="AB2344" s="48">
        <f t="shared" ca="1" si="321"/>
        <v>0.5075256933811505</v>
      </c>
      <c r="AC2344" s="48">
        <f t="shared" ca="1" si="321"/>
        <v>0.35214529021668683</v>
      </c>
      <c r="AD2344" s="48">
        <f t="shared" ca="1" si="321"/>
        <v>0.85589038719085631</v>
      </c>
      <c r="AE2344" s="49">
        <f t="shared" ca="1" si="315"/>
        <v>3.369302962531695</v>
      </c>
      <c r="AF2344" s="50">
        <f t="shared" ca="1" si="316"/>
        <v>0.29050800782643121</v>
      </c>
      <c r="AG2344" s="50">
        <f t="shared" ca="1" si="317"/>
        <v>0.20031802062319795</v>
      </c>
      <c r="AH2344" s="50">
        <f t="shared" ca="1" si="318"/>
        <v>0.15063225213793049</v>
      </c>
      <c r="AI2344" s="50">
        <f t="shared" ca="1" si="319"/>
        <v>0.10451576902781244</v>
      </c>
      <c r="AJ2344" s="50">
        <f t="shared" ca="1" si="320"/>
        <v>0.25402595038462794</v>
      </c>
      <c r="AK2344" s="51">
        <f t="shared" ca="1" si="322"/>
        <v>1</v>
      </c>
      <c r="AM2344" s="52" cm="1">
        <f t="array" aca="1" ref="AM2344" ca="1">+SQRT(MMULT(MMULT(AF2344:AJ2344,MMULT(MMULT($Q$25:$U$29,$Q$16:$U$20),$Q$25:$U$29)),TRANSPOSE(AF2344:AJ2344)))</f>
        <v>0.17142286333892151</v>
      </c>
      <c r="AN2344" s="53" cm="1">
        <f t="array" aca="1" ref="AN2344" ca="1">+SUMPRODUCT(AF2344:AJ2344,TRANSPOSE($T$4:$T$8))</f>
        <v>0.29347095092806391</v>
      </c>
    </row>
    <row r="2345" spans="25:40" x14ac:dyDescent="0.25">
      <c r="Y2345" s="47" t="s">
        <v>2378</v>
      </c>
      <c r="Z2345" s="48">
        <f t="shared" ca="1" si="321"/>
        <v>3.7493703198277384E-2</v>
      </c>
      <c r="AA2345" s="48">
        <f t="shared" ca="1" si="321"/>
        <v>0.31181079723302152</v>
      </c>
      <c r="AB2345" s="48">
        <f t="shared" ca="1" si="321"/>
        <v>0.52625317819791917</v>
      </c>
      <c r="AC2345" s="48">
        <f t="shared" ca="1" si="321"/>
        <v>0.50425169993202135</v>
      </c>
      <c r="AD2345" s="48">
        <f t="shared" ca="1" si="321"/>
        <v>8.8899589690965342E-2</v>
      </c>
      <c r="AE2345" s="49">
        <f t="shared" ca="1" si="315"/>
        <v>1.468708968252205</v>
      </c>
      <c r="AF2345" s="50">
        <f t="shared" ca="1" si="316"/>
        <v>2.5528340882193763E-2</v>
      </c>
      <c r="AG2345" s="50">
        <f t="shared" ca="1" si="317"/>
        <v>0.21230264400447083</v>
      </c>
      <c r="AH2345" s="50">
        <f t="shared" ca="1" si="318"/>
        <v>0.35831004615173806</v>
      </c>
      <c r="AI2345" s="50">
        <f t="shared" ca="1" si="319"/>
        <v>0.34332989777552159</v>
      </c>
      <c r="AJ2345" s="50">
        <f t="shared" ca="1" si="320"/>
        <v>6.0529071186075582E-2</v>
      </c>
      <c r="AK2345" s="51">
        <f t="shared" ca="1" si="322"/>
        <v>0.99999999999999978</v>
      </c>
      <c r="AM2345" s="52" cm="1">
        <f t="array" aca="1" ref="AM2345" ca="1">+SQRT(MMULT(MMULT(AF2345:AJ2345,MMULT(MMULT($Q$25:$U$29,$Q$16:$U$20),$Q$25:$U$29)),TRANSPOSE(AF2345:AJ2345)))</f>
        <v>0.19594926053666664</v>
      </c>
      <c r="AN2345" s="53" cm="1">
        <f t="array" aca="1" ref="AN2345" ca="1">+SUMPRODUCT(AF2345:AJ2345,TRANSPOSE($T$4:$T$8))</f>
        <v>0.39372958192601915</v>
      </c>
    </row>
    <row r="2346" spans="25:40" x14ac:dyDescent="0.25">
      <c r="Y2346" s="47" t="s">
        <v>2379</v>
      </c>
      <c r="Z2346" s="48">
        <f t="shared" ca="1" si="321"/>
        <v>0.81349132292696857</v>
      </c>
      <c r="AA2346" s="48">
        <f t="shared" ca="1" si="321"/>
        <v>0.15483916843912715</v>
      </c>
      <c r="AB2346" s="48">
        <f t="shared" ca="1" si="321"/>
        <v>0.34223798816652473</v>
      </c>
      <c r="AC2346" s="48">
        <f t="shared" ca="1" si="321"/>
        <v>0.45189498832516817</v>
      </c>
      <c r="AD2346" s="48">
        <f t="shared" ca="1" si="321"/>
        <v>0.29464648078232125</v>
      </c>
      <c r="AE2346" s="49">
        <f t="shared" ca="1" si="315"/>
        <v>2.0571099486401101</v>
      </c>
      <c r="AF2346" s="50">
        <f t="shared" ca="1" si="316"/>
        <v>0.3954534970115437</v>
      </c>
      <c r="AG2346" s="50">
        <f t="shared" ca="1" si="317"/>
        <v>7.5270244325776753E-2</v>
      </c>
      <c r="AH2346" s="50">
        <f t="shared" ca="1" si="318"/>
        <v>0.16636835011797371</v>
      </c>
      <c r="AI2346" s="50">
        <f t="shared" ca="1" si="319"/>
        <v>0.21967468905777329</v>
      </c>
      <c r="AJ2346" s="50">
        <f t="shared" ca="1" si="320"/>
        <v>0.14323321948693246</v>
      </c>
      <c r="AK2346" s="51">
        <f t="shared" ca="1" si="322"/>
        <v>0.99999999999999989</v>
      </c>
      <c r="AM2346" s="52" cm="1">
        <f t="array" aca="1" ref="AM2346" ca="1">+SQRT(MMULT(MMULT(AF2346:AJ2346,MMULT(MMULT($Q$25:$U$29,$Q$16:$U$20),$Q$25:$U$29)),TRANSPOSE(AF2346:AJ2346)))</f>
        <v>0.16463395544357742</v>
      </c>
      <c r="AN2346" s="53" cm="1">
        <f t="array" aca="1" ref="AN2346" ca="1">+SUMPRODUCT(AF2346:AJ2346,TRANSPOSE($T$4:$T$8))</f>
        <v>0.31077656749668131</v>
      </c>
    </row>
    <row r="2347" spans="25:40" x14ac:dyDescent="0.25">
      <c r="Y2347" s="47" t="s">
        <v>2380</v>
      </c>
      <c r="Z2347" s="48">
        <f t="shared" ca="1" si="321"/>
        <v>0.52191217939435475</v>
      </c>
      <c r="AA2347" s="48">
        <f t="shared" ca="1" si="321"/>
        <v>0.77872564404067779</v>
      </c>
      <c r="AB2347" s="48">
        <f t="shared" ca="1" si="321"/>
        <v>0.93165669010679841</v>
      </c>
      <c r="AC2347" s="48">
        <f t="shared" ca="1" si="321"/>
        <v>0.32270318876736337</v>
      </c>
      <c r="AD2347" s="48">
        <f t="shared" ca="1" si="321"/>
        <v>0.35058787779687661</v>
      </c>
      <c r="AE2347" s="49">
        <f t="shared" ca="1" si="315"/>
        <v>2.9055855801060706</v>
      </c>
      <c r="AF2347" s="50">
        <f t="shared" ca="1" si="316"/>
        <v>0.17962375053337853</v>
      </c>
      <c r="AG2347" s="50">
        <f t="shared" ca="1" si="317"/>
        <v>0.26800988047725988</v>
      </c>
      <c r="AH2347" s="50">
        <f t="shared" ca="1" si="318"/>
        <v>0.32064334861986327</v>
      </c>
      <c r="AI2347" s="50">
        <f t="shared" ca="1" si="319"/>
        <v>0.11106304731715486</v>
      </c>
      <c r="AJ2347" s="50">
        <f t="shared" ca="1" si="320"/>
        <v>0.12065997305234359</v>
      </c>
      <c r="AK2347" s="51">
        <f t="shared" ca="1" si="322"/>
        <v>1.0000000000000002</v>
      </c>
      <c r="AM2347" s="52" cm="1">
        <f t="array" aca="1" ref="AM2347" ca="1">+SQRT(MMULT(MMULT(AF2347:AJ2347,MMULT(MMULT($Q$25:$U$29,$Q$16:$U$20),$Q$25:$U$29)),TRANSPOSE(AF2347:AJ2347)))</f>
        <v>0.18308439071676752</v>
      </c>
      <c r="AN2347" s="53" cm="1">
        <f t="array" aca="1" ref="AN2347" ca="1">+SUMPRODUCT(AF2347:AJ2347,TRANSPOSE($T$4:$T$8))</f>
        <v>0.3679415072469564</v>
      </c>
    </row>
    <row r="2348" spans="25:40" x14ac:dyDescent="0.25">
      <c r="Y2348" s="47" t="s">
        <v>2381</v>
      </c>
      <c r="Z2348" s="48">
        <f t="shared" ca="1" si="321"/>
        <v>0.24335719386197252</v>
      </c>
      <c r="AA2348" s="48">
        <f t="shared" ca="1" si="321"/>
        <v>0.81685962161404602</v>
      </c>
      <c r="AB2348" s="48">
        <f t="shared" ca="1" si="321"/>
        <v>0.17100327385870862</v>
      </c>
      <c r="AC2348" s="48">
        <f t="shared" ca="1" si="321"/>
        <v>0.71193202151297619</v>
      </c>
      <c r="AD2348" s="48">
        <f t="shared" ca="1" si="321"/>
        <v>0.17455492627817026</v>
      </c>
      <c r="AE2348" s="49">
        <f t="shared" ca="1" si="315"/>
        <v>2.1177070371258737</v>
      </c>
      <c r="AF2348" s="50">
        <f t="shared" ca="1" si="316"/>
        <v>0.11491542011979804</v>
      </c>
      <c r="AG2348" s="50">
        <f t="shared" ca="1" si="317"/>
        <v>0.38572834074475099</v>
      </c>
      <c r="AH2348" s="50">
        <f t="shared" ca="1" si="318"/>
        <v>8.0749258920531419E-2</v>
      </c>
      <c r="AI2348" s="50">
        <f t="shared" ca="1" si="319"/>
        <v>0.33618059959757307</v>
      </c>
      <c r="AJ2348" s="50">
        <f t="shared" ca="1" si="320"/>
        <v>8.2426380617346431E-2</v>
      </c>
      <c r="AK2348" s="51">
        <f t="shared" ca="1" si="322"/>
        <v>0.99999999999999989</v>
      </c>
      <c r="AM2348" s="52" cm="1">
        <f t="array" aca="1" ref="AM2348" ca="1">+SQRT(MMULT(MMULT(AF2348:AJ2348,MMULT(MMULT($Q$25:$U$29,$Q$16:$U$20),$Q$25:$U$29)),TRANSPOSE(AF2348:AJ2348)))</f>
        <v>0.18664495491658237</v>
      </c>
      <c r="AN2348" s="53" cm="1">
        <f t="array" aca="1" ref="AN2348" ca="1">+SUMPRODUCT(AF2348:AJ2348,TRANSPOSE($T$4:$T$8))</f>
        <v>0.35210027476118561</v>
      </c>
    </row>
    <row r="2349" spans="25:40" x14ac:dyDescent="0.25">
      <c r="Y2349" s="47" t="s">
        <v>2382</v>
      </c>
      <c r="Z2349" s="48">
        <f t="shared" ca="1" si="321"/>
        <v>0.6024415472565694</v>
      </c>
      <c r="AA2349" s="48">
        <f t="shared" ca="1" si="321"/>
        <v>0.81439483606498819</v>
      </c>
      <c r="AB2349" s="48">
        <f t="shared" ca="1" si="321"/>
        <v>0.61838887675033993</v>
      </c>
      <c r="AC2349" s="48">
        <f t="shared" ca="1" si="321"/>
        <v>0.39989868269128581</v>
      </c>
      <c r="AD2349" s="48">
        <f t="shared" ca="1" si="321"/>
        <v>0.34765622962091336</v>
      </c>
      <c r="AE2349" s="49">
        <f t="shared" ca="1" si="315"/>
        <v>2.7827801723840961</v>
      </c>
      <c r="AF2349" s="50">
        <f t="shared" ca="1" si="316"/>
        <v>0.21648909002411015</v>
      </c>
      <c r="AG2349" s="50">
        <f t="shared" ca="1" si="317"/>
        <v>0.29265510950053603</v>
      </c>
      <c r="AH2349" s="50">
        <f t="shared" ca="1" si="318"/>
        <v>0.22221980840856234</v>
      </c>
      <c r="AI2349" s="50">
        <f t="shared" ca="1" si="319"/>
        <v>0.14370473336694789</v>
      </c>
      <c r="AJ2349" s="50">
        <f t="shared" ca="1" si="320"/>
        <v>0.12493125869984377</v>
      </c>
      <c r="AK2349" s="51">
        <f t="shared" ca="1" si="322"/>
        <v>1.0000000000000002</v>
      </c>
      <c r="AM2349" s="52" cm="1">
        <f t="array" aca="1" ref="AM2349" ca="1">+SQRT(MMULT(MMULT(AF2349:AJ2349,MMULT(MMULT($Q$25:$U$29,$Q$16:$U$20),$Q$25:$U$29)),TRANSPOSE(AF2349:AJ2349)))</f>
        <v>0.17453399180985865</v>
      </c>
      <c r="AN2349" s="53" cm="1">
        <f t="array" aca="1" ref="AN2349" ca="1">+SUMPRODUCT(AF2349:AJ2349,TRANSPOSE($T$4:$T$8))</f>
        <v>0.35095976931384737</v>
      </c>
    </row>
    <row r="2350" spans="25:40" x14ac:dyDescent="0.25">
      <c r="Y2350" s="47" t="s">
        <v>2383</v>
      </c>
      <c r="Z2350" s="48">
        <f t="shared" ca="1" si="321"/>
        <v>0.4677457852771455</v>
      </c>
      <c r="AA2350" s="48">
        <f t="shared" ca="1" si="321"/>
        <v>0.89994610560062882</v>
      </c>
      <c r="AB2350" s="48">
        <f t="shared" ca="1" si="321"/>
        <v>0.32872599022378546</v>
      </c>
      <c r="AC2350" s="48">
        <f t="shared" ca="1" si="321"/>
        <v>0.13658277512714212</v>
      </c>
      <c r="AD2350" s="48">
        <f t="shared" ca="1" si="321"/>
        <v>0.30962167864489543</v>
      </c>
      <c r="AE2350" s="49">
        <f t="shared" ca="1" si="315"/>
        <v>2.1426223348735975</v>
      </c>
      <c r="AF2350" s="50">
        <f t="shared" ca="1" si="316"/>
        <v>0.21830528771405711</v>
      </c>
      <c r="AG2350" s="50">
        <f t="shared" ca="1" si="317"/>
        <v>0.42002087393237247</v>
      </c>
      <c r="AH2350" s="50">
        <f t="shared" ca="1" si="318"/>
        <v>0.15342227366596475</v>
      </c>
      <c r="AI2350" s="50">
        <f t="shared" ca="1" si="319"/>
        <v>6.374561344951149E-2</v>
      </c>
      <c r="AJ2350" s="50">
        <f t="shared" ca="1" si="320"/>
        <v>0.14450595123809409</v>
      </c>
      <c r="AK2350" s="51">
        <f t="shared" ca="1" si="322"/>
        <v>0.99999999999999978</v>
      </c>
      <c r="AM2350" s="52" cm="1">
        <f t="array" aca="1" ref="AM2350" ca="1">+SQRT(MMULT(MMULT(AF2350:AJ2350,MMULT(MMULT($Q$25:$U$29,$Q$16:$U$20),$Q$25:$U$29)),TRANSPOSE(AF2350:AJ2350)))</f>
        <v>0.18601119495220014</v>
      </c>
      <c r="AN2350" s="53" cm="1">
        <f t="array" aca="1" ref="AN2350" ca="1">+SUMPRODUCT(AF2350:AJ2350,TRANSPOSE($T$4:$T$8))</f>
        <v>0.34449507217977682</v>
      </c>
    </row>
    <row r="2351" spans="25:40" x14ac:dyDescent="0.25">
      <c r="Y2351" s="47" t="s">
        <v>2384</v>
      </c>
      <c r="Z2351" s="48">
        <f t="shared" ca="1" si="321"/>
        <v>0.91059504470733066</v>
      </c>
      <c r="AA2351" s="48">
        <f t="shared" ca="1" si="321"/>
        <v>0.64719122991625566</v>
      </c>
      <c r="AB2351" s="48">
        <f t="shared" ca="1" si="321"/>
        <v>0.65180758716203768</v>
      </c>
      <c r="AC2351" s="48">
        <f t="shared" ca="1" si="321"/>
        <v>0.15680558268347689</v>
      </c>
      <c r="AD2351" s="48">
        <f t="shared" ca="1" si="321"/>
        <v>0.79402918115295018</v>
      </c>
      <c r="AE2351" s="49">
        <f t="shared" ca="1" si="315"/>
        <v>3.1604286256220511</v>
      </c>
      <c r="AF2351" s="50">
        <f t="shared" ca="1" si="316"/>
        <v>0.28812390741085092</v>
      </c>
      <c r="AG2351" s="50">
        <f t="shared" ca="1" si="317"/>
        <v>0.20477957472900446</v>
      </c>
      <c r="AH2351" s="50">
        <f t="shared" ca="1" si="318"/>
        <v>0.2062402491477705</v>
      </c>
      <c r="AI2351" s="50">
        <f t="shared" ca="1" si="319"/>
        <v>4.9615289968022502E-2</v>
      </c>
      <c r="AJ2351" s="50">
        <f t="shared" ca="1" si="320"/>
        <v>0.25124097874435164</v>
      </c>
      <c r="AK2351" s="51">
        <f t="shared" ca="1" si="322"/>
        <v>1</v>
      </c>
      <c r="AM2351" s="52" cm="1">
        <f t="array" aca="1" ref="AM2351" ca="1">+SQRT(MMULT(MMULT(AF2351:AJ2351,MMULT(MMULT($Q$25:$U$29,$Q$16:$U$20),$Q$25:$U$29)),TRANSPOSE(AF2351:AJ2351)))</f>
        <v>0.17515188553908884</v>
      </c>
      <c r="AN2351" s="53" cm="1">
        <f t="array" aca="1" ref="AN2351" ca="1">+SUMPRODUCT(AF2351:AJ2351,TRANSPOSE($T$4:$T$8))</f>
        <v>0.30367521370371447</v>
      </c>
    </row>
    <row r="2352" spans="25:40" x14ac:dyDescent="0.25">
      <c r="Y2352" s="47" t="s">
        <v>2385</v>
      </c>
      <c r="Z2352" s="48">
        <f t="shared" ca="1" si="321"/>
        <v>0.83789222727707413</v>
      </c>
      <c r="AA2352" s="48">
        <f t="shared" ca="1" si="321"/>
        <v>0.88220006221071279</v>
      </c>
      <c r="AB2352" s="48">
        <f t="shared" ca="1" si="321"/>
        <v>0.15430312369546717</v>
      </c>
      <c r="AC2352" s="48">
        <f t="shared" ca="1" si="321"/>
        <v>0.26162137280011266</v>
      </c>
      <c r="AD2352" s="48">
        <f t="shared" ca="1" si="321"/>
        <v>0.31259378257978698</v>
      </c>
      <c r="AE2352" s="49">
        <f t="shared" ca="1" si="315"/>
        <v>2.4486105685631538</v>
      </c>
      <c r="AF2352" s="50">
        <f t="shared" ca="1" si="316"/>
        <v>0.34219088900230871</v>
      </c>
      <c r="AG2352" s="50">
        <f t="shared" ca="1" si="317"/>
        <v>0.36028598158358366</v>
      </c>
      <c r="AH2352" s="50">
        <f t="shared" ca="1" si="318"/>
        <v>6.3016604468064646E-2</v>
      </c>
      <c r="AI2352" s="50">
        <f t="shared" ca="1" si="319"/>
        <v>0.10684482708642079</v>
      </c>
      <c r="AJ2352" s="50">
        <f t="shared" ca="1" si="320"/>
        <v>0.12766169785962217</v>
      </c>
      <c r="AK2352" s="51">
        <f t="shared" ca="1" si="322"/>
        <v>1</v>
      </c>
      <c r="AM2352" s="52" cm="1">
        <f t="array" aca="1" ref="AM2352" ca="1">+SQRT(MMULT(MMULT(AF2352:AJ2352,MMULT(MMULT($Q$25:$U$29,$Q$16:$U$20),$Q$25:$U$29)),TRANSPOSE(AF2352:AJ2352)))</f>
        <v>0.17404814422923157</v>
      </c>
      <c r="AN2352" s="53" cm="1">
        <f t="array" aca="1" ref="AN2352" ca="1">+SUMPRODUCT(AF2352:AJ2352,TRANSPOSE($T$4:$T$8))</f>
        <v>0.32344602272089373</v>
      </c>
    </row>
    <row r="2353" spans="25:40" x14ac:dyDescent="0.25">
      <c r="Y2353" s="47" t="s">
        <v>2386</v>
      </c>
      <c r="Z2353" s="48">
        <f t="shared" ca="1" si="321"/>
        <v>0.14794348070869301</v>
      </c>
      <c r="AA2353" s="48">
        <f t="shared" ca="1" si="321"/>
        <v>0.16239019284093947</v>
      </c>
      <c r="AB2353" s="48">
        <f t="shared" ca="1" si="321"/>
        <v>6.9884314754798504E-2</v>
      </c>
      <c r="AC2353" s="48">
        <f t="shared" ca="1" si="321"/>
        <v>0.31617044721221976</v>
      </c>
      <c r="AD2353" s="48">
        <f t="shared" ca="1" si="321"/>
        <v>8.0989124190590678E-2</v>
      </c>
      <c r="AE2353" s="49">
        <f t="shared" ca="1" si="315"/>
        <v>0.77737755970724143</v>
      </c>
      <c r="AF2353" s="50">
        <f t="shared" ca="1" si="316"/>
        <v>0.1903109741994716</v>
      </c>
      <c r="AG2353" s="50">
        <f t="shared" ca="1" si="317"/>
        <v>0.208894881017784</v>
      </c>
      <c r="AH2353" s="50">
        <f t="shared" ca="1" si="318"/>
        <v>8.9897520043049323E-2</v>
      </c>
      <c r="AI2353" s="50">
        <f t="shared" ca="1" si="319"/>
        <v>0.40671414200750639</v>
      </c>
      <c r="AJ2353" s="50">
        <f t="shared" ca="1" si="320"/>
        <v>0.10418248273218871</v>
      </c>
      <c r="AK2353" s="51">
        <f t="shared" ca="1" si="322"/>
        <v>1</v>
      </c>
      <c r="AM2353" s="52" cm="1">
        <f t="array" aca="1" ref="AM2353" ca="1">+SQRT(MMULT(MMULT(AF2353:AJ2353,MMULT(MMULT($Q$25:$U$29,$Q$16:$U$20),$Q$25:$U$29)),TRANSPOSE(AF2353:AJ2353)))</f>
        <v>0.17470167790652044</v>
      </c>
      <c r="AN2353" s="53" cm="1">
        <f t="array" aca="1" ref="AN2353" ca="1">+SUMPRODUCT(AF2353:AJ2353,TRANSPOSE($T$4:$T$8))</f>
        <v>0.32993953686381955</v>
      </c>
    </row>
    <row r="2354" spans="25:40" x14ac:dyDescent="0.25">
      <c r="Y2354" s="47" t="s">
        <v>2387</v>
      </c>
      <c r="Z2354" s="48">
        <f t="shared" ca="1" si="321"/>
        <v>0.46454209629679799</v>
      </c>
      <c r="AA2354" s="48">
        <f t="shared" ca="1" si="321"/>
        <v>0.71759267803177529</v>
      </c>
      <c r="AB2354" s="48">
        <f t="shared" ca="1" si="321"/>
        <v>0.28229366557561608</v>
      </c>
      <c r="AC2354" s="48">
        <f t="shared" ca="1" si="321"/>
        <v>0.74413724210329946</v>
      </c>
      <c r="AD2354" s="48">
        <f t="shared" ca="1" si="321"/>
        <v>0.33822190570951938</v>
      </c>
      <c r="AE2354" s="49">
        <f t="shared" ca="1" si="315"/>
        <v>2.5467875877170081</v>
      </c>
      <c r="AF2354" s="50">
        <f t="shared" ca="1" si="316"/>
        <v>0.18240315703486795</v>
      </c>
      <c r="AG2354" s="50">
        <f t="shared" ca="1" si="317"/>
        <v>0.28176385085771516</v>
      </c>
      <c r="AH2354" s="50">
        <f t="shared" ca="1" si="318"/>
        <v>0.11084303494217586</v>
      </c>
      <c r="AI2354" s="50">
        <f t="shared" ca="1" si="319"/>
        <v>0.29218661410642383</v>
      </c>
      <c r="AJ2354" s="50">
        <f t="shared" ca="1" si="320"/>
        <v>0.13280334305881722</v>
      </c>
      <c r="AK2354" s="51">
        <f t="shared" ca="1" si="322"/>
        <v>1</v>
      </c>
      <c r="AM2354" s="52" cm="1">
        <f t="array" aca="1" ref="AM2354" ca="1">+SQRT(MMULT(MMULT(AF2354:AJ2354,MMULT(MMULT($Q$25:$U$29,$Q$16:$U$20),$Q$25:$U$29)),TRANSPOSE(AF2354:AJ2354)))</f>
        <v>0.17371023253496704</v>
      </c>
      <c r="AN2354" s="53" cm="1">
        <f t="array" aca="1" ref="AN2354" ca="1">+SUMPRODUCT(AF2354:AJ2354,TRANSPOSE($T$4:$T$8))</f>
        <v>0.33172440143291743</v>
      </c>
    </row>
    <row r="2355" spans="25:40" x14ac:dyDescent="0.25">
      <c r="Y2355" s="47" t="s">
        <v>2388</v>
      </c>
      <c r="Z2355" s="48">
        <f t="shared" ca="1" si="321"/>
        <v>1.2750434817726419E-2</v>
      </c>
      <c r="AA2355" s="48">
        <f t="shared" ca="1" si="321"/>
        <v>0.49247868273445528</v>
      </c>
      <c r="AB2355" s="48">
        <f t="shared" ca="1" si="321"/>
        <v>0.61390736611560692</v>
      </c>
      <c r="AC2355" s="48">
        <f t="shared" ca="1" si="321"/>
        <v>0.37668044399710443</v>
      </c>
      <c r="AD2355" s="48">
        <f t="shared" ca="1" si="321"/>
        <v>0.64149184160491313</v>
      </c>
      <c r="AE2355" s="49">
        <f t="shared" ca="1" si="315"/>
        <v>2.1373087692698061</v>
      </c>
      <c r="AF2355" s="50">
        <f t="shared" ca="1" si="316"/>
        <v>5.965649419050716E-3</v>
      </c>
      <c r="AG2355" s="50">
        <f t="shared" ca="1" si="317"/>
        <v>0.23041999818430847</v>
      </c>
      <c r="AH2355" s="50">
        <f t="shared" ca="1" si="318"/>
        <v>0.28723382177734819</v>
      </c>
      <c r="AI2355" s="50">
        <f t="shared" ca="1" si="319"/>
        <v>0.17624053642272483</v>
      </c>
      <c r="AJ2355" s="50">
        <f t="shared" ca="1" si="320"/>
        <v>0.30013999419656784</v>
      </c>
      <c r="AK2355" s="51">
        <f t="shared" ca="1" si="322"/>
        <v>1</v>
      </c>
      <c r="AM2355" s="52" cm="1">
        <f t="array" aca="1" ref="AM2355" ca="1">+SQRT(MMULT(MMULT(AF2355:AJ2355,MMULT(MMULT($Q$25:$U$29,$Q$16:$U$20),$Q$25:$U$29)),TRANSPOSE(AF2355:AJ2355)))</f>
        <v>0.2008075280528307</v>
      </c>
      <c r="AN2355" s="53" cm="1">
        <f t="array" aca="1" ref="AN2355" ca="1">+SUMPRODUCT(AF2355:AJ2355,TRANSPOSE($T$4:$T$8))</f>
        <v>0.31990637292707008</v>
      </c>
    </row>
    <row r="2356" spans="25:40" x14ac:dyDescent="0.25">
      <c r="Y2356" s="47" t="s">
        <v>2389</v>
      </c>
      <c r="Z2356" s="48">
        <f t="shared" ca="1" si="321"/>
        <v>0.11949775879162572</v>
      </c>
      <c r="AA2356" s="48">
        <f t="shared" ca="1" si="321"/>
        <v>0.87295247165617029</v>
      </c>
      <c r="AB2356" s="48">
        <f t="shared" ca="1" si="321"/>
        <v>0.62234519028488644</v>
      </c>
      <c r="AC2356" s="48">
        <f t="shared" ca="1" si="321"/>
        <v>0.11634074294670393</v>
      </c>
      <c r="AD2356" s="48">
        <f t="shared" ca="1" si="321"/>
        <v>0.12481713957043261</v>
      </c>
      <c r="AE2356" s="49">
        <f t="shared" ca="1" si="315"/>
        <v>1.855953303249819</v>
      </c>
      <c r="AF2356" s="50">
        <f t="shared" ca="1" si="316"/>
        <v>6.4386188263671429E-2</v>
      </c>
      <c r="AG2356" s="50">
        <f t="shared" ca="1" si="317"/>
        <v>0.47035260538484963</v>
      </c>
      <c r="AH2356" s="50">
        <f t="shared" ca="1" si="318"/>
        <v>0.33532373319692094</v>
      </c>
      <c r="AI2356" s="50">
        <f t="shared" ca="1" si="319"/>
        <v>6.2685167101450501E-2</v>
      </c>
      <c r="AJ2356" s="50">
        <f t="shared" ca="1" si="320"/>
        <v>6.7252306053107475E-2</v>
      </c>
      <c r="AK2356" s="51">
        <f t="shared" ca="1" si="322"/>
        <v>1</v>
      </c>
      <c r="AM2356" s="52" cm="1">
        <f t="array" aca="1" ref="AM2356" ca="1">+SQRT(MMULT(MMULT(AF2356:AJ2356,MMULT(MMULT($Q$25:$U$29,$Q$16:$U$20),$Q$25:$U$29)),TRANSPOSE(AF2356:AJ2356)))</f>
        <v>0.20992812569748592</v>
      </c>
      <c r="AN2356" s="53" cm="1">
        <f t="array" aca="1" ref="AN2356" ca="1">+SUMPRODUCT(AF2356:AJ2356,TRANSPOSE($T$4:$T$8))</f>
        <v>0.40654034216647772</v>
      </c>
    </row>
    <row r="2357" spans="25:40" x14ac:dyDescent="0.25">
      <c r="Y2357" s="47" t="s">
        <v>2390</v>
      </c>
      <c r="Z2357" s="48">
        <f t="shared" ca="1" si="321"/>
        <v>0.57089080427587391</v>
      </c>
      <c r="AA2357" s="48">
        <f t="shared" ca="1" si="321"/>
        <v>0.75549239203568674</v>
      </c>
      <c r="AB2357" s="48">
        <f t="shared" ca="1" si="321"/>
        <v>0.20849980557755199</v>
      </c>
      <c r="AC2357" s="48">
        <f t="shared" ca="1" si="321"/>
        <v>0.4062334325755359</v>
      </c>
      <c r="AD2357" s="48">
        <f t="shared" ca="1" si="321"/>
        <v>0.47403499916262304</v>
      </c>
      <c r="AE2357" s="49">
        <f t="shared" ca="1" si="315"/>
        <v>2.4151514336272717</v>
      </c>
      <c r="AF2357" s="50">
        <f t="shared" ca="1" si="316"/>
        <v>0.23637888553367581</v>
      </c>
      <c r="AG2357" s="50">
        <f t="shared" ca="1" si="317"/>
        <v>0.3128136735099159</v>
      </c>
      <c r="AH2357" s="50">
        <f t="shared" ca="1" si="318"/>
        <v>8.6329909865904331E-2</v>
      </c>
      <c r="AI2357" s="50">
        <f t="shared" ca="1" si="319"/>
        <v>0.16820205429744889</v>
      </c>
      <c r="AJ2357" s="50">
        <f t="shared" ca="1" si="320"/>
        <v>0.19627547679305499</v>
      </c>
      <c r="AK2357" s="51">
        <f t="shared" ca="1" si="322"/>
        <v>1</v>
      </c>
      <c r="AM2357" s="52" cm="1">
        <f t="array" aca="1" ref="AM2357" ca="1">+SQRT(MMULT(MMULT(AF2357:AJ2357,MMULT(MMULT($Q$25:$U$29,$Q$16:$U$20),$Q$25:$U$29)),TRANSPOSE(AF2357:AJ2357)))</f>
        <v>0.17468533289040183</v>
      </c>
      <c r="AN2357" s="53" cm="1">
        <f t="array" aca="1" ref="AN2357" ca="1">+SUMPRODUCT(AF2357:AJ2357,TRANSPOSE($T$4:$T$8))</f>
        <v>0.31030847177946425</v>
      </c>
    </row>
    <row r="2358" spans="25:40" x14ac:dyDescent="0.25">
      <c r="Y2358" s="47" t="s">
        <v>2391</v>
      </c>
      <c r="Z2358" s="48">
        <f t="shared" ca="1" si="321"/>
        <v>0.50001724153034066</v>
      </c>
      <c r="AA2358" s="48">
        <f t="shared" ca="1" si="321"/>
        <v>0.44385929679194258</v>
      </c>
      <c r="AB2358" s="48">
        <f t="shared" ca="1" si="321"/>
        <v>0.22277710364089409</v>
      </c>
      <c r="AC2358" s="48">
        <f t="shared" ca="1" si="321"/>
        <v>0.90761771221192133</v>
      </c>
      <c r="AD2358" s="48">
        <f t="shared" ca="1" si="321"/>
        <v>0.98647718662925787</v>
      </c>
      <c r="AE2358" s="49">
        <f t="shared" ca="1" si="315"/>
        <v>3.0607485408043562</v>
      </c>
      <c r="AF2358" s="50">
        <f t="shared" ca="1" si="316"/>
        <v>0.16336436491412573</v>
      </c>
      <c r="AG2358" s="50">
        <f t="shared" ca="1" si="317"/>
        <v>0.14501658364763856</v>
      </c>
      <c r="AH2358" s="50">
        <f t="shared" ca="1" si="318"/>
        <v>7.2785170251963557E-2</v>
      </c>
      <c r="AI2358" s="50">
        <f t="shared" ca="1" si="319"/>
        <v>0.29653455686150615</v>
      </c>
      <c r="AJ2358" s="50">
        <f t="shared" ca="1" si="320"/>
        <v>0.3222993243247661</v>
      </c>
      <c r="AK2358" s="51">
        <f t="shared" ca="1" si="322"/>
        <v>1</v>
      </c>
      <c r="AM2358" s="52" cm="1">
        <f t="array" aca="1" ref="AM2358" ca="1">+SQRT(MMULT(MMULT(AF2358:AJ2358,MMULT(MMULT($Q$25:$U$29,$Q$16:$U$20),$Q$25:$U$29)),TRANSPOSE(AF2358:AJ2358)))</f>
        <v>0.18242906651216284</v>
      </c>
      <c r="AN2358" s="53" cm="1">
        <f t="array" aca="1" ref="AN2358" ca="1">+SUMPRODUCT(AF2358:AJ2358,TRANSPOSE($T$4:$T$8))</f>
        <v>0.26455985778808205</v>
      </c>
    </row>
    <row r="2359" spans="25:40" x14ac:dyDescent="0.25">
      <c r="Y2359" s="47" t="s">
        <v>2392</v>
      </c>
      <c r="Z2359" s="48">
        <f t="shared" ca="1" si="321"/>
        <v>0.94916992271592171</v>
      </c>
      <c r="AA2359" s="48">
        <f t="shared" ca="1" si="321"/>
        <v>0.7439392865456339</v>
      </c>
      <c r="AB2359" s="48">
        <f t="shared" ca="1" si="321"/>
        <v>0.6747297305164156</v>
      </c>
      <c r="AC2359" s="48">
        <f t="shared" ca="1" si="321"/>
        <v>0.68481146485368949</v>
      </c>
      <c r="AD2359" s="48">
        <f t="shared" ca="1" si="321"/>
        <v>0.21847451838351395</v>
      </c>
      <c r="AE2359" s="49">
        <f t="shared" ca="1" si="315"/>
        <v>3.2711249230151749</v>
      </c>
      <c r="AF2359" s="50">
        <f t="shared" ca="1" si="316"/>
        <v>0.29016621041822516</v>
      </c>
      <c r="AG2359" s="50">
        <f t="shared" ca="1" si="317"/>
        <v>0.2274261313933264</v>
      </c>
      <c r="AH2359" s="50">
        <f t="shared" ca="1" si="318"/>
        <v>0.20626840808466596</v>
      </c>
      <c r="AI2359" s="50">
        <f t="shared" ca="1" si="319"/>
        <v>0.20935044700844421</v>
      </c>
      <c r="AJ2359" s="50">
        <f t="shared" ca="1" si="320"/>
        <v>6.6788803095338231E-2</v>
      </c>
      <c r="AK2359" s="51">
        <f t="shared" ca="1" si="322"/>
        <v>0.99999999999999989</v>
      </c>
      <c r="AM2359" s="52" cm="1">
        <f t="array" aca="1" ref="AM2359" ca="1">+SQRT(MMULT(MMULT(AF2359:AJ2359,MMULT(MMULT($Q$25:$U$29,$Q$16:$U$20),$Q$25:$U$29)),TRANSPOSE(AF2359:AJ2359)))</f>
        <v>0.16694202733147442</v>
      </c>
      <c r="AN2359" s="53" cm="1">
        <f t="array" aca="1" ref="AN2359" ca="1">+SUMPRODUCT(AF2359:AJ2359,TRANSPOSE($T$4:$T$8))</f>
        <v>0.35521721656730004</v>
      </c>
    </row>
    <row r="2360" spans="25:40" x14ac:dyDescent="0.25">
      <c r="Y2360" s="47" t="s">
        <v>2393</v>
      </c>
      <c r="Z2360" s="48">
        <f t="shared" ca="1" si="321"/>
        <v>0.76772426672395766</v>
      </c>
      <c r="AA2360" s="48">
        <f t="shared" ca="1" si="321"/>
        <v>0.73677860106995041</v>
      </c>
      <c r="AB2360" s="48">
        <f t="shared" ca="1" si="321"/>
        <v>0.72144536202831944</v>
      </c>
      <c r="AC2360" s="48">
        <f t="shared" ca="1" si="321"/>
        <v>0.28435702177169286</v>
      </c>
      <c r="AD2360" s="48">
        <f t="shared" ca="1" si="321"/>
        <v>0.14468538566725275</v>
      </c>
      <c r="AE2360" s="49">
        <f t="shared" ca="1" si="315"/>
        <v>2.6549906372611733</v>
      </c>
      <c r="AF2360" s="50">
        <f t="shared" ca="1" si="316"/>
        <v>0.28916270210124889</v>
      </c>
      <c r="AG2360" s="50">
        <f t="shared" ca="1" si="317"/>
        <v>0.27750704304930962</v>
      </c>
      <c r="AH2360" s="50">
        <f t="shared" ca="1" si="318"/>
        <v>0.27173179140569237</v>
      </c>
      <c r="AI2360" s="50">
        <f t="shared" ca="1" si="319"/>
        <v>0.10710283410454094</v>
      </c>
      <c r="AJ2360" s="50">
        <f t="shared" ca="1" si="320"/>
        <v>5.4495629339208082E-2</v>
      </c>
      <c r="AK2360" s="51">
        <f t="shared" ca="1" si="322"/>
        <v>0.99999999999999978</v>
      </c>
      <c r="AM2360" s="52" cm="1">
        <f t="array" aca="1" ref="AM2360" ca="1">+SQRT(MMULT(MMULT(AF2360:AJ2360,MMULT(MMULT($Q$25:$U$29,$Q$16:$U$20),$Q$25:$U$29)),TRANSPOSE(AF2360:AJ2360)))</f>
        <v>0.1743751297640006</v>
      </c>
      <c r="AN2360" s="53" cm="1">
        <f t="array" aca="1" ref="AN2360" ca="1">+SUMPRODUCT(AF2360:AJ2360,TRANSPOSE($T$4:$T$8))</f>
        <v>0.37310430378852405</v>
      </c>
    </row>
    <row r="2361" spans="25:40" x14ac:dyDescent="0.25">
      <c r="Y2361" s="47" t="s">
        <v>2394</v>
      </c>
      <c r="Z2361" s="48">
        <f t="shared" ca="1" si="321"/>
        <v>0.95625797331609741</v>
      </c>
      <c r="AA2361" s="48">
        <f t="shared" ca="1" si="321"/>
        <v>0.42136286204644668</v>
      </c>
      <c r="AB2361" s="48">
        <f t="shared" ca="1" si="321"/>
        <v>0.24807772787325111</v>
      </c>
      <c r="AC2361" s="48">
        <f t="shared" ca="1" si="321"/>
        <v>0.93661013996988718</v>
      </c>
      <c r="AD2361" s="48">
        <f t="shared" ca="1" si="321"/>
        <v>0.72007941410840126</v>
      </c>
      <c r="AE2361" s="49">
        <f t="shared" ca="1" si="315"/>
        <v>3.2823881173140839</v>
      </c>
      <c r="AF2361" s="50">
        <f t="shared" ca="1" si="316"/>
        <v>0.29132995219912788</v>
      </c>
      <c r="AG2361" s="50">
        <f t="shared" ca="1" si="317"/>
        <v>0.12837082239721243</v>
      </c>
      <c r="AH2361" s="50">
        <f t="shared" ca="1" si="318"/>
        <v>7.5578426135739368E-2</v>
      </c>
      <c r="AI2361" s="50">
        <f t="shared" ca="1" si="319"/>
        <v>0.28534411729966214</v>
      </c>
      <c r="AJ2361" s="50">
        <f t="shared" ca="1" si="320"/>
        <v>0.2193766819682581</v>
      </c>
      <c r="AK2361" s="51">
        <f t="shared" ca="1" si="322"/>
        <v>0.99999999999999989</v>
      </c>
      <c r="AM2361" s="52" cm="1">
        <f t="array" aca="1" ref="AM2361" ca="1">+SQRT(MMULT(MMULT(AF2361:AJ2361,MMULT(MMULT($Q$25:$U$29,$Q$16:$U$20),$Q$25:$U$29)),TRANSPOSE(AF2361:AJ2361)))</f>
        <v>0.16838309474377675</v>
      </c>
      <c r="AN2361" s="53" cm="1">
        <f t="array" aca="1" ref="AN2361" ca="1">+SUMPRODUCT(AF2361:AJ2361,TRANSPOSE($T$4:$T$8))</f>
        <v>0.28501180456909586</v>
      </c>
    </row>
    <row r="2362" spans="25:40" x14ac:dyDescent="0.25">
      <c r="Y2362" s="47" t="s">
        <v>2395</v>
      </c>
      <c r="Z2362" s="48">
        <f t="shared" ca="1" si="321"/>
        <v>0.8600086546377923</v>
      </c>
      <c r="AA2362" s="48">
        <f t="shared" ca="1" si="321"/>
        <v>0.80681799725704495</v>
      </c>
      <c r="AB2362" s="48">
        <f t="shared" ca="1" si="321"/>
        <v>0.34292428170615852</v>
      </c>
      <c r="AC2362" s="48">
        <f t="shared" ca="1" si="321"/>
        <v>0.84723366912386722</v>
      </c>
      <c r="AD2362" s="48">
        <f t="shared" ca="1" si="321"/>
        <v>0.40669747300588766</v>
      </c>
      <c r="AE2362" s="49">
        <f t="shared" ca="1" si="315"/>
        <v>3.2636820757307503</v>
      </c>
      <c r="AF2362" s="50">
        <f t="shared" ca="1" si="316"/>
        <v>0.26350871031003631</v>
      </c>
      <c r="AG2362" s="50">
        <f t="shared" ca="1" si="317"/>
        <v>0.24721096557065703</v>
      </c>
      <c r="AH2362" s="50">
        <f t="shared" ca="1" si="318"/>
        <v>0.10507282074323264</v>
      </c>
      <c r="AI2362" s="50">
        <f t="shared" ca="1" si="319"/>
        <v>0.25959442417018164</v>
      </c>
      <c r="AJ2362" s="50">
        <f t="shared" ca="1" si="320"/>
        <v>0.12461307920589251</v>
      </c>
      <c r="AK2362" s="51">
        <f t="shared" ca="1" si="322"/>
        <v>1.0000000000000002</v>
      </c>
      <c r="AM2362" s="52" cm="1">
        <f t="array" aca="1" ref="AM2362" ca="1">+SQRT(MMULT(MMULT(AF2362:AJ2362,MMULT(MMULT($Q$25:$U$29,$Q$16:$U$20),$Q$25:$U$29)),TRANSPOSE(AF2362:AJ2362)))</f>
        <v>0.16729780679438364</v>
      </c>
      <c r="AN2362" s="53" cm="1">
        <f t="array" aca="1" ref="AN2362" ca="1">+SUMPRODUCT(AF2362:AJ2362,TRANSPOSE($T$4:$T$8))</f>
        <v>0.3261607180204007</v>
      </c>
    </row>
    <row r="2363" spans="25:40" x14ac:dyDescent="0.25">
      <c r="Y2363" s="47" t="s">
        <v>2396</v>
      </c>
      <c r="Z2363" s="48">
        <f t="shared" ref="Z2363:AD2413" ca="1" si="323">RAND()</f>
        <v>0.56619345837867763</v>
      </c>
      <c r="AA2363" s="48">
        <f t="shared" ca="1" si="323"/>
        <v>0.38165936581742177</v>
      </c>
      <c r="AB2363" s="48">
        <f t="shared" ca="1" si="323"/>
        <v>4.1034534790767463E-2</v>
      </c>
      <c r="AC2363" s="48">
        <f t="shared" ca="1" si="323"/>
        <v>4.6317817498407798E-2</v>
      </c>
      <c r="AD2363" s="48">
        <f t="shared" ca="1" si="323"/>
        <v>0.93609400019734912</v>
      </c>
      <c r="AE2363" s="49">
        <f t="shared" ca="1" si="315"/>
        <v>1.9712991766826238</v>
      </c>
      <c r="AF2363" s="50">
        <f t="shared" ca="1" si="316"/>
        <v>0.28721843192340252</v>
      </c>
      <c r="AG2363" s="50">
        <f t="shared" ca="1" si="317"/>
        <v>0.19360803795377851</v>
      </c>
      <c r="AH2363" s="50">
        <f t="shared" ca="1" si="318"/>
        <v>2.0815985354299148E-2</v>
      </c>
      <c r="AI2363" s="50">
        <f t="shared" ca="1" si="319"/>
        <v>2.3496087273953595E-2</v>
      </c>
      <c r="AJ2363" s="50">
        <f t="shared" ca="1" si="320"/>
        <v>0.47486145749456621</v>
      </c>
      <c r="AK2363" s="51">
        <f t="shared" ca="1" si="322"/>
        <v>1</v>
      </c>
      <c r="AM2363" s="52" cm="1">
        <f t="array" aca="1" ref="AM2363" ca="1">+SQRT(MMULT(MMULT(AF2363:AJ2363,MMULT(MMULT($Q$25:$U$29,$Q$16:$U$20),$Q$25:$U$29)),TRANSPOSE(AF2363:AJ2363)))</f>
        <v>0.19959503150592706</v>
      </c>
      <c r="AN2363" s="53" cm="1">
        <f t="array" aca="1" ref="AN2363" ca="1">+SUMPRODUCT(AF2363:AJ2363,TRANSPOSE($T$4:$T$8))</f>
        <v>0.21245576804650729</v>
      </c>
    </row>
    <row r="2364" spans="25:40" x14ac:dyDescent="0.25">
      <c r="Y2364" s="47" t="s">
        <v>2397</v>
      </c>
      <c r="Z2364" s="48">
        <f t="shared" ca="1" si="323"/>
        <v>0.23611022462743503</v>
      </c>
      <c r="AA2364" s="48">
        <f t="shared" ca="1" si="323"/>
        <v>0.88698943161083788</v>
      </c>
      <c r="AB2364" s="48">
        <f t="shared" ca="1" si="323"/>
        <v>0.32112686241989608</v>
      </c>
      <c r="AC2364" s="48">
        <f t="shared" ca="1" si="323"/>
        <v>0.45421494753432456</v>
      </c>
      <c r="AD2364" s="48">
        <f t="shared" ca="1" si="323"/>
        <v>2.6711985270950089E-2</v>
      </c>
      <c r="AE2364" s="49">
        <f t="shared" ca="1" si="315"/>
        <v>1.9251534514634436</v>
      </c>
      <c r="AF2364" s="50">
        <f t="shared" ca="1" si="316"/>
        <v>0.12264488550143945</v>
      </c>
      <c r="AG2364" s="50">
        <f t="shared" ca="1" si="317"/>
        <v>0.46073700303556336</v>
      </c>
      <c r="AH2364" s="50">
        <f t="shared" ca="1" si="318"/>
        <v>0.16680585237285117</v>
      </c>
      <c r="AI2364" s="50">
        <f t="shared" ca="1" si="319"/>
        <v>0.23593700917142166</v>
      </c>
      <c r="AJ2364" s="50">
        <f t="shared" ca="1" si="320"/>
        <v>1.3875249918724372E-2</v>
      </c>
      <c r="AK2364" s="51">
        <f t="shared" ca="1" si="322"/>
        <v>1</v>
      </c>
      <c r="AM2364" s="52" cm="1">
        <f t="array" aca="1" ref="AM2364" ca="1">+SQRT(MMULT(MMULT(AF2364:AJ2364,MMULT(MMULT($Q$25:$U$29,$Q$16:$U$20),$Q$25:$U$29)),TRANSPOSE(AF2364:AJ2364)))</f>
        <v>0.19232093759283234</v>
      </c>
      <c r="AN2364" s="53" cm="1">
        <f t="array" aca="1" ref="AN2364" ca="1">+SUMPRODUCT(AF2364:AJ2364,TRANSPOSE($T$4:$T$8))</f>
        <v>0.39003768031805769</v>
      </c>
    </row>
    <row r="2365" spans="25:40" x14ac:dyDescent="0.25">
      <c r="Y2365" s="47" t="s">
        <v>2398</v>
      </c>
      <c r="Z2365" s="48">
        <f t="shared" ca="1" si="323"/>
        <v>0.51312257948577022</v>
      </c>
      <c r="AA2365" s="48">
        <f t="shared" ca="1" si="323"/>
        <v>0.76946760184366625</v>
      </c>
      <c r="AB2365" s="48">
        <f t="shared" ca="1" si="323"/>
        <v>0.32395077133842654</v>
      </c>
      <c r="AC2365" s="48">
        <f t="shared" ca="1" si="323"/>
        <v>0.4851227714187365</v>
      </c>
      <c r="AD2365" s="48">
        <f t="shared" ca="1" si="323"/>
        <v>0.47910029526554099</v>
      </c>
      <c r="AE2365" s="49">
        <f t="shared" ca="1" si="315"/>
        <v>2.5707640193521408</v>
      </c>
      <c r="AF2365" s="50">
        <f t="shared" ca="1" si="316"/>
        <v>0.19959925361608352</v>
      </c>
      <c r="AG2365" s="50">
        <f t="shared" ca="1" si="317"/>
        <v>0.29931475469988106</v>
      </c>
      <c r="AH2365" s="50">
        <f t="shared" ca="1" si="318"/>
        <v>0.12601342204099522</v>
      </c>
      <c r="AI2365" s="50">
        <f t="shared" ca="1" si="319"/>
        <v>0.18870762456874299</v>
      </c>
      <c r="AJ2365" s="50">
        <f t="shared" ca="1" si="320"/>
        <v>0.1863649450742971</v>
      </c>
      <c r="AK2365" s="51">
        <f t="shared" ca="1" si="322"/>
        <v>0.99999999999999989</v>
      </c>
      <c r="AM2365" s="52" cm="1">
        <f t="array" aca="1" ref="AM2365" ca="1">+SQRT(MMULT(MMULT(AF2365:AJ2365,MMULT(MMULT($Q$25:$U$29,$Q$16:$U$20),$Q$25:$U$29)),TRANSPOSE(AF2365:AJ2365)))</f>
        <v>0.17480940560004479</v>
      </c>
      <c r="AN2365" s="53" cm="1">
        <f t="array" aca="1" ref="AN2365" ca="1">+SUMPRODUCT(AF2365:AJ2365,TRANSPOSE($T$4:$T$8))</f>
        <v>0.32020304438458791</v>
      </c>
    </row>
    <row r="2366" spans="25:40" x14ac:dyDescent="0.25">
      <c r="Y2366" s="47" t="s">
        <v>2399</v>
      </c>
      <c r="Z2366" s="48">
        <f t="shared" ca="1" si="323"/>
        <v>0.68256657958216105</v>
      </c>
      <c r="AA2366" s="48">
        <f t="shared" ca="1" si="323"/>
        <v>0.79149091535993865</v>
      </c>
      <c r="AB2366" s="48">
        <f t="shared" ca="1" si="323"/>
        <v>0.28458435404980031</v>
      </c>
      <c r="AC2366" s="48">
        <f t="shared" ca="1" si="323"/>
        <v>0.12401735432678851</v>
      </c>
      <c r="AD2366" s="48">
        <f t="shared" ca="1" si="323"/>
        <v>0.25754980343788891</v>
      </c>
      <c r="AE2366" s="49">
        <f t="shared" ca="1" si="315"/>
        <v>2.1402090067565771</v>
      </c>
      <c r="AF2366" s="50">
        <f t="shared" ca="1" si="316"/>
        <v>0.31892519722481233</v>
      </c>
      <c r="AG2366" s="50">
        <f t="shared" ca="1" si="317"/>
        <v>0.36981944887682699</v>
      </c>
      <c r="AH2366" s="50">
        <f t="shared" ca="1" si="318"/>
        <v>0.13297035623687961</v>
      </c>
      <c r="AI2366" s="50">
        <f t="shared" ca="1" si="319"/>
        <v>5.7946375300388583E-2</v>
      </c>
      <c r="AJ2366" s="50">
        <f t="shared" ca="1" si="320"/>
        <v>0.12033862236109265</v>
      </c>
      <c r="AK2366" s="51">
        <f t="shared" ca="1" si="322"/>
        <v>1.0000000000000002</v>
      </c>
      <c r="AM2366" s="52" cm="1">
        <f t="array" aca="1" ref="AM2366" ca="1">+SQRT(MMULT(MMULT(AF2366:AJ2366,MMULT(MMULT($Q$25:$U$29,$Q$16:$U$20),$Q$25:$U$29)),TRANSPOSE(AF2366:AJ2366)))</f>
        <v>0.1762821951492719</v>
      </c>
      <c r="AN2366" s="53" cm="1">
        <f t="array" aca="1" ref="AN2366" ca="1">+SUMPRODUCT(AF2366:AJ2366,TRANSPOSE($T$4:$T$8))</f>
        <v>0.33865481862653468</v>
      </c>
    </row>
    <row r="2367" spans="25:40" x14ac:dyDescent="0.25">
      <c r="Y2367" s="47" t="s">
        <v>2400</v>
      </c>
      <c r="Z2367" s="48">
        <f t="shared" ca="1" si="323"/>
        <v>6.2003170730475565E-2</v>
      </c>
      <c r="AA2367" s="48">
        <f t="shared" ca="1" si="323"/>
        <v>0.80828654488032048</v>
      </c>
      <c r="AB2367" s="48">
        <f t="shared" ca="1" si="323"/>
        <v>0.31091492673777721</v>
      </c>
      <c r="AC2367" s="48">
        <f t="shared" ca="1" si="323"/>
        <v>0.16873368747627704</v>
      </c>
      <c r="AD2367" s="48">
        <f t="shared" ca="1" si="323"/>
        <v>0.38079407830605905</v>
      </c>
      <c r="AE2367" s="49">
        <f t="shared" ca="1" si="315"/>
        <v>1.7307324081309092</v>
      </c>
      <c r="AF2367" s="50">
        <f t="shared" ca="1" si="316"/>
        <v>3.5824816383623045E-2</v>
      </c>
      <c r="AG2367" s="50">
        <f t="shared" ca="1" si="317"/>
        <v>0.46701993969895272</v>
      </c>
      <c r="AH2367" s="50">
        <f t="shared" ca="1" si="318"/>
        <v>0.17964355741945534</v>
      </c>
      <c r="AI2367" s="50">
        <f t="shared" ca="1" si="319"/>
        <v>9.7492649171861095E-2</v>
      </c>
      <c r="AJ2367" s="50">
        <f t="shared" ca="1" si="320"/>
        <v>0.22001903732610786</v>
      </c>
      <c r="AK2367" s="51">
        <f t="shared" ca="1" si="322"/>
        <v>1</v>
      </c>
      <c r="AM2367" s="52" cm="1">
        <f t="array" aca="1" ref="AM2367" ca="1">+SQRT(MMULT(MMULT(AF2367:AJ2367,MMULT(MMULT($Q$25:$U$29,$Q$16:$U$20),$Q$25:$U$29)),TRANSPOSE(AF2367:AJ2367)))</f>
        <v>0.20767927397504238</v>
      </c>
      <c r="AN2367" s="53" cm="1">
        <f t="array" aca="1" ref="AN2367" ca="1">+SUMPRODUCT(AF2367:AJ2367,TRANSPOSE($T$4:$T$8))</f>
        <v>0.34129966329741529</v>
      </c>
    </row>
    <row r="2368" spans="25:40" x14ac:dyDescent="0.25">
      <c r="Y2368" s="47" t="s">
        <v>2401</v>
      </c>
      <c r="Z2368" s="48">
        <f t="shared" ca="1" si="323"/>
        <v>0.63475244753196447</v>
      </c>
      <c r="AA2368" s="48">
        <f t="shared" ca="1" si="323"/>
        <v>0.66298552567859437</v>
      </c>
      <c r="AB2368" s="48">
        <f t="shared" ca="1" si="323"/>
        <v>8.2380695162060369E-2</v>
      </c>
      <c r="AC2368" s="48">
        <f t="shared" ca="1" si="323"/>
        <v>0.71555294659605218</v>
      </c>
      <c r="AD2368" s="48">
        <f t="shared" ca="1" si="323"/>
        <v>0.45006247047935544</v>
      </c>
      <c r="AE2368" s="49">
        <f t="shared" ca="1" si="315"/>
        <v>2.5457340854480273</v>
      </c>
      <c r="AF2368" s="50">
        <f t="shared" ca="1" si="316"/>
        <v>0.24933965065728911</v>
      </c>
      <c r="AG2368" s="50">
        <f t="shared" ca="1" si="317"/>
        <v>0.26042999913791648</v>
      </c>
      <c r="AH2368" s="50">
        <f t="shared" ca="1" si="318"/>
        <v>3.2360290744020137E-2</v>
      </c>
      <c r="AI2368" s="50">
        <f t="shared" ca="1" si="319"/>
        <v>0.28107921824447779</v>
      </c>
      <c r="AJ2368" s="50">
        <f t="shared" ca="1" si="320"/>
        <v>0.17679084121629629</v>
      </c>
      <c r="AK2368" s="51">
        <f t="shared" ca="1" si="322"/>
        <v>0.99999999999999978</v>
      </c>
      <c r="AM2368" s="52" cm="1">
        <f t="array" aca="1" ref="AM2368" ca="1">+SQRT(MMULT(MMULT(AF2368:AJ2368,MMULT(MMULT($Q$25:$U$29,$Q$16:$U$20),$Q$25:$U$29)),TRANSPOSE(AF2368:AJ2368)))</f>
        <v>0.17219576003145792</v>
      </c>
      <c r="AN2368" s="53" cm="1">
        <f t="array" aca="1" ref="AN2368" ca="1">+SUMPRODUCT(AF2368:AJ2368,TRANSPOSE($T$4:$T$8))</f>
        <v>0.30207746102310906</v>
      </c>
    </row>
    <row r="2369" spans="25:40" x14ac:dyDescent="0.25">
      <c r="Y2369" s="47" t="s">
        <v>2402</v>
      </c>
      <c r="Z2369" s="48">
        <f t="shared" ca="1" si="323"/>
        <v>0.27592792102049857</v>
      </c>
      <c r="AA2369" s="48">
        <f t="shared" ca="1" si="323"/>
        <v>0.15566797525530296</v>
      </c>
      <c r="AB2369" s="48">
        <f t="shared" ca="1" si="323"/>
        <v>0.66732916010594012</v>
      </c>
      <c r="AC2369" s="48">
        <f t="shared" ca="1" si="323"/>
        <v>0.25350049384740991</v>
      </c>
      <c r="AD2369" s="48">
        <f t="shared" ca="1" si="323"/>
        <v>0.61863261209604903</v>
      </c>
      <c r="AE2369" s="49">
        <f t="shared" ca="1" si="315"/>
        <v>1.9710581623252006</v>
      </c>
      <c r="AF2369" s="50">
        <f t="shared" ca="1" si="316"/>
        <v>0.13998974068578188</v>
      </c>
      <c r="AG2369" s="50">
        <f t="shared" ca="1" si="317"/>
        <v>7.8976855290594741E-2</v>
      </c>
      <c r="AH2369" s="50">
        <f t="shared" ca="1" si="318"/>
        <v>0.3385639109293006</v>
      </c>
      <c r="AI2369" s="50">
        <f t="shared" ca="1" si="319"/>
        <v>0.12861137164433681</v>
      </c>
      <c r="AJ2369" s="50">
        <f t="shared" ca="1" si="320"/>
        <v>0.31385812144998598</v>
      </c>
      <c r="AK2369" s="51">
        <f t="shared" ca="1" si="322"/>
        <v>1</v>
      </c>
      <c r="AM2369" s="52" cm="1">
        <f t="array" aca="1" ref="AM2369" ca="1">+SQRT(MMULT(MMULT(AF2369:AJ2369,MMULT(MMULT($Q$25:$U$29,$Q$16:$U$20),$Q$25:$U$29)),TRANSPOSE(AF2369:AJ2369)))</f>
        <v>0.19437259751231017</v>
      </c>
      <c r="AN2369" s="53" cm="1">
        <f t="array" aca="1" ref="AN2369" ca="1">+SUMPRODUCT(AF2369:AJ2369,TRANSPOSE($T$4:$T$8))</f>
        <v>0.30574615879134476</v>
      </c>
    </row>
    <row r="2370" spans="25:40" x14ac:dyDescent="0.25">
      <c r="Y2370" s="47" t="s">
        <v>2403</v>
      </c>
      <c r="Z2370" s="48">
        <f t="shared" ca="1" si="323"/>
        <v>3.0895868901298695E-2</v>
      </c>
      <c r="AA2370" s="48">
        <f t="shared" ca="1" si="323"/>
        <v>0.87743353034797489</v>
      </c>
      <c r="AB2370" s="48">
        <f t="shared" ca="1" si="323"/>
        <v>0.53104955635064988</v>
      </c>
      <c r="AC2370" s="48">
        <f t="shared" ca="1" si="323"/>
        <v>0.73085578377789984</v>
      </c>
      <c r="AD2370" s="48">
        <f t="shared" ca="1" si="323"/>
        <v>0.1253932837438545</v>
      </c>
      <c r="AE2370" s="49">
        <f t="shared" ca="1" si="315"/>
        <v>2.2956280231216777</v>
      </c>
      <c r="AF2370" s="50">
        <f t="shared" ca="1" si="316"/>
        <v>1.3458569328355463E-2</v>
      </c>
      <c r="AG2370" s="50">
        <f t="shared" ca="1" si="317"/>
        <v>0.3822193846348021</v>
      </c>
      <c r="AH2370" s="50">
        <f t="shared" ca="1" si="318"/>
        <v>0.23133083888238545</v>
      </c>
      <c r="AI2370" s="50">
        <f t="shared" ca="1" si="319"/>
        <v>0.3183685581534485</v>
      </c>
      <c r="AJ2370" s="50">
        <f t="shared" ca="1" si="320"/>
        <v>5.4622649001008536E-2</v>
      </c>
      <c r="AK2370" s="51">
        <f t="shared" ca="1" si="322"/>
        <v>1</v>
      </c>
      <c r="AM2370" s="52" cm="1">
        <f t="array" aca="1" ref="AM2370" ca="1">+SQRT(MMULT(MMULT(AF2370:AJ2370,MMULT(MMULT($Q$25:$U$29,$Q$16:$U$20),$Q$25:$U$29)),TRANSPOSE(AF2370:AJ2370)))</f>
        <v>0.19600926667418572</v>
      </c>
      <c r="AN2370" s="53" cm="1">
        <f t="array" aca="1" ref="AN2370" ca="1">+SUMPRODUCT(AF2370:AJ2370,TRANSPOSE($T$4:$T$8))</f>
        <v>0.38881439840920595</v>
      </c>
    </row>
    <row r="2371" spans="25:40" x14ac:dyDescent="0.25">
      <c r="Y2371" s="47" t="s">
        <v>2404</v>
      </c>
      <c r="Z2371" s="48">
        <f t="shared" ca="1" si="323"/>
        <v>0.52733710785603305</v>
      </c>
      <c r="AA2371" s="48">
        <f t="shared" ca="1" si="323"/>
        <v>0.91237818497012813</v>
      </c>
      <c r="AB2371" s="48">
        <f t="shared" ca="1" si="323"/>
        <v>0.63502268578955101</v>
      </c>
      <c r="AC2371" s="48">
        <f t="shared" ca="1" si="323"/>
        <v>0.56027522217833781</v>
      </c>
      <c r="AD2371" s="48">
        <f t="shared" ca="1" si="323"/>
        <v>0.42619728932565359</v>
      </c>
      <c r="AE2371" s="49">
        <f t="shared" ca="1" si="315"/>
        <v>3.0612104901197039</v>
      </c>
      <c r="AF2371" s="50">
        <f t="shared" ca="1" si="316"/>
        <v>0.17226424303655524</v>
      </c>
      <c r="AG2371" s="50">
        <f t="shared" ca="1" si="317"/>
        <v>0.29804490345074275</v>
      </c>
      <c r="AH2371" s="50">
        <f t="shared" ca="1" si="318"/>
        <v>0.20744169270265353</v>
      </c>
      <c r="AI2371" s="50">
        <f t="shared" ca="1" si="319"/>
        <v>0.18302407625567399</v>
      </c>
      <c r="AJ2371" s="50">
        <f t="shared" ca="1" si="320"/>
        <v>0.13922508455437438</v>
      </c>
      <c r="AK2371" s="51">
        <f t="shared" ca="1" si="322"/>
        <v>0.99999999999999978</v>
      </c>
      <c r="AM2371" s="52" cm="1">
        <f t="array" aca="1" ref="AM2371" ca="1">+SQRT(MMULT(MMULT(AF2371:AJ2371,MMULT(MMULT($Q$25:$U$29,$Q$16:$U$20),$Q$25:$U$29)),TRANSPOSE(AF2371:AJ2371)))</f>
        <v>0.17651934343108269</v>
      </c>
      <c r="AN2371" s="53" cm="1">
        <f t="array" aca="1" ref="AN2371" ca="1">+SUMPRODUCT(AF2371:AJ2371,TRANSPOSE($T$4:$T$8))</f>
        <v>0.34738374655755455</v>
      </c>
    </row>
    <row r="2372" spans="25:40" x14ac:dyDescent="0.25">
      <c r="Y2372" s="47" t="s">
        <v>2405</v>
      </c>
      <c r="Z2372" s="48">
        <f t="shared" ca="1" si="323"/>
        <v>0.66406564904772736</v>
      </c>
      <c r="AA2372" s="48">
        <f t="shared" ca="1" si="323"/>
        <v>0.76248210627917479</v>
      </c>
      <c r="AB2372" s="48">
        <f t="shared" ca="1" si="323"/>
        <v>9.0114911382883855E-2</v>
      </c>
      <c r="AC2372" s="48">
        <f t="shared" ca="1" si="323"/>
        <v>3.5144063034546091E-2</v>
      </c>
      <c r="AD2372" s="48">
        <f t="shared" ca="1" si="323"/>
        <v>0.85928777168693915</v>
      </c>
      <c r="AE2372" s="49">
        <f t="shared" ca="1" si="315"/>
        <v>2.411094501431271</v>
      </c>
      <c r="AF2372" s="50">
        <f t="shared" ca="1" si="316"/>
        <v>0.27542083010579865</v>
      </c>
      <c r="AG2372" s="50">
        <f t="shared" ca="1" si="317"/>
        <v>0.31623899678198059</v>
      </c>
      <c r="AH2372" s="50">
        <f t="shared" ca="1" si="318"/>
        <v>3.7375105508884017E-2</v>
      </c>
      <c r="AI2372" s="50">
        <f t="shared" ca="1" si="319"/>
        <v>1.4575979089033596E-2</v>
      </c>
      <c r="AJ2372" s="50">
        <f t="shared" ca="1" si="320"/>
        <v>0.35638908851430329</v>
      </c>
      <c r="AK2372" s="51">
        <f t="shared" ca="1" si="322"/>
        <v>1.0000000000000002</v>
      </c>
      <c r="AM2372" s="52" cm="1">
        <f t="array" aca="1" ref="AM2372" ca="1">+SQRT(MMULT(MMULT(AF2372:AJ2372,MMULT(MMULT($Q$25:$U$29,$Q$16:$U$20),$Q$25:$U$29)),TRANSPOSE(AF2372:AJ2372)))</f>
        <v>0.19186104925810707</v>
      </c>
      <c r="AN2372" s="53" cm="1">
        <f t="array" aca="1" ref="AN2372" ca="1">+SUMPRODUCT(AF2372:AJ2372,TRANSPOSE($T$4:$T$8))</f>
        <v>0.25740803667003276</v>
      </c>
    </row>
    <row r="2373" spans="25:40" x14ac:dyDescent="0.25">
      <c r="Y2373" s="47" t="s">
        <v>2406</v>
      </c>
      <c r="Z2373" s="48">
        <f t="shared" ca="1" si="323"/>
        <v>0.43263390994496997</v>
      </c>
      <c r="AA2373" s="48">
        <f t="shared" ca="1" si="323"/>
        <v>0.84086621461803712</v>
      </c>
      <c r="AB2373" s="48">
        <f t="shared" ca="1" si="323"/>
        <v>0.2444833617599369</v>
      </c>
      <c r="AC2373" s="48">
        <f t="shared" ca="1" si="323"/>
        <v>0.25726607606114149</v>
      </c>
      <c r="AD2373" s="48">
        <f t="shared" ca="1" si="323"/>
        <v>0.9694275325163948</v>
      </c>
      <c r="AE2373" s="49">
        <f t="shared" ref="AE2373:AE2436" ca="1" si="324">+SUM(Z2373:AD2373)</f>
        <v>2.7446770949004806</v>
      </c>
      <c r="AF2373" s="50">
        <f t="shared" ref="AF2373:AF2436" ca="1" si="325">Z2373/$AE2373</f>
        <v>0.15762652399030455</v>
      </c>
      <c r="AG2373" s="50">
        <f t="shared" ref="AG2373:AG2436" ca="1" si="326">AA2373/$AE2373</f>
        <v>0.30636252846658674</v>
      </c>
      <c r="AH2373" s="50">
        <f t="shared" ref="AH2373:AH2436" ca="1" si="327">AB2373/$AE2373</f>
        <v>8.9075455256350161E-2</v>
      </c>
      <c r="AI2373" s="50">
        <f t="shared" ref="AI2373:AI2436" ca="1" si="328">AC2373/$AE2373</f>
        <v>9.3732729631158931E-2</v>
      </c>
      <c r="AJ2373" s="50">
        <f t="shared" ref="AJ2373:AJ2436" ca="1" si="329">AD2373/$AE2373</f>
        <v>0.35320276265559952</v>
      </c>
      <c r="AK2373" s="51">
        <f t="shared" ca="1" si="322"/>
        <v>1</v>
      </c>
      <c r="AM2373" s="52" cm="1">
        <f t="array" aca="1" ref="AM2373" ca="1">+SQRT(MMULT(MMULT(AF2373:AJ2373,MMULT(MMULT($Q$25:$U$29,$Q$16:$U$20),$Q$25:$U$29)),TRANSPOSE(AF2373:AJ2373)))</f>
        <v>0.19312208053784399</v>
      </c>
      <c r="AN2373" s="53" cm="1">
        <f t="array" aca="1" ref="AN2373" ca="1">+SUMPRODUCT(AF2373:AJ2373,TRANSPOSE($T$4:$T$8))</f>
        <v>0.27183144307130414</v>
      </c>
    </row>
    <row r="2374" spans="25:40" x14ac:dyDescent="0.25">
      <c r="Y2374" s="47" t="s">
        <v>2407</v>
      </c>
      <c r="Z2374" s="48">
        <f t="shared" ca="1" si="323"/>
        <v>0.31776637048010536</v>
      </c>
      <c r="AA2374" s="48">
        <f t="shared" ca="1" si="323"/>
        <v>9.7113400233750036E-2</v>
      </c>
      <c r="AB2374" s="48">
        <f t="shared" ca="1" si="323"/>
        <v>0.3146512544245964</v>
      </c>
      <c r="AC2374" s="48">
        <f t="shared" ca="1" si="323"/>
        <v>1.7951298372225866E-2</v>
      </c>
      <c r="AD2374" s="48">
        <f t="shared" ca="1" si="323"/>
        <v>0.63727317703561936</v>
      </c>
      <c r="AE2374" s="49">
        <f t="shared" ca="1" si="324"/>
        <v>1.384755500546297</v>
      </c>
      <c r="AF2374" s="50">
        <f t="shared" ca="1" si="325"/>
        <v>0.22947471257903942</v>
      </c>
      <c r="AG2374" s="50">
        <f t="shared" ca="1" si="326"/>
        <v>7.0130358893998282E-2</v>
      </c>
      <c r="AH2374" s="50">
        <f t="shared" ca="1" si="327"/>
        <v>0.22722513418467302</v>
      </c>
      <c r="AI2374" s="50">
        <f t="shared" ca="1" si="328"/>
        <v>1.2963514761374074E-2</v>
      </c>
      <c r="AJ2374" s="50">
        <f t="shared" ca="1" si="329"/>
        <v>0.4602062795809152</v>
      </c>
      <c r="AK2374" s="51">
        <f t="shared" ca="1" si="322"/>
        <v>1</v>
      </c>
      <c r="AM2374" s="52" cm="1">
        <f t="array" aca="1" ref="AM2374" ca="1">+SQRT(MMULT(MMULT(AF2374:AJ2374,MMULT(MMULT($Q$25:$U$29,$Q$16:$U$20),$Q$25:$U$29)),TRANSPOSE(AF2374:AJ2374)))</f>
        <v>0.20080851321303905</v>
      </c>
      <c r="AN2374" s="53" cm="1">
        <f t="array" aca="1" ref="AN2374" ca="1">+SUMPRODUCT(AF2374:AJ2374,TRANSPOSE($T$4:$T$8))</f>
        <v>0.24296155881452447</v>
      </c>
    </row>
    <row r="2375" spans="25:40" x14ac:dyDescent="0.25">
      <c r="Y2375" s="47" t="s">
        <v>2408</v>
      </c>
      <c r="Z2375" s="48">
        <f t="shared" ca="1" si="323"/>
        <v>0.50279091227736628</v>
      </c>
      <c r="AA2375" s="48">
        <f t="shared" ca="1" si="323"/>
        <v>0.76411967581867712</v>
      </c>
      <c r="AB2375" s="48">
        <f t="shared" ca="1" si="323"/>
        <v>0.21867414258854079</v>
      </c>
      <c r="AC2375" s="48">
        <f t="shared" ca="1" si="323"/>
        <v>0.18763000165134214</v>
      </c>
      <c r="AD2375" s="48">
        <f t="shared" ca="1" si="323"/>
        <v>0.20663186987205706</v>
      </c>
      <c r="AE2375" s="49">
        <f t="shared" ca="1" si="324"/>
        <v>1.8798466022079834</v>
      </c>
      <c r="AF2375" s="50">
        <f t="shared" ca="1" si="325"/>
        <v>0.26746379820928506</v>
      </c>
      <c r="AG2375" s="50">
        <f t="shared" ca="1" si="326"/>
        <v>0.40647980261856287</v>
      </c>
      <c r="AH2375" s="50">
        <f t="shared" ca="1" si="327"/>
        <v>0.11632552482298075</v>
      </c>
      <c r="AI2375" s="50">
        <f t="shared" ca="1" si="328"/>
        <v>9.9811336430834494E-2</v>
      </c>
      <c r="AJ2375" s="50">
        <f t="shared" ca="1" si="329"/>
        <v>0.10991953791833682</v>
      </c>
      <c r="AK2375" s="51">
        <f t="shared" ca="1" si="322"/>
        <v>1</v>
      </c>
      <c r="AM2375" s="52" cm="1">
        <f t="array" aca="1" ref="AM2375" ca="1">+SQRT(MMULT(MMULT(AF2375:AJ2375,MMULT(MMULT($Q$25:$U$29,$Q$16:$U$20),$Q$25:$U$29)),TRANSPOSE(AF2375:AJ2375)))</f>
        <v>0.1799025323799214</v>
      </c>
      <c r="AN2375" s="53" cm="1">
        <f t="array" aca="1" ref="AN2375" ca="1">+SUMPRODUCT(AF2375:AJ2375,TRANSPOSE($T$4:$T$8))</f>
        <v>0.34428742350217223</v>
      </c>
    </row>
    <row r="2376" spans="25:40" x14ac:dyDescent="0.25">
      <c r="Y2376" s="47" t="s">
        <v>2409</v>
      </c>
      <c r="Z2376" s="48">
        <f t="shared" ca="1" si="323"/>
        <v>0.24315434449973194</v>
      </c>
      <c r="AA2376" s="48">
        <f t="shared" ca="1" si="323"/>
        <v>0.76636287328494213</v>
      </c>
      <c r="AB2376" s="48">
        <f t="shared" ca="1" si="323"/>
        <v>0.75297496920635321</v>
      </c>
      <c r="AC2376" s="48">
        <f t="shared" ca="1" si="323"/>
        <v>0.57485677415257441</v>
      </c>
      <c r="AD2376" s="48">
        <f t="shared" ca="1" si="323"/>
        <v>0.94176575773942062</v>
      </c>
      <c r="AE2376" s="49">
        <f t="shared" ca="1" si="324"/>
        <v>3.2791147188830223</v>
      </c>
      <c r="AF2376" s="50">
        <f t="shared" ca="1" si="325"/>
        <v>7.4152436052178916E-2</v>
      </c>
      <c r="AG2376" s="50">
        <f t="shared" ca="1" si="326"/>
        <v>0.23371029652356637</v>
      </c>
      <c r="AH2376" s="50">
        <f t="shared" ca="1" si="327"/>
        <v>0.22962751649714835</v>
      </c>
      <c r="AI2376" s="50">
        <f t="shared" ca="1" si="328"/>
        <v>0.17530852789084186</v>
      </c>
      <c r="AJ2376" s="50">
        <f t="shared" ca="1" si="329"/>
        <v>0.2872012230362645</v>
      </c>
      <c r="AK2376" s="51">
        <f t="shared" ca="1" si="322"/>
        <v>1</v>
      </c>
      <c r="AM2376" s="52" cm="1">
        <f t="array" aca="1" ref="AM2376" ca="1">+SQRT(MMULT(MMULT(AF2376:AJ2376,MMULT(MMULT($Q$25:$U$29,$Q$16:$U$20),$Q$25:$U$29)),TRANSPOSE(AF2376:AJ2376)))</f>
        <v>0.19005420721065014</v>
      </c>
      <c r="AN2376" s="53" cm="1">
        <f t="array" aca="1" ref="AN2376" ca="1">+SUMPRODUCT(AF2376:AJ2376,TRANSPOSE($T$4:$T$8))</f>
        <v>0.31089284274168777</v>
      </c>
    </row>
    <row r="2377" spans="25:40" x14ac:dyDescent="0.25">
      <c r="Y2377" s="47" t="s">
        <v>2410</v>
      </c>
      <c r="Z2377" s="48">
        <f t="shared" ca="1" si="323"/>
        <v>0.73983578942810835</v>
      </c>
      <c r="AA2377" s="48">
        <f t="shared" ca="1" si="323"/>
        <v>0.72059298389121151</v>
      </c>
      <c r="AB2377" s="48">
        <f t="shared" ca="1" si="323"/>
        <v>0.34432930488104452</v>
      </c>
      <c r="AC2377" s="48">
        <f t="shared" ca="1" si="323"/>
        <v>0.67840086668699118</v>
      </c>
      <c r="AD2377" s="48">
        <f t="shared" ca="1" si="323"/>
        <v>0.21325189418354795</v>
      </c>
      <c r="AE2377" s="49">
        <f t="shared" ca="1" si="324"/>
        <v>2.6964108390709036</v>
      </c>
      <c r="AF2377" s="50">
        <f t="shared" ca="1" si="325"/>
        <v>0.27437799118291334</v>
      </c>
      <c r="AG2377" s="50">
        <f t="shared" ca="1" si="326"/>
        <v>0.26724153954947927</v>
      </c>
      <c r="AH2377" s="50">
        <f t="shared" ca="1" si="327"/>
        <v>0.1276991250338132</v>
      </c>
      <c r="AI2377" s="50">
        <f t="shared" ca="1" si="328"/>
        <v>0.25159402894283955</v>
      </c>
      <c r="AJ2377" s="50">
        <f t="shared" ca="1" si="329"/>
        <v>7.9087315290954585E-2</v>
      </c>
      <c r="AK2377" s="51">
        <f t="shared" ca="1" si="322"/>
        <v>0.99999999999999989</v>
      </c>
      <c r="AM2377" s="52" cm="1">
        <f t="array" aca="1" ref="AM2377" ca="1">+SQRT(MMULT(MMULT(AF2377:AJ2377,MMULT(MMULT($Q$25:$U$29,$Q$16:$U$20),$Q$25:$U$29)),TRANSPOSE(AF2377:AJ2377)))</f>
        <v>0.16733084518703581</v>
      </c>
      <c r="AN2377" s="53" cm="1">
        <f t="array" aca="1" ref="AN2377" ca="1">+SUMPRODUCT(AF2377:AJ2377,TRANSPOSE($T$4:$T$8))</f>
        <v>0.34314413112235592</v>
      </c>
    </row>
    <row r="2378" spans="25:40" x14ac:dyDescent="0.25">
      <c r="Y2378" s="47" t="s">
        <v>2411</v>
      </c>
      <c r="Z2378" s="48">
        <f t="shared" ca="1" si="323"/>
        <v>0.13304458840884836</v>
      </c>
      <c r="AA2378" s="48">
        <f t="shared" ca="1" si="323"/>
        <v>0.18357423475438839</v>
      </c>
      <c r="AB2378" s="48">
        <f t="shared" ca="1" si="323"/>
        <v>0.30897407769613883</v>
      </c>
      <c r="AC2378" s="48">
        <f t="shared" ca="1" si="323"/>
        <v>0.96142778594163503</v>
      </c>
      <c r="AD2378" s="48">
        <f t="shared" ca="1" si="323"/>
        <v>0.47231137973362547</v>
      </c>
      <c r="AE2378" s="49">
        <f t="shared" ca="1" si="324"/>
        <v>2.059332066534636</v>
      </c>
      <c r="AF2378" s="50">
        <f t="shared" ca="1" si="325"/>
        <v>6.460569937743485E-2</v>
      </c>
      <c r="AG2378" s="50">
        <f t="shared" ca="1" si="326"/>
        <v>8.9142609750791663E-2</v>
      </c>
      <c r="AH2378" s="50">
        <f t="shared" ca="1" si="327"/>
        <v>0.15003606398266231</v>
      </c>
      <c r="AI2378" s="50">
        <f t="shared" ca="1" si="328"/>
        <v>0.46686389318430244</v>
      </c>
      <c r="AJ2378" s="50">
        <f t="shared" ca="1" si="329"/>
        <v>0.22935173370480882</v>
      </c>
      <c r="AK2378" s="51">
        <f t="shared" ref="AK2378:AK2441" ca="1" si="330">+SUM(AF2378:AJ2378)</f>
        <v>1</v>
      </c>
      <c r="AM2378" s="52" cm="1">
        <f t="array" aca="1" ref="AM2378" ca="1">+SQRT(MMULT(MMULT(AF2378:AJ2378,MMULT(MMULT($Q$25:$U$29,$Q$16:$U$20),$Q$25:$U$29)),TRANSPOSE(AF2378:AJ2378)))</f>
        <v>0.19047704814637073</v>
      </c>
      <c r="AN2378" s="53" cm="1">
        <f t="array" aca="1" ref="AN2378" ca="1">+SUMPRODUCT(AF2378:AJ2378,TRANSPOSE($T$4:$T$8))</f>
        <v>0.30278217684207331</v>
      </c>
    </row>
    <row r="2379" spans="25:40" x14ac:dyDescent="0.25">
      <c r="Y2379" s="47" t="s">
        <v>2412</v>
      </c>
      <c r="Z2379" s="48">
        <f t="shared" ca="1" si="323"/>
        <v>0.1055330277301344</v>
      </c>
      <c r="AA2379" s="48">
        <f t="shared" ca="1" si="323"/>
        <v>0.2760722276444415</v>
      </c>
      <c r="AB2379" s="48">
        <f t="shared" ca="1" si="323"/>
        <v>0.12921315388761079</v>
      </c>
      <c r="AC2379" s="48">
        <f t="shared" ca="1" si="323"/>
        <v>0.76131772746518056</v>
      </c>
      <c r="AD2379" s="48">
        <f t="shared" ca="1" si="323"/>
        <v>0.68710686150279798</v>
      </c>
      <c r="AE2379" s="49">
        <f t="shared" ca="1" si="324"/>
        <v>1.9592429982301653</v>
      </c>
      <c r="AF2379" s="50">
        <f t="shared" ca="1" si="325"/>
        <v>5.3864185211056057E-2</v>
      </c>
      <c r="AG2379" s="50">
        <f t="shared" ca="1" si="326"/>
        <v>0.1409075994625601</v>
      </c>
      <c r="AH2379" s="50">
        <f t="shared" ca="1" si="327"/>
        <v>6.5950550291276971E-2</v>
      </c>
      <c r="AI2379" s="50">
        <f t="shared" ca="1" si="328"/>
        <v>0.38857749046590878</v>
      </c>
      <c r="AJ2379" s="50">
        <f t="shared" ca="1" si="329"/>
        <v>0.35070017456919805</v>
      </c>
      <c r="AK2379" s="51">
        <f t="shared" ca="1" si="330"/>
        <v>1</v>
      </c>
      <c r="AM2379" s="52" cm="1">
        <f t="array" aca="1" ref="AM2379" ca="1">+SQRT(MMULT(MMULT(AF2379:AJ2379,MMULT(MMULT($Q$25:$U$29,$Q$16:$U$20),$Q$25:$U$29)),TRANSPOSE(AF2379:AJ2379)))</f>
        <v>0.19667284640599958</v>
      </c>
      <c r="AN2379" s="53" cm="1">
        <f t="array" aca="1" ref="AN2379" ca="1">+SUMPRODUCT(AF2379:AJ2379,TRANSPOSE($T$4:$T$8))</f>
        <v>0.2610257115824593</v>
      </c>
    </row>
    <row r="2380" spans="25:40" x14ac:dyDescent="0.25">
      <c r="Y2380" s="47" t="s">
        <v>2413</v>
      </c>
      <c r="Z2380" s="48">
        <f t="shared" ca="1" si="323"/>
        <v>0.48785572918736675</v>
      </c>
      <c r="AA2380" s="48">
        <f t="shared" ca="1" si="323"/>
        <v>0.64685856893205562</v>
      </c>
      <c r="AB2380" s="48">
        <f t="shared" ca="1" si="323"/>
        <v>0.73597570775690102</v>
      </c>
      <c r="AC2380" s="48">
        <f t="shared" ca="1" si="323"/>
        <v>0.62840845607693785</v>
      </c>
      <c r="AD2380" s="48">
        <f t="shared" ca="1" si="323"/>
        <v>1.9861578442343597E-2</v>
      </c>
      <c r="AE2380" s="49">
        <f t="shared" ca="1" si="324"/>
        <v>2.5189600403956045</v>
      </c>
      <c r="AF2380" s="50">
        <f t="shared" ca="1" si="325"/>
        <v>0.19367346895695442</v>
      </c>
      <c r="AG2380" s="50">
        <f t="shared" ca="1" si="326"/>
        <v>0.25679588344341742</v>
      </c>
      <c r="AH2380" s="50">
        <f t="shared" ca="1" si="327"/>
        <v>0.29217442752339789</v>
      </c>
      <c r="AI2380" s="50">
        <f t="shared" ca="1" si="328"/>
        <v>0.24947138739773175</v>
      </c>
      <c r="AJ2380" s="50">
        <f t="shared" ca="1" si="329"/>
        <v>7.8848326784986718E-3</v>
      </c>
      <c r="AK2380" s="51">
        <f t="shared" ca="1" si="330"/>
        <v>1.0000000000000002</v>
      </c>
      <c r="AM2380" s="52" cm="1">
        <f t="array" aca="1" ref="AM2380" ca="1">+SQRT(MMULT(MMULT(AF2380:AJ2380,MMULT(MMULT($Q$25:$U$29,$Q$16:$U$20),$Q$25:$U$29)),TRANSPOSE(AF2380:AJ2380)))</f>
        <v>0.17861766386970199</v>
      </c>
      <c r="AN2380" s="53" cm="1">
        <f t="array" aca="1" ref="AN2380" ca="1">+SUMPRODUCT(AF2380:AJ2380,TRANSPOSE($T$4:$T$8))</f>
        <v>0.39223085231474708</v>
      </c>
    </row>
    <row r="2381" spans="25:40" x14ac:dyDescent="0.25">
      <c r="Y2381" s="47" t="s">
        <v>2414</v>
      </c>
      <c r="Z2381" s="48">
        <f t="shared" ca="1" si="323"/>
        <v>0.19608882903236269</v>
      </c>
      <c r="AA2381" s="48">
        <f t="shared" ca="1" si="323"/>
        <v>7.81764615417464E-2</v>
      </c>
      <c r="AB2381" s="48">
        <f t="shared" ca="1" si="323"/>
        <v>0.52574084361299689</v>
      </c>
      <c r="AC2381" s="48">
        <f t="shared" ca="1" si="323"/>
        <v>0.32875034747042009</v>
      </c>
      <c r="AD2381" s="48">
        <f t="shared" ca="1" si="323"/>
        <v>0.97931279384128578</v>
      </c>
      <c r="AE2381" s="49">
        <f t="shared" ca="1" si="324"/>
        <v>2.1080692754988117</v>
      </c>
      <c r="AF2381" s="50">
        <f t="shared" ca="1" si="325"/>
        <v>9.3018209273964259E-2</v>
      </c>
      <c r="AG2381" s="50">
        <f t="shared" ca="1" si="326"/>
        <v>3.7084389232535195E-2</v>
      </c>
      <c r="AH2381" s="50">
        <f t="shared" ca="1" si="327"/>
        <v>0.24939448135004766</v>
      </c>
      <c r="AI2381" s="50">
        <f t="shared" ca="1" si="328"/>
        <v>0.15594855031157889</v>
      </c>
      <c r="AJ2381" s="50">
        <f t="shared" ca="1" si="329"/>
        <v>0.46455436983187404</v>
      </c>
      <c r="AK2381" s="51">
        <f t="shared" ca="1" si="330"/>
        <v>1</v>
      </c>
      <c r="AM2381" s="52" cm="1">
        <f t="array" aca="1" ref="AM2381" ca="1">+SQRT(MMULT(MMULT(AF2381:AJ2381,MMULT(MMULT($Q$25:$U$29,$Q$16:$U$20),$Q$25:$U$29)),TRANSPOSE(AF2381:AJ2381)))</f>
        <v>0.20765254204057174</v>
      </c>
      <c r="AN2381" s="53" cm="1">
        <f t="array" aca="1" ref="AN2381" ca="1">+SUMPRODUCT(AF2381:AJ2381,TRANSPOSE($T$4:$T$8))</f>
        <v>0.24970518644597942</v>
      </c>
    </row>
    <row r="2382" spans="25:40" x14ac:dyDescent="0.25">
      <c r="Y2382" s="47" t="s">
        <v>2415</v>
      </c>
      <c r="Z2382" s="48">
        <f t="shared" ca="1" si="323"/>
        <v>0.76115350903486823</v>
      </c>
      <c r="AA2382" s="48">
        <f t="shared" ca="1" si="323"/>
        <v>9.3395568338978885E-2</v>
      </c>
      <c r="AB2382" s="48">
        <f t="shared" ca="1" si="323"/>
        <v>0.90457416260135393</v>
      </c>
      <c r="AC2382" s="48">
        <f t="shared" ca="1" si="323"/>
        <v>0.36055695297345403</v>
      </c>
      <c r="AD2382" s="48">
        <f t="shared" ca="1" si="323"/>
        <v>0.18939949393126732</v>
      </c>
      <c r="AE2382" s="49">
        <f t="shared" ca="1" si="324"/>
        <v>2.3090796868799224</v>
      </c>
      <c r="AF2382" s="50">
        <f t="shared" ca="1" si="325"/>
        <v>0.32963501145486884</v>
      </c>
      <c r="AG2382" s="50">
        <f t="shared" ca="1" si="326"/>
        <v>4.0447096247759627E-2</v>
      </c>
      <c r="AH2382" s="50">
        <f t="shared" ca="1" si="327"/>
        <v>0.39174661998072219</v>
      </c>
      <c r="AI2382" s="50">
        <f t="shared" ca="1" si="328"/>
        <v>0.15614747079631811</v>
      </c>
      <c r="AJ2382" s="50">
        <f t="shared" ca="1" si="329"/>
        <v>8.2023801520331216E-2</v>
      </c>
      <c r="AK2382" s="51">
        <f t="shared" ca="1" si="330"/>
        <v>0.99999999999999989</v>
      </c>
      <c r="AM2382" s="52" cm="1">
        <f t="array" aca="1" ref="AM2382" ca="1">+SQRT(MMULT(MMULT(AF2382:AJ2382,MMULT(MMULT($Q$25:$U$29,$Q$16:$U$20),$Q$25:$U$29)),TRANSPOSE(AF2382:AJ2382)))</f>
        <v>0.18479151201760585</v>
      </c>
      <c r="AN2382" s="53" cm="1">
        <f t="array" aca="1" ref="AN2382" ca="1">+SUMPRODUCT(AF2382:AJ2382,TRANSPOSE($T$4:$T$8))</f>
        <v>0.36431960264434321</v>
      </c>
    </row>
    <row r="2383" spans="25:40" x14ac:dyDescent="0.25">
      <c r="Y2383" s="47" t="s">
        <v>2416</v>
      </c>
      <c r="Z2383" s="48">
        <f t="shared" ca="1" si="323"/>
        <v>0.54887611076730991</v>
      </c>
      <c r="AA2383" s="48">
        <f t="shared" ca="1" si="323"/>
        <v>0.2011652774905226</v>
      </c>
      <c r="AB2383" s="48">
        <f t="shared" ca="1" si="323"/>
        <v>0.18912463382498557</v>
      </c>
      <c r="AC2383" s="48">
        <f t="shared" ca="1" si="323"/>
        <v>0.65337927169433541</v>
      </c>
      <c r="AD2383" s="48">
        <f t="shared" ca="1" si="323"/>
        <v>0.89751735647689834</v>
      </c>
      <c r="AE2383" s="49">
        <f t="shared" ca="1" si="324"/>
        <v>2.4900626502540519</v>
      </c>
      <c r="AF2383" s="50">
        <f t="shared" ca="1" si="325"/>
        <v>0.22042662690085732</v>
      </c>
      <c r="AG2383" s="50">
        <f t="shared" ca="1" si="326"/>
        <v>8.0787235401486163E-2</v>
      </c>
      <c r="AH2383" s="50">
        <f t="shared" ca="1" si="327"/>
        <v>7.5951757200040673E-2</v>
      </c>
      <c r="AI2383" s="50">
        <f t="shared" ca="1" si="328"/>
        <v>0.26239471188713809</v>
      </c>
      <c r="AJ2383" s="50">
        <f t="shared" ca="1" si="329"/>
        <v>0.36043966861047771</v>
      </c>
      <c r="AK2383" s="51">
        <f t="shared" ca="1" si="330"/>
        <v>0.99999999999999989</v>
      </c>
      <c r="AM2383" s="52" cm="1">
        <f t="array" aca="1" ref="AM2383" ca="1">+SQRT(MMULT(MMULT(AF2383:AJ2383,MMULT(MMULT($Q$25:$U$29,$Q$16:$U$20),$Q$25:$U$29)),TRANSPOSE(AF2383:AJ2383)))</f>
        <v>0.18243130139093686</v>
      </c>
      <c r="AN2383" s="53" cm="1">
        <f t="array" aca="1" ref="AN2383" ca="1">+SUMPRODUCT(AF2383:AJ2383,TRANSPOSE($T$4:$T$8))</f>
        <v>0.24680234773063833</v>
      </c>
    </row>
    <row r="2384" spans="25:40" x14ac:dyDescent="0.25">
      <c r="Y2384" s="47" t="s">
        <v>2417</v>
      </c>
      <c r="Z2384" s="48">
        <f t="shared" ca="1" si="323"/>
        <v>0.88340933993974902</v>
      </c>
      <c r="AA2384" s="48">
        <f t="shared" ca="1" si="323"/>
        <v>0.66978892044834359</v>
      </c>
      <c r="AB2384" s="48">
        <f t="shared" ca="1" si="323"/>
        <v>0.92461798829744324</v>
      </c>
      <c r="AC2384" s="48">
        <f t="shared" ca="1" si="323"/>
        <v>0.69765613926781367</v>
      </c>
      <c r="AD2384" s="48">
        <f t="shared" ca="1" si="323"/>
        <v>0.22571462087940375</v>
      </c>
      <c r="AE2384" s="49">
        <f t="shared" ca="1" si="324"/>
        <v>3.4011870088327534</v>
      </c>
      <c r="AF2384" s="50">
        <f t="shared" ca="1" si="325"/>
        <v>0.25973559749745267</v>
      </c>
      <c r="AG2384" s="50">
        <f t="shared" ca="1" si="326"/>
        <v>0.19692798976031817</v>
      </c>
      <c r="AH2384" s="50">
        <f t="shared" ca="1" si="327"/>
        <v>0.27185155826370189</v>
      </c>
      <c r="AI2384" s="50">
        <f t="shared" ca="1" si="328"/>
        <v>0.20512137011461798</v>
      </c>
      <c r="AJ2384" s="50">
        <f t="shared" ca="1" si="329"/>
        <v>6.6363484363909264E-2</v>
      </c>
      <c r="AK2384" s="51">
        <f t="shared" ca="1" si="330"/>
        <v>0.99999999999999989</v>
      </c>
      <c r="AM2384" s="52" cm="1">
        <f t="array" aca="1" ref="AM2384" ca="1">+SQRT(MMULT(MMULT(AF2384:AJ2384,MMULT(MMULT($Q$25:$U$29,$Q$16:$U$20),$Q$25:$U$29)),TRANSPOSE(AF2384:AJ2384)))</f>
        <v>0.17121851544056574</v>
      </c>
      <c r="AN2384" s="53" cm="1">
        <f t="array" aca="1" ref="AN2384" ca="1">+SUMPRODUCT(AF2384:AJ2384,TRANSPOSE($T$4:$T$8))</f>
        <v>0.36506857228445266</v>
      </c>
    </row>
    <row r="2385" spans="25:40" x14ac:dyDescent="0.25">
      <c r="Y2385" s="47" t="s">
        <v>2418</v>
      </c>
      <c r="Z2385" s="48">
        <f t="shared" ca="1" si="323"/>
        <v>0.56539852156348513</v>
      </c>
      <c r="AA2385" s="48">
        <f t="shared" ca="1" si="323"/>
        <v>0.80403961837356686</v>
      </c>
      <c r="AB2385" s="48">
        <f t="shared" ca="1" si="323"/>
        <v>0.55869789432931716</v>
      </c>
      <c r="AC2385" s="48">
        <f t="shared" ca="1" si="323"/>
        <v>0.68787810832308927</v>
      </c>
      <c r="AD2385" s="48">
        <f t="shared" ca="1" si="323"/>
        <v>8.3678665175015432E-2</v>
      </c>
      <c r="AE2385" s="49">
        <f t="shared" ca="1" si="324"/>
        <v>2.6996928077644737</v>
      </c>
      <c r="AF2385" s="50">
        <f t="shared" ca="1" si="325"/>
        <v>0.2094306877943172</v>
      </c>
      <c r="AG2385" s="50">
        <f t="shared" ca="1" si="326"/>
        <v>0.2978263364117214</v>
      </c>
      <c r="AH2385" s="50">
        <f t="shared" ca="1" si="327"/>
        <v>0.20694869161501245</v>
      </c>
      <c r="AI2385" s="50">
        <f t="shared" ca="1" si="328"/>
        <v>0.25479865944181196</v>
      </c>
      <c r="AJ2385" s="50">
        <f t="shared" ca="1" si="329"/>
        <v>3.0995624737137024E-2</v>
      </c>
      <c r="AK2385" s="51">
        <f t="shared" ca="1" si="330"/>
        <v>1</v>
      </c>
      <c r="AM2385" s="52" cm="1">
        <f t="array" aca="1" ref="AM2385" ca="1">+SQRT(MMULT(MMULT(AF2385:AJ2385,MMULT(MMULT($Q$25:$U$29,$Q$16:$U$20),$Q$25:$U$29)),TRANSPOSE(AF2385:AJ2385)))</f>
        <v>0.17402056648712233</v>
      </c>
      <c r="AN2385" s="53" cm="1">
        <f t="array" aca="1" ref="AN2385" ca="1">+SUMPRODUCT(AF2385:AJ2385,TRANSPOSE($T$4:$T$8))</f>
        <v>0.37465141586417428</v>
      </c>
    </row>
    <row r="2386" spans="25:40" x14ac:dyDescent="0.25">
      <c r="Y2386" s="47" t="s">
        <v>2419</v>
      </c>
      <c r="Z2386" s="48">
        <f t="shared" ca="1" si="323"/>
        <v>0.76614237474947833</v>
      </c>
      <c r="AA2386" s="48">
        <f t="shared" ca="1" si="323"/>
        <v>0.20964282679494206</v>
      </c>
      <c r="AB2386" s="48">
        <f t="shared" ca="1" si="323"/>
        <v>0.48226585168740743</v>
      </c>
      <c r="AC2386" s="48">
        <f t="shared" ca="1" si="323"/>
        <v>0.70526896622944024</v>
      </c>
      <c r="AD2386" s="48">
        <f t="shared" ca="1" si="323"/>
        <v>0.8532926422218966</v>
      </c>
      <c r="AE2386" s="49">
        <f t="shared" ca="1" si="324"/>
        <v>3.0166126616831646</v>
      </c>
      <c r="AF2386" s="50">
        <f t="shared" ca="1" si="325"/>
        <v>0.25397439468479777</v>
      </c>
      <c r="AG2386" s="50">
        <f t="shared" ca="1" si="326"/>
        <v>6.9496103844491813E-2</v>
      </c>
      <c r="AH2386" s="50">
        <f t="shared" ca="1" si="327"/>
        <v>0.15986999518138995</v>
      </c>
      <c r="AI2386" s="50">
        <f t="shared" ca="1" si="328"/>
        <v>0.23379500298056985</v>
      </c>
      <c r="AJ2386" s="50">
        <f t="shared" ca="1" si="329"/>
        <v>0.28286450330875063</v>
      </c>
      <c r="AK2386" s="51">
        <f t="shared" ca="1" si="330"/>
        <v>1</v>
      </c>
      <c r="AM2386" s="52" cm="1">
        <f t="array" aca="1" ref="AM2386" ca="1">+SQRT(MMULT(MMULT(AF2386:AJ2386,MMULT(MMULT($Q$25:$U$29,$Q$16:$U$20),$Q$25:$U$29)),TRANSPOSE(AF2386:AJ2386)))</f>
        <v>0.17393951098706956</v>
      </c>
      <c r="AN2386" s="53" cm="1">
        <f t="array" aca="1" ref="AN2386" ca="1">+SUMPRODUCT(AF2386:AJ2386,TRANSPOSE($T$4:$T$8))</f>
        <v>0.27872609219188349</v>
      </c>
    </row>
    <row r="2387" spans="25:40" x14ac:dyDescent="0.25">
      <c r="Y2387" s="47" t="s">
        <v>2420</v>
      </c>
      <c r="Z2387" s="48">
        <f t="shared" ca="1" si="323"/>
        <v>0.55512752035768498</v>
      </c>
      <c r="AA2387" s="48">
        <f t="shared" ca="1" si="323"/>
        <v>0.48716092060530658</v>
      </c>
      <c r="AB2387" s="48">
        <f t="shared" ca="1" si="323"/>
        <v>0.47412763115209955</v>
      </c>
      <c r="AC2387" s="48">
        <f t="shared" ca="1" si="323"/>
        <v>0.6300571315101805</v>
      </c>
      <c r="AD2387" s="48">
        <f t="shared" ca="1" si="323"/>
        <v>0.18497759372365374</v>
      </c>
      <c r="AE2387" s="49">
        <f t="shared" ca="1" si="324"/>
        <v>2.3314507973489254</v>
      </c>
      <c r="AF2387" s="50">
        <f t="shared" ca="1" si="325"/>
        <v>0.23810389693358153</v>
      </c>
      <c r="AG2387" s="50">
        <f t="shared" ca="1" si="326"/>
        <v>0.20895183426527958</v>
      </c>
      <c r="AH2387" s="50">
        <f t="shared" ca="1" si="327"/>
        <v>0.20336162860105236</v>
      </c>
      <c r="AI2387" s="50">
        <f t="shared" ca="1" si="328"/>
        <v>0.2702425169026143</v>
      </c>
      <c r="AJ2387" s="50">
        <f t="shared" ca="1" si="329"/>
        <v>7.9340123297472254E-2</v>
      </c>
      <c r="AK2387" s="51">
        <f t="shared" ca="1" si="330"/>
        <v>1</v>
      </c>
      <c r="AM2387" s="52" cm="1">
        <f t="array" aca="1" ref="AM2387" ca="1">+SQRT(MMULT(MMULT(AF2387:AJ2387,MMULT(MMULT($Q$25:$U$29,$Q$16:$U$20),$Q$25:$U$29)),TRANSPOSE(AF2387:AJ2387)))</f>
        <v>0.16872493616291043</v>
      </c>
      <c r="AN2387" s="53" cm="1">
        <f t="array" aca="1" ref="AN2387" ca="1">+SUMPRODUCT(AF2387:AJ2387,TRANSPOSE($T$4:$T$8))</f>
        <v>0.35254889741444234</v>
      </c>
    </row>
    <row r="2388" spans="25:40" x14ac:dyDescent="0.25">
      <c r="Y2388" s="47" t="s">
        <v>2421</v>
      </c>
      <c r="Z2388" s="48">
        <f t="shared" ca="1" si="323"/>
        <v>0.7684179831400596</v>
      </c>
      <c r="AA2388" s="48">
        <f t="shared" ca="1" si="323"/>
        <v>0.20135880482422908</v>
      </c>
      <c r="AB2388" s="48">
        <f t="shared" ca="1" si="323"/>
        <v>0.99591574007031625</v>
      </c>
      <c r="AC2388" s="48">
        <f t="shared" ca="1" si="323"/>
        <v>0.47626868249095966</v>
      </c>
      <c r="AD2388" s="48">
        <f t="shared" ca="1" si="323"/>
        <v>0.15809794982243774</v>
      </c>
      <c r="AE2388" s="49">
        <f t="shared" ca="1" si="324"/>
        <v>2.6000591603480023</v>
      </c>
      <c r="AF2388" s="50">
        <f t="shared" ca="1" si="325"/>
        <v>0.29553865345018204</v>
      </c>
      <c r="AG2388" s="50">
        <f t="shared" ca="1" si="326"/>
        <v>7.7443932005484981E-2</v>
      </c>
      <c r="AH2388" s="50">
        <f t="shared" ca="1" si="327"/>
        <v>0.38303579982273128</v>
      </c>
      <c r="AI2388" s="50">
        <f t="shared" ca="1" si="328"/>
        <v>0.18317609451133179</v>
      </c>
      <c r="AJ2388" s="50">
        <f t="shared" ca="1" si="329"/>
        <v>6.0805520210269866E-2</v>
      </c>
      <c r="AK2388" s="51">
        <f t="shared" ca="1" si="330"/>
        <v>1</v>
      </c>
      <c r="AM2388" s="52" cm="1">
        <f t="array" aca="1" ref="AM2388" ca="1">+SQRT(MMULT(MMULT(AF2388:AJ2388,MMULT(MMULT($Q$25:$U$29,$Q$16:$U$20),$Q$25:$U$29)),TRANSPOSE(AF2388:AJ2388)))</f>
        <v>0.18284350431157992</v>
      </c>
      <c r="AN2388" s="53" cm="1">
        <f t="array" aca="1" ref="AN2388" ca="1">+SUMPRODUCT(AF2388:AJ2388,TRANSPOSE($T$4:$T$8))</f>
        <v>0.37329558259019535</v>
      </c>
    </row>
    <row r="2389" spans="25:40" x14ac:dyDescent="0.25">
      <c r="Y2389" s="47" t="s">
        <v>2422</v>
      </c>
      <c r="Z2389" s="48">
        <f t="shared" ca="1" si="323"/>
        <v>0.48090299668826708</v>
      </c>
      <c r="AA2389" s="48">
        <f t="shared" ca="1" si="323"/>
        <v>1.6523360844290624E-2</v>
      </c>
      <c r="AB2389" s="48">
        <f t="shared" ca="1" si="323"/>
        <v>0.77779393497327964</v>
      </c>
      <c r="AC2389" s="48">
        <f t="shared" ca="1" si="323"/>
        <v>0.14387814577417013</v>
      </c>
      <c r="AD2389" s="48">
        <f t="shared" ca="1" si="323"/>
        <v>0.6987286308969024</v>
      </c>
      <c r="AE2389" s="49">
        <f t="shared" ca="1" si="324"/>
        <v>2.1178270691769097</v>
      </c>
      <c r="AF2389" s="50">
        <f t="shared" ca="1" si="325"/>
        <v>0.22707377938802592</v>
      </c>
      <c r="AG2389" s="50">
        <f t="shared" ca="1" si="326"/>
        <v>7.8020349653536176E-3</v>
      </c>
      <c r="AH2389" s="50">
        <f t="shared" ca="1" si="327"/>
        <v>0.36726036147775187</v>
      </c>
      <c r="AI2389" s="50">
        <f t="shared" ca="1" si="328"/>
        <v>6.7936682776506468E-2</v>
      </c>
      <c r="AJ2389" s="50">
        <f t="shared" ca="1" si="329"/>
        <v>0.32992714139236223</v>
      </c>
      <c r="AK2389" s="51">
        <f t="shared" ca="1" si="330"/>
        <v>1</v>
      </c>
      <c r="AM2389" s="52" cm="1">
        <f t="array" aca="1" ref="AM2389" ca="1">+SQRT(MMULT(MMULT(AF2389:AJ2389,MMULT(MMULT($Q$25:$U$29,$Q$16:$U$20),$Q$25:$U$29)),TRANSPOSE(AF2389:AJ2389)))</f>
        <v>0.1977312421458928</v>
      </c>
      <c r="AN2389" s="53" cm="1">
        <f t="array" aca="1" ref="AN2389" ca="1">+SUMPRODUCT(AF2389:AJ2389,TRANSPOSE($T$4:$T$8))</f>
        <v>0.29600301338978757</v>
      </c>
    </row>
    <row r="2390" spans="25:40" x14ac:dyDescent="0.25">
      <c r="Y2390" s="47" t="s">
        <v>2423</v>
      </c>
      <c r="Z2390" s="48">
        <f t="shared" ca="1" si="323"/>
        <v>0.949404018459995</v>
      </c>
      <c r="AA2390" s="48">
        <f t="shared" ca="1" si="323"/>
        <v>0.31195611016928204</v>
      </c>
      <c r="AB2390" s="48">
        <f t="shared" ca="1" si="323"/>
        <v>0.75049114844359766</v>
      </c>
      <c r="AC2390" s="48">
        <f t="shared" ca="1" si="323"/>
        <v>0.59757356707174158</v>
      </c>
      <c r="AD2390" s="48">
        <f t="shared" ca="1" si="323"/>
        <v>0.54365147701590955</v>
      </c>
      <c r="AE2390" s="49">
        <f t="shared" ca="1" si="324"/>
        <v>3.1530763211605262</v>
      </c>
      <c r="AF2390" s="50">
        <f t="shared" ca="1" si="325"/>
        <v>0.30110403991444007</v>
      </c>
      <c r="AG2390" s="50">
        <f t="shared" ca="1" si="326"/>
        <v>9.8937062853734853E-2</v>
      </c>
      <c r="AH2390" s="50">
        <f t="shared" ca="1" si="327"/>
        <v>0.2380187068124538</v>
      </c>
      <c r="AI2390" s="50">
        <f t="shared" ca="1" si="328"/>
        <v>0.1895208064141618</v>
      </c>
      <c r="AJ2390" s="50">
        <f t="shared" ca="1" si="329"/>
        <v>0.17241938400520934</v>
      </c>
      <c r="AK2390" s="51">
        <f t="shared" ca="1" si="330"/>
        <v>0.99999999999999978</v>
      </c>
      <c r="AM2390" s="52" cm="1">
        <f t="array" aca="1" ref="AM2390" ca="1">+SQRT(MMULT(MMULT(AF2390:AJ2390,MMULT(MMULT($Q$25:$U$29,$Q$16:$U$20),$Q$25:$U$29)),TRANSPOSE(AF2390:AJ2390)))</f>
        <v>0.16891008945095035</v>
      </c>
      <c r="AN2390" s="53" cm="1">
        <f t="array" aca="1" ref="AN2390" ca="1">+SUMPRODUCT(AF2390:AJ2390,TRANSPOSE($T$4:$T$8))</f>
        <v>0.32111912926802927</v>
      </c>
    </row>
    <row r="2391" spans="25:40" x14ac:dyDescent="0.25">
      <c r="Y2391" s="47" t="s">
        <v>2424</v>
      </c>
      <c r="Z2391" s="48">
        <f t="shared" ca="1" si="323"/>
        <v>0.72974953104961837</v>
      </c>
      <c r="AA2391" s="48">
        <f t="shared" ca="1" si="323"/>
        <v>0.15373502246099813</v>
      </c>
      <c r="AB2391" s="48">
        <f t="shared" ca="1" si="323"/>
        <v>0.76839041179969092</v>
      </c>
      <c r="AC2391" s="48">
        <f t="shared" ca="1" si="323"/>
        <v>0.78234464752477484</v>
      </c>
      <c r="AD2391" s="48">
        <f t="shared" ca="1" si="323"/>
        <v>0.73201961668371263</v>
      </c>
      <c r="AE2391" s="49">
        <f t="shared" ca="1" si="324"/>
        <v>3.1662392295187951</v>
      </c>
      <c r="AF2391" s="50">
        <f t="shared" ca="1" si="325"/>
        <v>0.23047833033150994</v>
      </c>
      <c r="AG2391" s="50">
        <f t="shared" ca="1" si="326"/>
        <v>4.8554455717599955E-2</v>
      </c>
      <c r="AH2391" s="50">
        <f t="shared" ca="1" si="327"/>
        <v>0.24268236102818763</v>
      </c>
      <c r="AI2391" s="50">
        <f t="shared" ca="1" si="328"/>
        <v>0.24708955666741439</v>
      </c>
      <c r="AJ2391" s="50">
        <f t="shared" ca="1" si="329"/>
        <v>0.23119529625528798</v>
      </c>
      <c r="AK2391" s="51">
        <f t="shared" ca="1" si="330"/>
        <v>1</v>
      </c>
      <c r="AM2391" s="52" cm="1">
        <f t="array" aca="1" ref="AM2391" ca="1">+SQRT(MMULT(MMULT(AF2391:AJ2391,MMULT(MMULT($Q$25:$U$29,$Q$16:$U$20),$Q$25:$U$29)),TRANSPOSE(AF2391:AJ2391)))</f>
        <v>0.17599644993744937</v>
      </c>
      <c r="AN2391" s="53" cm="1">
        <f t="array" aca="1" ref="AN2391" ca="1">+SUMPRODUCT(AF2391:AJ2391,TRANSPOSE($T$4:$T$8))</f>
        <v>0.3056105622551698</v>
      </c>
    </row>
    <row r="2392" spans="25:40" x14ac:dyDescent="0.25">
      <c r="Y2392" s="47" t="s">
        <v>2425</v>
      </c>
      <c r="Z2392" s="48">
        <f t="shared" ca="1" si="323"/>
        <v>0.99528369146010343</v>
      </c>
      <c r="AA2392" s="48">
        <f t="shared" ca="1" si="323"/>
        <v>0.77740510349884151</v>
      </c>
      <c r="AB2392" s="48">
        <f t="shared" ca="1" si="323"/>
        <v>0.87850771624691271</v>
      </c>
      <c r="AC2392" s="48">
        <f t="shared" ca="1" si="323"/>
        <v>0.75297651603111582</v>
      </c>
      <c r="AD2392" s="48">
        <f t="shared" ca="1" si="323"/>
        <v>1.1985119919754039E-2</v>
      </c>
      <c r="AE2392" s="49">
        <f t="shared" ca="1" si="324"/>
        <v>3.4161581471567279</v>
      </c>
      <c r="AF2392" s="50">
        <f t="shared" ca="1" si="325"/>
        <v>0.29134590630368767</v>
      </c>
      <c r="AG2392" s="50">
        <f t="shared" ca="1" si="326"/>
        <v>0.22756707096416967</v>
      </c>
      <c r="AH2392" s="50">
        <f t="shared" ca="1" si="327"/>
        <v>0.25716248440608513</v>
      </c>
      <c r="AI2392" s="50">
        <f t="shared" ca="1" si="328"/>
        <v>0.22041617618253972</v>
      </c>
      <c r="AJ2392" s="50">
        <f t="shared" ca="1" si="329"/>
        <v>3.5083621435176436E-3</v>
      </c>
      <c r="AK2392" s="51">
        <f t="shared" ca="1" si="330"/>
        <v>0.99999999999999989</v>
      </c>
      <c r="AM2392" s="52" cm="1">
        <f t="array" aca="1" ref="AM2392" ca="1">+SQRT(MMULT(MMULT(AF2392:AJ2392,MMULT(MMULT($Q$25:$U$29,$Q$16:$U$20),$Q$25:$U$29)),TRANSPOSE(AF2392:AJ2392)))</f>
        <v>0.17133258716174191</v>
      </c>
      <c r="AN2392" s="53" cm="1">
        <f t="array" aca="1" ref="AN2392" ca="1">+SUMPRODUCT(AF2392:AJ2392,TRANSPOSE($T$4:$T$8))</f>
        <v>0.38049113317686478</v>
      </c>
    </row>
    <row r="2393" spans="25:40" x14ac:dyDescent="0.25">
      <c r="Y2393" s="47" t="s">
        <v>2426</v>
      </c>
      <c r="Z2393" s="48">
        <f t="shared" ca="1" si="323"/>
        <v>0.53720391678441404</v>
      </c>
      <c r="AA2393" s="48">
        <f t="shared" ca="1" si="323"/>
        <v>0.76908408537610717</v>
      </c>
      <c r="AB2393" s="48">
        <f t="shared" ca="1" si="323"/>
        <v>5.0448073712561992E-2</v>
      </c>
      <c r="AC2393" s="48">
        <f t="shared" ca="1" si="323"/>
        <v>0.44958053067091586</v>
      </c>
      <c r="AD2393" s="48">
        <f t="shared" ca="1" si="323"/>
        <v>0.78796384519985763</v>
      </c>
      <c r="AE2393" s="49">
        <f t="shared" ca="1" si="324"/>
        <v>2.5942804517438565</v>
      </c>
      <c r="AF2393" s="50">
        <f t="shared" ca="1" si="325"/>
        <v>0.20707241440427518</v>
      </c>
      <c r="AG2393" s="50">
        <f t="shared" ca="1" si="326"/>
        <v>0.29645371796990355</v>
      </c>
      <c r="AH2393" s="50">
        <f t="shared" ca="1" si="327"/>
        <v>1.9445882837628894E-2</v>
      </c>
      <c r="AI2393" s="50">
        <f t="shared" ca="1" si="328"/>
        <v>0.1732968115951809</v>
      </c>
      <c r="AJ2393" s="50">
        <f t="shared" ca="1" si="329"/>
        <v>0.30373117319301157</v>
      </c>
      <c r="AK2393" s="51">
        <f t="shared" ca="1" si="330"/>
        <v>1</v>
      </c>
      <c r="AM2393" s="52" cm="1">
        <f t="array" aca="1" ref="AM2393" ca="1">+SQRT(MMULT(MMULT(AF2393:AJ2393,MMULT(MMULT($Q$25:$U$29,$Q$16:$U$20),$Q$25:$U$29)),TRANSPOSE(AF2393:AJ2393)))</f>
        <v>0.18471930479162649</v>
      </c>
      <c r="AN2393" s="53" cm="1">
        <f t="array" aca="1" ref="AN2393" ca="1">+SUMPRODUCT(AF2393:AJ2393,TRANSPOSE($T$4:$T$8))</f>
        <v>0.27066565513895258</v>
      </c>
    </row>
    <row r="2394" spans="25:40" x14ac:dyDescent="0.25">
      <c r="Y2394" s="47" t="s">
        <v>2427</v>
      </c>
      <c r="Z2394" s="48">
        <f t="shared" ca="1" si="323"/>
        <v>0.19349357781404763</v>
      </c>
      <c r="AA2394" s="48">
        <f t="shared" ca="1" si="323"/>
        <v>0.90530361312225915</v>
      </c>
      <c r="AB2394" s="48">
        <f t="shared" ca="1" si="323"/>
        <v>0.14012978119550512</v>
      </c>
      <c r="AC2394" s="48">
        <f t="shared" ca="1" si="323"/>
        <v>0.40450287253755557</v>
      </c>
      <c r="AD2394" s="48">
        <f t="shared" ca="1" si="323"/>
        <v>3.3142689471066689E-2</v>
      </c>
      <c r="AE2394" s="49">
        <f t="shared" ca="1" si="324"/>
        <v>1.6765725341404343</v>
      </c>
      <c r="AF2394" s="50">
        <f t="shared" ca="1" si="325"/>
        <v>0.11541020377818029</v>
      </c>
      <c r="AG2394" s="50">
        <f t="shared" ca="1" si="326"/>
        <v>0.53997282830736659</v>
      </c>
      <c r="AH2394" s="50">
        <f t="shared" ca="1" si="327"/>
        <v>8.3581102721182632E-2</v>
      </c>
      <c r="AI2394" s="50">
        <f t="shared" ca="1" si="328"/>
        <v>0.24126774374539128</v>
      </c>
      <c r="AJ2394" s="50">
        <f t="shared" ca="1" si="329"/>
        <v>1.9768121447879192E-2</v>
      </c>
      <c r="AK2394" s="51">
        <f t="shared" ca="1" si="330"/>
        <v>1</v>
      </c>
      <c r="AM2394" s="52" cm="1">
        <f t="array" aca="1" ref="AM2394" ca="1">+SQRT(MMULT(MMULT(AF2394:AJ2394,MMULT(MMULT($Q$25:$U$29,$Q$16:$U$20),$Q$25:$U$29)),TRANSPOSE(AF2394:AJ2394)))</f>
        <v>0.20288660497485772</v>
      </c>
      <c r="AN2394" s="53" cm="1">
        <f t="array" aca="1" ref="AN2394" ca="1">+SUMPRODUCT(AF2394:AJ2394,TRANSPOSE($T$4:$T$8))</f>
        <v>0.38161283493414128</v>
      </c>
    </row>
    <row r="2395" spans="25:40" x14ac:dyDescent="0.25">
      <c r="Y2395" s="47" t="s">
        <v>2428</v>
      </c>
      <c r="Z2395" s="48">
        <f t="shared" ca="1" si="323"/>
        <v>0.25997555349970702</v>
      </c>
      <c r="AA2395" s="48">
        <f t="shared" ca="1" si="323"/>
        <v>0.59221666584065058</v>
      </c>
      <c r="AB2395" s="48">
        <f t="shared" ca="1" si="323"/>
        <v>0.28478314149506467</v>
      </c>
      <c r="AC2395" s="48">
        <f t="shared" ca="1" si="323"/>
        <v>0.36072987788679689</v>
      </c>
      <c r="AD2395" s="48">
        <f t="shared" ca="1" si="323"/>
        <v>0.27397010108338427</v>
      </c>
      <c r="AE2395" s="49">
        <f t="shared" ca="1" si="324"/>
        <v>1.7716753398056033</v>
      </c>
      <c r="AF2395" s="50">
        <f t="shared" ca="1" si="325"/>
        <v>0.14673995153549566</v>
      </c>
      <c r="AG2395" s="50">
        <f t="shared" ca="1" si="326"/>
        <v>0.33426929445528741</v>
      </c>
      <c r="AH2395" s="50">
        <f t="shared" ca="1" si="327"/>
        <v>0.16074228449006489</v>
      </c>
      <c r="AI2395" s="50">
        <f t="shared" ca="1" si="328"/>
        <v>0.20360947052882605</v>
      </c>
      <c r="AJ2395" s="50">
        <f t="shared" ca="1" si="329"/>
        <v>0.15463899899032604</v>
      </c>
      <c r="AK2395" s="51">
        <f t="shared" ca="1" si="330"/>
        <v>1</v>
      </c>
      <c r="AM2395" s="52" cm="1">
        <f t="array" aca="1" ref="AM2395" ca="1">+SQRT(MMULT(MMULT(AF2395:AJ2395,MMULT(MMULT($Q$25:$U$29,$Q$16:$U$20),$Q$25:$U$29)),TRANSPOSE(AF2395:AJ2395)))</f>
        <v>0.17970836593363218</v>
      </c>
      <c r="AN2395" s="53" cm="1">
        <f t="array" aca="1" ref="AN2395" ca="1">+SUMPRODUCT(AF2395:AJ2395,TRANSPOSE($T$4:$T$8))</f>
        <v>0.33982704962491017</v>
      </c>
    </row>
    <row r="2396" spans="25:40" x14ac:dyDescent="0.25">
      <c r="Y2396" s="47" t="s">
        <v>2429</v>
      </c>
      <c r="Z2396" s="48">
        <f t="shared" ca="1" si="323"/>
        <v>2.3640166701434429E-2</v>
      </c>
      <c r="AA2396" s="48">
        <f t="shared" ca="1" si="323"/>
        <v>0.44068595268922117</v>
      </c>
      <c r="AB2396" s="48">
        <f t="shared" ca="1" si="323"/>
        <v>0.68682328324398234</v>
      </c>
      <c r="AC2396" s="48">
        <f t="shared" ca="1" si="323"/>
        <v>0.87090169966099285</v>
      </c>
      <c r="AD2396" s="48">
        <f t="shared" ca="1" si="323"/>
        <v>9.194858033307074E-2</v>
      </c>
      <c r="AE2396" s="49">
        <f t="shared" ca="1" si="324"/>
        <v>2.1139996826287017</v>
      </c>
      <c r="AF2396" s="50">
        <f t="shared" ca="1" si="325"/>
        <v>1.1182672776960173E-2</v>
      </c>
      <c r="AG2396" s="50">
        <f t="shared" ca="1" si="326"/>
        <v>0.20846074685367977</v>
      </c>
      <c r="AH2396" s="50">
        <f t="shared" ca="1" si="327"/>
        <v>0.32489280338487847</v>
      </c>
      <c r="AI2396" s="50">
        <f t="shared" ca="1" si="328"/>
        <v>0.41196869934154862</v>
      </c>
      <c r="AJ2396" s="50">
        <f t="shared" ca="1" si="329"/>
        <v>4.3495077642932825E-2</v>
      </c>
      <c r="AK2396" s="51">
        <f t="shared" ca="1" si="330"/>
        <v>0.99999999999999978</v>
      </c>
      <c r="AM2396" s="52" cm="1">
        <f t="array" aca="1" ref="AM2396" ca="1">+SQRT(MMULT(MMULT(AF2396:AJ2396,MMULT(MMULT($Q$25:$U$29,$Q$16:$U$20),$Q$25:$U$29)),TRANSPOSE(AF2396:AJ2396)))</f>
        <v>0.19666003545327101</v>
      </c>
      <c r="AN2396" s="53" cm="1">
        <f t="array" aca="1" ref="AN2396" ca="1">+SUMPRODUCT(AF2396:AJ2396,TRANSPOSE($T$4:$T$8))</f>
        <v>0.39336535855282367</v>
      </c>
    </row>
    <row r="2397" spans="25:40" x14ac:dyDescent="0.25">
      <c r="Y2397" s="47" t="s">
        <v>2430</v>
      </c>
      <c r="Z2397" s="48">
        <f t="shared" ca="1" si="323"/>
        <v>0.85253227306283208</v>
      </c>
      <c r="AA2397" s="48">
        <f t="shared" ca="1" si="323"/>
        <v>6.5676079297495304E-3</v>
      </c>
      <c r="AB2397" s="48">
        <f t="shared" ca="1" si="323"/>
        <v>0.17368417883990972</v>
      </c>
      <c r="AC2397" s="48">
        <f t="shared" ca="1" si="323"/>
        <v>0.21843782241894016</v>
      </c>
      <c r="AD2397" s="48">
        <f t="shared" ca="1" si="323"/>
        <v>0.32871902604613157</v>
      </c>
      <c r="AE2397" s="49">
        <f t="shared" ca="1" si="324"/>
        <v>1.5799409082975631</v>
      </c>
      <c r="AF2397" s="50">
        <f t="shared" ca="1" si="325"/>
        <v>0.53959756886190313</v>
      </c>
      <c r="AG2397" s="50">
        <f t="shared" ca="1" si="326"/>
        <v>4.1568693457189731E-3</v>
      </c>
      <c r="AH2397" s="50">
        <f t="shared" ca="1" si="327"/>
        <v>0.10993080685977046</v>
      </c>
      <c r="AI2397" s="50">
        <f t="shared" ca="1" si="328"/>
        <v>0.13825695712525979</v>
      </c>
      <c r="AJ2397" s="50">
        <f t="shared" ca="1" si="329"/>
        <v>0.20805779780734765</v>
      </c>
      <c r="AK2397" s="51">
        <f t="shared" ca="1" si="330"/>
        <v>1</v>
      </c>
      <c r="AM2397" s="52" cm="1">
        <f t="array" aca="1" ref="AM2397" ca="1">+SQRT(MMULT(MMULT(AF2397:AJ2397,MMULT(MMULT($Q$25:$U$29,$Q$16:$U$20),$Q$25:$U$29)),TRANSPOSE(AF2397:AJ2397)))</f>
        <v>0.17171893059981108</v>
      </c>
      <c r="AN2397" s="53" cm="1">
        <f t="array" aca="1" ref="AN2397" ca="1">+SUMPRODUCT(AF2397:AJ2397,TRANSPOSE($T$4:$T$8))</f>
        <v>0.27121050262613428</v>
      </c>
    </row>
    <row r="2398" spans="25:40" x14ac:dyDescent="0.25">
      <c r="Y2398" s="47" t="s">
        <v>2431</v>
      </c>
      <c r="Z2398" s="48">
        <f t="shared" ca="1" si="323"/>
        <v>0.80464911962377339</v>
      </c>
      <c r="AA2398" s="48">
        <f t="shared" ca="1" si="323"/>
        <v>0.39379787853795156</v>
      </c>
      <c r="AB2398" s="48">
        <f t="shared" ca="1" si="323"/>
        <v>0.6736338663613457</v>
      </c>
      <c r="AC2398" s="48">
        <f t="shared" ca="1" si="323"/>
        <v>0.14961808093886475</v>
      </c>
      <c r="AD2398" s="48">
        <f t="shared" ca="1" si="323"/>
        <v>0.15454040613359799</v>
      </c>
      <c r="AE2398" s="49">
        <f t="shared" ca="1" si="324"/>
        <v>2.1762393515955329</v>
      </c>
      <c r="AF2398" s="50">
        <f t="shared" ca="1" si="325"/>
        <v>0.36974293247378159</v>
      </c>
      <c r="AG2398" s="50">
        <f t="shared" ca="1" si="326"/>
        <v>0.18095338559576843</v>
      </c>
      <c r="AH2398" s="50">
        <f t="shared" ca="1" si="327"/>
        <v>0.30954033887286519</v>
      </c>
      <c r="AI2398" s="50">
        <f t="shared" ca="1" si="328"/>
        <v>6.8750746938369009E-2</v>
      </c>
      <c r="AJ2398" s="50">
        <f t="shared" ca="1" si="329"/>
        <v>7.1012596119215954E-2</v>
      </c>
      <c r="AK2398" s="51">
        <f t="shared" ca="1" si="330"/>
        <v>1</v>
      </c>
      <c r="AM2398" s="52" cm="1">
        <f t="array" aca="1" ref="AM2398" ca="1">+SQRT(MMULT(MMULT(AF2398:AJ2398,MMULT(MMULT($Q$25:$U$29,$Q$16:$U$20),$Q$25:$U$29)),TRANSPOSE(AF2398:AJ2398)))</f>
        <v>0.17433281643981841</v>
      </c>
      <c r="AN2398" s="53" cm="1">
        <f t="array" aca="1" ref="AN2398" ca="1">+SUMPRODUCT(AF2398:AJ2398,TRANSPOSE($T$4:$T$8))</f>
        <v>0.36304414760334042</v>
      </c>
    </row>
    <row r="2399" spans="25:40" x14ac:dyDescent="0.25">
      <c r="Y2399" s="47" t="s">
        <v>2432</v>
      </c>
      <c r="Z2399" s="48">
        <f t="shared" ca="1" si="323"/>
        <v>0.4715887780293635</v>
      </c>
      <c r="AA2399" s="48">
        <f t="shared" ca="1" si="323"/>
        <v>0.13302257317991983</v>
      </c>
      <c r="AB2399" s="48">
        <f t="shared" ca="1" si="323"/>
        <v>0.38675119839318206</v>
      </c>
      <c r="AC2399" s="48">
        <f t="shared" ca="1" si="323"/>
        <v>0.46829600643190128</v>
      </c>
      <c r="AD2399" s="48">
        <f t="shared" ca="1" si="323"/>
        <v>0.39628973483599483</v>
      </c>
      <c r="AE2399" s="49">
        <f t="shared" ca="1" si="324"/>
        <v>1.8559482908703615</v>
      </c>
      <c r="AF2399" s="50">
        <f t="shared" ca="1" si="325"/>
        <v>0.2540958605092431</v>
      </c>
      <c r="AG2399" s="50">
        <f t="shared" ca="1" si="326"/>
        <v>7.1673641897392434E-2</v>
      </c>
      <c r="AH2399" s="50">
        <f t="shared" ca="1" si="327"/>
        <v>0.20838468415077019</v>
      </c>
      <c r="AI2399" s="50">
        <f t="shared" ca="1" si="328"/>
        <v>0.2523216884519397</v>
      </c>
      <c r="AJ2399" s="50">
        <f t="shared" ca="1" si="329"/>
        <v>0.2135241249906546</v>
      </c>
      <c r="AK2399" s="51">
        <f t="shared" ca="1" si="330"/>
        <v>1</v>
      </c>
      <c r="AM2399" s="52" cm="1">
        <f t="array" aca="1" ref="AM2399" ca="1">+SQRT(MMULT(MMULT(AF2399:AJ2399,MMULT(MMULT($Q$25:$U$29,$Q$16:$U$20),$Q$25:$U$29)),TRANSPOSE(AF2399:AJ2399)))</f>
        <v>0.17153631907680156</v>
      </c>
      <c r="AN2399" s="53" cm="1">
        <f t="array" aca="1" ref="AN2399" ca="1">+SUMPRODUCT(AF2399:AJ2399,TRANSPOSE($T$4:$T$8))</f>
        <v>0.305468013730261</v>
      </c>
    </row>
    <row r="2400" spans="25:40" x14ac:dyDescent="0.25">
      <c r="Y2400" s="47" t="s">
        <v>2433</v>
      </c>
      <c r="Z2400" s="48">
        <f t="shared" ca="1" si="323"/>
        <v>0.94789953144454198</v>
      </c>
      <c r="AA2400" s="48">
        <f t="shared" ca="1" si="323"/>
        <v>0.70753263207808259</v>
      </c>
      <c r="AB2400" s="48">
        <f t="shared" ca="1" si="323"/>
        <v>0.233280325769745</v>
      </c>
      <c r="AC2400" s="48">
        <f t="shared" ca="1" si="323"/>
        <v>9.6253300306687661E-2</v>
      </c>
      <c r="AD2400" s="48">
        <f t="shared" ca="1" si="323"/>
        <v>0.71038250452408114</v>
      </c>
      <c r="AE2400" s="49">
        <f t="shared" ca="1" si="324"/>
        <v>2.6953482941231384</v>
      </c>
      <c r="AF2400" s="50">
        <f t="shared" ca="1" si="325"/>
        <v>0.3516797934839499</v>
      </c>
      <c r="AG2400" s="50">
        <f t="shared" ca="1" si="326"/>
        <v>0.26250137454249117</v>
      </c>
      <c r="AH2400" s="50">
        <f t="shared" ca="1" si="327"/>
        <v>8.6549232349074467E-2</v>
      </c>
      <c r="AI2400" s="50">
        <f t="shared" ca="1" si="328"/>
        <v>3.5710895143516573E-2</v>
      </c>
      <c r="AJ2400" s="50">
        <f t="shared" ca="1" si="329"/>
        <v>0.26355870448096791</v>
      </c>
      <c r="AK2400" s="51">
        <f t="shared" ca="1" si="330"/>
        <v>1</v>
      </c>
      <c r="AM2400" s="52" cm="1">
        <f t="array" aca="1" ref="AM2400" ca="1">+SQRT(MMULT(MMULT(AF2400:AJ2400,MMULT(MMULT($Q$25:$U$29,$Q$16:$U$20),$Q$25:$U$29)),TRANSPOSE(AF2400:AJ2400)))</f>
        <v>0.17525603736238826</v>
      </c>
      <c r="AN2400" s="53" cm="1">
        <f t="array" aca="1" ref="AN2400" ca="1">+SUMPRODUCT(AF2400:AJ2400,TRANSPOSE($T$4:$T$8))</f>
        <v>0.28233092091491474</v>
      </c>
    </row>
    <row r="2401" spans="25:40" x14ac:dyDescent="0.25">
      <c r="Y2401" s="47" t="s">
        <v>2434</v>
      </c>
      <c r="Z2401" s="48">
        <f t="shared" ca="1" si="323"/>
        <v>0.53813405301816686</v>
      </c>
      <c r="AA2401" s="48">
        <f t="shared" ca="1" si="323"/>
        <v>0.72820716523915563</v>
      </c>
      <c r="AB2401" s="48">
        <f t="shared" ca="1" si="323"/>
        <v>0.98573142417567761</v>
      </c>
      <c r="AC2401" s="48">
        <f t="shared" ca="1" si="323"/>
        <v>0.55413763962856777</v>
      </c>
      <c r="AD2401" s="48">
        <f t="shared" ca="1" si="323"/>
        <v>0.21303662229675979</v>
      </c>
      <c r="AE2401" s="49">
        <f t="shared" ca="1" si="324"/>
        <v>3.0192469043583277</v>
      </c>
      <c r="AF2401" s="50">
        <f t="shared" ca="1" si="325"/>
        <v>0.1782345300218284</v>
      </c>
      <c r="AG2401" s="50">
        <f t="shared" ca="1" si="326"/>
        <v>0.24118834540758419</v>
      </c>
      <c r="AH2401" s="50">
        <f t="shared" ca="1" si="327"/>
        <v>0.32648254859606207</v>
      </c>
      <c r="AI2401" s="50">
        <f t="shared" ca="1" si="328"/>
        <v>0.18353505267444736</v>
      </c>
      <c r="AJ2401" s="50">
        <f t="shared" ca="1" si="329"/>
        <v>7.0559523300078003E-2</v>
      </c>
      <c r="AK2401" s="51">
        <f t="shared" ca="1" si="330"/>
        <v>1</v>
      </c>
      <c r="AM2401" s="52" cm="1">
        <f t="array" aca="1" ref="AM2401" ca="1">+SQRT(MMULT(MMULT(AF2401:AJ2401,MMULT(MMULT($Q$25:$U$29,$Q$16:$U$20),$Q$25:$U$29)),TRANSPOSE(AF2401:AJ2401)))</f>
        <v>0.18090375487165042</v>
      </c>
      <c r="AN2401" s="53" cm="1">
        <f t="array" aca="1" ref="AN2401" ca="1">+SUMPRODUCT(AF2401:AJ2401,TRANSPOSE($T$4:$T$8))</f>
        <v>0.38038577985538763</v>
      </c>
    </row>
    <row r="2402" spans="25:40" x14ac:dyDescent="0.25">
      <c r="Y2402" s="47" t="s">
        <v>2435</v>
      </c>
      <c r="Z2402" s="48">
        <f t="shared" ca="1" si="323"/>
        <v>0.22405174963144137</v>
      </c>
      <c r="AA2402" s="48">
        <f t="shared" ca="1" si="323"/>
        <v>0.51952644538670967</v>
      </c>
      <c r="AB2402" s="48">
        <f t="shared" ca="1" si="323"/>
        <v>0.37493733351692704</v>
      </c>
      <c r="AC2402" s="48">
        <f t="shared" ca="1" si="323"/>
        <v>0.27142935363972842</v>
      </c>
      <c r="AD2402" s="48">
        <f t="shared" ca="1" si="323"/>
        <v>0.9158321103872884</v>
      </c>
      <c r="AE2402" s="49">
        <f t="shared" ca="1" si="324"/>
        <v>2.3057769925620946</v>
      </c>
      <c r="AF2402" s="50">
        <f t="shared" ca="1" si="325"/>
        <v>9.7169739464909533E-2</v>
      </c>
      <c r="AG2402" s="50">
        <f t="shared" ca="1" si="326"/>
        <v>0.22531513110876825</v>
      </c>
      <c r="AH2402" s="50">
        <f t="shared" ca="1" si="327"/>
        <v>0.16260780410524892</v>
      </c>
      <c r="AI2402" s="50">
        <f t="shared" ca="1" si="328"/>
        <v>0.117717088215945</v>
      </c>
      <c r="AJ2402" s="50">
        <f t="shared" ca="1" si="329"/>
        <v>0.39719023710512846</v>
      </c>
      <c r="AK2402" s="51">
        <f t="shared" ca="1" si="330"/>
        <v>1</v>
      </c>
      <c r="AM2402" s="52" cm="1">
        <f t="array" aca="1" ref="AM2402" ca="1">+SQRT(MMULT(MMULT(AF2402:AJ2402,MMULT(MMULT($Q$25:$U$29,$Q$16:$U$20),$Q$25:$U$29)),TRANSPOSE(AF2402:AJ2402)))</f>
        <v>0.19774757587401351</v>
      </c>
      <c r="AN2402" s="53" cm="1">
        <f t="array" aca="1" ref="AN2402" ca="1">+SUMPRODUCT(AF2402:AJ2402,TRANSPOSE($T$4:$T$8))</f>
        <v>0.26850891697023643</v>
      </c>
    </row>
    <row r="2403" spans="25:40" x14ac:dyDescent="0.25">
      <c r="Y2403" s="47" t="s">
        <v>2436</v>
      </c>
      <c r="Z2403" s="48">
        <f t="shared" ca="1" si="323"/>
        <v>2.4693837336245972E-3</v>
      </c>
      <c r="AA2403" s="48">
        <f t="shared" ca="1" si="323"/>
        <v>0.63437193741700892</v>
      </c>
      <c r="AB2403" s="48">
        <f t="shared" ca="1" si="323"/>
        <v>0.39354472731407575</v>
      </c>
      <c r="AC2403" s="48">
        <f t="shared" ca="1" si="323"/>
        <v>0.29002038697511512</v>
      </c>
      <c r="AD2403" s="48">
        <f t="shared" ca="1" si="323"/>
        <v>0.76399289593135633</v>
      </c>
      <c r="AE2403" s="49">
        <f t="shared" ca="1" si="324"/>
        <v>2.0843993313711806</v>
      </c>
      <c r="AF2403" s="50">
        <f t="shared" ca="1" si="325"/>
        <v>1.1846980069793835E-3</v>
      </c>
      <c r="AG2403" s="50">
        <f t="shared" ca="1" si="326"/>
        <v>0.30434280412079195</v>
      </c>
      <c r="AH2403" s="50">
        <f t="shared" ca="1" si="327"/>
        <v>0.1888048616169869</v>
      </c>
      <c r="AI2403" s="50">
        <f t="shared" ca="1" si="328"/>
        <v>0.13913859144463023</v>
      </c>
      <c r="AJ2403" s="50">
        <f t="shared" ca="1" si="329"/>
        <v>0.3665290448106116</v>
      </c>
      <c r="AK2403" s="51">
        <f t="shared" ca="1" si="330"/>
        <v>1</v>
      </c>
      <c r="AM2403" s="52" cm="1">
        <f t="array" aca="1" ref="AM2403" ca="1">+SQRT(MMULT(MMULT(AF2403:AJ2403,MMULT(MMULT($Q$25:$U$29,$Q$16:$U$20),$Q$25:$U$29)),TRANSPOSE(AF2403:AJ2403)))</f>
        <v>0.20750240342454102</v>
      </c>
      <c r="AN2403" s="53" cm="1">
        <f t="array" aca="1" ref="AN2403" ca="1">+SUMPRODUCT(AF2403:AJ2403,TRANSPOSE($T$4:$T$8))</f>
        <v>0.29213098953640754</v>
      </c>
    </row>
    <row r="2404" spans="25:40" x14ac:dyDescent="0.25">
      <c r="Y2404" s="47" t="s">
        <v>2437</v>
      </c>
      <c r="Z2404" s="48">
        <f t="shared" ca="1" si="323"/>
        <v>0.14713078354573916</v>
      </c>
      <c r="AA2404" s="48">
        <f t="shared" ca="1" si="323"/>
        <v>0.82558873778606545</v>
      </c>
      <c r="AB2404" s="48">
        <f t="shared" ca="1" si="323"/>
        <v>0.50326650463714739</v>
      </c>
      <c r="AC2404" s="48">
        <f t="shared" ca="1" si="323"/>
        <v>0.70442068487454901</v>
      </c>
      <c r="AD2404" s="48">
        <f t="shared" ca="1" si="323"/>
        <v>0.61654864840186419</v>
      </c>
      <c r="AE2404" s="49">
        <f t="shared" ca="1" si="324"/>
        <v>2.7969553592453651</v>
      </c>
      <c r="AF2404" s="50">
        <f t="shared" ca="1" si="325"/>
        <v>5.260390841040663E-2</v>
      </c>
      <c r="AG2404" s="50">
        <f t="shared" ca="1" si="326"/>
        <v>0.29517408458346439</v>
      </c>
      <c r="AH2404" s="50">
        <f t="shared" ca="1" si="327"/>
        <v>0.17993369217481242</v>
      </c>
      <c r="AI2404" s="50">
        <f t="shared" ca="1" si="328"/>
        <v>0.25185267349587082</v>
      </c>
      <c r="AJ2404" s="50">
        <f t="shared" ca="1" si="329"/>
        <v>0.22043564133544577</v>
      </c>
      <c r="AK2404" s="51">
        <f t="shared" ca="1" si="330"/>
        <v>1</v>
      </c>
      <c r="AM2404" s="52" cm="1">
        <f t="array" aca="1" ref="AM2404" ca="1">+SQRT(MMULT(MMULT(AF2404:AJ2404,MMULT(MMULT($Q$25:$U$29,$Q$16:$U$20),$Q$25:$U$29)),TRANSPOSE(AF2404:AJ2404)))</f>
        <v>0.18824134144719942</v>
      </c>
      <c r="AN2404" s="53" cm="1">
        <f t="array" aca="1" ref="AN2404" ca="1">+SUMPRODUCT(AF2404:AJ2404,TRANSPOSE($T$4:$T$8))</f>
        <v>0.32685104631901157</v>
      </c>
    </row>
    <row r="2405" spans="25:40" x14ac:dyDescent="0.25">
      <c r="Y2405" s="47" t="s">
        <v>2438</v>
      </c>
      <c r="Z2405" s="48">
        <f t="shared" ca="1" si="323"/>
        <v>0.67644568416286688</v>
      </c>
      <c r="AA2405" s="48">
        <f t="shared" ca="1" si="323"/>
        <v>0.81945819435267242</v>
      </c>
      <c r="AB2405" s="48">
        <f t="shared" ca="1" si="323"/>
        <v>0.97245715236123798</v>
      </c>
      <c r="AC2405" s="48">
        <f t="shared" ca="1" si="323"/>
        <v>0.97006181596653085</v>
      </c>
      <c r="AD2405" s="48">
        <f t="shared" ca="1" si="323"/>
        <v>0.45085460781395292</v>
      </c>
      <c r="AE2405" s="49">
        <f t="shared" ca="1" si="324"/>
        <v>3.8892774546572615</v>
      </c>
      <c r="AF2405" s="50">
        <f t="shared" ca="1" si="325"/>
        <v>0.17392579779898423</v>
      </c>
      <c r="AG2405" s="50">
        <f t="shared" ca="1" si="326"/>
        <v>0.2106967692344506</v>
      </c>
      <c r="AH2405" s="50">
        <f t="shared" ca="1" si="327"/>
        <v>0.25003542783936838</v>
      </c>
      <c r="AI2405" s="50">
        <f t="shared" ca="1" si="328"/>
        <v>0.24941954573205335</v>
      </c>
      <c r="AJ2405" s="50">
        <f t="shared" ca="1" si="329"/>
        <v>0.11592245939514337</v>
      </c>
      <c r="AK2405" s="51">
        <f t="shared" ca="1" si="330"/>
        <v>1</v>
      </c>
      <c r="AM2405" s="52" cm="1">
        <f t="array" aca="1" ref="AM2405" ca="1">+SQRT(MMULT(MMULT(AF2405:AJ2405,MMULT(MMULT($Q$25:$U$29,$Q$16:$U$20),$Q$25:$U$29)),TRANSPOSE(AF2405:AJ2405)))</f>
        <v>0.17438975782738633</v>
      </c>
      <c r="AN2405" s="53" cm="1">
        <f t="array" aca="1" ref="AN2405" ca="1">+SUMPRODUCT(AF2405:AJ2405,TRANSPOSE($T$4:$T$8))</f>
        <v>0.35359870948277233</v>
      </c>
    </row>
    <row r="2406" spans="25:40" x14ac:dyDescent="0.25">
      <c r="Y2406" s="47" t="s">
        <v>2439</v>
      </c>
      <c r="Z2406" s="48">
        <f t="shared" ca="1" si="323"/>
        <v>0.15422470563708202</v>
      </c>
      <c r="AA2406" s="48">
        <f t="shared" ca="1" si="323"/>
        <v>0.69272419218523895</v>
      </c>
      <c r="AB2406" s="48">
        <f t="shared" ca="1" si="323"/>
        <v>0.41653941254142346</v>
      </c>
      <c r="AC2406" s="48">
        <f t="shared" ca="1" si="323"/>
        <v>0.5180637684025291</v>
      </c>
      <c r="AD2406" s="48">
        <f t="shared" ca="1" si="323"/>
        <v>0.96623209342873084</v>
      </c>
      <c r="AE2406" s="49">
        <f t="shared" ca="1" si="324"/>
        <v>2.7477841721950043</v>
      </c>
      <c r="AF2406" s="50">
        <f t="shared" ca="1" si="325"/>
        <v>5.6126935731594649E-2</v>
      </c>
      <c r="AG2406" s="50">
        <f t="shared" ca="1" si="326"/>
        <v>0.25210283951518364</v>
      </c>
      <c r="AH2406" s="50">
        <f t="shared" ca="1" si="327"/>
        <v>0.15159102259792134</v>
      </c>
      <c r="AI2406" s="50">
        <f t="shared" ca="1" si="328"/>
        <v>0.18853874101352208</v>
      </c>
      <c r="AJ2406" s="50">
        <f t="shared" ca="1" si="329"/>
        <v>0.35164046114177827</v>
      </c>
      <c r="AK2406" s="51">
        <f t="shared" ca="1" si="330"/>
        <v>1</v>
      </c>
      <c r="AM2406" s="52" cm="1">
        <f t="array" aca="1" ref="AM2406" ca="1">+SQRT(MMULT(MMULT(AF2406:AJ2406,MMULT(MMULT($Q$25:$U$29,$Q$16:$U$20),$Q$25:$U$29)),TRANSPOSE(AF2406:AJ2406)))</f>
        <v>0.19599272113348978</v>
      </c>
      <c r="AN2406" s="53" cm="1">
        <f t="array" aca="1" ref="AN2406" ca="1">+SUMPRODUCT(AF2406:AJ2406,TRANSPOSE($T$4:$T$8))</f>
        <v>0.28323906220492101</v>
      </c>
    </row>
    <row r="2407" spans="25:40" x14ac:dyDescent="0.25">
      <c r="Y2407" s="47" t="s">
        <v>2440</v>
      </c>
      <c r="Z2407" s="48">
        <f t="shared" ca="1" si="323"/>
        <v>4.3037898169644317E-2</v>
      </c>
      <c r="AA2407" s="48">
        <f t="shared" ca="1" si="323"/>
        <v>0.6555446762163234</v>
      </c>
      <c r="AB2407" s="48">
        <f t="shared" ca="1" si="323"/>
        <v>0.90771406131744869</v>
      </c>
      <c r="AC2407" s="48">
        <f t="shared" ca="1" si="323"/>
        <v>0.21406741889464442</v>
      </c>
      <c r="AD2407" s="48">
        <f t="shared" ca="1" si="323"/>
        <v>0.41000864293379691</v>
      </c>
      <c r="AE2407" s="49">
        <f t="shared" ca="1" si="324"/>
        <v>2.2303726975318576</v>
      </c>
      <c r="AF2407" s="50">
        <f t="shared" ca="1" si="325"/>
        <v>1.9296280938728441E-2</v>
      </c>
      <c r="AG2407" s="50">
        <f t="shared" ca="1" si="326"/>
        <v>0.29391710046565428</v>
      </c>
      <c r="AH2407" s="50">
        <f t="shared" ca="1" si="327"/>
        <v>0.4069786463589381</v>
      </c>
      <c r="AI2407" s="50">
        <f t="shared" ca="1" si="328"/>
        <v>9.5978317494440538E-2</v>
      </c>
      <c r="AJ2407" s="50">
        <f t="shared" ca="1" si="329"/>
        <v>0.18382965474223867</v>
      </c>
      <c r="AK2407" s="51">
        <f t="shared" ca="1" si="330"/>
        <v>1</v>
      </c>
      <c r="AM2407" s="52" cm="1">
        <f t="array" aca="1" ref="AM2407" ca="1">+SQRT(MMULT(MMULT(AF2407:AJ2407,MMULT(MMULT($Q$25:$U$29,$Q$16:$U$20),$Q$25:$U$29)),TRANSPOSE(AF2407:AJ2407)))</f>
        <v>0.20816965506593418</v>
      </c>
      <c r="AN2407" s="53" cm="1">
        <f t="array" aca="1" ref="AN2407" ca="1">+SUMPRODUCT(AF2407:AJ2407,TRANSPOSE($T$4:$T$8))</f>
        <v>0.3750017220747876</v>
      </c>
    </row>
    <row r="2408" spans="25:40" x14ac:dyDescent="0.25">
      <c r="Y2408" s="47" t="s">
        <v>2441</v>
      </c>
      <c r="Z2408" s="48">
        <f t="shared" ca="1" si="323"/>
        <v>5.1562448339450562E-3</v>
      </c>
      <c r="AA2408" s="48">
        <f t="shared" ca="1" si="323"/>
        <v>0.35711418486969415</v>
      </c>
      <c r="AB2408" s="48">
        <f t="shared" ca="1" si="323"/>
        <v>0.36705814869338094</v>
      </c>
      <c r="AC2408" s="48">
        <f t="shared" ca="1" si="323"/>
        <v>0.62681471182542725</v>
      </c>
      <c r="AD2408" s="48">
        <f t="shared" ca="1" si="323"/>
        <v>0.84185526362775676</v>
      </c>
      <c r="AE2408" s="49">
        <f t="shared" ca="1" si="324"/>
        <v>2.197998553850204</v>
      </c>
      <c r="AF2408" s="50">
        <f t="shared" ca="1" si="325"/>
        <v>2.3458818136676807E-3</v>
      </c>
      <c r="AG2408" s="50">
        <f t="shared" ca="1" si="326"/>
        <v>0.16247243850281071</v>
      </c>
      <c r="AH2408" s="50">
        <f t="shared" ca="1" si="327"/>
        <v>0.16699653785049595</v>
      </c>
      <c r="AI2408" s="50">
        <f t="shared" ca="1" si="328"/>
        <v>0.28517521575591781</v>
      </c>
      <c r="AJ2408" s="50">
        <f t="shared" ca="1" si="329"/>
        <v>0.38300992607710793</v>
      </c>
      <c r="AK2408" s="51">
        <f t="shared" ca="1" si="330"/>
        <v>1</v>
      </c>
      <c r="AM2408" s="52" cm="1">
        <f t="array" aca="1" ref="AM2408" ca="1">+SQRT(MMULT(MMULT(AF2408:AJ2408,MMULT(MMULT($Q$25:$U$29,$Q$16:$U$20),$Q$25:$U$29)),TRANSPOSE(AF2408:AJ2408)))</f>
        <v>0.20204198161638379</v>
      </c>
      <c r="AN2408" s="53" cm="1">
        <f t="array" aca="1" ref="AN2408" ca="1">+SUMPRODUCT(AF2408:AJ2408,TRANSPOSE($T$4:$T$8))</f>
        <v>0.27292628822619636</v>
      </c>
    </row>
    <row r="2409" spans="25:40" x14ac:dyDescent="0.25">
      <c r="Y2409" s="47" t="s">
        <v>2442</v>
      </c>
      <c r="Z2409" s="48">
        <f t="shared" ca="1" si="323"/>
        <v>0.4069836294675182</v>
      </c>
      <c r="AA2409" s="48">
        <f t="shared" ca="1" si="323"/>
        <v>0.81676438298729914</v>
      </c>
      <c r="AB2409" s="48">
        <f t="shared" ca="1" si="323"/>
        <v>0.98385036120191316</v>
      </c>
      <c r="AC2409" s="48">
        <f t="shared" ca="1" si="323"/>
        <v>7.5759790941908101E-2</v>
      </c>
      <c r="AD2409" s="48">
        <f t="shared" ca="1" si="323"/>
        <v>0.61456947924833483</v>
      </c>
      <c r="AE2409" s="49">
        <f t="shared" ca="1" si="324"/>
        <v>2.8979276438469732</v>
      </c>
      <c r="AF2409" s="50">
        <f t="shared" ca="1" si="325"/>
        <v>0.14043954145357854</v>
      </c>
      <c r="AG2409" s="50">
        <f t="shared" ca="1" si="326"/>
        <v>0.28184429819063794</v>
      </c>
      <c r="AH2409" s="50">
        <f t="shared" ca="1" si="327"/>
        <v>0.33950135480120563</v>
      </c>
      <c r="AI2409" s="50">
        <f t="shared" ca="1" si="328"/>
        <v>2.614274759508407E-2</v>
      </c>
      <c r="AJ2409" s="50">
        <f t="shared" ca="1" si="329"/>
        <v>0.21207205795949388</v>
      </c>
      <c r="AK2409" s="51">
        <f t="shared" ca="1" si="330"/>
        <v>1</v>
      </c>
      <c r="AM2409" s="52" cm="1">
        <f t="array" aca="1" ref="AM2409" ca="1">+SQRT(MMULT(MMULT(AF2409:AJ2409,MMULT(MMULT($Q$25:$U$29,$Q$16:$U$20),$Q$25:$U$29)),TRANSPOSE(AF2409:AJ2409)))</f>
        <v>0.19477655858204668</v>
      </c>
      <c r="AN2409" s="53" cm="1">
        <f t="array" aca="1" ref="AN2409" ca="1">+SUMPRODUCT(AF2409:AJ2409,TRANSPOSE($T$4:$T$8))</f>
        <v>0.34935964029997785</v>
      </c>
    </row>
    <row r="2410" spans="25:40" x14ac:dyDescent="0.25">
      <c r="Y2410" s="47" t="s">
        <v>2443</v>
      </c>
      <c r="Z2410" s="48">
        <f t="shared" ca="1" si="323"/>
        <v>0.28345525618718548</v>
      </c>
      <c r="AA2410" s="48">
        <f t="shared" ca="1" si="323"/>
        <v>6.1196791939964745E-3</v>
      </c>
      <c r="AB2410" s="48">
        <f t="shared" ca="1" si="323"/>
        <v>3.9404011293817764E-2</v>
      </c>
      <c r="AC2410" s="48">
        <f t="shared" ca="1" si="323"/>
        <v>0.25806938712924532</v>
      </c>
      <c r="AD2410" s="48">
        <f t="shared" ca="1" si="323"/>
        <v>0.30485515725884604</v>
      </c>
      <c r="AE2410" s="49">
        <f t="shared" ca="1" si="324"/>
        <v>0.89190349106309108</v>
      </c>
      <c r="AF2410" s="50">
        <f t="shared" ca="1" si="325"/>
        <v>0.31780933590620347</v>
      </c>
      <c r="AG2410" s="50">
        <f t="shared" ca="1" si="326"/>
        <v>6.8613692572300775E-3</v>
      </c>
      <c r="AH2410" s="50">
        <f t="shared" ca="1" si="327"/>
        <v>4.4179680524459815E-2</v>
      </c>
      <c r="AI2410" s="50">
        <f t="shared" ca="1" si="328"/>
        <v>0.28934676197044967</v>
      </c>
      <c r="AJ2410" s="50">
        <f t="shared" ca="1" si="329"/>
        <v>0.34180285234165692</v>
      </c>
      <c r="AK2410" s="51">
        <f t="shared" ca="1" si="330"/>
        <v>1</v>
      </c>
      <c r="AM2410" s="52" cm="1">
        <f t="array" aca="1" ref="AM2410" ca="1">+SQRT(MMULT(MMULT(AF2410:AJ2410,MMULT(MMULT($Q$25:$U$29,$Q$16:$U$20),$Q$25:$U$29)),TRANSPOSE(AF2410:AJ2410)))</f>
        <v>0.18081065105282537</v>
      </c>
      <c r="AN2410" s="53" cm="1">
        <f t="array" aca="1" ref="AN2410" ca="1">+SUMPRODUCT(AF2410:AJ2410,TRANSPOSE($T$4:$T$8))</f>
        <v>0.23593616313312743</v>
      </c>
    </row>
    <row r="2411" spans="25:40" x14ac:dyDescent="0.25">
      <c r="Y2411" s="47" t="s">
        <v>2444</v>
      </c>
      <c r="Z2411" s="48">
        <f t="shared" ca="1" si="323"/>
        <v>0.50773764783754538</v>
      </c>
      <c r="AA2411" s="48">
        <f t="shared" ca="1" si="323"/>
        <v>3.7999308167134038E-2</v>
      </c>
      <c r="AB2411" s="48">
        <f t="shared" ca="1" si="323"/>
        <v>0.13899275618284157</v>
      </c>
      <c r="AC2411" s="48">
        <f t="shared" ca="1" si="323"/>
        <v>0.26833674486392112</v>
      </c>
      <c r="AD2411" s="48">
        <f t="shared" ca="1" si="323"/>
        <v>0.80821687219369798</v>
      </c>
      <c r="AE2411" s="49">
        <f t="shared" ca="1" si="324"/>
        <v>1.7612833292451402</v>
      </c>
      <c r="AF2411" s="50">
        <f t="shared" ca="1" si="325"/>
        <v>0.28827709852630817</v>
      </c>
      <c r="AG2411" s="50">
        <f t="shared" ca="1" si="326"/>
        <v>2.1574784440513597E-2</v>
      </c>
      <c r="AH2411" s="50">
        <f t="shared" ca="1" si="327"/>
        <v>7.891561446982627E-2</v>
      </c>
      <c r="AI2411" s="50">
        <f t="shared" ca="1" si="328"/>
        <v>0.15235296922893504</v>
      </c>
      <c r="AJ2411" s="50">
        <f t="shared" ca="1" si="329"/>
        <v>0.45887953333441683</v>
      </c>
      <c r="AK2411" s="51">
        <f t="shared" ca="1" si="330"/>
        <v>1</v>
      </c>
      <c r="AM2411" s="52" cm="1">
        <f t="array" aca="1" ref="AM2411" ca="1">+SQRT(MMULT(MMULT(AF2411:AJ2411,MMULT(MMULT($Q$25:$U$29,$Q$16:$U$20),$Q$25:$U$29)),TRANSPOSE(AF2411:AJ2411)))</f>
        <v>0.19236107167530486</v>
      </c>
      <c r="AN2411" s="53" cm="1">
        <f t="array" aca="1" ref="AN2411" ca="1">+SUMPRODUCT(AF2411:AJ2411,TRANSPOSE($T$4:$T$8))</f>
        <v>0.2125590554966757</v>
      </c>
    </row>
    <row r="2412" spans="25:40" x14ac:dyDescent="0.25">
      <c r="Y2412" s="47" t="s">
        <v>2445</v>
      </c>
      <c r="Z2412" s="48">
        <f t="shared" ca="1" si="323"/>
        <v>0.32632547660760236</v>
      </c>
      <c r="AA2412" s="48">
        <f t="shared" ca="1" si="323"/>
        <v>0.93373082333788193</v>
      </c>
      <c r="AB2412" s="48">
        <f t="shared" ca="1" si="323"/>
        <v>0.20934622748927278</v>
      </c>
      <c r="AC2412" s="48">
        <f t="shared" ca="1" si="323"/>
        <v>0.15171509437374797</v>
      </c>
      <c r="AD2412" s="48">
        <f t="shared" ca="1" si="323"/>
        <v>0.64756509522690342</v>
      </c>
      <c r="AE2412" s="49">
        <f t="shared" ca="1" si="324"/>
        <v>2.2686827170354085</v>
      </c>
      <c r="AF2412" s="50">
        <f t="shared" ca="1" si="325"/>
        <v>0.14383918657168016</v>
      </c>
      <c r="AG2412" s="50">
        <f t="shared" ca="1" si="326"/>
        <v>0.41157400121513277</v>
      </c>
      <c r="AH2412" s="50">
        <f t="shared" ca="1" si="327"/>
        <v>9.2276555869758234E-2</v>
      </c>
      <c r="AI2412" s="50">
        <f t="shared" ca="1" si="328"/>
        <v>6.6873650173524937E-2</v>
      </c>
      <c r="AJ2412" s="50">
        <f t="shared" ca="1" si="329"/>
        <v>0.28543660616990391</v>
      </c>
      <c r="AK2412" s="51">
        <f t="shared" ca="1" si="330"/>
        <v>1</v>
      </c>
      <c r="AM2412" s="52" cm="1">
        <f t="array" aca="1" ref="AM2412" ca="1">+SQRT(MMULT(MMULT(AF2412:AJ2412,MMULT(MMULT($Q$25:$U$29,$Q$16:$U$20),$Q$25:$U$29)),TRANSPOSE(AF2412:AJ2412)))</f>
        <v>0.19792234477959159</v>
      </c>
      <c r="AN2412" s="53" cm="1">
        <f t="array" aca="1" ref="AN2412" ca="1">+SUMPRODUCT(AF2412:AJ2412,TRANSPOSE($T$4:$T$8))</f>
        <v>0.29965043707119116</v>
      </c>
    </row>
    <row r="2413" spans="25:40" x14ac:dyDescent="0.25">
      <c r="Y2413" s="47" t="s">
        <v>2446</v>
      </c>
      <c r="Z2413" s="48">
        <f t="shared" ca="1" si="323"/>
        <v>0.83063749426678701</v>
      </c>
      <c r="AA2413" s="48">
        <f t="shared" ca="1" si="323"/>
        <v>0.26174999766785079</v>
      </c>
      <c r="AB2413" s="48">
        <f t="shared" ca="1" si="323"/>
        <v>0.93754741187854662</v>
      </c>
      <c r="AC2413" s="48">
        <f t="shared" ca="1" si="323"/>
        <v>0.27443636232280566</v>
      </c>
      <c r="AD2413" s="48">
        <f t="shared" ca="1" si="323"/>
        <v>0.33876637173143442</v>
      </c>
      <c r="AE2413" s="49">
        <f t="shared" ca="1" si="324"/>
        <v>2.6431376378674249</v>
      </c>
      <c r="AF2413" s="50">
        <f t="shared" ca="1" si="325"/>
        <v>0.31426191446351392</v>
      </c>
      <c r="AG2413" s="50">
        <f t="shared" ca="1" si="326"/>
        <v>9.9030029279534512E-2</v>
      </c>
      <c r="AH2413" s="50">
        <f t="shared" ca="1" si="327"/>
        <v>0.3547100228329359</v>
      </c>
      <c r="AI2413" s="50">
        <f t="shared" ca="1" si="328"/>
        <v>0.10382976595355452</v>
      </c>
      <c r="AJ2413" s="50">
        <f t="shared" ca="1" si="329"/>
        <v>0.12816826747046092</v>
      </c>
      <c r="AK2413" s="51">
        <f t="shared" ca="1" si="330"/>
        <v>0.99999999999999978</v>
      </c>
      <c r="AM2413" s="52" cm="1">
        <f t="array" aca="1" ref="AM2413" ca="1">+SQRT(MMULT(MMULT(AF2413:AJ2413,MMULT(MMULT($Q$25:$U$29,$Q$16:$U$20),$Q$25:$U$29)),TRANSPOSE(AF2413:AJ2413)))</f>
        <v>0.17937782721413187</v>
      </c>
      <c r="AN2413" s="53" cm="1">
        <f t="array" aca="1" ref="AN2413" ca="1">+SUMPRODUCT(AF2413:AJ2413,TRANSPOSE($T$4:$T$8))</f>
        <v>0.35126044924819988</v>
      </c>
    </row>
    <row r="2414" spans="25:40" x14ac:dyDescent="0.25">
      <c r="Y2414" s="47" t="s">
        <v>2447</v>
      </c>
      <c r="Z2414" s="48">
        <f t="shared" ref="Z2414:AD2464" ca="1" si="331">RAND()</f>
        <v>0.55148734523423026</v>
      </c>
      <c r="AA2414" s="48">
        <f t="shared" ca="1" si="331"/>
        <v>0.70053348091377665</v>
      </c>
      <c r="AB2414" s="48">
        <f t="shared" ca="1" si="331"/>
        <v>0.4292609929144936</v>
      </c>
      <c r="AC2414" s="48">
        <f t="shared" ca="1" si="331"/>
        <v>0.135200215566328</v>
      </c>
      <c r="AD2414" s="48">
        <f t="shared" ca="1" si="331"/>
        <v>0.25509648289968989</v>
      </c>
      <c r="AE2414" s="49">
        <f t="shared" ca="1" si="324"/>
        <v>2.0715785175285184</v>
      </c>
      <c r="AF2414" s="50">
        <f t="shared" ca="1" si="325"/>
        <v>0.26621599932991108</v>
      </c>
      <c r="AG2414" s="50">
        <f t="shared" ca="1" si="326"/>
        <v>0.3381640980470984</v>
      </c>
      <c r="AH2414" s="50">
        <f t="shared" ca="1" si="327"/>
        <v>0.20721444506318798</v>
      </c>
      <c r="AI2414" s="50">
        <f t="shared" ca="1" si="328"/>
        <v>6.5264345243176022E-2</v>
      </c>
      <c r="AJ2414" s="50">
        <f t="shared" ca="1" si="329"/>
        <v>0.1231411123166265</v>
      </c>
      <c r="AK2414" s="51">
        <f t="shared" ca="1" si="330"/>
        <v>1</v>
      </c>
      <c r="AM2414" s="52" cm="1">
        <f t="array" aca="1" ref="AM2414" ca="1">+SQRT(MMULT(MMULT(AF2414:AJ2414,MMULT(MMULT($Q$25:$U$29,$Q$16:$U$20),$Q$25:$U$29)),TRANSPOSE(AF2414:AJ2414)))</f>
        <v>0.17698782323580489</v>
      </c>
      <c r="AN2414" s="53" cm="1">
        <f t="array" aca="1" ref="AN2414" ca="1">+SUMPRODUCT(AF2414:AJ2414,TRANSPOSE($T$4:$T$8))</f>
        <v>0.35007426420455762</v>
      </c>
    </row>
    <row r="2415" spans="25:40" x14ac:dyDescent="0.25">
      <c r="Y2415" s="47" t="s">
        <v>2448</v>
      </c>
      <c r="Z2415" s="48">
        <f t="shared" ca="1" si="331"/>
        <v>0.48123889760454541</v>
      </c>
      <c r="AA2415" s="48">
        <f t="shared" ca="1" si="331"/>
        <v>0.83198948107652404</v>
      </c>
      <c r="AB2415" s="48">
        <f t="shared" ca="1" si="331"/>
        <v>0.20226604739109699</v>
      </c>
      <c r="AC2415" s="48">
        <f t="shared" ca="1" si="331"/>
        <v>2.3126672105444945E-2</v>
      </c>
      <c r="AD2415" s="48">
        <f t="shared" ca="1" si="331"/>
        <v>2.0288372835175594E-2</v>
      </c>
      <c r="AE2415" s="49">
        <f t="shared" ca="1" si="324"/>
        <v>1.5589094710127869</v>
      </c>
      <c r="AF2415" s="50">
        <f t="shared" ca="1" si="325"/>
        <v>0.30870227332180861</v>
      </c>
      <c r="AG2415" s="50">
        <f t="shared" ca="1" si="326"/>
        <v>0.5336996769517347</v>
      </c>
      <c r="AH2415" s="50">
        <f t="shared" ca="1" si="327"/>
        <v>0.12974842423639232</v>
      </c>
      <c r="AI2415" s="50">
        <f t="shared" ca="1" si="328"/>
        <v>1.4835160434569745E-2</v>
      </c>
      <c r="AJ2415" s="50">
        <f t="shared" ca="1" si="329"/>
        <v>1.3014465055494669E-2</v>
      </c>
      <c r="AK2415" s="51">
        <f t="shared" ca="1" si="330"/>
        <v>1.0000000000000002</v>
      </c>
      <c r="AM2415" s="52" cm="1">
        <f t="array" aca="1" ref="AM2415" ca="1">+SQRT(MMULT(MMULT(AF2415:AJ2415,MMULT(MMULT($Q$25:$U$29,$Q$16:$U$20),$Q$25:$U$29)),TRANSPOSE(AF2415:AJ2415)))</f>
        <v>0.19753561486599916</v>
      </c>
      <c r="AN2415" s="53" cm="1">
        <f t="array" aca="1" ref="AN2415" ca="1">+SUMPRODUCT(AF2415:AJ2415,TRANSPOSE($T$4:$T$8))</f>
        <v>0.38056709387705856</v>
      </c>
    </row>
    <row r="2416" spans="25:40" x14ac:dyDescent="0.25">
      <c r="Y2416" s="47" t="s">
        <v>2449</v>
      </c>
      <c r="Z2416" s="48">
        <f t="shared" ca="1" si="331"/>
        <v>0.24439245210416727</v>
      </c>
      <c r="AA2416" s="48">
        <f t="shared" ca="1" si="331"/>
        <v>0.42991524331171249</v>
      </c>
      <c r="AB2416" s="48">
        <f t="shared" ca="1" si="331"/>
        <v>0.9190087428095034</v>
      </c>
      <c r="AC2416" s="48">
        <f t="shared" ca="1" si="331"/>
        <v>0.21242014396698872</v>
      </c>
      <c r="AD2416" s="48">
        <f t="shared" ca="1" si="331"/>
        <v>0.89372926257294716</v>
      </c>
      <c r="AE2416" s="49">
        <f t="shared" ca="1" si="324"/>
        <v>2.699465844765319</v>
      </c>
      <c r="AF2416" s="50">
        <f t="shared" ca="1" si="325"/>
        <v>9.0533633747610462E-2</v>
      </c>
      <c r="AG2416" s="50">
        <f t="shared" ca="1" si="326"/>
        <v>0.15925937501501808</v>
      </c>
      <c r="AH2416" s="50">
        <f t="shared" ca="1" si="327"/>
        <v>0.34044095967785748</v>
      </c>
      <c r="AI2416" s="50">
        <f t="shared" ca="1" si="328"/>
        <v>7.868969499240161E-2</v>
      </c>
      <c r="AJ2416" s="50">
        <f t="shared" ca="1" si="329"/>
        <v>0.33107633656711238</v>
      </c>
      <c r="AK2416" s="51">
        <f t="shared" ca="1" si="330"/>
        <v>1</v>
      </c>
      <c r="AM2416" s="52" cm="1">
        <f t="array" aca="1" ref="AM2416" ca="1">+SQRT(MMULT(MMULT(AF2416:AJ2416,MMULT(MMULT($Q$25:$U$29,$Q$16:$U$20),$Q$25:$U$29)),TRANSPOSE(AF2416:AJ2416)))</f>
        <v>0.20094825588535367</v>
      </c>
      <c r="AN2416" s="53" cm="1">
        <f t="array" aca="1" ref="AN2416" ca="1">+SUMPRODUCT(AF2416:AJ2416,TRANSPOSE($T$4:$T$8))</f>
        <v>0.31023131786377667</v>
      </c>
    </row>
    <row r="2417" spans="25:40" x14ac:dyDescent="0.25">
      <c r="Y2417" s="47" t="s">
        <v>2450</v>
      </c>
      <c r="Z2417" s="48">
        <f t="shared" ca="1" si="331"/>
        <v>0.22996029860934353</v>
      </c>
      <c r="AA2417" s="48">
        <f t="shared" ca="1" si="331"/>
        <v>0.84908055028209628</v>
      </c>
      <c r="AB2417" s="48">
        <f t="shared" ca="1" si="331"/>
        <v>0.38190998104366902</v>
      </c>
      <c r="AC2417" s="48">
        <f t="shared" ca="1" si="331"/>
        <v>0.74073653860350452</v>
      </c>
      <c r="AD2417" s="48">
        <f t="shared" ca="1" si="331"/>
        <v>0.61430717698341464</v>
      </c>
      <c r="AE2417" s="49">
        <f t="shared" ca="1" si="324"/>
        <v>2.8159945455220283</v>
      </c>
      <c r="AF2417" s="50">
        <f t="shared" ca="1" si="325"/>
        <v>8.1662196034798615E-2</v>
      </c>
      <c r="AG2417" s="50">
        <f t="shared" ca="1" si="326"/>
        <v>0.30152066580963277</v>
      </c>
      <c r="AH2417" s="50">
        <f t="shared" ca="1" si="327"/>
        <v>0.13562170482573527</v>
      </c>
      <c r="AI2417" s="50">
        <f t="shared" ca="1" si="328"/>
        <v>0.2630461553206549</v>
      </c>
      <c r="AJ2417" s="50">
        <f t="shared" ca="1" si="329"/>
        <v>0.2181492780091783</v>
      </c>
      <c r="AK2417" s="51">
        <f t="shared" ca="1" si="330"/>
        <v>0.99999999999999978</v>
      </c>
      <c r="AM2417" s="52" cm="1">
        <f t="array" aca="1" ref="AM2417" ca="1">+SQRT(MMULT(MMULT(AF2417:AJ2417,MMULT(MMULT($Q$25:$U$29,$Q$16:$U$20),$Q$25:$U$29)),TRANSPOSE(AF2417:AJ2417)))</f>
        <v>0.18534357692247597</v>
      </c>
      <c r="AN2417" s="53" cm="1">
        <f t="array" aca="1" ref="AN2417" ca="1">+SUMPRODUCT(AF2417:AJ2417,TRANSPOSE($T$4:$T$8))</f>
        <v>0.31933565657747703</v>
      </c>
    </row>
    <row r="2418" spans="25:40" x14ac:dyDescent="0.25">
      <c r="Y2418" s="47" t="s">
        <v>2451</v>
      </c>
      <c r="Z2418" s="48">
        <f t="shared" ca="1" si="331"/>
        <v>0.67033371137757602</v>
      </c>
      <c r="AA2418" s="48">
        <f t="shared" ca="1" si="331"/>
        <v>0.85229744193751367</v>
      </c>
      <c r="AB2418" s="48">
        <f t="shared" ca="1" si="331"/>
        <v>0.16539614377117706</v>
      </c>
      <c r="AC2418" s="48">
        <f t="shared" ca="1" si="331"/>
        <v>0.79009368543923819</v>
      </c>
      <c r="AD2418" s="48">
        <f t="shared" ca="1" si="331"/>
        <v>0.8345002532874658</v>
      </c>
      <c r="AE2418" s="49">
        <f t="shared" ca="1" si="324"/>
        <v>3.312621235812971</v>
      </c>
      <c r="AF2418" s="50">
        <f t="shared" ca="1" si="325"/>
        <v>0.20235748781978247</v>
      </c>
      <c r="AG2418" s="50">
        <f t="shared" ca="1" si="326"/>
        <v>0.25728792435527148</v>
      </c>
      <c r="AH2418" s="50">
        <f t="shared" ca="1" si="327"/>
        <v>4.9929083948103761E-2</v>
      </c>
      <c r="AI2418" s="50">
        <f t="shared" ca="1" si="328"/>
        <v>0.23851011908559971</v>
      </c>
      <c r="AJ2418" s="50">
        <f t="shared" ca="1" si="329"/>
        <v>0.25191538479124248</v>
      </c>
      <c r="AK2418" s="51">
        <f t="shared" ca="1" si="330"/>
        <v>1</v>
      </c>
      <c r="AM2418" s="52" cm="1">
        <f t="array" aca="1" ref="AM2418" ca="1">+SQRT(MMULT(MMULT(AF2418:AJ2418,MMULT(MMULT($Q$25:$U$29,$Q$16:$U$20),$Q$25:$U$29)),TRANSPOSE(AF2418:AJ2418)))</f>
        <v>0.17722187372835274</v>
      </c>
      <c r="AN2418" s="53" cm="1">
        <f t="array" aca="1" ref="AN2418" ca="1">+SUMPRODUCT(AF2418:AJ2418,TRANSPOSE($T$4:$T$8))</f>
        <v>0.286750130009509</v>
      </c>
    </row>
    <row r="2419" spans="25:40" x14ac:dyDescent="0.25">
      <c r="Y2419" s="47" t="s">
        <v>2452</v>
      </c>
      <c r="Z2419" s="48">
        <f t="shared" ca="1" si="331"/>
        <v>0.10228703572282027</v>
      </c>
      <c r="AA2419" s="48">
        <f t="shared" ca="1" si="331"/>
        <v>1.838921071629529E-3</v>
      </c>
      <c r="AB2419" s="48">
        <f t="shared" ca="1" si="331"/>
        <v>3.1131369598109582E-2</v>
      </c>
      <c r="AC2419" s="48">
        <f t="shared" ca="1" si="331"/>
        <v>0.98637630547875754</v>
      </c>
      <c r="AD2419" s="48">
        <f t="shared" ca="1" si="331"/>
        <v>0.20630800666256532</v>
      </c>
      <c r="AE2419" s="49">
        <f t="shared" ca="1" si="324"/>
        <v>1.3279416385338823</v>
      </c>
      <c r="AF2419" s="50">
        <f t="shared" ca="1" si="325"/>
        <v>7.702675535933233E-2</v>
      </c>
      <c r="AG2419" s="50">
        <f t="shared" ca="1" si="326"/>
        <v>1.3847905798479178E-3</v>
      </c>
      <c r="AH2419" s="50">
        <f t="shared" ca="1" si="327"/>
        <v>2.3443326645348858E-2</v>
      </c>
      <c r="AI2419" s="50">
        <f t="shared" ca="1" si="328"/>
        <v>0.74278588520484157</v>
      </c>
      <c r="AJ2419" s="50">
        <f t="shared" ca="1" si="329"/>
        <v>0.15535924221062927</v>
      </c>
      <c r="AK2419" s="51">
        <f t="shared" ca="1" si="330"/>
        <v>0.99999999999999989</v>
      </c>
      <c r="AM2419" s="52" cm="1">
        <f t="array" aca="1" ref="AM2419" ca="1">+SQRT(MMULT(MMULT(AF2419:AJ2419,MMULT(MMULT($Q$25:$U$29,$Q$16:$U$20),$Q$25:$U$29)),TRANSPOSE(AF2419:AJ2419)))</f>
        <v>0.21822159401622732</v>
      </c>
      <c r="AN2419" s="53" cm="1">
        <f t="array" aca="1" ref="AN2419" ca="1">+SUMPRODUCT(AF2419:AJ2419,TRANSPOSE($T$4:$T$8))</f>
        <v>0.29480102907466232</v>
      </c>
    </row>
    <row r="2420" spans="25:40" x14ac:dyDescent="0.25">
      <c r="Y2420" s="47" t="s">
        <v>2453</v>
      </c>
      <c r="Z2420" s="48">
        <f t="shared" ca="1" si="331"/>
        <v>0.4765556288838666</v>
      </c>
      <c r="AA2420" s="48">
        <f t="shared" ca="1" si="331"/>
        <v>0.45263306824080063</v>
      </c>
      <c r="AB2420" s="48">
        <f t="shared" ca="1" si="331"/>
        <v>0.83919812795941007</v>
      </c>
      <c r="AC2420" s="48">
        <f t="shared" ca="1" si="331"/>
        <v>0.21748371065051875</v>
      </c>
      <c r="AD2420" s="48">
        <f t="shared" ca="1" si="331"/>
        <v>0.18220530448482997</v>
      </c>
      <c r="AE2420" s="49">
        <f t="shared" ca="1" si="324"/>
        <v>2.168075840219426</v>
      </c>
      <c r="AF2420" s="50">
        <f t="shared" ca="1" si="325"/>
        <v>0.21980579278796608</v>
      </c>
      <c r="AG2420" s="50">
        <f t="shared" ca="1" si="326"/>
        <v>0.20877178733516566</v>
      </c>
      <c r="AH2420" s="50">
        <f t="shared" ca="1" si="327"/>
        <v>0.38707046699735226</v>
      </c>
      <c r="AI2420" s="50">
        <f t="shared" ca="1" si="328"/>
        <v>0.10031185561687164</v>
      </c>
      <c r="AJ2420" s="50">
        <f t="shared" ca="1" si="329"/>
        <v>8.4040097262644359E-2</v>
      </c>
      <c r="AK2420" s="51">
        <f t="shared" ca="1" si="330"/>
        <v>1</v>
      </c>
      <c r="AM2420" s="52" cm="1">
        <f t="array" aca="1" ref="AM2420" ca="1">+SQRT(MMULT(MMULT(AF2420:AJ2420,MMULT(MMULT($Q$25:$U$29,$Q$16:$U$20),$Q$25:$U$29)),TRANSPOSE(AF2420:AJ2420)))</f>
        <v>0.18618531676079991</v>
      </c>
      <c r="AN2420" s="53" cm="1">
        <f t="array" aca="1" ref="AN2420" ca="1">+SUMPRODUCT(AF2420:AJ2420,TRANSPOSE($T$4:$T$8))</f>
        <v>0.38185824975735044</v>
      </c>
    </row>
    <row r="2421" spans="25:40" x14ac:dyDescent="0.25">
      <c r="Y2421" s="47" t="s">
        <v>2454</v>
      </c>
      <c r="Z2421" s="48">
        <f t="shared" ca="1" si="331"/>
        <v>0.52653842357720126</v>
      </c>
      <c r="AA2421" s="48">
        <f t="shared" ca="1" si="331"/>
        <v>0.96600306156527171</v>
      </c>
      <c r="AB2421" s="48">
        <f t="shared" ca="1" si="331"/>
        <v>0.55040336055597827</v>
      </c>
      <c r="AC2421" s="48">
        <f t="shared" ca="1" si="331"/>
        <v>0.17589954116687179</v>
      </c>
      <c r="AD2421" s="48">
        <f t="shared" ca="1" si="331"/>
        <v>7.8884731725827995E-2</v>
      </c>
      <c r="AE2421" s="49">
        <f t="shared" ca="1" si="324"/>
        <v>2.2977291185911506</v>
      </c>
      <c r="AF2421" s="50">
        <f t="shared" ca="1" si="325"/>
        <v>0.2291560042116921</v>
      </c>
      <c r="AG2421" s="50">
        <f t="shared" ca="1" si="326"/>
        <v>0.42041642496029957</v>
      </c>
      <c r="AH2421" s="50">
        <f t="shared" ca="1" si="327"/>
        <v>0.23954231858864952</v>
      </c>
      <c r="AI2421" s="50">
        <f t="shared" ca="1" si="328"/>
        <v>7.6553645833902451E-2</v>
      </c>
      <c r="AJ2421" s="50">
        <f t="shared" ca="1" si="329"/>
        <v>3.4331606405456558E-2</v>
      </c>
      <c r="AK2421" s="51">
        <f t="shared" ca="1" si="330"/>
        <v>1.0000000000000002</v>
      </c>
      <c r="AM2421" s="52" cm="1">
        <f t="array" aca="1" ref="AM2421" ca="1">+SQRT(MMULT(MMULT(AF2421:AJ2421,MMULT(MMULT($Q$25:$U$29,$Q$16:$U$20),$Q$25:$U$29)),TRANSPOSE(AF2421:AJ2421)))</f>
        <v>0.18680810082568136</v>
      </c>
      <c r="AN2421" s="53" cm="1">
        <f t="array" aca="1" ref="AN2421" ca="1">+SUMPRODUCT(AF2421:AJ2421,TRANSPOSE($T$4:$T$8))</f>
        <v>0.38766066238332469</v>
      </c>
    </row>
    <row r="2422" spans="25:40" x14ac:dyDescent="0.25">
      <c r="Y2422" s="47" t="s">
        <v>2455</v>
      </c>
      <c r="Z2422" s="48">
        <f t="shared" ca="1" si="331"/>
        <v>0.41373177142802908</v>
      </c>
      <c r="AA2422" s="48">
        <f t="shared" ca="1" si="331"/>
        <v>0.49713630826910671</v>
      </c>
      <c r="AB2422" s="48">
        <f t="shared" ca="1" si="331"/>
        <v>3.3389328655223149E-2</v>
      </c>
      <c r="AC2422" s="48">
        <f t="shared" ca="1" si="331"/>
        <v>0.41187268136866484</v>
      </c>
      <c r="AD2422" s="48">
        <f t="shared" ca="1" si="331"/>
        <v>0.56836776917770626</v>
      </c>
      <c r="AE2422" s="49">
        <f t="shared" ca="1" si="324"/>
        <v>1.92449785889873</v>
      </c>
      <c r="AF2422" s="50">
        <f t="shared" ca="1" si="325"/>
        <v>0.21498167405849022</v>
      </c>
      <c r="AG2422" s="50">
        <f t="shared" ca="1" si="326"/>
        <v>0.25832001109816083</v>
      </c>
      <c r="AH2422" s="50">
        <f t="shared" ca="1" si="327"/>
        <v>1.7349631490018794E-2</v>
      </c>
      <c r="AI2422" s="50">
        <f t="shared" ca="1" si="328"/>
        <v>0.21401566100175026</v>
      </c>
      <c r="AJ2422" s="50">
        <f t="shared" ca="1" si="329"/>
        <v>0.29533302235157988</v>
      </c>
      <c r="AK2422" s="51">
        <f t="shared" ca="1" si="330"/>
        <v>1</v>
      </c>
      <c r="AM2422" s="52" cm="1">
        <f t="array" aca="1" ref="AM2422" ca="1">+SQRT(MMULT(MMULT(AF2422:AJ2422,MMULT(MMULT($Q$25:$U$29,$Q$16:$U$20),$Q$25:$U$29)),TRANSPOSE(AF2422:AJ2422)))</f>
        <v>0.18116190894034534</v>
      </c>
      <c r="AN2422" s="53" cm="1">
        <f t="array" aca="1" ref="AN2422" ca="1">+SUMPRODUCT(AF2422:AJ2422,TRANSPOSE($T$4:$T$8))</f>
        <v>0.26919267373980027</v>
      </c>
    </row>
    <row r="2423" spans="25:40" x14ac:dyDescent="0.25">
      <c r="Y2423" s="47" t="s">
        <v>2456</v>
      </c>
      <c r="Z2423" s="48">
        <f t="shared" ca="1" si="331"/>
        <v>0.78447162637286472</v>
      </c>
      <c r="AA2423" s="48">
        <f t="shared" ca="1" si="331"/>
        <v>0.60482964261959249</v>
      </c>
      <c r="AB2423" s="48">
        <f t="shared" ca="1" si="331"/>
        <v>0.31145167202201252</v>
      </c>
      <c r="AC2423" s="48">
        <f t="shared" ca="1" si="331"/>
        <v>0.13065185429845316</v>
      </c>
      <c r="AD2423" s="48">
        <f t="shared" ca="1" si="331"/>
        <v>0.97490136854991227</v>
      </c>
      <c r="AE2423" s="49">
        <f t="shared" ca="1" si="324"/>
        <v>2.8063061638628355</v>
      </c>
      <c r="AF2423" s="50">
        <f t="shared" ca="1" si="325"/>
        <v>0.27953886018375562</v>
      </c>
      <c r="AG2423" s="50">
        <f t="shared" ca="1" si="326"/>
        <v>0.21552518054090511</v>
      </c>
      <c r="AH2423" s="50">
        <f t="shared" ca="1" si="327"/>
        <v>0.11098278442766354</v>
      </c>
      <c r="AI2423" s="50">
        <f t="shared" ca="1" si="328"/>
        <v>4.6556521872372247E-2</v>
      </c>
      <c r="AJ2423" s="50">
        <f t="shared" ca="1" si="329"/>
        <v>0.34739665297530337</v>
      </c>
      <c r="AK2423" s="51">
        <f t="shared" ca="1" si="330"/>
        <v>0.99999999999999978</v>
      </c>
      <c r="AM2423" s="52" cm="1">
        <f t="array" aca="1" ref="AM2423" ca="1">+SQRT(MMULT(MMULT(AF2423:AJ2423,MMULT(MMULT($Q$25:$U$29,$Q$16:$U$20),$Q$25:$U$29)),TRANSPOSE(AF2423:AJ2423)))</f>
        <v>0.18218906258196027</v>
      </c>
      <c r="AN2423" s="53" cm="1">
        <f t="array" aca="1" ref="AN2423" ca="1">+SUMPRODUCT(AF2423:AJ2423,TRANSPOSE($T$4:$T$8))</f>
        <v>0.26358543141840002</v>
      </c>
    </row>
    <row r="2424" spans="25:40" x14ac:dyDescent="0.25">
      <c r="Y2424" s="47" t="s">
        <v>2457</v>
      </c>
      <c r="Z2424" s="48">
        <f t="shared" ca="1" si="331"/>
        <v>0.21615756181647605</v>
      </c>
      <c r="AA2424" s="48">
        <f t="shared" ca="1" si="331"/>
        <v>0.19062382864789684</v>
      </c>
      <c r="AB2424" s="48">
        <f t="shared" ca="1" si="331"/>
        <v>0.44590867708072712</v>
      </c>
      <c r="AC2424" s="48">
        <f t="shared" ca="1" si="331"/>
        <v>0.39852566571791836</v>
      </c>
      <c r="AD2424" s="48">
        <f t="shared" ca="1" si="331"/>
        <v>0.66736612618110758</v>
      </c>
      <c r="AE2424" s="49">
        <f t="shared" ca="1" si="324"/>
        <v>1.9185818594441262</v>
      </c>
      <c r="AF2424" s="50">
        <f t="shared" ca="1" si="325"/>
        <v>0.11266527969731963</v>
      </c>
      <c r="AG2424" s="50">
        <f t="shared" ca="1" si="326"/>
        <v>9.9356630372355648E-2</v>
      </c>
      <c r="AH2424" s="50">
        <f t="shared" ca="1" si="327"/>
        <v>0.23241576838942957</v>
      </c>
      <c r="AI2424" s="50">
        <f t="shared" ca="1" si="328"/>
        <v>0.20771887514530335</v>
      </c>
      <c r="AJ2424" s="50">
        <f t="shared" ca="1" si="329"/>
        <v>0.34784344639559173</v>
      </c>
      <c r="AK2424" s="51">
        <f t="shared" ca="1" si="330"/>
        <v>1</v>
      </c>
      <c r="AM2424" s="52" cm="1">
        <f t="array" aca="1" ref="AM2424" ca="1">+SQRT(MMULT(MMULT(AF2424:AJ2424,MMULT(MMULT($Q$25:$U$29,$Q$16:$U$20),$Q$25:$U$29)),TRANSPOSE(AF2424:AJ2424)))</f>
        <v>0.19020503223234231</v>
      </c>
      <c r="AN2424" s="53" cm="1">
        <f t="array" aca="1" ref="AN2424" ca="1">+SUMPRODUCT(AF2424:AJ2424,TRANSPOSE($T$4:$T$8))</f>
        <v>0.28241453589222043</v>
      </c>
    </row>
    <row r="2425" spans="25:40" x14ac:dyDescent="0.25">
      <c r="Y2425" s="47" t="s">
        <v>2458</v>
      </c>
      <c r="Z2425" s="48">
        <f t="shared" ca="1" si="331"/>
        <v>4.8835745957280019E-2</v>
      </c>
      <c r="AA2425" s="48">
        <f t="shared" ca="1" si="331"/>
        <v>0.1197521740158789</v>
      </c>
      <c r="AB2425" s="48">
        <f t="shared" ca="1" si="331"/>
        <v>0.85229027212735131</v>
      </c>
      <c r="AC2425" s="48">
        <f t="shared" ca="1" si="331"/>
        <v>0.44708041897937756</v>
      </c>
      <c r="AD2425" s="48">
        <f t="shared" ca="1" si="331"/>
        <v>0.49408780986801748</v>
      </c>
      <c r="AE2425" s="49">
        <f t="shared" ca="1" si="324"/>
        <v>1.9620464209479054</v>
      </c>
      <c r="AF2425" s="50">
        <f t="shared" ca="1" si="325"/>
        <v>2.4890209240659277E-2</v>
      </c>
      <c r="AG2425" s="50">
        <f t="shared" ca="1" si="326"/>
        <v>6.1034322499884656E-2</v>
      </c>
      <c r="AH2425" s="50">
        <f t="shared" ca="1" si="327"/>
        <v>0.43438843394724175</v>
      </c>
      <c r="AI2425" s="50">
        <f t="shared" ca="1" si="328"/>
        <v>0.2278643431705269</v>
      </c>
      <c r="AJ2425" s="50">
        <f t="shared" ca="1" si="329"/>
        <v>0.25182269114168737</v>
      </c>
      <c r="AK2425" s="51">
        <f t="shared" ca="1" si="330"/>
        <v>1</v>
      </c>
      <c r="AM2425" s="52" cm="1">
        <f t="array" aca="1" ref="AM2425" ca="1">+SQRT(MMULT(MMULT(AF2425:AJ2425,MMULT(MMULT($Q$25:$U$29,$Q$16:$U$20),$Q$25:$U$29)),TRANSPOSE(AF2425:AJ2425)))</f>
        <v>0.20912398832616985</v>
      </c>
      <c r="AN2425" s="53" cm="1">
        <f t="array" aca="1" ref="AN2425" ca="1">+SUMPRODUCT(AF2425:AJ2425,TRANSPOSE($T$4:$T$8))</f>
        <v>0.34242934111796519</v>
      </c>
    </row>
    <row r="2426" spans="25:40" x14ac:dyDescent="0.25">
      <c r="Y2426" s="47" t="s">
        <v>2459</v>
      </c>
      <c r="Z2426" s="48">
        <f t="shared" ca="1" si="331"/>
        <v>0.26081193366624167</v>
      </c>
      <c r="AA2426" s="48">
        <f t="shared" ca="1" si="331"/>
        <v>0.58693771156267649</v>
      </c>
      <c r="AB2426" s="48">
        <f t="shared" ca="1" si="331"/>
        <v>0.43727320223677135</v>
      </c>
      <c r="AC2426" s="48">
        <f t="shared" ca="1" si="331"/>
        <v>0.82417818413086485</v>
      </c>
      <c r="AD2426" s="48">
        <f t="shared" ca="1" si="331"/>
        <v>0.43886577205291344</v>
      </c>
      <c r="AE2426" s="49">
        <f t="shared" ca="1" si="324"/>
        <v>2.5480668036494678</v>
      </c>
      <c r="AF2426" s="50">
        <f t="shared" ca="1" si="325"/>
        <v>0.10235678801383616</v>
      </c>
      <c r="AG2426" s="50">
        <f t="shared" ca="1" si="326"/>
        <v>0.2303462808439854</v>
      </c>
      <c r="AH2426" s="50">
        <f t="shared" ca="1" si="327"/>
        <v>0.17160978731424426</v>
      </c>
      <c r="AI2426" s="50">
        <f t="shared" ca="1" si="328"/>
        <v>0.32345234549990443</v>
      </c>
      <c r="AJ2426" s="50">
        <f t="shared" ca="1" si="329"/>
        <v>0.17223479832802974</v>
      </c>
      <c r="AK2426" s="51">
        <f t="shared" ca="1" si="330"/>
        <v>1</v>
      </c>
      <c r="AM2426" s="52" cm="1">
        <f t="array" aca="1" ref="AM2426" ca="1">+SQRT(MMULT(MMULT(AF2426:AJ2426,MMULT(MMULT($Q$25:$U$29,$Q$16:$U$20),$Q$25:$U$29)),TRANSPOSE(AF2426:AJ2426)))</f>
        <v>0.1794747978051591</v>
      </c>
      <c r="AN2426" s="53" cm="1">
        <f t="array" aca="1" ref="AN2426" ca="1">+SUMPRODUCT(AF2426:AJ2426,TRANSPOSE($T$4:$T$8))</f>
        <v>0.33090133752281253</v>
      </c>
    </row>
    <row r="2427" spans="25:40" x14ac:dyDescent="0.25">
      <c r="Y2427" s="47" t="s">
        <v>2460</v>
      </c>
      <c r="Z2427" s="48">
        <f t="shared" ca="1" si="331"/>
        <v>1.8578389102496762E-2</v>
      </c>
      <c r="AA2427" s="48">
        <f t="shared" ca="1" si="331"/>
        <v>0.89628609043708618</v>
      </c>
      <c r="AB2427" s="48">
        <f t="shared" ca="1" si="331"/>
        <v>0.62809321515354444</v>
      </c>
      <c r="AC2427" s="48">
        <f t="shared" ca="1" si="331"/>
        <v>0.69427185830008786</v>
      </c>
      <c r="AD2427" s="48">
        <f t="shared" ca="1" si="331"/>
        <v>0.66553316336105728</v>
      </c>
      <c r="AE2427" s="49">
        <f t="shared" ca="1" si="324"/>
        <v>2.9027627163542729</v>
      </c>
      <c r="AF2427" s="50">
        <f t="shared" ca="1" si="325"/>
        <v>6.4002438083641585E-3</v>
      </c>
      <c r="AG2427" s="50">
        <f t="shared" ca="1" si="326"/>
        <v>0.30877001602210785</v>
      </c>
      <c r="AH2427" s="50">
        <f t="shared" ca="1" si="327"/>
        <v>0.21637773270782484</v>
      </c>
      <c r="AI2427" s="50">
        <f t="shared" ca="1" si="328"/>
        <v>0.23917623524256201</v>
      </c>
      <c r="AJ2427" s="50">
        <f t="shared" ca="1" si="329"/>
        <v>0.229275772219141</v>
      </c>
      <c r="AK2427" s="51">
        <f t="shared" ca="1" si="330"/>
        <v>0.99999999999999989</v>
      </c>
      <c r="AM2427" s="52" cm="1">
        <f t="array" aca="1" ref="AM2427" ca="1">+SQRT(MMULT(MMULT(AF2427:AJ2427,MMULT(MMULT($Q$25:$U$29,$Q$16:$U$20),$Q$25:$U$29)),TRANSPOSE(AF2427:AJ2427)))</f>
        <v>0.19522457944990226</v>
      </c>
      <c r="AN2427" s="53" cm="1">
        <f t="array" aca="1" ref="AN2427" ca="1">+SUMPRODUCT(AF2427:AJ2427,TRANSPOSE($T$4:$T$8))</f>
        <v>0.3337666754732761</v>
      </c>
    </row>
    <row r="2428" spans="25:40" x14ac:dyDescent="0.25">
      <c r="Y2428" s="47" t="s">
        <v>2461</v>
      </c>
      <c r="Z2428" s="48">
        <f t="shared" ca="1" si="331"/>
        <v>0.21156289603492218</v>
      </c>
      <c r="AA2428" s="48">
        <f t="shared" ca="1" si="331"/>
        <v>0.32457350252003592</v>
      </c>
      <c r="AB2428" s="48">
        <f t="shared" ca="1" si="331"/>
        <v>5.7583416256767439E-2</v>
      </c>
      <c r="AC2428" s="48">
        <f t="shared" ca="1" si="331"/>
        <v>0.66267157759167794</v>
      </c>
      <c r="AD2428" s="48">
        <f t="shared" ca="1" si="331"/>
        <v>0.31067149983366071</v>
      </c>
      <c r="AE2428" s="49">
        <f t="shared" ca="1" si="324"/>
        <v>1.5670628922370642</v>
      </c>
      <c r="AF2428" s="50">
        <f t="shared" ca="1" si="325"/>
        <v>0.13500600204558802</v>
      </c>
      <c r="AG2428" s="50">
        <f t="shared" ca="1" si="326"/>
        <v>0.20712219281556102</v>
      </c>
      <c r="AH2428" s="50">
        <f t="shared" ca="1" si="327"/>
        <v>3.6746078630299328E-2</v>
      </c>
      <c r="AI2428" s="50">
        <f t="shared" ca="1" si="328"/>
        <v>0.42287490877004918</v>
      </c>
      <c r="AJ2428" s="50">
        <f t="shared" ca="1" si="329"/>
        <v>0.19825081773850245</v>
      </c>
      <c r="AK2428" s="51">
        <f t="shared" ca="1" si="330"/>
        <v>1</v>
      </c>
      <c r="AM2428" s="52" cm="1">
        <f t="array" aca="1" ref="AM2428" ca="1">+SQRT(MMULT(MMULT(AF2428:AJ2428,MMULT(MMULT($Q$25:$U$29,$Q$16:$U$20),$Q$25:$U$29)),TRANSPOSE(AF2428:AJ2428)))</f>
        <v>0.18289845176055844</v>
      </c>
      <c r="AN2428" s="53" cm="1">
        <f t="array" aca="1" ref="AN2428" ca="1">+SUMPRODUCT(AF2428:AJ2428,TRANSPOSE($T$4:$T$8))</f>
        <v>0.29860366334093158</v>
      </c>
    </row>
    <row r="2429" spans="25:40" x14ac:dyDescent="0.25">
      <c r="Y2429" s="47" t="s">
        <v>2462</v>
      </c>
      <c r="Z2429" s="48">
        <f t="shared" ca="1" si="331"/>
        <v>0.37599527912612463</v>
      </c>
      <c r="AA2429" s="48">
        <f t="shared" ca="1" si="331"/>
        <v>6.6945733491717729E-2</v>
      </c>
      <c r="AB2429" s="48">
        <f t="shared" ca="1" si="331"/>
        <v>0.43024158923766487</v>
      </c>
      <c r="AC2429" s="48">
        <f t="shared" ca="1" si="331"/>
        <v>0.60552164853158552</v>
      </c>
      <c r="AD2429" s="48">
        <f t="shared" ca="1" si="331"/>
        <v>0.20817449790877784</v>
      </c>
      <c r="AE2429" s="49">
        <f t="shared" ca="1" si="324"/>
        <v>1.6868787482958707</v>
      </c>
      <c r="AF2429" s="50">
        <f t="shared" ca="1" si="325"/>
        <v>0.22289407552615442</v>
      </c>
      <c r="AG2429" s="50">
        <f t="shared" ca="1" si="326"/>
        <v>3.9686156197858362E-2</v>
      </c>
      <c r="AH2429" s="50">
        <f t="shared" ca="1" si="327"/>
        <v>0.25505187594087969</v>
      </c>
      <c r="AI2429" s="50">
        <f t="shared" ca="1" si="328"/>
        <v>0.35895979432030867</v>
      </c>
      <c r="AJ2429" s="50">
        <f t="shared" ca="1" si="329"/>
        <v>0.12340809801479875</v>
      </c>
      <c r="AK2429" s="51">
        <f t="shared" ca="1" si="330"/>
        <v>0.99999999999999989</v>
      </c>
      <c r="AM2429" s="52" cm="1">
        <f t="array" aca="1" ref="AM2429" ca="1">+SQRT(MMULT(MMULT(AF2429:AJ2429,MMULT(MMULT($Q$25:$U$29,$Q$16:$U$20),$Q$25:$U$29)),TRANSPOSE(AF2429:AJ2429)))</f>
        <v>0.17740769627909164</v>
      </c>
      <c r="AN2429" s="53" cm="1">
        <f t="array" aca="1" ref="AN2429" ca="1">+SUMPRODUCT(AF2429:AJ2429,TRANSPOSE($T$4:$T$8))</f>
        <v>0.33643087269362704</v>
      </c>
    </row>
    <row r="2430" spans="25:40" x14ac:dyDescent="0.25">
      <c r="Y2430" s="47" t="s">
        <v>2463</v>
      </c>
      <c r="Z2430" s="48">
        <f t="shared" ca="1" si="331"/>
        <v>0.76577223717859066</v>
      </c>
      <c r="AA2430" s="48">
        <f t="shared" ca="1" si="331"/>
        <v>0.3236316240473659</v>
      </c>
      <c r="AB2430" s="48">
        <f t="shared" ca="1" si="331"/>
        <v>6.3543657414975141E-2</v>
      </c>
      <c r="AC2430" s="48">
        <f t="shared" ca="1" si="331"/>
        <v>0.39719177172433484</v>
      </c>
      <c r="AD2430" s="48">
        <f t="shared" ca="1" si="331"/>
        <v>3.327569634217209E-2</v>
      </c>
      <c r="AE2430" s="49">
        <f t="shared" ca="1" si="324"/>
        <v>1.5834149867074387</v>
      </c>
      <c r="AF2430" s="50">
        <f t="shared" ca="1" si="325"/>
        <v>0.48362068289560739</v>
      </c>
      <c r="AG2430" s="50">
        <f t="shared" ca="1" si="326"/>
        <v>0.20438838002937382</v>
      </c>
      <c r="AH2430" s="50">
        <f t="shared" ca="1" si="327"/>
        <v>4.0130766696296179E-2</v>
      </c>
      <c r="AI2430" s="50">
        <f t="shared" ca="1" si="328"/>
        <v>0.25084502487263777</v>
      </c>
      <c r="AJ2430" s="50">
        <f t="shared" ca="1" si="329"/>
        <v>2.101514550608476E-2</v>
      </c>
      <c r="AK2430" s="51">
        <f t="shared" ca="1" si="330"/>
        <v>1</v>
      </c>
      <c r="AM2430" s="52" cm="1">
        <f t="array" aca="1" ref="AM2430" ca="1">+SQRT(MMULT(MMULT(AF2430:AJ2430,MMULT(MMULT($Q$25:$U$29,$Q$16:$U$20),$Q$25:$U$29)),TRANSPOSE(AF2430:AJ2430)))</f>
        <v>0.16751240849779322</v>
      </c>
      <c r="AN2430" s="53" cm="1">
        <f t="array" aca="1" ref="AN2430" ca="1">+SUMPRODUCT(AF2430:AJ2430,TRANSPOSE($T$4:$T$8))</f>
        <v>0.32911007190948804</v>
      </c>
    </row>
    <row r="2431" spans="25:40" x14ac:dyDescent="0.25">
      <c r="Y2431" s="47" t="s">
        <v>2464</v>
      </c>
      <c r="Z2431" s="48">
        <f t="shared" ca="1" si="331"/>
        <v>0.22415859719476849</v>
      </c>
      <c r="AA2431" s="48">
        <f t="shared" ca="1" si="331"/>
        <v>0.55000568289102336</v>
      </c>
      <c r="AB2431" s="48">
        <f t="shared" ca="1" si="331"/>
        <v>0.75324608911498803</v>
      </c>
      <c r="AC2431" s="48">
        <f t="shared" ca="1" si="331"/>
        <v>0.5004378629476447</v>
      </c>
      <c r="AD2431" s="48">
        <f t="shared" ca="1" si="331"/>
        <v>0.18836802169763589</v>
      </c>
      <c r="AE2431" s="49">
        <f t="shared" ca="1" si="324"/>
        <v>2.2162162538460604</v>
      </c>
      <c r="AF2431" s="50">
        <f t="shared" ca="1" si="325"/>
        <v>0.10114473116319753</v>
      </c>
      <c r="AG2431" s="50">
        <f t="shared" ca="1" si="326"/>
        <v>0.24817329172481878</v>
      </c>
      <c r="AH2431" s="50">
        <f t="shared" ca="1" si="327"/>
        <v>0.33987932712242841</v>
      </c>
      <c r="AI2431" s="50">
        <f t="shared" ca="1" si="328"/>
        <v>0.22580732456915073</v>
      </c>
      <c r="AJ2431" s="50">
        <f t="shared" ca="1" si="329"/>
        <v>8.4995325420404597E-2</v>
      </c>
      <c r="AK2431" s="51">
        <f t="shared" ca="1" si="330"/>
        <v>1</v>
      </c>
      <c r="AM2431" s="52" cm="1">
        <f t="array" aca="1" ref="AM2431" ca="1">+SQRT(MMULT(MMULT(AF2431:AJ2431,MMULT(MMULT($Q$25:$U$29,$Q$16:$U$20),$Q$25:$U$29)),TRANSPOSE(AF2431:AJ2431)))</f>
        <v>0.18733123453628328</v>
      </c>
      <c r="AN2431" s="53" cm="1">
        <f t="array" aca="1" ref="AN2431" ca="1">+SUMPRODUCT(AF2431:AJ2431,TRANSPOSE($T$4:$T$8))</f>
        <v>0.38311803200812594</v>
      </c>
    </row>
    <row r="2432" spans="25:40" x14ac:dyDescent="0.25">
      <c r="Y2432" s="47" t="s">
        <v>2465</v>
      </c>
      <c r="Z2432" s="48">
        <f t="shared" ca="1" si="331"/>
        <v>0.92640463020537511</v>
      </c>
      <c r="AA2432" s="48">
        <f t="shared" ca="1" si="331"/>
        <v>0.33859629131725522</v>
      </c>
      <c r="AB2432" s="48">
        <f t="shared" ca="1" si="331"/>
        <v>0.1713535068204517</v>
      </c>
      <c r="AC2432" s="48">
        <f t="shared" ca="1" si="331"/>
        <v>7.2017607769675474E-2</v>
      </c>
      <c r="AD2432" s="48">
        <f t="shared" ca="1" si="331"/>
        <v>0.6289385827251206</v>
      </c>
      <c r="AE2432" s="49">
        <f t="shared" ca="1" si="324"/>
        <v>2.1373106188378781</v>
      </c>
      <c r="AF2432" s="50">
        <f t="shared" ca="1" si="325"/>
        <v>0.43344407782388222</v>
      </c>
      <c r="AG2432" s="50">
        <f t="shared" ca="1" si="326"/>
        <v>0.15842165772860872</v>
      </c>
      <c r="AH2432" s="50">
        <f t="shared" ca="1" si="327"/>
        <v>8.017248653994051E-2</v>
      </c>
      <c r="AI2432" s="50">
        <f t="shared" ca="1" si="328"/>
        <v>3.3695433473695871E-2</v>
      </c>
      <c r="AJ2432" s="50">
        <f t="shared" ca="1" si="329"/>
        <v>0.29426634443387267</v>
      </c>
      <c r="AK2432" s="51">
        <f t="shared" ca="1" si="330"/>
        <v>1</v>
      </c>
      <c r="AM2432" s="52" cm="1">
        <f t="array" aca="1" ref="AM2432" ca="1">+SQRT(MMULT(MMULT(AF2432:AJ2432,MMULT(MMULT($Q$25:$U$29,$Q$16:$U$20),$Q$25:$U$29)),TRANSPOSE(AF2432:AJ2432)))</f>
        <v>0.17347437869894911</v>
      </c>
      <c r="AN2432" s="53" cm="1">
        <f t="array" aca="1" ref="AN2432" ca="1">+SUMPRODUCT(AF2432:AJ2432,TRANSPOSE($T$4:$T$8))</f>
        <v>0.26064766310429416</v>
      </c>
    </row>
    <row r="2433" spans="25:40" x14ac:dyDescent="0.25">
      <c r="Y2433" s="47" t="s">
        <v>2466</v>
      </c>
      <c r="Z2433" s="48">
        <f t="shared" ca="1" si="331"/>
        <v>0.83156737708848893</v>
      </c>
      <c r="AA2433" s="48">
        <f t="shared" ca="1" si="331"/>
        <v>0.10360966570767827</v>
      </c>
      <c r="AB2433" s="48">
        <f t="shared" ca="1" si="331"/>
        <v>0.74680077517385424</v>
      </c>
      <c r="AC2433" s="48">
        <f t="shared" ca="1" si="331"/>
        <v>4.5455618649580587E-2</v>
      </c>
      <c r="AD2433" s="48">
        <f t="shared" ca="1" si="331"/>
        <v>0.37742496195857889</v>
      </c>
      <c r="AE2433" s="49">
        <f t="shared" ca="1" si="324"/>
        <v>2.1048583985781808</v>
      </c>
      <c r="AF2433" s="50">
        <f t="shared" ca="1" si="325"/>
        <v>0.39507046063060952</v>
      </c>
      <c r="AG2433" s="50">
        <f t="shared" ca="1" si="326"/>
        <v>4.9224055061217409E-2</v>
      </c>
      <c r="AH2433" s="50">
        <f t="shared" ca="1" si="327"/>
        <v>0.35479858202257863</v>
      </c>
      <c r="AI2433" s="50">
        <f t="shared" ca="1" si="328"/>
        <v>2.1595570837584888E-2</v>
      </c>
      <c r="AJ2433" s="50">
        <f t="shared" ca="1" si="329"/>
        <v>0.17931133144800959</v>
      </c>
      <c r="AK2433" s="51">
        <f t="shared" ca="1" si="330"/>
        <v>1</v>
      </c>
      <c r="AM2433" s="52" cm="1">
        <f t="array" aca="1" ref="AM2433" ca="1">+SQRT(MMULT(MMULT(AF2433:AJ2433,MMULT(MMULT($Q$25:$U$29,$Q$16:$U$20),$Q$25:$U$29)),TRANSPOSE(AF2433:AJ2433)))</f>
        <v>0.18386684257484329</v>
      </c>
      <c r="AN2433" s="53" cm="1">
        <f t="array" aca="1" ref="AN2433" ca="1">+SUMPRODUCT(AF2433:AJ2433,TRANSPOSE($T$4:$T$8))</f>
        <v>0.32941890284733438</v>
      </c>
    </row>
    <row r="2434" spans="25:40" x14ac:dyDescent="0.25">
      <c r="Y2434" s="47" t="s">
        <v>2467</v>
      </c>
      <c r="Z2434" s="48">
        <f t="shared" ca="1" si="331"/>
        <v>8.4489503986831749E-2</v>
      </c>
      <c r="AA2434" s="48">
        <f t="shared" ca="1" si="331"/>
        <v>3.2278455654933591E-2</v>
      </c>
      <c r="AB2434" s="48">
        <f t="shared" ca="1" si="331"/>
        <v>0.3183726216511823</v>
      </c>
      <c r="AC2434" s="48">
        <f t="shared" ca="1" si="331"/>
        <v>8.2799836210440958E-2</v>
      </c>
      <c r="AD2434" s="48">
        <f t="shared" ca="1" si="331"/>
        <v>0.93501517974154746</v>
      </c>
      <c r="AE2434" s="49">
        <f t="shared" ca="1" si="324"/>
        <v>1.4529555972449359</v>
      </c>
      <c r="AF2434" s="50">
        <f t="shared" ca="1" si="325"/>
        <v>5.8150093607154257E-2</v>
      </c>
      <c r="AG2434" s="50">
        <f t="shared" ca="1" si="326"/>
        <v>2.2215720642901494E-2</v>
      </c>
      <c r="AH2434" s="50">
        <f t="shared" ca="1" si="327"/>
        <v>0.21912068218386976</v>
      </c>
      <c r="AI2434" s="50">
        <f t="shared" ca="1" si="328"/>
        <v>5.6987175910567588E-2</v>
      </c>
      <c r="AJ2434" s="50">
        <f t="shared" ca="1" si="329"/>
        <v>0.64352632765550699</v>
      </c>
      <c r="AK2434" s="51">
        <f t="shared" ca="1" si="330"/>
        <v>1</v>
      </c>
      <c r="AM2434" s="52" cm="1">
        <f t="array" aca="1" ref="AM2434" ca="1">+SQRT(MMULT(MMULT(AF2434:AJ2434,MMULT(MMULT($Q$25:$U$29,$Q$16:$U$20),$Q$25:$U$29)),TRANSPOSE(AF2434:AJ2434)))</f>
        <v>0.2387861864625748</v>
      </c>
      <c r="AN2434" s="53" cm="1">
        <f t="array" aca="1" ref="AN2434" ca="1">+SUMPRODUCT(AF2434:AJ2434,TRANSPOSE($T$4:$T$8))</f>
        <v>0.19704286016914591</v>
      </c>
    </row>
    <row r="2435" spans="25:40" x14ac:dyDescent="0.25">
      <c r="Y2435" s="47" t="s">
        <v>2468</v>
      </c>
      <c r="Z2435" s="48">
        <f t="shared" ca="1" si="331"/>
        <v>0.27457840198348848</v>
      </c>
      <c r="AA2435" s="48">
        <f t="shared" ca="1" si="331"/>
        <v>0.77878388417647504</v>
      </c>
      <c r="AB2435" s="48">
        <f t="shared" ca="1" si="331"/>
        <v>0.51851086267767943</v>
      </c>
      <c r="AC2435" s="48">
        <f t="shared" ca="1" si="331"/>
        <v>0.10404152834734826</v>
      </c>
      <c r="AD2435" s="48">
        <f t="shared" ca="1" si="331"/>
        <v>0.17704050729237841</v>
      </c>
      <c r="AE2435" s="49">
        <f t="shared" ca="1" si="324"/>
        <v>1.8529551844773697</v>
      </c>
      <c r="AF2435" s="50">
        <f t="shared" ca="1" si="325"/>
        <v>0.14818404907128607</v>
      </c>
      <c r="AG2435" s="50">
        <f t="shared" ca="1" si="326"/>
        <v>0.42029288711379859</v>
      </c>
      <c r="AH2435" s="50">
        <f t="shared" ca="1" si="327"/>
        <v>0.2798291437490576</v>
      </c>
      <c r="AI2435" s="50">
        <f t="shared" ca="1" si="328"/>
        <v>5.6148971771647786E-2</v>
      </c>
      <c r="AJ2435" s="50">
        <f t="shared" ca="1" si="329"/>
        <v>9.5544948294209869E-2</v>
      </c>
      <c r="AK2435" s="51">
        <f t="shared" ca="1" si="330"/>
        <v>0.99999999999999989</v>
      </c>
      <c r="AM2435" s="52" cm="1">
        <f t="array" aca="1" ref="AM2435" ca="1">+SQRT(MMULT(MMULT(AF2435:AJ2435,MMULT(MMULT($Q$25:$U$29,$Q$16:$U$20),$Q$25:$U$29)),TRANSPOSE(AF2435:AJ2435)))</f>
        <v>0.19476023514007207</v>
      </c>
      <c r="AN2435" s="53" cm="1">
        <f t="array" aca="1" ref="AN2435" ca="1">+SUMPRODUCT(AF2435:AJ2435,TRANSPOSE($T$4:$T$8))</f>
        <v>0.38172842030787812</v>
      </c>
    </row>
    <row r="2436" spans="25:40" x14ac:dyDescent="0.25">
      <c r="Y2436" s="47" t="s">
        <v>2469</v>
      </c>
      <c r="Z2436" s="48">
        <f t="shared" ca="1" si="331"/>
        <v>0.24247632411848552</v>
      </c>
      <c r="AA2436" s="48">
        <f t="shared" ca="1" si="331"/>
        <v>0.63608791762733174</v>
      </c>
      <c r="AB2436" s="48">
        <f t="shared" ca="1" si="331"/>
        <v>0.3557496564421686</v>
      </c>
      <c r="AC2436" s="48">
        <f t="shared" ca="1" si="331"/>
        <v>0.68430635561914666</v>
      </c>
      <c r="AD2436" s="48">
        <f t="shared" ca="1" si="331"/>
        <v>0.26024574303445547</v>
      </c>
      <c r="AE2436" s="49">
        <f t="shared" ca="1" si="324"/>
        <v>2.178865996841588</v>
      </c>
      <c r="AF2436" s="50">
        <f t="shared" ca="1" si="325"/>
        <v>0.11128556068614186</v>
      </c>
      <c r="AG2436" s="50">
        <f t="shared" ca="1" si="326"/>
        <v>0.29193530880255314</v>
      </c>
      <c r="AH2436" s="50">
        <f t="shared" ca="1" si="327"/>
        <v>0.16327284787492738</v>
      </c>
      <c r="AI2436" s="50">
        <f t="shared" ca="1" si="328"/>
        <v>0.31406537006456314</v>
      </c>
      <c r="AJ2436" s="50">
        <f t="shared" ca="1" si="329"/>
        <v>0.11944091257181445</v>
      </c>
      <c r="AK2436" s="51">
        <f t="shared" ca="1" si="330"/>
        <v>1</v>
      </c>
      <c r="AM2436" s="52" cm="1">
        <f t="array" aca="1" ref="AM2436" ca="1">+SQRT(MMULT(MMULT(AF2436:AJ2436,MMULT(MMULT($Q$25:$U$29,$Q$16:$U$20),$Q$25:$U$29)),TRANSPOSE(AF2436:AJ2436)))</f>
        <v>0.17966797018604991</v>
      </c>
      <c r="AN2436" s="53" cm="1">
        <f t="array" aca="1" ref="AN2436" ca="1">+SUMPRODUCT(AF2436:AJ2436,TRANSPOSE($T$4:$T$8))</f>
        <v>0.34822036067786089</v>
      </c>
    </row>
    <row r="2437" spans="25:40" x14ac:dyDescent="0.25">
      <c r="Y2437" s="47" t="s">
        <v>2470</v>
      </c>
      <c r="Z2437" s="48">
        <f t="shared" ca="1" si="331"/>
        <v>0.7404499490049139</v>
      </c>
      <c r="AA2437" s="48">
        <f t="shared" ca="1" si="331"/>
        <v>0.60569638496425138</v>
      </c>
      <c r="AB2437" s="48">
        <f t="shared" ca="1" si="331"/>
        <v>0.76579178396963621</v>
      </c>
      <c r="AC2437" s="48">
        <f t="shared" ca="1" si="331"/>
        <v>0.39753316891894264</v>
      </c>
      <c r="AD2437" s="48">
        <f t="shared" ca="1" si="331"/>
        <v>0.38937818719904649</v>
      </c>
      <c r="AE2437" s="49">
        <f t="shared" ref="AE2437:AE2500" ca="1" si="332">+SUM(Z2437:AD2437)</f>
        <v>2.8988494740567905</v>
      </c>
      <c r="AF2437" s="50">
        <f t="shared" ref="AF2437:AF2500" ca="1" si="333">Z2437/$AE2437</f>
        <v>0.25542890571985871</v>
      </c>
      <c r="AG2437" s="50">
        <f t="shared" ref="AG2437:AG2500" ca="1" si="334">AA2437/$AE2437</f>
        <v>0.20894371728677946</v>
      </c>
      <c r="AH2437" s="50">
        <f t="shared" ref="AH2437:AH2500" ca="1" si="335">AB2437/$AE2437</f>
        <v>0.26417093775412565</v>
      </c>
      <c r="AI2437" s="50">
        <f t="shared" ref="AI2437:AI2500" ca="1" si="336">AC2437/$AE2437</f>
        <v>0.13713480899117381</v>
      </c>
      <c r="AJ2437" s="50">
        <f t="shared" ref="AJ2437:AJ2500" ca="1" si="337">AD2437/$AE2437</f>
        <v>0.13432163024806243</v>
      </c>
      <c r="AK2437" s="51">
        <f t="shared" ca="1" si="330"/>
        <v>1</v>
      </c>
      <c r="AM2437" s="52" cm="1">
        <f t="array" aca="1" ref="AM2437" ca="1">+SQRT(MMULT(MMULT(AF2437:AJ2437,MMULT(MMULT($Q$25:$U$29,$Q$16:$U$20),$Q$25:$U$29)),TRANSPOSE(AF2437:AJ2437)))</f>
        <v>0.17206084712905531</v>
      </c>
      <c r="AN2437" s="53" cm="1">
        <f t="array" aca="1" ref="AN2437" ca="1">+SUMPRODUCT(AF2437:AJ2437,TRANSPOSE($T$4:$T$8))</f>
        <v>0.34662401107457164</v>
      </c>
    </row>
    <row r="2438" spans="25:40" x14ac:dyDescent="0.25">
      <c r="Y2438" s="47" t="s">
        <v>2471</v>
      </c>
      <c r="Z2438" s="48">
        <f t="shared" ca="1" si="331"/>
        <v>0.4436960044670889</v>
      </c>
      <c r="AA2438" s="48">
        <f t="shared" ca="1" si="331"/>
        <v>0.93653086239181438</v>
      </c>
      <c r="AB2438" s="48">
        <f t="shared" ca="1" si="331"/>
        <v>0.93217987240491429</v>
      </c>
      <c r="AC2438" s="48">
        <f t="shared" ca="1" si="331"/>
        <v>0.58022859840836538</v>
      </c>
      <c r="AD2438" s="48">
        <f t="shared" ca="1" si="331"/>
        <v>0.13451287806914936</v>
      </c>
      <c r="AE2438" s="49">
        <f t="shared" ca="1" si="332"/>
        <v>3.0271482157413323</v>
      </c>
      <c r="AF2438" s="50">
        <f t="shared" ca="1" si="333"/>
        <v>0.14657227623009866</v>
      </c>
      <c r="AG2438" s="50">
        <f t="shared" ca="1" si="334"/>
        <v>0.30937727380569074</v>
      </c>
      <c r="AH2438" s="50">
        <f t="shared" ca="1" si="335"/>
        <v>0.30793995072904895</v>
      </c>
      <c r="AI2438" s="50">
        <f t="shared" ca="1" si="336"/>
        <v>0.1916749881592007</v>
      </c>
      <c r="AJ2438" s="50">
        <f t="shared" ca="1" si="337"/>
        <v>4.4435511075960936E-2</v>
      </c>
      <c r="AK2438" s="51">
        <f t="shared" ca="1" si="330"/>
        <v>0.99999999999999989</v>
      </c>
      <c r="AM2438" s="52" cm="1">
        <f t="array" aca="1" ref="AM2438" ca="1">+SQRT(MMULT(MMULT(AF2438:AJ2438,MMULT(MMULT($Q$25:$U$29,$Q$16:$U$20),$Q$25:$U$29)),TRANSPOSE(AF2438:AJ2438)))</f>
        <v>0.18439961305416708</v>
      </c>
      <c r="AN2438" s="53" cm="1">
        <f t="array" aca="1" ref="AN2438" ca="1">+SUMPRODUCT(AF2438:AJ2438,TRANSPOSE($T$4:$T$8))</f>
        <v>0.39143221201119938</v>
      </c>
    </row>
    <row r="2439" spans="25:40" x14ac:dyDescent="0.25">
      <c r="Y2439" s="47" t="s">
        <v>2472</v>
      </c>
      <c r="Z2439" s="48">
        <f t="shared" ca="1" si="331"/>
        <v>0.5587141602887804</v>
      </c>
      <c r="AA2439" s="48">
        <f t="shared" ca="1" si="331"/>
        <v>0.80178590035876185</v>
      </c>
      <c r="AB2439" s="48">
        <f t="shared" ca="1" si="331"/>
        <v>0.95369158554397204</v>
      </c>
      <c r="AC2439" s="48">
        <f t="shared" ca="1" si="331"/>
        <v>0.35830955834888034</v>
      </c>
      <c r="AD2439" s="48">
        <f t="shared" ca="1" si="331"/>
        <v>0.53728498610498299</v>
      </c>
      <c r="AE2439" s="49">
        <f t="shared" ca="1" si="332"/>
        <v>3.2097861906453775</v>
      </c>
      <c r="AF2439" s="50">
        <f t="shared" ca="1" si="333"/>
        <v>0.17406584959368968</v>
      </c>
      <c r="AG2439" s="50">
        <f t="shared" ca="1" si="334"/>
        <v>0.24979417716217114</v>
      </c>
      <c r="AH2439" s="50">
        <f t="shared" ca="1" si="335"/>
        <v>0.29711997276435959</v>
      </c>
      <c r="AI2439" s="50">
        <f t="shared" ca="1" si="336"/>
        <v>0.11163035076701998</v>
      </c>
      <c r="AJ2439" s="50">
        <f t="shared" ca="1" si="337"/>
        <v>0.16738964971275969</v>
      </c>
      <c r="AK2439" s="51">
        <f t="shared" ca="1" si="330"/>
        <v>1</v>
      </c>
      <c r="AM2439" s="52" cm="1">
        <f t="array" aca="1" ref="AM2439" ca="1">+SQRT(MMULT(MMULT(AF2439:AJ2439,MMULT(MMULT($Q$25:$U$29,$Q$16:$U$20),$Q$25:$U$29)),TRANSPOSE(AF2439:AJ2439)))</f>
        <v>0.18178440571447266</v>
      </c>
      <c r="AN2439" s="53" cm="1">
        <f t="array" aca="1" ref="AN2439" ca="1">+SUMPRODUCT(AF2439:AJ2439,TRANSPOSE($T$4:$T$8))</f>
        <v>0.35036053738973316</v>
      </c>
    </row>
    <row r="2440" spans="25:40" x14ac:dyDescent="0.25">
      <c r="Y2440" s="47" t="s">
        <v>2473</v>
      </c>
      <c r="Z2440" s="48">
        <f t="shared" ca="1" si="331"/>
        <v>0.82379964848452936</v>
      </c>
      <c r="AA2440" s="48">
        <f t="shared" ca="1" si="331"/>
        <v>0.79294881047529098</v>
      </c>
      <c r="AB2440" s="48">
        <f t="shared" ca="1" si="331"/>
        <v>8.9066952484319062E-2</v>
      </c>
      <c r="AC2440" s="48">
        <f t="shared" ca="1" si="331"/>
        <v>0.3706829011088808</v>
      </c>
      <c r="AD2440" s="48">
        <f t="shared" ca="1" si="331"/>
        <v>0.96266347461280333</v>
      </c>
      <c r="AE2440" s="49">
        <f t="shared" ca="1" si="332"/>
        <v>3.0391617871658232</v>
      </c>
      <c r="AF2440" s="50">
        <f t="shared" ca="1" si="333"/>
        <v>0.27106146568549927</v>
      </c>
      <c r="AG2440" s="50">
        <f t="shared" ca="1" si="334"/>
        <v>0.26091036476697643</v>
      </c>
      <c r="AH2440" s="50">
        <f t="shared" ca="1" si="335"/>
        <v>2.9306420230881699E-2</v>
      </c>
      <c r="AI2440" s="50">
        <f t="shared" ca="1" si="336"/>
        <v>0.12196879503889851</v>
      </c>
      <c r="AJ2440" s="50">
        <f t="shared" ca="1" si="337"/>
        <v>0.31675295427774419</v>
      </c>
      <c r="AK2440" s="51">
        <f t="shared" ca="1" si="330"/>
        <v>1</v>
      </c>
      <c r="AM2440" s="52" cm="1">
        <f t="array" aca="1" ref="AM2440" ca="1">+SQRT(MMULT(MMULT(AF2440:AJ2440,MMULT(MMULT($Q$25:$U$29,$Q$16:$U$20),$Q$25:$U$29)),TRANSPOSE(AF2440:AJ2440)))</f>
        <v>0.18089333066300506</v>
      </c>
      <c r="AN2440" s="53" cm="1">
        <f t="array" aca="1" ref="AN2440" ca="1">+SUMPRODUCT(AF2440:AJ2440,TRANSPOSE($T$4:$T$8))</f>
        <v>0.26268478810181395</v>
      </c>
    </row>
    <row r="2441" spans="25:40" x14ac:dyDescent="0.25">
      <c r="Y2441" s="47" t="s">
        <v>2474</v>
      </c>
      <c r="Z2441" s="48">
        <f t="shared" ca="1" si="331"/>
        <v>0.89727862691680194</v>
      </c>
      <c r="AA2441" s="48">
        <f t="shared" ca="1" si="331"/>
        <v>0.56037598801613031</v>
      </c>
      <c r="AB2441" s="48">
        <f t="shared" ca="1" si="331"/>
        <v>9.6143583697775092E-2</v>
      </c>
      <c r="AC2441" s="48">
        <f t="shared" ca="1" si="331"/>
        <v>0.54592408028971973</v>
      </c>
      <c r="AD2441" s="48">
        <f t="shared" ca="1" si="331"/>
        <v>0.57040646756149416</v>
      </c>
      <c r="AE2441" s="49">
        <f t="shared" ca="1" si="332"/>
        <v>2.6701287464819212</v>
      </c>
      <c r="AF2441" s="50">
        <f t="shared" ca="1" si="333"/>
        <v>0.3360432069423725</v>
      </c>
      <c r="AG2441" s="50">
        <f t="shared" ca="1" si="334"/>
        <v>0.20986852740882414</v>
      </c>
      <c r="AH2441" s="50">
        <f t="shared" ca="1" si="335"/>
        <v>3.6007096595791828E-2</v>
      </c>
      <c r="AI2441" s="50">
        <f t="shared" ca="1" si="336"/>
        <v>0.2044560888717491</v>
      </c>
      <c r="AJ2441" s="50">
        <f t="shared" ca="1" si="337"/>
        <v>0.21362508018126242</v>
      </c>
      <c r="AK2441" s="51">
        <f t="shared" ca="1" si="330"/>
        <v>1</v>
      </c>
      <c r="AM2441" s="52" cm="1">
        <f t="array" aca="1" ref="AM2441" ca="1">+SQRT(MMULT(MMULT(AF2441:AJ2441,MMULT(MMULT($Q$25:$U$29,$Q$16:$U$20),$Q$25:$U$29)),TRANSPOSE(AF2441:AJ2441)))</f>
        <v>0.16793955697738622</v>
      </c>
      <c r="AN2441" s="53" cm="1">
        <f t="array" aca="1" ref="AN2441" ca="1">+SUMPRODUCT(AF2441:AJ2441,TRANSPOSE($T$4:$T$8))</f>
        <v>0.2843188743775335</v>
      </c>
    </row>
    <row r="2442" spans="25:40" x14ac:dyDescent="0.25">
      <c r="Y2442" s="47" t="s">
        <v>2475</v>
      </c>
      <c r="Z2442" s="48">
        <f t="shared" ca="1" si="331"/>
        <v>0.77955485086626142</v>
      </c>
      <c r="AA2442" s="48">
        <f t="shared" ca="1" si="331"/>
        <v>0.32043665772000085</v>
      </c>
      <c r="AB2442" s="48">
        <f t="shared" ca="1" si="331"/>
        <v>0.98252483661003476</v>
      </c>
      <c r="AC2442" s="48">
        <f t="shared" ca="1" si="331"/>
        <v>0.18749735110435983</v>
      </c>
      <c r="AD2442" s="48">
        <f t="shared" ca="1" si="331"/>
        <v>0.8171368974225689</v>
      </c>
      <c r="AE2442" s="49">
        <f t="shared" ca="1" si="332"/>
        <v>3.0871505937232255</v>
      </c>
      <c r="AF2442" s="50">
        <f t="shared" ca="1" si="333"/>
        <v>0.25251597782474466</v>
      </c>
      <c r="AG2442" s="50">
        <f t="shared" ca="1" si="334"/>
        <v>0.10379689878799907</v>
      </c>
      <c r="AH2442" s="50">
        <f t="shared" ca="1" si="335"/>
        <v>0.3182626848873838</v>
      </c>
      <c r="AI2442" s="50">
        <f t="shared" ca="1" si="336"/>
        <v>6.0734760230219488E-2</v>
      </c>
      <c r="AJ2442" s="50">
        <f t="shared" ca="1" si="337"/>
        <v>0.26468967826965301</v>
      </c>
      <c r="AK2442" s="51">
        <f t="shared" ref="AK2442:AK2505" ca="1" si="338">+SUM(AF2442:AJ2442)</f>
        <v>1</v>
      </c>
      <c r="AM2442" s="52" cm="1">
        <f t="array" aca="1" ref="AM2442" ca="1">+SQRT(MMULT(MMULT(AF2442:AJ2442,MMULT(MMULT($Q$25:$U$29,$Q$16:$U$20),$Q$25:$U$29)),TRANSPOSE(AF2442:AJ2442)))</f>
        <v>0.18413396951518662</v>
      </c>
      <c r="AN2442" s="53" cm="1">
        <f t="array" aca="1" ref="AN2442" ca="1">+SUMPRODUCT(AF2442:AJ2442,TRANSPOSE($T$4:$T$8))</f>
        <v>0.31198895905656343</v>
      </c>
    </row>
    <row r="2443" spans="25:40" x14ac:dyDescent="0.25">
      <c r="Y2443" s="47" t="s">
        <v>2476</v>
      </c>
      <c r="Z2443" s="48">
        <f t="shared" ca="1" si="331"/>
        <v>0.72511397482003703</v>
      </c>
      <c r="AA2443" s="48">
        <f t="shared" ca="1" si="331"/>
        <v>0.7860270066593269</v>
      </c>
      <c r="AB2443" s="48">
        <f t="shared" ca="1" si="331"/>
        <v>0.29385397517048006</v>
      </c>
      <c r="AC2443" s="48">
        <f t="shared" ca="1" si="331"/>
        <v>0.200610041788993</v>
      </c>
      <c r="AD2443" s="48">
        <f t="shared" ca="1" si="331"/>
        <v>0.27966897858431927</v>
      </c>
      <c r="AE2443" s="49">
        <f t="shared" ca="1" si="332"/>
        <v>2.2852739770231563</v>
      </c>
      <c r="AF2443" s="50">
        <f t="shared" ca="1" si="333"/>
        <v>0.31729848679438649</v>
      </c>
      <c r="AG2443" s="50">
        <f t="shared" ca="1" si="334"/>
        <v>0.343953072831653</v>
      </c>
      <c r="AH2443" s="50">
        <f t="shared" ca="1" si="335"/>
        <v>0.12858588428563833</v>
      </c>
      <c r="AI2443" s="50">
        <f t="shared" ca="1" si="336"/>
        <v>8.7783803520272721E-2</v>
      </c>
      <c r="AJ2443" s="50">
        <f t="shared" ca="1" si="337"/>
        <v>0.1223787525680495</v>
      </c>
      <c r="AK2443" s="51">
        <f t="shared" ca="1" si="338"/>
        <v>1</v>
      </c>
      <c r="AM2443" s="52" cm="1">
        <f t="array" aca="1" ref="AM2443" ca="1">+SQRT(MMULT(MMULT(AF2443:AJ2443,MMULT(MMULT($Q$25:$U$29,$Q$16:$U$20),$Q$25:$U$29)),TRANSPOSE(AF2443:AJ2443)))</f>
        <v>0.17298990907809594</v>
      </c>
      <c r="AN2443" s="53" cm="1">
        <f t="array" aca="1" ref="AN2443" ca="1">+SUMPRODUCT(AF2443:AJ2443,TRANSPOSE($T$4:$T$8))</f>
        <v>0.33544169876280694</v>
      </c>
    </row>
    <row r="2444" spans="25:40" x14ac:dyDescent="0.25">
      <c r="Y2444" s="47" t="s">
        <v>2477</v>
      </c>
      <c r="Z2444" s="48">
        <f t="shared" ca="1" si="331"/>
        <v>0.42974554064867321</v>
      </c>
      <c r="AA2444" s="48">
        <f t="shared" ca="1" si="331"/>
        <v>0.10623525608195283</v>
      </c>
      <c r="AB2444" s="48">
        <f t="shared" ca="1" si="331"/>
        <v>0.53774330922408498</v>
      </c>
      <c r="AC2444" s="48">
        <f t="shared" ca="1" si="331"/>
        <v>0.27099265927301064</v>
      </c>
      <c r="AD2444" s="48">
        <f t="shared" ca="1" si="331"/>
        <v>0.42606396264751756</v>
      </c>
      <c r="AE2444" s="49">
        <f t="shared" ca="1" si="332"/>
        <v>1.7707807278752392</v>
      </c>
      <c r="AF2444" s="50">
        <f t="shared" ca="1" si="333"/>
        <v>0.24268704412901823</v>
      </c>
      <c r="AG2444" s="50">
        <f t="shared" ca="1" si="334"/>
        <v>5.9993456225054233E-2</v>
      </c>
      <c r="AH2444" s="50">
        <f t="shared" ca="1" si="335"/>
        <v>0.30367583109475305</v>
      </c>
      <c r="AI2444" s="50">
        <f t="shared" ca="1" si="336"/>
        <v>0.1530356949378904</v>
      </c>
      <c r="AJ2444" s="50">
        <f t="shared" ca="1" si="337"/>
        <v>0.24060797361328409</v>
      </c>
      <c r="AK2444" s="51">
        <f t="shared" ca="1" si="338"/>
        <v>1</v>
      </c>
      <c r="AM2444" s="52" cm="1">
        <f t="array" aca="1" ref="AM2444" ca="1">+SQRT(MMULT(MMULT(AF2444:AJ2444,MMULT(MMULT($Q$25:$U$29,$Q$16:$U$20),$Q$25:$U$29)),TRANSPOSE(AF2444:AJ2444)))</f>
        <v>0.18028317642551175</v>
      </c>
      <c r="AN2444" s="53" cm="1">
        <f t="array" aca="1" ref="AN2444" ca="1">+SUMPRODUCT(AF2444:AJ2444,TRANSPOSE($T$4:$T$8))</f>
        <v>0.31319437700550767</v>
      </c>
    </row>
    <row r="2445" spans="25:40" x14ac:dyDescent="0.25">
      <c r="Y2445" s="47" t="s">
        <v>2478</v>
      </c>
      <c r="Z2445" s="48">
        <f t="shared" ca="1" si="331"/>
        <v>0.14281201374294505</v>
      </c>
      <c r="AA2445" s="48">
        <f t="shared" ca="1" si="331"/>
        <v>0.77139840279109229</v>
      </c>
      <c r="AB2445" s="48">
        <f t="shared" ca="1" si="331"/>
        <v>0.46566538662804313</v>
      </c>
      <c r="AC2445" s="48">
        <f t="shared" ca="1" si="331"/>
        <v>7.4208034134431999E-2</v>
      </c>
      <c r="AD2445" s="48">
        <f t="shared" ca="1" si="331"/>
        <v>0.78449338924997813</v>
      </c>
      <c r="AE2445" s="49">
        <f t="shared" ca="1" si="332"/>
        <v>2.2385772265464907</v>
      </c>
      <c r="AF2445" s="50">
        <f t="shared" ca="1" si="333"/>
        <v>6.3795884300701447E-2</v>
      </c>
      <c r="AG2445" s="50">
        <f t="shared" ca="1" si="334"/>
        <v>0.34459316106826832</v>
      </c>
      <c r="AH2445" s="50">
        <f t="shared" ca="1" si="335"/>
        <v>0.20801845971891567</v>
      </c>
      <c r="AI2445" s="50">
        <f t="shared" ca="1" si="336"/>
        <v>3.3149642216683581E-2</v>
      </c>
      <c r="AJ2445" s="50">
        <f t="shared" ca="1" si="337"/>
        <v>0.35044285269543091</v>
      </c>
      <c r="AK2445" s="51">
        <f t="shared" ca="1" si="338"/>
        <v>1</v>
      </c>
      <c r="AM2445" s="52" cm="1">
        <f t="array" aca="1" ref="AM2445" ca="1">+SQRT(MMULT(MMULT(AF2445:AJ2445,MMULT(MMULT($Q$25:$U$29,$Q$16:$U$20),$Q$25:$U$29)),TRANSPOSE(AF2445:AJ2445)))</f>
        <v>0.20712609029833792</v>
      </c>
      <c r="AN2445" s="53" cm="1">
        <f t="array" aca="1" ref="AN2445" ca="1">+SUMPRODUCT(AF2445:AJ2445,TRANSPOSE($T$4:$T$8))</f>
        <v>0.29956568611001494</v>
      </c>
    </row>
    <row r="2446" spans="25:40" x14ac:dyDescent="0.25">
      <c r="Y2446" s="47" t="s">
        <v>2479</v>
      </c>
      <c r="Z2446" s="48">
        <f t="shared" ca="1" si="331"/>
        <v>0.57711474472336621</v>
      </c>
      <c r="AA2446" s="48">
        <f t="shared" ca="1" si="331"/>
        <v>0.28978576186505589</v>
      </c>
      <c r="AB2446" s="48">
        <f t="shared" ca="1" si="331"/>
        <v>9.638070936786769E-2</v>
      </c>
      <c r="AC2446" s="48">
        <f t="shared" ca="1" si="331"/>
        <v>0.33327487171972203</v>
      </c>
      <c r="AD2446" s="48">
        <f t="shared" ca="1" si="331"/>
        <v>0.59913850592911244</v>
      </c>
      <c r="AE2446" s="49">
        <f t="shared" ca="1" si="332"/>
        <v>1.8956945936051244</v>
      </c>
      <c r="AF2446" s="50">
        <f t="shared" ca="1" si="333"/>
        <v>0.30443445197880853</v>
      </c>
      <c r="AG2446" s="50">
        <f t="shared" ca="1" si="334"/>
        <v>0.15286521512621809</v>
      </c>
      <c r="AH2446" s="50">
        <f t="shared" ca="1" si="335"/>
        <v>5.0841897050819949E-2</v>
      </c>
      <c r="AI2446" s="50">
        <f t="shared" ca="1" si="336"/>
        <v>0.17580620467240918</v>
      </c>
      <c r="AJ2446" s="50">
        <f t="shared" ca="1" si="337"/>
        <v>0.31605223117174419</v>
      </c>
      <c r="AK2446" s="51">
        <f t="shared" ca="1" si="338"/>
        <v>0.99999999999999989</v>
      </c>
      <c r="AM2446" s="52" cm="1">
        <f t="array" aca="1" ref="AM2446" ca="1">+SQRT(MMULT(MMULT(AF2446:AJ2446,MMULT(MMULT($Q$25:$U$29,$Q$16:$U$20),$Q$25:$U$29)),TRANSPOSE(AF2446:AJ2446)))</f>
        <v>0.17446972118252593</v>
      </c>
      <c r="AN2446" s="53" cm="1">
        <f t="array" aca="1" ref="AN2446" ca="1">+SUMPRODUCT(AF2446:AJ2446,TRANSPOSE($T$4:$T$8))</f>
        <v>0.25614759164013512</v>
      </c>
    </row>
    <row r="2447" spans="25:40" x14ac:dyDescent="0.25">
      <c r="Y2447" s="47" t="s">
        <v>2480</v>
      </c>
      <c r="Z2447" s="48">
        <f t="shared" ca="1" si="331"/>
        <v>0.72969671908863809</v>
      </c>
      <c r="AA2447" s="48">
        <f t="shared" ca="1" si="331"/>
        <v>0.75190012658972005</v>
      </c>
      <c r="AB2447" s="48">
        <f t="shared" ca="1" si="331"/>
        <v>0.72577461012734568</v>
      </c>
      <c r="AC2447" s="48">
        <f t="shared" ca="1" si="331"/>
        <v>0.85145217557182595</v>
      </c>
      <c r="AD2447" s="48">
        <f t="shared" ca="1" si="331"/>
        <v>0.73674907728748795</v>
      </c>
      <c r="AE2447" s="49">
        <f t="shared" ca="1" si="332"/>
        <v>3.7955727086650177</v>
      </c>
      <c r="AF2447" s="50">
        <f t="shared" ca="1" si="333"/>
        <v>0.19224943772590453</v>
      </c>
      <c r="AG2447" s="50">
        <f t="shared" ca="1" si="334"/>
        <v>0.19809925518570268</v>
      </c>
      <c r="AH2447" s="50">
        <f t="shared" ca="1" si="335"/>
        <v>0.19121609987089822</v>
      </c>
      <c r="AI2447" s="50">
        <f t="shared" ca="1" si="336"/>
        <v>0.22432772098609052</v>
      </c>
      <c r="AJ2447" s="50">
        <f t="shared" ca="1" si="337"/>
        <v>0.19410748623140406</v>
      </c>
      <c r="AK2447" s="51">
        <f t="shared" ca="1" si="338"/>
        <v>1</v>
      </c>
      <c r="AM2447" s="52" cm="1">
        <f t="array" aca="1" ref="AM2447" ca="1">+SQRT(MMULT(MMULT(AF2447:AJ2447,MMULT(MMULT($Q$25:$U$29,$Q$16:$U$20),$Q$25:$U$29)),TRANSPOSE(AF2447:AJ2447)))</f>
        <v>0.17224502441924247</v>
      </c>
      <c r="AN2447" s="53" cm="1">
        <f t="array" aca="1" ref="AN2447" ca="1">+SUMPRODUCT(AF2447:AJ2447,TRANSPOSE($T$4:$T$8))</f>
        <v>0.32104356934587991</v>
      </c>
    </row>
    <row r="2448" spans="25:40" x14ac:dyDescent="0.25">
      <c r="Y2448" s="47" t="s">
        <v>2481</v>
      </c>
      <c r="Z2448" s="48">
        <f t="shared" ca="1" si="331"/>
        <v>0.42358439772380407</v>
      </c>
      <c r="AA2448" s="48">
        <f t="shared" ca="1" si="331"/>
        <v>6.7702632584648925E-2</v>
      </c>
      <c r="AB2448" s="48">
        <f t="shared" ca="1" si="331"/>
        <v>0.49590751872970384</v>
      </c>
      <c r="AC2448" s="48">
        <f t="shared" ca="1" si="331"/>
        <v>0.89484245879184976</v>
      </c>
      <c r="AD2448" s="48">
        <f t="shared" ca="1" si="331"/>
        <v>0.78889954327840772</v>
      </c>
      <c r="AE2448" s="49">
        <f t="shared" ca="1" si="332"/>
        <v>2.6709365511084142</v>
      </c>
      <c r="AF2448" s="50">
        <f t="shared" ca="1" si="333"/>
        <v>0.1585902134395594</v>
      </c>
      <c r="AG2448" s="50">
        <f t="shared" ca="1" si="334"/>
        <v>2.5347899992814487E-2</v>
      </c>
      <c r="AH2448" s="50">
        <f t="shared" ca="1" si="335"/>
        <v>0.18566802664178106</v>
      </c>
      <c r="AI2448" s="50">
        <f t="shared" ca="1" si="336"/>
        <v>0.33502947062538729</v>
      </c>
      <c r="AJ2448" s="50">
        <f t="shared" ca="1" si="337"/>
        <v>0.29536438930045777</v>
      </c>
      <c r="AK2448" s="51">
        <f t="shared" ca="1" si="338"/>
        <v>1</v>
      </c>
      <c r="AM2448" s="52" cm="1">
        <f t="array" aca="1" ref="AM2448" ca="1">+SQRT(MMULT(MMULT(AF2448:AJ2448,MMULT(MMULT($Q$25:$U$29,$Q$16:$U$20),$Q$25:$U$29)),TRANSPOSE(AF2448:AJ2448)))</f>
        <v>0.18433775256426771</v>
      </c>
      <c r="AN2448" s="53" cm="1">
        <f t="array" aca="1" ref="AN2448" ca="1">+SUMPRODUCT(AF2448:AJ2448,TRANSPOSE($T$4:$T$8))</f>
        <v>0.28088890879698136</v>
      </c>
    </row>
    <row r="2449" spans="25:40" x14ac:dyDescent="0.25">
      <c r="Y2449" s="47" t="s">
        <v>2482</v>
      </c>
      <c r="Z2449" s="48">
        <f t="shared" ca="1" si="331"/>
        <v>0.98072254748978305</v>
      </c>
      <c r="AA2449" s="48">
        <f t="shared" ca="1" si="331"/>
        <v>0.62141518462800283</v>
      </c>
      <c r="AB2449" s="48">
        <f t="shared" ca="1" si="331"/>
        <v>5.537548517535329E-2</v>
      </c>
      <c r="AC2449" s="48">
        <f t="shared" ca="1" si="331"/>
        <v>0.44435043839543154</v>
      </c>
      <c r="AD2449" s="48">
        <f t="shared" ca="1" si="331"/>
        <v>0.18754213277442144</v>
      </c>
      <c r="AE2449" s="49">
        <f t="shared" ca="1" si="332"/>
        <v>2.2894057884629921</v>
      </c>
      <c r="AF2449" s="50">
        <f t="shared" ca="1" si="333"/>
        <v>0.42837427616892576</v>
      </c>
      <c r="AG2449" s="50">
        <f t="shared" ca="1" si="334"/>
        <v>0.2714307737664951</v>
      </c>
      <c r="AH2449" s="50">
        <f t="shared" ca="1" si="335"/>
        <v>2.4187710826279508E-2</v>
      </c>
      <c r="AI2449" s="50">
        <f t="shared" ca="1" si="336"/>
        <v>0.19408985538284551</v>
      </c>
      <c r="AJ2449" s="50">
        <f t="shared" ca="1" si="337"/>
        <v>8.1917383855454079E-2</v>
      </c>
      <c r="AK2449" s="51">
        <f t="shared" ca="1" si="338"/>
        <v>1</v>
      </c>
      <c r="AM2449" s="52" cm="1">
        <f t="array" aca="1" ref="AM2449" ca="1">+SQRT(MMULT(MMULT(AF2449:AJ2449,MMULT(MMULT($Q$25:$U$29,$Q$16:$U$20),$Q$25:$U$29)),TRANSPOSE(AF2449:AJ2449)))</f>
        <v>0.16732535347642022</v>
      </c>
      <c r="AN2449" s="53" cm="1">
        <f t="array" aca="1" ref="AN2449" ca="1">+SUMPRODUCT(AF2449:AJ2449,TRANSPOSE($T$4:$T$8))</f>
        <v>0.31816196303142097</v>
      </c>
    </row>
    <row r="2450" spans="25:40" x14ac:dyDescent="0.25">
      <c r="Y2450" s="47" t="s">
        <v>2483</v>
      </c>
      <c r="Z2450" s="48">
        <f t="shared" ca="1" si="331"/>
        <v>0.4316057334819452</v>
      </c>
      <c r="AA2450" s="48">
        <f t="shared" ca="1" si="331"/>
        <v>0.34035740952346616</v>
      </c>
      <c r="AB2450" s="48">
        <f t="shared" ca="1" si="331"/>
        <v>0.13621187059540651</v>
      </c>
      <c r="AC2450" s="48">
        <f t="shared" ca="1" si="331"/>
        <v>0.6118114955650823</v>
      </c>
      <c r="AD2450" s="48">
        <f t="shared" ca="1" si="331"/>
        <v>0.51312472421630995</v>
      </c>
      <c r="AE2450" s="49">
        <f t="shared" ca="1" si="332"/>
        <v>2.0331112333822103</v>
      </c>
      <c r="AF2450" s="50">
        <f t="shared" ca="1" si="333"/>
        <v>0.21228830296901244</v>
      </c>
      <c r="AG2450" s="50">
        <f t="shared" ca="1" si="334"/>
        <v>0.16740717572902289</v>
      </c>
      <c r="AH2450" s="50">
        <f t="shared" ca="1" si="335"/>
        <v>6.6996762576934543E-2</v>
      </c>
      <c r="AI2450" s="50">
        <f t="shared" ca="1" si="336"/>
        <v>0.30092376920631875</v>
      </c>
      <c r="AJ2450" s="50">
        <f t="shared" ca="1" si="337"/>
        <v>0.25238398951871127</v>
      </c>
      <c r="AK2450" s="51">
        <f t="shared" ca="1" si="338"/>
        <v>0.99999999999999978</v>
      </c>
      <c r="AM2450" s="52" cm="1">
        <f t="array" aca="1" ref="AM2450" ca="1">+SQRT(MMULT(MMULT(AF2450:AJ2450,MMULT(MMULT($Q$25:$U$29,$Q$16:$U$20),$Q$25:$U$29)),TRANSPOSE(AF2450:AJ2450)))</f>
        <v>0.17439724729862868</v>
      </c>
      <c r="AN2450" s="53" cm="1">
        <f t="array" aca="1" ref="AN2450" ca="1">+SUMPRODUCT(AF2450:AJ2450,TRANSPOSE($T$4:$T$8))</f>
        <v>0.28179793423992683</v>
      </c>
    </row>
    <row r="2451" spans="25:40" x14ac:dyDescent="0.25">
      <c r="Y2451" s="47" t="s">
        <v>2484</v>
      </c>
      <c r="Z2451" s="48">
        <f t="shared" ca="1" si="331"/>
        <v>0.16247011377618614</v>
      </c>
      <c r="AA2451" s="48">
        <f t="shared" ca="1" si="331"/>
        <v>0.75973308663600991</v>
      </c>
      <c r="AB2451" s="48">
        <f t="shared" ca="1" si="331"/>
        <v>9.308081834143167E-2</v>
      </c>
      <c r="AC2451" s="48">
        <f t="shared" ca="1" si="331"/>
        <v>0.23688890051289535</v>
      </c>
      <c r="AD2451" s="48">
        <f t="shared" ca="1" si="331"/>
        <v>0.6885764619877689</v>
      </c>
      <c r="AE2451" s="49">
        <f t="shared" ca="1" si="332"/>
        <v>1.940749381254292</v>
      </c>
      <c r="AF2451" s="50">
        <f t="shared" ca="1" si="333"/>
        <v>8.3715143926096691E-2</v>
      </c>
      <c r="AG2451" s="50">
        <f t="shared" ca="1" si="334"/>
        <v>0.39146377887545686</v>
      </c>
      <c r="AH2451" s="50">
        <f t="shared" ca="1" si="335"/>
        <v>4.7961276834865833E-2</v>
      </c>
      <c r="AI2451" s="50">
        <f t="shared" ca="1" si="336"/>
        <v>0.12206053125715584</v>
      </c>
      <c r="AJ2451" s="50">
        <f t="shared" ca="1" si="337"/>
        <v>0.35479926910642479</v>
      </c>
      <c r="AK2451" s="51">
        <f t="shared" ca="1" si="338"/>
        <v>1</v>
      </c>
      <c r="AM2451" s="52" cm="1">
        <f t="array" aca="1" ref="AM2451" ca="1">+SQRT(MMULT(MMULT(AF2451:AJ2451,MMULT(MMULT($Q$25:$U$29,$Q$16:$U$20),$Q$25:$U$29)),TRANSPOSE(AF2451:AJ2451)))</f>
        <v>0.20637652574590101</v>
      </c>
      <c r="AN2451" s="53" cm="1">
        <f t="array" aca="1" ref="AN2451" ca="1">+SUMPRODUCT(AF2451:AJ2451,TRANSPOSE($T$4:$T$8))</f>
        <v>0.27522081600333487</v>
      </c>
    </row>
    <row r="2452" spans="25:40" x14ac:dyDescent="0.25">
      <c r="Y2452" s="47" t="s">
        <v>2485</v>
      </c>
      <c r="Z2452" s="48">
        <f t="shared" ca="1" si="331"/>
        <v>0.38437991763141321</v>
      </c>
      <c r="AA2452" s="48">
        <f t="shared" ca="1" si="331"/>
        <v>0.51608329656963203</v>
      </c>
      <c r="AB2452" s="48">
        <f t="shared" ca="1" si="331"/>
        <v>0.47709144035784967</v>
      </c>
      <c r="AC2452" s="48">
        <f t="shared" ca="1" si="331"/>
        <v>0.53573110061915752</v>
      </c>
      <c r="AD2452" s="48">
        <f t="shared" ca="1" si="331"/>
        <v>0.20553039076921753</v>
      </c>
      <c r="AE2452" s="49">
        <f t="shared" ca="1" si="332"/>
        <v>2.1188161459472701</v>
      </c>
      <c r="AF2452" s="50">
        <f t="shared" ca="1" si="333"/>
        <v>0.1814125866308077</v>
      </c>
      <c r="AG2452" s="50">
        <f t="shared" ca="1" si="334"/>
        <v>0.24357153288489031</v>
      </c>
      <c r="AH2452" s="50">
        <f t="shared" ca="1" si="335"/>
        <v>0.22516887143341732</v>
      </c>
      <c r="AI2452" s="50">
        <f t="shared" ca="1" si="336"/>
        <v>0.25284454323413957</v>
      </c>
      <c r="AJ2452" s="50">
        <f t="shared" ca="1" si="337"/>
        <v>9.7002465816745043E-2</v>
      </c>
      <c r="AK2452" s="51">
        <f t="shared" ca="1" si="338"/>
        <v>1</v>
      </c>
      <c r="AM2452" s="52" cm="1">
        <f t="array" aca="1" ref="AM2452" ca="1">+SQRT(MMULT(MMULT(AF2452:AJ2452,MMULT(MMULT($Q$25:$U$29,$Q$16:$U$20),$Q$25:$U$29)),TRANSPOSE(AF2452:AJ2452)))</f>
        <v>0.17337889327648134</v>
      </c>
      <c r="AN2452" s="53" cm="1">
        <f t="array" aca="1" ref="AN2452" ca="1">+SUMPRODUCT(AF2452:AJ2452,TRANSPOSE($T$4:$T$8))</f>
        <v>0.35690511224097221</v>
      </c>
    </row>
    <row r="2453" spans="25:40" x14ac:dyDescent="0.25">
      <c r="Y2453" s="47" t="s">
        <v>2486</v>
      </c>
      <c r="Z2453" s="48">
        <f t="shared" ca="1" si="331"/>
        <v>9.6744877169017585E-2</v>
      </c>
      <c r="AA2453" s="48">
        <f t="shared" ca="1" si="331"/>
        <v>0.37045023833079427</v>
      </c>
      <c r="AB2453" s="48">
        <f t="shared" ca="1" si="331"/>
        <v>0.48108665697199748</v>
      </c>
      <c r="AC2453" s="48">
        <f t="shared" ca="1" si="331"/>
        <v>0.38671776758066922</v>
      </c>
      <c r="AD2453" s="48">
        <f t="shared" ca="1" si="331"/>
        <v>0.7406661614419362</v>
      </c>
      <c r="AE2453" s="49">
        <f t="shared" ca="1" si="332"/>
        <v>2.0756657014944149</v>
      </c>
      <c r="AF2453" s="50">
        <f t="shared" ca="1" si="333"/>
        <v>4.6609084063664145E-2</v>
      </c>
      <c r="AG2453" s="50">
        <f t="shared" ca="1" si="334"/>
        <v>0.17847297763993575</v>
      </c>
      <c r="AH2453" s="50">
        <f t="shared" ca="1" si="335"/>
        <v>0.23177463337455065</v>
      </c>
      <c r="AI2453" s="50">
        <f t="shared" ca="1" si="336"/>
        <v>0.18631023642306391</v>
      </c>
      <c r="AJ2453" s="50">
        <f t="shared" ca="1" si="337"/>
        <v>0.35683306849878549</v>
      </c>
      <c r="AK2453" s="51">
        <f t="shared" ca="1" si="338"/>
        <v>0.99999999999999989</v>
      </c>
      <c r="AM2453" s="52" cm="1">
        <f t="array" aca="1" ref="AM2453" ca="1">+SQRT(MMULT(MMULT(AF2453:AJ2453,MMULT(MMULT($Q$25:$U$29,$Q$16:$U$20),$Q$25:$U$29)),TRANSPOSE(AF2453:AJ2453)))</f>
        <v>0.19729716866695476</v>
      </c>
      <c r="AN2453" s="53" cm="1">
        <f t="array" aca="1" ref="AN2453" ca="1">+SUMPRODUCT(AF2453:AJ2453,TRANSPOSE($T$4:$T$8))</f>
        <v>0.28946988525767303</v>
      </c>
    </row>
    <row r="2454" spans="25:40" x14ac:dyDescent="0.25">
      <c r="Y2454" s="47" t="s">
        <v>2487</v>
      </c>
      <c r="Z2454" s="48">
        <f t="shared" ca="1" si="331"/>
        <v>0.60361432412544103</v>
      </c>
      <c r="AA2454" s="48">
        <f t="shared" ca="1" si="331"/>
        <v>0.23736776839457474</v>
      </c>
      <c r="AB2454" s="48">
        <f t="shared" ca="1" si="331"/>
        <v>0.20026197339611085</v>
      </c>
      <c r="AC2454" s="48">
        <f t="shared" ca="1" si="331"/>
        <v>0.99682766280101109</v>
      </c>
      <c r="AD2454" s="48">
        <f t="shared" ca="1" si="331"/>
        <v>0.14474692208739759</v>
      </c>
      <c r="AE2454" s="49">
        <f t="shared" ca="1" si="332"/>
        <v>2.1828186508045353</v>
      </c>
      <c r="AF2454" s="50">
        <f t="shared" ca="1" si="333"/>
        <v>0.27652976297548265</v>
      </c>
      <c r="AG2454" s="50">
        <f t="shared" ca="1" si="334"/>
        <v>0.10874369627870213</v>
      </c>
      <c r="AH2454" s="50">
        <f t="shared" ca="1" si="335"/>
        <v>9.1744668446139141E-2</v>
      </c>
      <c r="AI2454" s="50">
        <f t="shared" ca="1" si="336"/>
        <v>0.45666994023237067</v>
      </c>
      <c r="AJ2454" s="50">
        <f t="shared" ca="1" si="337"/>
        <v>6.6311932067305401E-2</v>
      </c>
      <c r="AK2454" s="51">
        <f t="shared" ca="1" si="338"/>
        <v>1</v>
      </c>
      <c r="AM2454" s="52" cm="1">
        <f t="array" aca="1" ref="AM2454" ca="1">+SQRT(MMULT(MMULT(AF2454:AJ2454,MMULT(MMULT($Q$25:$U$29,$Q$16:$U$20),$Q$25:$U$29)),TRANSPOSE(AF2454:AJ2454)))</f>
        <v>0.17481931400903683</v>
      </c>
      <c r="AN2454" s="53" cm="1">
        <f t="array" aca="1" ref="AN2454" ca="1">+SUMPRODUCT(AF2454:AJ2454,TRANSPOSE($T$4:$T$8))</f>
        <v>0.32820393116883978</v>
      </c>
    </row>
    <row r="2455" spans="25:40" x14ac:dyDescent="0.25">
      <c r="Y2455" s="47" t="s">
        <v>2488</v>
      </c>
      <c r="Z2455" s="48">
        <f t="shared" ca="1" si="331"/>
        <v>0.58106860569443075</v>
      </c>
      <c r="AA2455" s="48">
        <f t="shared" ca="1" si="331"/>
        <v>0.61594174518804601</v>
      </c>
      <c r="AB2455" s="48">
        <f t="shared" ca="1" si="331"/>
        <v>0.81740382011378343</v>
      </c>
      <c r="AC2455" s="48">
        <f t="shared" ca="1" si="331"/>
        <v>0.61868920093605551</v>
      </c>
      <c r="AD2455" s="48">
        <f t="shared" ca="1" si="331"/>
        <v>0.13284221454526801</v>
      </c>
      <c r="AE2455" s="49">
        <f t="shared" ca="1" si="332"/>
        <v>2.7659455864775837</v>
      </c>
      <c r="AF2455" s="50">
        <f t="shared" ca="1" si="333"/>
        <v>0.21007955056499084</v>
      </c>
      <c r="AG2455" s="50">
        <f t="shared" ca="1" si="334"/>
        <v>0.22268758582935264</v>
      </c>
      <c r="AH2455" s="50">
        <f t="shared" ca="1" si="335"/>
        <v>0.2955241867772036</v>
      </c>
      <c r="AI2455" s="50">
        <f t="shared" ca="1" si="336"/>
        <v>0.2236809010129345</v>
      </c>
      <c r="AJ2455" s="50">
        <f t="shared" ca="1" si="337"/>
        <v>4.8027775815518418E-2</v>
      </c>
      <c r="AK2455" s="51">
        <f t="shared" ca="1" si="338"/>
        <v>1</v>
      </c>
      <c r="AM2455" s="52" cm="1">
        <f t="array" aca="1" ref="AM2455" ca="1">+SQRT(MMULT(MMULT(AF2455:AJ2455,MMULT(MMULT($Q$25:$U$29,$Q$16:$U$20),$Q$25:$U$29)),TRANSPOSE(AF2455:AJ2455)))</f>
        <v>0.17597966050499811</v>
      </c>
      <c r="AN2455" s="53" cm="1">
        <f t="array" aca="1" ref="AN2455" ca="1">+SUMPRODUCT(AF2455:AJ2455,TRANSPOSE($T$4:$T$8))</f>
        <v>0.37840104067964803</v>
      </c>
    </row>
    <row r="2456" spans="25:40" x14ac:dyDescent="0.25">
      <c r="Y2456" s="47" t="s">
        <v>2489</v>
      </c>
      <c r="Z2456" s="48">
        <f t="shared" ca="1" si="331"/>
        <v>0.44136174514721571</v>
      </c>
      <c r="AA2456" s="48">
        <f t="shared" ca="1" si="331"/>
        <v>0.13805269786546159</v>
      </c>
      <c r="AB2456" s="48">
        <f t="shared" ca="1" si="331"/>
        <v>0.85846614320731129</v>
      </c>
      <c r="AC2456" s="48">
        <f t="shared" ca="1" si="331"/>
        <v>7.3333612600042786E-3</v>
      </c>
      <c r="AD2456" s="48">
        <f t="shared" ca="1" si="331"/>
        <v>0.24238954704248072</v>
      </c>
      <c r="AE2456" s="49">
        <f t="shared" ca="1" si="332"/>
        <v>1.6876034945224738</v>
      </c>
      <c r="AF2456" s="50">
        <f t="shared" ca="1" si="333"/>
        <v>0.26153166106835063</v>
      </c>
      <c r="AG2456" s="50">
        <f t="shared" ca="1" si="334"/>
        <v>8.1803989096695451E-2</v>
      </c>
      <c r="AH2456" s="50">
        <f t="shared" ca="1" si="335"/>
        <v>0.50868947948595222</v>
      </c>
      <c r="AI2456" s="50">
        <f t="shared" ca="1" si="336"/>
        <v>4.3454290559402607E-3</v>
      </c>
      <c r="AJ2456" s="50">
        <f t="shared" ca="1" si="337"/>
        <v>0.14362944129306129</v>
      </c>
      <c r="AK2456" s="51">
        <f t="shared" ca="1" si="338"/>
        <v>0.99999999999999989</v>
      </c>
      <c r="AM2456" s="52" cm="1">
        <f t="array" aca="1" ref="AM2456" ca="1">+SQRT(MMULT(MMULT(AF2456:AJ2456,MMULT(MMULT($Q$25:$U$29,$Q$16:$U$20),$Q$25:$U$29)),TRANSPOSE(AF2456:AJ2456)))</f>
        <v>0.20682100316038352</v>
      </c>
      <c r="AN2456" s="53" cm="1">
        <f t="array" aca="1" ref="AN2456" ca="1">+SUMPRODUCT(AF2456:AJ2456,TRANSPOSE($T$4:$T$8))</f>
        <v>0.37327002930276687</v>
      </c>
    </row>
    <row r="2457" spans="25:40" x14ac:dyDescent="0.25">
      <c r="Y2457" s="47" t="s">
        <v>2490</v>
      </c>
      <c r="Z2457" s="48">
        <f t="shared" ca="1" si="331"/>
        <v>0.2748326924325023</v>
      </c>
      <c r="AA2457" s="48">
        <f t="shared" ca="1" si="331"/>
        <v>0.41562186018085945</v>
      </c>
      <c r="AB2457" s="48">
        <f t="shared" ca="1" si="331"/>
        <v>0.71683151930572997</v>
      </c>
      <c r="AC2457" s="48">
        <f t="shared" ca="1" si="331"/>
        <v>0.75225043619152265</v>
      </c>
      <c r="AD2457" s="48">
        <f t="shared" ca="1" si="331"/>
        <v>0.83308862828552854</v>
      </c>
      <c r="AE2457" s="49">
        <f t="shared" ca="1" si="332"/>
        <v>2.9926251363961427</v>
      </c>
      <c r="AF2457" s="50">
        <f t="shared" ca="1" si="333"/>
        <v>9.1836658420729744E-2</v>
      </c>
      <c r="AG2457" s="50">
        <f t="shared" ca="1" si="334"/>
        <v>0.13888203207481259</v>
      </c>
      <c r="AH2457" s="50">
        <f t="shared" ca="1" si="335"/>
        <v>0.23953268004992151</v>
      </c>
      <c r="AI2457" s="50">
        <f t="shared" ca="1" si="336"/>
        <v>0.25136808049985748</v>
      </c>
      <c r="AJ2457" s="50">
        <f t="shared" ca="1" si="337"/>
        <v>0.27838054895467873</v>
      </c>
      <c r="AK2457" s="51">
        <f t="shared" ca="1" si="338"/>
        <v>1</v>
      </c>
      <c r="AM2457" s="52" cm="1">
        <f t="array" aca="1" ref="AM2457" ca="1">+SQRT(MMULT(MMULT(AF2457:AJ2457,MMULT(MMULT($Q$25:$U$29,$Q$16:$U$20),$Q$25:$U$29)),TRANSPOSE(AF2457:AJ2457)))</f>
        <v>0.18612532612976934</v>
      </c>
      <c r="AN2457" s="53" cm="1">
        <f t="array" aca="1" ref="AN2457" ca="1">+SUMPRODUCT(AF2457:AJ2457,TRANSPOSE($T$4:$T$8))</f>
        <v>0.30651116573529508</v>
      </c>
    </row>
    <row r="2458" spans="25:40" x14ac:dyDescent="0.25">
      <c r="Y2458" s="47" t="s">
        <v>2491</v>
      </c>
      <c r="Z2458" s="48">
        <f t="shared" ca="1" si="331"/>
        <v>0.29405882284861817</v>
      </c>
      <c r="AA2458" s="48">
        <f t="shared" ca="1" si="331"/>
        <v>0.63009882770592063</v>
      </c>
      <c r="AB2458" s="48">
        <f t="shared" ca="1" si="331"/>
        <v>1.3803695585021147E-2</v>
      </c>
      <c r="AC2458" s="48">
        <f t="shared" ca="1" si="331"/>
        <v>0.99059082245957653</v>
      </c>
      <c r="AD2458" s="48">
        <f t="shared" ca="1" si="331"/>
        <v>0.10534049322694949</v>
      </c>
      <c r="AE2458" s="49">
        <f t="shared" ca="1" si="332"/>
        <v>2.0338926618260862</v>
      </c>
      <c r="AF2458" s="50">
        <f t="shared" ca="1" si="333"/>
        <v>0.14457932238400617</v>
      </c>
      <c r="AG2458" s="50">
        <f t="shared" ca="1" si="334"/>
        <v>0.30979944985897145</v>
      </c>
      <c r="AH2458" s="50">
        <f t="shared" ca="1" si="335"/>
        <v>6.7868358267381725E-3</v>
      </c>
      <c r="AI2458" s="50">
        <f t="shared" ca="1" si="336"/>
        <v>0.48704183905663739</v>
      </c>
      <c r="AJ2458" s="50">
        <f t="shared" ca="1" si="337"/>
        <v>5.1792552873646647E-2</v>
      </c>
      <c r="AK2458" s="51">
        <f t="shared" ca="1" si="338"/>
        <v>0.99999999999999978</v>
      </c>
      <c r="AM2458" s="52" cm="1">
        <f t="array" aca="1" ref="AM2458" ca="1">+SQRT(MMULT(MMULT(AF2458:AJ2458,MMULT(MMULT($Q$25:$U$29,$Q$16:$U$20),$Q$25:$U$29)),TRANSPOSE(AF2458:AJ2458)))</f>
        <v>0.18948497636567874</v>
      </c>
      <c r="AN2458" s="53" cm="1">
        <f t="array" aca="1" ref="AN2458" ca="1">+SUMPRODUCT(AF2458:AJ2458,TRANSPOSE($T$4:$T$8))</f>
        <v>0.34095141114769251</v>
      </c>
    </row>
    <row r="2459" spans="25:40" x14ac:dyDescent="0.25">
      <c r="Y2459" s="47" t="s">
        <v>2492</v>
      </c>
      <c r="Z2459" s="48">
        <f t="shared" ca="1" si="331"/>
        <v>0.19876151661589669</v>
      </c>
      <c r="AA2459" s="48">
        <f t="shared" ca="1" si="331"/>
        <v>0.29868999687937769</v>
      </c>
      <c r="AB2459" s="48">
        <f t="shared" ca="1" si="331"/>
        <v>0.30211379066249211</v>
      </c>
      <c r="AC2459" s="48">
        <f t="shared" ca="1" si="331"/>
        <v>0.65031241152708874</v>
      </c>
      <c r="AD2459" s="48">
        <f t="shared" ca="1" si="331"/>
        <v>0.18325906991883645</v>
      </c>
      <c r="AE2459" s="49">
        <f t="shared" ca="1" si="332"/>
        <v>1.6331367856036918</v>
      </c>
      <c r="AF2459" s="50">
        <f t="shared" ca="1" si="333"/>
        <v>0.12170536991635036</v>
      </c>
      <c r="AG2459" s="50">
        <f t="shared" ca="1" si="334"/>
        <v>0.18289343520540835</v>
      </c>
      <c r="AH2459" s="50">
        <f t="shared" ca="1" si="335"/>
        <v>0.18498988775812508</v>
      </c>
      <c r="AI2459" s="50">
        <f t="shared" ca="1" si="336"/>
        <v>0.39819837337550368</v>
      </c>
      <c r="AJ2459" s="50">
        <f t="shared" ca="1" si="337"/>
        <v>0.11221293374461247</v>
      </c>
      <c r="AK2459" s="51">
        <f t="shared" ca="1" si="338"/>
        <v>1</v>
      </c>
      <c r="AM2459" s="52" cm="1">
        <f t="array" aca="1" ref="AM2459" ca="1">+SQRT(MMULT(MMULT(AF2459:AJ2459,MMULT(MMULT($Q$25:$U$29,$Q$16:$U$20),$Q$25:$U$29)),TRANSPOSE(AF2459:AJ2459)))</f>
        <v>0.17871359331471309</v>
      </c>
      <c r="AN2459" s="53" cm="1">
        <f t="array" aca="1" ref="AN2459" ca="1">+SUMPRODUCT(AF2459:AJ2459,TRANSPOSE($T$4:$T$8))</f>
        <v>0.34456589474747473</v>
      </c>
    </row>
    <row r="2460" spans="25:40" x14ac:dyDescent="0.25">
      <c r="Y2460" s="47" t="s">
        <v>2493</v>
      </c>
      <c r="Z2460" s="48">
        <f t="shared" ca="1" si="331"/>
        <v>0.41266553617262303</v>
      </c>
      <c r="AA2460" s="48">
        <f t="shared" ca="1" si="331"/>
        <v>0.45597968473165729</v>
      </c>
      <c r="AB2460" s="48">
        <f t="shared" ca="1" si="331"/>
        <v>0.9145059689449776</v>
      </c>
      <c r="AC2460" s="48">
        <f t="shared" ca="1" si="331"/>
        <v>0.71511999348774435</v>
      </c>
      <c r="AD2460" s="48">
        <f t="shared" ca="1" si="331"/>
        <v>0.62328923367233235</v>
      </c>
      <c r="AE2460" s="49">
        <f t="shared" ca="1" si="332"/>
        <v>3.1215604170093347</v>
      </c>
      <c r="AF2460" s="50">
        <f t="shared" ca="1" si="333"/>
        <v>0.13219847801888276</v>
      </c>
      <c r="AG2460" s="50">
        <f t="shared" ca="1" si="334"/>
        <v>0.14607427818697052</v>
      </c>
      <c r="AH2460" s="50">
        <f t="shared" ca="1" si="335"/>
        <v>0.29296436614260246</v>
      </c>
      <c r="AI2460" s="50">
        <f t="shared" ca="1" si="336"/>
        <v>0.2290905502232366</v>
      </c>
      <c r="AJ2460" s="50">
        <f t="shared" ca="1" si="337"/>
        <v>0.19967232742830762</v>
      </c>
      <c r="AK2460" s="51">
        <f t="shared" ca="1" si="338"/>
        <v>1</v>
      </c>
      <c r="AM2460" s="52" cm="1">
        <f t="array" aca="1" ref="AM2460" ca="1">+SQRT(MMULT(MMULT(AF2460:AJ2460,MMULT(MMULT($Q$25:$U$29,$Q$16:$U$20),$Q$25:$U$29)),TRANSPOSE(AF2460:AJ2460)))</f>
        <v>0.18179067261012566</v>
      </c>
      <c r="AN2460" s="53" cm="1">
        <f t="array" aca="1" ref="AN2460" ca="1">+SUMPRODUCT(AF2460:AJ2460,TRANSPOSE($T$4:$T$8))</f>
        <v>0.33492714856496553</v>
      </c>
    </row>
    <row r="2461" spans="25:40" x14ac:dyDescent="0.25">
      <c r="Y2461" s="47" t="s">
        <v>2494</v>
      </c>
      <c r="Z2461" s="48">
        <f t="shared" ca="1" si="331"/>
        <v>0.53781979648947598</v>
      </c>
      <c r="AA2461" s="48">
        <f t="shared" ca="1" si="331"/>
        <v>0.13259866433195211</v>
      </c>
      <c r="AB2461" s="48">
        <f t="shared" ca="1" si="331"/>
        <v>0.36925188724518632</v>
      </c>
      <c r="AC2461" s="48">
        <f t="shared" ca="1" si="331"/>
        <v>0.59822945159034413</v>
      </c>
      <c r="AD2461" s="48">
        <f t="shared" ca="1" si="331"/>
        <v>9.3238949035624241E-2</v>
      </c>
      <c r="AE2461" s="49">
        <f t="shared" ca="1" si="332"/>
        <v>1.7311387486925827</v>
      </c>
      <c r="AF2461" s="50">
        <f t="shared" ca="1" si="333"/>
        <v>0.31067399819665326</v>
      </c>
      <c r="AG2461" s="50">
        <f t="shared" ca="1" si="334"/>
        <v>7.6596208381387865E-2</v>
      </c>
      <c r="AH2461" s="50">
        <f t="shared" ca="1" si="335"/>
        <v>0.21329999546486866</v>
      </c>
      <c r="AI2461" s="50">
        <f t="shared" ca="1" si="336"/>
        <v>0.3455699042275775</v>
      </c>
      <c r="AJ2461" s="50">
        <f t="shared" ca="1" si="337"/>
        <v>5.3859893729512782E-2</v>
      </c>
      <c r="AK2461" s="51">
        <f t="shared" ca="1" si="338"/>
        <v>1</v>
      </c>
      <c r="AM2461" s="52" cm="1">
        <f t="array" aca="1" ref="AM2461" ca="1">+SQRT(MMULT(MMULT(AF2461:AJ2461,MMULT(MMULT($Q$25:$U$29,$Q$16:$U$20),$Q$25:$U$29)),TRANSPOSE(AF2461:AJ2461)))</f>
        <v>0.17089935956061025</v>
      </c>
      <c r="AN2461" s="53" cm="1">
        <f t="array" aca="1" ref="AN2461" ca="1">+SUMPRODUCT(AF2461:AJ2461,TRANSPOSE($T$4:$T$8))</f>
        <v>0.34692940835436309</v>
      </c>
    </row>
    <row r="2462" spans="25:40" x14ac:dyDescent="0.25">
      <c r="Y2462" s="47" t="s">
        <v>2495</v>
      </c>
      <c r="Z2462" s="48">
        <f t="shared" ca="1" si="331"/>
        <v>0.55436166517845065</v>
      </c>
      <c r="AA2462" s="48">
        <f t="shared" ca="1" si="331"/>
        <v>0.22529504710760107</v>
      </c>
      <c r="AB2462" s="48">
        <f t="shared" ca="1" si="331"/>
        <v>0.26043803324319115</v>
      </c>
      <c r="AC2462" s="48">
        <f t="shared" ca="1" si="331"/>
        <v>0.16305029122267489</v>
      </c>
      <c r="AD2462" s="48">
        <f t="shared" ca="1" si="331"/>
        <v>0.67877822015560729</v>
      </c>
      <c r="AE2462" s="49">
        <f t="shared" ca="1" si="332"/>
        <v>1.881923256907525</v>
      </c>
      <c r="AF2462" s="50">
        <f t="shared" ca="1" si="333"/>
        <v>0.29457187647991917</v>
      </c>
      <c r="AG2462" s="50">
        <f t="shared" ca="1" si="334"/>
        <v>0.11971532116448665</v>
      </c>
      <c r="AH2462" s="50">
        <f t="shared" ca="1" si="335"/>
        <v>0.13838929525274934</v>
      </c>
      <c r="AI2462" s="50">
        <f t="shared" ca="1" si="336"/>
        <v>8.6640244560560714E-2</v>
      </c>
      <c r="AJ2462" s="50">
        <f t="shared" ca="1" si="337"/>
        <v>0.36068326254228411</v>
      </c>
      <c r="AK2462" s="51">
        <f t="shared" ca="1" si="338"/>
        <v>1</v>
      </c>
      <c r="AM2462" s="52" cm="1">
        <f t="array" aca="1" ref="AM2462" ca="1">+SQRT(MMULT(MMULT(AF2462:AJ2462,MMULT(MMULT($Q$25:$U$29,$Q$16:$U$20),$Q$25:$U$29)),TRANSPOSE(AF2462:AJ2462)))</f>
        <v>0.17992868706815041</v>
      </c>
      <c r="AN2462" s="53" cm="1">
        <f t="array" aca="1" ref="AN2462" ca="1">+SUMPRODUCT(AF2462:AJ2462,TRANSPOSE($T$4:$T$8))</f>
        <v>0.2561115335764782</v>
      </c>
    </row>
    <row r="2463" spans="25:40" x14ac:dyDescent="0.25">
      <c r="Y2463" s="47" t="s">
        <v>2496</v>
      </c>
      <c r="Z2463" s="48">
        <f t="shared" ca="1" si="331"/>
        <v>0.62808678640501336</v>
      </c>
      <c r="AA2463" s="48">
        <f t="shared" ca="1" si="331"/>
        <v>0.28855296442195144</v>
      </c>
      <c r="AB2463" s="48">
        <f t="shared" ca="1" si="331"/>
        <v>0.46740280141774537</v>
      </c>
      <c r="AC2463" s="48">
        <f t="shared" ca="1" si="331"/>
        <v>0.22173354932479938</v>
      </c>
      <c r="AD2463" s="48">
        <f t="shared" ca="1" si="331"/>
        <v>0.29886809835874306</v>
      </c>
      <c r="AE2463" s="49">
        <f t="shared" ca="1" si="332"/>
        <v>1.9046441999282526</v>
      </c>
      <c r="AF2463" s="50">
        <f t="shared" ca="1" si="333"/>
        <v>0.32976594076136279</v>
      </c>
      <c r="AG2463" s="50">
        <f t="shared" ca="1" si="334"/>
        <v>0.15149966824923056</v>
      </c>
      <c r="AH2463" s="50">
        <f t="shared" ca="1" si="335"/>
        <v>0.24540163534761625</v>
      </c>
      <c r="AI2463" s="50">
        <f t="shared" ca="1" si="336"/>
        <v>0.11641730740741606</v>
      </c>
      <c r="AJ2463" s="50">
        <f t="shared" ca="1" si="337"/>
        <v>0.15691544823437434</v>
      </c>
      <c r="AK2463" s="51">
        <f t="shared" ca="1" si="338"/>
        <v>1</v>
      </c>
      <c r="AM2463" s="52" cm="1">
        <f t="array" aca="1" ref="AM2463" ca="1">+SQRT(MMULT(MMULT(AF2463:AJ2463,MMULT(MMULT($Q$25:$U$29,$Q$16:$U$20),$Q$25:$U$29)),TRANSPOSE(AF2463:AJ2463)))</f>
        <v>0.1686805468104309</v>
      </c>
      <c r="AN2463" s="53" cm="1">
        <f t="array" aca="1" ref="AN2463" ca="1">+SUMPRODUCT(AF2463:AJ2463,TRANSPOSE($T$4:$T$8))</f>
        <v>0.32918235848261079</v>
      </c>
    </row>
    <row r="2464" spans="25:40" x14ac:dyDescent="0.25">
      <c r="Y2464" s="47" t="s">
        <v>2497</v>
      </c>
      <c r="Z2464" s="48">
        <f t="shared" ca="1" si="331"/>
        <v>0.78272717046374662</v>
      </c>
      <c r="AA2464" s="48">
        <f t="shared" ca="1" si="331"/>
        <v>0.29527918423123778</v>
      </c>
      <c r="AB2464" s="48">
        <f t="shared" ca="1" si="331"/>
        <v>0.72742392138969547</v>
      </c>
      <c r="AC2464" s="48">
        <f t="shared" ca="1" si="331"/>
        <v>0.28324499459938612</v>
      </c>
      <c r="AD2464" s="48">
        <f t="shared" ca="1" si="331"/>
        <v>0.19932327884035861</v>
      </c>
      <c r="AE2464" s="49">
        <f t="shared" ca="1" si="332"/>
        <v>2.2879985495244246</v>
      </c>
      <c r="AF2464" s="50">
        <f t="shared" ca="1" si="333"/>
        <v>0.34210125291663385</v>
      </c>
      <c r="AG2464" s="50">
        <f t="shared" ca="1" si="334"/>
        <v>0.12905566932838025</v>
      </c>
      <c r="AH2464" s="50">
        <f t="shared" ca="1" si="335"/>
        <v>0.31793023712401186</v>
      </c>
      <c r="AI2464" s="50">
        <f t="shared" ca="1" si="336"/>
        <v>0.12379596772832764</v>
      </c>
      <c r="AJ2464" s="50">
        <f t="shared" ca="1" si="337"/>
        <v>8.71168729026464E-2</v>
      </c>
      <c r="AK2464" s="51">
        <f t="shared" ca="1" si="338"/>
        <v>1</v>
      </c>
      <c r="AM2464" s="52" cm="1">
        <f t="array" aca="1" ref="AM2464" ca="1">+SQRT(MMULT(MMULT(AF2464:AJ2464,MMULT(MMULT($Q$25:$U$29,$Q$16:$U$20),$Q$25:$U$29)),TRANSPOSE(AF2464:AJ2464)))</f>
        <v>0.17386104537669328</v>
      </c>
      <c r="AN2464" s="53" cm="1">
        <f t="array" aca="1" ref="AN2464" ca="1">+SUMPRODUCT(AF2464:AJ2464,TRANSPOSE($T$4:$T$8))</f>
        <v>0.35736591103131155</v>
      </c>
    </row>
    <row r="2465" spans="25:40" x14ac:dyDescent="0.25">
      <c r="Y2465" s="47" t="s">
        <v>2498</v>
      </c>
      <c r="Z2465" s="48">
        <f t="shared" ref="Z2465:AD2515" ca="1" si="339">RAND()</f>
        <v>0.41542077709517833</v>
      </c>
      <c r="AA2465" s="48">
        <f t="shared" ca="1" si="339"/>
        <v>0.3998052939779797</v>
      </c>
      <c r="AB2465" s="48">
        <f t="shared" ca="1" si="339"/>
        <v>0.62866883189802303</v>
      </c>
      <c r="AC2465" s="48">
        <f t="shared" ca="1" si="339"/>
        <v>5.8671685355847769E-2</v>
      </c>
      <c r="AD2465" s="48">
        <f t="shared" ca="1" si="339"/>
        <v>0.64884385324736638</v>
      </c>
      <c r="AE2465" s="49">
        <f t="shared" ca="1" si="332"/>
        <v>2.1514104415743951</v>
      </c>
      <c r="AF2465" s="50">
        <f t="shared" ca="1" si="333"/>
        <v>0.19309229381222803</v>
      </c>
      <c r="AG2465" s="50">
        <f t="shared" ca="1" si="334"/>
        <v>0.18583403996375675</v>
      </c>
      <c r="AH2465" s="50">
        <f t="shared" ca="1" si="335"/>
        <v>0.29221241086752614</v>
      </c>
      <c r="AI2465" s="50">
        <f t="shared" ca="1" si="336"/>
        <v>2.7271265501952302E-2</v>
      </c>
      <c r="AJ2465" s="50">
        <f t="shared" ca="1" si="337"/>
        <v>0.30158998985453683</v>
      </c>
      <c r="AK2465" s="51">
        <f t="shared" ca="1" si="338"/>
        <v>1</v>
      </c>
      <c r="AM2465" s="52" cm="1">
        <f t="array" aca="1" ref="AM2465" ca="1">+SQRT(MMULT(MMULT(AF2465:AJ2465,MMULT(MMULT($Q$25:$U$29,$Q$16:$U$20),$Q$25:$U$29)),TRANSPOSE(AF2465:AJ2465)))</f>
        <v>0.18956023022346172</v>
      </c>
      <c r="AN2465" s="53" cm="1">
        <f t="array" aca="1" ref="AN2465" ca="1">+SUMPRODUCT(AF2465:AJ2465,TRANSPOSE($T$4:$T$8))</f>
        <v>0.30728971060964416</v>
      </c>
    </row>
    <row r="2466" spans="25:40" x14ac:dyDescent="0.25">
      <c r="Y2466" s="47" t="s">
        <v>2499</v>
      </c>
      <c r="Z2466" s="48">
        <f t="shared" ca="1" si="339"/>
        <v>0.64308385524887102</v>
      </c>
      <c r="AA2466" s="48">
        <f t="shared" ca="1" si="339"/>
        <v>2.6092534454618121E-3</v>
      </c>
      <c r="AB2466" s="48">
        <f t="shared" ca="1" si="339"/>
        <v>0.33267466187769112</v>
      </c>
      <c r="AC2466" s="48">
        <f t="shared" ca="1" si="339"/>
        <v>9.4062054550670404E-2</v>
      </c>
      <c r="AD2466" s="48">
        <f t="shared" ca="1" si="339"/>
        <v>0.32480375948127216</v>
      </c>
      <c r="AE2466" s="49">
        <f t="shared" ca="1" si="332"/>
        <v>1.3972335846039665</v>
      </c>
      <c r="AF2466" s="50">
        <f t="shared" ca="1" si="333"/>
        <v>0.46025507999161602</v>
      </c>
      <c r="AG2466" s="50">
        <f t="shared" ca="1" si="334"/>
        <v>1.8674425480556867E-3</v>
      </c>
      <c r="AH2466" s="50">
        <f t="shared" ca="1" si="335"/>
        <v>0.23809523729132578</v>
      </c>
      <c r="AI2466" s="50">
        <f t="shared" ca="1" si="336"/>
        <v>6.7320207291847664E-2</v>
      </c>
      <c r="AJ2466" s="50">
        <f t="shared" ca="1" si="337"/>
        <v>0.23246203287715483</v>
      </c>
      <c r="AK2466" s="51">
        <f t="shared" ca="1" si="338"/>
        <v>1</v>
      </c>
      <c r="AM2466" s="52" cm="1">
        <f t="array" aca="1" ref="AM2466" ca="1">+SQRT(MMULT(MMULT(AF2466:AJ2466,MMULT(MMULT($Q$25:$U$29,$Q$16:$U$20),$Q$25:$U$29)),TRANSPOSE(AF2466:AJ2466)))</f>
        <v>0.17632253370429621</v>
      </c>
      <c r="AN2466" s="53" cm="1">
        <f t="array" aca="1" ref="AN2466" ca="1">+SUMPRODUCT(AF2466:AJ2466,TRANSPOSE($T$4:$T$8))</f>
        <v>0.28916402170719685</v>
      </c>
    </row>
    <row r="2467" spans="25:40" x14ac:dyDescent="0.25">
      <c r="Y2467" s="47" t="s">
        <v>2500</v>
      </c>
      <c r="Z2467" s="48">
        <f t="shared" ca="1" si="339"/>
        <v>0.45125373543594627</v>
      </c>
      <c r="AA2467" s="48">
        <f t="shared" ca="1" si="339"/>
        <v>0.63693652779326126</v>
      </c>
      <c r="AB2467" s="48">
        <f t="shared" ca="1" si="339"/>
        <v>0.26082052106663822</v>
      </c>
      <c r="AC2467" s="48">
        <f t="shared" ca="1" si="339"/>
        <v>0.2690649525670451</v>
      </c>
      <c r="AD2467" s="48">
        <f t="shared" ca="1" si="339"/>
        <v>0.93681375291606339</v>
      </c>
      <c r="AE2467" s="49">
        <f t="shared" ca="1" si="332"/>
        <v>2.5548894897789545</v>
      </c>
      <c r="AF2467" s="50">
        <f t="shared" ca="1" si="333"/>
        <v>0.17662358283644908</v>
      </c>
      <c r="AG2467" s="50">
        <f t="shared" ca="1" si="334"/>
        <v>0.24930100904222208</v>
      </c>
      <c r="AH2467" s="50">
        <f t="shared" ca="1" si="335"/>
        <v>0.10208681123393876</v>
      </c>
      <c r="AI2467" s="50">
        <f t="shared" ca="1" si="336"/>
        <v>0.10531373417263705</v>
      </c>
      <c r="AJ2467" s="50">
        <f t="shared" ca="1" si="337"/>
        <v>0.36667486271475297</v>
      </c>
      <c r="AK2467" s="51">
        <f t="shared" ca="1" si="338"/>
        <v>1</v>
      </c>
      <c r="AM2467" s="52" cm="1">
        <f t="array" aca="1" ref="AM2467" ca="1">+SQRT(MMULT(MMULT(AF2467:AJ2467,MMULT(MMULT($Q$25:$U$29,$Q$16:$U$20),$Q$25:$U$29)),TRANSPOSE(AF2467:AJ2467)))</f>
        <v>0.18932294787941903</v>
      </c>
      <c r="AN2467" s="53" cm="1">
        <f t="array" aca="1" ref="AN2467" ca="1">+SUMPRODUCT(AF2467:AJ2467,TRANSPOSE($T$4:$T$8))</f>
        <v>0.26483205104536484</v>
      </c>
    </row>
    <row r="2468" spans="25:40" x14ac:dyDescent="0.25">
      <c r="Y2468" s="47" t="s">
        <v>2501</v>
      </c>
      <c r="Z2468" s="48">
        <f t="shared" ca="1" si="339"/>
        <v>5.2138775877697774E-2</v>
      </c>
      <c r="AA2468" s="48">
        <f t="shared" ca="1" si="339"/>
        <v>0.83143484046707694</v>
      </c>
      <c r="AB2468" s="48">
        <f t="shared" ca="1" si="339"/>
        <v>0.63550895416303421</v>
      </c>
      <c r="AC2468" s="48">
        <f t="shared" ca="1" si="339"/>
        <v>0.83874777750074969</v>
      </c>
      <c r="AD2468" s="48">
        <f t="shared" ca="1" si="339"/>
        <v>0.82858890405118835</v>
      </c>
      <c r="AE2468" s="49">
        <f t="shared" ca="1" si="332"/>
        <v>3.1864192520597472</v>
      </c>
      <c r="AF2468" s="50">
        <f t="shared" ca="1" si="333"/>
        <v>1.6362810965316169E-2</v>
      </c>
      <c r="AG2468" s="50">
        <f t="shared" ca="1" si="334"/>
        <v>0.26093077360414063</v>
      </c>
      <c r="AH2468" s="50">
        <f t="shared" ca="1" si="335"/>
        <v>0.19944298094239549</v>
      </c>
      <c r="AI2468" s="50">
        <f t="shared" ca="1" si="336"/>
        <v>0.26322580650947647</v>
      </c>
      <c r="AJ2468" s="50">
        <f t="shared" ca="1" si="337"/>
        <v>0.26003762797867125</v>
      </c>
      <c r="AK2468" s="51">
        <f t="shared" ca="1" si="338"/>
        <v>1</v>
      </c>
      <c r="AM2468" s="52" cm="1">
        <f t="array" aca="1" ref="AM2468" ca="1">+SQRT(MMULT(MMULT(AF2468:AJ2468,MMULT(MMULT($Q$25:$U$29,$Q$16:$U$20),$Q$25:$U$29)),TRANSPOSE(AF2468:AJ2468)))</f>
        <v>0.19308500040391371</v>
      </c>
      <c r="AN2468" s="53" cm="1">
        <f t="array" aca="1" ref="AN2468" ca="1">+SUMPRODUCT(AF2468:AJ2468,TRANSPOSE($T$4:$T$8))</f>
        <v>0.31844403169985624</v>
      </c>
    </row>
    <row r="2469" spans="25:40" x14ac:dyDescent="0.25">
      <c r="Y2469" s="47" t="s">
        <v>2502</v>
      </c>
      <c r="Z2469" s="48">
        <f t="shared" ca="1" si="339"/>
        <v>0.99064781318234529</v>
      </c>
      <c r="AA2469" s="48">
        <f t="shared" ca="1" si="339"/>
        <v>0.62228490020453364</v>
      </c>
      <c r="AB2469" s="48">
        <f t="shared" ca="1" si="339"/>
        <v>0.94288694385110094</v>
      </c>
      <c r="AC2469" s="48">
        <f t="shared" ca="1" si="339"/>
        <v>0.61636968698206362</v>
      </c>
      <c r="AD2469" s="48">
        <f t="shared" ca="1" si="339"/>
        <v>0.12416916205175998</v>
      </c>
      <c r="AE2469" s="49">
        <f t="shared" ca="1" si="332"/>
        <v>3.2963585062718037</v>
      </c>
      <c r="AF2469" s="50">
        <f t="shared" ca="1" si="333"/>
        <v>0.30052793447602655</v>
      </c>
      <c r="AG2469" s="50">
        <f t="shared" ca="1" si="334"/>
        <v>0.18877949683584042</v>
      </c>
      <c r="AH2469" s="50">
        <f t="shared" ca="1" si="335"/>
        <v>0.28603895542827662</v>
      </c>
      <c r="AI2469" s="50">
        <f t="shared" ca="1" si="336"/>
        <v>0.18698502781458093</v>
      </c>
      <c r="AJ2469" s="50">
        <f t="shared" ca="1" si="337"/>
        <v>3.7668585445275446E-2</v>
      </c>
      <c r="AK2469" s="51">
        <f t="shared" ca="1" si="338"/>
        <v>0.99999999999999989</v>
      </c>
      <c r="AM2469" s="52" cm="1">
        <f t="array" aca="1" ref="AM2469" ca="1">+SQRT(MMULT(MMULT(AF2469:AJ2469,MMULT(MMULT($Q$25:$U$29,$Q$16:$U$20),$Q$25:$U$29)),TRANSPOSE(AF2469:AJ2469)))</f>
        <v>0.17157332313618653</v>
      </c>
      <c r="AN2469" s="53" cm="1">
        <f t="array" aca="1" ref="AN2469" ca="1">+SUMPRODUCT(AF2469:AJ2469,TRANSPOSE($T$4:$T$8))</f>
        <v>0.37239930383557757</v>
      </c>
    </row>
    <row r="2470" spans="25:40" x14ac:dyDescent="0.25">
      <c r="Y2470" s="47" t="s">
        <v>2503</v>
      </c>
      <c r="Z2470" s="48">
        <f t="shared" ca="1" si="339"/>
        <v>0.95053235729309338</v>
      </c>
      <c r="AA2470" s="48">
        <f t="shared" ca="1" si="339"/>
        <v>0.41486272810729918</v>
      </c>
      <c r="AB2470" s="48">
        <f t="shared" ca="1" si="339"/>
        <v>4.5557498840875787E-2</v>
      </c>
      <c r="AC2470" s="48">
        <f t="shared" ca="1" si="339"/>
        <v>0.68117573824027056</v>
      </c>
      <c r="AD2470" s="48">
        <f t="shared" ca="1" si="339"/>
        <v>0.17385966658848828</v>
      </c>
      <c r="AE2470" s="49">
        <f t="shared" ca="1" si="332"/>
        <v>2.2659879890700272</v>
      </c>
      <c r="AF2470" s="50">
        <f t="shared" ca="1" si="333"/>
        <v>0.41947810927417872</v>
      </c>
      <c r="AG2470" s="50">
        <f t="shared" ca="1" si="334"/>
        <v>0.18308249209986366</v>
      </c>
      <c r="AH2470" s="50">
        <f t="shared" ca="1" si="335"/>
        <v>2.0104916292858557E-2</v>
      </c>
      <c r="AI2470" s="50">
        <f t="shared" ca="1" si="336"/>
        <v>0.30060871528265626</v>
      </c>
      <c r="AJ2470" s="50">
        <f t="shared" ca="1" si="337"/>
        <v>7.6725767050442817E-2</v>
      </c>
      <c r="AK2470" s="51">
        <f t="shared" ca="1" si="338"/>
        <v>1</v>
      </c>
      <c r="AM2470" s="52" cm="1">
        <f t="array" aca="1" ref="AM2470" ca="1">+SQRT(MMULT(MMULT(AF2470:AJ2470,MMULT(MMULT($Q$25:$U$29,$Q$16:$U$20),$Q$25:$U$29)),TRANSPOSE(AF2470:AJ2470)))</f>
        <v>0.16681327925716943</v>
      </c>
      <c r="AN2470" s="53" cm="1">
        <f t="array" aca="1" ref="AN2470" ca="1">+SUMPRODUCT(AF2470:AJ2470,TRANSPOSE($T$4:$T$8))</f>
        <v>0.31240292009617926</v>
      </c>
    </row>
    <row r="2471" spans="25:40" x14ac:dyDescent="0.25">
      <c r="Y2471" s="47" t="s">
        <v>2504</v>
      </c>
      <c r="Z2471" s="48">
        <f t="shared" ca="1" si="339"/>
        <v>0.87621502658043737</v>
      </c>
      <c r="AA2471" s="48">
        <f t="shared" ca="1" si="339"/>
        <v>0.85422748367077717</v>
      </c>
      <c r="AB2471" s="48">
        <f t="shared" ca="1" si="339"/>
        <v>0.57752233459208235</v>
      </c>
      <c r="AC2471" s="48">
        <f t="shared" ca="1" si="339"/>
        <v>0.36415802934288533</v>
      </c>
      <c r="AD2471" s="48">
        <f t="shared" ca="1" si="339"/>
        <v>0.22452046974614037</v>
      </c>
      <c r="AE2471" s="49">
        <f t="shared" ca="1" si="332"/>
        <v>2.8966433439323223</v>
      </c>
      <c r="AF2471" s="50">
        <f t="shared" ca="1" si="333"/>
        <v>0.30249323873989142</v>
      </c>
      <c r="AG2471" s="50">
        <f t="shared" ca="1" si="334"/>
        <v>0.29490254140543426</v>
      </c>
      <c r="AH2471" s="50">
        <f t="shared" ca="1" si="335"/>
        <v>0.19937640434809972</v>
      </c>
      <c r="AI2471" s="50">
        <f t="shared" ca="1" si="336"/>
        <v>0.12571724789857097</v>
      </c>
      <c r="AJ2471" s="50">
        <f t="shared" ca="1" si="337"/>
        <v>7.7510567608003761E-2</v>
      </c>
      <c r="AK2471" s="51">
        <f t="shared" ca="1" si="338"/>
        <v>1.0000000000000002</v>
      </c>
      <c r="AM2471" s="52" cm="1">
        <f t="array" aca="1" ref="AM2471" ca="1">+SQRT(MMULT(MMULT(AF2471:AJ2471,MMULT(MMULT($Q$25:$U$29,$Q$16:$U$20),$Q$25:$U$29)),TRANSPOSE(AF2471:AJ2471)))</f>
        <v>0.17010719002063956</v>
      </c>
      <c r="AN2471" s="53" cm="1">
        <f t="array" aca="1" ref="AN2471" ca="1">+SUMPRODUCT(AF2471:AJ2471,TRANSPOSE($T$4:$T$8))</f>
        <v>0.3558915968649693</v>
      </c>
    </row>
    <row r="2472" spans="25:40" x14ac:dyDescent="0.25">
      <c r="Y2472" s="47" t="s">
        <v>2505</v>
      </c>
      <c r="Z2472" s="48">
        <f t="shared" ca="1" si="339"/>
        <v>0.28248747061067414</v>
      </c>
      <c r="AA2472" s="48">
        <f t="shared" ca="1" si="339"/>
        <v>0.71137182744892169</v>
      </c>
      <c r="AB2472" s="48">
        <f t="shared" ca="1" si="339"/>
        <v>3.6343694667881565E-2</v>
      </c>
      <c r="AC2472" s="48">
        <f t="shared" ca="1" si="339"/>
        <v>0.96472382723882422</v>
      </c>
      <c r="AD2472" s="48">
        <f t="shared" ca="1" si="339"/>
        <v>0.20402866033102618</v>
      </c>
      <c r="AE2472" s="49">
        <f t="shared" ca="1" si="332"/>
        <v>2.1989554802973279</v>
      </c>
      <c r="AF2472" s="50">
        <f t="shared" ca="1" si="333"/>
        <v>0.1284643882705975</v>
      </c>
      <c r="AG2472" s="50">
        <f t="shared" ca="1" si="334"/>
        <v>0.32350442463379697</v>
      </c>
      <c r="AH2472" s="50">
        <f t="shared" ca="1" si="335"/>
        <v>1.6527708265820559E-2</v>
      </c>
      <c r="AI2472" s="50">
        <f t="shared" ca="1" si="336"/>
        <v>0.43871912636829774</v>
      </c>
      <c r="AJ2472" s="50">
        <f t="shared" ca="1" si="337"/>
        <v>9.278435246148721E-2</v>
      </c>
      <c r="AK2472" s="51">
        <f t="shared" ca="1" si="338"/>
        <v>1</v>
      </c>
      <c r="AM2472" s="52" cm="1">
        <f t="array" aca="1" ref="AM2472" ca="1">+SQRT(MMULT(MMULT(AF2472:AJ2472,MMULT(MMULT($Q$25:$U$29,$Q$16:$U$20),$Q$25:$U$29)),TRANSPOSE(AF2472:AJ2472)))</f>
        <v>0.18770506640116733</v>
      </c>
      <c r="AN2472" s="53" cm="1">
        <f t="array" aca="1" ref="AN2472" ca="1">+SUMPRODUCT(AF2472:AJ2472,TRANSPOSE($T$4:$T$8))</f>
        <v>0.33334264839837191</v>
      </c>
    </row>
    <row r="2473" spans="25:40" x14ac:dyDescent="0.25">
      <c r="Y2473" s="47" t="s">
        <v>2506</v>
      </c>
      <c r="Z2473" s="48">
        <f t="shared" ca="1" si="339"/>
        <v>0.80208985288463763</v>
      </c>
      <c r="AA2473" s="48">
        <f t="shared" ca="1" si="339"/>
        <v>0.84307306289716788</v>
      </c>
      <c r="AB2473" s="48">
        <f t="shared" ca="1" si="339"/>
        <v>0.49663385905385671</v>
      </c>
      <c r="AC2473" s="48">
        <f t="shared" ca="1" si="339"/>
        <v>0.5167723940240192</v>
      </c>
      <c r="AD2473" s="48">
        <f t="shared" ca="1" si="339"/>
        <v>0.84032158644703081</v>
      </c>
      <c r="AE2473" s="49">
        <f t="shared" ca="1" si="332"/>
        <v>3.4988907553067121</v>
      </c>
      <c r="AF2473" s="50">
        <f t="shared" ca="1" si="333"/>
        <v>0.22924118212839903</v>
      </c>
      <c r="AG2473" s="50">
        <f t="shared" ca="1" si="334"/>
        <v>0.24095438293364613</v>
      </c>
      <c r="AH2473" s="50">
        <f t="shared" ca="1" si="335"/>
        <v>0.1419403730455488</v>
      </c>
      <c r="AI2473" s="50">
        <f t="shared" ca="1" si="336"/>
        <v>0.14769606431416549</v>
      </c>
      <c r="AJ2473" s="50">
        <f t="shared" ca="1" si="337"/>
        <v>0.24016799757824059</v>
      </c>
      <c r="AK2473" s="51">
        <f t="shared" ca="1" si="338"/>
        <v>1</v>
      </c>
      <c r="AM2473" s="52" cm="1">
        <f t="array" aca="1" ref="AM2473" ca="1">+SQRT(MMULT(MMULT(AF2473:AJ2473,MMULT(MMULT($Q$25:$U$29,$Q$16:$U$20),$Q$25:$U$29)),TRANSPOSE(AF2473:AJ2473)))</f>
        <v>0.17357208360500231</v>
      </c>
      <c r="AN2473" s="53" cm="1">
        <f t="array" aca="1" ref="AN2473" ca="1">+SUMPRODUCT(AF2473:AJ2473,TRANSPOSE($T$4:$T$8))</f>
        <v>0.30212904364973259</v>
      </c>
    </row>
    <row r="2474" spans="25:40" x14ac:dyDescent="0.25">
      <c r="Y2474" s="47" t="s">
        <v>2507</v>
      </c>
      <c r="Z2474" s="48">
        <f t="shared" ca="1" si="339"/>
        <v>0.8160444484353645</v>
      </c>
      <c r="AA2474" s="48">
        <f t="shared" ca="1" si="339"/>
        <v>0.39088451499795451</v>
      </c>
      <c r="AB2474" s="48">
        <f t="shared" ca="1" si="339"/>
        <v>0.58488267816505068</v>
      </c>
      <c r="AC2474" s="48">
        <f t="shared" ca="1" si="339"/>
        <v>1.5513147561885821E-2</v>
      </c>
      <c r="AD2474" s="48">
        <f t="shared" ca="1" si="339"/>
        <v>0.73242263334989022</v>
      </c>
      <c r="AE2474" s="49">
        <f t="shared" ca="1" si="332"/>
        <v>2.5397474225101453</v>
      </c>
      <c r="AF2474" s="50">
        <f t="shared" ca="1" si="333"/>
        <v>0.32130929288583804</v>
      </c>
      <c r="AG2474" s="50">
        <f t="shared" ca="1" si="334"/>
        <v>0.15390684582785244</v>
      </c>
      <c r="AH2474" s="50">
        <f t="shared" ca="1" si="335"/>
        <v>0.23029167112491256</v>
      </c>
      <c r="AI2474" s="50">
        <f t="shared" ca="1" si="336"/>
        <v>6.1081458039451367E-3</v>
      </c>
      <c r="AJ2474" s="50">
        <f t="shared" ca="1" si="337"/>
        <v>0.28838404435745202</v>
      </c>
      <c r="AK2474" s="51">
        <f t="shared" ca="1" si="338"/>
        <v>1.0000000000000002</v>
      </c>
      <c r="AM2474" s="52" cm="1">
        <f t="array" aca="1" ref="AM2474" ca="1">+SQRT(MMULT(MMULT(AF2474:AJ2474,MMULT(MMULT($Q$25:$U$29,$Q$16:$U$20),$Q$25:$U$29)),TRANSPOSE(AF2474:AJ2474)))</f>
        <v>0.17910433668453155</v>
      </c>
      <c r="AN2474" s="53" cm="1">
        <f t="array" aca="1" ref="AN2474" ca="1">+SUMPRODUCT(AF2474:AJ2474,TRANSPOSE($T$4:$T$8))</f>
        <v>0.29182559954075121</v>
      </c>
    </row>
    <row r="2475" spans="25:40" x14ac:dyDescent="0.25">
      <c r="Y2475" s="47" t="s">
        <v>2508</v>
      </c>
      <c r="Z2475" s="48">
        <f t="shared" ca="1" si="339"/>
        <v>0.68800235604398341</v>
      </c>
      <c r="AA2475" s="48">
        <f t="shared" ca="1" si="339"/>
        <v>0.77001471843647395</v>
      </c>
      <c r="AB2475" s="48">
        <f t="shared" ca="1" si="339"/>
        <v>6.8130515155078064E-2</v>
      </c>
      <c r="AC2475" s="48">
        <f t="shared" ca="1" si="339"/>
        <v>0.77782007776753115</v>
      </c>
      <c r="AD2475" s="48">
        <f t="shared" ca="1" si="339"/>
        <v>0.12542512482623025</v>
      </c>
      <c r="AE2475" s="49">
        <f t="shared" ca="1" si="332"/>
        <v>2.4293927922292968</v>
      </c>
      <c r="AF2475" s="50">
        <f t="shared" ca="1" si="333"/>
        <v>0.28319930735146709</v>
      </c>
      <c r="AG2475" s="50">
        <f t="shared" ca="1" si="334"/>
        <v>0.3169576862578411</v>
      </c>
      <c r="AH2475" s="50">
        <f t="shared" ca="1" si="335"/>
        <v>2.8044256726619778E-2</v>
      </c>
      <c r="AI2475" s="50">
        <f t="shared" ca="1" si="336"/>
        <v>0.32017057112192049</v>
      </c>
      <c r="AJ2475" s="50">
        <f t="shared" ca="1" si="337"/>
        <v>5.1628178542151563E-2</v>
      </c>
      <c r="AK2475" s="51">
        <f t="shared" ca="1" si="338"/>
        <v>1</v>
      </c>
      <c r="AM2475" s="52" cm="1">
        <f t="array" aca="1" ref="AM2475" ca="1">+SQRT(MMULT(MMULT(AF2475:AJ2475,MMULT(MMULT($Q$25:$U$29,$Q$16:$U$20),$Q$25:$U$29)),TRANSPOSE(AF2475:AJ2475)))</f>
        <v>0.17389162289141277</v>
      </c>
      <c r="AN2475" s="53" cm="1">
        <f t="array" aca="1" ref="AN2475" ca="1">+SUMPRODUCT(AF2475:AJ2475,TRANSPOSE($T$4:$T$8))</f>
        <v>0.33794078119886461</v>
      </c>
    </row>
    <row r="2476" spans="25:40" x14ac:dyDescent="0.25">
      <c r="Y2476" s="47" t="s">
        <v>2509</v>
      </c>
      <c r="Z2476" s="48">
        <f t="shared" ca="1" si="339"/>
        <v>0.7711172356682976</v>
      </c>
      <c r="AA2476" s="48">
        <f t="shared" ca="1" si="339"/>
        <v>0.26571248602382813</v>
      </c>
      <c r="AB2476" s="48">
        <f t="shared" ca="1" si="339"/>
        <v>0.65068720575616545</v>
      </c>
      <c r="AC2476" s="48">
        <f t="shared" ca="1" si="339"/>
        <v>0.75623001178128857</v>
      </c>
      <c r="AD2476" s="48">
        <f t="shared" ca="1" si="339"/>
        <v>0.49730462540073694</v>
      </c>
      <c r="AE2476" s="49">
        <f t="shared" ca="1" si="332"/>
        <v>2.9410515646303166</v>
      </c>
      <c r="AF2476" s="50">
        <f t="shared" ca="1" si="333"/>
        <v>0.26219099486112724</v>
      </c>
      <c r="AG2476" s="50">
        <f t="shared" ca="1" si="334"/>
        <v>9.0346082067836023E-2</v>
      </c>
      <c r="AH2476" s="50">
        <f t="shared" ca="1" si="335"/>
        <v>0.22124304571244582</v>
      </c>
      <c r="AI2476" s="50">
        <f t="shared" ca="1" si="336"/>
        <v>0.25712912377187269</v>
      </c>
      <c r="AJ2476" s="50">
        <f t="shared" ca="1" si="337"/>
        <v>0.16909075358671821</v>
      </c>
      <c r="AK2476" s="51">
        <f t="shared" ca="1" si="338"/>
        <v>1</v>
      </c>
      <c r="AM2476" s="52" cm="1">
        <f t="array" aca="1" ref="AM2476" ca="1">+SQRT(MMULT(MMULT(AF2476:AJ2476,MMULT(MMULT($Q$25:$U$29,$Q$16:$U$20),$Q$25:$U$29)),TRANSPOSE(AF2476:AJ2476)))</f>
        <v>0.1697453148567464</v>
      </c>
      <c r="AN2476" s="53" cm="1">
        <f t="array" aca="1" ref="AN2476" ca="1">+SUMPRODUCT(AF2476:AJ2476,TRANSPOSE($T$4:$T$8))</f>
        <v>0.32061311567382794</v>
      </c>
    </row>
    <row r="2477" spans="25:40" x14ac:dyDescent="0.25">
      <c r="Y2477" s="47" t="s">
        <v>2510</v>
      </c>
      <c r="Z2477" s="48">
        <f t="shared" ca="1" si="339"/>
        <v>0.31360929538944149</v>
      </c>
      <c r="AA2477" s="48">
        <f t="shared" ca="1" si="339"/>
        <v>0.73827960123793723</v>
      </c>
      <c r="AB2477" s="48">
        <f t="shared" ca="1" si="339"/>
        <v>0.75276900421703996</v>
      </c>
      <c r="AC2477" s="48">
        <f t="shared" ca="1" si="339"/>
        <v>0.47570892959477717</v>
      </c>
      <c r="AD2477" s="48">
        <f t="shared" ca="1" si="339"/>
        <v>0.83273810773378032</v>
      </c>
      <c r="AE2477" s="49">
        <f t="shared" ca="1" si="332"/>
        <v>3.1131049381729765</v>
      </c>
      <c r="AF2477" s="50">
        <f t="shared" ca="1" si="333"/>
        <v>0.10073842726724559</v>
      </c>
      <c r="AG2477" s="50">
        <f t="shared" ca="1" si="334"/>
        <v>0.23715217311987558</v>
      </c>
      <c r="AH2477" s="50">
        <f t="shared" ca="1" si="335"/>
        <v>0.24180649838897691</v>
      </c>
      <c r="AI2477" s="50">
        <f t="shared" ca="1" si="336"/>
        <v>0.1528085108091351</v>
      </c>
      <c r="AJ2477" s="50">
        <f t="shared" ca="1" si="337"/>
        <v>0.26749439041476669</v>
      </c>
      <c r="AK2477" s="51">
        <f t="shared" ca="1" si="338"/>
        <v>0.99999999999999978</v>
      </c>
      <c r="AM2477" s="52" cm="1">
        <f t="array" aca="1" ref="AM2477" ca="1">+SQRT(MMULT(MMULT(AF2477:AJ2477,MMULT(MMULT($Q$25:$U$29,$Q$16:$U$20),$Q$25:$U$29)),TRANSPOSE(AF2477:AJ2477)))</f>
        <v>0.18737898527160959</v>
      </c>
      <c r="AN2477" s="53" cm="1">
        <f t="array" aca="1" ref="AN2477" ca="1">+SUMPRODUCT(AF2477:AJ2477,TRANSPOSE($T$4:$T$8))</f>
        <v>0.3171048821768041</v>
      </c>
    </row>
    <row r="2478" spans="25:40" x14ac:dyDescent="0.25">
      <c r="Y2478" s="47" t="s">
        <v>2511</v>
      </c>
      <c r="Z2478" s="48">
        <f t="shared" ca="1" si="339"/>
        <v>0.74506528242837256</v>
      </c>
      <c r="AA2478" s="48">
        <f t="shared" ca="1" si="339"/>
        <v>0.61031232321741502</v>
      </c>
      <c r="AB2478" s="48">
        <f t="shared" ca="1" si="339"/>
        <v>0.65141717925234666</v>
      </c>
      <c r="AC2478" s="48">
        <f t="shared" ca="1" si="339"/>
        <v>0.41299793779844962</v>
      </c>
      <c r="AD2478" s="48">
        <f t="shared" ca="1" si="339"/>
        <v>0.51823590731818936</v>
      </c>
      <c r="AE2478" s="49">
        <f t="shared" ca="1" si="332"/>
        <v>2.9380286300147729</v>
      </c>
      <c r="AF2478" s="50">
        <f t="shared" ca="1" si="333"/>
        <v>0.2535936085907462</v>
      </c>
      <c r="AG2478" s="50">
        <f t="shared" ca="1" si="334"/>
        <v>0.20772851461775793</v>
      </c>
      <c r="AH2478" s="50">
        <f t="shared" ca="1" si="335"/>
        <v>0.22171913935674317</v>
      </c>
      <c r="AI2478" s="50">
        <f t="shared" ca="1" si="336"/>
        <v>0.14056974584225648</v>
      </c>
      <c r="AJ2478" s="50">
        <f t="shared" ca="1" si="337"/>
        <v>0.17638899159249635</v>
      </c>
      <c r="AK2478" s="51">
        <f t="shared" ca="1" si="338"/>
        <v>1.0000000000000002</v>
      </c>
      <c r="AM2478" s="52" cm="1">
        <f t="array" aca="1" ref="AM2478" ca="1">+SQRT(MMULT(MMULT(AF2478:AJ2478,MMULT(MMULT($Q$25:$U$29,$Q$16:$U$20),$Q$25:$U$29)),TRANSPOSE(AF2478:AJ2478)))</f>
        <v>0.17059133151590899</v>
      </c>
      <c r="AN2478" s="53" cm="1">
        <f t="array" aca="1" ref="AN2478" ca="1">+SUMPRODUCT(AF2478:AJ2478,TRANSPOSE($T$4:$T$8))</f>
        <v>0.32839603429549508</v>
      </c>
    </row>
    <row r="2479" spans="25:40" x14ac:dyDescent="0.25">
      <c r="Y2479" s="47" t="s">
        <v>2512</v>
      </c>
      <c r="Z2479" s="48">
        <f t="shared" ca="1" si="339"/>
        <v>0.43339363807574804</v>
      </c>
      <c r="AA2479" s="48">
        <f t="shared" ca="1" si="339"/>
        <v>0.74517630844554272</v>
      </c>
      <c r="AB2479" s="48">
        <f t="shared" ca="1" si="339"/>
        <v>0.70864063427273594</v>
      </c>
      <c r="AC2479" s="48">
        <f t="shared" ca="1" si="339"/>
        <v>0.14340135470853654</v>
      </c>
      <c r="AD2479" s="48">
        <f t="shared" ca="1" si="339"/>
        <v>6.5742602790724747E-2</v>
      </c>
      <c r="AE2479" s="49">
        <f t="shared" ca="1" si="332"/>
        <v>2.096354538293288</v>
      </c>
      <c r="AF2479" s="50">
        <f t="shared" ca="1" si="333"/>
        <v>0.2067368043711672</v>
      </c>
      <c r="AG2479" s="50">
        <f t="shared" ca="1" si="334"/>
        <v>0.35546292138743646</v>
      </c>
      <c r="AH2479" s="50">
        <f t="shared" ca="1" si="335"/>
        <v>0.33803472710759308</v>
      </c>
      <c r="AI2479" s="50">
        <f t="shared" ca="1" si="336"/>
        <v>6.8405106144538111E-2</v>
      </c>
      <c r="AJ2479" s="50">
        <f t="shared" ca="1" si="337"/>
        <v>3.1360440989265104E-2</v>
      </c>
      <c r="AK2479" s="51">
        <f t="shared" ca="1" si="338"/>
        <v>1</v>
      </c>
      <c r="AM2479" s="52" cm="1">
        <f t="array" aca="1" ref="AM2479" ca="1">+SQRT(MMULT(MMULT(AF2479:AJ2479,MMULT(MMULT($Q$25:$U$29,$Q$16:$U$20),$Q$25:$U$29)),TRANSPOSE(AF2479:AJ2479)))</f>
        <v>0.18990285616031272</v>
      </c>
      <c r="AN2479" s="53" cm="1">
        <f t="array" aca="1" ref="AN2479" ca="1">+SUMPRODUCT(AF2479:AJ2479,TRANSPOSE($T$4:$T$8))</f>
        <v>0.40039381712940153</v>
      </c>
    </row>
    <row r="2480" spans="25:40" x14ac:dyDescent="0.25">
      <c r="Y2480" s="47" t="s">
        <v>2513</v>
      </c>
      <c r="Z2480" s="48">
        <f t="shared" ca="1" si="339"/>
        <v>0.66985470489799004</v>
      </c>
      <c r="AA2480" s="48">
        <f t="shared" ca="1" si="339"/>
        <v>0.2393591987912731</v>
      </c>
      <c r="AB2480" s="48">
        <f t="shared" ca="1" si="339"/>
        <v>0.68452574566519919</v>
      </c>
      <c r="AC2480" s="48">
        <f t="shared" ca="1" si="339"/>
        <v>8.7748121623751674E-2</v>
      </c>
      <c r="AD2480" s="48">
        <f t="shared" ca="1" si="339"/>
        <v>0.39898729559141033</v>
      </c>
      <c r="AE2480" s="49">
        <f t="shared" ca="1" si="332"/>
        <v>2.0804750665696243</v>
      </c>
      <c r="AF2480" s="50">
        <f t="shared" ca="1" si="333"/>
        <v>0.32197199363820062</v>
      </c>
      <c r="AG2480" s="50">
        <f t="shared" ca="1" si="334"/>
        <v>0.11505026070124393</v>
      </c>
      <c r="AH2480" s="50">
        <f t="shared" ca="1" si="335"/>
        <v>0.32902376801557842</v>
      </c>
      <c r="AI2480" s="50">
        <f t="shared" ca="1" si="336"/>
        <v>4.2176963826071945E-2</v>
      </c>
      <c r="AJ2480" s="50">
        <f t="shared" ca="1" si="337"/>
        <v>0.19177701381890508</v>
      </c>
      <c r="AK2480" s="51">
        <f t="shared" ca="1" si="338"/>
        <v>1</v>
      </c>
      <c r="AM2480" s="52" cm="1">
        <f t="array" aca="1" ref="AM2480" ca="1">+SQRT(MMULT(MMULT(AF2480:AJ2480,MMULT(MMULT($Q$25:$U$29,$Q$16:$U$20),$Q$25:$U$29)),TRANSPOSE(AF2480:AJ2480)))</f>
        <v>0.17975451147831414</v>
      </c>
      <c r="AN2480" s="53" cm="1">
        <f t="array" aca="1" ref="AN2480" ca="1">+SUMPRODUCT(AF2480:AJ2480,TRANSPOSE($T$4:$T$8))</f>
        <v>0.33078823848536631</v>
      </c>
    </row>
    <row r="2481" spans="25:40" x14ac:dyDescent="0.25">
      <c r="Y2481" s="47" t="s">
        <v>2514</v>
      </c>
      <c r="Z2481" s="48">
        <f t="shared" ca="1" si="339"/>
        <v>0.88907952170199556</v>
      </c>
      <c r="AA2481" s="48">
        <f t="shared" ca="1" si="339"/>
        <v>4.7697179829526259E-2</v>
      </c>
      <c r="AB2481" s="48">
        <f t="shared" ca="1" si="339"/>
        <v>6.2340452219188824E-2</v>
      </c>
      <c r="AC2481" s="48">
        <f t="shared" ca="1" si="339"/>
        <v>0.19775141624070336</v>
      </c>
      <c r="AD2481" s="48">
        <f t="shared" ca="1" si="339"/>
        <v>0.59511337362440908</v>
      </c>
      <c r="AE2481" s="49">
        <f t="shared" ca="1" si="332"/>
        <v>1.7919819436158231</v>
      </c>
      <c r="AF2481" s="50">
        <f t="shared" ca="1" si="333"/>
        <v>0.49614312514111042</v>
      </c>
      <c r="AG2481" s="50">
        <f t="shared" ca="1" si="334"/>
        <v>2.6616998011310261E-2</v>
      </c>
      <c r="AH2481" s="50">
        <f t="shared" ca="1" si="335"/>
        <v>3.4788549316183165E-2</v>
      </c>
      <c r="AI2481" s="50">
        <f t="shared" ca="1" si="336"/>
        <v>0.11035346474623776</v>
      </c>
      <c r="AJ2481" s="50">
        <f t="shared" ca="1" si="337"/>
        <v>0.3320978627851584</v>
      </c>
      <c r="AK2481" s="51">
        <f t="shared" ca="1" si="338"/>
        <v>1</v>
      </c>
      <c r="AM2481" s="52" cm="1">
        <f t="array" aca="1" ref="AM2481" ca="1">+SQRT(MMULT(MMULT(AF2481:AJ2481,MMULT(MMULT($Q$25:$U$29,$Q$16:$U$20),$Q$25:$U$29)),TRANSPOSE(AF2481:AJ2481)))</f>
        <v>0.17816434479956525</v>
      </c>
      <c r="AN2481" s="53" cm="1">
        <f t="array" aca="1" ref="AN2481" ca="1">+SUMPRODUCT(AF2481:AJ2481,TRANSPOSE($T$4:$T$8))</f>
        <v>0.22952734276279754</v>
      </c>
    </row>
    <row r="2482" spans="25:40" x14ac:dyDescent="0.25">
      <c r="Y2482" s="47" t="s">
        <v>2515</v>
      </c>
      <c r="Z2482" s="48">
        <f t="shared" ca="1" si="339"/>
        <v>0.51892432138411282</v>
      </c>
      <c r="AA2482" s="48">
        <f t="shared" ca="1" si="339"/>
        <v>0.55999532024136667</v>
      </c>
      <c r="AB2482" s="48">
        <f t="shared" ca="1" si="339"/>
        <v>0.32874132182352078</v>
      </c>
      <c r="AC2482" s="48">
        <f t="shared" ca="1" si="339"/>
        <v>0.7667381398308396</v>
      </c>
      <c r="AD2482" s="48">
        <f t="shared" ca="1" si="339"/>
        <v>0.80715869499787363</v>
      </c>
      <c r="AE2482" s="49">
        <f t="shared" ca="1" si="332"/>
        <v>2.9815577982777133</v>
      </c>
      <c r="AF2482" s="50">
        <f t="shared" ca="1" si="333"/>
        <v>0.17404469626041383</v>
      </c>
      <c r="AG2482" s="50">
        <f t="shared" ca="1" si="334"/>
        <v>0.18781970973859574</v>
      </c>
      <c r="AH2482" s="50">
        <f t="shared" ca="1" si="335"/>
        <v>0.11025824218917275</v>
      </c>
      <c r="AI2482" s="50">
        <f t="shared" ca="1" si="336"/>
        <v>0.25716024699361634</v>
      </c>
      <c r="AJ2482" s="50">
        <f t="shared" ca="1" si="337"/>
        <v>0.27071710481820144</v>
      </c>
      <c r="AK2482" s="51">
        <f t="shared" ca="1" si="338"/>
        <v>1</v>
      </c>
      <c r="AM2482" s="52" cm="1">
        <f t="array" aca="1" ref="AM2482" ca="1">+SQRT(MMULT(MMULT(AF2482:AJ2482,MMULT(MMULT($Q$25:$U$29,$Q$16:$U$20),$Q$25:$U$29)),TRANSPOSE(AF2482:AJ2482)))</f>
        <v>0.17682666498919733</v>
      </c>
      <c r="AN2482" s="53" cm="1">
        <f t="array" aca="1" ref="AN2482" ca="1">+SUMPRODUCT(AF2482:AJ2482,TRANSPOSE($T$4:$T$8))</f>
        <v>0.28738013584217564</v>
      </c>
    </row>
    <row r="2483" spans="25:40" x14ac:dyDescent="0.25">
      <c r="Y2483" s="47" t="s">
        <v>2516</v>
      </c>
      <c r="Z2483" s="48">
        <f t="shared" ca="1" si="339"/>
        <v>0.41481408372167017</v>
      </c>
      <c r="AA2483" s="48">
        <f t="shared" ca="1" si="339"/>
        <v>0.21980142790905555</v>
      </c>
      <c r="AB2483" s="48">
        <f t="shared" ca="1" si="339"/>
        <v>0.52551854936482312</v>
      </c>
      <c r="AC2483" s="48">
        <f t="shared" ca="1" si="339"/>
        <v>0.39427416483006239</v>
      </c>
      <c r="AD2483" s="48">
        <f t="shared" ca="1" si="339"/>
        <v>0.26532248406281933</v>
      </c>
      <c r="AE2483" s="49">
        <f t="shared" ca="1" si="332"/>
        <v>1.8197307098884306</v>
      </c>
      <c r="AF2483" s="50">
        <f t="shared" ca="1" si="333"/>
        <v>0.22795355459330729</v>
      </c>
      <c r="AG2483" s="50">
        <f t="shared" ca="1" si="334"/>
        <v>0.12078788730368341</v>
      </c>
      <c r="AH2483" s="50">
        <f t="shared" ca="1" si="335"/>
        <v>0.28878918540482462</v>
      </c>
      <c r="AI2483" s="50">
        <f t="shared" ca="1" si="336"/>
        <v>0.21666621477978779</v>
      </c>
      <c r="AJ2483" s="50">
        <f t="shared" ca="1" si="337"/>
        <v>0.1458031579183969</v>
      </c>
      <c r="AK2483" s="51">
        <f t="shared" ca="1" si="338"/>
        <v>1</v>
      </c>
      <c r="AM2483" s="52" cm="1">
        <f t="array" aca="1" ref="AM2483" ca="1">+SQRT(MMULT(MMULT(AF2483:AJ2483,MMULT(MMULT($Q$25:$U$29,$Q$16:$U$20),$Q$25:$U$29)),TRANSPOSE(AF2483:AJ2483)))</f>
        <v>0.17421859745758647</v>
      </c>
      <c r="AN2483" s="53" cm="1">
        <f t="array" aca="1" ref="AN2483" ca="1">+SUMPRODUCT(AF2483:AJ2483,TRANSPOSE($T$4:$T$8))</f>
        <v>0.34195264574397455</v>
      </c>
    </row>
    <row r="2484" spans="25:40" x14ac:dyDescent="0.25">
      <c r="Y2484" s="47" t="s">
        <v>2517</v>
      </c>
      <c r="Z2484" s="48">
        <f t="shared" ca="1" si="339"/>
        <v>0.9274298279351173</v>
      </c>
      <c r="AA2484" s="48">
        <f t="shared" ca="1" si="339"/>
        <v>0.31677084953480905</v>
      </c>
      <c r="AB2484" s="48">
        <f t="shared" ca="1" si="339"/>
        <v>0.46144801997066187</v>
      </c>
      <c r="AC2484" s="48">
        <f t="shared" ca="1" si="339"/>
        <v>0.82688356470635138</v>
      </c>
      <c r="AD2484" s="48">
        <f t="shared" ca="1" si="339"/>
        <v>0.11649466233818095</v>
      </c>
      <c r="AE2484" s="49">
        <f t="shared" ca="1" si="332"/>
        <v>2.6490269244851206</v>
      </c>
      <c r="AF2484" s="50">
        <f t="shared" ca="1" si="333"/>
        <v>0.3501020768655938</v>
      </c>
      <c r="AG2484" s="50">
        <f t="shared" ca="1" si="334"/>
        <v>0.11958007923848429</v>
      </c>
      <c r="AH2484" s="50">
        <f t="shared" ca="1" si="335"/>
        <v>0.17419529250739926</v>
      </c>
      <c r="AI2484" s="50">
        <f t="shared" ca="1" si="336"/>
        <v>0.31214615339067159</v>
      </c>
      <c r="AJ2484" s="50">
        <f t="shared" ca="1" si="337"/>
        <v>4.3976397997851038E-2</v>
      </c>
      <c r="AK2484" s="51">
        <f t="shared" ca="1" si="338"/>
        <v>0.99999999999999989</v>
      </c>
      <c r="AM2484" s="52" cm="1">
        <f t="array" aca="1" ref="AM2484" ca="1">+SQRT(MMULT(MMULT(AF2484:AJ2484,MMULT(MMULT($Q$25:$U$29,$Q$16:$U$20),$Q$25:$U$29)),TRANSPOSE(AF2484:AJ2484)))</f>
        <v>0.16659416932043522</v>
      </c>
      <c r="AN2484" s="53" cm="1">
        <f t="array" aca="1" ref="AN2484" ca="1">+SUMPRODUCT(AF2484:AJ2484,TRANSPOSE($T$4:$T$8))</f>
        <v>0.34466534932027698</v>
      </c>
    </row>
    <row r="2485" spans="25:40" x14ac:dyDescent="0.25">
      <c r="Y2485" s="47" t="s">
        <v>2518</v>
      </c>
      <c r="Z2485" s="48">
        <f t="shared" ca="1" si="339"/>
        <v>0.56302868087635682</v>
      </c>
      <c r="AA2485" s="48">
        <f t="shared" ca="1" si="339"/>
        <v>0.52895830395417964</v>
      </c>
      <c r="AB2485" s="48">
        <f t="shared" ca="1" si="339"/>
        <v>0.89784213224118414</v>
      </c>
      <c r="AC2485" s="48">
        <f t="shared" ca="1" si="339"/>
        <v>9.0951517201704024E-2</v>
      </c>
      <c r="AD2485" s="48">
        <f t="shared" ca="1" si="339"/>
        <v>5.9395659469404616E-2</v>
      </c>
      <c r="AE2485" s="49">
        <f t="shared" ca="1" si="332"/>
        <v>2.1401762937428295</v>
      </c>
      <c r="AF2485" s="50">
        <f t="shared" ca="1" si="333"/>
        <v>0.26307584217359442</v>
      </c>
      <c r="AG2485" s="50">
        <f t="shared" ca="1" si="334"/>
        <v>0.24715641674037764</v>
      </c>
      <c r="AH2485" s="50">
        <f t="shared" ca="1" si="335"/>
        <v>0.41951783825761402</v>
      </c>
      <c r="AI2485" s="50">
        <f t="shared" ca="1" si="336"/>
        <v>4.2497208041980608E-2</v>
      </c>
      <c r="AJ2485" s="50">
        <f t="shared" ca="1" si="337"/>
        <v>2.7752694786433229E-2</v>
      </c>
      <c r="AK2485" s="51">
        <f t="shared" ca="1" si="338"/>
        <v>1</v>
      </c>
      <c r="AM2485" s="52" cm="1">
        <f t="array" aca="1" ref="AM2485" ca="1">+SQRT(MMULT(MMULT(AF2485:AJ2485,MMULT(MMULT($Q$25:$U$29,$Q$16:$U$20),$Q$25:$U$29)),TRANSPOSE(AF2485:AJ2485)))</f>
        <v>0.19235105407406278</v>
      </c>
      <c r="AN2485" s="53" cm="1">
        <f t="array" aca="1" ref="AN2485" ca="1">+SUMPRODUCT(AF2485:AJ2485,TRANSPOSE($T$4:$T$8))</f>
        <v>0.40313329781206825</v>
      </c>
    </row>
    <row r="2486" spans="25:40" x14ac:dyDescent="0.25">
      <c r="Y2486" s="47" t="s">
        <v>2519</v>
      </c>
      <c r="Z2486" s="48">
        <f t="shared" ca="1" si="339"/>
        <v>0.17111151599383267</v>
      </c>
      <c r="AA2486" s="48">
        <f t="shared" ca="1" si="339"/>
        <v>0.76347602308874896</v>
      </c>
      <c r="AB2486" s="48">
        <f t="shared" ca="1" si="339"/>
        <v>0.54821923785254467</v>
      </c>
      <c r="AC2486" s="48">
        <f t="shared" ca="1" si="339"/>
        <v>0.52279955048260185</v>
      </c>
      <c r="AD2486" s="48">
        <f t="shared" ca="1" si="339"/>
        <v>0.12947059548964024</v>
      </c>
      <c r="AE2486" s="49">
        <f t="shared" ca="1" si="332"/>
        <v>2.1350769229073685</v>
      </c>
      <c r="AF2486" s="50">
        <f t="shared" ca="1" si="333"/>
        <v>8.0143021620423582E-2</v>
      </c>
      <c r="AG2486" s="50">
        <f t="shared" ca="1" si="334"/>
        <v>0.35758712714158863</v>
      </c>
      <c r="AH2486" s="50">
        <f t="shared" ca="1" si="335"/>
        <v>0.25676790937631688</v>
      </c>
      <c r="AI2486" s="50">
        <f t="shared" ca="1" si="336"/>
        <v>0.24486216157996654</v>
      </c>
      <c r="AJ2486" s="50">
        <f t="shared" ca="1" si="337"/>
        <v>6.0639780281704345E-2</v>
      </c>
      <c r="AK2486" s="51">
        <f t="shared" ca="1" si="338"/>
        <v>1</v>
      </c>
      <c r="AM2486" s="52" cm="1">
        <f t="array" aca="1" ref="AM2486" ca="1">+SQRT(MMULT(MMULT(AF2486:AJ2486,MMULT(MMULT($Q$25:$U$29,$Q$16:$U$20),$Q$25:$U$29)),TRANSPOSE(AF2486:AJ2486)))</f>
        <v>0.188641751406081</v>
      </c>
      <c r="AN2486" s="53" cm="1">
        <f t="array" aca="1" ref="AN2486" ca="1">+SUMPRODUCT(AF2486:AJ2486,TRANSPOSE($T$4:$T$8))</f>
        <v>0.38596396845719677</v>
      </c>
    </row>
    <row r="2487" spans="25:40" x14ac:dyDescent="0.25">
      <c r="Y2487" s="47" t="s">
        <v>2520</v>
      </c>
      <c r="Z2487" s="48">
        <f t="shared" ca="1" si="339"/>
        <v>0.98337918223473597</v>
      </c>
      <c r="AA2487" s="48">
        <f t="shared" ca="1" si="339"/>
        <v>0.8826766864875315</v>
      </c>
      <c r="AB2487" s="48">
        <f t="shared" ca="1" si="339"/>
        <v>0.69665874578706521</v>
      </c>
      <c r="AC2487" s="48">
        <f t="shared" ca="1" si="339"/>
        <v>0.91986089072849231</v>
      </c>
      <c r="AD2487" s="48">
        <f t="shared" ca="1" si="339"/>
        <v>0.38935183572729271</v>
      </c>
      <c r="AE2487" s="49">
        <f t="shared" ca="1" si="332"/>
        <v>3.8719273409651178</v>
      </c>
      <c r="AF2487" s="50">
        <f t="shared" ca="1" si="333"/>
        <v>0.25397666217300929</v>
      </c>
      <c r="AG2487" s="50">
        <f t="shared" ca="1" si="334"/>
        <v>0.22796829815187472</v>
      </c>
      <c r="AH2487" s="50">
        <f t="shared" ca="1" si="335"/>
        <v>0.17992557309027804</v>
      </c>
      <c r="AI2487" s="50">
        <f t="shared" ca="1" si="336"/>
        <v>0.23757183689795364</v>
      </c>
      <c r="AJ2487" s="50">
        <f t="shared" ca="1" si="337"/>
        <v>0.10055762968688424</v>
      </c>
      <c r="AK2487" s="51">
        <f t="shared" ca="1" si="338"/>
        <v>0.99999999999999978</v>
      </c>
      <c r="AM2487" s="52" cm="1">
        <f t="array" aca="1" ref="AM2487" ca="1">+SQRT(MMULT(MMULT(AF2487:AJ2487,MMULT(MMULT($Q$25:$U$29,$Q$16:$U$20),$Q$25:$U$29)),TRANSPOSE(AF2487:AJ2487)))</f>
        <v>0.16728988638496403</v>
      </c>
      <c r="AN2487" s="53" cm="1">
        <f t="array" aca="1" ref="AN2487" ca="1">+SUMPRODUCT(AF2487:AJ2487,TRANSPOSE($T$4:$T$8))</f>
        <v>0.34371928593661077</v>
      </c>
    </row>
    <row r="2488" spans="25:40" x14ac:dyDescent="0.25">
      <c r="Y2488" s="47" t="s">
        <v>2521</v>
      </c>
      <c r="Z2488" s="48">
        <f t="shared" ca="1" si="339"/>
        <v>0.20771992941948925</v>
      </c>
      <c r="AA2488" s="48">
        <f t="shared" ca="1" si="339"/>
        <v>0.46842976939861281</v>
      </c>
      <c r="AB2488" s="48">
        <f t="shared" ca="1" si="339"/>
        <v>0.44953356768595609</v>
      </c>
      <c r="AC2488" s="48">
        <f t="shared" ca="1" si="339"/>
        <v>0.25543404058577823</v>
      </c>
      <c r="AD2488" s="48">
        <f t="shared" ca="1" si="339"/>
        <v>0.8981597689356291</v>
      </c>
      <c r="AE2488" s="49">
        <f t="shared" ca="1" si="332"/>
        <v>2.2792770760254655</v>
      </c>
      <c r="AF2488" s="50">
        <f t="shared" ca="1" si="333"/>
        <v>9.1134128274437343E-2</v>
      </c>
      <c r="AG2488" s="50">
        <f t="shared" ca="1" si="334"/>
        <v>0.20551681685644227</v>
      </c>
      <c r="AH2488" s="50">
        <f t="shared" ca="1" si="335"/>
        <v>0.19722638042314677</v>
      </c>
      <c r="AI2488" s="50">
        <f t="shared" ca="1" si="336"/>
        <v>0.11206800755930753</v>
      </c>
      <c r="AJ2488" s="50">
        <f t="shared" ca="1" si="337"/>
        <v>0.39405466688666607</v>
      </c>
      <c r="AK2488" s="51">
        <f t="shared" ca="1" si="338"/>
        <v>1</v>
      </c>
      <c r="AM2488" s="52" cm="1">
        <f t="array" aca="1" ref="AM2488" ca="1">+SQRT(MMULT(MMULT(AF2488:AJ2488,MMULT(MMULT($Q$25:$U$29,$Q$16:$U$20),$Q$25:$U$29)),TRANSPOSE(AF2488:AJ2488)))</f>
        <v>0.19821620219181901</v>
      </c>
      <c r="AN2488" s="53" cm="1">
        <f t="array" aca="1" ref="AN2488" ca="1">+SUMPRODUCT(AF2488:AJ2488,TRANSPOSE($T$4:$T$8))</f>
        <v>0.27369458202168662</v>
      </c>
    </row>
    <row r="2489" spans="25:40" x14ac:dyDescent="0.25">
      <c r="Y2489" s="47" t="s">
        <v>2522</v>
      </c>
      <c r="Z2489" s="48">
        <f t="shared" ca="1" si="339"/>
        <v>0.24062288474695659</v>
      </c>
      <c r="AA2489" s="48">
        <f t="shared" ca="1" si="339"/>
        <v>0.52418872943231953</v>
      </c>
      <c r="AB2489" s="48">
        <f t="shared" ca="1" si="339"/>
        <v>0.37695339355980262</v>
      </c>
      <c r="AC2489" s="48">
        <f t="shared" ca="1" si="339"/>
        <v>0.68341580816813285</v>
      </c>
      <c r="AD2489" s="48">
        <f t="shared" ca="1" si="339"/>
        <v>0.13329415934129252</v>
      </c>
      <c r="AE2489" s="49">
        <f t="shared" ca="1" si="332"/>
        <v>1.958474975248504</v>
      </c>
      <c r="AF2489" s="50">
        <f t="shared" ca="1" si="333"/>
        <v>0.12286237393277123</v>
      </c>
      <c r="AG2489" s="50">
        <f t="shared" ca="1" si="334"/>
        <v>0.2676514819219516</v>
      </c>
      <c r="AH2489" s="50">
        <f t="shared" ca="1" si="335"/>
        <v>0.19247291812445666</v>
      </c>
      <c r="AI2489" s="50">
        <f t="shared" ca="1" si="336"/>
        <v>0.3489530460206246</v>
      </c>
      <c r="AJ2489" s="50">
        <f t="shared" ca="1" si="337"/>
        <v>6.8060180000195966E-2</v>
      </c>
      <c r="AK2489" s="51">
        <f t="shared" ca="1" si="338"/>
        <v>1</v>
      </c>
      <c r="AM2489" s="52" cm="1">
        <f t="array" aca="1" ref="AM2489" ca="1">+SQRT(MMULT(MMULT(AF2489:AJ2489,MMULT(MMULT($Q$25:$U$29,$Q$16:$U$20),$Q$25:$U$29)),TRANSPOSE(AF2489:AJ2489)))</f>
        <v>0.17895124969051981</v>
      </c>
      <c r="AN2489" s="53" cm="1">
        <f t="array" aca="1" ref="AN2489" ca="1">+SUMPRODUCT(AF2489:AJ2489,TRANSPOSE($T$4:$T$8))</f>
        <v>0.36432301070944212</v>
      </c>
    </row>
    <row r="2490" spans="25:40" x14ac:dyDescent="0.25">
      <c r="Y2490" s="47" t="s">
        <v>2523</v>
      </c>
      <c r="Z2490" s="48">
        <f t="shared" ca="1" si="339"/>
        <v>0.73373906520034138</v>
      </c>
      <c r="AA2490" s="48">
        <f t="shared" ca="1" si="339"/>
        <v>0.22366976545533268</v>
      </c>
      <c r="AB2490" s="48">
        <f t="shared" ca="1" si="339"/>
        <v>0.81311292048816197</v>
      </c>
      <c r="AC2490" s="48">
        <f t="shared" ca="1" si="339"/>
        <v>0.96499912082160977</v>
      </c>
      <c r="AD2490" s="48">
        <f t="shared" ca="1" si="339"/>
        <v>0.86672103062992378</v>
      </c>
      <c r="AE2490" s="49">
        <f t="shared" ca="1" si="332"/>
        <v>3.6022419025953694</v>
      </c>
      <c r="AF2490" s="50">
        <f t="shared" ca="1" si="333"/>
        <v>0.20368955918026818</v>
      </c>
      <c r="AG2490" s="50">
        <f t="shared" ca="1" si="334"/>
        <v>6.20918226769228E-2</v>
      </c>
      <c r="AH2490" s="50">
        <f t="shared" ca="1" si="335"/>
        <v>0.22572413027074181</v>
      </c>
      <c r="AI2490" s="50">
        <f t="shared" ca="1" si="336"/>
        <v>0.26788848359304807</v>
      </c>
      <c r="AJ2490" s="50">
        <f t="shared" ca="1" si="337"/>
        <v>0.24060600427901921</v>
      </c>
      <c r="AK2490" s="51">
        <f t="shared" ca="1" si="338"/>
        <v>1</v>
      </c>
      <c r="AM2490" s="52" cm="1">
        <f t="array" aca="1" ref="AM2490" ca="1">+SQRT(MMULT(MMULT(AF2490:AJ2490,MMULT(MMULT($Q$25:$U$29,$Q$16:$U$20),$Q$25:$U$29)),TRANSPOSE(AF2490:AJ2490)))</f>
        <v>0.17666807416947217</v>
      </c>
      <c r="AN2490" s="53" cm="1">
        <f t="array" aca="1" ref="AN2490" ca="1">+SUMPRODUCT(AF2490:AJ2490,TRANSPOSE($T$4:$T$8))</f>
        <v>0.30275700551158191</v>
      </c>
    </row>
    <row r="2491" spans="25:40" x14ac:dyDescent="0.25">
      <c r="Y2491" s="47" t="s">
        <v>2524</v>
      </c>
      <c r="Z2491" s="48">
        <f t="shared" ca="1" si="339"/>
        <v>0.74942226056310723</v>
      </c>
      <c r="AA2491" s="48">
        <f t="shared" ca="1" si="339"/>
        <v>0.65964213901861035</v>
      </c>
      <c r="AB2491" s="48">
        <f t="shared" ca="1" si="339"/>
        <v>0.22777538676854259</v>
      </c>
      <c r="AC2491" s="48">
        <f t="shared" ca="1" si="339"/>
        <v>0.41811848320202283</v>
      </c>
      <c r="AD2491" s="48">
        <f t="shared" ca="1" si="339"/>
        <v>0.90668568582660936</v>
      </c>
      <c r="AE2491" s="49">
        <f t="shared" ca="1" si="332"/>
        <v>2.961643955378892</v>
      </c>
      <c r="AF2491" s="50">
        <f t="shared" ca="1" si="333"/>
        <v>0.25304265869029197</v>
      </c>
      <c r="AG2491" s="50">
        <f t="shared" ca="1" si="334"/>
        <v>0.22272837280814206</v>
      </c>
      <c r="AH2491" s="50">
        <f t="shared" ca="1" si="335"/>
        <v>7.6908429980200838E-2</v>
      </c>
      <c r="AI2491" s="50">
        <f t="shared" ca="1" si="336"/>
        <v>0.14117783552024965</v>
      </c>
      <c r="AJ2491" s="50">
        <f t="shared" ca="1" si="337"/>
        <v>0.30614270300111557</v>
      </c>
      <c r="AK2491" s="51">
        <f t="shared" ca="1" si="338"/>
        <v>1</v>
      </c>
      <c r="AM2491" s="52" cm="1">
        <f t="array" aca="1" ref="AM2491" ca="1">+SQRT(MMULT(MMULT(AF2491:AJ2491,MMULT(MMULT($Q$25:$U$29,$Q$16:$U$20),$Q$25:$U$29)),TRANSPOSE(AF2491:AJ2491)))</f>
        <v>0.17712441923722777</v>
      </c>
      <c r="AN2491" s="53" cm="1">
        <f t="array" aca="1" ref="AN2491" ca="1">+SUMPRODUCT(AF2491:AJ2491,TRANSPOSE($T$4:$T$8))</f>
        <v>0.27114950991683423</v>
      </c>
    </row>
    <row r="2492" spans="25:40" x14ac:dyDescent="0.25">
      <c r="Y2492" s="47" t="s">
        <v>2525</v>
      </c>
      <c r="Z2492" s="48">
        <f t="shared" ca="1" si="339"/>
        <v>0.17159132234640229</v>
      </c>
      <c r="AA2492" s="48">
        <f t="shared" ca="1" si="339"/>
        <v>0.23190877123759468</v>
      </c>
      <c r="AB2492" s="48">
        <f t="shared" ca="1" si="339"/>
        <v>0.74298585436586073</v>
      </c>
      <c r="AC2492" s="48">
        <f t="shared" ca="1" si="339"/>
        <v>0.90855159533109286</v>
      </c>
      <c r="AD2492" s="48">
        <f t="shared" ca="1" si="339"/>
        <v>0.46322876606505259</v>
      </c>
      <c r="AE2492" s="49">
        <f t="shared" ca="1" si="332"/>
        <v>2.5182663093460032</v>
      </c>
      <c r="AF2492" s="50">
        <f t="shared" ca="1" si="333"/>
        <v>6.813867211326223E-2</v>
      </c>
      <c r="AG2492" s="50">
        <f t="shared" ca="1" si="334"/>
        <v>9.2090646003925483E-2</v>
      </c>
      <c r="AH2492" s="50">
        <f t="shared" ca="1" si="335"/>
        <v>0.29503863495629062</v>
      </c>
      <c r="AI2492" s="50">
        <f t="shared" ca="1" si="336"/>
        <v>0.36078455720080088</v>
      </c>
      <c r="AJ2492" s="50">
        <f t="shared" ca="1" si="337"/>
        <v>0.18394748972572073</v>
      </c>
      <c r="AK2492" s="51">
        <f t="shared" ca="1" si="338"/>
        <v>1</v>
      </c>
      <c r="AM2492" s="52" cm="1">
        <f t="array" aca="1" ref="AM2492" ca="1">+SQRT(MMULT(MMULT(AF2492:AJ2492,MMULT(MMULT($Q$25:$U$29,$Q$16:$U$20),$Q$25:$U$29)),TRANSPOSE(AF2492:AJ2492)))</f>
        <v>0.18930787921788844</v>
      </c>
      <c r="AN2492" s="53" cm="1">
        <f t="array" aca="1" ref="AN2492" ca="1">+SUMPRODUCT(AF2492:AJ2492,TRANSPOSE($T$4:$T$8))</f>
        <v>0.33852092946475709</v>
      </c>
    </row>
    <row r="2493" spans="25:40" x14ac:dyDescent="0.25">
      <c r="Y2493" s="47" t="s">
        <v>2526</v>
      </c>
      <c r="Z2493" s="48">
        <f t="shared" ca="1" si="339"/>
        <v>0.51619583376916367</v>
      </c>
      <c r="AA2493" s="48">
        <f t="shared" ca="1" si="339"/>
        <v>0.20846874833293116</v>
      </c>
      <c r="AB2493" s="48">
        <f t="shared" ca="1" si="339"/>
        <v>0.58465643633637965</v>
      </c>
      <c r="AC2493" s="48">
        <f t="shared" ca="1" si="339"/>
        <v>0.91148806196097065</v>
      </c>
      <c r="AD2493" s="48">
        <f t="shared" ca="1" si="339"/>
        <v>0.77986180796559346</v>
      </c>
      <c r="AE2493" s="49">
        <f t="shared" ca="1" si="332"/>
        <v>3.0006708883650388</v>
      </c>
      <c r="AF2493" s="50">
        <f t="shared" ca="1" si="333"/>
        <v>0.17202680766180953</v>
      </c>
      <c r="AG2493" s="50">
        <f t="shared" ca="1" si="334"/>
        <v>6.9474046334524392E-2</v>
      </c>
      <c r="AH2493" s="50">
        <f t="shared" ca="1" si="335"/>
        <v>0.19484190638945367</v>
      </c>
      <c r="AI2493" s="50">
        <f t="shared" ca="1" si="336"/>
        <v>0.30376142398529044</v>
      </c>
      <c r="AJ2493" s="50">
        <f t="shared" ca="1" si="337"/>
        <v>0.25989581562892189</v>
      </c>
      <c r="AK2493" s="51">
        <f t="shared" ca="1" si="338"/>
        <v>1</v>
      </c>
      <c r="AM2493" s="52" cm="1">
        <f t="array" aca="1" ref="AM2493" ca="1">+SQRT(MMULT(MMULT(AF2493:AJ2493,MMULT(MMULT($Q$25:$U$29,$Q$16:$U$20),$Q$25:$U$29)),TRANSPOSE(AF2493:AJ2493)))</f>
        <v>0.17880942098098454</v>
      </c>
      <c r="AN2493" s="53" cm="1">
        <f t="array" aca="1" ref="AN2493" ca="1">+SUMPRODUCT(AF2493:AJ2493,TRANSPOSE($T$4:$T$8))</f>
        <v>0.29474811529353312</v>
      </c>
    </row>
    <row r="2494" spans="25:40" x14ac:dyDescent="0.25">
      <c r="Y2494" s="47" t="s">
        <v>2527</v>
      </c>
      <c r="Z2494" s="48">
        <f t="shared" ca="1" si="339"/>
        <v>0.49794720766607325</v>
      </c>
      <c r="AA2494" s="48">
        <f t="shared" ca="1" si="339"/>
        <v>0.28291066570656587</v>
      </c>
      <c r="AB2494" s="48">
        <f t="shared" ca="1" si="339"/>
        <v>0.54976190445329043</v>
      </c>
      <c r="AC2494" s="48">
        <f t="shared" ca="1" si="339"/>
        <v>0.99646265044111237</v>
      </c>
      <c r="AD2494" s="48">
        <f t="shared" ca="1" si="339"/>
        <v>0.50720385859119521</v>
      </c>
      <c r="AE2494" s="49">
        <f t="shared" ca="1" si="332"/>
        <v>2.8342862868582368</v>
      </c>
      <c r="AF2494" s="50">
        <f t="shared" ca="1" si="333"/>
        <v>0.1756869833421239</v>
      </c>
      <c r="AG2494" s="50">
        <f t="shared" ca="1" si="334"/>
        <v>9.9817251001897922E-2</v>
      </c>
      <c r="AH2494" s="50">
        <f t="shared" ca="1" si="335"/>
        <v>0.19396837468479344</v>
      </c>
      <c r="AI2494" s="50">
        <f t="shared" ca="1" si="336"/>
        <v>0.35157445282130484</v>
      </c>
      <c r="AJ2494" s="50">
        <f t="shared" ca="1" si="337"/>
        <v>0.17895293814988003</v>
      </c>
      <c r="AK2494" s="51">
        <f t="shared" ca="1" si="338"/>
        <v>1.0000000000000002</v>
      </c>
      <c r="AM2494" s="52" cm="1">
        <f t="array" aca="1" ref="AM2494" ca="1">+SQRT(MMULT(MMULT(AF2494:AJ2494,MMULT(MMULT($Q$25:$U$29,$Q$16:$U$20),$Q$25:$U$29)),TRANSPOSE(AF2494:AJ2494)))</f>
        <v>0.17535493327030546</v>
      </c>
      <c r="AN2494" s="53" cm="1">
        <f t="array" aca="1" ref="AN2494" ca="1">+SUMPRODUCT(AF2494:AJ2494,TRANSPOSE($T$4:$T$8))</f>
        <v>0.31868908139369567</v>
      </c>
    </row>
    <row r="2495" spans="25:40" x14ac:dyDescent="0.25">
      <c r="Y2495" s="47" t="s">
        <v>2528</v>
      </c>
      <c r="Z2495" s="48">
        <f t="shared" ca="1" si="339"/>
        <v>0.45942029315766653</v>
      </c>
      <c r="AA2495" s="48">
        <f t="shared" ca="1" si="339"/>
        <v>0.57356531682661338</v>
      </c>
      <c r="AB2495" s="48">
        <f t="shared" ca="1" si="339"/>
        <v>0.88815514862544442</v>
      </c>
      <c r="AC2495" s="48">
        <f t="shared" ca="1" si="339"/>
        <v>0.76130319618192011</v>
      </c>
      <c r="AD2495" s="48">
        <f t="shared" ca="1" si="339"/>
        <v>2.2808710702882595E-2</v>
      </c>
      <c r="AE2495" s="49">
        <f t="shared" ca="1" si="332"/>
        <v>2.7052526654945273</v>
      </c>
      <c r="AF2495" s="50">
        <f t="shared" ca="1" si="333"/>
        <v>0.16982528065402841</v>
      </c>
      <c r="AG2495" s="50">
        <f t="shared" ca="1" si="334"/>
        <v>0.21201913009547452</v>
      </c>
      <c r="AH2495" s="50">
        <f t="shared" ca="1" si="335"/>
        <v>0.32830765124228695</v>
      </c>
      <c r="AI2495" s="50">
        <f t="shared" ca="1" si="336"/>
        <v>0.28141666983359276</v>
      </c>
      <c r="AJ2495" s="50">
        <f t="shared" ca="1" si="337"/>
        <v>8.4312681746172881E-3</v>
      </c>
      <c r="AK2495" s="51">
        <f t="shared" ca="1" si="338"/>
        <v>0.99999999999999978</v>
      </c>
      <c r="AM2495" s="52" cm="1">
        <f t="array" aca="1" ref="AM2495" ca="1">+SQRT(MMULT(MMULT(AF2495:AJ2495,MMULT(MMULT($Q$25:$U$29,$Q$16:$U$20),$Q$25:$U$29)),TRANSPOSE(AF2495:AJ2495)))</f>
        <v>0.18226512458234653</v>
      </c>
      <c r="AN2495" s="53" cm="1">
        <f t="array" aca="1" ref="AN2495" ca="1">+SUMPRODUCT(AF2495:AJ2495,TRANSPOSE($T$4:$T$8))</f>
        <v>0.39560532834648154</v>
      </c>
    </row>
    <row r="2496" spans="25:40" x14ac:dyDescent="0.25">
      <c r="Y2496" s="47" t="s">
        <v>2529</v>
      </c>
      <c r="Z2496" s="48">
        <f t="shared" ca="1" si="339"/>
        <v>0.91560241866098935</v>
      </c>
      <c r="AA2496" s="48">
        <f t="shared" ca="1" si="339"/>
        <v>0.88273867748101653</v>
      </c>
      <c r="AB2496" s="48">
        <f t="shared" ca="1" si="339"/>
        <v>0.96364740811997673</v>
      </c>
      <c r="AC2496" s="48">
        <f t="shared" ca="1" si="339"/>
        <v>0.6004035961115447</v>
      </c>
      <c r="AD2496" s="48">
        <f t="shared" ca="1" si="339"/>
        <v>0.64723623248847306</v>
      </c>
      <c r="AE2496" s="49">
        <f t="shared" ca="1" si="332"/>
        <v>4.0096283328620004</v>
      </c>
      <c r="AF2496" s="50">
        <f t="shared" ca="1" si="333"/>
        <v>0.22835094493844244</v>
      </c>
      <c r="AG2496" s="50">
        <f t="shared" ca="1" si="334"/>
        <v>0.22015473859417128</v>
      </c>
      <c r="AH2496" s="50">
        <f t="shared" ca="1" si="335"/>
        <v>0.24033334965790773</v>
      </c>
      <c r="AI2496" s="50">
        <f t="shared" ca="1" si="336"/>
        <v>0.14974046127686538</v>
      </c>
      <c r="AJ2496" s="50">
        <f t="shared" ca="1" si="337"/>
        <v>0.16142050553261317</v>
      </c>
      <c r="AK2496" s="51">
        <f t="shared" ca="1" si="338"/>
        <v>1</v>
      </c>
      <c r="AM2496" s="52" cm="1">
        <f t="array" aca="1" ref="AM2496" ca="1">+SQRT(MMULT(MMULT(AF2496:AJ2496,MMULT(MMULT($Q$25:$U$29,$Q$16:$U$20),$Q$25:$U$29)),TRANSPOSE(AF2496:AJ2496)))</f>
        <v>0.17247820951624504</v>
      </c>
      <c r="AN2496" s="53" cm="1">
        <f t="array" aca="1" ref="AN2496" ca="1">+SUMPRODUCT(AF2496:AJ2496,TRANSPOSE($T$4:$T$8))</f>
        <v>0.3377100080117364</v>
      </c>
    </row>
    <row r="2497" spans="25:40" x14ac:dyDescent="0.25">
      <c r="Y2497" s="47" t="s">
        <v>2530</v>
      </c>
      <c r="Z2497" s="48">
        <f t="shared" ca="1" si="339"/>
        <v>0.92751864034967502</v>
      </c>
      <c r="AA2497" s="48">
        <f t="shared" ca="1" si="339"/>
        <v>0.62827742776611939</v>
      </c>
      <c r="AB2497" s="48">
        <f t="shared" ca="1" si="339"/>
        <v>3.6674753779389557E-2</v>
      </c>
      <c r="AC2497" s="48">
        <f t="shared" ca="1" si="339"/>
        <v>0.37307120738483224</v>
      </c>
      <c r="AD2497" s="48">
        <f t="shared" ca="1" si="339"/>
        <v>0.94919415917131533</v>
      </c>
      <c r="AE2497" s="49">
        <f t="shared" ca="1" si="332"/>
        <v>2.9147361884513314</v>
      </c>
      <c r="AF2497" s="50">
        <f t="shared" ca="1" si="333"/>
        <v>0.31821701189447532</v>
      </c>
      <c r="AG2497" s="50">
        <f t="shared" ca="1" si="334"/>
        <v>0.21555207303338766</v>
      </c>
      <c r="AH2497" s="50">
        <f t="shared" ca="1" si="335"/>
        <v>1.2582529398269737E-2</v>
      </c>
      <c r="AI2497" s="50">
        <f t="shared" ca="1" si="336"/>
        <v>0.12799484524980417</v>
      </c>
      <c r="AJ2497" s="50">
        <f t="shared" ca="1" si="337"/>
        <v>0.32565354042406314</v>
      </c>
      <c r="AK2497" s="51">
        <f t="shared" ca="1" si="338"/>
        <v>1</v>
      </c>
      <c r="AM2497" s="52" cm="1">
        <f t="array" aca="1" ref="AM2497" ca="1">+SQRT(MMULT(MMULT(AF2497:AJ2497,MMULT(MMULT($Q$25:$U$29,$Q$16:$U$20),$Q$25:$U$29)),TRANSPOSE(AF2497:AJ2497)))</f>
        <v>0.17853481583648009</v>
      </c>
      <c r="AN2497" s="53" cm="1">
        <f t="array" aca="1" ref="AN2497" ca="1">+SUMPRODUCT(AF2497:AJ2497,TRANSPOSE($T$4:$T$8))</f>
        <v>0.25160887627628153</v>
      </c>
    </row>
    <row r="2498" spans="25:40" x14ac:dyDescent="0.25">
      <c r="Y2498" s="47" t="s">
        <v>2531</v>
      </c>
      <c r="Z2498" s="48">
        <f t="shared" ca="1" si="339"/>
        <v>0.67568857278286165</v>
      </c>
      <c r="AA2498" s="48">
        <f t="shared" ca="1" si="339"/>
        <v>0.59282493146304149</v>
      </c>
      <c r="AB2498" s="48">
        <f t="shared" ca="1" si="339"/>
        <v>0.93833988243762068</v>
      </c>
      <c r="AC2498" s="48">
        <f t="shared" ca="1" si="339"/>
        <v>0.45337561129959347</v>
      </c>
      <c r="AD2498" s="48">
        <f t="shared" ca="1" si="339"/>
        <v>3.3608754616568204E-2</v>
      </c>
      <c r="AE2498" s="49">
        <f t="shared" ca="1" si="332"/>
        <v>2.6938377525996859</v>
      </c>
      <c r="AF2498" s="50">
        <f t="shared" ca="1" si="333"/>
        <v>0.25082749402067328</v>
      </c>
      <c r="AG2498" s="50">
        <f t="shared" ca="1" si="334"/>
        <v>0.22006705151078096</v>
      </c>
      <c r="AH2498" s="50">
        <f t="shared" ca="1" si="335"/>
        <v>0.34832828425991008</v>
      </c>
      <c r="AI2498" s="50">
        <f t="shared" ca="1" si="336"/>
        <v>0.16830100879760249</v>
      </c>
      <c r="AJ2498" s="50">
        <f t="shared" ca="1" si="337"/>
        <v>1.2476161411033053E-2</v>
      </c>
      <c r="AK2498" s="51">
        <f t="shared" ca="1" si="338"/>
        <v>0.99999999999999989</v>
      </c>
      <c r="AM2498" s="52" cm="1">
        <f t="array" aca="1" ref="AM2498" ca="1">+SQRT(MMULT(MMULT(AF2498:AJ2498,MMULT(MMULT($Q$25:$U$29,$Q$16:$U$20),$Q$25:$U$29)),TRANSPOSE(AF2498:AJ2498)))</f>
        <v>0.18034500979624893</v>
      </c>
      <c r="AN2498" s="53" cm="1">
        <f t="array" aca="1" ref="AN2498" ca="1">+SUMPRODUCT(AF2498:AJ2498,TRANSPOSE($T$4:$T$8))</f>
        <v>0.39425803440241558</v>
      </c>
    </row>
    <row r="2499" spans="25:40" x14ac:dyDescent="0.25">
      <c r="Y2499" s="47" t="s">
        <v>2532</v>
      </c>
      <c r="Z2499" s="48">
        <f t="shared" ca="1" si="339"/>
        <v>5.1054381406097749E-2</v>
      </c>
      <c r="AA2499" s="48">
        <f t="shared" ca="1" si="339"/>
        <v>0.15409714724846135</v>
      </c>
      <c r="AB2499" s="48">
        <f t="shared" ca="1" si="339"/>
        <v>0.46785330139168657</v>
      </c>
      <c r="AC2499" s="48">
        <f t="shared" ca="1" si="339"/>
        <v>0.65947134334346003</v>
      </c>
      <c r="AD2499" s="48">
        <f t="shared" ca="1" si="339"/>
        <v>0.68191402252310418</v>
      </c>
      <c r="AE2499" s="49">
        <f t="shared" ca="1" si="332"/>
        <v>2.0143901959128101</v>
      </c>
      <c r="AF2499" s="50">
        <f t="shared" ca="1" si="333"/>
        <v>2.5344832153019258E-2</v>
      </c>
      <c r="AG2499" s="50">
        <f t="shared" ca="1" si="334"/>
        <v>7.6498161856190461E-2</v>
      </c>
      <c r="AH2499" s="50">
        <f t="shared" ca="1" si="335"/>
        <v>0.23225554926794179</v>
      </c>
      <c r="AI2499" s="50">
        <f t="shared" ca="1" si="336"/>
        <v>0.32738013949905276</v>
      </c>
      <c r="AJ2499" s="50">
        <f t="shared" ca="1" si="337"/>
        <v>0.33852131722379564</v>
      </c>
      <c r="AK2499" s="51">
        <f t="shared" ca="1" si="338"/>
        <v>0.99999999999999989</v>
      </c>
      <c r="AM2499" s="52" cm="1">
        <f t="array" aca="1" ref="AM2499" ca="1">+SQRT(MMULT(MMULT(AF2499:AJ2499,MMULT(MMULT($Q$25:$U$29,$Q$16:$U$20),$Q$25:$U$29)),TRANSPOSE(AF2499:AJ2499)))</f>
        <v>0.1983976678761287</v>
      </c>
      <c r="AN2499" s="53" cm="1">
        <f t="array" aca="1" ref="AN2499" ca="1">+SUMPRODUCT(AF2499:AJ2499,TRANSPOSE($T$4:$T$8))</f>
        <v>0.28755048000065175</v>
      </c>
    </row>
    <row r="2500" spans="25:40" x14ac:dyDescent="0.25">
      <c r="Y2500" s="47" t="s">
        <v>2533</v>
      </c>
      <c r="Z2500" s="48">
        <f t="shared" ca="1" si="339"/>
        <v>0.20198973901132988</v>
      </c>
      <c r="AA2500" s="48">
        <f t="shared" ca="1" si="339"/>
        <v>0.65891876320036258</v>
      </c>
      <c r="AB2500" s="48">
        <f t="shared" ca="1" si="339"/>
        <v>0.53584737211707001</v>
      </c>
      <c r="AC2500" s="48">
        <f t="shared" ca="1" si="339"/>
        <v>0.63890104663138536</v>
      </c>
      <c r="AD2500" s="48">
        <f t="shared" ca="1" si="339"/>
        <v>0.25585940972120136</v>
      </c>
      <c r="AE2500" s="49">
        <f t="shared" ca="1" si="332"/>
        <v>2.2915163306813491</v>
      </c>
      <c r="AF2500" s="50">
        <f t="shared" ca="1" si="333"/>
        <v>8.8146759552558449E-2</v>
      </c>
      <c r="AG2500" s="50">
        <f t="shared" ca="1" si="334"/>
        <v>0.28754705099764338</v>
      </c>
      <c r="AH2500" s="50">
        <f t="shared" ca="1" si="335"/>
        <v>0.2338396479844172</v>
      </c>
      <c r="AI2500" s="50">
        <f t="shared" ca="1" si="336"/>
        <v>0.27881147433997011</v>
      </c>
      <c r="AJ2500" s="50">
        <f t="shared" ca="1" si="337"/>
        <v>0.11165506712541091</v>
      </c>
      <c r="AK2500" s="51">
        <f t="shared" ca="1" si="338"/>
        <v>1</v>
      </c>
      <c r="AM2500" s="52" cm="1">
        <f t="array" aca="1" ref="AM2500" ca="1">+SQRT(MMULT(MMULT(AF2500:AJ2500,MMULT(MMULT($Q$25:$U$29,$Q$16:$U$20),$Q$25:$U$29)),TRANSPOSE(AF2500:AJ2500)))</f>
        <v>0.18283473551892446</v>
      </c>
      <c r="AN2500" s="53" cm="1">
        <f t="array" aca="1" ref="AN2500" ca="1">+SUMPRODUCT(AF2500:AJ2500,TRANSPOSE($T$4:$T$8))</f>
        <v>0.36255072627498519</v>
      </c>
    </row>
    <row r="2501" spans="25:40" x14ac:dyDescent="0.25">
      <c r="Y2501" s="47" t="s">
        <v>2534</v>
      </c>
      <c r="Z2501" s="48">
        <f t="shared" ca="1" si="339"/>
        <v>0.54055725623988249</v>
      </c>
      <c r="AA2501" s="48">
        <f t="shared" ca="1" si="339"/>
        <v>0.31751928282564601</v>
      </c>
      <c r="AB2501" s="48">
        <f t="shared" ca="1" si="339"/>
        <v>0.86269347916230021</v>
      </c>
      <c r="AC2501" s="48">
        <f t="shared" ca="1" si="339"/>
        <v>0.31607833998034107</v>
      </c>
      <c r="AD2501" s="48">
        <f t="shared" ca="1" si="339"/>
        <v>0.33632739226434316</v>
      </c>
      <c r="AE2501" s="49">
        <f t="shared" ref="AE2501:AE2564" ca="1" si="340">+SUM(Z2501:AD2501)</f>
        <v>2.3731757504725128</v>
      </c>
      <c r="AF2501" s="50">
        <f t="shared" ref="AF2501:AF2564" ca="1" si="341">Z2501/$AE2501</f>
        <v>0.22777801270397038</v>
      </c>
      <c r="AG2501" s="50">
        <f t="shared" ref="AG2501:AG2564" ca="1" si="342">AA2501/$AE2501</f>
        <v>0.13379509830337097</v>
      </c>
      <c r="AH2501" s="50">
        <f t="shared" ref="AH2501:AH2564" ca="1" si="343">AB2501/$AE2501</f>
        <v>0.36351858010959914</v>
      </c>
      <c r="AI2501" s="50">
        <f t="shared" ref="AI2501:AI2564" ca="1" si="344">AC2501/$AE2501</f>
        <v>0.13318791914901712</v>
      </c>
      <c r="AJ2501" s="50">
        <f t="shared" ref="AJ2501:AJ2564" ca="1" si="345">AD2501/$AE2501</f>
        <v>0.14172038973404244</v>
      </c>
      <c r="AK2501" s="51">
        <f t="shared" ca="1" si="338"/>
        <v>1</v>
      </c>
      <c r="AM2501" s="52" cm="1">
        <f t="array" aca="1" ref="AM2501" ca="1">+SQRT(MMULT(MMULT(AF2501:AJ2501,MMULT(MMULT($Q$25:$U$29,$Q$16:$U$20),$Q$25:$U$29)),TRANSPOSE(AF2501:AJ2501)))</f>
        <v>0.18224651668159089</v>
      </c>
      <c r="AN2501" s="53" cm="1">
        <f t="array" aca="1" ref="AN2501" ca="1">+SUMPRODUCT(AF2501:AJ2501,TRANSPOSE($T$4:$T$8))</f>
        <v>0.35615567113435875</v>
      </c>
    </row>
    <row r="2502" spans="25:40" x14ac:dyDescent="0.25">
      <c r="Y2502" s="47" t="s">
        <v>2535</v>
      </c>
      <c r="Z2502" s="48">
        <f t="shared" ca="1" si="339"/>
        <v>0.22315143372808721</v>
      </c>
      <c r="AA2502" s="48">
        <f t="shared" ca="1" si="339"/>
        <v>0.20059881292672588</v>
      </c>
      <c r="AB2502" s="48">
        <f t="shared" ca="1" si="339"/>
        <v>0.8507298881732549</v>
      </c>
      <c r="AC2502" s="48">
        <f t="shared" ca="1" si="339"/>
        <v>0.42895614292903139</v>
      </c>
      <c r="AD2502" s="48">
        <f t="shared" ca="1" si="339"/>
        <v>0.8918296988994131</v>
      </c>
      <c r="AE2502" s="49">
        <f t="shared" ca="1" si="340"/>
        <v>2.5952659766565125</v>
      </c>
      <c r="AF2502" s="50">
        <f t="shared" ca="1" si="341"/>
        <v>8.5984032363254637E-2</v>
      </c>
      <c r="AG2502" s="50">
        <f t="shared" ca="1" si="342"/>
        <v>7.7294125045771919E-2</v>
      </c>
      <c r="AH2502" s="50">
        <f t="shared" ca="1" si="343"/>
        <v>0.32780065543388054</v>
      </c>
      <c r="AI2502" s="50">
        <f t="shared" ca="1" si="344"/>
        <v>0.16528407754247088</v>
      </c>
      <c r="AJ2502" s="50">
        <f t="shared" ca="1" si="345"/>
        <v>0.34363710961462202</v>
      </c>
      <c r="AK2502" s="51">
        <f t="shared" ca="1" si="338"/>
        <v>1</v>
      </c>
      <c r="AM2502" s="52" cm="1">
        <f t="array" aca="1" ref="AM2502" ca="1">+SQRT(MMULT(MMULT(AF2502:AJ2502,MMULT(MMULT($Q$25:$U$29,$Q$16:$U$20),$Q$25:$U$29)),TRANSPOSE(AF2502:AJ2502)))</f>
        <v>0.19934406005577018</v>
      </c>
      <c r="AN2502" s="53" cm="1">
        <f t="array" aca="1" ref="AN2502" ca="1">+SUMPRODUCT(AF2502:AJ2502,TRANSPOSE($T$4:$T$8))</f>
        <v>0.298573384660552</v>
      </c>
    </row>
    <row r="2503" spans="25:40" x14ac:dyDescent="0.25">
      <c r="Y2503" s="47" t="s">
        <v>2536</v>
      </c>
      <c r="Z2503" s="48">
        <f t="shared" ca="1" si="339"/>
        <v>0.50263828609688799</v>
      </c>
      <c r="AA2503" s="48">
        <f t="shared" ca="1" si="339"/>
        <v>0.40950598309546471</v>
      </c>
      <c r="AB2503" s="48">
        <f t="shared" ca="1" si="339"/>
        <v>0.99158102044221896</v>
      </c>
      <c r="AC2503" s="48">
        <f t="shared" ca="1" si="339"/>
        <v>0.25975586791833039</v>
      </c>
      <c r="AD2503" s="48">
        <f t="shared" ca="1" si="339"/>
        <v>7.7964238539971253E-2</v>
      </c>
      <c r="AE2503" s="49">
        <f t="shared" ca="1" si="340"/>
        <v>2.2414453960928729</v>
      </c>
      <c r="AF2503" s="50">
        <f t="shared" ca="1" si="341"/>
        <v>0.22424739276408476</v>
      </c>
      <c r="AG2503" s="50">
        <f t="shared" ca="1" si="342"/>
        <v>0.18269728265934393</v>
      </c>
      <c r="AH2503" s="50">
        <f t="shared" ca="1" si="343"/>
        <v>0.44238464259297683</v>
      </c>
      <c r="AI2503" s="50">
        <f t="shared" ca="1" si="344"/>
        <v>0.11588766265335672</v>
      </c>
      <c r="AJ2503" s="50">
        <f t="shared" ca="1" si="345"/>
        <v>3.4783019330237946E-2</v>
      </c>
      <c r="AK2503" s="51">
        <f t="shared" ca="1" si="338"/>
        <v>1.0000000000000002</v>
      </c>
      <c r="AM2503" s="52" cm="1">
        <f t="array" aca="1" ref="AM2503" ca="1">+SQRT(MMULT(MMULT(AF2503:AJ2503,MMULT(MMULT($Q$25:$U$29,$Q$16:$U$20),$Q$25:$U$29)),TRANSPOSE(AF2503:AJ2503)))</f>
        <v>0.19308429434984009</v>
      </c>
      <c r="AN2503" s="53" cm="1">
        <f t="array" aca="1" ref="AN2503" ca="1">+SUMPRODUCT(AF2503:AJ2503,TRANSPOSE($T$4:$T$8))</f>
        <v>0.40182543200445731</v>
      </c>
    </row>
    <row r="2504" spans="25:40" x14ac:dyDescent="0.25">
      <c r="Y2504" s="47" t="s">
        <v>2537</v>
      </c>
      <c r="Z2504" s="48">
        <f t="shared" ca="1" si="339"/>
        <v>0.41663061135551871</v>
      </c>
      <c r="AA2504" s="48">
        <f t="shared" ca="1" si="339"/>
        <v>0.20451883829956785</v>
      </c>
      <c r="AB2504" s="48">
        <f t="shared" ca="1" si="339"/>
        <v>0.40544945374594366</v>
      </c>
      <c r="AC2504" s="48">
        <f t="shared" ca="1" si="339"/>
        <v>0.21638190672427893</v>
      </c>
      <c r="AD2504" s="48">
        <f t="shared" ca="1" si="339"/>
        <v>0.21219007642971743</v>
      </c>
      <c r="AE2504" s="49">
        <f t="shared" ca="1" si="340"/>
        <v>1.4551708865550266</v>
      </c>
      <c r="AF2504" s="50">
        <f t="shared" ca="1" si="341"/>
        <v>0.28631043625525698</v>
      </c>
      <c r="AG2504" s="50">
        <f t="shared" ca="1" si="342"/>
        <v>0.14054626861299158</v>
      </c>
      <c r="AH2504" s="50">
        <f t="shared" ca="1" si="343"/>
        <v>0.27862669428867232</v>
      </c>
      <c r="AI2504" s="50">
        <f t="shared" ca="1" si="344"/>
        <v>0.1486986227690012</v>
      </c>
      <c r="AJ2504" s="50">
        <f t="shared" ca="1" si="345"/>
        <v>0.14581797807407795</v>
      </c>
      <c r="AK2504" s="51">
        <f t="shared" ca="1" si="338"/>
        <v>1.0000000000000002</v>
      </c>
      <c r="AM2504" s="52" cm="1">
        <f t="array" aca="1" ref="AM2504" ca="1">+SQRT(MMULT(MMULT(AF2504:AJ2504,MMULT(MMULT($Q$25:$U$29,$Q$16:$U$20),$Q$25:$U$29)),TRANSPOSE(AF2504:AJ2504)))</f>
        <v>0.17140293967621606</v>
      </c>
      <c r="AN2504" s="53" cm="1">
        <f t="array" aca="1" ref="AN2504" ca="1">+SUMPRODUCT(AF2504:AJ2504,TRANSPOSE($T$4:$T$8))</f>
        <v>0.33889491176533065</v>
      </c>
    </row>
    <row r="2505" spans="25:40" x14ac:dyDescent="0.25">
      <c r="Y2505" s="47" t="s">
        <v>2538</v>
      </c>
      <c r="Z2505" s="48">
        <f t="shared" ca="1" si="339"/>
        <v>0.71180726754925527</v>
      </c>
      <c r="AA2505" s="48">
        <f t="shared" ca="1" si="339"/>
        <v>0.63149135236212239</v>
      </c>
      <c r="AB2505" s="48">
        <f t="shared" ca="1" si="339"/>
        <v>0.43838724470304158</v>
      </c>
      <c r="AC2505" s="48">
        <f t="shared" ca="1" si="339"/>
        <v>0.59862489514362216</v>
      </c>
      <c r="AD2505" s="48">
        <f t="shared" ca="1" si="339"/>
        <v>0.68669319059086009</v>
      </c>
      <c r="AE2505" s="49">
        <f t="shared" ca="1" si="340"/>
        <v>3.0670039503489011</v>
      </c>
      <c r="AF2505" s="50">
        <f t="shared" ca="1" si="341"/>
        <v>0.23208553985340657</v>
      </c>
      <c r="AG2505" s="50">
        <f t="shared" ca="1" si="342"/>
        <v>0.20589844766593282</v>
      </c>
      <c r="AH2505" s="50">
        <f t="shared" ca="1" si="343"/>
        <v>0.1429366416868067</v>
      </c>
      <c r="AI2505" s="50">
        <f t="shared" ca="1" si="344"/>
        <v>0.19518230326228397</v>
      </c>
      <c r="AJ2505" s="50">
        <f t="shared" ca="1" si="345"/>
        <v>0.22389706753157007</v>
      </c>
      <c r="AK2505" s="51">
        <f t="shared" ca="1" si="338"/>
        <v>1.0000000000000002</v>
      </c>
      <c r="AM2505" s="52" cm="1">
        <f t="array" aca="1" ref="AM2505" ca="1">+SQRT(MMULT(MMULT(AF2505:AJ2505,MMULT(MMULT($Q$25:$U$29,$Q$16:$U$20),$Q$25:$U$29)),TRANSPOSE(AF2505:AJ2505)))</f>
        <v>0.17065204262937197</v>
      </c>
      <c r="AN2505" s="53" cm="1">
        <f t="array" aca="1" ref="AN2505" ca="1">+SUMPRODUCT(AF2505:AJ2505,TRANSPOSE($T$4:$T$8))</f>
        <v>0.30378340313373031</v>
      </c>
    </row>
    <row r="2506" spans="25:40" x14ac:dyDescent="0.25">
      <c r="Y2506" s="47" t="s">
        <v>2539</v>
      </c>
      <c r="Z2506" s="48">
        <f t="shared" ca="1" si="339"/>
        <v>0.57887192689591382</v>
      </c>
      <c r="AA2506" s="48">
        <f t="shared" ca="1" si="339"/>
        <v>0.60594083684372146</v>
      </c>
      <c r="AB2506" s="48">
        <f t="shared" ca="1" si="339"/>
        <v>0.29524181808610162</v>
      </c>
      <c r="AC2506" s="48">
        <f t="shared" ca="1" si="339"/>
        <v>0.68205654040564412</v>
      </c>
      <c r="AD2506" s="48">
        <f t="shared" ca="1" si="339"/>
        <v>0.80962658995583781</v>
      </c>
      <c r="AE2506" s="49">
        <f t="shared" ca="1" si="340"/>
        <v>2.9717377121872186</v>
      </c>
      <c r="AF2506" s="50">
        <f t="shared" ca="1" si="341"/>
        <v>0.19479240194110545</v>
      </c>
      <c r="AG2506" s="50">
        <f t="shared" ca="1" si="342"/>
        <v>0.20390118359326706</v>
      </c>
      <c r="AH2506" s="50">
        <f t="shared" ca="1" si="343"/>
        <v>9.9349891100854154E-2</v>
      </c>
      <c r="AI2506" s="50">
        <f t="shared" ca="1" si="344"/>
        <v>0.22951438062938806</v>
      </c>
      <c r="AJ2506" s="50">
        <f t="shared" ca="1" si="345"/>
        <v>0.27244214273538536</v>
      </c>
      <c r="AK2506" s="51">
        <f t="shared" ref="AK2506:AK2569" ca="1" si="346">+SUM(AF2506:AJ2506)</f>
        <v>1</v>
      </c>
      <c r="AM2506" s="52" cm="1">
        <f t="array" aca="1" ref="AM2506" ca="1">+SQRT(MMULT(MMULT(AF2506:AJ2506,MMULT(MMULT($Q$25:$U$29,$Q$16:$U$20),$Q$25:$U$29)),TRANSPOSE(AF2506:AJ2506)))</f>
        <v>0.17591259214029037</v>
      </c>
      <c r="AN2506" s="53" cm="1">
        <f t="array" aca="1" ref="AN2506" ca="1">+SUMPRODUCT(AF2506:AJ2506,TRANSPOSE($T$4:$T$8))</f>
        <v>0.28536323154021098</v>
      </c>
    </row>
    <row r="2507" spans="25:40" x14ac:dyDescent="0.25">
      <c r="Y2507" s="47" t="s">
        <v>2540</v>
      </c>
      <c r="Z2507" s="48">
        <f t="shared" ca="1" si="339"/>
        <v>7.2534671336204393E-2</v>
      </c>
      <c r="AA2507" s="48">
        <f t="shared" ca="1" si="339"/>
        <v>0.56777469567892136</v>
      </c>
      <c r="AB2507" s="48">
        <f t="shared" ca="1" si="339"/>
        <v>9.1835394666484715E-2</v>
      </c>
      <c r="AC2507" s="48">
        <f t="shared" ca="1" si="339"/>
        <v>0.15574764631852522</v>
      </c>
      <c r="AD2507" s="48">
        <f t="shared" ca="1" si="339"/>
        <v>0.84789534731876881</v>
      </c>
      <c r="AE2507" s="49">
        <f t="shared" ca="1" si="340"/>
        <v>1.7357877553189045</v>
      </c>
      <c r="AF2507" s="50">
        <f t="shared" ca="1" si="341"/>
        <v>4.1787753781497378E-2</v>
      </c>
      <c r="AG2507" s="50">
        <f t="shared" ca="1" si="342"/>
        <v>0.32709914788781763</v>
      </c>
      <c r="AH2507" s="50">
        <f t="shared" ca="1" si="343"/>
        <v>5.2907041419711143E-2</v>
      </c>
      <c r="AI2507" s="50">
        <f t="shared" ca="1" si="344"/>
        <v>8.9727356263041944E-2</v>
      </c>
      <c r="AJ2507" s="50">
        <f t="shared" ca="1" si="345"/>
        <v>0.48847870064793192</v>
      </c>
      <c r="AK2507" s="51">
        <f t="shared" ca="1" si="346"/>
        <v>1</v>
      </c>
      <c r="AM2507" s="52" cm="1">
        <f t="array" aca="1" ref="AM2507" ca="1">+SQRT(MMULT(MMULT(AF2507:AJ2507,MMULT(MMULT($Q$25:$U$29,$Q$16:$U$20),$Q$25:$U$29)),TRANSPOSE(AF2507:AJ2507)))</f>
        <v>0.22183274807201814</v>
      </c>
      <c r="AN2507" s="53" cm="1">
        <f t="array" aca="1" ref="AN2507" ca="1">+SUMPRODUCT(AF2507:AJ2507,TRANSPOSE($T$4:$T$8))</f>
        <v>0.23695042306709074</v>
      </c>
    </row>
    <row r="2508" spans="25:40" x14ac:dyDescent="0.25">
      <c r="Y2508" s="47" t="s">
        <v>2541</v>
      </c>
      <c r="Z2508" s="48">
        <f t="shared" ca="1" si="339"/>
        <v>0.48989812123217447</v>
      </c>
      <c r="AA2508" s="48">
        <f t="shared" ca="1" si="339"/>
        <v>0.8862698404821211</v>
      </c>
      <c r="AB2508" s="48">
        <f t="shared" ca="1" si="339"/>
        <v>0.35389791341891241</v>
      </c>
      <c r="AC2508" s="48">
        <f t="shared" ca="1" si="339"/>
        <v>0.50352291847208119</v>
      </c>
      <c r="AD2508" s="48">
        <f t="shared" ca="1" si="339"/>
        <v>0.28474149502367319</v>
      </c>
      <c r="AE2508" s="49">
        <f t="shared" ca="1" si="340"/>
        <v>2.5183302886289622</v>
      </c>
      <c r="AF2508" s="50">
        <f t="shared" ca="1" si="341"/>
        <v>0.19453291073224807</v>
      </c>
      <c r="AG2508" s="50">
        <f t="shared" ca="1" si="342"/>
        <v>0.35192756267273706</v>
      </c>
      <c r="AH2508" s="50">
        <f t="shared" ca="1" si="343"/>
        <v>0.1405287920400555</v>
      </c>
      <c r="AI2508" s="50">
        <f t="shared" ca="1" si="344"/>
        <v>0.19994316104827173</v>
      </c>
      <c r="AJ2508" s="50">
        <f t="shared" ca="1" si="345"/>
        <v>0.11306757350668768</v>
      </c>
      <c r="AK2508" s="51">
        <f t="shared" ca="1" si="346"/>
        <v>1</v>
      </c>
      <c r="AM2508" s="52" cm="1">
        <f t="array" aca="1" ref="AM2508" ca="1">+SQRT(MMULT(MMULT(AF2508:AJ2508,MMULT(MMULT($Q$25:$U$29,$Q$16:$U$20),$Q$25:$U$29)),TRANSPOSE(AF2508:AJ2508)))</f>
        <v>0.17671342832041662</v>
      </c>
      <c r="AN2508" s="53" cm="1">
        <f t="array" aca="1" ref="AN2508" ca="1">+SUMPRODUCT(AF2508:AJ2508,TRANSPOSE($T$4:$T$8))</f>
        <v>0.34675937578668076</v>
      </c>
    </row>
    <row r="2509" spans="25:40" x14ac:dyDescent="0.25">
      <c r="Y2509" s="47" t="s">
        <v>2542</v>
      </c>
      <c r="Z2509" s="48">
        <f t="shared" ca="1" si="339"/>
        <v>0.18485005971312041</v>
      </c>
      <c r="AA2509" s="48">
        <f t="shared" ca="1" si="339"/>
        <v>0.41621385530084509</v>
      </c>
      <c r="AB2509" s="48">
        <f t="shared" ca="1" si="339"/>
        <v>0.30830723857838671</v>
      </c>
      <c r="AC2509" s="48">
        <f t="shared" ca="1" si="339"/>
        <v>6.7538822289388012E-2</v>
      </c>
      <c r="AD2509" s="48">
        <f t="shared" ca="1" si="339"/>
        <v>0.17393230687495154</v>
      </c>
      <c r="AE2509" s="49">
        <f t="shared" ca="1" si="340"/>
        <v>1.1508422827566918</v>
      </c>
      <c r="AF2509" s="50">
        <f t="shared" ca="1" si="341"/>
        <v>0.16062153996491713</v>
      </c>
      <c r="AG2509" s="50">
        <f t="shared" ca="1" si="342"/>
        <v>0.36166020447550762</v>
      </c>
      <c r="AH2509" s="50">
        <f t="shared" ca="1" si="343"/>
        <v>0.26789703784594804</v>
      </c>
      <c r="AI2509" s="50">
        <f t="shared" ca="1" si="344"/>
        <v>5.8686427585548581E-2</v>
      </c>
      <c r="AJ2509" s="50">
        <f t="shared" ca="1" si="345"/>
        <v>0.15113479012807862</v>
      </c>
      <c r="AK2509" s="51">
        <f t="shared" ca="1" si="346"/>
        <v>1</v>
      </c>
      <c r="AM2509" s="52" cm="1">
        <f t="array" aca="1" ref="AM2509" ca="1">+SQRT(MMULT(MMULT(AF2509:AJ2509,MMULT(MMULT($Q$25:$U$29,$Q$16:$U$20),$Q$25:$U$29)),TRANSPOSE(AF2509:AJ2509)))</f>
        <v>0.18891183838294026</v>
      </c>
      <c r="AN2509" s="53" cm="1">
        <f t="array" aca="1" ref="AN2509" ca="1">+SUMPRODUCT(AF2509:AJ2509,TRANSPOSE($T$4:$T$8))</f>
        <v>0.35952675931737615</v>
      </c>
    </row>
    <row r="2510" spans="25:40" x14ac:dyDescent="0.25">
      <c r="Y2510" s="47" t="s">
        <v>2543</v>
      </c>
      <c r="Z2510" s="48">
        <f t="shared" ca="1" si="339"/>
        <v>0.48880529799621231</v>
      </c>
      <c r="AA2510" s="48">
        <f t="shared" ca="1" si="339"/>
        <v>9.2072932267649787E-2</v>
      </c>
      <c r="AB2510" s="48">
        <f t="shared" ca="1" si="339"/>
        <v>0.81781850360079122</v>
      </c>
      <c r="AC2510" s="48">
        <f t="shared" ca="1" si="339"/>
        <v>9.4065625186854018E-2</v>
      </c>
      <c r="AD2510" s="48">
        <f t="shared" ca="1" si="339"/>
        <v>0.70395775183227549</v>
      </c>
      <c r="AE2510" s="49">
        <f t="shared" ca="1" si="340"/>
        <v>2.1967201108837826</v>
      </c>
      <c r="AF2510" s="50">
        <f t="shared" ca="1" si="341"/>
        <v>0.22251596622364264</v>
      </c>
      <c r="AG2510" s="50">
        <f t="shared" ca="1" si="342"/>
        <v>4.1913820432320385E-2</v>
      </c>
      <c r="AH2510" s="50">
        <f t="shared" ca="1" si="343"/>
        <v>0.3722907163042119</v>
      </c>
      <c r="AI2510" s="50">
        <f t="shared" ca="1" si="344"/>
        <v>4.2820942331615298E-2</v>
      </c>
      <c r="AJ2510" s="50">
        <f t="shared" ca="1" si="345"/>
        <v>0.32045855470820989</v>
      </c>
      <c r="AK2510" s="51">
        <f t="shared" ca="1" si="346"/>
        <v>1</v>
      </c>
      <c r="AM2510" s="52" cm="1">
        <f t="array" aca="1" ref="AM2510" ca="1">+SQRT(MMULT(MMULT(AF2510:AJ2510,MMULT(MMULT($Q$25:$U$29,$Q$16:$U$20),$Q$25:$U$29)),TRANSPOSE(AF2510:AJ2510)))</f>
        <v>0.19735908701586036</v>
      </c>
      <c r="AN2510" s="53" cm="1">
        <f t="array" aca="1" ref="AN2510" ca="1">+SUMPRODUCT(AF2510:AJ2510,TRANSPOSE($T$4:$T$8))</f>
        <v>0.30229211346606644</v>
      </c>
    </row>
    <row r="2511" spans="25:40" x14ac:dyDescent="0.25">
      <c r="Y2511" s="47" t="s">
        <v>2544</v>
      </c>
      <c r="Z2511" s="48">
        <f t="shared" ca="1" si="339"/>
        <v>0.23232618974777564</v>
      </c>
      <c r="AA2511" s="48">
        <f t="shared" ca="1" si="339"/>
        <v>2.9111287037577704E-2</v>
      </c>
      <c r="AB2511" s="48">
        <f t="shared" ca="1" si="339"/>
        <v>0.11351048728805579</v>
      </c>
      <c r="AC2511" s="48">
        <f t="shared" ca="1" si="339"/>
        <v>0.38512181137252943</v>
      </c>
      <c r="AD2511" s="48">
        <f t="shared" ca="1" si="339"/>
        <v>0.48240256619479926</v>
      </c>
      <c r="AE2511" s="49">
        <f t="shared" ca="1" si="340"/>
        <v>1.2424723416407377</v>
      </c>
      <c r="AF2511" s="50">
        <f t="shared" ca="1" si="341"/>
        <v>0.18698701126898246</v>
      </c>
      <c r="AG2511" s="50">
        <f t="shared" ca="1" si="342"/>
        <v>2.3430128834204075E-2</v>
      </c>
      <c r="AH2511" s="50">
        <f t="shared" ca="1" si="343"/>
        <v>9.135856266881591E-2</v>
      </c>
      <c r="AI2511" s="50">
        <f t="shared" ca="1" si="344"/>
        <v>0.30996409212937459</v>
      </c>
      <c r="AJ2511" s="50">
        <f t="shared" ca="1" si="345"/>
        <v>0.38826020509862302</v>
      </c>
      <c r="AK2511" s="51">
        <f t="shared" ca="1" si="346"/>
        <v>1</v>
      </c>
      <c r="AM2511" s="52" cm="1">
        <f t="array" aca="1" ref="AM2511" ca="1">+SQRT(MMULT(MMULT(AF2511:AJ2511,MMULT(MMULT($Q$25:$U$29,$Q$16:$U$20),$Q$25:$U$29)),TRANSPOSE(AF2511:AJ2511)))</f>
        <v>0.18960058007188391</v>
      </c>
      <c r="AN2511" s="53" cm="1">
        <f t="array" aca="1" ref="AN2511" ca="1">+SUMPRODUCT(AF2511:AJ2511,TRANSPOSE($T$4:$T$8))</f>
        <v>0.23895525643077761</v>
      </c>
    </row>
    <row r="2512" spans="25:40" x14ac:dyDescent="0.25">
      <c r="Y2512" s="47" t="s">
        <v>2545</v>
      </c>
      <c r="Z2512" s="48">
        <f t="shared" ca="1" si="339"/>
        <v>0.48101284761611263</v>
      </c>
      <c r="AA2512" s="48">
        <f t="shared" ca="1" si="339"/>
        <v>0.42433116316249009</v>
      </c>
      <c r="AB2512" s="48">
        <f t="shared" ca="1" si="339"/>
        <v>0.33241143558731434</v>
      </c>
      <c r="AC2512" s="48">
        <f t="shared" ca="1" si="339"/>
        <v>0.95295194022126428</v>
      </c>
      <c r="AD2512" s="48">
        <f t="shared" ca="1" si="339"/>
        <v>0.70077266717721032</v>
      </c>
      <c r="AE2512" s="49">
        <f t="shared" ca="1" si="340"/>
        <v>2.8914800537643917</v>
      </c>
      <c r="AF2512" s="50">
        <f t="shared" ca="1" si="341"/>
        <v>0.16635523630532617</v>
      </c>
      <c r="AG2512" s="50">
        <f t="shared" ca="1" si="342"/>
        <v>0.14675223597342724</v>
      </c>
      <c r="AH2512" s="50">
        <f t="shared" ca="1" si="343"/>
        <v>0.11496238238079869</v>
      </c>
      <c r="AI2512" s="50">
        <f t="shared" ca="1" si="344"/>
        <v>0.32957237210771168</v>
      </c>
      <c r="AJ2512" s="50">
        <f t="shared" ca="1" si="345"/>
        <v>0.24235777323273619</v>
      </c>
      <c r="AK2512" s="51">
        <f t="shared" ca="1" si="346"/>
        <v>1</v>
      </c>
      <c r="AM2512" s="52" cm="1">
        <f t="array" aca="1" ref="AM2512" ca="1">+SQRT(MMULT(MMULT(AF2512:AJ2512,MMULT(MMULT($Q$25:$U$29,$Q$16:$U$20),$Q$25:$U$29)),TRANSPOSE(AF2512:AJ2512)))</f>
        <v>0.17645714721370115</v>
      </c>
      <c r="AN2512" s="53" cm="1">
        <f t="array" aca="1" ref="AN2512" ca="1">+SUMPRODUCT(AF2512:AJ2512,TRANSPOSE($T$4:$T$8))</f>
        <v>0.29296328367511504</v>
      </c>
    </row>
    <row r="2513" spans="25:40" x14ac:dyDescent="0.25">
      <c r="Y2513" s="47" t="s">
        <v>2546</v>
      </c>
      <c r="Z2513" s="48">
        <f t="shared" ca="1" si="339"/>
        <v>0.7538941196606892</v>
      </c>
      <c r="AA2513" s="48">
        <f t="shared" ca="1" si="339"/>
        <v>0.82743266516503378</v>
      </c>
      <c r="AB2513" s="48">
        <f t="shared" ca="1" si="339"/>
        <v>0.1350407366077151</v>
      </c>
      <c r="AC2513" s="48">
        <f t="shared" ca="1" si="339"/>
        <v>0.65840869770866417</v>
      </c>
      <c r="AD2513" s="48">
        <f t="shared" ca="1" si="339"/>
        <v>0.5744742107100963</v>
      </c>
      <c r="AE2513" s="49">
        <f t="shared" ca="1" si="340"/>
        <v>2.9492504298521984</v>
      </c>
      <c r="AF2513" s="50">
        <f t="shared" ca="1" si="341"/>
        <v>0.25562228016644573</v>
      </c>
      <c r="AG2513" s="50">
        <f t="shared" ca="1" si="342"/>
        <v>0.28055693636247109</v>
      </c>
      <c r="AH2513" s="50">
        <f t="shared" ca="1" si="343"/>
        <v>4.5788155268483816E-2</v>
      </c>
      <c r="AI2513" s="50">
        <f t="shared" ca="1" si="344"/>
        <v>0.22324611401062347</v>
      </c>
      <c r="AJ2513" s="50">
        <f t="shared" ca="1" si="345"/>
        <v>0.1947865141919759</v>
      </c>
      <c r="AK2513" s="51">
        <f t="shared" ca="1" si="346"/>
        <v>0.99999999999999989</v>
      </c>
      <c r="AM2513" s="52" cm="1">
        <f t="array" aca="1" ref="AM2513" ca="1">+SQRT(MMULT(MMULT(AF2513:AJ2513,MMULT(MMULT($Q$25:$U$29,$Q$16:$U$20),$Q$25:$U$29)),TRANSPOSE(AF2513:AJ2513)))</f>
        <v>0.17247721653485104</v>
      </c>
      <c r="AN2513" s="53" cm="1">
        <f t="array" aca="1" ref="AN2513" ca="1">+SUMPRODUCT(AF2513:AJ2513,TRANSPOSE($T$4:$T$8))</f>
        <v>0.30064633090894055</v>
      </c>
    </row>
    <row r="2514" spans="25:40" x14ac:dyDescent="0.25">
      <c r="Y2514" s="47" t="s">
        <v>2547</v>
      </c>
      <c r="Z2514" s="48">
        <f t="shared" ca="1" si="339"/>
        <v>7.2449951114306188E-3</v>
      </c>
      <c r="AA2514" s="48">
        <f t="shared" ca="1" si="339"/>
        <v>0.85698204351355933</v>
      </c>
      <c r="AB2514" s="48">
        <f t="shared" ca="1" si="339"/>
        <v>0.58274172191454843</v>
      </c>
      <c r="AC2514" s="48">
        <f t="shared" ca="1" si="339"/>
        <v>0.29454176216895633</v>
      </c>
      <c r="AD2514" s="48">
        <f t="shared" ca="1" si="339"/>
        <v>0.62519478406016171</v>
      </c>
      <c r="AE2514" s="49">
        <f t="shared" ca="1" si="340"/>
        <v>2.3667053067686563</v>
      </c>
      <c r="AF2514" s="50">
        <f t="shared" ca="1" si="341"/>
        <v>3.0612155601757018E-3</v>
      </c>
      <c r="AG2514" s="50">
        <f t="shared" ca="1" si="342"/>
        <v>0.3620991768863806</v>
      </c>
      <c r="AH2514" s="50">
        <f t="shared" ca="1" si="343"/>
        <v>0.24622487651839747</v>
      </c>
      <c r="AI2514" s="50">
        <f t="shared" ca="1" si="344"/>
        <v>0.12445223379800685</v>
      </c>
      <c r="AJ2514" s="50">
        <f t="shared" ca="1" si="345"/>
        <v>0.26416249723703944</v>
      </c>
      <c r="AK2514" s="51">
        <f t="shared" ca="1" si="346"/>
        <v>1</v>
      </c>
      <c r="AM2514" s="52" cm="1">
        <f t="array" aca="1" ref="AM2514" ca="1">+SQRT(MMULT(MMULT(AF2514:AJ2514,MMULT(MMULT($Q$25:$U$29,$Q$16:$U$20),$Q$25:$U$29)),TRANSPOSE(AF2514:AJ2514)))</f>
        <v>0.20485311960836025</v>
      </c>
      <c r="AN2514" s="53" cm="1">
        <f t="array" aca="1" ref="AN2514" ca="1">+SUMPRODUCT(AF2514:AJ2514,TRANSPOSE($T$4:$T$8))</f>
        <v>0.33352441887187045</v>
      </c>
    </row>
    <row r="2515" spans="25:40" x14ac:dyDescent="0.25">
      <c r="Y2515" s="47" t="s">
        <v>2548</v>
      </c>
      <c r="Z2515" s="48">
        <f t="shared" ca="1" si="339"/>
        <v>0.27983782952973313</v>
      </c>
      <c r="AA2515" s="48">
        <f t="shared" ca="1" si="339"/>
        <v>0.33962340252023604</v>
      </c>
      <c r="AB2515" s="48">
        <f t="shared" ca="1" si="339"/>
        <v>0.73187499577001336</v>
      </c>
      <c r="AC2515" s="48">
        <f t="shared" ca="1" si="339"/>
        <v>0.70005703329336189</v>
      </c>
      <c r="AD2515" s="48">
        <f t="shared" ca="1" si="339"/>
        <v>0.68915905328051297</v>
      </c>
      <c r="AE2515" s="49">
        <f t="shared" ca="1" si="340"/>
        <v>2.7405523143938573</v>
      </c>
      <c r="AF2515" s="50">
        <f t="shared" ca="1" si="341"/>
        <v>0.10211001193444701</v>
      </c>
      <c r="AG2515" s="50">
        <f t="shared" ca="1" si="342"/>
        <v>0.12392516673973887</v>
      </c>
      <c r="AH2515" s="50">
        <f t="shared" ca="1" si="343"/>
        <v>0.26705383142152722</v>
      </c>
      <c r="AI2515" s="50">
        <f t="shared" ca="1" si="344"/>
        <v>0.25544377664915957</v>
      </c>
      <c r="AJ2515" s="50">
        <f t="shared" ca="1" si="345"/>
        <v>0.25146721325512739</v>
      </c>
      <c r="AK2515" s="51">
        <f t="shared" ca="1" si="346"/>
        <v>1</v>
      </c>
      <c r="AM2515" s="52" cm="1">
        <f t="array" aca="1" ref="AM2515" ca="1">+SQRT(MMULT(MMULT(AF2515:AJ2515,MMULT(MMULT($Q$25:$U$29,$Q$16:$U$20),$Q$25:$U$29)),TRANSPOSE(AF2515:AJ2515)))</f>
        <v>0.18515855668150907</v>
      </c>
      <c r="AN2515" s="53" cm="1">
        <f t="array" aca="1" ref="AN2515" ca="1">+SUMPRODUCT(AF2515:AJ2515,TRANSPOSE($T$4:$T$8))</f>
        <v>0.31652966881042033</v>
      </c>
    </row>
    <row r="2516" spans="25:40" x14ac:dyDescent="0.25">
      <c r="Y2516" s="47" t="s">
        <v>2549</v>
      </c>
      <c r="Z2516" s="48">
        <f t="shared" ref="Z2516:AD2566" ca="1" si="347">RAND()</f>
        <v>0.82992392770578594</v>
      </c>
      <c r="AA2516" s="48">
        <f t="shared" ca="1" si="347"/>
        <v>0.15931317969668413</v>
      </c>
      <c r="AB2516" s="48">
        <f t="shared" ca="1" si="347"/>
        <v>0.20538917527105793</v>
      </c>
      <c r="AC2516" s="48">
        <f t="shared" ca="1" si="347"/>
        <v>0.30325265383790201</v>
      </c>
      <c r="AD2516" s="48">
        <f t="shared" ca="1" si="347"/>
        <v>0.53686053022334168</v>
      </c>
      <c r="AE2516" s="49">
        <f t="shared" ca="1" si="340"/>
        <v>2.0347394667347718</v>
      </c>
      <c r="AF2516" s="50">
        <f t="shared" ca="1" si="341"/>
        <v>0.4078772448629987</v>
      </c>
      <c r="AG2516" s="50">
        <f t="shared" ca="1" si="342"/>
        <v>7.8296598803551193E-2</v>
      </c>
      <c r="AH2516" s="50">
        <f t="shared" ca="1" si="343"/>
        <v>0.10094126478052455</v>
      </c>
      <c r="AI2516" s="50">
        <f t="shared" ca="1" si="344"/>
        <v>0.14903758382617099</v>
      </c>
      <c r="AJ2516" s="50">
        <f t="shared" ca="1" si="345"/>
        <v>0.26384730772675452</v>
      </c>
      <c r="AK2516" s="51">
        <f t="shared" ca="1" si="346"/>
        <v>1</v>
      </c>
      <c r="AM2516" s="52" cm="1">
        <f t="array" aca="1" ref="AM2516" ca="1">+SQRT(MMULT(MMULT(AF2516:AJ2516,MMULT(MMULT($Q$25:$U$29,$Q$16:$U$20),$Q$25:$U$29)),TRANSPOSE(AF2516:AJ2516)))</f>
        <v>0.16854061993048011</v>
      </c>
      <c r="AN2516" s="53" cm="1">
        <f t="array" aca="1" ref="AN2516" ca="1">+SUMPRODUCT(AF2516:AJ2516,TRANSPOSE($T$4:$T$8))</f>
        <v>0.26721585168461598</v>
      </c>
    </row>
    <row r="2517" spans="25:40" x14ac:dyDescent="0.25">
      <c r="Y2517" s="47" t="s">
        <v>2550</v>
      </c>
      <c r="Z2517" s="48">
        <f t="shared" ca="1" si="347"/>
        <v>0.8945988052059255</v>
      </c>
      <c r="AA2517" s="48">
        <f t="shared" ca="1" si="347"/>
        <v>5.6112820974559163E-2</v>
      </c>
      <c r="AB2517" s="48">
        <f t="shared" ca="1" si="347"/>
        <v>0.60526649824637035</v>
      </c>
      <c r="AC2517" s="48">
        <f t="shared" ca="1" si="347"/>
        <v>0.33087576214930514</v>
      </c>
      <c r="AD2517" s="48">
        <f t="shared" ca="1" si="347"/>
        <v>0.81214594234224002</v>
      </c>
      <c r="AE2517" s="49">
        <f t="shared" ca="1" si="340"/>
        <v>2.6989998289184003</v>
      </c>
      <c r="AF2517" s="50">
        <f t="shared" ca="1" si="341"/>
        <v>0.3314556731796563</v>
      </c>
      <c r="AG2517" s="50">
        <f t="shared" ca="1" si="342"/>
        <v>2.07902276885456E-2</v>
      </c>
      <c r="AH2517" s="50">
        <f t="shared" ca="1" si="343"/>
        <v>0.22425584905980725</v>
      </c>
      <c r="AI2517" s="50">
        <f t="shared" ca="1" si="344"/>
        <v>0.12259199078271175</v>
      </c>
      <c r="AJ2517" s="50">
        <f t="shared" ca="1" si="345"/>
        <v>0.30090625928927905</v>
      </c>
      <c r="AK2517" s="51">
        <f t="shared" ca="1" si="346"/>
        <v>1</v>
      </c>
      <c r="AM2517" s="52" cm="1">
        <f t="array" aca="1" ref="AM2517" ca="1">+SQRT(MMULT(MMULT(AF2517:AJ2517,MMULT(MMULT($Q$25:$U$29,$Q$16:$U$20),$Q$25:$U$29)),TRANSPOSE(AF2517:AJ2517)))</f>
        <v>0.17772359720075045</v>
      </c>
      <c r="AN2517" s="53" cm="1">
        <f t="array" aca="1" ref="AN2517" ca="1">+SUMPRODUCT(AF2517:AJ2517,TRANSPOSE($T$4:$T$8))</f>
        <v>0.27646984933989038</v>
      </c>
    </row>
    <row r="2518" spans="25:40" x14ac:dyDescent="0.25">
      <c r="Y2518" s="47" t="s">
        <v>2551</v>
      </c>
      <c r="Z2518" s="48">
        <f t="shared" ca="1" si="347"/>
        <v>0.41263626482225846</v>
      </c>
      <c r="AA2518" s="48">
        <f t="shared" ca="1" si="347"/>
        <v>0.62267173670766929</v>
      </c>
      <c r="AB2518" s="48">
        <f t="shared" ca="1" si="347"/>
        <v>0.14303375296070697</v>
      </c>
      <c r="AC2518" s="48">
        <f t="shared" ca="1" si="347"/>
        <v>8.6979130670673532E-3</v>
      </c>
      <c r="AD2518" s="48">
        <f t="shared" ca="1" si="347"/>
        <v>0.34173597553880486</v>
      </c>
      <c r="AE2518" s="49">
        <f t="shared" ca="1" si="340"/>
        <v>1.5287756430965072</v>
      </c>
      <c r="AF2518" s="50">
        <f t="shared" ca="1" si="341"/>
        <v>0.26991289839395349</v>
      </c>
      <c r="AG2518" s="50">
        <f t="shared" ca="1" si="342"/>
        <v>0.407300927065046</v>
      </c>
      <c r="AH2518" s="50">
        <f t="shared" ca="1" si="343"/>
        <v>9.3560983658134894E-2</v>
      </c>
      <c r="AI2518" s="50">
        <f t="shared" ca="1" si="344"/>
        <v>5.6894633992532022E-3</v>
      </c>
      <c r="AJ2518" s="50">
        <f t="shared" ca="1" si="345"/>
        <v>0.22353572748361222</v>
      </c>
      <c r="AK2518" s="51">
        <f t="shared" ca="1" si="346"/>
        <v>0.99999999999999978</v>
      </c>
      <c r="AM2518" s="52" cm="1">
        <f t="array" aca="1" ref="AM2518" ca="1">+SQRT(MMULT(MMULT(AF2518:AJ2518,MMULT(MMULT($Q$25:$U$29,$Q$16:$U$20),$Q$25:$U$29)),TRANSPOSE(AF2518:AJ2518)))</f>
        <v>0.18845013213027415</v>
      </c>
      <c r="AN2518" s="53" cm="1">
        <f t="array" aca="1" ref="AN2518" ca="1">+SUMPRODUCT(AF2518:AJ2518,TRANSPOSE($T$4:$T$8))</f>
        <v>0.30984068900983297</v>
      </c>
    </row>
    <row r="2519" spans="25:40" x14ac:dyDescent="0.25">
      <c r="Y2519" s="47" t="s">
        <v>2552</v>
      </c>
      <c r="Z2519" s="48">
        <f t="shared" ca="1" si="347"/>
        <v>3.2873300371747849E-2</v>
      </c>
      <c r="AA2519" s="48">
        <f t="shared" ca="1" si="347"/>
        <v>0.26542210361077179</v>
      </c>
      <c r="AB2519" s="48">
        <f t="shared" ca="1" si="347"/>
        <v>0.13030913937091926</v>
      </c>
      <c r="AC2519" s="48">
        <f t="shared" ca="1" si="347"/>
        <v>0.26057025452170579</v>
      </c>
      <c r="AD2519" s="48">
        <f t="shared" ca="1" si="347"/>
        <v>0.15581825726393828</v>
      </c>
      <c r="AE2519" s="49">
        <f t="shared" ca="1" si="340"/>
        <v>0.84499305513908296</v>
      </c>
      <c r="AF2519" s="50">
        <f t="shared" ca="1" si="341"/>
        <v>3.8903633789436315E-2</v>
      </c>
      <c r="AG2519" s="50">
        <f t="shared" ca="1" si="342"/>
        <v>0.31411157996687228</v>
      </c>
      <c r="AH2519" s="50">
        <f t="shared" ca="1" si="343"/>
        <v>0.15421326669894442</v>
      </c>
      <c r="AI2519" s="50">
        <f t="shared" ca="1" si="344"/>
        <v>0.30836969953417759</v>
      </c>
      <c r="AJ2519" s="50">
        <f t="shared" ca="1" si="345"/>
        <v>0.18440182001056935</v>
      </c>
      <c r="AK2519" s="51">
        <f t="shared" ca="1" si="346"/>
        <v>1</v>
      </c>
      <c r="AM2519" s="52" cm="1">
        <f t="array" aca="1" ref="AM2519" ca="1">+SQRT(MMULT(MMULT(AF2519:AJ2519,MMULT(MMULT($Q$25:$U$29,$Q$16:$U$20),$Q$25:$U$29)),TRANSPOSE(AF2519:AJ2519)))</f>
        <v>0.18905947932238604</v>
      </c>
      <c r="AN2519" s="53" cm="1">
        <f t="array" aca="1" ref="AN2519" ca="1">+SUMPRODUCT(AF2519:AJ2519,TRANSPOSE($T$4:$T$8))</f>
        <v>0.33462595538857448</v>
      </c>
    </row>
    <row r="2520" spans="25:40" x14ac:dyDescent="0.25">
      <c r="Y2520" s="47" t="s">
        <v>2553</v>
      </c>
      <c r="Z2520" s="48">
        <f t="shared" ca="1" si="347"/>
        <v>0.79005967992410264</v>
      </c>
      <c r="AA2520" s="48">
        <f t="shared" ca="1" si="347"/>
        <v>0.32587918634564572</v>
      </c>
      <c r="AB2520" s="48">
        <f t="shared" ca="1" si="347"/>
        <v>0.70167583865665173</v>
      </c>
      <c r="AC2520" s="48">
        <f t="shared" ca="1" si="347"/>
        <v>0.95596848422332525</v>
      </c>
      <c r="AD2520" s="48">
        <f t="shared" ca="1" si="347"/>
        <v>0.56375614750244174</v>
      </c>
      <c r="AE2520" s="49">
        <f t="shared" ca="1" si="340"/>
        <v>3.3373393366521666</v>
      </c>
      <c r="AF2520" s="50">
        <f t="shared" ca="1" si="341"/>
        <v>0.23673339754435838</v>
      </c>
      <c r="AG2520" s="50">
        <f t="shared" ca="1" si="342"/>
        <v>9.7646404357714975E-2</v>
      </c>
      <c r="AH2520" s="50">
        <f t="shared" ca="1" si="343"/>
        <v>0.21025007285010877</v>
      </c>
      <c r="AI2520" s="50">
        <f t="shared" ca="1" si="344"/>
        <v>0.28644629382587738</v>
      </c>
      <c r="AJ2520" s="50">
        <f t="shared" ca="1" si="345"/>
        <v>0.16892383142194062</v>
      </c>
      <c r="AK2520" s="51">
        <f t="shared" ca="1" si="346"/>
        <v>1</v>
      </c>
      <c r="AM2520" s="52" cm="1">
        <f t="array" aca="1" ref="AM2520" ca="1">+SQRT(MMULT(MMULT(AF2520:AJ2520,MMULT(MMULT($Q$25:$U$29,$Q$16:$U$20),$Q$25:$U$29)),TRANSPOSE(AF2520:AJ2520)))</f>
        <v>0.17061201085530198</v>
      </c>
      <c r="AN2520" s="53" cm="1">
        <f t="array" aca="1" ref="AN2520" ca="1">+SUMPRODUCT(AF2520:AJ2520,TRANSPOSE($T$4:$T$8))</f>
        <v>0.3207528919900684</v>
      </c>
    </row>
    <row r="2521" spans="25:40" x14ac:dyDescent="0.25">
      <c r="Y2521" s="47" t="s">
        <v>2554</v>
      </c>
      <c r="Z2521" s="48">
        <f t="shared" ca="1" si="347"/>
        <v>0.47755967303146152</v>
      </c>
      <c r="AA2521" s="48">
        <f t="shared" ca="1" si="347"/>
        <v>9.1777691125842442E-2</v>
      </c>
      <c r="AB2521" s="48">
        <f t="shared" ca="1" si="347"/>
        <v>0.63419836731233259</v>
      </c>
      <c r="AC2521" s="48">
        <f t="shared" ca="1" si="347"/>
        <v>0.20959867189207448</v>
      </c>
      <c r="AD2521" s="48">
        <f t="shared" ca="1" si="347"/>
        <v>2.0020332790564255E-2</v>
      </c>
      <c r="AE2521" s="49">
        <f t="shared" ca="1" si="340"/>
        <v>1.4331547361522752</v>
      </c>
      <c r="AF2521" s="50">
        <f t="shared" ca="1" si="341"/>
        <v>0.33322268767265895</v>
      </c>
      <c r="AG2521" s="50">
        <f t="shared" ca="1" si="342"/>
        <v>6.403892671927848E-2</v>
      </c>
      <c r="AH2521" s="50">
        <f t="shared" ca="1" si="343"/>
        <v>0.44251911626446172</v>
      </c>
      <c r="AI2521" s="50">
        <f t="shared" ca="1" si="344"/>
        <v>0.14624985467710463</v>
      </c>
      <c r="AJ2521" s="50">
        <f t="shared" ca="1" si="345"/>
        <v>1.3969414666496319E-2</v>
      </c>
      <c r="AK2521" s="51">
        <f t="shared" ca="1" si="346"/>
        <v>1</v>
      </c>
      <c r="AM2521" s="52" cm="1">
        <f t="array" aca="1" ref="AM2521" ca="1">+SQRT(MMULT(MMULT(AF2521:AJ2521,MMULT(MMULT($Q$25:$U$29,$Q$16:$U$20),$Q$25:$U$29)),TRANSPOSE(AF2521:AJ2521)))</f>
        <v>0.19238999101543833</v>
      </c>
      <c r="AN2521" s="53" cm="1">
        <f t="array" aca="1" ref="AN2521" ca="1">+SUMPRODUCT(AF2521:AJ2521,TRANSPOSE($T$4:$T$8))</f>
        <v>0.3925881075232634</v>
      </c>
    </row>
    <row r="2522" spans="25:40" x14ac:dyDescent="0.25">
      <c r="Y2522" s="47" t="s">
        <v>2555</v>
      </c>
      <c r="Z2522" s="48">
        <f t="shared" ca="1" si="347"/>
        <v>0.24340202818124812</v>
      </c>
      <c r="AA2522" s="48">
        <f t="shared" ca="1" si="347"/>
        <v>0.65735332825306703</v>
      </c>
      <c r="AB2522" s="48">
        <f t="shared" ca="1" si="347"/>
        <v>6.8449482132102002E-2</v>
      </c>
      <c r="AC2522" s="48">
        <f t="shared" ca="1" si="347"/>
        <v>0.20379552292294623</v>
      </c>
      <c r="AD2522" s="48">
        <f t="shared" ca="1" si="347"/>
        <v>0.79210635080652814</v>
      </c>
      <c r="AE2522" s="49">
        <f t="shared" ca="1" si="340"/>
        <v>1.9651067122958916</v>
      </c>
      <c r="AF2522" s="50">
        <f t="shared" ca="1" si="341"/>
        <v>0.12386199011903756</v>
      </c>
      <c r="AG2522" s="50">
        <f t="shared" ca="1" si="342"/>
        <v>0.33451278963118591</v>
      </c>
      <c r="AH2522" s="50">
        <f t="shared" ca="1" si="343"/>
        <v>3.4832450423076755E-2</v>
      </c>
      <c r="AI2522" s="50">
        <f t="shared" ca="1" si="344"/>
        <v>0.1037071023409441</v>
      </c>
      <c r="AJ2522" s="50">
        <f t="shared" ca="1" si="345"/>
        <v>0.40308566748575558</v>
      </c>
      <c r="AK2522" s="51">
        <f t="shared" ca="1" si="346"/>
        <v>0.99999999999999989</v>
      </c>
      <c r="AM2522" s="52" cm="1">
        <f t="array" aca="1" ref="AM2522" ca="1">+SQRT(MMULT(MMULT(AF2522:AJ2522,MMULT(MMULT($Q$25:$U$29,$Q$16:$U$20),$Q$25:$U$29)),TRANSPOSE(AF2522:AJ2522)))</f>
        <v>0.20444597873561349</v>
      </c>
      <c r="AN2522" s="53" cm="1">
        <f t="array" aca="1" ref="AN2522" ca="1">+SUMPRODUCT(AF2522:AJ2522,TRANSPOSE($T$4:$T$8))</f>
        <v>0.25352301851310144</v>
      </c>
    </row>
    <row r="2523" spans="25:40" x14ac:dyDescent="0.25">
      <c r="Y2523" s="47" t="s">
        <v>2556</v>
      </c>
      <c r="Z2523" s="48">
        <f t="shared" ca="1" si="347"/>
        <v>0.23601103733539841</v>
      </c>
      <c r="AA2523" s="48">
        <f t="shared" ca="1" si="347"/>
        <v>0.53814347784009631</v>
      </c>
      <c r="AB2523" s="48">
        <f t="shared" ca="1" si="347"/>
        <v>0.76733874199201668</v>
      </c>
      <c r="AC2523" s="48">
        <f t="shared" ca="1" si="347"/>
        <v>0.70623353546249923</v>
      </c>
      <c r="AD2523" s="48">
        <f t="shared" ca="1" si="347"/>
        <v>0.81628711292635892</v>
      </c>
      <c r="AE2523" s="49">
        <f t="shared" ca="1" si="340"/>
        <v>3.0640139055563695</v>
      </c>
      <c r="AF2523" s="50">
        <f t="shared" ca="1" si="341"/>
        <v>7.7026751382364589E-2</v>
      </c>
      <c r="AG2523" s="50">
        <f t="shared" ca="1" si="342"/>
        <v>0.17563349724497387</v>
      </c>
      <c r="AH2523" s="50">
        <f t="shared" ca="1" si="343"/>
        <v>0.2504357896680896</v>
      </c>
      <c r="AI2523" s="50">
        <f t="shared" ca="1" si="344"/>
        <v>0.23049292765342722</v>
      </c>
      <c r="AJ2523" s="50">
        <f t="shared" ca="1" si="345"/>
        <v>0.26641103405114475</v>
      </c>
      <c r="AK2523" s="51">
        <f t="shared" ca="1" si="346"/>
        <v>1</v>
      </c>
      <c r="AM2523" s="52" cm="1">
        <f t="array" aca="1" ref="AM2523" ca="1">+SQRT(MMULT(MMULT(AF2523:AJ2523,MMULT(MMULT($Q$25:$U$29,$Q$16:$U$20),$Q$25:$U$29)),TRANSPOSE(AF2523:AJ2523)))</f>
        <v>0.18733676234184374</v>
      </c>
      <c r="AN2523" s="53" cm="1">
        <f t="array" aca="1" ref="AN2523" ca="1">+SUMPRODUCT(AF2523:AJ2523,TRANSPOSE($T$4:$T$8))</f>
        <v>0.31515384839673172</v>
      </c>
    </row>
    <row r="2524" spans="25:40" x14ac:dyDescent="0.25">
      <c r="Y2524" s="47" t="s">
        <v>2557</v>
      </c>
      <c r="Z2524" s="48">
        <f t="shared" ca="1" si="347"/>
        <v>0.69336430372156865</v>
      </c>
      <c r="AA2524" s="48">
        <f t="shared" ca="1" si="347"/>
        <v>0.99265803179815482</v>
      </c>
      <c r="AB2524" s="48">
        <f t="shared" ca="1" si="347"/>
        <v>0.41136408608894992</v>
      </c>
      <c r="AC2524" s="48">
        <f t="shared" ca="1" si="347"/>
        <v>8.9829691719804927E-3</v>
      </c>
      <c r="AD2524" s="48">
        <f t="shared" ca="1" si="347"/>
        <v>0.73279147283390444</v>
      </c>
      <c r="AE2524" s="49">
        <f t="shared" ca="1" si="340"/>
        <v>2.8391608636145582</v>
      </c>
      <c r="AF2524" s="50">
        <f t="shared" ca="1" si="341"/>
        <v>0.24421451866550495</v>
      </c>
      <c r="AG2524" s="50">
        <f t="shared" ca="1" si="342"/>
        <v>0.34963078158748429</v>
      </c>
      <c r="AH2524" s="50">
        <f t="shared" ca="1" si="343"/>
        <v>0.14488931971443106</v>
      </c>
      <c r="AI2524" s="50">
        <f t="shared" ca="1" si="344"/>
        <v>3.1639521687912404E-3</v>
      </c>
      <c r="AJ2524" s="50">
        <f t="shared" ca="1" si="345"/>
        <v>0.25810142786378854</v>
      </c>
      <c r="AK2524" s="51">
        <f t="shared" ca="1" si="346"/>
        <v>1</v>
      </c>
      <c r="AM2524" s="52" cm="1">
        <f t="array" aca="1" ref="AM2524" ca="1">+SQRT(MMULT(MMULT(AF2524:AJ2524,MMULT(MMULT($Q$25:$U$29,$Q$16:$U$20),$Q$25:$U$29)),TRANSPOSE(AF2524:AJ2524)))</f>
        <v>0.18658303155822759</v>
      </c>
      <c r="AN2524" s="53" cm="1">
        <f t="array" aca="1" ref="AN2524" ca="1">+SUMPRODUCT(AF2524:AJ2524,TRANSPOSE($T$4:$T$8))</f>
        <v>0.30555213276865018</v>
      </c>
    </row>
    <row r="2525" spans="25:40" x14ac:dyDescent="0.25">
      <c r="Y2525" s="47" t="s">
        <v>2558</v>
      </c>
      <c r="Z2525" s="48">
        <f t="shared" ca="1" si="347"/>
        <v>0.10351401654787817</v>
      </c>
      <c r="AA2525" s="48">
        <f t="shared" ca="1" si="347"/>
        <v>8.4482240394686436E-2</v>
      </c>
      <c r="AB2525" s="48">
        <f t="shared" ca="1" si="347"/>
        <v>0.1826706095010745</v>
      </c>
      <c r="AC2525" s="48">
        <f t="shared" ca="1" si="347"/>
        <v>0.87553886218711119</v>
      </c>
      <c r="AD2525" s="48">
        <f t="shared" ca="1" si="347"/>
        <v>0.24823988539122144</v>
      </c>
      <c r="AE2525" s="49">
        <f t="shared" ca="1" si="340"/>
        <v>1.4944456140219717</v>
      </c>
      <c r="AF2525" s="50">
        <f t="shared" ca="1" si="341"/>
        <v>6.9265830470265799E-2</v>
      </c>
      <c r="AG2525" s="50">
        <f t="shared" ca="1" si="342"/>
        <v>5.6530822936621337E-2</v>
      </c>
      <c r="AH2525" s="50">
        <f t="shared" ca="1" si="343"/>
        <v>0.12223302593759616</v>
      </c>
      <c r="AI2525" s="50">
        <f t="shared" ca="1" si="344"/>
        <v>0.58586197715873434</v>
      </c>
      <c r="AJ2525" s="50">
        <f t="shared" ca="1" si="345"/>
        <v>0.1661083434967823</v>
      </c>
      <c r="AK2525" s="51">
        <f t="shared" ca="1" si="346"/>
        <v>0.99999999999999989</v>
      </c>
      <c r="AM2525" s="52" cm="1">
        <f t="array" aca="1" ref="AM2525" ca="1">+SQRT(MMULT(MMULT(AF2525:AJ2525,MMULT(MMULT($Q$25:$U$29,$Q$16:$U$20),$Q$25:$U$29)),TRANSPOSE(AF2525:AJ2525)))</f>
        <v>0.1977195201245204</v>
      </c>
      <c r="AN2525" s="53" cm="1">
        <f t="array" aca="1" ref="AN2525" ca="1">+SUMPRODUCT(AF2525:AJ2525,TRANSPOSE($T$4:$T$8))</f>
        <v>0.31258331980918991</v>
      </c>
    </row>
    <row r="2526" spans="25:40" x14ac:dyDescent="0.25">
      <c r="Y2526" s="47" t="s">
        <v>2559</v>
      </c>
      <c r="Z2526" s="48">
        <f t="shared" ca="1" si="347"/>
        <v>3.1990747622908655E-3</v>
      </c>
      <c r="AA2526" s="48">
        <f t="shared" ca="1" si="347"/>
        <v>0.89094996841604934</v>
      </c>
      <c r="AB2526" s="48">
        <f t="shared" ca="1" si="347"/>
        <v>0.59577531961795227</v>
      </c>
      <c r="AC2526" s="48">
        <f t="shared" ca="1" si="347"/>
        <v>0.57898361322802427</v>
      </c>
      <c r="AD2526" s="48">
        <f t="shared" ca="1" si="347"/>
        <v>0.57513971922351881</v>
      </c>
      <c r="AE2526" s="49">
        <f t="shared" ca="1" si="340"/>
        <v>2.6440476952478358</v>
      </c>
      <c r="AF2526" s="50">
        <f t="shared" ca="1" si="341"/>
        <v>1.2099156789193263E-3</v>
      </c>
      <c r="AG2526" s="50">
        <f t="shared" ca="1" si="342"/>
        <v>0.33696440878028017</v>
      </c>
      <c r="AH2526" s="50">
        <f t="shared" ca="1" si="343"/>
        <v>0.22532699417213356</v>
      </c>
      <c r="AI2526" s="50">
        <f t="shared" ca="1" si="344"/>
        <v>0.2189762364229039</v>
      </c>
      <c r="AJ2526" s="50">
        <f t="shared" ca="1" si="345"/>
        <v>0.21752244494576295</v>
      </c>
      <c r="AK2526" s="51">
        <f t="shared" ca="1" si="346"/>
        <v>0.99999999999999978</v>
      </c>
      <c r="AM2526" s="52" cm="1">
        <f t="array" aca="1" ref="AM2526" ca="1">+SQRT(MMULT(MMULT(AF2526:AJ2526,MMULT(MMULT($Q$25:$U$29,$Q$16:$U$20),$Q$25:$U$29)),TRANSPOSE(AF2526:AJ2526)))</f>
        <v>0.19740351561785394</v>
      </c>
      <c r="AN2526" s="53" cm="1">
        <f t="array" aca="1" ref="AN2526" ca="1">+SUMPRODUCT(AF2526:AJ2526,TRANSPOSE($T$4:$T$8))</f>
        <v>0.34087243208199175</v>
      </c>
    </row>
    <row r="2527" spans="25:40" x14ac:dyDescent="0.25">
      <c r="Y2527" s="47" t="s">
        <v>2560</v>
      </c>
      <c r="Z2527" s="48">
        <f t="shared" ca="1" si="347"/>
        <v>0.56733354908346401</v>
      </c>
      <c r="AA2527" s="48">
        <f t="shared" ca="1" si="347"/>
        <v>0.38329059813062549</v>
      </c>
      <c r="AB2527" s="48">
        <f t="shared" ca="1" si="347"/>
        <v>0.89806170668968299</v>
      </c>
      <c r="AC2527" s="48">
        <f t="shared" ca="1" si="347"/>
        <v>0.1729270973530429</v>
      </c>
      <c r="AD2527" s="48">
        <f t="shared" ca="1" si="347"/>
        <v>0.22294812784712315</v>
      </c>
      <c r="AE2527" s="49">
        <f t="shared" ca="1" si="340"/>
        <v>2.2445610791039385</v>
      </c>
      <c r="AF2527" s="50">
        <f t="shared" ca="1" si="341"/>
        <v>0.25275923848325471</v>
      </c>
      <c r="AG2527" s="50">
        <f t="shared" ca="1" si="342"/>
        <v>0.17076416485117021</v>
      </c>
      <c r="AH2527" s="50">
        <f t="shared" ca="1" si="343"/>
        <v>0.40010571111221543</v>
      </c>
      <c r="AI2527" s="50">
        <f t="shared" ca="1" si="344"/>
        <v>7.7042722946117345E-2</v>
      </c>
      <c r="AJ2527" s="50">
        <f t="shared" ca="1" si="345"/>
        <v>9.9328162607242254E-2</v>
      </c>
      <c r="AK2527" s="51">
        <f t="shared" ca="1" si="346"/>
        <v>1</v>
      </c>
      <c r="AM2527" s="52" cm="1">
        <f t="array" aca="1" ref="AM2527" ca="1">+SQRT(MMULT(MMULT(AF2527:AJ2527,MMULT(MMULT($Q$25:$U$29,$Q$16:$U$20),$Q$25:$U$29)),TRANSPOSE(AF2527:AJ2527)))</f>
        <v>0.18675544642004321</v>
      </c>
      <c r="AN2527" s="53" cm="1">
        <f t="array" aca="1" ref="AN2527" ca="1">+SUMPRODUCT(AF2527:AJ2527,TRANSPOSE($T$4:$T$8))</f>
        <v>0.37516205300708388</v>
      </c>
    </row>
    <row r="2528" spans="25:40" x14ac:dyDescent="0.25">
      <c r="Y2528" s="47" t="s">
        <v>2561</v>
      </c>
      <c r="Z2528" s="48">
        <f t="shared" ca="1" si="347"/>
        <v>2.4940157524595663E-2</v>
      </c>
      <c r="AA2528" s="48">
        <f t="shared" ca="1" si="347"/>
        <v>0.20038514659257811</v>
      </c>
      <c r="AB2528" s="48">
        <f t="shared" ca="1" si="347"/>
        <v>0.87090745733878105</v>
      </c>
      <c r="AC2528" s="48">
        <f t="shared" ca="1" si="347"/>
        <v>0.23150325372458369</v>
      </c>
      <c r="AD2528" s="48">
        <f t="shared" ca="1" si="347"/>
        <v>0.12847324377985936</v>
      </c>
      <c r="AE2528" s="49">
        <f t="shared" ca="1" si="340"/>
        <v>1.4562092589603979</v>
      </c>
      <c r="AF2528" s="50">
        <f t="shared" ca="1" si="341"/>
        <v>1.7126767578995266E-2</v>
      </c>
      <c r="AG2528" s="50">
        <f t="shared" ca="1" si="342"/>
        <v>0.13760738393851105</v>
      </c>
      <c r="AH2528" s="50">
        <f t="shared" ca="1" si="343"/>
        <v>0.59806477124072843</v>
      </c>
      <c r="AI2528" s="50">
        <f t="shared" ca="1" si="344"/>
        <v>0.15897663903734285</v>
      </c>
      <c r="AJ2528" s="50">
        <f t="shared" ca="1" si="345"/>
        <v>8.8224438204422398E-2</v>
      </c>
      <c r="AK2528" s="51">
        <f t="shared" ca="1" si="346"/>
        <v>1</v>
      </c>
      <c r="AM2528" s="52" cm="1">
        <f t="array" aca="1" ref="AM2528" ca="1">+SQRT(MMULT(MMULT(AF2528:AJ2528,MMULT(MMULT($Q$25:$U$29,$Q$16:$U$20),$Q$25:$U$29)),TRANSPOSE(AF2528:AJ2528)))</f>
        <v>0.22940827837866873</v>
      </c>
      <c r="AN2528" s="53" cm="1">
        <f t="array" aca="1" ref="AN2528" ca="1">+SUMPRODUCT(AF2528:AJ2528,TRANSPOSE($T$4:$T$8))</f>
        <v>0.41950285390049846</v>
      </c>
    </row>
    <row r="2529" spans="25:40" x14ac:dyDescent="0.25">
      <c r="Y2529" s="47" t="s">
        <v>2562</v>
      </c>
      <c r="Z2529" s="48">
        <f t="shared" ca="1" si="347"/>
        <v>2.7008678183755852E-2</v>
      </c>
      <c r="AA2529" s="48">
        <f t="shared" ca="1" si="347"/>
        <v>0.48094636859848894</v>
      </c>
      <c r="AB2529" s="48">
        <f t="shared" ca="1" si="347"/>
        <v>0.19492417072691592</v>
      </c>
      <c r="AC2529" s="48">
        <f t="shared" ca="1" si="347"/>
        <v>0.27053507052163694</v>
      </c>
      <c r="AD2529" s="48">
        <f t="shared" ca="1" si="347"/>
        <v>0.71307428528405781</v>
      </c>
      <c r="AE2529" s="49">
        <f t="shared" ca="1" si="340"/>
        <v>1.6864885733148554</v>
      </c>
      <c r="AF2529" s="50">
        <f t="shared" ca="1" si="341"/>
        <v>1.6014741286191642E-2</v>
      </c>
      <c r="AG2529" s="50">
        <f t="shared" ca="1" si="342"/>
        <v>0.28517617979063514</v>
      </c>
      <c r="AH2529" s="50">
        <f t="shared" ca="1" si="343"/>
        <v>0.11557989411323748</v>
      </c>
      <c r="AI2529" s="50">
        <f t="shared" ca="1" si="344"/>
        <v>0.16041322473350075</v>
      </c>
      <c r="AJ2529" s="50">
        <f t="shared" ca="1" si="345"/>
        <v>0.42281596007643507</v>
      </c>
      <c r="AK2529" s="51">
        <f t="shared" ca="1" si="346"/>
        <v>1</v>
      </c>
      <c r="AM2529" s="52" cm="1">
        <f t="array" aca="1" ref="AM2529" ca="1">+SQRT(MMULT(MMULT(AF2529:AJ2529,MMULT(MMULT($Q$25:$U$29,$Q$16:$U$20),$Q$25:$U$29)),TRANSPOSE(AF2529:AJ2529)))</f>
        <v>0.21003248561016863</v>
      </c>
      <c r="AN2529" s="53" cm="1">
        <f t="array" aca="1" ref="AN2529" ca="1">+SUMPRODUCT(AF2529:AJ2529,TRANSPOSE($T$4:$T$8))</f>
        <v>0.26282948581341459</v>
      </c>
    </row>
    <row r="2530" spans="25:40" x14ac:dyDescent="0.25">
      <c r="Y2530" s="47" t="s">
        <v>2563</v>
      </c>
      <c r="Z2530" s="48">
        <f t="shared" ca="1" si="347"/>
        <v>0.26655170223952196</v>
      </c>
      <c r="AA2530" s="48">
        <f t="shared" ca="1" si="347"/>
        <v>0.62753625214231568</v>
      </c>
      <c r="AB2530" s="48">
        <f t="shared" ca="1" si="347"/>
        <v>0.47374295007321976</v>
      </c>
      <c r="AC2530" s="48">
        <f t="shared" ca="1" si="347"/>
        <v>0.3399967236940451</v>
      </c>
      <c r="AD2530" s="48">
        <f t="shared" ca="1" si="347"/>
        <v>0.14232507225868618</v>
      </c>
      <c r="AE2530" s="49">
        <f t="shared" ca="1" si="340"/>
        <v>1.8501527004077887</v>
      </c>
      <c r="AF2530" s="50">
        <f t="shared" ca="1" si="341"/>
        <v>0.14407010955407723</v>
      </c>
      <c r="AG2530" s="50">
        <f t="shared" ca="1" si="342"/>
        <v>0.33918078870138751</v>
      </c>
      <c r="AH2530" s="50">
        <f t="shared" ca="1" si="343"/>
        <v>0.25605613524159543</v>
      </c>
      <c r="AI2530" s="50">
        <f t="shared" ca="1" si="344"/>
        <v>0.18376684455240211</v>
      </c>
      <c r="AJ2530" s="50">
        <f t="shared" ca="1" si="345"/>
        <v>7.692612195053769E-2</v>
      </c>
      <c r="AK2530" s="51">
        <f t="shared" ca="1" si="346"/>
        <v>1</v>
      </c>
      <c r="AM2530" s="52" cm="1">
        <f t="array" aca="1" ref="AM2530" ca="1">+SQRT(MMULT(MMULT(AF2530:AJ2530,MMULT(MMULT($Q$25:$U$29,$Q$16:$U$20),$Q$25:$U$29)),TRANSPOSE(AF2530:AJ2530)))</f>
        <v>0.18270587399965654</v>
      </c>
      <c r="AN2530" s="53" cm="1">
        <f t="array" aca="1" ref="AN2530" ca="1">+SUMPRODUCT(AF2530:AJ2530,TRANSPOSE($T$4:$T$8))</f>
        <v>0.37674592122834882</v>
      </c>
    </row>
    <row r="2531" spans="25:40" x14ac:dyDescent="0.25">
      <c r="Y2531" s="47" t="s">
        <v>2564</v>
      </c>
      <c r="Z2531" s="48">
        <f t="shared" ca="1" si="347"/>
        <v>0.80793356461599908</v>
      </c>
      <c r="AA2531" s="48">
        <f t="shared" ca="1" si="347"/>
        <v>0.51479170226750326</v>
      </c>
      <c r="AB2531" s="48">
        <f t="shared" ca="1" si="347"/>
        <v>0.53917858803481344</v>
      </c>
      <c r="AC2531" s="48">
        <f t="shared" ca="1" si="347"/>
        <v>0.34507433634895046</v>
      </c>
      <c r="AD2531" s="48">
        <f t="shared" ca="1" si="347"/>
        <v>0.92966286031406664</v>
      </c>
      <c r="AE2531" s="49">
        <f t="shared" ca="1" si="340"/>
        <v>3.136641051581333</v>
      </c>
      <c r="AF2531" s="50">
        <f t="shared" ca="1" si="341"/>
        <v>0.25757922291066127</v>
      </c>
      <c r="AG2531" s="50">
        <f t="shared" ca="1" si="342"/>
        <v>0.1641219679911961</v>
      </c>
      <c r="AH2531" s="50">
        <f t="shared" ca="1" si="343"/>
        <v>0.17189680909232102</v>
      </c>
      <c r="AI2531" s="50">
        <f t="shared" ca="1" si="344"/>
        <v>0.1100139705737071</v>
      </c>
      <c r="AJ2531" s="50">
        <f t="shared" ca="1" si="345"/>
        <v>0.29638802943211451</v>
      </c>
      <c r="AK2531" s="51">
        <f t="shared" ca="1" si="346"/>
        <v>1</v>
      </c>
      <c r="AM2531" s="52" cm="1">
        <f t="array" aca="1" ref="AM2531" ca="1">+SQRT(MMULT(MMULT(AF2531:AJ2531,MMULT(MMULT($Q$25:$U$29,$Q$16:$U$20),$Q$25:$U$29)),TRANSPOSE(AF2531:AJ2531)))</f>
        <v>0.17560584572280563</v>
      </c>
      <c r="AN2531" s="53" cm="1">
        <f t="array" aca="1" ref="AN2531" ca="1">+SUMPRODUCT(AF2531:AJ2531,TRANSPOSE($T$4:$T$8))</f>
        <v>0.28427906707196732</v>
      </c>
    </row>
    <row r="2532" spans="25:40" x14ac:dyDescent="0.25">
      <c r="Y2532" s="47" t="s">
        <v>2565</v>
      </c>
      <c r="Z2532" s="48">
        <f t="shared" ca="1" si="347"/>
        <v>0.81454360794586733</v>
      </c>
      <c r="AA2532" s="48">
        <f t="shared" ca="1" si="347"/>
        <v>0.30774701870041465</v>
      </c>
      <c r="AB2532" s="48">
        <f t="shared" ca="1" si="347"/>
        <v>0.85590952317395952</v>
      </c>
      <c r="AC2532" s="48">
        <f t="shared" ca="1" si="347"/>
        <v>0.80836217446445524</v>
      </c>
      <c r="AD2532" s="48">
        <f t="shared" ca="1" si="347"/>
        <v>0.24634659860942565</v>
      </c>
      <c r="AE2532" s="49">
        <f t="shared" ca="1" si="340"/>
        <v>3.0329089228941224</v>
      </c>
      <c r="AF2532" s="50">
        <f t="shared" ca="1" si="341"/>
        <v>0.26856843665737162</v>
      </c>
      <c r="AG2532" s="50">
        <f t="shared" ca="1" si="342"/>
        <v>0.10146925823501161</v>
      </c>
      <c r="AH2532" s="50">
        <f t="shared" ca="1" si="343"/>
        <v>0.28220745987888635</v>
      </c>
      <c r="AI2532" s="50">
        <f t="shared" ca="1" si="344"/>
        <v>0.26653031627902757</v>
      </c>
      <c r="AJ2532" s="50">
        <f t="shared" ca="1" si="345"/>
        <v>8.1224528949702821E-2</v>
      </c>
      <c r="AK2532" s="51">
        <f t="shared" ca="1" si="346"/>
        <v>0.99999999999999989</v>
      </c>
      <c r="AM2532" s="52" cm="1">
        <f t="array" aca="1" ref="AM2532" ca="1">+SQRT(MMULT(MMULT(AF2532:AJ2532,MMULT(MMULT($Q$25:$U$29,$Q$16:$U$20),$Q$25:$U$29)),TRANSPOSE(AF2532:AJ2532)))</f>
        <v>0.17265366042699226</v>
      </c>
      <c r="AN2532" s="53" cm="1">
        <f t="array" aca="1" ref="AN2532" ca="1">+SUMPRODUCT(AF2532:AJ2532,TRANSPOSE($T$4:$T$8))</f>
        <v>0.35475898070075296</v>
      </c>
    </row>
    <row r="2533" spans="25:40" x14ac:dyDescent="0.25">
      <c r="Y2533" s="47" t="s">
        <v>2566</v>
      </c>
      <c r="Z2533" s="48">
        <f t="shared" ca="1" si="347"/>
        <v>0.41351258080976772</v>
      </c>
      <c r="AA2533" s="48">
        <f t="shared" ca="1" si="347"/>
        <v>0.86635053623211677</v>
      </c>
      <c r="AB2533" s="48">
        <f t="shared" ca="1" si="347"/>
        <v>0.50142860791377242</v>
      </c>
      <c r="AC2533" s="48">
        <f t="shared" ca="1" si="347"/>
        <v>0.20061818149940747</v>
      </c>
      <c r="AD2533" s="48">
        <f t="shared" ca="1" si="347"/>
        <v>0.28352128663018039</v>
      </c>
      <c r="AE2533" s="49">
        <f t="shared" ca="1" si="340"/>
        <v>2.2654311930852447</v>
      </c>
      <c r="AF2533" s="50">
        <f t="shared" ca="1" si="341"/>
        <v>0.18253151191346198</v>
      </c>
      <c r="AG2533" s="50">
        <f t="shared" ca="1" si="342"/>
        <v>0.38242191547307675</v>
      </c>
      <c r="AH2533" s="50">
        <f t="shared" ca="1" si="343"/>
        <v>0.22133914702167007</v>
      </c>
      <c r="AI2533" s="50">
        <f t="shared" ca="1" si="344"/>
        <v>8.855628990708371E-2</v>
      </c>
      <c r="AJ2533" s="50">
        <f t="shared" ca="1" si="345"/>
        <v>0.12515113568470757</v>
      </c>
      <c r="AK2533" s="51">
        <f t="shared" ca="1" si="346"/>
        <v>1</v>
      </c>
      <c r="AM2533" s="52" cm="1">
        <f t="array" aca="1" ref="AM2533" ca="1">+SQRT(MMULT(MMULT(AF2533:AJ2533,MMULT(MMULT($Q$25:$U$29,$Q$16:$U$20),$Q$25:$U$29)),TRANSPOSE(AF2533:AJ2533)))</f>
        <v>0.18483542722332844</v>
      </c>
      <c r="AN2533" s="53" cm="1">
        <f t="array" aca="1" ref="AN2533" ca="1">+SUMPRODUCT(AF2533:AJ2533,TRANSPOSE($T$4:$T$8))</f>
        <v>0.3595527321808592</v>
      </c>
    </row>
    <row r="2534" spans="25:40" x14ac:dyDescent="0.25">
      <c r="Y2534" s="47" t="s">
        <v>2567</v>
      </c>
      <c r="Z2534" s="48">
        <f t="shared" ca="1" si="347"/>
        <v>0.57444387109547557</v>
      </c>
      <c r="AA2534" s="48">
        <f t="shared" ca="1" si="347"/>
        <v>0.16607842990965893</v>
      </c>
      <c r="AB2534" s="48">
        <f t="shared" ca="1" si="347"/>
        <v>3.2945820259128844E-2</v>
      </c>
      <c r="AC2534" s="48">
        <f t="shared" ca="1" si="347"/>
        <v>0.15642050413365027</v>
      </c>
      <c r="AD2534" s="48">
        <f t="shared" ca="1" si="347"/>
        <v>0.20492172988858703</v>
      </c>
      <c r="AE2534" s="49">
        <f t="shared" ca="1" si="340"/>
        <v>1.1348103552865005</v>
      </c>
      <c r="AF2534" s="50">
        <f t="shared" ca="1" si="341"/>
        <v>0.50620252839554702</v>
      </c>
      <c r="AG2534" s="50">
        <f t="shared" ca="1" si="342"/>
        <v>0.1463490610003553</v>
      </c>
      <c r="AH2534" s="50">
        <f t="shared" ca="1" si="343"/>
        <v>2.9032005308773517E-2</v>
      </c>
      <c r="AI2534" s="50">
        <f t="shared" ca="1" si="344"/>
        <v>0.13783845327544572</v>
      </c>
      <c r="AJ2534" s="50">
        <f t="shared" ca="1" si="345"/>
        <v>0.18057795201987856</v>
      </c>
      <c r="AK2534" s="51">
        <f t="shared" ca="1" si="346"/>
        <v>1</v>
      </c>
      <c r="AM2534" s="52" cm="1">
        <f t="array" aca="1" ref="AM2534" ca="1">+SQRT(MMULT(MMULT(AF2534:AJ2534,MMULT(MMULT($Q$25:$U$29,$Q$16:$U$20),$Q$25:$U$29)),TRANSPOSE(AF2534:AJ2534)))</f>
        <v>0.16685210983381135</v>
      </c>
      <c r="AN2534" s="53" cm="1">
        <f t="array" aca="1" ref="AN2534" ca="1">+SUMPRODUCT(AF2534:AJ2534,TRANSPOSE($T$4:$T$8))</f>
        <v>0.27846924967281711</v>
      </c>
    </row>
    <row r="2535" spans="25:40" x14ac:dyDescent="0.25">
      <c r="Y2535" s="47" t="s">
        <v>2568</v>
      </c>
      <c r="Z2535" s="48">
        <f t="shared" ca="1" si="347"/>
        <v>0.7547097105271402</v>
      </c>
      <c r="AA2535" s="48">
        <f t="shared" ca="1" si="347"/>
        <v>8.9462004270458584E-3</v>
      </c>
      <c r="AB2535" s="48">
        <f t="shared" ca="1" si="347"/>
        <v>0.25855945069085562</v>
      </c>
      <c r="AC2535" s="48">
        <f t="shared" ca="1" si="347"/>
        <v>0.63110650700491266</v>
      </c>
      <c r="AD2535" s="48">
        <f t="shared" ca="1" si="347"/>
        <v>0.98011277814961861</v>
      </c>
      <c r="AE2535" s="49">
        <f t="shared" ca="1" si="340"/>
        <v>2.6334346467995728</v>
      </c>
      <c r="AF2535" s="50">
        <f t="shared" ca="1" si="341"/>
        <v>0.28658759823196789</v>
      </c>
      <c r="AG2535" s="50">
        <f t="shared" ca="1" si="342"/>
        <v>3.3971606008594986E-3</v>
      </c>
      <c r="AH2535" s="50">
        <f t="shared" ca="1" si="343"/>
        <v>9.8183355719529353E-2</v>
      </c>
      <c r="AI2535" s="50">
        <f t="shared" ca="1" si="344"/>
        <v>0.23965147863908443</v>
      </c>
      <c r="AJ2535" s="50">
        <f t="shared" ca="1" si="345"/>
        <v>0.37218040680855891</v>
      </c>
      <c r="AK2535" s="51">
        <f t="shared" ca="1" si="346"/>
        <v>1</v>
      </c>
      <c r="AM2535" s="52" cm="1">
        <f t="array" aca="1" ref="AM2535" ca="1">+SQRT(MMULT(MMULT(AF2535:AJ2535,MMULT(MMULT($Q$25:$U$29,$Q$16:$U$20),$Q$25:$U$29)),TRANSPOSE(AF2535:AJ2535)))</f>
        <v>0.1828056624756825</v>
      </c>
      <c r="AN2535" s="53" cm="1">
        <f t="array" aca="1" ref="AN2535" ca="1">+SUMPRODUCT(AF2535:AJ2535,TRANSPOSE($T$4:$T$8))</f>
        <v>0.23776023488292422</v>
      </c>
    </row>
    <row r="2536" spans="25:40" x14ac:dyDescent="0.25">
      <c r="Y2536" s="47" t="s">
        <v>2569</v>
      </c>
      <c r="Z2536" s="48">
        <f t="shared" ca="1" si="347"/>
        <v>0.43184407345961995</v>
      </c>
      <c r="AA2536" s="48">
        <f t="shared" ca="1" si="347"/>
        <v>0.55989064240512965</v>
      </c>
      <c r="AB2536" s="48">
        <f t="shared" ca="1" si="347"/>
        <v>0.89457154409897455</v>
      </c>
      <c r="AC2536" s="48">
        <f t="shared" ca="1" si="347"/>
        <v>0.96476346756449405</v>
      </c>
      <c r="AD2536" s="48">
        <f t="shared" ca="1" si="347"/>
        <v>0.10377544401666372</v>
      </c>
      <c r="AE2536" s="49">
        <f t="shared" ca="1" si="340"/>
        <v>2.9548451715448816</v>
      </c>
      <c r="AF2536" s="50">
        <f t="shared" ca="1" si="341"/>
        <v>0.14614778385624819</v>
      </c>
      <c r="AG2536" s="50">
        <f t="shared" ca="1" si="342"/>
        <v>0.1894822266143989</v>
      </c>
      <c r="AH2536" s="50">
        <f t="shared" ca="1" si="343"/>
        <v>0.30274734957813904</v>
      </c>
      <c r="AI2536" s="50">
        <f t="shared" ca="1" si="344"/>
        <v>0.32650220622560971</v>
      </c>
      <c r="AJ2536" s="50">
        <f t="shared" ca="1" si="345"/>
        <v>3.5120433725604243E-2</v>
      </c>
      <c r="AK2536" s="51">
        <f t="shared" ca="1" si="346"/>
        <v>1</v>
      </c>
      <c r="AM2536" s="52" cm="1">
        <f t="array" aca="1" ref="AM2536" ca="1">+SQRT(MMULT(MMULT(AF2536:AJ2536,MMULT(MMULT($Q$25:$U$29,$Q$16:$U$20),$Q$25:$U$29)),TRANSPOSE(AF2536:AJ2536)))</f>
        <v>0.18140495230529699</v>
      </c>
      <c r="AN2536" s="53" cm="1">
        <f t="array" aca="1" ref="AN2536" ca="1">+SUMPRODUCT(AF2536:AJ2536,TRANSPOSE($T$4:$T$8))</f>
        <v>0.38369397655204424</v>
      </c>
    </row>
    <row r="2537" spans="25:40" x14ac:dyDescent="0.25">
      <c r="Y2537" s="47" t="s">
        <v>2570</v>
      </c>
      <c r="Z2537" s="48">
        <f t="shared" ca="1" si="347"/>
        <v>0.46526495743424556</v>
      </c>
      <c r="AA2537" s="48">
        <f t="shared" ca="1" si="347"/>
        <v>0.28819051229544335</v>
      </c>
      <c r="AB2537" s="48">
        <f t="shared" ca="1" si="347"/>
        <v>0.24300370839237784</v>
      </c>
      <c r="AC2537" s="48">
        <f t="shared" ca="1" si="347"/>
        <v>0.53176697166024256</v>
      </c>
      <c r="AD2537" s="48">
        <f t="shared" ca="1" si="347"/>
        <v>0.32260200772747649</v>
      </c>
      <c r="AE2537" s="49">
        <f t="shared" ca="1" si="340"/>
        <v>1.8508281575097858</v>
      </c>
      <c r="AF2537" s="50">
        <f t="shared" ca="1" si="341"/>
        <v>0.25138203973525058</v>
      </c>
      <c r="AG2537" s="50">
        <f t="shared" ca="1" si="342"/>
        <v>0.15570895176091981</v>
      </c>
      <c r="AH2537" s="50">
        <f t="shared" ca="1" si="343"/>
        <v>0.13129458151281287</v>
      </c>
      <c r="AI2537" s="50">
        <f t="shared" ca="1" si="344"/>
        <v>0.28731298986487941</v>
      </c>
      <c r="AJ2537" s="50">
        <f t="shared" ca="1" si="345"/>
        <v>0.1743014371261373</v>
      </c>
      <c r="AK2537" s="51">
        <f t="shared" ca="1" si="346"/>
        <v>1</v>
      </c>
      <c r="AM2537" s="52" cm="1">
        <f t="array" aca="1" ref="AM2537" ca="1">+SQRT(MMULT(MMULT(AF2537:AJ2537,MMULT(MMULT($Q$25:$U$29,$Q$16:$U$20),$Q$25:$U$29)),TRANSPOSE(AF2537:AJ2537)))</f>
        <v>0.16752852619241293</v>
      </c>
      <c r="AN2537" s="53" cm="1">
        <f t="array" aca="1" ref="AN2537" ca="1">+SUMPRODUCT(AF2537:AJ2537,TRANSPOSE($T$4:$T$8))</f>
        <v>0.31037659585257238</v>
      </c>
    </row>
    <row r="2538" spans="25:40" x14ac:dyDescent="0.25">
      <c r="Y2538" s="47" t="s">
        <v>2571</v>
      </c>
      <c r="Z2538" s="48">
        <f t="shared" ca="1" si="347"/>
        <v>6.748148604397497E-2</v>
      </c>
      <c r="AA2538" s="48">
        <f t="shared" ca="1" si="347"/>
        <v>0.714465264470457</v>
      </c>
      <c r="AB2538" s="48">
        <f t="shared" ca="1" si="347"/>
        <v>0.94050805020729755</v>
      </c>
      <c r="AC2538" s="48">
        <f t="shared" ca="1" si="347"/>
        <v>8.1784549966192222E-2</v>
      </c>
      <c r="AD2538" s="48">
        <f t="shared" ca="1" si="347"/>
        <v>0.62418407538959653</v>
      </c>
      <c r="AE2538" s="49">
        <f t="shared" ca="1" si="340"/>
        <v>2.4284234260775182</v>
      </c>
      <c r="AF2538" s="50">
        <f t="shared" ca="1" si="341"/>
        <v>2.7788187726789322E-2</v>
      </c>
      <c r="AG2538" s="50">
        <f t="shared" ca="1" si="342"/>
        <v>0.29420950926358358</v>
      </c>
      <c r="AH2538" s="50">
        <f t="shared" ca="1" si="343"/>
        <v>0.38729162307845216</v>
      </c>
      <c r="AI2538" s="50">
        <f t="shared" ca="1" si="344"/>
        <v>3.3678043576730661E-2</v>
      </c>
      <c r="AJ2538" s="50">
        <f t="shared" ca="1" si="345"/>
        <v>0.25703263635444434</v>
      </c>
      <c r="AK2538" s="51">
        <f t="shared" ca="1" si="346"/>
        <v>1</v>
      </c>
      <c r="AM2538" s="52" cm="1">
        <f t="array" aca="1" ref="AM2538" ca="1">+SQRT(MMULT(MMULT(AF2538:AJ2538,MMULT(MMULT($Q$25:$U$29,$Q$16:$U$20),$Q$25:$U$29)),TRANSPOSE(AF2538:AJ2538)))</f>
        <v>0.21180605979455641</v>
      </c>
      <c r="AN2538" s="53" cm="1">
        <f t="array" aca="1" ref="AN2538" ca="1">+SUMPRODUCT(AF2538:AJ2538,TRANSPOSE($T$4:$T$8))</f>
        <v>0.35162681201826218</v>
      </c>
    </row>
    <row r="2539" spans="25:40" x14ac:dyDescent="0.25">
      <c r="Y2539" s="47" t="s">
        <v>2572</v>
      </c>
      <c r="Z2539" s="48">
        <f t="shared" ca="1" si="347"/>
        <v>0.44352431736386333</v>
      </c>
      <c r="AA2539" s="48">
        <f t="shared" ca="1" si="347"/>
        <v>0.79177979120896302</v>
      </c>
      <c r="AB2539" s="48">
        <f t="shared" ca="1" si="347"/>
        <v>0.50198583727269408</v>
      </c>
      <c r="AC2539" s="48">
        <f t="shared" ca="1" si="347"/>
        <v>0.47946369532402766</v>
      </c>
      <c r="AD2539" s="48">
        <f t="shared" ca="1" si="347"/>
        <v>0.86224066083150841</v>
      </c>
      <c r="AE2539" s="49">
        <f t="shared" ca="1" si="340"/>
        <v>3.0789943020010568</v>
      </c>
      <c r="AF2539" s="50">
        <f t="shared" ca="1" si="341"/>
        <v>0.14404843720419172</v>
      </c>
      <c r="AG2539" s="50">
        <f t="shared" ca="1" si="342"/>
        <v>0.25715532850917605</v>
      </c>
      <c r="AH2539" s="50">
        <f t="shared" ca="1" si="343"/>
        <v>0.16303564996740996</v>
      </c>
      <c r="AI2539" s="50">
        <f t="shared" ca="1" si="344"/>
        <v>0.15572087775947532</v>
      </c>
      <c r="AJ2539" s="50">
        <f t="shared" ca="1" si="345"/>
        <v>0.2800397065597468</v>
      </c>
      <c r="AK2539" s="51">
        <f t="shared" ca="1" si="346"/>
        <v>0.99999999999999978</v>
      </c>
      <c r="AM2539" s="52" cm="1">
        <f t="array" aca="1" ref="AM2539" ca="1">+SQRT(MMULT(MMULT(AF2539:AJ2539,MMULT(MMULT($Q$25:$U$29,$Q$16:$U$20),$Q$25:$U$29)),TRANSPOSE(AF2539:AJ2539)))</f>
        <v>0.18288002691963351</v>
      </c>
      <c r="AN2539" s="53" cm="1">
        <f t="array" aca="1" ref="AN2539" ca="1">+SUMPRODUCT(AF2539:AJ2539,TRANSPOSE($T$4:$T$8))</f>
        <v>0.30036663986177453</v>
      </c>
    </row>
    <row r="2540" spans="25:40" x14ac:dyDescent="0.25">
      <c r="Y2540" s="47" t="s">
        <v>2573</v>
      </c>
      <c r="Z2540" s="48">
        <f t="shared" ca="1" si="347"/>
        <v>0.94097431963261957</v>
      </c>
      <c r="AA2540" s="48">
        <f t="shared" ca="1" si="347"/>
        <v>0.54995657566766798</v>
      </c>
      <c r="AB2540" s="48">
        <f t="shared" ca="1" si="347"/>
        <v>0.40962435444330203</v>
      </c>
      <c r="AC2540" s="48">
        <f t="shared" ca="1" si="347"/>
        <v>0.48118557335155621</v>
      </c>
      <c r="AD2540" s="48">
        <f t="shared" ca="1" si="347"/>
        <v>0.9381626011493257</v>
      </c>
      <c r="AE2540" s="49">
        <f t="shared" ca="1" si="340"/>
        <v>3.3199034242444712</v>
      </c>
      <c r="AF2540" s="50">
        <f t="shared" ca="1" si="341"/>
        <v>0.28343424473161061</v>
      </c>
      <c r="AG2540" s="50">
        <f t="shared" ca="1" si="342"/>
        <v>0.16565438971852761</v>
      </c>
      <c r="AH2540" s="50">
        <f t="shared" ca="1" si="343"/>
        <v>0.12338441879119497</v>
      </c>
      <c r="AI2540" s="50">
        <f t="shared" ca="1" si="344"/>
        <v>0.14493962982102779</v>
      </c>
      <c r="AJ2540" s="50">
        <f t="shared" ca="1" si="345"/>
        <v>0.28258731693763911</v>
      </c>
      <c r="AK2540" s="51">
        <f t="shared" ca="1" si="346"/>
        <v>1.0000000000000002</v>
      </c>
      <c r="AM2540" s="52" cm="1">
        <f t="array" aca="1" ref="AM2540" ca="1">+SQRT(MMULT(MMULT(AF2540:AJ2540,MMULT(MMULT($Q$25:$U$29,$Q$16:$U$20),$Q$25:$U$29)),TRANSPOSE(AF2540:AJ2540)))</f>
        <v>0.17188959897057701</v>
      </c>
      <c r="AN2540" s="53" cm="1">
        <f t="array" aca="1" ref="AN2540" ca="1">+SUMPRODUCT(AF2540:AJ2540,TRANSPOSE($T$4:$T$8))</f>
        <v>0.2789817525352703</v>
      </c>
    </row>
    <row r="2541" spans="25:40" x14ac:dyDescent="0.25">
      <c r="Y2541" s="47" t="s">
        <v>2574</v>
      </c>
      <c r="Z2541" s="48">
        <f t="shared" ca="1" si="347"/>
        <v>0.21834799376588598</v>
      </c>
      <c r="AA2541" s="48">
        <f t="shared" ca="1" si="347"/>
        <v>0.33534927917084989</v>
      </c>
      <c r="AB2541" s="48">
        <f t="shared" ca="1" si="347"/>
        <v>0.86921371437970063</v>
      </c>
      <c r="AC2541" s="48">
        <f t="shared" ca="1" si="347"/>
        <v>0.3969986483504494</v>
      </c>
      <c r="AD2541" s="48">
        <f t="shared" ca="1" si="347"/>
        <v>0.34490310372671495</v>
      </c>
      <c r="AE2541" s="49">
        <f t="shared" ca="1" si="340"/>
        <v>2.164812739393601</v>
      </c>
      <c r="AF2541" s="50">
        <f t="shared" ca="1" si="341"/>
        <v>0.10086230083210282</v>
      </c>
      <c r="AG2541" s="50">
        <f t="shared" ca="1" si="342"/>
        <v>0.15490913974609491</v>
      </c>
      <c r="AH2541" s="50">
        <f t="shared" ca="1" si="343"/>
        <v>0.40151912383109006</v>
      </c>
      <c r="AI2541" s="50">
        <f t="shared" ca="1" si="344"/>
        <v>0.18338706213529357</v>
      </c>
      <c r="AJ2541" s="50">
        <f t="shared" ca="1" si="345"/>
        <v>0.15932237345541855</v>
      </c>
      <c r="AK2541" s="51">
        <f t="shared" ca="1" si="346"/>
        <v>0.99999999999999989</v>
      </c>
      <c r="AM2541" s="52" cm="1">
        <f t="array" aca="1" ref="AM2541" ca="1">+SQRT(MMULT(MMULT(AF2541:AJ2541,MMULT(MMULT($Q$25:$U$29,$Q$16:$U$20),$Q$25:$U$29)),TRANSPOSE(AF2541:AJ2541)))</f>
        <v>0.19391955593851029</v>
      </c>
      <c r="AN2541" s="53" cm="1">
        <f t="array" aca="1" ref="AN2541" ca="1">+SUMPRODUCT(AF2541:AJ2541,TRANSPOSE($T$4:$T$8))</f>
        <v>0.36565164283591184</v>
      </c>
    </row>
    <row r="2542" spans="25:40" x14ac:dyDescent="0.25">
      <c r="Y2542" s="47" t="s">
        <v>2575</v>
      </c>
      <c r="Z2542" s="48">
        <f t="shared" ca="1" si="347"/>
        <v>0.37197721912756099</v>
      </c>
      <c r="AA2542" s="48">
        <f t="shared" ca="1" si="347"/>
        <v>0.14796300113699934</v>
      </c>
      <c r="AB2542" s="48">
        <f t="shared" ca="1" si="347"/>
        <v>0.31468447569213143</v>
      </c>
      <c r="AC2542" s="48">
        <f t="shared" ca="1" si="347"/>
        <v>0.83718620867725757</v>
      </c>
      <c r="AD2542" s="48">
        <f t="shared" ca="1" si="347"/>
        <v>0.27275678146549387</v>
      </c>
      <c r="AE2542" s="49">
        <f t="shared" ca="1" si="340"/>
        <v>1.9445676860994432</v>
      </c>
      <c r="AF2542" s="50">
        <f t="shared" ca="1" si="341"/>
        <v>0.19129044557646652</v>
      </c>
      <c r="AG2542" s="50">
        <f t="shared" ca="1" si="342"/>
        <v>7.6090435007584847E-2</v>
      </c>
      <c r="AH2542" s="50">
        <f t="shared" ca="1" si="343"/>
        <v>0.1618274735004718</v>
      </c>
      <c r="AI2542" s="50">
        <f t="shared" ca="1" si="344"/>
        <v>0.4305256199934841</v>
      </c>
      <c r="AJ2542" s="50">
        <f t="shared" ca="1" si="345"/>
        <v>0.14026602592199269</v>
      </c>
      <c r="AK2542" s="51">
        <f t="shared" ca="1" si="346"/>
        <v>0.99999999999999989</v>
      </c>
      <c r="AM2542" s="52" cm="1">
        <f t="array" aca="1" ref="AM2542" ca="1">+SQRT(MMULT(MMULT(AF2542:AJ2542,MMULT(MMULT($Q$25:$U$29,$Q$16:$U$20),$Q$25:$U$29)),TRANSPOSE(AF2542:AJ2542)))</f>
        <v>0.17732023045374334</v>
      </c>
      <c r="AN2542" s="53" cm="1">
        <f t="array" aca="1" ref="AN2542" ca="1">+SUMPRODUCT(AF2542:AJ2542,TRANSPOSE($T$4:$T$8))</f>
        <v>0.32129492034562235</v>
      </c>
    </row>
    <row r="2543" spans="25:40" x14ac:dyDescent="0.25">
      <c r="Y2543" s="47" t="s">
        <v>2576</v>
      </c>
      <c r="Z2543" s="48">
        <f t="shared" ca="1" si="347"/>
        <v>0.17153910567810926</v>
      </c>
      <c r="AA2543" s="48">
        <f t="shared" ca="1" si="347"/>
        <v>0.10975389407164737</v>
      </c>
      <c r="AB2543" s="48">
        <f t="shared" ca="1" si="347"/>
        <v>0.15213619367098974</v>
      </c>
      <c r="AC2543" s="48">
        <f t="shared" ca="1" si="347"/>
        <v>0.35801562840544421</v>
      </c>
      <c r="AD2543" s="48">
        <f t="shared" ca="1" si="347"/>
        <v>0.35147986187678848</v>
      </c>
      <c r="AE2543" s="49">
        <f t="shared" ca="1" si="340"/>
        <v>1.1429246837029789</v>
      </c>
      <c r="AF2543" s="50">
        <f t="shared" ca="1" si="341"/>
        <v>0.15008784754069457</v>
      </c>
      <c r="AG2543" s="50">
        <f t="shared" ca="1" si="342"/>
        <v>9.6028982168846047E-2</v>
      </c>
      <c r="AH2543" s="50">
        <f t="shared" ca="1" si="343"/>
        <v>0.13311130281838116</v>
      </c>
      <c r="AI2543" s="50">
        <f t="shared" ca="1" si="344"/>
        <v>0.31324516261693114</v>
      </c>
      <c r="AJ2543" s="50">
        <f t="shared" ca="1" si="345"/>
        <v>0.30752670485514721</v>
      </c>
      <c r="AK2543" s="51">
        <f t="shared" ca="1" si="346"/>
        <v>1</v>
      </c>
      <c r="AM2543" s="52" cm="1">
        <f t="array" aca="1" ref="AM2543" ca="1">+SQRT(MMULT(MMULT(AF2543:AJ2543,MMULT(MMULT($Q$25:$U$29,$Q$16:$U$20),$Q$25:$U$29)),TRANSPOSE(AF2543:AJ2543)))</f>
        <v>0.18215681099882353</v>
      </c>
      <c r="AN2543" s="53" cm="1">
        <f t="array" aca="1" ref="AN2543" ca="1">+SUMPRODUCT(AF2543:AJ2543,TRANSPOSE($T$4:$T$8))</f>
        <v>0.27511229225281786</v>
      </c>
    </row>
    <row r="2544" spans="25:40" x14ac:dyDescent="0.25">
      <c r="Y2544" s="47" t="s">
        <v>2577</v>
      </c>
      <c r="Z2544" s="48">
        <f t="shared" ca="1" si="347"/>
        <v>0.32210440444336985</v>
      </c>
      <c r="AA2544" s="48">
        <f t="shared" ca="1" si="347"/>
        <v>0.77721796387475639</v>
      </c>
      <c r="AB2544" s="48">
        <f t="shared" ca="1" si="347"/>
        <v>0.65229821496504081</v>
      </c>
      <c r="AC2544" s="48">
        <f t="shared" ca="1" si="347"/>
        <v>0.66907775705351669</v>
      </c>
      <c r="AD2544" s="48">
        <f t="shared" ca="1" si="347"/>
        <v>0.99707104031651883</v>
      </c>
      <c r="AE2544" s="49">
        <f t="shared" ca="1" si="340"/>
        <v>3.417769380653203</v>
      </c>
      <c r="AF2544" s="50">
        <f t="shared" ca="1" si="341"/>
        <v>9.4244042990931517E-2</v>
      </c>
      <c r="AG2544" s="50">
        <f t="shared" ca="1" si="342"/>
        <v>0.22740503448662025</v>
      </c>
      <c r="AH2544" s="50">
        <f t="shared" ca="1" si="343"/>
        <v>0.19085495313331347</v>
      </c>
      <c r="AI2544" s="50">
        <f t="shared" ca="1" si="344"/>
        <v>0.19576445410299825</v>
      </c>
      <c r="AJ2544" s="50">
        <f t="shared" ca="1" si="345"/>
        <v>0.29173151528613639</v>
      </c>
      <c r="AK2544" s="51">
        <f t="shared" ca="1" si="346"/>
        <v>0.99999999999999989</v>
      </c>
      <c r="AM2544" s="52" cm="1">
        <f t="array" aca="1" ref="AM2544" ca="1">+SQRT(MMULT(MMULT(AF2544:AJ2544,MMULT(MMULT($Q$25:$U$29,$Q$16:$U$20),$Q$25:$U$29)),TRANSPOSE(AF2544:AJ2544)))</f>
        <v>0.18668359669842224</v>
      </c>
      <c r="AN2544" s="53" cm="1">
        <f t="array" aca="1" ref="AN2544" ca="1">+SUMPRODUCT(AF2544:AJ2544,TRANSPOSE($T$4:$T$8))</f>
        <v>0.30188934117842153</v>
      </c>
    </row>
    <row r="2545" spans="25:40" x14ac:dyDescent="0.25">
      <c r="Y2545" s="47" t="s">
        <v>2578</v>
      </c>
      <c r="Z2545" s="48">
        <f t="shared" ca="1" si="347"/>
        <v>0.25535225107454895</v>
      </c>
      <c r="AA2545" s="48">
        <f t="shared" ca="1" si="347"/>
        <v>0.14643605325133024</v>
      </c>
      <c r="AB2545" s="48">
        <f t="shared" ca="1" si="347"/>
        <v>0.49033542989715106</v>
      </c>
      <c r="AC2545" s="48">
        <f t="shared" ca="1" si="347"/>
        <v>0.89094355196411601</v>
      </c>
      <c r="AD2545" s="48">
        <f t="shared" ca="1" si="347"/>
        <v>0.18098339449655887</v>
      </c>
      <c r="AE2545" s="49">
        <f t="shared" ca="1" si="340"/>
        <v>1.9640506806837053</v>
      </c>
      <c r="AF2545" s="50">
        <f t="shared" ca="1" si="341"/>
        <v>0.13001306615247746</v>
      </c>
      <c r="AG2545" s="50">
        <f t="shared" ca="1" si="342"/>
        <v>7.4558184618919512E-2</v>
      </c>
      <c r="AH2545" s="50">
        <f t="shared" ca="1" si="343"/>
        <v>0.24965518187466554</v>
      </c>
      <c r="AI2545" s="50">
        <f t="shared" ca="1" si="344"/>
        <v>0.45362554068817096</v>
      </c>
      <c r="AJ2545" s="50">
        <f t="shared" ca="1" si="345"/>
        <v>9.2148026665766478E-2</v>
      </c>
      <c r="AK2545" s="51">
        <f t="shared" ca="1" si="346"/>
        <v>1</v>
      </c>
      <c r="AM2545" s="52" cm="1">
        <f t="array" aca="1" ref="AM2545" ca="1">+SQRT(MMULT(MMULT(AF2545:AJ2545,MMULT(MMULT($Q$25:$U$29,$Q$16:$U$20),$Q$25:$U$29)),TRANSPOSE(AF2545:AJ2545)))</f>
        <v>0.1853595828883477</v>
      </c>
      <c r="AN2545" s="53" cm="1">
        <f t="array" aca="1" ref="AN2545" ca="1">+SUMPRODUCT(AF2545:AJ2545,TRANSPOSE($T$4:$T$8))</f>
        <v>0.35147917768425624</v>
      </c>
    </row>
    <row r="2546" spans="25:40" x14ac:dyDescent="0.25">
      <c r="Y2546" s="47" t="s">
        <v>2579</v>
      </c>
      <c r="Z2546" s="48">
        <f t="shared" ca="1" si="347"/>
        <v>0.98819991983122246</v>
      </c>
      <c r="AA2546" s="48">
        <f t="shared" ca="1" si="347"/>
        <v>0.16924201912914971</v>
      </c>
      <c r="AB2546" s="48">
        <f t="shared" ca="1" si="347"/>
        <v>5.370355113362324E-2</v>
      </c>
      <c r="AC2546" s="48">
        <f t="shared" ca="1" si="347"/>
        <v>0.74636132691654955</v>
      </c>
      <c r="AD2546" s="48">
        <f t="shared" ca="1" si="347"/>
        <v>0.15261309046877114</v>
      </c>
      <c r="AE2546" s="49">
        <f t="shared" ca="1" si="340"/>
        <v>2.1101199074793162</v>
      </c>
      <c r="AF2546" s="50">
        <f t="shared" ca="1" si="341"/>
        <v>0.468314580763183</v>
      </c>
      <c r="AG2546" s="50">
        <f t="shared" ca="1" si="342"/>
        <v>8.020492983800194E-2</v>
      </c>
      <c r="AH2546" s="50">
        <f t="shared" ca="1" si="343"/>
        <v>2.5450473664207943E-2</v>
      </c>
      <c r="AI2546" s="50">
        <f t="shared" ca="1" si="344"/>
        <v>0.35370564690237422</v>
      </c>
      <c r="AJ2546" s="50">
        <f t="shared" ca="1" si="345"/>
        <v>7.2324368832232852E-2</v>
      </c>
      <c r="AK2546" s="51">
        <f t="shared" ca="1" si="346"/>
        <v>1</v>
      </c>
      <c r="AM2546" s="52" cm="1">
        <f t="array" aca="1" ref="AM2546" ca="1">+SQRT(MMULT(MMULT(AF2546:AJ2546,MMULT(MMULT($Q$25:$U$29,$Q$16:$U$20),$Q$25:$U$29)),TRANSPOSE(AF2546:AJ2546)))</f>
        <v>0.17122699079151674</v>
      </c>
      <c r="AN2546" s="53" cm="1">
        <f t="array" aca="1" ref="AN2546" ca="1">+SUMPRODUCT(AF2546:AJ2546,TRANSPOSE($T$4:$T$8))</f>
        <v>0.30387215031395687</v>
      </c>
    </row>
    <row r="2547" spans="25:40" x14ac:dyDescent="0.25">
      <c r="Y2547" s="47" t="s">
        <v>2580</v>
      </c>
      <c r="Z2547" s="48">
        <f t="shared" ca="1" si="347"/>
        <v>0.66637100273013838</v>
      </c>
      <c r="AA2547" s="48">
        <f t="shared" ca="1" si="347"/>
        <v>0.53457376723815853</v>
      </c>
      <c r="AB2547" s="48">
        <f t="shared" ca="1" si="347"/>
        <v>0.87552157673567088</v>
      </c>
      <c r="AC2547" s="48">
        <f t="shared" ca="1" si="347"/>
        <v>0.53811288223501719</v>
      </c>
      <c r="AD2547" s="48">
        <f t="shared" ca="1" si="347"/>
        <v>0.85310027276273492</v>
      </c>
      <c r="AE2547" s="49">
        <f t="shared" ca="1" si="340"/>
        <v>3.4676795017017201</v>
      </c>
      <c r="AF2547" s="50">
        <f t="shared" ca="1" si="341"/>
        <v>0.19216626057948125</v>
      </c>
      <c r="AG2547" s="50">
        <f t="shared" ca="1" si="342"/>
        <v>0.15415893163593208</v>
      </c>
      <c r="AH2547" s="50">
        <f t="shared" ca="1" si="343"/>
        <v>0.25248053527035003</v>
      </c>
      <c r="AI2547" s="50">
        <f t="shared" ca="1" si="344"/>
        <v>0.15517953201007909</v>
      </c>
      <c r="AJ2547" s="50">
        <f t="shared" ca="1" si="345"/>
        <v>0.24601474050415753</v>
      </c>
      <c r="AK2547" s="51">
        <f t="shared" ca="1" si="346"/>
        <v>1</v>
      </c>
      <c r="AM2547" s="52" cm="1">
        <f t="array" aca="1" ref="AM2547" ca="1">+SQRT(MMULT(MMULT(AF2547:AJ2547,MMULT(MMULT($Q$25:$U$29,$Q$16:$U$20),$Q$25:$U$29)),TRANSPOSE(AF2547:AJ2547)))</f>
        <v>0.17797099834648875</v>
      </c>
      <c r="AN2547" s="53" cm="1">
        <f t="array" aca="1" ref="AN2547" ca="1">+SUMPRODUCT(AF2547:AJ2547,TRANSPOSE($T$4:$T$8))</f>
        <v>0.31344987250615536</v>
      </c>
    </row>
    <row r="2548" spans="25:40" x14ac:dyDescent="0.25">
      <c r="Y2548" s="47" t="s">
        <v>2581</v>
      </c>
      <c r="Z2548" s="48">
        <f t="shared" ca="1" si="347"/>
        <v>0.82691750537609954</v>
      </c>
      <c r="AA2548" s="48">
        <f t="shared" ca="1" si="347"/>
        <v>0.34495982262075797</v>
      </c>
      <c r="AB2548" s="48">
        <f t="shared" ca="1" si="347"/>
        <v>0.65901415877064085</v>
      </c>
      <c r="AC2548" s="48">
        <f t="shared" ca="1" si="347"/>
        <v>0.98219565419127985</v>
      </c>
      <c r="AD2548" s="48">
        <f t="shared" ca="1" si="347"/>
        <v>0.81189641663022905</v>
      </c>
      <c r="AE2548" s="49">
        <f t="shared" ca="1" si="340"/>
        <v>3.6249835575890073</v>
      </c>
      <c r="AF2548" s="50">
        <f t="shared" ca="1" si="341"/>
        <v>0.22811620859491183</v>
      </c>
      <c r="AG2548" s="50">
        <f t="shared" ca="1" si="342"/>
        <v>9.5161762016430299E-2</v>
      </c>
      <c r="AH2548" s="50">
        <f t="shared" ca="1" si="343"/>
        <v>0.18179783392147414</v>
      </c>
      <c r="AI2548" s="50">
        <f t="shared" ca="1" si="344"/>
        <v>0.27095175428727808</v>
      </c>
      <c r="AJ2548" s="50">
        <f t="shared" ca="1" si="345"/>
        <v>0.22397244117990564</v>
      </c>
      <c r="AK2548" s="51">
        <f t="shared" ca="1" si="346"/>
        <v>1</v>
      </c>
      <c r="AM2548" s="52" cm="1">
        <f t="array" aca="1" ref="AM2548" ca="1">+SQRT(MMULT(MMULT(AF2548:AJ2548,MMULT(MMULT($Q$25:$U$29,$Q$16:$U$20),$Q$25:$U$29)),TRANSPOSE(AF2548:AJ2548)))</f>
        <v>0.1718512345996146</v>
      </c>
      <c r="AN2548" s="53" cm="1">
        <f t="array" aca="1" ref="AN2548" ca="1">+SUMPRODUCT(AF2548:AJ2548,TRANSPOSE($T$4:$T$8))</f>
        <v>0.3015215296970668</v>
      </c>
    </row>
    <row r="2549" spans="25:40" x14ac:dyDescent="0.25">
      <c r="Y2549" s="47" t="s">
        <v>2582</v>
      </c>
      <c r="Z2549" s="48">
        <f t="shared" ca="1" si="347"/>
        <v>4.9783439468471635E-2</v>
      </c>
      <c r="AA2549" s="48">
        <f t="shared" ca="1" si="347"/>
        <v>0.86890988706300731</v>
      </c>
      <c r="AB2549" s="48">
        <f t="shared" ca="1" si="347"/>
        <v>0.39064229783507842</v>
      </c>
      <c r="AC2549" s="48">
        <f t="shared" ca="1" si="347"/>
        <v>0.88288234606136573</v>
      </c>
      <c r="AD2549" s="48">
        <f t="shared" ca="1" si="347"/>
        <v>0.25496588868906755</v>
      </c>
      <c r="AE2549" s="49">
        <f t="shared" ca="1" si="340"/>
        <v>2.4471838591169908</v>
      </c>
      <c r="AF2549" s="50">
        <f t="shared" ca="1" si="341"/>
        <v>2.0343154554163669E-2</v>
      </c>
      <c r="AG2549" s="50">
        <f t="shared" ca="1" si="342"/>
        <v>0.35506522479946939</v>
      </c>
      <c r="AH2549" s="50">
        <f t="shared" ca="1" si="343"/>
        <v>0.15962932101719263</v>
      </c>
      <c r="AI2549" s="50">
        <f t="shared" ca="1" si="344"/>
        <v>0.36077483216971412</v>
      </c>
      <c r="AJ2549" s="50">
        <f t="shared" ca="1" si="345"/>
        <v>0.10418746745946014</v>
      </c>
      <c r="AK2549" s="51">
        <f t="shared" ca="1" si="346"/>
        <v>1</v>
      </c>
      <c r="AM2549" s="52" cm="1">
        <f t="array" aca="1" ref="AM2549" ca="1">+SQRT(MMULT(MMULT(AF2549:AJ2549,MMULT(MMULT($Q$25:$U$29,$Q$16:$U$20),$Q$25:$U$29)),TRANSPOSE(AF2549:AJ2549)))</f>
        <v>0.19265027659038181</v>
      </c>
      <c r="AN2549" s="53" cm="1">
        <f t="array" aca="1" ref="AN2549" ca="1">+SUMPRODUCT(AF2549:AJ2549,TRANSPOSE($T$4:$T$8))</f>
        <v>0.36135119851828756</v>
      </c>
    </row>
    <row r="2550" spans="25:40" x14ac:dyDescent="0.25">
      <c r="Y2550" s="47" t="s">
        <v>2583</v>
      </c>
      <c r="Z2550" s="48">
        <f t="shared" ca="1" si="347"/>
        <v>0.81951469545201094</v>
      </c>
      <c r="AA2550" s="48">
        <f t="shared" ca="1" si="347"/>
        <v>0.91183159070138231</v>
      </c>
      <c r="AB2550" s="48">
        <f t="shared" ca="1" si="347"/>
        <v>0.72525400705399889</v>
      </c>
      <c r="AC2550" s="48">
        <f t="shared" ca="1" si="347"/>
        <v>0.61507800806002533</v>
      </c>
      <c r="AD2550" s="48">
        <f t="shared" ca="1" si="347"/>
        <v>8.7087321536847062E-2</v>
      </c>
      <c r="AE2550" s="49">
        <f t="shared" ca="1" si="340"/>
        <v>3.1587656228042649</v>
      </c>
      <c r="AF2550" s="50">
        <f t="shared" ca="1" si="341"/>
        <v>0.25944143798946007</v>
      </c>
      <c r="AG2550" s="50">
        <f t="shared" ca="1" si="342"/>
        <v>0.28866706162639677</v>
      </c>
      <c r="AH2550" s="50">
        <f t="shared" ca="1" si="343"/>
        <v>0.22960044956109735</v>
      </c>
      <c r="AI2550" s="50">
        <f t="shared" ca="1" si="344"/>
        <v>0.19472100228632222</v>
      </c>
      <c r="AJ2550" s="50">
        <f t="shared" ca="1" si="345"/>
        <v>2.757004853672345E-2</v>
      </c>
      <c r="AK2550" s="51">
        <f t="shared" ca="1" si="346"/>
        <v>0.99999999999999978</v>
      </c>
      <c r="AM2550" s="52" cm="1">
        <f t="array" aca="1" ref="AM2550" ca="1">+SQRT(MMULT(MMULT(AF2550:AJ2550,MMULT(MMULT($Q$25:$U$29,$Q$16:$U$20),$Q$25:$U$29)),TRANSPOSE(AF2550:AJ2550)))</f>
        <v>0.17228622599961635</v>
      </c>
      <c r="AN2550" s="53" cm="1">
        <f t="array" aca="1" ref="AN2550" ca="1">+SUMPRODUCT(AF2550:AJ2550,TRANSPOSE($T$4:$T$8))</f>
        <v>0.37596996466510113</v>
      </c>
    </row>
    <row r="2551" spans="25:40" x14ac:dyDescent="0.25">
      <c r="Y2551" s="47" t="s">
        <v>2584</v>
      </c>
      <c r="Z2551" s="48">
        <f t="shared" ca="1" si="347"/>
        <v>0.1333608301223802</v>
      </c>
      <c r="AA2551" s="48">
        <f t="shared" ca="1" si="347"/>
        <v>0.43336810902575296</v>
      </c>
      <c r="AB2551" s="48">
        <f t="shared" ca="1" si="347"/>
        <v>0.60232326369548217</v>
      </c>
      <c r="AC2551" s="48">
        <f t="shared" ca="1" si="347"/>
        <v>0.42855775745306768</v>
      </c>
      <c r="AD2551" s="48">
        <f t="shared" ca="1" si="347"/>
        <v>0.21267475862825613</v>
      </c>
      <c r="AE2551" s="49">
        <f t="shared" ca="1" si="340"/>
        <v>1.8102847189249394</v>
      </c>
      <c r="AF2551" s="50">
        <f t="shared" ca="1" si="341"/>
        <v>7.3668428357268695E-2</v>
      </c>
      <c r="AG2551" s="50">
        <f t="shared" ca="1" si="342"/>
        <v>0.23939223730680007</v>
      </c>
      <c r="AH2551" s="50">
        <f t="shared" ca="1" si="343"/>
        <v>0.33272294540119607</v>
      </c>
      <c r="AI2551" s="50">
        <f t="shared" ca="1" si="344"/>
        <v>0.23673500249594559</v>
      </c>
      <c r="AJ2551" s="50">
        <f t="shared" ca="1" si="345"/>
        <v>0.11748138643878944</v>
      </c>
      <c r="AK2551" s="51">
        <f t="shared" ca="1" si="346"/>
        <v>0.99999999999999989</v>
      </c>
      <c r="AM2551" s="52" cm="1">
        <f t="array" aca="1" ref="AM2551" ca="1">+SQRT(MMULT(MMULT(AF2551:AJ2551,MMULT(MMULT($Q$25:$U$29,$Q$16:$U$20),$Q$25:$U$29)),TRANSPOSE(AF2551:AJ2551)))</f>
        <v>0.18884569434995641</v>
      </c>
      <c r="AN2551" s="53" cm="1">
        <f t="array" aca="1" ref="AN2551" ca="1">+SUMPRODUCT(AF2551:AJ2551,TRANSPOSE($T$4:$T$8))</f>
        <v>0.37388762742846532</v>
      </c>
    </row>
    <row r="2552" spans="25:40" x14ac:dyDescent="0.25">
      <c r="Y2552" s="47" t="s">
        <v>2585</v>
      </c>
      <c r="Z2552" s="48">
        <f t="shared" ca="1" si="347"/>
        <v>0.77222385286095518</v>
      </c>
      <c r="AA2552" s="48">
        <f t="shared" ca="1" si="347"/>
        <v>0.17775626063801875</v>
      </c>
      <c r="AB2552" s="48">
        <f t="shared" ca="1" si="347"/>
        <v>0.7765686544564977</v>
      </c>
      <c r="AC2552" s="48">
        <f t="shared" ca="1" si="347"/>
        <v>0.45938946931041702</v>
      </c>
      <c r="AD2552" s="48">
        <f t="shared" ca="1" si="347"/>
        <v>0.58953348067274269</v>
      </c>
      <c r="AE2552" s="49">
        <f t="shared" ca="1" si="340"/>
        <v>2.7754717179386317</v>
      </c>
      <c r="AF2552" s="50">
        <f t="shared" ca="1" si="341"/>
        <v>0.27823156974357244</v>
      </c>
      <c r="AG2552" s="50">
        <f t="shared" ca="1" si="342"/>
        <v>6.4045423157847906E-2</v>
      </c>
      <c r="AH2552" s="50">
        <f t="shared" ca="1" si="343"/>
        <v>0.27979699790753493</v>
      </c>
      <c r="AI2552" s="50">
        <f t="shared" ca="1" si="344"/>
        <v>0.16551761862362258</v>
      </c>
      <c r="AJ2552" s="50">
        <f t="shared" ca="1" si="345"/>
        <v>0.21240839056742203</v>
      </c>
      <c r="AK2552" s="51">
        <f t="shared" ca="1" si="346"/>
        <v>0.99999999999999978</v>
      </c>
      <c r="AM2552" s="52" cm="1">
        <f t="array" aca="1" ref="AM2552" ca="1">+SQRT(MMULT(MMULT(AF2552:AJ2552,MMULT(MMULT($Q$25:$U$29,$Q$16:$U$20),$Q$25:$U$29)),TRANSPOSE(AF2552:AJ2552)))</f>
        <v>0.17519612102236692</v>
      </c>
      <c r="AN2552" s="53" cm="1">
        <f t="array" aca="1" ref="AN2552" ca="1">+SUMPRODUCT(AF2552:AJ2552,TRANSPOSE($T$4:$T$8))</f>
        <v>0.31547219511803448</v>
      </c>
    </row>
    <row r="2553" spans="25:40" x14ac:dyDescent="0.25">
      <c r="Y2553" s="47" t="s">
        <v>2586</v>
      </c>
      <c r="Z2553" s="48">
        <f t="shared" ca="1" si="347"/>
        <v>0.19853131722221473</v>
      </c>
      <c r="AA2553" s="48">
        <f t="shared" ca="1" si="347"/>
        <v>0.68384502428264859</v>
      </c>
      <c r="AB2553" s="48">
        <f t="shared" ca="1" si="347"/>
        <v>0.83067351943470091</v>
      </c>
      <c r="AC2553" s="48">
        <f t="shared" ca="1" si="347"/>
        <v>0.50106584326371462</v>
      </c>
      <c r="AD2553" s="48">
        <f t="shared" ca="1" si="347"/>
        <v>0.50635417343504296</v>
      </c>
      <c r="AE2553" s="49">
        <f t="shared" ca="1" si="340"/>
        <v>2.7204698776383216</v>
      </c>
      <c r="AF2553" s="50">
        <f t="shared" ca="1" si="341"/>
        <v>7.2976848173949491E-2</v>
      </c>
      <c r="AG2553" s="50">
        <f t="shared" ca="1" si="342"/>
        <v>0.25137018788691906</v>
      </c>
      <c r="AH2553" s="50">
        <f t="shared" ca="1" si="343"/>
        <v>0.30534192870969051</v>
      </c>
      <c r="AI2553" s="50">
        <f t="shared" ca="1" si="344"/>
        <v>0.18418356600172944</v>
      </c>
      <c r="AJ2553" s="50">
        <f t="shared" ca="1" si="345"/>
        <v>0.18612746922771156</v>
      </c>
      <c r="AK2553" s="51">
        <f t="shared" ca="1" si="346"/>
        <v>1</v>
      </c>
      <c r="AM2553" s="52" cm="1">
        <f t="array" aca="1" ref="AM2553" ca="1">+SQRT(MMULT(MMULT(AF2553:AJ2553,MMULT(MMULT($Q$25:$U$29,$Q$16:$U$20),$Q$25:$U$29)),TRANSPOSE(AF2553:AJ2553)))</f>
        <v>0.18931023403316366</v>
      </c>
      <c r="AN2553" s="53" cm="1">
        <f t="array" aca="1" ref="AN2553" ca="1">+SUMPRODUCT(AF2553:AJ2553,TRANSPOSE($T$4:$T$8))</f>
        <v>0.35188925819635353</v>
      </c>
    </row>
    <row r="2554" spans="25:40" x14ac:dyDescent="0.25">
      <c r="Y2554" s="47" t="s">
        <v>2587</v>
      </c>
      <c r="Z2554" s="48">
        <f t="shared" ca="1" si="347"/>
        <v>0.39707294384340019</v>
      </c>
      <c r="AA2554" s="48">
        <f t="shared" ca="1" si="347"/>
        <v>0.5640621990428053</v>
      </c>
      <c r="AB2554" s="48">
        <f t="shared" ca="1" si="347"/>
        <v>0.35834988012118774</v>
      </c>
      <c r="AC2554" s="48">
        <f t="shared" ca="1" si="347"/>
        <v>0.64794500374563357</v>
      </c>
      <c r="AD2554" s="48">
        <f t="shared" ca="1" si="347"/>
        <v>0.58492615810251058</v>
      </c>
      <c r="AE2554" s="49">
        <f t="shared" ca="1" si="340"/>
        <v>2.5523561848555372</v>
      </c>
      <c r="AF2554" s="50">
        <f t="shared" ca="1" si="341"/>
        <v>0.15557113313550885</v>
      </c>
      <c r="AG2554" s="50">
        <f t="shared" ca="1" si="342"/>
        <v>0.22099666276583224</v>
      </c>
      <c r="AH2554" s="50">
        <f t="shared" ca="1" si="343"/>
        <v>0.1403996363232784</v>
      </c>
      <c r="AI2554" s="50">
        <f t="shared" ca="1" si="344"/>
        <v>0.25386151336957979</v>
      </c>
      <c r="AJ2554" s="50">
        <f t="shared" ca="1" si="345"/>
        <v>0.22917105440580085</v>
      </c>
      <c r="AK2554" s="51">
        <f t="shared" ca="1" si="346"/>
        <v>1</v>
      </c>
      <c r="AM2554" s="52" cm="1">
        <f t="array" aca="1" ref="AM2554" ca="1">+SQRT(MMULT(MMULT(AF2554:AJ2554,MMULT(MMULT($Q$25:$U$29,$Q$16:$U$20),$Q$25:$U$29)),TRANSPOSE(AF2554:AJ2554)))</f>
        <v>0.1761984675074991</v>
      </c>
      <c r="AN2554" s="53" cm="1">
        <f t="array" aca="1" ref="AN2554" ca="1">+SUMPRODUCT(AF2554:AJ2554,TRANSPOSE($T$4:$T$8))</f>
        <v>0.30702882348005062</v>
      </c>
    </row>
    <row r="2555" spans="25:40" x14ac:dyDescent="0.25">
      <c r="Y2555" s="47" t="s">
        <v>2588</v>
      </c>
      <c r="Z2555" s="48">
        <f t="shared" ca="1" si="347"/>
        <v>0.55489263760781593</v>
      </c>
      <c r="AA2555" s="48">
        <f t="shared" ca="1" si="347"/>
        <v>0.73082513443530472</v>
      </c>
      <c r="AB2555" s="48">
        <f t="shared" ca="1" si="347"/>
        <v>0.51420716656066656</v>
      </c>
      <c r="AC2555" s="48">
        <f t="shared" ca="1" si="347"/>
        <v>0.24575386190359028</v>
      </c>
      <c r="AD2555" s="48">
        <f t="shared" ca="1" si="347"/>
        <v>0.4494952923541965</v>
      </c>
      <c r="AE2555" s="49">
        <f t="shared" ca="1" si="340"/>
        <v>2.495174092861574</v>
      </c>
      <c r="AF2555" s="50">
        <f t="shared" ca="1" si="341"/>
        <v>0.22238634137606045</v>
      </c>
      <c r="AG2555" s="50">
        <f t="shared" ca="1" si="342"/>
        <v>0.29289544826796543</v>
      </c>
      <c r="AH2555" s="50">
        <f t="shared" ca="1" si="343"/>
        <v>0.20608067710856659</v>
      </c>
      <c r="AI2555" s="50">
        <f t="shared" ca="1" si="344"/>
        <v>9.8491669421651093E-2</v>
      </c>
      <c r="AJ2555" s="50">
        <f t="shared" ca="1" si="345"/>
        <v>0.18014586382575645</v>
      </c>
      <c r="AK2555" s="51">
        <f t="shared" ca="1" si="346"/>
        <v>1</v>
      </c>
      <c r="AM2555" s="52" cm="1">
        <f t="array" aca="1" ref="AM2555" ca="1">+SQRT(MMULT(MMULT(AF2555:AJ2555,MMULT(MMULT($Q$25:$U$29,$Q$16:$U$20),$Q$25:$U$29)),TRANSPOSE(AF2555:AJ2555)))</f>
        <v>0.17640480935999822</v>
      </c>
      <c r="AN2555" s="53" cm="1">
        <f t="array" aca="1" ref="AN2555" ca="1">+SUMPRODUCT(AF2555:AJ2555,TRANSPOSE($T$4:$T$8))</f>
        <v>0.33314796421275444</v>
      </c>
    </row>
    <row r="2556" spans="25:40" x14ac:dyDescent="0.25">
      <c r="Y2556" s="47" t="s">
        <v>2589</v>
      </c>
      <c r="Z2556" s="48">
        <f t="shared" ca="1" si="347"/>
        <v>0.29740984840406337</v>
      </c>
      <c r="AA2556" s="48">
        <f t="shared" ca="1" si="347"/>
        <v>0.66005151515937011</v>
      </c>
      <c r="AB2556" s="48">
        <f t="shared" ca="1" si="347"/>
        <v>1.9201009952973691E-2</v>
      </c>
      <c r="AC2556" s="48">
        <f t="shared" ca="1" si="347"/>
        <v>0.5330377964234837</v>
      </c>
      <c r="AD2556" s="48">
        <f t="shared" ca="1" si="347"/>
        <v>0.93223464501592745</v>
      </c>
      <c r="AE2556" s="49">
        <f t="shared" ca="1" si="340"/>
        <v>2.4419348149558182</v>
      </c>
      <c r="AF2556" s="50">
        <f t="shared" ca="1" si="341"/>
        <v>0.12179270576042972</v>
      </c>
      <c r="AG2556" s="50">
        <f t="shared" ca="1" si="342"/>
        <v>0.27029858091085546</v>
      </c>
      <c r="AH2556" s="50">
        <f t="shared" ca="1" si="343"/>
        <v>7.8630313288363084E-3</v>
      </c>
      <c r="AI2556" s="50">
        <f t="shared" ca="1" si="344"/>
        <v>0.21828502266270688</v>
      </c>
      <c r="AJ2556" s="50">
        <f t="shared" ca="1" si="345"/>
        <v>0.38176065933717168</v>
      </c>
      <c r="AK2556" s="51">
        <f t="shared" ca="1" si="346"/>
        <v>1</v>
      </c>
      <c r="AM2556" s="52" cm="1">
        <f t="array" aca="1" ref="AM2556" ca="1">+SQRT(MMULT(MMULT(AF2556:AJ2556,MMULT(MMULT($Q$25:$U$29,$Q$16:$U$20),$Q$25:$U$29)),TRANSPOSE(AF2556:AJ2556)))</f>
        <v>0.19713872453033857</v>
      </c>
      <c r="AN2556" s="53" cm="1">
        <f t="array" aca="1" ref="AN2556" ca="1">+SUMPRODUCT(AF2556:AJ2556,TRANSPOSE($T$4:$T$8))</f>
        <v>0.24998225691311743</v>
      </c>
    </row>
    <row r="2557" spans="25:40" x14ac:dyDescent="0.25">
      <c r="Y2557" s="47" t="s">
        <v>2590</v>
      </c>
      <c r="Z2557" s="48">
        <f t="shared" ca="1" si="347"/>
        <v>2.2016385627506074E-2</v>
      </c>
      <c r="AA2557" s="48">
        <f t="shared" ca="1" si="347"/>
        <v>0.38682855331780197</v>
      </c>
      <c r="AB2557" s="48">
        <f t="shared" ca="1" si="347"/>
        <v>0.20581538697962232</v>
      </c>
      <c r="AC2557" s="48">
        <f t="shared" ca="1" si="347"/>
        <v>0.12946204589180577</v>
      </c>
      <c r="AD2557" s="48">
        <f t="shared" ca="1" si="347"/>
        <v>0.20375430614627599</v>
      </c>
      <c r="AE2557" s="49">
        <f t="shared" ca="1" si="340"/>
        <v>0.94787667796301212</v>
      </c>
      <c r="AF2557" s="50">
        <f t="shared" ca="1" si="341"/>
        <v>2.3227056999460424E-2</v>
      </c>
      <c r="AG2557" s="50">
        <f t="shared" ca="1" si="342"/>
        <v>0.40810008549751103</v>
      </c>
      <c r="AH2557" s="50">
        <f t="shared" ca="1" si="343"/>
        <v>0.21713308467713308</v>
      </c>
      <c r="AI2557" s="50">
        <f t="shared" ca="1" si="344"/>
        <v>0.13658110691152336</v>
      </c>
      <c r="AJ2557" s="50">
        <f t="shared" ca="1" si="345"/>
        <v>0.2149586659143721</v>
      </c>
      <c r="AK2557" s="51">
        <f t="shared" ca="1" si="346"/>
        <v>1</v>
      </c>
      <c r="AM2557" s="52" cm="1">
        <f t="array" aca="1" ref="AM2557" ca="1">+SQRT(MMULT(MMULT(AF2557:AJ2557,MMULT(MMULT($Q$25:$U$29,$Q$16:$U$20),$Q$25:$U$29)),TRANSPOSE(AF2557:AJ2557)))</f>
        <v>0.20214878649442561</v>
      </c>
      <c r="AN2557" s="53" cm="1">
        <f t="array" aca="1" ref="AN2557" ca="1">+SUMPRODUCT(AF2557:AJ2557,TRANSPOSE($T$4:$T$8))</f>
        <v>0.34472294354992139</v>
      </c>
    </row>
    <row r="2558" spans="25:40" x14ac:dyDescent="0.25">
      <c r="Y2558" s="47" t="s">
        <v>2591</v>
      </c>
      <c r="Z2558" s="48">
        <f t="shared" ca="1" si="347"/>
        <v>0.56720432879044191</v>
      </c>
      <c r="AA2558" s="48">
        <f t="shared" ca="1" si="347"/>
        <v>0.66577050212788835</v>
      </c>
      <c r="AB2558" s="48">
        <f t="shared" ca="1" si="347"/>
        <v>0.1456528206328157</v>
      </c>
      <c r="AC2558" s="48">
        <f t="shared" ca="1" si="347"/>
        <v>0.32185347242576812</v>
      </c>
      <c r="AD2558" s="48">
        <f t="shared" ca="1" si="347"/>
        <v>0.82818939399640157</v>
      </c>
      <c r="AE2558" s="49">
        <f t="shared" ca="1" si="340"/>
        <v>2.5286705179733158</v>
      </c>
      <c r="AF2558" s="50">
        <f t="shared" ca="1" si="341"/>
        <v>0.22430930592137643</v>
      </c>
      <c r="AG2558" s="50">
        <f t="shared" ca="1" si="342"/>
        <v>0.26328875090515608</v>
      </c>
      <c r="AH2558" s="50">
        <f t="shared" ca="1" si="343"/>
        <v>5.7600553175094493E-2</v>
      </c>
      <c r="AI2558" s="50">
        <f t="shared" ca="1" si="344"/>
        <v>0.12728169610793261</v>
      </c>
      <c r="AJ2558" s="50">
        <f t="shared" ca="1" si="345"/>
        <v>0.32751969389044033</v>
      </c>
      <c r="AK2558" s="51">
        <f t="shared" ca="1" si="346"/>
        <v>1</v>
      </c>
      <c r="AM2558" s="52" cm="1">
        <f t="array" aca="1" ref="AM2558" ca="1">+SQRT(MMULT(MMULT(AF2558:AJ2558,MMULT(MMULT($Q$25:$U$29,$Q$16:$U$20),$Q$25:$U$29)),TRANSPOSE(AF2558:AJ2558)))</f>
        <v>0.18326684549629299</v>
      </c>
      <c r="AN2558" s="53" cm="1">
        <f t="array" aca="1" ref="AN2558" ca="1">+SUMPRODUCT(AF2558:AJ2558,TRANSPOSE($T$4:$T$8))</f>
        <v>0.26690843676284376</v>
      </c>
    </row>
    <row r="2559" spans="25:40" x14ac:dyDescent="0.25">
      <c r="Y2559" s="47" t="s">
        <v>2592</v>
      </c>
      <c r="Z2559" s="48">
        <f t="shared" ca="1" si="347"/>
        <v>0.42730226076501399</v>
      </c>
      <c r="AA2559" s="48">
        <f t="shared" ca="1" si="347"/>
        <v>0.25072494877853435</v>
      </c>
      <c r="AB2559" s="48">
        <f t="shared" ca="1" si="347"/>
        <v>0.77048073841172882</v>
      </c>
      <c r="AC2559" s="48">
        <f t="shared" ca="1" si="347"/>
        <v>0.50469157348906124</v>
      </c>
      <c r="AD2559" s="48">
        <f t="shared" ca="1" si="347"/>
        <v>0.25420424036951028</v>
      </c>
      <c r="AE2559" s="49">
        <f t="shared" ca="1" si="340"/>
        <v>2.2074037618138487</v>
      </c>
      <c r="AF2559" s="50">
        <f t="shared" ca="1" si="341"/>
        <v>0.1935768472252194</v>
      </c>
      <c r="AG2559" s="50">
        <f t="shared" ca="1" si="342"/>
        <v>0.1135836375364835</v>
      </c>
      <c r="AH2559" s="50">
        <f t="shared" ca="1" si="343"/>
        <v>0.3490438639909792</v>
      </c>
      <c r="AI2559" s="50">
        <f t="shared" ca="1" si="344"/>
        <v>0.22863582196414781</v>
      </c>
      <c r="AJ2559" s="50">
        <f t="shared" ca="1" si="345"/>
        <v>0.1151598292831701</v>
      </c>
      <c r="AK2559" s="51">
        <f t="shared" ca="1" si="346"/>
        <v>1</v>
      </c>
      <c r="AM2559" s="52" cm="1">
        <f t="array" aca="1" ref="AM2559" ca="1">+SQRT(MMULT(MMULT(AF2559:AJ2559,MMULT(MMULT($Q$25:$U$29,$Q$16:$U$20),$Q$25:$U$29)),TRANSPOSE(AF2559:AJ2559)))</f>
        <v>0.18137424801269625</v>
      </c>
      <c r="AN2559" s="53" cm="1">
        <f t="array" aca="1" ref="AN2559" ca="1">+SUMPRODUCT(AF2559:AJ2559,TRANSPOSE($T$4:$T$8))</f>
        <v>0.36114634866272899</v>
      </c>
    </row>
    <row r="2560" spans="25:40" x14ac:dyDescent="0.25">
      <c r="Y2560" s="47" t="s">
        <v>2593</v>
      </c>
      <c r="Z2560" s="48">
        <f t="shared" ca="1" si="347"/>
        <v>0.49563948359079835</v>
      </c>
      <c r="AA2560" s="48">
        <f t="shared" ca="1" si="347"/>
        <v>0.82598513874761015</v>
      </c>
      <c r="AB2560" s="48">
        <f t="shared" ca="1" si="347"/>
        <v>0.39110850458372026</v>
      </c>
      <c r="AC2560" s="48">
        <f t="shared" ca="1" si="347"/>
        <v>0.53360354966524781</v>
      </c>
      <c r="AD2560" s="48">
        <f t="shared" ca="1" si="347"/>
        <v>0.231956179993416</v>
      </c>
      <c r="AE2560" s="49">
        <f t="shared" ca="1" si="340"/>
        <v>2.4782928565807927</v>
      </c>
      <c r="AF2560" s="50">
        <f t="shared" ca="1" si="341"/>
        <v>0.19999229803479057</v>
      </c>
      <c r="AG2560" s="50">
        <f t="shared" ca="1" si="342"/>
        <v>0.33328794720701038</v>
      </c>
      <c r="AH2560" s="50">
        <f t="shared" ca="1" si="343"/>
        <v>0.1578136754682487</v>
      </c>
      <c r="AI2560" s="50">
        <f t="shared" ca="1" si="344"/>
        <v>0.21531093399568627</v>
      </c>
      <c r="AJ2560" s="50">
        <f t="shared" ca="1" si="345"/>
        <v>9.3595145294264048E-2</v>
      </c>
      <c r="AK2560" s="51">
        <f t="shared" ca="1" si="346"/>
        <v>1</v>
      </c>
      <c r="AM2560" s="52" cm="1">
        <f t="array" aca="1" ref="AM2560" ca="1">+SQRT(MMULT(MMULT(AF2560:AJ2560,MMULT(MMULT($Q$25:$U$29,$Q$16:$U$20),$Q$25:$U$29)),TRANSPOSE(AF2560:AJ2560)))</f>
        <v>0.17485702353395421</v>
      </c>
      <c r="AN2560" s="53" cm="1">
        <f t="array" aca="1" ref="AN2560" ca="1">+SUMPRODUCT(AF2560:AJ2560,TRANSPOSE($T$4:$T$8))</f>
        <v>0.35306865222633971</v>
      </c>
    </row>
    <row r="2561" spans="25:40" x14ac:dyDescent="0.25">
      <c r="Y2561" s="47" t="s">
        <v>2594</v>
      </c>
      <c r="Z2561" s="48">
        <f t="shared" ca="1" si="347"/>
        <v>3.2838915336444119E-2</v>
      </c>
      <c r="AA2561" s="48">
        <f t="shared" ca="1" si="347"/>
        <v>0.10956136604954447</v>
      </c>
      <c r="AB2561" s="48">
        <f t="shared" ca="1" si="347"/>
        <v>0.44472728143680118</v>
      </c>
      <c r="AC2561" s="48">
        <f t="shared" ca="1" si="347"/>
        <v>0.54700335496234753</v>
      </c>
      <c r="AD2561" s="48">
        <f t="shared" ca="1" si="347"/>
        <v>0.91299752341026719</v>
      </c>
      <c r="AE2561" s="49">
        <f t="shared" ca="1" si="340"/>
        <v>2.0471284411954045</v>
      </c>
      <c r="AF2561" s="50">
        <f t="shared" ca="1" si="341"/>
        <v>1.6041453323401678E-2</v>
      </c>
      <c r="AG2561" s="50">
        <f t="shared" ca="1" si="342"/>
        <v>5.3519536852102437E-2</v>
      </c>
      <c r="AH2561" s="50">
        <f t="shared" ca="1" si="343"/>
        <v>0.21724444469986759</v>
      </c>
      <c r="AI2561" s="50">
        <f t="shared" ca="1" si="344"/>
        <v>0.26720519531394388</v>
      </c>
      <c r="AJ2561" s="50">
        <f t="shared" ca="1" si="345"/>
        <v>0.44598936981068443</v>
      </c>
      <c r="AK2561" s="51">
        <f t="shared" ca="1" si="346"/>
        <v>1</v>
      </c>
      <c r="AM2561" s="52" cm="1">
        <f t="array" aca="1" ref="AM2561" ca="1">+SQRT(MMULT(MMULT(AF2561:AJ2561,MMULT(MMULT($Q$25:$U$29,$Q$16:$U$20),$Q$25:$U$29)),TRANSPOSE(AF2561:AJ2561)))</f>
        <v>0.20968649084316818</v>
      </c>
      <c r="AN2561" s="53" cm="1">
        <f t="array" aca="1" ref="AN2561" ca="1">+SUMPRODUCT(AF2561:AJ2561,TRANSPOSE($T$4:$T$8))</f>
        <v>0.25474160908847565</v>
      </c>
    </row>
    <row r="2562" spans="25:40" x14ac:dyDescent="0.25">
      <c r="Y2562" s="47" t="s">
        <v>2595</v>
      </c>
      <c r="Z2562" s="48">
        <f t="shared" ca="1" si="347"/>
        <v>7.0997899731357506E-2</v>
      </c>
      <c r="AA2562" s="48">
        <f t="shared" ca="1" si="347"/>
        <v>0.1335270422495628</v>
      </c>
      <c r="AB2562" s="48">
        <f t="shared" ca="1" si="347"/>
        <v>0.73804296467388986</v>
      </c>
      <c r="AC2562" s="48">
        <f t="shared" ca="1" si="347"/>
        <v>4.9314642814634491E-2</v>
      </c>
      <c r="AD2562" s="48">
        <f t="shared" ca="1" si="347"/>
        <v>0.42252913996957819</v>
      </c>
      <c r="AE2562" s="49">
        <f t="shared" ca="1" si="340"/>
        <v>1.4144116894390228</v>
      </c>
      <c r="AF2562" s="50">
        <f t="shared" ca="1" si="341"/>
        <v>5.0196064032471586E-2</v>
      </c>
      <c r="AG2562" s="50">
        <f t="shared" ca="1" si="342"/>
        <v>9.4404651238792894E-2</v>
      </c>
      <c r="AH2562" s="50">
        <f t="shared" ca="1" si="343"/>
        <v>0.52180208222586799</v>
      </c>
      <c r="AI2562" s="50">
        <f t="shared" ca="1" si="344"/>
        <v>3.4865833747593972E-2</v>
      </c>
      <c r="AJ2562" s="50">
        <f t="shared" ca="1" si="345"/>
        <v>0.29873136875527356</v>
      </c>
      <c r="AK2562" s="51">
        <f t="shared" ca="1" si="346"/>
        <v>1</v>
      </c>
      <c r="AM2562" s="52" cm="1">
        <f t="array" aca="1" ref="AM2562" ca="1">+SQRT(MMULT(MMULT(AF2562:AJ2562,MMULT(MMULT($Q$25:$U$29,$Q$16:$U$20),$Q$25:$U$29)),TRANSPOSE(AF2562:AJ2562)))</f>
        <v>0.226002970060973</v>
      </c>
      <c r="AN2562" s="53" cm="1">
        <f t="array" aca="1" ref="AN2562" ca="1">+SUMPRODUCT(AF2562:AJ2562,TRANSPOSE($T$4:$T$8))</f>
        <v>0.34520426896737422</v>
      </c>
    </row>
    <row r="2563" spans="25:40" x14ac:dyDescent="0.25">
      <c r="Y2563" s="47" t="s">
        <v>2596</v>
      </c>
      <c r="Z2563" s="48">
        <f t="shared" ca="1" si="347"/>
        <v>0.34520782520679894</v>
      </c>
      <c r="AA2563" s="48">
        <f t="shared" ca="1" si="347"/>
        <v>0.15511340076845359</v>
      </c>
      <c r="AB2563" s="48">
        <f t="shared" ca="1" si="347"/>
        <v>0.19966262988131001</v>
      </c>
      <c r="AC2563" s="48">
        <f t="shared" ca="1" si="347"/>
        <v>0.5174745508309011</v>
      </c>
      <c r="AD2563" s="48">
        <f t="shared" ca="1" si="347"/>
        <v>0.32922471143479437</v>
      </c>
      <c r="AE2563" s="49">
        <f t="shared" ca="1" si="340"/>
        <v>1.546683118122258</v>
      </c>
      <c r="AF2563" s="50">
        <f t="shared" ca="1" si="341"/>
        <v>0.2231923405396036</v>
      </c>
      <c r="AG2563" s="50">
        <f t="shared" ca="1" si="342"/>
        <v>0.10028776997111609</v>
      </c>
      <c r="AH2563" s="50">
        <f t="shared" ca="1" si="343"/>
        <v>0.12909084449289737</v>
      </c>
      <c r="AI2563" s="50">
        <f t="shared" ca="1" si="344"/>
        <v>0.33457050430545732</v>
      </c>
      <c r="AJ2563" s="50">
        <f t="shared" ca="1" si="345"/>
        <v>0.21285854069092561</v>
      </c>
      <c r="AK2563" s="51">
        <f t="shared" ca="1" si="346"/>
        <v>1</v>
      </c>
      <c r="AM2563" s="52" cm="1">
        <f t="array" aca="1" ref="AM2563" ca="1">+SQRT(MMULT(MMULT(AF2563:AJ2563,MMULT(MMULT($Q$25:$U$29,$Q$16:$U$20),$Q$25:$U$29)),TRANSPOSE(AF2563:AJ2563)))</f>
        <v>0.17223032280317147</v>
      </c>
      <c r="AN2563" s="53" cm="1">
        <f t="array" aca="1" ref="AN2563" ca="1">+SUMPRODUCT(AF2563:AJ2563,TRANSPOSE($T$4:$T$8))</f>
        <v>0.29666917826135319</v>
      </c>
    </row>
    <row r="2564" spans="25:40" x14ac:dyDescent="0.25">
      <c r="Y2564" s="47" t="s">
        <v>2597</v>
      </c>
      <c r="Z2564" s="48">
        <f t="shared" ca="1" si="347"/>
        <v>0.66334508539749348</v>
      </c>
      <c r="AA2564" s="48">
        <f t="shared" ca="1" si="347"/>
        <v>0.44449922162555267</v>
      </c>
      <c r="AB2564" s="48">
        <f t="shared" ca="1" si="347"/>
        <v>0.62969179541380216</v>
      </c>
      <c r="AC2564" s="48">
        <f t="shared" ca="1" si="347"/>
        <v>0.34467124310283614</v>
      </c>
      <c r="AD2564" s="48">
        <f t="shared" ca="1" si="347"/>
        <v>0.71340863862263182</v>
      </c>
      <c r="AE2564" s="49">
        <f t="shared" ca="1" si="340"/>
        <v>2.7956159841623163</v>
      </c>
      <c r="AF2564" s="50">
        <f t="shared" ca="1" si="341"/>
        <v>0.23728047384027942</v>
      </c>
      <c r="AG2564" s="50">
        <f t="shared" ca="1" si="342"/>
        <v>0.15899866939655635</v>
      </c>
      <c r="AH2564" s="50">
        <f t="shared" ca="1" si="343"/>
        <v>0.22524259375433647</v>
      </c>
      <c r="AI2564" s="50">
        <f t="shared" ca="1" si="344"/>
        <v>0.12328991000747698</v>
      </c>
      <c r="AJ2564" s="50">
        <f t="shared" ca="1" si="345"/>
        <v>0.25518835300135079</v>
      </c>
      <c r="AK2564" s="51">
        <f t="shared" ca="1" si="346"/>
        <v>1</v>
      </c>
      <c r="AM2564" s="52" cm="1">
        <f t="array" aca="1" ref="AM2564" ca="1">+SQRT(MMULT(MMULT(AF2564:AJ2564,MMULT(MMULT($Q$25:$U$29,$Q$16:$U$20),$Q$25:$U$29)),TRANSPOSE(AF2564:AJ2564)))</f>
        <v>0.1751937112598112</v>
      </c>
      <c r="AN2564" s="53" cm="1">
        <f t="array" aca="1" ref="AN2564" ca="1">+SUMPRODUCT(AF2564:AJ2564,TRANSPOSE($T$4:$T$8))</f>
        <v>0.30465838087571412</v>
      </c>
    </row>
    <row r="2565" spans="25:40" x14ac:dyDescent="0.25">
      <c r="Y2565" s="47" t="s">
        <v>2598</v>
      </c>
      <c r="Z2565" s="48">
        <f t="shared" ca="1" si="347"/>
        <v>0.44441640316148256</v>
      </c>
      <c r="AA2565" s="48">
        <f t="shared" ca="1" si="347"/>
        <v>0.99769648308086656</v>
      </c>
      <c r="AB2565" s="48">
        <f t="shared" ca="1" si="347"/>
        <v>0.71150699012981133</v>
      </c>
      <c r="AC2565" s="48">
        <f t="shared" ca="1" si="347"/>
        <v>0.186007881363773</v>
      </c>
      <c r="AD2565" s="48">
        <f t="shared" ca="1" si="347"/>
        <v>0.9008878410027491</v>
      </c>
      <c r="AE2565" s="49">
        <f t="shared" ref="AE2565:AE2628" ca="1" si="348">+SUM(Z2565:AD2565)</f>
        <v>3.2405155987386829</v>
      </c>
      <c r="AF2565" s="50">
        <f t="shared" ref="AF2565:AF2628" ca="1" si="349">Z2565/$AE2565</f>
        <v>0.13714373210684877</v>
      </c>
      <c r="AG2565" s="50">
        <f t="shared" ref="AG2565:AG2628" ca="1" si="350">AA2565/$AE2565</f>
        <v>0.30788201836436258</v>
      </c>
      <c r="AH2565" s="50">
        <f t="shared" ref="AH2565:AH2628" ca="1" si="351">AB2565/$AE2565</f>
        <v>0.21956598215628206</v>
      </c>
      <c r="AI2565" s="50">
        <f t="shared" ref="AI2565:AI2628" ca="1" si="352">AC2565/$AE2565</f>
        <v>5.7400705442113439E-2</v>
      </c>
      <c r="AJ2565" s="50">
        <f t="shared" ref="AJ2565:AJ2628" ca="1" si="353">AD2565/$AE2565</f>
        <v>0.27800756193039305</v>
      </c>
      <c r="AK2565" s="51">
        <f t="shared" ca="1" si="346"/>
        <v>0.99999999999999978</v>
      </c>
      <c r="AM2565" s="52" cm="1">
        <f t="array" aca="1" ref="AM2565" ca="1">+SQRT(MMULT(MMULT(AF2565:AJ2565,MMULT(MMULT($Q$25:$U$29,$Q$16:$U$20),$Q$25:$U$29)),TRANSPOSE(AF2565:AJ2565)))</f>
        <v>0.19107675833232168</v>
      </c>
      <c r="AN2565" s="53" cm="1">
        <f t="array" aca="1" ref="AN2565" ca="1">+SUMPRODUCT(AF2565:AJ2565,TRANSPOSE($T$4:$T$8))</f>
        <v>0.31438872211453883</v>
      </c>
    </row>
    <row r="2566" spans="25:40" x14ac:dyDescent="0.25">
      <c r="Y2566" s="47" t="s">
        <v>2599</v>
      </c>
      <c r="Z2566" s="48">
        <f t="shared" ca="1" si="347"/>
        <v>0.10938862568818342</v>
      </c>
      <c r="AA2566" s="48">
        <f t="shared" ca="1" si="347"/>
        <v>0.34554456910540698</v>
      </c>
      <c r="AB2566" s="48">
        <f t="shared" ca="1" si="347"/>
        <v>0.96616742167893011</v>
      </c>
      <c r="AC2566" s="48">
        <f t="shared" ca="1" si="347"/>
        <v>0.10180590816538726</v>
      </c>
      <c r="AD2566" s="48">
        <f t="shared" ca="1" si="347"/>
        <v>0.59626758711581773</v>
      </c>
      <c r="AE2566" s="49">
        <f t="shared" ca="1" si="348"/>
        <v>2.1191741117537255</v>
      </c>
      <c r="AF2566" s="50">
        <f t="shared" ca="1" si="349"/>
        <v>5.1618517365549878E-2</v>
      </c>
      <c r="AG2566" s="50">
        <f t="shared" ca="1" si="350"/>
        <v>0.16305624308493044</v>
      </c>
      <c r="AH2566" s="50">
        <f t="shared" ca="1" si="351"/>
        <v>0.45591696138613969</v>
      </c>
      <c r="AI2566" s="50">
        <f t="shared" ca="1" si="352"/>
        <v>4.8040369878404016E-2</v>
      </c>
      <c r="AJ2566" s="50">
        <f t="shared" ca="1" si="353"/>
        <v>0.28136790828497599</v>
      </c>
      <c r="AK2566" s="51">
        <f t="shared" ca="1" si="346"/>
        <v>1</v>
      </c>
      <c r="AM2566" s="52" cm="1">
        <f t="array" aca="1" ref="AM2566" ca="1">+SQRT(MMULT(MMULT(AF2566:AJ2566,MMULT(MMULT($Q$25:$U$29,$Q$16:$U$20),$Q$25:$U$29)),TRANSPOSE(AF2566:AJ2566)))</f>
        <v>0.21463108990534993</v>
      </c>
      <c r="AN2566" s="53" cm="1">
        <f t="array" aca="1" ref="AN2566" ca="1">+SUMPRODUCT(AF2566:AJ2566,TRANSPOSE($T$4:$T$8))</f>
        <v>0.34459188992131079</v>
      </c>
    </row>
    <row r="2567" spans="25:40" x14ac:dyDescent="0.25">
      <c r="Y2567" s="47" t="s">
        <v>2600</v>
      </c>
      <c r="Z2567" s="48">
        <f t="shared" ref="Z2567:AD2617" ca="1" si="354">RAND()</f>
        <v>0.35220425428323399</v>
      </c>
      <c r="AA2567" s="48">
        <f t="shared" ca="1" si="354"/>
        <v>0.69461623924465599</v>
      </c>
      <c r="AB2567" s="48">
        <f t="shared" ca="1" si="354"/>
        <v>0.62747864653620722</v>
      </c>
      <c r="AC2567" s="48">
        <f t="shared" ca="1" si="354"/>
        <v>0.64106455275494356</v>
      </c>
      <c r="AD2567" s="48">
        <f t="shared" ca="1" si="354"/>
        <v>0.62653965417994817</v>
      </c>
      <c r="AE2567" s="49">
        <f t="shared" ca="1" si="348"/>
        <v>2.941903346998989</v>
      </c>
      <c r="AF2567" s="50">
        <f t="shared" ca="1" si="349"/>
        <v>0.1197198591321889</v>
      </c>
      <c r="AG2567" s="50">
        <f t="shared" ca="1" si="350"/>
        <v>0.23611116930582651</v>
      </c>
      <c r="AH2567" s="50">
        <f t="shared" ca="1" si="351"/>
        <v>0.21329002775577005</v>
      </c>
      <c r="AI2567" s="50">
        <f t="shared" ca="1" si="352"/>
        <v>0.21790809457043792</v>
      </c>
      <c r="AJ2567" s="50">
        <f t="shared" ca="1" si="353"/>
        <v>0.21297084923577655</v>
      </c>
      <c r="AK2567" s="51">
        <f t="shared" ca="1" si="346"/>
        <v>0.99999999999999989</v>
      </c>
      <c r="AM2567" s="52" cm="1">
        <f t="array" aca="1" ref="AM2567" ca="1">+SQRT(MMULT(MMULT(AF2567:AJ2567,MMULT(MMULT($Q$25:$U$29,$Q$16:$U$20),$Q$25:$U$29)),TRANSPOSE(AF2567:AJ2567)))</f>
        <v>0.18020096195957691</v>
      </c>
      <c r="AN2567" s="53" cm="1">
        <f t="array" aca="1" ref="AN2567" ca="1">+SUMPRODUCT(AF2567:AJ2567,TRANSPOSE($T$4:$T$8))</f>
        <v>0.32619089942226343</v>
      </c>
    </row>
    <row r="2568" spans="25:40" x14ac:dyDescent="0.25">
      <c r="Y2568" s="47" t="s">
        <v>2601</v>
      </c>
      <c r="Z2568" s="48">
        <f t="shared" ca="1" si="354"/>
        <v>0.15126241216409553</v>
      </c>
      <c r="AA2568" s="48">
        <f t="shared" ca="1" si="354"/>
        <v>0.74225733425198126</v>
      </c>
      <c r="AB2568" s="48">
        <f t="shared" ca="1" si="354"/>
        <v>0.57067140024793717</v>
      </c>
      <c r="AC2568" s="48">
        <f t="shared" ca="1" si="354"/>
        <v>0.34860630932534731</v>
      </c>
      <c r="AD2568" s="48">
        <f t="shared" ca="1" si="354"/>
        <v>3.977166528619791E-3</v>
      </c>
      <c r="AE2568" s="49">
        <f t="shared" ca="1" si="348"/>
        <v>1.8167746225179808</v>
      </c>
      <c r="AF2568" s="50">
        <f t="shared" ca="1" si="349"/>
        <v>8.3258765445794011E-2</v>
      </c>
      <c r="AG2568" s="50">
        <f t="shared" ca="1" si="350"/>
        <v>0.40855774021283975</v>
      </c>
      <c r="AH2568" s="50">
        <f t="shared" ca="1" si="351"/>
        <v>0.31411237980471579</v>
      </c>
      <c r="AI2568" s="50">
        <f t="shared" ca="1" si="352"/>
        <v>0.19188197864751774</v>
      </c>
      <c r="AJ2568" s="50">
        <f t="shared" ca="1" si="353"/>
        <v>2.1891358891327913E-3</v>
      </c>
      <c r="AK2568" s="51">
        <f t="shared" ca="1" si="346"/>
        <v>1</v>
      </c>
      <c r="AM2568" s="52" cm="1">
        <f t="array" aca="1" ref="AM2568" ca="1">+SQRT(MMULT(MMULT(AF2568:AJ2568,MMULT(MMULT($Q$25:$U$29,$Q$16:$U$20),$Q$25:$U$29)),TRANSPOSE(AF2568:AJ2568)))</f>
        <v>0.19745811987942077</v>
      </c>
      <c r="AN2568" s="53" cm="1">
        <f t="array" aca="1" ref="AN2568" ca="1">+SUMPRODUCT(AF2568:AJ2568,TRANSPOSE($T$4:$T$8))</f>
        <v>0.41487722735215704</v>
      </c>
    </row>
    <row r="2569" spans="25:40" x14ac:dyDescent="0.25">
      <c r="Y2569" s="47" t="s">
        <v>2602</v>
      </c>
      <c r="Z2569" s="48">
        <f t="shared" ca="1" si="354"/>
        <v>0.67004335309771379</v>
      </c>
      <c r="AA2569" s="48">
        <f t="shared" ca="1" si="354"/>
        <v>4.2055431809251087E-2</v>
      </c>
      <c r="AB2569" s="48">
        <f t="shared" ca="1" si="354"/>
        <v>0.61281328862595652</v>
      </c>
      <c r="AC2569" s="48">
        <f t="shared" ca="1" si="354"/>
        <v>0.81757261343345</v>
      </c>
      <c r="AD2569" s="48">
        <f t="shared" ca="1" si="354"/>
        <v>0.62689955161753552</v>
      </c>
      <c r="AE2569" s="49">
        <f t="shared" ca="1" si="348"/>
        <v>2.7693842385839069</v>
      </c>
      <c r="AF2569" s="50">
        <f t="shared" ca="1" si="349"/>
        <v>0.24194669116782899</v>
      </c>
      <c r="AG2569" s="50">
        <f t="shared" ca="1" si="350"/>
        <v>1.5185842117291624E-2</v>
      </c>
      <c r="AH2569" s="50">
        <f t="shared" ca="1" si="351"/>
        <v>0.22128142425599692</v>
      </c>
      <c r="AI2569" s="50">
        <f t="shared" ca="1" si="352"/>
        <v>0.29521819400962085</v>
      </c>
      <c r="AJ2569" s="50">
        <f t="shared" ca="1" si="353"/>
        <v>0.22636784844926158</v>
      </c>
      <c r="AK2569" s="51">
        <f t="shared" ca="1" si="346"/>
        <v>0.99999999999999989</v>
      </c>
      <c r="AM2569" s="52" cm="1">
        <f t="array" aca="1" ref="AM2569" ca="1">+SQRT(MMULT(MMULT(AF2569:AJ2569,MMULT(MMULT($Q$25:$U$29,$Q$16:$U$20),$Q$25:$U$29)),TRANSPOSE(AF2569:AJ2569)))</f>
        <v>0.17652775698617768</v>
      </c>
      <c r="AN2569" s="53" cm="1">
        <f t="array" aca="1" ref="AN2569" ca="1">+SUMPRODUCT(AF2569:AJ2569,TRANSPOSE($T$4:$T$8))</f>
        <v>0.30024941848762271</v>
      </c>
    </row>
    <row r="2570" spans="25:40" x14ac:dyDescent="0.25">
      <c r="Y2570" s="47" t="s">
        <v>2603</v>
      </c>
      <c r="Z2570" s="48">
        <f t="shared" ca="1" si="354"/>
        <v>2.6565424799479542E-3</v>
      </c>
      <c r="AA2570" s="48">
        <f t="shared" ca="1" si="354"/>
        <v>0.6995589947602977</v>
      </c>
      <c r="AB2570" s="48">
        <f t="shared" ca="1" si="354"/>
        <v>0.73059242998011698</v>
      </c>
      <c r="AC2570" s="48">
        <f t="shared" ca="1" si="354"/>
        <v>0.34388581870172696</v>
      </c>
      <c r="AD2570" s="48">
        <f t="shared" ca="1" si="354"/>
        <v>0.99249328877143694</v>
      </c>
      <c r="AE2570" s="49">
        <f t="shared" ca="1" si="348"/>
        <v>2.7691870746935265</v>
      </c>
      <c r="AF2570" s="50">
        <f t="shared" ca="1" si="349"/>
        <v>9.593221433918331E-4</v>
      </c>
      <c r="AG2570" s="50">
        <f t="shared" ca="1" si="350"/>
        <v>0.25262251191090795</v>
      </c>
      <c r="AH2570" s="50">
        <f t="shared" ca="1" si="351"/>
        <v>0.26382920701049917</v>
      </c>
      <c r="AI2570" s="50">
        <f t="shared" ca="1" si="352"/>
        <v>0.12418294951769762</v>
      </c>
      <c r="AJ2570" s="50">
        <f t="shared" ca="1" si="353"/>
        <v>0.35840600941750345</v>
      </c>
      <c r="AK2570" s="51">
        <f t="shared" ref="AK2570:AK2633" ca="1" si="355">+SUM(AF2570:AJ2570)</f>
        <v>1</v>
      </c>
      <c r="AM2570" s="52" cm="1">
        <f t="array" aca="1" ref="AM2570" ca="1">+SQRT(MMULT(MMULT(AF2570:AJ2570,MMULT(MMULT($Q$25:$U$29,$Q$16:$U$20),$Q$25:$U$29)),TRANSPOSE(AF2570:AJ2570)))</f>
        <v>0.20730119743028796</v>
      </c>
      <c r="AN2570" s="53" cm="1">
        <f t="array" aca="1" ref="AN2570" ca="1">+SUMPRODUCT(AF2570:AJ2570,TRANSPOSE($T$4:$T$8))</f>
        <v>0.30238030418960382</v>
      </c>
    </row>
    <row r="2571" spans="25:40" x14ac:dyDescent="0.25">
      <c r="Y2571" s="47" t="s">
        <v>2604</v>
      </c>
      <c r="Z2571" s="48">
        <f t="shared" ca="1" si="354"/>
        <v>0.1701707115464608</v>
      </c>
      <c r="AA2571" s="48">
        <f t="shared" ca="1" si="354"/>
        <v>0.49099510000502089</v>
      </c>
      <c r="AB2571" s="48">
        <f t="shared" ca="1" si="354"/>
        <v>0.70898900567802092</v>
      </c>
      <c r="AC2571" s="48">
        <f t="shared" ca="1" si="354"/>
        <v>0.99498821729146802</v>
      </c>
      <c r="AD2571" s="48">
        <f t="shared" ca="1" si="354"/>
        <v>0.10521389033290951</v>
      </c>
      <c r="AE2571" s="49">
        <f t="shared" ca="1" si="348"/>
        <v>2.4703569248538804</v>
      </c>
      <c r="AF2571" s="50">
        <f t="shared" ca="1" si="349"/>
        <v>6.8885070750060243E-2</v>
      </c>
      <c r="AG2571" s="50">
        <f t="shared" ca="1" si="350"/>
        <v>0.19875472044755754</v>
      </c>
      <c r="AH2571" s="50">
        <f t="shared" ca="1" si="351"/>
        <v>0.28699861082622991</v>
      </c>
      <c r="AI2571" s="50">
        <f t="shared" ca="1" si="352"/>
        <v>0.40277103574833456</v>
      </c>
      <c r="AJ2571" s="50">
        <f t="shared" ca="1" si="353"/>
        <v>4.259056222781768E-2</v>
      </c>
      <c r="AK2571" s="51">
        <f t="shared" ca="1" si="355"/>
        <v>0.99999999999999989</v>
      </c>
      <c r="AM2571" s="52" cm="1">
        <f t="array" aca="1" ref="AM2571" ca="1">+SQRT(MMULT(MMULT(AF2571:AJ2571,MMULT(MMULT($Q$25:$U$29,$Q$16:$U$20),$Q$25:$U$29)),TRANSPOSE(AF2571:AJ2571)))</f>
        <v>0.18836351279396021</v>
      </c>
      <c r="AN2571" s="53" cm="1">
        <f t="array" aca="1" ref="AN2571" ca="1">+SUMPRODUCT(AF2571:AJ2571,TRANSPOSE($T$4:$T$8))</f>
        <v>0.38379189464639074</v>
      </c>
    </row>
    <row r="2572" spans="25:40" x14ac:dyDescent="0.25">
      <c r="Y2572" s="47" t="s">
        <v>2605</v>
      </c>
      <c r="Z2572" s="48">
        <f t="shared" ca="1" si="354"/>
        <v>0.2768039922216351</v>
      </c>
      <c r="AA2572" s="48">
        <f t="shared" ca="1" si="354"/>
        <v>0.34111537890792831</v>
      </c>
      <c r="AB2572" s="48">
        <f t="shared" ca="1" si="354"/>
        <v>4.0522892911224351E-2</v>
      </c>
      <c r="AC2572" s="48">
        <f t="shared" ca="1" si="354"/>
        <v>0.22954169262225388</v>
      </c>
      <c r="AD2572" s="48">
        <f t="shared" ca="1" si="354"/>
        <v>0.50724068300260305</v>
      </c>
      <c r="AE2572" s="49">
        <f t="shared" ca="1" si="348"/>
        <v>1.3952246396656447</v>
      </c>
      <c r="AF2572" s="50">
        <f t="shared" ca="1" si="349"/>
        <v>0.19839385311312244</v>
      </c>
      <c r="AG2572" s="50">
        <f t="shared" ca="1" si="350"/>
        <v>0.24448778297785373</v>
      </c>
      <c r="AH2572" s="50">
        <f t="shared" ca="1" si="351"/>
        <v>2.904399174095389E-2</v>
      </c>
      <c r="AI2572" s="50">
        <f t="shared" ca="1" si="352"/>
        <v>0.16451952330576805</v>
      </c>
      <c r="AJ2572" s="50">
        <f t="shared" ca="1" si="353"/>
        <v>0.36355484886230188</v>
      </c>
      <c r="AK2572" s="51">
        <f t="shared" ca="1" si="355"/>
        <v>1</v>
      </c>
      <c r="AM2572" s="52" cm="1">
        <f t="array" aca="1" ref="AM2572" ca="1">+SQRT(MMULT(MMULT(AF2572:AJ2572,MMULT(MMULT($Q$25:$U$29,$Q$16:$U$20),$Q$25:$U$29)),TRANSPOSE(AF2572:AJ2572)))</f>
        <v>0.18785767361092384</v>
      </c>
      <c r="AN2572" s="53" cm="1">
        <f t="array" aca="1" ref="AN2572" ca="1">+SUMPRODUCT(AF2572:AJ2572,TRANSPOSE($T$4:$T$8))</f>
        <v>0.25239497828665025</v>
      </c>
    </row>
    <row r="2573" spans="25:40" x14ac:dyDescent="0.25">
      <c r="Y2573" s="47" t="s">
        <v>2606</v>
      </c>
      <c r="Z2573" s="48">
        <f t="shared" ca="1" si="354"/>
        <v>0.33848351971295576</v>
      </c>
      <c r="AA2573" s="48">
        <f t="shared" ca="1" si="354"/>
        <v>0.3027022011351006</v>
      </c>
      <c r="AB2573" s="48">
        <f t="shared" ca="1" si="354"/>
        <v>0.94792015375884775</v>
      </c>
      <c r="AC2573" s="48">
        <f t="shared" ca="1" si="354"/>
        <v>0.33952905763205954</v>
      </c>
      <c r="AD2573" s="48">
        <f t="shared" ca="1" si="354"/>
        <v>3.0420187503355844E-2</v>
      </c>
      <c r="AE2573" s="49">
        <f t="shared" ca="1" si="348"/>
        <v>1.9590551197423196</v>
      </c>
      <c r="AF2573" s="50">
        <f t="shared" ca="1" si="349"/>
        <v>0.17277896691210889</v>
      </c>
      <c r="AG2573" s="50">
        <f t="shared" ca="1" si="350"/>
        <v>0.15451438710663534</v>
      </c>
      <c r="AH2573" s="50">
        <f t="shared" ca="1" si="351"/>
        <v>0.48386599448183498</v>
      </c>
      <c r="AI2573" s="50">
        <f t="shared" ca="1" si="352"/>
        <v>0.17331266191056371</v>
      </c>
      <c r="AJ2573" s="50">
        <f t="shared" ca="1" si="353"/>
        <v>1.5527989588857052E-2</v>
      </c>
      <c r="AK2573" s="51">
        <f t="shared" ca="1" si="355"/>
        <v>1</v>
      </c>
      <c r="AM2573" s="52" cm="1">
        <f t="array" aca="1" ref="AM2573" ca="1">+SQRT(MMULT(MMULT(AF2573:AJ2573,MMULT(MMULT($Q$25:$U$29,$Q$16:$U$20),$Q$25:$U$29)),TRANSPOSE(AF2573:AJ2573)))</f>
        <v>0.20096006367449562</v>
      </c>
      <c r="AN2573" s="53" cm="1">
        <f t="array" aca="1" ref="AN2573" ca="1">+SUMPRODUCT(AF2573:AJ2573,TRANSPOSE($T$4:$T$8))</f>
        <v>0.41412725974328096</v>
      </c>
    </row>
    <row r="2574" spans="25:40" x14ac:dyDescent="0.25">
      <c r="Y2574" s="47" t="s">
        <v>2607</v>
      </c>
      <c r="Z2574" s="48">
        <f t="shared" ca="1" si="354"/>
        <v>0.13640333584773834</v>
      </c>
      <c r="AA2574" s="48">
        <f t="shared" ca="1" si="354"/>
        <v>0.21658705485510843</v>
      </c>
      <c r="AB2574" s="48">
        <f t="shared" ca="1" si="354"/>
        <v>0.67656289288766758</v>
      </c>
      <c r="AC2574" s="48">
        <f t="shared" ca="1" si="354"/>
        <v>0.82281625553289695</v>
      </c>
      <c r="AD2574" s="48">
        <f t="shared" ca="1" si="354"/>
        <v>0.80777118686222926</v>
      </c>
      <c r="AE2574" s="49">
        <f t="shared" ca="1" si="348"/>
        <v>2.6601407259856407</v>
      </c>
      <c r="AF2574" s="50">
        <f t="shared" ca="1" si="349"/>
        <v>5.1276736796395578E-2</v>
      </c>
      <c r="AG2574" s="50">
        <f t="shared" ca="1" si="350"/>
        <v>8.1419397379760117E-2</v>
      </c>
      <c r="AH2574" s="50">
        <f t="shared" ca="1" si="351"/>
        <v>0.2543334968254306</v>
      </c>
      <c r="AI2574" s="50">
        <f t="shared" ca="1" si="352"/>
        <v>0.30931305531891568</v>
      </c>
      <c r="AJ2574" s="50">
        <f t="shared" ca="1" si="353"/>
        <v>0.303657313679498</v>
      </c>
      <c r="AK2574" s="51">
        <f t="shared" ca="1" si="355"/>
        <v>1</v>
      </c>
      <c r="AM2574" s="52" cm="1">
        <f t="array" aca="1" ref="AM2574" ca="1">+SQRT(MMULT(MMULT(AF2574:AJ2574,MMULT(MMULT($Q$25:$U$29,$Q$16:$U$20),$Q$25:$U$29)),TRANSPOSE(AF2574:AJ2574)))</f>
        <v>0.19371901700991151</v>
      </c>
      <c r="AN2574" s="53" cm="1">
        <f t="array" aca="1" ref="AN2574" ca="1">+SUMPRODUCT(AF2574:AJ2574,TRANSPOSE($T$4:$T$8))</f>
        <v>0.29960769373954932</v>
      </c>
    </row>
    <row r="2575" spans="25:40" x14ac:dyDescent="0.25">
      <c r="Y2575" s="47" t="s">
        <v>2608</v>
      </c>
      <c r="Z2575" s="48">
        <f t="shared" ca="1" si="354"/>
        <v>0.21340990790260206</v>
      </c>
      <c r="AA2575" s="48">
        <f t="shared" ca="1" si="354"/>
        <v>0.27545794560433723</v>
      </c>
      <c r="AB2575" s="48">
        <f t="shared" ca="1" si="354"/>
        <v>0.66825646618368184</v>
      </c>
      <c r="AC2575" s="48">
        <f t="shared" ca="1" si="354"/>
        <v>0.68610084635399637</v>
      </c>
      <c r="AD2575" s="48">
        <f t="shared" ca="1" si="354"/>
        <v>0.27271361293587015</v>
      </c>
      <c r="AE2575" s="49">
        <f t="shared" ca="1" si="348"/>
        <v>2.1159387789804875</v>
      </c>
      <c r="AF2575" s="50">
        <f t="shared" ca="1" si="349"/>
        <v>0.10085826207383387</v>
      </c>
      <c r="AG2575" s="50">
        <f t="shared" ca="1" si="350"/>
        <v>0.13018237972700694</v>
      </c>
      <c r="AH2575" s="50">
        <f t="shared" ca="1" si="351"/>
        <v>0.31582032184582609</v>
      </c>
      <c r="AI2575" s="50">
        <f t="shared" ca="1" si="352"/>
        <v>0.32425363775627619</v>
      </c>
      <c r="AJ2575" s="50">
        <f t="shared" ca="1" si="353"/>
        <v>0.12888539859705697</v>
      </c>
      <c r="AK2575" s="51">
        <f t="shared" ca="1" si="355"/>
        <v>1.0000000000000002</v>
      </c>
      <c r="AM2575" s="52" cm="1">
        <f t="array" aca="1" ref="AM2575" ca="1">+SQRT(MMULT(MMULT(AF2575:AJ2575,MMULT(MMULT($Q$25:$U$29,$Q$16:$U$20),$Q$25:$U$29)),TRANSPOSE(AF2575:AJ2575)))</f>
        <v>0.18533411562413007</v>
      </c>
      <c r="AN2575" s="53" cm="1">
        <f t="array" aca="1" ref="AN2575" ca="1">+SUMPRODUCT(AF2575:AJ2575,TRANSPOSE($T$4:$T$8))</f>
        <v>0.35809472720224772</v>
      </c>
    </row>
    <row r="2576" spans="25:40" x14ac:dyDescent="0.25">
      <c r="Y2576" s="47" t="s">
        <v>2609</v>
      </c>
      <c r="Z2576" s="48">
        <f t="shared" ca="1" si="354"/>
        <v>0.67348296386305329</v>
      </c>
      <c r="AA2576" s="48">
        <f t="shared" ca="1" si="354"/>
        <v>0.44889866788153954</v>
      </c>
      <c r="AB2576" s="48">
        <f t="shared" ca="1" si="354"/>
        <v>6.0644779872014221E-2</v>
      </c>
      <c r="AC2576" s="48">
        <f t="shared" ca="1" si="354"/>
        <v>0.45380318069941739</v>
      </c>
      <c r="AD2576" s="48">
        <f t="shared" ca="1" si="354"/>
        <v>7.3848047362087277E-3</v>
      </c>
      <c r="AE2576" s="49">
        <f t="shared" ca="1" si="348"/>
        <v>1.6442143970522332</v>
      </c>
      <c r="AF2576" s="50">
        <f t="shared" ca="1" si="349"/>
        <v>0.40960775253548531</v>
      </c>
      <c r="AG2576" s="50">
        <f t="shared" ca="1" si="350"/>
        <v>0.27301711302755305</v>
      </c>
      <c r="AH2576" s="50">
        <f t="shared" ca="1" si="351"/>
        <v>3.6883742157190022E-2</v>
      </c>
      <c r="AI2576" s="50">
        <f t="shared" ca="1" si="352"/>
        <v>0.2760000043260788</v>
      </c>
      <c r="AJ2576" s="50">
        <f t="shared" ca="1" si="353"/>
        <v>4.4913879536928351E-3</v>
      </c>
      <c r="AK2576" s="51">
        <f t="shared" ca="1" si="355"/>
        <v>1</v>
      </c>
      <c r="AM2576" s="52" cm="1">
        <f t="array" aca="1" ref="AM2576" ca="1">+SQRT(MMULT(MMULT(AF2576:AJ2576,MMULT(MMULT($Q$25:$U$29,$Q$16:$U$20),$Q$25:$U$29)),TRANSPOSE(AF2576:AJ2576)))</f>
        <v>0.16960034399048107</v>
      </c>
      <c r="AN2576" s="53" cm="1">
        <f t="array" aca="1" ref="AN2576" ca="1">+SUMPRODUCT(AF2576:AJ2576,TRANSPOSE($T$4:$T$8))</f>
        <v>0.34222009134353359</v>
      </c>
    </row>
    <row r="2577" spans="25:40" x14ac:dyDescent="0.25">
      <c r="Y2577" s="47" t="s">
        <v>2610</v>
      </c>
      <c r="Z2577" s="48">
        <f t="shared" ca="1" si="354"/>
        <v>0.37110098512135026</v>
      </c>
      <c r="AA2577" s="48">
        <f t="shared" ca="1" si="354"/>
        <v>0.37963164127771276</v>
      </c>
      <c r="AB2577" s="48">
        <f t="shared" ca="1" si="354"/>
        <v>0.89636647707628425</v>
      </c>
      <c r="AC2577" s="48">
        <f t="shared" ca="1" si="354"/>
        <v>0.36755023262156128</v>
      </c>
      <c r="AD2577" s="48">
        <f t="shared" ca="1" si="354"/>
        <v>0.33171637602328485</v>
      </c>
      <c r="AE2577" s="49">
        <f t="shared" ca="1" si="348"/>
        <v>2.3463657121201935</v>
      </c>
      <c r="AF2577" s="50">
        <f t="shared" ca="1" si="349"/>
        <v>0.15815990798212809</v>
      </c>
      <c r="AG2577" s="50">
        <f t="shared" ca="1" si="350"/>
        <v>0.1617955970447057</v>
      </c>
      <c r="AH2577" s="50">
        <f t="shared" ca="1" si="351"/>
        <v>0.38202334463297322</v>
      </c>
      <c r="AI2577" s="50">
        <f t="shared" ca="1" si="352"/>
        <v>0.15664660914663647</v>
      </c>
      <c r="AJ2577" s="50">
        <f t="shared" ca="1" si="353"/>
        <v>0.1413745411935565</v>
      </c>
      <c r="AK2577" s="51">
        <f t="shared" ca="1" si="355"/>
        <v>1</v>
      </c>
      <c r="AM2577" s="52" cm="1">
        <f t="array" aca="1" ref="AM2577" ca="1">+SQRT(MMULT(MMULT(AF2577:AJ2577,MMULT(MMULT($Q$25:$U$29,$Q$16:$U$20),$Q$25:$U$29)),TRANSPOSE(AF2577:AJ2577)))</f>
        <v>0.18762232668043236</v>
      </c>
      <c r="AN2577" s="53" cm="1">
        <f t="array" aca="1" ref="AN2577" ca="1">+SUMPRODUCT(AF2577:AJ2577,TRANSPOSE($T$4:$T$8))</f>
        <v>0.36498275297162369</v>
      </c>
    </row>
    <row r="2578" spans="25:40" x14ac:dyDescent="0.25">
      <c r="Y2578" s="47" t="s">
        <v>2611</v>
      </c>
      <c r="Z2578" s="48">
        <f t="shared" ca="1" si="354"/>
        <v>0.91842430723009827</v>
      </c>
      <c r="AA2578" s="48">
        <f t="shared" ca="1" si="354"/>
        <v>0.89963873419179474</v>
      </c>
      <c r="AB2578" s="48">
        <f t="shared" ca="1" si="354"/>
        <v>0.2937886643683445</v>
      </c>
      <c r="AC2578" s="48">
        <f t="shared" ca="1" si="354"/>
        <v>0.72437492936524062</v>
      </c>
      <c r="AD2578" s="48">
        <f t="shared" ca="1" si="354"/>
        <v>0.65991684852328447</v>
      </c>
      <c r="AE2578" s="49">
        <f t="shared" ca="1" si="348"/>
        <v>3.4961434836787628</v>
      </c>
      <c r="AF2578" s="50">
        <f t="shared" ca="1" si="349"/>
        <v>0.26269640005269479</v>
      </c>
      <c r="AG2578" s="50">
        <f t="shared" ca="1" si="350"/>
        <v>0.2573231729165657</v>
      </c>
      <c r="AH2578" s="50">
        <f t="shared" ca="1" si="351"/>
        <v>8.403221027393587E-2</v>
      </c>
      <c r="AI2578" s="50">
        <f t="shared" ca="1" si="352"/>
        <v>0.20719256310471226</v>
      </c>
      <c r="AJ2578" s="50">
        <f t="shared" ca="1" si="353"/>
        <v>0.18875565365209129</v>
      </c>
      <c r="AK2578" s="51">
        <f t="shared" ca="1" si="355"/>
        <v>1</v>
      </c>
      <c r="AM2578" s="52" cm="1">
        <f t="array" aca="1" ref="AM2578" ca="1">+SQRT(MMULT(MMULT(AF2578:AJ2578,MMULT(MMULT($Q$25:$U$29,$Q$16:$U$20),$Q$25:$U$29)),TRANSPOSE(AF2578:AJ2578)))</f>
        <v>0.16956597726487274</v>
      </c>
      <c r="AN2578" s="53" cm="1">
        <f t="array" aca="1" ref="AN2578" ca="1">+SUMPRODUCT(AF2578:AJ2578,TRANSPOSE($T$4:$T$8))</f>
        <v>0.30626269858241312</v>
      </c>
    </row>
    <row r="2579" spans="25:40" x14ac:dyDescent="0.25">
      <c r="Y2579" s="47" t="s">
        <v>2612</v>
      </c>
      <c r="Z2579" s="48">
        <f t="shared" ca="1" si="354"/>
        <v>0.45310604552460199</v>
      </c>
      <c r="AA2579" s="48">
        <f t="shared" ca="1" si="354"/>
        <v>0.50683755712626755</v>
      </c>
      <c r="AB2579" s="48">
        <f t="shared" ca="1" si="354"/>
        <v>0.83474170437902195</v>
      </c>
      <c r="AC2579" s="48">
        <f t="shared" ca="1" si="354"/>
        <v>0.54455107451048779</v>
      </c>
      <c r="AD2579" s="48">
        <f t="shared" ca="1" si="354"/>
        <v>0.43387026665420236</v>
      </c>
      <c r="AE2579" s="49">
        <f t="shared" ca="1" si="348"/>
        <v>2.7731066481945819</v>
      </c>
      <c r="AF2579" s="50">
        <f t="shared" ca="1" si="349"/>
        <v>0.16339293904170421</v>
      </c>
      <c r="AG2579" s="50">
        <f t="shared" ca="1" si="350"/>
        <v>0.18276886590576738</v>
      </c>
      <c r="AH2579" s="50">
        <f t="shared" ca="1" si="351"/>
        <v>0.30101319937423848</v>
      </c>
      <c r="AI2579" s="50">
        <f t="shared" ca="1" si="352"/>
        <v>0.19636860157001723</v>
      </c>
      <c r="AJ2579" s="50">
        <f t="shared" ca="1" si="353"/>
        <v>0.15645639410827261</v>
      </c>
      <c r="AK2579" s="51">
        <f t="shared" ca="1" si="355"/>
        <v>1</v>
      </c>
      <c r="AM2579" s="52" cm="1">
        <f t="array" aca="1" ref="AM2579" ca="1">+SQRT(MMULT(MMULT(AF2579:AJ2579,MMULT(MMULT($Q$25:$U$29,$Q$16:$U$20),$Q$25:$U$29)),TRANSPOSE(AF2579:AJ2579)))</f>
        <v>0.17908242956717049</v>
      </c>
      <c r="AN2579" s="53" cm="1">
        <f t="array" aca="1" ref="AN2579" ca="1">+SUMPRODUCT(AF2579:AJ2579,TRANSPOSE($T$4:$T$8))</f>
        <v>0.34921049260486842</v>
      </c>
    </row>
    <row r="2580" spans="25:40" x14ac:dyDescent="0.25">
      <c r="Y2580" s="47" t="s">
        <v>2613</v>
      </c>
      <c r="Z2580" s="48">
        <f t="shared" ca="1" si="354"/>
        <v>0.75404222443540481</v>
      </c>
      <c r="AA2580" s="48">
        <f t="shared" ca="1" si="354"/>
        <v>0.34957377916575816</v>
      </c>
      <c r="AB2580" s="48">
        <f t="shared" ca="1" si="354"/>
        <v>0.25231303700941754</v>
      </c>
      <c r="AC2580" s="48">
        <f t="shared" ca="1" si="354"/>
        <v>0.99985645863933581</v>
      </c>
      <c r="AD2580" s="48">
        <f t="shared" ca="1" si="354"/>
        <v>0.76485767054219334</v>
      </c>
      <c r="AE2580" s="49">
        <f t="shared" ca="1" si="348"/>
        <v>3.12064316979211</v>
      </c>
      <c r="AF2580" s="50">
        <f t="shared" ca="1" si="349"/>
        <v>0.2416303894448904</v>
      </c>
      <c r="AG2580" s="50">
        <f t="shared" ca="1" si="350"/>
        <v>0.11201978571265037</v>
      </c>
      <c r="AH2580" s="50">
        <f t="shared" ca="1" si="351"/>
        <v>8.0852895791423032E-2</v>
      </c>
      <c r="AI2580" s="50">
        <f t="shared" ca="1" si="352"/>
        <v>0.32040076491858055</v>
      </c>
      <c r="AJ2580" s="50">
        <f t="shared" ca="1" si="353"/>
        <v>0.24509616413245555</v>
      </c>
      <c r="AK2580" s="51">
        <f t="shared" ca="1" si="355"/>
        <v>1</v>
      </c>
      <c r="AM2580" s="52" cm="1">
        <f t="array" aca="1" ref="AM2580" ca="1">+SQRT(MMULT(MMULT(AF2580:AJ2580,MMULT(MMULT($Q$25:$U$29,$Q$16:$U$20),$Q$25:$U$29)),TRANSPOSE(AF2580:AJ2580)))</f>
        <v>0.17276301525135448</v>
      </c>
      <c r="AN2580" s="53" cm="1">
        <f t="array" aca="1" ref="AN2580" ca="1">+SUMPRODUCT(AF2580:AJ2580,TRANSPOSE($T$4:$T$8))</f>
        <v>0.28015205750461708</v>
      </c>
    </row>
    <row r="2581" spans="25:40" x14ac:dyDescent="0.25">
      <c r="Y2581" s="47" t="s">
        <v>2614</v>
      </c>
      <c r="Z2581" s="48">
        <f t="shared" ca="1" si="354"/>
        <v>0.79577493220101858</v>
      </c>
      <c r="AA2581" s="48">
        <f t="shared" ca="1" si="354"/>
        <v>0.25274503448772245</v>
      </c>
      <c r="AB2581" s="48">
        <f t="shared" ca="1" si="354"/>
        <v>0.23291724523671942</v>
      </c>
      <c r="AC2581" s="48">
        <f t="shared" ca="1" si="354"/>
        <v>0.73885713489135096</v>
      </c>
      <c r="AD2581" s="48">
        <f t="shared" ca="1" si="354"/>
        <v>7.8083829863790921E-2</v>
      </c>
      <c r="AE2581" s="49">
        <f t="shared" ca="1" si="348"/>
        <v>2.0983781766806024</v>
      </c>
      <c r="AF2581" s="50">
        <f t="shared" ca="1" si="349"/>
        <v>0.37923332459540005</v>
      </c>
      <c r="AG2581" s="50">
        <f t="shared" ca="1" si="350"/>
        <v>0.12044779978008377</v>
      </c>
      <c r="AH2581" s="50">
        <f t="shared" ca="1" si="351"/>
        <v>0.11099869786349391</v>
      </c>
      <c r="AI2581" s="50">
        <f t="shared" ca="1" si="352"/>
        <v>0.35210866330116891</v>
      </c>
      <c r="AJ2581" s="50">
        <f t="shared" ca="1" si="353"/>
        <v>3.7211514459853337E-2</v>
      </c>
      <c r="AK2581" s="51">
        <f t="shared" ca="1" si="355"/>
        <v>1</v>
      </c>
      <c r="AM2581" s="52" cm="1">
        <f t="array" aca="1" ref="AM2581" ca="1">+SQRT(MMULT(MMULT(AF2581:AJ2581,MMULT(MMULT($Q$25:$U$29,$Q$16:$U$20),$Q$25:$U$29)),TRANSPOSE(AF2581:AJ2581)))</f>
        <v>0.16757284805982375</v>
      </c>
      <c r="AN2581" s="53" cm="1">
        <f t="array" aca="1" ref="AN2581" ca="1">+SUMPRODUCT(AF2581:AJ2581,TRANSPOSE($T$4:$T$8))</f>
        <v>0.33487619603868879</v>
      </c>
    </row>
    <row r="2582" spans="25:40" x14ac:dyDescent="0.25">
      <c r="Y2582" s="47" t="s">
        <v>2615</v>
      </c>
      <c r="Z2582" s="48">
        <f t="shared" ca="1" si="354"/>
        <v>0.69876477301183171</v>
      </c>
      <c r="AA2582" s="48">
        <f t="shared" ca="1" si="354"/>
        <v>0.90161841802065124</v>
      </c>
      <c r="AB2582" s="48">
        <f t="shared" ca="1" si="354"/>
        <v>0.5485341442995928</v>
      </c>
      <c r="AC2582" s="48">
        <f t="shared" ca="1" si="354"/>
        <v>6.5974752581862139E-2</v>
      </c>
      <c r="AD2582" s="48">
        <f t="shared" ca="1" si="354"/>
        <v>0.13375518616420201</v>
      </c>
      <c r="AE2582" s="49">
        <f t="shared" ca="1" si="348"/>
        <v>2.3486472740781403</v>
      </c>
      <c r="AF2582" s="50">
        <f t="shared" ca="1" si="349"/>
        <v>0.29751797161031834</v>
      </c>
      <c r="AG2582" s="50">
        <f t="shared" ca="1" si="350"/>
        <v>0.38388838884908438</v>
      </c>
      <c r="AH2582" s="50">
        <f t="shared" ca="1" si="351"/>
        <v>0.23355322459601605</v>
      </c>
      <c r="AI2582" s="50">
        <f t="shared" ca="1" si="352"/>
        <v>2.8090532499290541E-2</v>
      </c>
      <c r="AJ2582" s="50">
        <f t="shared" ca="1" si="353"/>
        <v>5.6949882445290478E-2</v>
      </c>
      <c r="AK2582" s="51">
        <f t="shared" ca="1" si="355"/>
        <v>0.99999999999999978</v>
      </c>
      <c r="AM2582" s="52" cm="1">
        <f t="array" aca="1" ref="AM2582" ca="1">+SQRT(MMULT(MMULT(AF2582:AJ2582,MMULT(MMULT($Q$25:$U$29,$Q$16:$U$20),$Q$25:$U$29)),TRANSPOSE(AF2582:AJ2582)))</f>
        <v>0.18221226005808219</v>
      </c>
      <c r="AN2582" s="53" cm="1">
        <f t="array" aca="1" ref="AN2582" ca="1">+SUMPRODUCT(AF2582:AJ2582,TRANSPOSE($T$4:$T$8))</f>
        <v>0.37422663919019239</v>
      </c>
    </row>
    <row r="2583" spans="25:40" x14ac:dyDescent="0.25">
      <c r="Y2583" s="47" t="s">
        <v>2616</v>
      </c>
      <c r="Z2583" s="48">
        <f t="shared" ca="1" si="354"/>
        <v>0.20702006112717963</v>
      </c>
      <c r="AA2583" s="48">
        <f t="shared" ca="1" si="354"/>
        <v>3.3185318553353271E-2</v>
      </c>
      <c r="AB2583" s="48">
        <f t="shared" ca="1" si="354"/>
        <v>0.25539521971919943</v>
      </c>
      <c r="AC2583" s="48">
        <f t="shared" ca="1" si="354"/>
        <v>0.84101562027678534</v>
      </c>
      <c r="AD2583" s="48">
        <f t="shared" ca="1" si="354"/>
        <v>0.84870690736087151</v>
      </c>
      <c r="AE2583" s="49">
        <f t="shared" ca="1" si="348"/>
        <v>2.185323127037389</v>
      </c>
      <c r="AF2583" s="50">
        <f t="shared" ca="1" si="349"/>
        <v>9.4732014028439698E-2</v>
      </c>
      <c r="AG2583" s="50">
        <f t="shared" ca="1" si="350"/>
        <v>1.5185543109289348E-2</v>
      </c>
      <c r="AH2583" s="50">
        <f t="shared" ca="1" si="351"/>
        <v>0.11686840108878317</v>
      </c>
      <c r="AI2583" s="50">
        <f t="shared" ca="1" si="352"/>
        <v>0.38484726119973756</v>
      </c>
      <c r="AJ2583" s="50">
        <f t="shared" ca="1" si="353"/>
        <v>0.38836678057375029</v>
      </c>
      <c r="AK2583" s="51">
        <f t="shared" ca="1" si="355"/>
        <v>1</v>
      </c>
      <c r="AM2583" s="52" cm="1">
        <f t="array" aca="1" ref="AM2583" ca="1">+SQRT(MMULT(MMULT(AF2583:AJ2583,MMULT(MMULT($Q$25:$U$29,$Q$16:$U$20),$Q$25:$U$29)),TRANSPOSE(AF2583:AJ2583)))</f>
        <v>0.19850783318469031</v>
      </c>
      <c r="AN2583" s="53" cm="1">
        <f t="array" aca="1" ref="AN2583" ca="1">+SUMPRODUCT(AF2583:AJ2583,TRANSPOSE($T$4:$T$8))</f>
        <v>0.24708902710432123</v>
      </c>
    </row>
    <row r="2584" spans="25:40" x14ac:dyDescent="0.25">
      <c r="Y2584" s="47" t="s">
        <v>2617</v>
      </c>
      <c r="Z2584" s="48">
        <f t="shared" ca="1" si="354"/>
        <v>0.92322696481382938</v>
      </c>
      <c r="AA2584" s="48">
        <f t="shared" ca="1" si="354"/>
        <v>0.57845227801090759</v>
      </c>
      <c r="AB2584" s="48">
        <f t="shared" ca="1" si="354"/>
        <v>0.52914400377710857</v>
      </c>
      <c r="AC2584" s="48">
        <f t="shared" ca="1" si="354"/>
        <v>0.55188731952370929</v>
      </c>
      <c r="AD2584" s="48">
        <f t="shared" ca="1" si="354"/>
        <v>0.14013953461748074</v>
      </c>
      <c r="AE2584" s="49">
        <f t="shared" ca="1" si="348"/>
        <v>2.7228501007430355</v>
      </c>
      <c r="AF2584" s="50">
        <f t="shared" ca="1" si="349"/>
        <v>0.33906639390904808</v>
      </c>
      <c r="AG2584" s="50">
        <f t="shared" ca="1" si="350"/>
        <v>0.21244367358050831</v>
      </c>
      <c r="AH2584" s="50">
        <f t="shared" ca="1" si="351"/>
        <v>0.1943346068271298</v>
      </c>
      <c r="AI2584" s="50">
        <f t="shared" ca="1" si="352"/>
        <v>0.2026873676861996</v>
      </c>
      <c r="AJ2584" s="50">
        <f t="shared" ca="1" si="353"/>
        <v>5.1467957997114212E-2</v>
      </c>
      <c r="AK2584" s="51">
        <f t="shared" ca="1" si="355"/>
        <v>1</v>
      </c>
      <c r="AM2584" s="52" cm="1">
        <f t="array" aca="1" ref="AM2584" ca="1">+SQRT(MMULT(MMULT(AF2584:AJ2584,MMULT(MMULT($Q$25:$U$29,$Q$16:$U$20),$Q$25:$U$29)),TRANSPOSE(AF2584:AJ2584)))</f>
        <v>0.16521713314992453</v>
      </c>
      <c r="AN2584" s="53" cm="1">
        <f t="array" aca="1" ref="AN2584" ca="1">+SUMPRODUCT(AF2584:AJ2584,TRANSPOSE($T$4:$T$8))</f>
        <v>0.35376467000874906</v>
      </c>
    </row>
    <row r="2585" spans="25:40" x14ac:dyDescent="0.25">
      <c r="Y2585" s="47" t="s">
        <v>2618</v>
      </c>
      <c r="Z2585" s="48">
        <f t="shared" ca="1" si="354"/>
        <v>0.68077207596621347</v>
      </c>
      <c r="AA2585" s="48">
        <f t="shared" ca="1" si="354"/>
        <v>0.84830926992504008</v>
      </c>
      <c r="AB2585" s="48">
        <f t="shared" ca="1" si="354"/>
        <v>0.47847694906535443</v>
      </c>
      <c r="AC2585" s="48">
        <f t="shared" ca="1" si="354"/>
        <v>0.40871797091877504</v>
      </c>
      <c r="AD2585" s="48">
        <f t="shared" ca="1" si="354"/>
        <v>0.36883867458908726</v>
      </c>
      <c r="AE2585" s="49">
        <f t="shared" ca="1" si="348"/>
        <v>2.7851149404644699</v>
      </c>
      <c r="AF2585" s="50">
        <f t="shared" ca="1" si="349"/>
        <v>0.24443230908548499</v>
      </c>
      <c r="AG2585" s="50">
        <f t="shared" ca="1" si="350"/>
        <v>0.30458680810622796</v>
      </c>
      <c r="AH2585" s="50">
        <f t="shared" ca="1" si="351"/>
        <v>0.17179791832417496</v>
      </c>
      <c r="AI2585" s="50">
        <f t="shared" ca="1" si="352"/>
        <v>0.14675084499407184</v>
      </c>
      <c r="AJ2585" s="50">
        <f t="shared" ca="1" si="353"/>
        <v>0.13243211949004033</v>
      </c>
      <c r="AK2585" s="51">
        <f t="shared" ca="1" si="355"/>
        <v>1</v>
      </c>
      <c r="AM2585" s="52" cm="1">
        <f t="array" aca="1" ref="AM2585" ca="1">+SQRT(MMULT(MMULT(AF2585:AJ2585,MMULT(MMULT($Q$25:$U$29,$Q$16:$U$20),$Q$25:$U$29)),TRANSPOSE(AF2585:AJ2585)))</f>
        <v>0.17210792553665644</v>
      </c>
      <c r="AN2585" s="53" cm="1">
        <f t="array" aca="1" ref="AN2585" ca="1">+SUMPRODUCT(AF2585:AJ2585,TRANSPOSE($T$4:$T$8))</f>
        <v>0.34030871816140623</v>
      </c>
    </row>
    <row r="2586" spans="25:40" x14ac:dyDescent="0.25">
      <c r="Y2586" s="47" t="s">
        <v>2619</v>
      </c>
      <c r="Z2586" s="48">
        <f t="shared" ca="1" si="354"/>
        <v>0.37686014618820729</v>
      </c>
      <c r="AA2586" s="48">
        <f t="shared" ca="1" si="354"/>
        <v>0.97511606801244588</v>
      </c>
      <c r="AB2586" s="48">
        <f t="shared" ca="1" si="354"/>
        <v>0.97158736228383369</v>
      </c>
      <c r="AC2586" s="48">
        <f t="shared" ca="1" si="354"/>
        <v>0.72223222318668923</v>
      </c>
      <c r="AD2586" s="48">
        <f t="shared" ca="1" si="354"/>
        <v>0.4121264913782241</v>
      </c>
      <c r="AE2586" s="49">
        <f t="shared" ca="1" si="348"/>
        <v>3.4579222910494001</v>
      </c>
      <c r="AF2586" s="50">
        <f t="shared" ca="1" si="349"/>
        <v>0.10898456196187072</v>
      </c>
      <c r="AG2586" s="50">
        <f t="shared" ca="1" si="350"/>
        <v>0.28199478933823019</v>
      </c>
      <c r="AH2586" s="50">
        <f t="shared" ca="1" si="351"/>
        <v>0.28097431940524586</v>
      </c>
      <c r="AI2586" s="50">
        <f t="shared" ca="1" si="352"/>
        <v>0.20886305775469244</v>
      </c>
      <c r="AJ2586" s="50">
        <f t="shared" ca="1" si="353"/>
        <v>0.11918327153996083</v>
      </c>
      <c r="AK2586" s="51">
        <f t="shared" ca="1" si="355"/>
        <v>1</v>
      </c>
      <c r="AM2586" s="52" cm="1">
        <f t="array" aca="1" ref="AM2586" ca="1">+SQRT(MMULT(MMULT(AF2586:AJ2586,MMULT(MMULT($Q$25:$U$29,$Q$16:$U$20),$Q$25:$U$29)),TRANSPOSE(AF2586:AJ2586)))</f>
        <v>0.18361468180043264</v>
      </c>
      <c r="AN2586" s="53" cm="1">
        <f t="array" aca="1" ref="AN2586" ca="1">+SUMPRODUCT(AF2586:AJ2586,TRANSPOSE($T$4:$T$8))</f>
        <v>0.36662952009871508</v>
      </c>
    </row>
    <row r="2587" spans="25:40" x14ac:dyDescent="0.25">
      <c r="Y2587" s="47" t="s">
        <v>2620</v>
      </c>
      <c r="Z2587" s="48">
        <f t="shared" ca="1" si="354"/>
        <v>0.95705300975796714</v>
      </c>
      <c r="AA2587" s="48">
        <f t="shared" ca="1" si="354"/>
        <v>0.17722747785726045</v>
      </c>
      <c r="AB2587" s="48">
        <f t="shared" ca="1" si="354"/>
        <v>9.5144090247735513E-2</v>
      </c>
      <c r="AC2587" s="48">
        <f t="shared" ca="1" si="354"/>
        <v>0.42854747865160647</v>
      </c>
      <c r="AD2587" s="48">
        <f t="shared" ca="1" si="354"/>
        <v>0.45742127676270061</v>
      </c>
      <c r="AE2587" s="49">
        <f t="shared" ca="1" si="348"/>
        <v>2.1153933332772699</v>
      </c>
      <c r="AF2587" s="50">
        <f t="shared" ca="1" si="349"/>
        <v>0.45242319463834851</v>
      </c>
      <c r="AG2587" s="50">
        <f t="shared" ca="1" si="350"/>
        <v>8.377991698720684E-2</v>
      </c>
      <c r="AH2587" s="50">
        <f t="shared" ca="1" si="351"/>
        <v>4.4977020940277654E-2</v>
      </c>
      <c r="AI2587" s="50">
        <f t="shared" ca="1" si="352"/>
        <v>0.20258524592572102</v>
      </c>
      <c r="AJ2587" s="50">
        <f t="shared" ca="1" si="353"/>
        <v>0.21623462150844611</v>
      </c>
      <c r="AK2587" s="51">
        <f t="shared" ca="1" si="355"/>
        <v>1.0000000000000002</v>
      </c>
      <c r="AM2587" s="52" cm="1">
        <f t="array" aca="1" ref="AM2587" ca="1">+SQRT(MMULT(MMULT(AF2587:AJ2587,MMULT(MMULT($Q$25:$U$29,$Q$16:$U$20),$Q$25:$U$29)),TRANSPOSE(AF2587:AJ2587)))</f>
        <v>0.16710494655159625</v>
      </c>
      <c r="AN2587" s="53" cm="1">
        <f t="array" aca="1" ref="AN2587" ca="1">+SUMPRODUCT(AF2587:AJ2587,TRANSPOSE($T$4:$T$8))</f>
        <v>0.26921517115926463</v>
      </c>
    </row>
    <row r="2588" spans="25:40" x14ac:dyDescent="0.25">
      <c r="Y2588" s="47" t="s">
        <v>2621</v>
      </c>
      <c r="Z2588" s="48">
        <f t="shared" ca="1" si="354"/>
        <v>0.48577282322919635</v>
      </c>
      <c r="AA2588" s="48">
        <f t="shared" ca="1" si="354"/>
        <v>9.4496337936639807E-2</v>
      </c>
      <c r="AB2588" s="48">
        <f t="shared" ca="1" si="354"/>
        <v>0.50152057079737522</v>
      </c>
      <c r="AC2588" s="48">
        <f t="shared" ca="1" si="354"/>
        <v>6.5544623432892468E-2</v>
      </c>
      <c r="AD2588" s="48">
        <f t="shared" ca="1" si="354"/>
        <v>0.48105855264131114</v>
      </c>
      <c r="AE2588" s="49">
        <f t="shared" ca="1" si="348"/>
        <v>1.6283929080374151</v>
      </c>
      <c r="AF2588" s="50">
        <f t="shared" ca="1" si="349"/>
        <v>0.29831425869734562</v>
      </c>
      <c r="AG2588" s="50">
        <f t="shared" ca="1" si="350"/>
        <v>5.8030428326127662E-2</v>
      </c>
      <c r="AH2588" s="50">
        <f t="shared" ca="1" si="351"/>
        <v>0.30798498834155569</v>
      </c>
      <c r="AI2588" s="50">
        <f t="shared" ca="1" si="352"/>
        <v>4.0251110840250889E-2</v>
      </c>
      <c r="AJ2588" s="50">
        <f t="shared" ca="1" si="353"/>
        <v>0.29541921379472014</v>
      </c>
      <c r="AK2588" s="51">
        <f t="shared" ca="1" si="355"/>
        <v>1</v>
      </c>
      <c r="AM2588" s="52" cm="1">
        <f t="array" aca="1" ref="AM2588" ca="1">+SQRT(MMULT(MMULT(AF2588:AJ2588,MMULT(MMULT($Q$25:$U$29,$Q$16:$U$20),$Q$25:$U$29)),TRANSPOSE(AF2588:AJ2588)))</f>
        <v>0.18545196777868633</v>
      </c>
      <c r="AN2588" s="53" cm="1">
        <f t="array" aca="1" ref="AN2588" ca="1">+SUMPRODUCT(AF2588:AJ2588,TRANSPOSE($T$4:$T$8))</f>
        <v>0.29609032915820555</v>
      </c>
    </row>
    <row r="2589" spans="25:40" x14ac:dyDescent="0.25">
      <c r="Y2589" s="47" t="s">
        <v>2622</v>
      </c>
      <c r="Z2589" s="48">
        <f t="shared" ca="1" si="354"/>
        <v>6.2513306708011362E-2</v>
      </c>
      <c r="AA2589" s="48">
        <f t="shared" ca="1" si="354"/>
        <v>0.3805090300944094</v>
      </c>
      <c r="AB2589" s="48">
        <f t="shared" ca="1" si="354"/>
        <v>0.49245162952120292</v>
      </c>
      <c r="AC2589" s="48">
        <f t="shared" ca="1" si="354"/>
        <v>0.13302830495328821</v>
      </c>
      <c r="AD2589" s="48">
        <f t="shared" ca="1" si="354"/>
        <v>6.3339352722483144E-2</v>
      </c>
      <c r="AE2589" s="49">
        <f t="shared" ca="1" si="348"/>
        <v>1.1318416239993949</v>
      </c>
      <c r="AF2589" s="50">
        <f t="shared" ca="1" si="349"/>
        <v>5.5231496511957918E-2</v>
      </c>
      <c r="AG2589" s="50">
        <f t="shared" ca="1" si="350"/>
        <v>0.33618575428412839</v>
      </c>
      <c r="AH2589" s="50">
        <f t="shared" ca="1" si="351"/>
        <v>0.43508881373447894</v>
      </c>
      <c r="AI2589" s="50">
        <f t="shared" ca="1" si="352"/>
        <v>0.11753261422143928</v>
      </c>
      <c r="AJ2589" s="50">
        <f t="shared" ca="1" si="353"/>
        <v>5.5961321247995563E-2</v>
      </c>
      <c r="AK2589" s="51">
        <f t="shared" ca="1" si="355"/>
        <v>1</v>
      </c>
      <c r="AM2589" s="52" cm="1">
        <f t="array" aca="1" ref="AM2589" ca="1">+SQRT(MMULT(MMULT(AF2589:AJ2589,MMULT(MMULT($Q$25:$U$29,$Q$16:$U$20),$Q$25:$U$29)),TRANSPOSE(AF2589:AJ2589)))</f>
        <v>0.20760995453787318</v>
      </c>
      <c r="AN2589" s="53" cm="1">
        <f t="array" aca="1" ref="AN2589" ca="1">+SUMPRODUCT(AF2589:AJ2589,TRANSPOSE($T$4:$T$8))</f>
        <v>0.41560402736234686</v>
      </c>
    </row>
    <row r="2590" spans="25:40" x14ac:dyDescent="0.25">
      <c r="Y2590" s="47" t="s">
        <v>2623</v>
      </c>
      <c r="Z2590" s="48">
        <f t="shared" ca="1" si="354"/>
        <v>0.11457339918890164</v>
      </c>
      <c r="AA2590" s="48">
        <f t="shared" ca="1" si="354"/>
        <v>0.96003667791319802</v>
      </c>
      <c r="AB2590" s="48">
        <f t="shared" ca="1" si="354"/>
        <v>0.57059974759201038</v>
      </c>
      <c r="AC2590" s="48">
        <f t="shared" ca="1" si="354"/>
        <v>0.12030823936594537</v>
      </c>
      <c r="AD2590" s="48">
        <f t="shared" ca="1" si="354"/>
        <v>0.31758273257627112</v>
      </c>
      <c r="AE2590" s="49">
        <f t="shared" ca="1" si="348"/>
        <v>2.0831007966363266</v>
      </c>
      <c r="AF2590" s="50">
        <f t="shared" ca="1" si="349"/>
        <v>5.5001370732471654E-2</v>
      </c>
      <c r="AG2590" s="50">
        <f t="shared" ca="1" si="350"/>
        <v>0.46086904650193161</v>
      </c>
      <c r="AH2590" s="50">
        <f t="shared" ca="1" si="351"/>
        <v>0.27391845296847017</v>
      </c>
      <c r="AI2590" s="50">
        <f t="shared" ca="1" si="352"/>
        <v>5.7754401304157876E-2</v>
      </c>
      <c r="AJ2590" s="50">
        <f t="shared" ca="1" si="353"/>
        <v>0.15245672849296862</v>
      </c>
      <c r="AK2590" s="51">
        <f t="shared" ca="1" si="355"/>
        <v>1</v>
      </c>
      <c r="AM2590" s="52" cm="1">
        <f t="array" aca="1" ref="AM2590" ca="1">+SQRT(MMULT(MMULT(AF2590:AJ2590,MMULT(MMULT($Q$25:$U$29,$Q$16:$U$20),$Q$25:$U$29)),TRANSPOSE(AF2590:AJ2590)))</f>
        <v>0.20731008492661401</v>
      </c>
      <c r="AN2590" s="53" cm="1">
        <f t="array" aca="1" ref="AN2590" ca="1">+SUMPRODUCT(AF2590:AJ2590,TRANSPOSE($T$4:$T$8))</f>
        <v>0.37332484959151202</v>
      </c>
    </row>
    <row r="2591" spans="25:40" x14ac:dyDescent="0.25">
      <c r="Y2591" s="47" t="s">
        <v>2624</v>
      </c>
      <c r="Z2591" s="48">
        <f t="shared" ca="1" si="354"/>
        <v>0.57479767817995697</v>
      </c>
      <c r="AA2591" s="48">
        <f t="shared" ca="1" si="354"/>
        <v>0.68845903242774309</v>
      </c>
      <c r="AB2591" s="48">
        <f t="shared" ca="1" si="354"/>
        <v>0.89332859777880913</v>
      </c>
      <c r="AC2591" s="48">
        <f t="shared" ca="1" si="354"/>
        <v>0.79425040259967961</v>
      </c>
      <c r="AD2591" s="48">
        <f t="shared" ca="1" si="354"/>
        <v>0.57320577322909183</v>
      </c>
      <c r="AE2591" s="49">
        <f t="shared" ca="1" si="348"/>
        <v>3.5240414842152807</v>
      </c>
      <c r="AF2591" s="50">
        <f t="shared" ca="1" si="349"/>
        <v>0.16310752321008803</v>
      </c>
      <c r="AG2591" s="50">
        <f t="shared" ca="1" si="350"/>
        <v>0.1953606492748329</v>
      </c>
      <c r="AH2591" s="50">
        <f t="shared" ca="1" si="351"/>
        <v>0.25349548289376395</v>
      </c>
      <c r="AI2591" s="50">
        <f t="shared" ca="1" si="352"/>
        <v>0.22538054848594952</v>
      </c>
      <c r="AJ2591" s="50">
        <f t="shared" ca="1" si="353"/>
        <v>0.16265579613536557</v>
      </c>
      <c r="AK2591" s="51">
        <f t="shared" ca="1" si="355"/>
        <v>1</v>
      </c>
      <c r="AM2591" s="52" cm="1">
        <f t="array" aca="1" ref="AM2591" ca="1">+SQRT(MMULT(MMULT(AF2591:AJ2591,MMULT(MMULT($Q$25:$U$29,$Q$16:$U$20),$Q$25:$U$29)),TRANSPOSE(AF2591:AJ2591)))</f>
        <v>0.17587867002381269</v>
      </c>
      <c r="AN2591" s="53" cm="1">
        <f t="array" aca="1" ref="AN2591" ca="1">+SUMPRODUCT(AF2591:AJ2591,TRANSPOSE($T$4:$T$8))</f>
        <v>0.34086800893889529</v>
      </c>
    </row>
    <row r="2592" spans="25:40" x14ac:dyDescent="0.25">
      <c r="Y2592" s="47" t="s">
        <v>2625</v>
      </c>
      <c r="Z2592" s="48">
        <f t="shared" ca="1" si="354"/>
        <v>0.41343857713451571</v>
      </c>
      <c r="AA2592" s="48">
        <f t="shared" ca="1" si="354"/>
        <v>0.11963484233774835</v>
      </c>
      <c r="AB2592" s="48">
        <f t="shared" ca="1" si="354"/>
        <v>0.60594017814618983</v>
      </c>
      <c r="AC2592" s="48">
        <f t="shared" ca="1" si="354"/>
        <v>0.21948114054561507</v>
      </c>
      <c r="AD2592" s="48">
        <f t="shared" ca="1" si="354"/>
        <v>8.3734075633625116E-2</v>
      </c>
      <c r="AE2592" s="49">
        <f t="shared" ca="1" si="348"/>
        <v>1.442228813797694</v>
      </c>
      <c r="AF2592" s="50">
        <f t="shared" ca="1" si="349"/>
        <v>0.28666642434208783</v>
      </c>
      <c r="AG2592" s="50">
        <f t="shared" ca="1" si="350"/>
        <v>8.2951360556113463E-2</v>
      </c>
      <c r="AH2592" s="50">
        <f t="shared" ca="1" si="351"/>
        <v>0.42014150067534778</v>
      </c>
      <c r="AI2592" s="50">
        <f t="shared" ca="1" si="352"/>
        <v>0.15218191347021748</v>
      </c>
      <c r="AJ2592" s="50">
        <f t="shared" ca="1" si="353"/>
        <v>5.8058800956233537E-2</v>
      </c>
      <c r="AK2592" s="51">
        <f t="shared" ca="1" si="355"/>
        <v>1.0000000000000002</v>
      </c>
      <c r="AM2592" s="52" cm="1">
        <f t="array" aca="1" ref="AM2592" ca="1">+SQRT(MMULT(MMULT(AF2592:AJ2592,MMULT(MMULT($Q$25:$U$29,$Q$16:$U$20),$Q$25:$U$29)),TRANSPOSE(AF2592:AJ2592)))</f>
        <v>0.18805972424800918</v>
      </c>
      <c r="AN2592" s="53" cm="1">
        <f t="array" aca="1" ref="AN2592" ca="1">+SUMPRODUCT(AF2592:AJ2592,TRANSPOSE($T$4:$T$8))</f>
        <v>0.38091433206129738</v>
      </c>
    </row>
    <row r="2593" spans="25:40" x14ac:dyDescent="0.25">
      <c r="Y2593" s="47" t="s">
        <v>2626</v>
      </c>
      <c r="Z2593" s="48">
        <f t="shared" ca="1" si="354"/>
        <v>0.13762770245950762</v>
      </c>
      <c r="AA2593" s="48">
        <f t="shared" ca="1" si="354"/>
        <v>0.55662654564274605</v>
      </c>
      <c r="AB2593" s="48">
        <f t="shared" ca="1" si="354"/>
        <v>0.95806609169086665</v>
      </c>
      <c r="AC2593" s="48">
        <f t="shared" ca="1" si="354"/>
        <v>0.56940775616403005</v>
      </c>
      <c r="AD2593" s="48">
        <f t="shared" ca="1" si="354"/>
        <v>0.53243803925218058</v>
      </c>
      <c r="AE2593" s="49">
        <f t="shared" ca="1" si="348"/>
        <v>2.754166135209331</v>
      </c>
      <c r="AF2593" s="50">
        <f t="shared" ca="1" si="349"/>
        <v>4.9970733682355439E-2</v>
      </c>
      <c r="AG2593" s="50">
        <f t="shared" ca="1" si="350"/>
        <v>0.20210347463314501</v>
      </c>
      <c r="AH2593" s="50">
        <f t="shared" ca="1" si="351"/>
        <v>0.34786067530310716</v>
      </c>
      <c r="AI2593" s="50">
        <f t="shared" ca="1" si="352"/>
        <v>0.20674415710973518</v>
      </c>
      <c r="AJ2593" s="50">
        <f t="shared" ca="1" si="353"/>
        <v>0.19332095927165721</v>
      </c>
      <c r="AK2593" s="51">
        <f t="shared" ca="1" si="355"/>
        <v>1</v>
      </c>
      <c r="AM2593" s="52" cm="1">
        <f t="array" aca="1" ref="AM2593" ca="1">+SQRT(MMULT(MMULT(AF2593:AJ2593,MMULT(MMULT($Q$25:$U$29,$Q$16:$U$20),$Q$25:$U$29)),TRANSPOSE(AF2593:AJ2593)))</f>
        <v>0.19369112611348172</v>
      </c>
      <c r="AN2593" s="53" cm="1">
        <f t="array" aca="1" ref="AN2593" ca="1">+SUMPRODUCT(AF2593:AJ2593,TRANSPOSE($T$4:$T$8))</f>
        <v>0.35410173608328155</v>
      </c>
    </row>
    <row r="2594" spans="25:40" x14ac:dyDescent="0.25">
      <c r="Y2594" s="47" t="s">
        <v>2627</v>
      </c>
      <c r="Z2594" s="48">
        <f t="shared" ca="1" si="354"/>
        <v>0.73003013158436958</v>
      </c>
      <c r="AA2594" s="48">
        <f t="shared" ca="1" si="354"/>
        <v>0.70258017594444588</v>
      </c>
      <c r="AB2594" s="48">
        <f t="shared" ca="1" si="354"/>
        <v>0.63555635511134589</v>
      </c>
      <c r="AC2594" s="48">
        <f t="shared" ca="1" si="354"/>
        <v>0.30409324898014134</v>
      </c>
      <c r="AD2594" s="48">
        <f t="shared" ca="1" si="354"/>
        <v>0.12898963803710328</v>
      </c>
      <c r="AE2594" s="49">
        <f t="shared" ca="1" si="348"/>
        <v>2.5012495496574059</v>
      </c>
      <c r="AF2594" s="50">
        <f t="shared" ca="1" si="349"/>
        <v>0.29186617212359367</v>
      </c>
      <c r="AG2594" s="50">
        <f t="shared" ca="1" si="350"/>
        <v>0.28089167513920299</v>
      </c>
      <c r="AH2594" s="50">
        <f t="shared" ca="1" si="351"/>
        <v>0.25409554004653295</v>
      </c>
      <c r="AI2594" s="50">
        <f t="shared" ca="1" si="352"/>
        <v>0.12157653322588013</v>
      </c>
      <c r="AJ2594" s="50">
        <f t="shared" ca="1" si="353"/>
        <v>5.1570079464790267E-2</v>
      </c>
      <c r="AK2594" s="51">
        <f t="shared" ca="1" si="355"/>
        <v>1</v>
      </c>
      <c r="AM2594" s="52" cm="1">
        <f t="array" aca="1" ref="AM2594" ca="1">+SQRT(MMULT(MMULT(AF2594:AJ2594,MMULT(MMULT($Q$25:$U$29,$Q$16:$U$20),$Q$25:$U$29)),TRANSPOSE(AF2594:AJ2594)))</f>
        <v>0.1728776895315953</v>
      </c>
      <c r="AN2594" s="53" cm="1">
        <f t="array" aca="1" ref="AN2594" ca="1">+SUMPRODUCT(AF2594:AJ2594,TRANSPOSE($T$4:$T$8))</f>
        <v>0.37117635126323101</v>
      </c>
    </row>
    <row r="2595" spans="25:40" x14ac:dyDescent="0.25">
      <c r="Y2595" s="47" t="s">
        <v>2628</v>
      </c>
      <c r="Z2595" s="48">
        <f t="shared" ca="1" si="354"/>
        <v>0.55256133890738579</v>
      </c>
      <c r="AA2595" s="48">
        <f t="shared" ca="1" si="354"/>
        <v>0.85902286651793736</v>
      </c>
      <c r="AB2595" s="48">
        <f t="shared" ca="1" si="354"/>
        <v>0.93722002961239326</v>
      </c>
      <c r="AC2595" s="48">
        <f t="shared" ca="1" si="354"/>
        <v>0.15734305230848156</v>
      </c>
      <c r="AD2595" s="48">
        <f t="shared" ca="1" si="354"/>
        <v>0.69624962822122949</v>
      </c>
      <c r="AE2595" s="49">
        <f t="shared" ca="1" si="348"/>
        <v>3.2023969155674274</v>
      </c>
      <c r="AF2595" s="50">
        <f t="shared" ca="1" si="349"/>
        <v>0.17254617509193995</v>
      </c>
      <c r="AG2595" s="50">
        <f t="shared" ca="1" si="350"/>
        <v>0.26824372155183906</v>
      </c>
      <c r="AH2595" s="50">
        <f t="shared" ca="1" si="351"/>
        <v>0.29266204481287067</v>
      </c>
      <c r="AI2595" s="50">
        <f t="shared" ca="1" si="352"/>
        <v>4.9132901528729518E-2</v>
      </c>
      <c r="AJ2595" s="50">
        <f t="shared" ca="1" si="353"/>
        <v>0.21741515701462077</v>
      </c>
      <c r="AK2595" s="51">
        <f t="shared" ca="1" si="355"/>
        <v>0.99999999999999989</v>
      </c>
      <c r="AM2595" s="52" cm="1">
        <f t="array" aca="1" ref="AM2595" ca="1">+SQRT(MMULT(MMULT(AF2595:AJ2595,MMULT(MMULT($Q$25:$U$29,$Q$16:$U$20),$Q$25:$U$29)),TRANSPOSE(AF2595:AJ2595)))</f>
        <v>0.18698796863759956</v>
      </c>
      <c r="AN2595" s="53" cm="1">
        <f t="array" aca="1" ref="AN2595" ca="1">+SUMPRODUCT(AF2595:AJ2595,TRANSPOSE($T$4:$T$8))</f>
        <v>0.33764839354188653</v>
      </c>
    </row>
    <row r="2596" spans="25:40" x14ac:dyDescent="0.25">
      <c r="Y2596" s="47" t="s">
        <v>2629</v>
      </c>
      <c r="Z2596" s="48">
        <f t="shared" ca="1" si="354"/>
        <v>0.98288125508270874</v>
      </c>
      <c r="AA2596" s="48">
        <f t="shared" ca="1" si="354"/>
        <v>0.85502743122689451</v>
      </c>
      <c r="AB2596" s="48">
        <f t="shared" ca="1" si="354"/>
        <v>0.9240017903959501</v>
      </c>
      <c r="AC2596" s="48">
        <f t="shared" ca="1" si="354"/>
        <v>0.5885491830928069</v>
      </c>
      <c r="AD2596" s="48">
        <f t="shared" ca="1" si="354"/>
        <v>0.8590441623185453</v>
      </c>
      <c r="AE2596" s="49">
        <f t="shared" ca="1" si="348"/>
        <v>4.2095038221169059</v>
      </c>
      <c r="AF2596" s="50">
        <f t="shared" ca="1" si="349"/>
        <v>0.23349099956118588</v>
      </c>
      <c r="AG2596" s="50">
        <f t="shared" ca="1" si="350"/>
        <v>0.20311834063068082</v>
      </c>
      <c r="AH2596" s="50">
        <f t="shared" ca="1" si="351"/>
        <v>0.21950372999810733</v>
      </c>
      <c r="AI2596" s="50">
        <f t="shared" ca="1" si="352"/>
        <v>0.13981438382370515</v>
      </c>
      <c r="AJ2596" s="50">
        <f t="shared" ca="1" si="353"/>
        <v>0.20407254598632077</v>
      </c>
      <c r="AK2596" s="51">
        <f t="shared" ca="1" si="355"/>
        <v>0.99999999999999989</v>
      </c>
      <c r="AM2596" s="52" cm="1">
        <f t="array" aca="1" ref="AM2596" ca="1">+SQRT(MMULT(MMULT(AF2596:AJ2596,MMULT(MMULT($Q$25:$U$29,$Q$16:$U$20),$Q$25:$U$29)),TRANSPOSE(AF2596:AJ2596)))</f>
        <v>0.17250787907271917</v>
      </c>
      <c r="AN2596" s="53" cm="1">
        <f t="array" aca="1" ref="AN2596" ca="1">+SUMPRODUCT(AF2596:AJ2596,TRANSPOSE($T$4:$T$8))</f>
        <v>0.32121488647230734</v>
      </c>
    </row>
    <row r="2597" spans="25:40" x14ac:dyDescent="0.25">
      <c r="Y2597" s="47" t="s">
        <v>2630</v>
      </c>
      <c r="Z2597" s="48">
        <f t="shared" ca="1" si="354"/>
        <v>0.58725404251996749</v>
      </c>
      <c r="AA2597" s="48">
        <f t="shared" ca="1" si="354"/>
        <v>0.81439474188166627</v>
      </c>
      <c r="AB2597" s="48">
        <f t="shared" ca="1" si="354"/>
        <v>0.25146671100856621</v>
      </c>
      <c r="AC2597" s="48">
        <f t="shared" ca="1" si="354"/>
        <v>0.11928491164076338</v>
      </c>
      <c r="AD2597" s="48">
        <f t="shared" ca="1" si="354"/>
        <v>3.1523697396210748E-3</v>
      </c>
      <c r="AE2597" s="49">
        <f t="shared" ca="1" si="348"/>
        <v>1.7755527767905845</v>
      </c>
      <c r="AF2597" s="50">
        <f t="shared" ca="1" si="349"/>
        <v>0.33074434632208655</v>
      </c>
      <c r="AG2597" s="50">
        <f t="shared" ca="1" si="350"/>
        <v>0.45867109810936307</v>
      </c>
      <c r="AH2597" s="50">
        <f t="shared" ca="1" si="351"/>
        <v>0.14162728041410685</v>
      </c>
      <c r="AI2597" s="50">
        <f t="shared" ca="1" si="352"/>
        <v>6.7181845113259794E-2</v>
      </c>
      <c r="AJ2597" s="50">
        <f t="shared" ca="1" si="353"/>
        <v>1.775430041183663E-3</v>
      </c>
      <c r="AK2597" s="51">
        <f t="shared" ca="1" si="355"/>
        <v>0.99999999999999989</v>
      </c>
      <c r="AM2597" s="52" cm="1">
        <f t="array" aca="1" ref="AM2597" ca="1">+SQRT(MMULT(MMULT(AF2597:AJ2597,MMULT(MMULT($Q$25:$U$29,$Q$16:$U$20),$Q$25:$U$29)),TRANSPOSE(AF2597:AJ2597)))</f>
        <v>0.185474354298447</v>
      </c>
      <c r="AN2597" s="53" cm="1">
        <f t="array" aca="1" ref="AN2597" ca="1">+SUMPRODUCT(AF2597:AJ2597,TRANSPOSE($T$4:$T$8))</f>
        <v>0.37849495876719302</v>
      </c>
    </row>
    <row r="2598" spans="25:40" x14ac:dyDescent="0.25">
      <c r="Y2598" s="47" t="s">
        <v>2631</v>
      </c>
      <c r="Z2598" s="48">
        <f t="shared" ca="1" si="354"/>
        <v>0.13522731907582786</v>
      </c>
      <c r="AA2598" s="48">
        <f t="shared" ca="1" si="354"/>
        <v>7.163154806075267E-2</v>
      </c>
      <c r="AB2598" s="48">
        <f t="shared" ca="1" si="354"/>
        <v>0.34331713491136995</v>
      </c>
      <c r="AC2598" s="48">
        <f t="shared" ca="1" si="354"/>
        <v>0.24303516760905541</v>
      </c>
      <c r="AD2598" s="48">
        <f t="shared" ca="1" si="354"/>
        <v>0.33080388332823385</v>
      </c>
      <c r="AE2598" s="49">
        <f t="shared" ca="1" si="348"/>
        <v>1.1240150529852397</v>
      </c>
      <c r="AF2598" s="50">
        <f t="shared" ca="1" si="349"/>
        <v>0.12030739153953628</v>
      </c>
      <c r="AG2598" s="50">
        <f t="shared" ca="1" si="350"/>
        <v>6.3728281814828439E-2</v>
      </c>
      <c r="AH2598" s="50">
        <f t="shared" ca="1" si="351"/>
        <v>0.30543820031552399</v>
      </c>
      <c r="AI2598" s="50">
        <f t="shared" ca="1" si="352"/>
        <v>0.21622056302856904</v>
      </c>
      <c r="AJ2598" s="50">
        <f t="shared" ca="1" si="353"/>
        <v>0.29430556330154228</v>
      </c>
      <c r="AK2598" s="51">
        <f t="shared" ca="1" si="355"/>
        <v>1</v>
      </c>
      <c r="AM2598" s="52" cm="1">
        <f t="array" aca="1" ref="AM2598" ca="1">+SQRT(MMULT(MMULT(AF2598:AJ2598,MMULT(MMULT($Q$25:$U$29,$Q$16:$U$20),$Q$25:$U$29)),TRANSPOSE(AF2598:AJ2598)))</f>
        <v>0.19052807205985045</v>
      </c>
      <c r="AN2598" s="53" cm="1">
        <f t="array" aca="1" ref="AN2598" ca="1">+SUMPRODUCT(AF2598:AJ2598,TRANSPOSE($T$4:$T$8))</f>
        <v>0.30548320092657777</v>
      </c>
    </row>
    <row r="2599" spans="25:40" x14ac:dyDescent="0.25">
      <c r="Y2599" s="47" t="s">
        <v>2632</v>
      </c>
      <c r="Z2599" s="48">
        <f t="shared" ca="1" si="354"/>
        <v>0.48894940517126884</v>
      </c>
      <c r="AA2599" s="48">
        <f t="shared" ca="1" si="354"/>
        <v>0.9850701891743634</v>
      </c>
      <c r="AB2599" s="48">
        <f t="shared" ca="1" si="354"/>
        <v>5.3601599595431315E-2</v>
      </c>
      <c r="AC2599" s="48">
        <f t="shared" ca="1" si="354"/>
        <v>0.50254047910579613</v>
      </c>
      <c r="AD2599" s="48">
        <f t="shared" ca="1" si="354"/>
        <v>0.15624421077586048</v>
      </c>
      <c r="AE2599" s="49">
        <f t="shared" ca="1" si="348"/>
        <v>2.1864058838227201</v>
      </c>
      <c r="AF2599" s="50">
        <f t="shared" ca="1" si="349"/>
        <v>0.22363158130382813</v>
      </c>
      <c r="AG2599" s="50">
        <f t="shared" ca="1" si="350"/>
        <v>0.45054314775812032</v>
      </c>
      <c r="AH2599" s="50">
        <f t="shared" ca="1" si="351"/>
        <v>2.4515850415529474E-2</v>
      </c>
      <c r="AI2599" s="50">
        <f t="shared" ca="1" si="352"/>
        <v>0.229847752800204</v>
      </c>
      <c r="AJ2599" s="50">
        <f t="shared" ca="1" si="353"/>
        <v>7.1461667722318115E-2</v>
      </c>
      <c r="AK2599" s="51">
        <f t="shared" ca="1" si="355"/>
        <v>1</v>
      </c>
      <c r="AM2599" s="52" cm="1">
        <f t="array" aca="1" ref="AM2599" ca="1">+SQRT(MMULT(MMULT(AF2599:AJ2599,MMULT(MMULT($Q$25:$U$29,$Q$16:$U$20),$Q$25:$U$29)),TRANSPOSE(AF2599:AJ2599)))</f>
        <v>0.18687895611198338</v>
      </c>
      <c r="AN2599" s="53" cm="1">
        <f t="array" aca="1" ref="AN2599" ca="1">+SUMPRODUCT(AF2599:AJ2599,TRANSPOSE($T$4:$T$8))</f>
        <v>0.34555706765745842</v>
      </c>
    </row>
    <row r="2600" spans="25:40" x14ac:dyDescent="0.25">
      <c r="Y2600" s="47" t="s">
        <v>2633</v>
      </c>
      <c r="Z2600" s="48">
        <f t="shared" ca="1" si="354"/>
        <v>0.18824991924735091</v>
      </c>
      <c r="AA2600" s="48">
        <f t="shared" ca="1" si="354"/>
        <v>0.60112567676041573</v>
      </c>
      <c r="AB2600" s="48">
        <f t="shared" ca="1" si="354"/>
        <v>0.11578186124301859</v>
      </c>
      <c r="AC2600" s="48">
        <f t="shared" ca="1" si="354"/>
        <v>8.4182495183611539E-2</v>
      </c>
      <c r="AD2600" s="48">
        <f t="shared" ca="1" si="354"/>
        <v>0.5240097356456993</v>
      </c>
      <c r="AE2600" s="49">
        <f t="shared" ca="1" si="348"/>
        <v>1.5133496880800961</v>
      </c>
      <c r="AF2600" s="50">
        <f t="shared" ca="1" si="349"/>
        <v>0.12439287544055549</v>
      </c>
      <c r="AG2600" s="50">
        <f t="shared" ca="1" si="350"/>
        <v>0.39721531744789995</v>
      </c>
      <c r="AH2600" s="50">
        <f t="shared" ca="1" si="351"/>
        <v>7.6507011006758593E-2</v>
      </c>
      <c r="AI2600" s="50">
        <f t="shared" ca="1" si="352"/>
        <v>5.5626598298248744E-2</v>
      </c>
      <c r="AJ2600" s="50">
        <f t="shared" ca="1" si="353"/>
        <v>0.34625819780653722</v>
      </c>
      <c r="AK2600" s="51">
        <f t="shared" ca="1" si="355"/>
        <v>1</v>
      </c>
      <c r="AM2600" s="52" cm="1">
        <f t="array" aca="1" ref="AM2600" ca="1">+SQRT(MMULT(MMULT(AF2600:AJ2600,MMULT(MMULT($Q$25:$U$29,$Q$16:$U$20),$Q$25:$U$29)),TRANSPOSE(AF2600:AJ2600)))</f>
        <v>0.20426694238796442</v>
      </c>
      <c r="AN2600" s="53" cm="1">
        <f t="array" aca="1" ref="AN2600" ca="1">+SUMPRODUCT(AF2600:AJ2600,TRANSPOSE($T$4:$T$8))</f>
        <v>0.2805224579435952</v>
      </c>
    </row>
    <row r="2601" spans="25:40" x14ac:dyDescent="0.25">
      <c r="Y2601" s="47" t="s">
        <v>2634</v>
      </c>
      <c r="Z2601" s="48">
        <f t="shared" ca="1" si="354"/>
        <v>0.90777764651799886</v>
      </c>
      <c r="AA2601" s="48">
        <f t="shared" ca="1" si="354"/>
        <v>7.4479135277037645E-2</v>
      </c>
      <c r="AB2601" s="48">
        <f t="shared" ca="1" si="354"/>
        <v>0.7210197611517345</v>
      </c>
      <c r="AC2601" s="48">
        <f t="shared" ca="1" si="354"/>
        <v>0.94833733665493092</v>
      </c>
      <c r="AD2601" s="48">
        <f t="shared" ca="1" si="354"/>
        <v>0.5947948370767544</v>
      </c>
      <c r="AE2601" s="49">
        <f t="shared" ca="1" si="348"/>
        <v>3.2464087166784563</v>
      </c>
      <c r="AF2601" s="50">
        <f t="shared" ca="1" si="349"/>
        <v>0.27962518762788013</v>
      </c>
      <c r="AG2601" s="50">
        <f t="shared" ca="1" si="350"/>
        <v>2.2942008162558324E-2</v>
      </c>
      <c r="AH2601" s="50">
        <f t="shared" ca="1" si="351"/>
        <v>0.22209765438574894</v>
      </c>
      <c r="AI2601" s="50">
        <f t="shared" ca="1" si="352"/>
        <v>0.29211889796341373</v>
      </c>
      <c r="AJ2601" s="50">
        <f t="shared" ca="1" si="353"/>
        <v>0.18321625186039889</v>
      </c>
      <c r="AK2601" s="51">
        <f t="shared" ca="1" si="355"/>
        <v>1</v>
      </c>
      <c r="AM2601" s="52" cm="1">
        <f t="array" aca="1" ref="AM2601" ca="1">+SQRT(MMULT(MMULT(AF2601:AJ2601,MMULT(MMULT($Q$25:$U$29,$Q$16:$U$20),$Q$25:$U$29)),TRANSPOSE(AF2601:AJ2601)))</f>
        <v>0.17307708769201768</v>
      </c>
      <c r="AN2601" s="53" cm="1">
        <f t="array" aca="1" ref="AN2601" ca="1">+SUMPRODUCT(AF2601:AJ2601,TRANSPOSE($T$4:$T$8))</f>
        <v>0.31073940453140442</v>
      </c>
    </row>
    <row r="2602" spans="25:40" x14ac:dyDescent="0.25">
      <c r="Y2602" s="47" t="s">
        <v>2635</v>
      </c>
      <c r="Z2602" s="48">
        <f t="shared" ca="1" si="354"/>
        <v>0.93992317708341189</v>
      </c>
      <c r="AA2602" s="48">
        <f t="shared" ca="1" si="354"/>
        <v>0.95691529016738275</v>
      </c>
      <c r="AB2602" s="48">
        <f t="shared" ca="1" si="354"/>
        <v>0.10000823180393514</v>
      </c>
      <c r="AC2602" s="48">
        <f t="shared" ca="1" si="354"/>
        <v>0.51551111846042574</v>
      </c>
      <c r="AD2602" s="48">
        <f t="shared" ca="1" si="354"/>
        <v>0.34872638710422432</v>
      </c>
      <c r="AE2602" s="49">
        <f t="shared" ca="1" si="348"/>
        <v>2.8610842046193801</v>
      </c>
      <c r="AF2602" s="50">
        <f t="shared" ca="1" si="349"/>
        <v>0.32851992806288383</v>
      </c>
      <c r="AG2602" s="50">
        <f t="shared" ca="1" si="350"/>
        <v>0.33445897489573695</v>
      </c>
      <c r="AH2602" s="50">
        <f t="shared" ca="1" si="351"/>
        <v>3.4954662167043626E-2</v>
      </c>
      <c r="AI2602" s="50">
        <f t="shared" ca="1" si="352"/>
        <v>0.18018033779925258</v>
      </c>
      <c r="AJ2602" s="50">
        <f t="shared" ca="1" si="353"/>
        <v>0.12188609707508298</v>
      </c>
      <c r="AK2602" s="51">
        <f t="shared" ca="1" si="355"/>
        <v>1</v>
      </c>
      <c r="AM2602" s="52" cm="1">
        <f t="array" aca="1" ref="AM2602" ca="1">+SQRT(MMULT(MMULT(AF2602:AJ2602,MMULT(MMULT($Q$25:$U$29,$Q$16:$U$20),$Q$25:$U$29)),TRANSPOSE(AF2602:AJ2602)))</f>
        <v>0.17185970235302175</v>
      </c>
      <c r="AN2602" s="53" cm="1">
        <f t="array" aca="1" ref="AN2602" ca="1">+SUMPRODUCT(AF2602:AJ2602,TRANSPOSE($T$4:$T$8))</f>
        <v>0.3191381095194053</v>
      </c>
    </row>
    <row r="2603" spans="25:40" x14ac:dyDescent="0.25">
      <c r="Y2603" s="47" t="s">
        <v>2636</v>
      </c>
      <c r="Z2603" s="48">
        <f t="shared" ca="1" si="354"/>
        <v>0.41497589443463156</v>
      </c>
      <c r="AA2603" s="48">
        <f t="shared" ca="1" si="354"/>
        <v>0.67040020435035463</v>
      </c>
      <c r="AB2603" s="48">
        <f t="shared" ca="1" si="354"/>
        <v>0.41583830364714758</v>
      </c>
      <c r="AC2603" s="48">
        <f t="shared" ca="1" si="354"/>
        <v>0.24976683504347574</v>
      </c>
      <c r="AD2603" s="48">
        <f t="shared" ca="1" si="354"/>
        <v>0.22192133635911326</v>
      </c>
      <c r="AE2603" s="49">
        <f t="shared" ca="1" si="348"/>
        <v>1.9729025738347226</v>
      </c>
      <c r="AF2603" s="50">
        <f t="shared" ca="1" si="349"/>
        <v>0.21033775308430189</v>
      </c>
      <c r="AG2603" s="50">
        <f t="shared" ca="1" si="350"/>
        <v>0.33980400920016063</v>
      </c>
      <c r="AH2603" s="50">
        <f t="shared" ca="1" si="351"/>
        <v>0.21077488020043705</v>
      </c>
      <c r="AI2603" s="50">
        <f t="shared" ca="1" si="352"/>
        <v>0.12659866653121396</v>
      </c>
      <c r="AJ2603" s="50">
        <f t="shared" ca="1" si="353"/>
        <v>0.1124846909838866</v>
      </c>
      <c r="AK2603" s="51">
        <f t="shared" ca="1" si="355"/>
        <v>1.0000000000000002</v>
      </c>
      <c r="AM2603" s="52" cm="1">
        <f t="array" aca="1" ref="AM2603" ca="1">+SQRT(MMULT(MMULT(AF2603:AJ2603,MMULT(MMULT($Q$25:$U$29,$Q$16:$U$20),$Q$25:$U$29)),TRANSPOSE(AF2603:AJ2603)))</f>
        <v>0.17772414055080352</v>
      </c>
      <c r="AN2603" s="53" cm="1">
        <f t="array" aca="1" ref="AN2603" ca="1">+SUMPRODUCT(AF2603:AJ2603,TRANSPOSE($T$4:$T$8))</f>
        <v>0.35650105661317816</v>
      </c>
    </row>
    <row r="2604" spans="25:40" x14ac:dyDescent="0.25">
      <c r="Y2604" s="47" t="s">
        <v>2637</v>
      </c>
      <c r="Z2604" s="48">
        <f t="shared" ca="1" si="354"/>
        <v>0.91243844809833707</v>
      </c>
      <c r="AA2604" s="48">
        <f t="shared" ca="1" si="354"/>
        <v>0.66905590776062018</v>
      </c>
      <c r="AB2604" s="48">
        <f t="shared" ca="1" si="354"/>
        <v>0.25735369050145362</v>
      </c>
      <c r="AC2604" s="48">
        <f t="shared" ca="1" si="354"/>
        <v>0.50063665409695213</v>
      </c>
      <c r="AD2604" s="48">
        <f t="shared" ca="1" si="354"/>
        <v>0.23229259021219895</v>
      </c>
      <c r="AE2604" s="49">
        <f t="shared" ca="1" si="348"/>
        <v>2.5717772906695617</v>
      </c>
      <c r="AF2604" s="50">
        <f t="shared" ca="1" si="349"/>
        <v>0.35478906023809859</v>
      </c>
      <c r="AG2604" s="50">
        <f t="shared" ca="1" si="350"/>
        <v>0.26015312841744226</v>
      </c>
      <c r="AH2604" s="50">
        <f t="shared" ca="1" si="351"/>
        <v>0.10006842016808215</v>
      </c>
      <c r="AI2604" s="50">
        <f t="shared" ca="1" si="352"/>
        <v>0.19466563295090433</v>
      </c>
      <c r="AJ2604" s="50">
        <f t="shared" ca="1" si="353"/>
        <v>9.0323758225472783E-2</v>
      </c>
      <c r="AK2604" s="51">
        <f t="shared" ca="1" si="355"/>
        <v>1</v>
      </c>
      <c r="AM2604" s="52" cm="1">
        <f t="array" aca="1" ref="AM2604" ca="1">+SQRT(MMULT(MMULT(AF2604:AJ2604,MMULT(MMULT($Q$25:$U$29,$Q$16:$U$20),$Q$25:$U$29)),TRANSPOSE(AF2604:AJ2604)))</f>
        <v>0.16478021483956382</v>
      </c>
      <c r="AN2604" s="53" cm="1">
        <f t="array" aca="1" ref="AN2604" ca="1">+SUMPRODUCT(AF2604:AJ2604,TRANSPOSE($T$4:$T$8))</f>
        <v>0.33099712042445484</v>
      </c>
    </row>
    <row r="2605" spans="25:40" x14ac:dyDescent="0.25">
      <c r="Y2605" s="47" t="s">
        <v>2638</v>
      </c>
      <c r="Z2605" s="48">
        <f t="shared" ca="1" si="354"/>
        <v>0.88688288492594047</v>
      </c>
      <c r="AA2605" s="48">
        <f t="shared" ca="1" si="354"/>
        <v>0.45262004690183988</v>
      </c>
      <c r="AB2605" s="48">
        <f t="shared" ca="1" si="354"/>
        <v>0.24862355960083049</v>
      </c>
      <c r="AC2605" s="48">
        <f t="shared" ca="1" si="354"/>
        <v>0.79229670730189661</v>
      </c>
      <c r="AD2605" s="48">
        <f t="shared" ca="1" si="354"/>
        <v>0.54753384134851968</v>
      </c>
      <c r="AE2605" s="49">
        <f t="shared" ca="1" si="348"/>
        <v>2.9279570400790269</v>
      </c>
      <c r="AF2605" s="50">
        <f t="shared" ca="1" si="349"/>
        <v>0.30290160435619068</v>
      </c>
      <c r="AG2605" s="50">
        <f t="shared" ca="1" si="350"/>
        <v>0.15458561744800173</v>
      </c>
      <c r="AH2605" s="50">
        <f t="shared" ca="1" si="351"/>
        <v>8.4913663758577562E-2</v>
      </c>
      <c r="AI2605" s="50">
        <f t="shared" ca="1" si="352"/>
        <v>0.27059710796867159</v>
      </c>
      <c r="AJ2605" s="50">
        <f t="shared" ca="1" si="353"/>
        <v>0.18700200646855852</v>
      </c>
      <c r="AK2605" s="51">
        <f t="shared" ca="1" si="355"/>
        <v>1</v>
      </c>
      <c r="AM2605" s="52" cm="1">
        <f t="array" aca="1" ref="AM2605" ca="1">+SQRT(MMULT(MMULT(AF2605:AJ2605,MMULT(MMULT($Q$25:$U$29,$Q$16:$U$20),$Q$25:$U$29)),TRANSPOSE(AF2605:AJ2605)))</f>
        <v>0.16604960511255618</v>
      </c>
      <c r="AN2605" s="53" cm="1">
        <f t="array" aca="1" ref="AN2605" ca="1">+SUMPRODUCT(AF2605:AJ2605,TRANSPOSE($T$4:$T$8))</f>
        <v>0.29674547540035451</v>
      </c>
    </row>
    <row r="2606" spans="25:40" x14ac:dyDescent="0.25">
      <c r="Y2606" s="47" t="s">
        <v>2639</v>
      </c>
      <c r="Z2606" s="48">
        <f t="shared" ca="1" si="354"/>
        <v>1.6560524049015091E-2</v>
      </c>
      <c r="AA2606" s="48">
        <f t="shared" ca="1" si="354"/>
        <v>0.80374738428313008</v>
      </c>
      <c r="AB2606" s="48">
        <f t="shared" ca="1" si="354"/>
        <v>0.43214875010505516</v>
      </c>
      <c r="AC2606" s="48">
        <f t="shared" ca="1" si="354"/>
        <v>0.96835733697353521</v>
      </c>
      <c r="AD2606" s="48">
        <f t="shared" ca="1" si="354"/>
        <v>0.81104340704597333</v>
      </c>
      <c r="AE2606" s="49">
        <f t="shared" ca="1" si="348"/>
        <v>3.0318574024567093</v>
      </c>
      <c r="AF2606" s="50">
        <f t="shared" ca="1" si="349"/>
        <v>5.4621711547502613E-3</v>
      </c>
      <c r="AG2606" s="50">
        <f t="shared" ca="1" si="350"/>
        <v>0.26510065533816163</v>
      </c>
      <c r="AH2606" s="50">
        <f t="shared" ca="1" si="351"/>
        <v>0.14253597473116172</v>
      </c>
      <c r="AI2606" s="50">
        <f t="shared" ca="1" si="352"/>
        <v>0.31939409029886323</v>
      </c>
      <c r="AJ2606" s="50">
        <f t="shared" ca="1" si="353"/>
        <v>0.26750710847706299</v>
      </c>
      <c r="AK2606" s="51">
        <f t="shared" ca="1" si="355"/>
        <v>0.99999999999999978</v>
      </c>
      <c r="AM2606" s="52" cm="1">
        <f t="array" aca="1" ref="AM2606" ca="1">+SQRT(MMULT(MMULT(AF2606:AJ2606,MMULT(MMULT($Q$25:$U$29,$Q$16:$U$20),$Q$25:$U$29)),TRANSPOSE(AF2606:AJ2606)))</f>
        <v>0.19461599014606729</v>
      </c>
      <c r="AN2606" s="53" cm="1">
        <f t="array" aca="1" ref="AN2606" ca="1">+SUMPRODUCT(AF2606:AJ2606,TRANSPOSE($T$4:$T$8))</f>
        <v>0.30811906334454497</v>
      </c>
    </row>
    <row r="2607" spans="25:40" x14ac:dyDescent="0.25">
      <c r="Y2607" s="47" t="s">
        <v>2640</v>
      </c>
      <c r="Z2607" s="48">
        <f t="shared" ca="1" si="354"/>
        <v>0.52181064618387074</v>
      </c>
      <c r="AA2607" s="48">
        <f t="shared" ca="1" si="354"/>
        <v>0.16276167511720196</v>
      </c>
      <c r="AB2607" s="48">
        <f t="shared" ca="1" si="354"/>
        <v>0.59845219699303209</v>
      </c>
      <c r="AC2607" s="48">
        <f t="shared" ca="1" si="354"/>
        <v>0.4059831126253356</v>
      </c>
      <c r="AD2607" s="48">
        <f t="shared" ca="1" si="354"/>
        <v>0.35923476907878393</v>
      </c>
      <c r="AE2607" s="49">
        <f t="shared" ca="1" si="348"/>
        <v>2.0482423999982244</v>
      </c>
      <c r="AF2607" s="50">
        <f t="shared" ca="1" si="349"/>
        <v>0.25476020132398541</v>
      </c>
      <c r="AG2607" s="50">
        <f t="shared" ca="1" si="350"/>
        <v>7.9464068860864837E-2</v>
      </c>
      <c r="AH2607" s="50">
        <f t="shared" ca="1" si="351"/>
        <v>0.29217840475988138</v>
      </c>
      <c r="AI2607" s="50">
        <f t="shared" ca="1" si="352"/>
        <v>0.19821048164303576</v>
      </c>
      <c r="AJ2607" s="50">
        <f t="shared" ca="1" si="353"/>
        <v>0.17538684341223254</v>
      </c>
      <c r="AK2607" s="51">
        <f t="shared" ca="1" si="355"/>
        <v>0.99999999999999989</v>
      </c>
      <c r="AM2607" s="52" cm="1">
        <f t="array" aca="1" ref="AM2607" ca="1">+SQRT(MMULT(MMULT(AF2607:AJ2607,MMULT(MMULT($Q$25:$U$29,$Q$16:$U$20),$Q$25:$U$29)),TRANSPOSE(AF2607:AJ2607)))</f>
        <v>0.17501133510141292</v>
      </c>
      <c r="AN2607" s="53" cm="1">
        <f t="array" aca="1" ref="AN2607" ca="1">+SUMPRODUCT(AF2607:AJ2607,TRANSPOSE($T$4:$T$8))</f>
        <v>0.32988631802074514</v>
      </c>
    </row>
    <row r="2608" spans="25:40" x14ac:dyDescent="0.25">
      <c r="Y2608" s="47" t="s">
        <v>2641</v>
      </c>
      <c r="Z2608" s="48">
        <f t="shared" ca="1" si="354"/>
        <v>7.9916583760049398E-2</v>
      </c>
      <c r="AA2608" s="48">
        <f t="shared" ca="1" si="354"/>
        <v>0.41390637495601579</v>
      </c>
      <c r="AB2608" s="48">
        <f t="shared" ca="1" si="354"/>
        <v>0.22563612766272001</v>
      </c>
      <c r="AC2608" s="48">
        <f t="shared" ca="1" si="354"/>
        <v>0.2786008924122686</v>
      </c>
      <c r="AD2608" s="48">
        <f t="shared" ca="1" si="354"/>
        <v>0.63237323043628957</v>
      </c>
      <c r="AE2608" s="49">
        <f t="shared" ca="1" si="348"/>
        <v>1.6304332092273435</v>
      </c>
      <c r="AF2608" s="50">
        <f t="shared" ca="1" si="349"/>
        <v>4.9015552006525666E-2</v>
      </c>
      <c r="AG2608" s="50">
        <f t="shared" ca="1" si="350"/>
        <v>0.2538628216191478</v>
      </c>
      <c r="AH2608" s="50">
        <f t="shared" ca="1" si="351"/>
        <v>0.13839029184743371</v>
      </c>
      <c r="AI2608" s="50">
        <f t="shared" ca="1" si="352"/>
        <v>0.17087537890883403</v>
      </c>
      <c r="AJ2608" s="50">
        <f t="shared" ca="1" si="353"/>
        <v>0.38785595561805869</v>
      </c>
      <c r="AK2608" s="51">
        <f t="shared" ca="1" si="355"/>
        <v>1</v>
      </c>
      <c r="AM2608" s="52" cm="1">
        <f t="array" aca="1" ref="AM2608" ca="1">+SQRT(MMULT(MMULT(AF2608:AJ2608,MMULT(MMULT($Q$25:$U$29,$Q$16:$U$20),$Q$25:$U$29)),TRANSPOSE(AF2608:AJ2608)))</f>
        <v>0.20080911413145897</v>
      </c>
      <c r="AN2608" s="53" cm="1">
        <f t="array" aca="1" ref="AN2608" ca="1">+SUMPRODUCT(AF2608:AJ2608,TRANSPOSE($T$4:$T$8))</f>
        <v>0.27181861216142644</v>
      </c>
    </row>
    <row r="2609" spans="25:40" x14ac:dyDescent="0.25">
      <c r="Y2609" s="47" t="s">
        <v>2642</v>
      </c>
      <c r="Z2609" s="48">
        <f t="shared" ca="1" si="354"/>
        <v>0.19697518405408321</v>
      </c>
      <c r="AA2609" s="48">
        <f t="shared" ca="1" si="354"/>
        <v>0.69920474506179509</v>
      </c>
      <c r="AB2609" s="48">
        <f t="shared" ca="1" si="354"/>
        <v>0.41204210914010553</v>
      </c>
      <c r="AC2609" s="48">
        <f t="shared" ca="1" si="354"/>
        <v>0.43510210457861576</v>
      </c>
      <c r="AD2609" s="48">
        <f t="shared" ca="1" si="354"/>
        <v>0.35924312986577422</v>
      </c>
      <c r="AE2609" s="49">
        <f t="shared" ca="1" si="348"/>
        <v>2.1025672727003739</v>
      </c>
      <c r="AF2609" s="50">
        <f t="shared" ca="1" si="349"/>
        <v>9.3683177994634909E-2</v>
      </c>
      <c r="AG2609" s="50">
        <f t="shared" ca="1" si="350"/>
        <v>0.33254809686245657</v>
      </c>
      <c r="AH2609" s="50">
        <f t="shared" ca="1" si="351"/>
        <v>0.19597095155529112</v>
      </c>
      <c r="AI2609" s="50">
        <f t="shared" ca="1" si="352"/>
        <v>0.20693849382512478</v>
      </c>
      <c r="AJ2609" s="50">
        <f t="shared" ca="1" si="353"/>
        <v>0.17085927976249257</v>
      </c>
      <c r="AK2609" s="51">
        <f t="shared" ca="1" si="355"/>
        <v>0.99999999999999989</v>
      </c>
      <c r="AM2609" s="52" cm="1">
        <f t="array" aca="1" ref="AM2609" ca="1">+SQRT(MMULT(MMULT(AF2609:AJ2609,MMULT(MMULT($Q$25:$U$29,$Q$16:$U$20),$Q$25:$U$29)),TRANSPOSE(AF2609:AJ2609)))</f>
        <v>0.18513979589171434</v>
      </c>
      <c r="AN2609" s="53" cm="1">
        <f t="array" aca="1" ref="AN2609" ca="1">+SUMPRODUCT(AF2609:AJ2609,TRANSPOSE($T$4:$T$8))</f>
        <v>0.34369421809024747</v>
      </c>
    </row>
    <row r="2610" spans="25:40" x14ac:dyDescent="0.25">
      <c r="Y2610" s="47" t="s">
        <v>2643</v>
      </c>
      <c r="Z2610" s="48">
        <f t="shared" ca="1" si="354"/>
        <v>0.33759653343881646</v>
      </c>
      <c r="AA2610" s="48">
        <f t="shared" ca="1" si="354"/>
        <v>0.2666607458797704</v>
      </c>
      <c r="AB2610" s="48">
        <f t="shared" ca="1" si="354"/>
        <v>0.61643217779522852</v>
      </c>
      <c r="AC2610" s="48">
        <f t="shared" ca="1" si="354"/>
        <v>0.91659949007642105</v>
      </c>
      <c r="AD2610" s="48">
        <f t="shared" ca="1" si="354"/>
        <v>0.11261648110369726</v>
      </c>
      <c r="AE2610" s="49">
        <f t="shared" ca="1" si="348"/>
        <v>2.2499054282939337</v>
      </c>
      <c r="AF2610" s="50">
        <f t="shared" ca="1" si="349"/>
        <v>0.15004921059940299</v>
      </c>
      <c r="AG2610" s="50">
        <f t="shared" ca="1" si="350"/>
        <v>0.11852086871134618</v>
      </c>
      <c r="AH2610" s="50">
        <f t="shared" ca="1" si="351"/>
        <v>0.27398137274714651</v>
      </c>
      <c r="AI2610" s="50">
        <f t="shared" ca="1" si="352"/>
        <v>0.40739467470482232</v>
      </c>
      <c r="AJ2610" s="50">
        <f t="shared" ca="1" si="353"/>
        <v>5.0053873237282019E-2</v>
      </c>
      <c r="AK2610" s="51">
        <f t="shared" ca="1" si="355"/>
        <v>1</v>
      </c>
      <c r="AM2610" s="52" cm="1">
        <f t="array" aca="1" ref="AM2610" ca="1">+SQRT(MMULT(MMULT(AF2610:AJ2610,MMULT(MMULT($Q$25:$U$29,$Q$16:$U$20),$Q$25:$U$29)),TRANSPOSE(AF2610:AJ2610)))</f>
        <v>0.18231129798101972</v>
      </c>
      <c r="AN2610" s="53" cm="1">
        <f t="array" aca="1" ref="AN2610" ca="1">+SUMPRODUCT(AF2610:AJ2610,TRANSPOSE($T$4:$T$8))</f>
        <v>0.36922737352525037</v>
      </c>
    </row>
    <row r="2611" spans="25:40" x14ac:dyDescent="0.25">
      <c r="Y2611" s="47" t="s">
        <v>2644</v>
      </c>
      <c r="Z2611" s="48">
        <f t="shared" ca="1" si="354"/>
        <v>0.70390277531555767</v>
      </c>
      <c r="AA2611" s="48">
        <f t="shared" ca="1" si="354"/>
        <v>0.90109218274193192</v>
      </c>
      <c r="AB2611" s="48">
        <f t="shared" ca="1" si="354"/>
        <v>0.40420376072810316</v>
      </c>
      <c r="AC2611" s="48">
        <f t="shared" ca="1" si="354"/>
        <v>0.37839383677005789</v>
      </c>
      <c r="AD2611" s="48">
        <f t="shared" ca="1" si="354"/>
        <v>0.66584658792200624</v>
      </c>
      <c r="AE2611" s="49">
        <f t="shared" ca="1" si="348"/>
        <v>3.0534391434776573</v>
      </c>
      <c r="AF2611" s="50">
        <f t="shared" ca="1" si="349"/>
        <v>0.23052785473689211</v>
      </c>
      <c r="AG2611" s="50">
        <f t="shared" ca="1" si="350"/>
        <v>0.29510730045716577</v>
      </c>
      <c r="AH2611" s="50">
        <f t="shared" ca="1" si="351"/>
        <v>0.1323765569690519</v>
      </c>
      <c r="AI2611" s="50">
        <f t="shared" ca="1" si="352"/>
        <v>0.12392381802608757</v>
      </c>
      <c r="AJ2611" s="50">
        <f t="shared" ca="1" si="353"/>
        <v>0.21806446981080249</v>
      </c>
      <c r="AK2611" s="51">
        <f t="shared" ca="1" si="355"/>
        <v>0.99999999999999989</v>
      </c>
      <c r="AM2611" s="52" cm="1">
        <f t="array" aca="1" ref="AM2611" ca="1">+SQRT(MMULT(MMULT(AF2611:AJ2611,MMULT(MMULT($Q$25:$U$29,$Q$16:$U$20),$Q$25:$U$29)),TRANSPOSE(AF2611:AJ2611)))</f>
        <v>0.17551983842307403</v>
      </c>
      <c r="AN2611" s="53" cm="1">
        <f t="array" aca="1" ref="AN2611" ca="1">+SUMPRODUCT(AF2611:AJ2611,TRANSPOSE($T$4:$T$8))</f>
        <v>0.31075748099947004</v>
      </c>
    </row>
    <row r="2612" spans="25:40" x14ac:dyDescent="0.25">
      <c r="Y2612" s="47" t="s">
        <v>2645</v>
      </c>
      <c r="Z2612" s="48">
        <f t="shared" ca="1" si="354"/>
        <v>0.11370707256332813</v>
      </c>
      <c r="AA2612" s="48">
        <f t="shared" ca="1" si="354"/>
        <v>2.3649191782590506E-2</v>
      </c>
      <c r="AB2612" s="48">
        <f t="shared" ca="1" si="354"/>
        <v>0.3817490397989447</v>
      </c>
      <c r="AC2612" s="48">
        <f t="shared" ca="1" si="354"/>
        <v>0.63281388497883606</v>
      </c>
      <c r="AD2612" s="48">
        <f t="shared" ca="1" si="354"/>
        <v>0.46834466423590637</v>
      </c>
      <c r="AE2612" s="49">
        <f t="shared" ca="1" si="348"/>
        <v>1.6202638533596057</v>
      </c>
      <c r="AF2612" s="50">
        <f t="shared" ca="1" si="349"/>
        <v>7.0178120882939718E-2</v>
      </c>
      <c r="AG2612" s="50">
        <f t="shared" ca="1" si="350"/>
        <v>1.459588926430351E-2</v>
      </c>
      <c r="AH2612" s="50">
        <f t="shared" ca="1" si="351"/>
        <v>0.23560918118823101</v>
      </c>
      <c r="AI2612" s="50">
        <f t="shared" ca="1" si="352"/>
        <v>0.39056224309806142</v>
      </c>
      <c r="AJ2612" s="50">
        <f t="shared" ca="1" si="353"/>
        <v>0.28905456556646436</v>
      </c>
      <c r="AK2612" s="51">
        <f t="shared" ca="1" si="355"/>
        <v>1</v>
      </c>
      <c r="AM2612" s="52" cm="1">
        <f t="array" aca="1" ref="AM2612" ca="1">+SQRT(MMULT(MMULT(AF2612:AJ2612,MMULT(MMULT($Q$25:$U$29,$Q$16:$U$20),$Q$25:$U$29)),TRANSPOSE(AF2612:AJ2612)))</f>
        <v>0.19480726609442081</v>
      </c>
      <c r="AN2612" s="53" cm="1">
        <f t="array" aca="1" ref="AN2612" ca="1">+SUMPRODUCT(AF2612:AJ2612,TRANSPOSE($T$4:$T$8))</f>
        <v>0.2943090738147095</v>
      </c>
    </row>
    <row r="2613" spans="25:40" x14ac:dyDescent="0.25">
      <c r="Y2613" s="47" t="s">
        <v>2646</v>
      </c>
      <c r="Z2613" s="48">
        <f t="shared" ca="1" si="354"/>
        <v>0.51848915415755759</v>
      </c>
      <c r="AA2613" s="48">
        <f t="shared" ca="1" si="354"/>
        <v>3.4785453126488508E-2</v>
      </c>
      <c r="AB2613" s="48">
        <f t="shared" ca="1" si="354"/>
        <v>0.88141599179565411</v>
      </c>
      <c r="AC2613" s="48">
        <f t="shared" ca="1" si="354"/>
        <v>0.21726627820612709</v>
      </c>
      <c r="AD2613" s="48">
        <f t="shared" ca="1" si="354"/>
        <v>0.41306602405054837</v>
      </c>
      <c r="AE2613" s="49">
        <f t="shared" ca="1" si="348"/>
        <v>2.0650229013363757</v>
      </c>
      <c r="AF2613" s="50">
        <f t="shared" ca="1" si="349"/>
        <v>0.25108155160023565</v>
      </c>
      <c r="AG2613" s="50">
        <f t="shared" ca="1" si="350"/>
        <v>1.6845068935544088E-2</v>
      </c>
      <c r="AH2613" s="50">
        <f t="shared" ca="1" si="351"/>
        <v>0.42683109772063421</v>
      </c>
      <c r="AI2613" s="50">
        <f t="shared" ca="1" si="352"/>
        <v>0.10521252721484281</v>
      </c>
      <c r="AJ2613" s="50">
        <f t="shared" ca="1" si="353"/>
        <v>0.20002975452874322</v>
      </c>
      <c r="AK2613" s="51">
        <f t="shared" ca="1" si="355"/>
        <v>1</v>
      </c>
      <c r="AM2613" s="52" cm="1">
        <f t="array" aca="1" ref="AM2613" ca="1">+SQRT(MMULT(MMULT(AF2613:AJ2613,MMULT(MMULT($Q$25:$U$29,$Q$16:$U$20),$Q$25:$U$29)),TRANSPOSE(AF2613:AJ2613)))</f>
        <v>0.19492201031303147</v>
      </c>
      <c r="AN2613" s="53" cm="1">
        <f t="array" aca="1" ref="AN2613" ca="1">+SUMPRODUCT(AF2613:AJ2613,TRANSPOSE($T$4:$T$8))</f>
        <v>0.34022453335007885</v>
      </c>
    </row>
    <row r="2614" spans="25:40" x14ac:dyDescent="0.25">
      <c r="Y2614" s="47" t="s">
        <v>2647</v>
      </c>
      <c r="Z2614" s="48">
        <f t="shared" ca="1" si="354"/>
        <v>0.41697415225748036</v>
      </c>
      <c r="AA2614" s="48">
        <f t="shared" ca="1" si="354"/>
        <v>0.35567488136551906</v>
      </c>
      <c r="AB2614" s="48">
        <f t="shared" ca="1" si="354"/>
        <v>0.80776987651893328</v>
      </c>
      <c r="AC2614" s="48">
        <f t="shared" ca="1" si="354"/>
        <v>0.56162260785838558</v>
      </c>
      <c r="AD2614" s="48">
        <f t="shared" ca="1" si="354"/>
        <v>0.25287125556598689</v>
      </c>
      <c r="AE2614" s="49">
        <f t="shared" ca="1" si="348"/>
        <v>2.3949127735663054</v>
      </c>
      <c r="AF2614" s="50">
        <f t="shared" ca="1" si="349"/>
        <v>0.17410828354995037</v>
      </c>
      <c r="AG2614" s="50">
        <f t="shared" ca="1" si="350"/>
        <v>0.14851266621952061</v>
      </c>
      <c r="AH2614" s="50">
        <f t="shared" ca="1" si="351"/>
        <v>0.33728571889324777</v>
      </c>
      <c r="AI2614" s="50">
        <f t="shared" ca="1" si="352"/>
        <v>0.23450649813106295</v>
      </c>
      <c r="AJ2614" s="50">
        <f t="shared" ca="1" si="353"/>
        <v>0.10558683320621819</v>
      </c>
      <c r="AK2614" s="51">
        <f t="shared" ca="1" si="355"/>
        <v>0.99999999999999989</v>
      </c>
      <c r="AM2614" s="52" cm="1">
        <f t="array" aca="1" ref="AM2614" ca="1">+SQRT(MMULT(MMULT(AF2614:AJ2614,MMULT(MMULT($Q$25:$U$29,$Q$16:$U$20),$Q$25:$U$29)),TRANSPOSE(AF2614:AJ2614)))</f>
        <v>0.18077847881334635</v>
      </c>
      <c r="AN2614" s="53" cm="1">
        <f t="array" aca="1" ref="AN2614" ca="1">+SUMPRODUCT(AF2614:AJ2614,TRANSPOSE($T$4:$T$8))</f>
        <v>0.36557564620186372</v>
      </c>
    </row>
    <row r="2615" spans="25:40" x14ac:dyDescent="0.25">
      <c r="Y2615" s="47" t="s">
        <v>2648</v>
      </c>
      <c r="Z2615" s="48">
        <f t="shared" ca="1" si="354"/>
        <v>0.34908429918895412</v>
      </c>
      <c r="AA2615" s="48">
        <f t="shared" ca="1" si="354"/>
        <v>0.92090638178247619</v>
      </c>
      <c r="AB2615" s="48">
        <f t="shared" ca="1" si="354"/>
        <v>0.62479132155337147</v>
      </c>
      <c r="AC2615" s="48">
        <f t="shared" ca="1" si="354"/>
        <v>0.77112647871884688</v>
      </c>
      <c r="AD2615" s="48">
        <f t="shared" ca="1" si="354"/>
        <v>0.16919645667846139</v>
      </c>
      <c r="AE2615" s="49">
        <f t="shared" ca="1" si="348"/>
        <v>2.83510493792211</v>
      </c>
      <c r="AF2615" s="50">
        <f t="shared" ca="1" si="349"/>
        <v>0.12312923395519995</v>
      </c>
      <c r="AG2615" s="50">
        <f t="shared" ca="1" si="350"/>
        <v>0.32482267921180441</v>
      </c>
      <c r="AH2615" s="50">
        <f t="shared" ca="1" si="351"/>
        <v>0.22037678859650611</v>
      </c>
      <c r="AI2615" s="50">
        <f t="shared" ca="1" si="352"/>
        <v>0.27199221743235252</v>
      </c>
      <c r="AJ2615" s="50">
        <f t="shared" ca="1" si="353"/>
        <v>5.9679080804136989E-2</v>
      </c>
      <c r="AK2615" s="51">
        <f t="shared" ca="1" si="355"/>
        <v>1</v>
      </c>
      <c r="AM2615" s="52" cm="1">
        <f t="array" aca="1" ref="AM2615" ca="1">+SQRT(MMULT(MMULT(AF2615:AJ2615,MMULT(MMULT($Q$25:$U$29,$Q$16:$U$20),$Q$25:$U$29)),TRANSPOSE(AF2615:AJ2615)))</f>
        <v>0.18136021134881919</v>
      </c>
      <c r="AN2615" s="53" cm="1">
        <f t="array" aca="1" ref="AN2615" ca="1">+SUMPRODUCT(AF2615:AJ2615,TRANSPOSE($T$4:$T$8))</f>
        <v>0.37558156018690575</v>
      </c>
    </row>
    <row r="2616" spans="25:40" x14ac:dyDescent="0.25">
      <c r="Y2616" s="47" t="s">
        <v>2649</v>
      </c>
      <c r="Z2616" s="48">
        <f t="shared" ca="1" si="354"/>
        <v>0.62254077769431138</v>
      </c>
      <c r="AA2616" s="48">
        <f t="shared" ca="1" si="354"/>
        <v>2.6594146461720314E-2</v>
      </c>
      <c r="AB2616" s="48">
        <f t="shared" ca="1" si="354"/>
        <v>0.4642137264344206</v>
      </c>
      <c r="AC2616" s="48">
        <f t="shared" ca="1" si="354"/>
        <v>0.2921731808949225</v>
      </c>
      <c r="AD2616" s="48">
        <f t="shared" ca="1" si="354"/>
        <v>0.67919602324794781</v>
      </c>
      <c r="AE2616" s="49">
        <f t="shared" ca="1" si="348"/>
        <v>2.0847178547333227</v>
      </c>
      <c r="AF2616" s="50">
        <f t="shared" ca="1" si="349"/>
        <v>0.29862111857527446</v>
      </c>
      <c r="AG2616" s="50">
        <f t="shared" ca="1" si="350"/>
        <v>1.2756712569683555E-2</v>
      </c>
      <c r="AH2616" s="50">
        <f t="shared" ca="1" si="351"/>
        <v>0.22267460576520215</v>
      </c>
      <c r="AI2616" s="50">
        <f t="shared" ca="1" si="352"/>
        <v>0.1401499873143732</v>
      </c>
      <c r="AJ2616" s="50">
        <f t="shared" ca="1" si="353"/>
        <v>0.32579757577546659</v>
      </c>
      <c r="AK2616" s="51">
        <f t="shared" ca="1" si="355"/>
        <v>1</v>
      </c>
      <c r="AM2616" s="52" cm="1">
        <f t="array" aca="1" ref="AM2616" ca="1">+SQRT(MMULT(MMULT(AF2616:AJ2616,MMULT(MMULT($Q$25:$U$29,$Q$16:$U$20),$Q$25:$U$29)),TRANSPOSE(AF2616:AJ2616)))</f>
        <v>0.18060055510992704</v>
      </c>
      <c r="AN2616" s="53" cm="1">
        <f t="array" aca="1" ref="AN2616" ca="1">+SUMPRODUCT(AF2616:AJ2616,TRANSPOSE($T$4:$T$8))</f>
        <v>0.27052395934177331</v>
      </c>
    </row>
    <row r="2617" spans="25:40" x14ac:dyDescent="0.25">
      <c r="Y2617" s="47" t="s">
        <v>2650</v>
      </c>
      <c r="Z2617" s="48">
        <f t="shared" ca="1" si="354"/>
        <v>0.4962303261403187</v>
      </c>
      <c r="AA2617" s="48">
        <f t="shared" ca="1" si="354"/>
        <v>0.69062374166814877</v>
      </c>
      <c r="AB2617" s="48">
        <f t="shared" ca="1" si="354"/>
        <v>0.32946469783960519</v>
      </c>
      <c r="AC2617" s="48">
        <f t="shared" ca="1" si="354"/>
        <v>9.4711239977645301E-2</v>
      </c>
      <c r="AD2617" s="48">
        <f t="shared" ca="1" si="354"/>
        <v>0.5899341328221207</v>
      </c>
      <c r="AE2617" s="49">
        <f t="shared" ca="1" si="348"/>
        <v>2.2009641384478389</v>
      </c>
      <c r="AF2617" s="50">
        <f t="shared" ca="1" si="349"/>
        <v>0.22546043230412177</v>
      </c>
      <c r="AG2617" s="50">
        <f t="shared" ca="1" si="350"/>
        <v>0.31378236910083851</v>
      </c>
      <c r="AH2617" s="50">
        <f t="shared" ca="1" si="351"/>
        <v>0.14969107950661562</v>
      </c>
      <c r="AI2617" s="50">
        <f t="shared" ca="1" si="352"/>
        <v>4.3031705207354012E-2</v>
      </c>
      <c r="AJ2617" s="50">
        <f t="shared" ca="1" si="353"/>
        <v>0.26803441388107002</v>
      </c>
      <c r="AK2617" s="51">
        <f t="shared" ca="1" si="355"/>
        <v>1</v>
      </c>
      <c r="AM2617" s="52" cm="1">
        <f t="array" aca="1" ref="AM2617" ca="1">+SQRT(MMULT(MMULT(AF2617:AJ2617,MMULT(MMULT($Q$25:$U$29,$Q$16:$U$20),$Q$25:$U$29)),TRANSPOSE(AF2617:AJ2617)))</f>
        <v>0.18351559436061352</v>
      </c>
      <c r="AN2617" s="53" cm="1">
        <f t="array" aca="1" ref="AN2617" ca="1">+SUMPRODUCT(AF2617:AJ2617,TRANSPOSE($T$4:$T$8))</f>
        <v>0.30177413771384304</v>
      </c>
    </row>
    <row r="2618" spans="25:40" x14ac:dyDescent="0.25">
      <c r="Y2618" s="47" t="s">
        <v>2651</v>
      </c>
      <c r="Z2618" s="48">
        <f t="shared" ref="Z2618:AD2668" ca="1" si="356">RAND()</f>
        <v>0.86602736739764841</v>
      </c>
      <c r="AA2618" s="48">
        <f t="shared" ca="1" si="356"/>
        <v>0.71636758639517095</v>
      </c>
      <c r="AB2618" s="48">
        <f t="shared" ca="1" si="356"/>
        <v>0.23027360009428877</v>
      </c>
      <c r="AC2618" s="48">
        <f t="shared" ca="1" si="356"/>
        <v>0.61628994949115767</v>
      </c>
      <c r="AD2618" s="48">
        <f t="shared" ca="1" si="356"/>
        <v>0.64825076761720613</v>
      </c>
      <c r="AE2618" s="49">
        <f t="shared" ca="1" si="348"/>
        <v>3.0772092709954721</v>
      </c>
      <c r="AF2618" s="50">
        <f t="shared" ca="1" si="349"/>
        <v>0.28143271748219123</v>
      </c>
      <c r="AG2618" s="50">
        <f t="shared" ca="1" si="350"/>
        <v>0.23279781233839428</v>
      </c>
      <c r="AH2618" s="50">
        <f t="shared" ca="1" si="351"/>
        <v>7.4831959680075846E-2</v>
      </c>
      <c r="AI2618" s="50">
        <f t="shared" ca="1" si="352"/>
        <v>0.20027560533502126</v>
      </c>
      <c r="AJ2618" s="50">
        <f t="shared" ca="1" si="353"/>
        <v>0.21066190516431729</v>
      </c>
      <c r="AK2618" s="51">
        <f t="shared" ca="1" si="355"/>
        <v>0.99999999999999978</v>
      </c>
      <c r="AM2618" s="52" cm="1">
        <f t="array" aca="1" ref="AM2618" ca="1">+SQRT(MMULT(MMULT(AF2618:AJ2618,MMULT(MMULT($Q$25:$U$29,$Q$16:$U$20),$Q$25:$U$29)),TRANSPOSE(AF2618:AJ2618)))</f>
        <v>0.16897404780578459</v>
      </c>
      <c r="AN2618" s="53" cm="1">
        <f t="array" aca="1" ref="AN2618" ca="1">+SUMPRODUCT(AF2618:AJ2618,TRANSPOSE($T$4:$T$8))</f>
        <v>0.29597185944783366</v>
      </c>
    </row>
    <row r="2619" spans="25:40" x14ac:dyDescent="0.25">
      <c r="Y2619" s="47" t="s">
        <v>2652</v>
      </c>
      <c r="Z2619" s="48">
        <f t="shared" ca="1" si="356"/>
        <v>0.66171235801236705</v>
      </c>
      <c r="AA2619" s="48">
        <f t="shared" ca="1" si="356"/>
        <v>7.5780332812374063E-3</v>
      </c>
      <c r="AB2619" s="48">
        <f t="shared" ca="1" si="356"/>
        <v>0.86373447070965037</v>
      </c>
      <c r="AC2619" s="48">
        <f t="shared" ca="1" si="356"/>
        <v>0.36462538665034716</v>
      </c>
      <c r="AD2619" s="48">
        <f t="shared" ca="1" si="356"/>
        <v>0.48425890084281642</v>
      </c>
      <c r="AE2619" s="49">
        <f t="shared" ca="1" si="348"/>
        <v>2.3819091494964182</v>
      </c>
      <c r="AF2619" s="50">
        <f t="shared" ca="1" si="349"/>
        <v>0.2778075554024661</v>
      </c>
      <c r="AG2619" s="50">
        <f t="shared" ca="1" si="350"/>
        <v>3.1814955170895369E-3</v>
      </c>
      <c r="AH2619" s="50">
        <f t="shared" ca="1" si="351"/>
        <v>0.36262276035685936</v>
      </c>
      <c r="AI2619" s="50">
        <f t="shared" ca="1" si="352"/>
        <v>0.15308114783783253</v>
      </c>
      <c r="AJ2619" s="50">
        <f t="shared" ca="1" si="353"/>
        <v>0.20330704088575258</v>
      </c>
      <c r="AK2619" s="51">
        <f t="shared" ca="1" si="355"/>
        <v>1</v>
      </c>
      <c r="AM2619" s="52" cm="1">
        <f t="array" aca="1" ref="AM2619" ca="1">+SQRT(MMULT(MMULT(AF2619:AJ2619,MMULT(MMULT($Q$25:$U$29,$Q$16:$U$20),$Q$25:$U$29)),TRANSPOSE(AF2619:AJ2619)))</f>
        <v>0.18587453111444549</v>
      </c>
      <c r="AN2619" s="53" cm="1">
        <f t="array" aca="1" ref="AN2619" ca="1">+SUMPRODUCT(AF2619:AJ2619,TRANSPOSE($T$4:$T$8))</f>
        <v>0.32653586530452072</v>
      </c>
    </row>
    <row r="2620" spans="25:40" x14ac:dyDescent="0.25">
      <c r="Y2620" s="47" t="s">
        <v>2653</v>
      </c>
      <c r="Z2620" s="48">
        <f t="shared" ca="1" si="356"/>
        <v>0.46802080238015931</v>
      </c>
      <c r="AA2620" s="48">
        <f t="shared" ca="1" si="356"/>
        <v>0.36731017427401058</v>
      </c>
      <c r="AB2620" s="48">
        <f t="shared" ca="1" si="356"/>
        <v>0.50138708570633606</v>
      </c>
      <c r="AC2620" s="48">
        <f t="shared" ca="1" si="356"/>
        <v>0.28076229160708299</v>
      </c>
      <c r="AD2620" s="48">
        <f t="shared" ca="1" si="356"/>
        <v>0.98610229236143376</v>
      </c>
      <c r="AE2620" s="49">
        <f t="shared" ca="1" si="348"/>
        <v>2.6035826463290226</v>
      </c>
      <c r="AF2620" s="50">
        <f t="shared" ca="1" si="349"/>
        <v>0.17976030184409753</v>
      </c>
      <c r="AG2620" s="50">
        <f t="shared" ca="1" si="350"/>
        <v>0.14107874577820967</v>
      </c>
      <c r="AH2620" s="50">
        <f t="shared" ca="1" si="351"/>
        <v>0.19257582870022488</v>
      </c>
      <c r="AI2620" s="50">
        <f t="shared" ca="1" si="352"/>
        <v>0.10783690389200813</v>
      </c>
      <c r="AJ2620" s="50">
        <f t="shared" ca="1" si="353"/>
        <v>0.37874821978545981</v>
      </c>
      <c r="AK2620" s="51">
        <f t="shared" ca="1" si="355"/>
        <v>1</v>
      </c>
      <c r="AM2620" s="52" cm="1">
        <f t="array" aca="1" ref="AM2620" ca="1">+SQRT(MMULT(MMULT(AF2620:AJ2620,MMULT(MMULT($Q$25:$U$29,$Q$16:$U$20),$Q$25:$U$29)),TRANSPOSE(AF2620:AJ2620)))</f>
        <v>0.1884650463549232</v>
      </c>
      <c r="AN2620" s="53" cm="1">
        <f t="array" aca="1" ref="AN2620" ca="1">+SUMPRODUCT(AF2620:AJ2620,TRANSPOSE($T$4:$T$8))</f>
        <v>0.2674998357151549</v>
      </c>
    </row>
    <row r="2621" spans="25:40" x14ac:dyDescent="0.25">
      <c r="Y2621" s="47" t="s">
        <v>2654</v>
      </c>
      <c r="Z2621" s="48">
        <f t="shared" ca="1" si="356"/>
        <v>0.20635855478872778</v>
      </c>
      <c r="AA2621" s="48">
        <f t="shared" ca="1" si="356"/>
        <v>0.82929693591718634</v>
      </c>
      <c r="AB2621" s="48">
        <f t="shared" ca="1" si="356"/>
        <v>0.61262012866459759</v>
      </c>
      <c r="AC2621" s="48">
        <f t="shared" ca="1" si="356"/>
        <v>0.12396110846438113</v>
      </c>
      <c r="AD2621" s="48">
        <f t="shared" ca="1" si="356"/>
        <v>0.20933408276806587</v>
      </c>
      <c r="AE2621" s="49">
        <f t="shared" ca="1" si="348"/>
        <v>1.9815708106029586</v>
      </c>
      <c r="AF2621" s="50">
        <f t="shared" ca="1" si="349"/>
        <v>0.10413887491910337</v>
      </c>
      <c r="AG2621" s="50">
        <f t="shared" ca="1" si="350"/>
        <v>0.41850482025663532</v>
      </c>
      <c r="AH2621" s="50">
        <f t="shared" ca="1" si="351"/>
        <v>0.30915883771934832</v>
      </c>
      <c r="AI2621" s="50">
        <f t="shared" ca="1" si="352"/>
        <v>6.2556991554928013E-2</v>
      </c>
      <c r="AJ2621" s="50">
        <f t="shared" ca="1" si="353"/>
        <v>0.10564047554998503</v>
      </c>
      <c r="AK2621" s="51">
        <f t="shared" ca="1" si="355"/>
        <v>1.0000000000000002</v>
      </c>
      <c r="AM2621" s="52" cm="1">
        <f t="array" aca="1" ref="AM2621" ca="1">+SQRT(MMULT(MMULT(AF2621:AJ2621,MMULT(MMULT($Q$25:$U$29,$Q$16:$U$20),$Q$25:$U$29)),TRANSPOSE(AF2621:AJ2621)))</f>
        <v>0.19976446751559601</v>
      </c>
      <c r="AN2621" s="53" cm="1">
        <f t="array" aca="1" ref="AN2621" ca="1">+SUMPRODUCT(AF2621:AJ2621,TRANSPOSE($T$4:$T$8))</f>
        <v>0.38583499488552397</v>
      </c>
    </row>
    <row r="2622" spans="25:40" x14ac:dyDescent="0.25">
      <c r="Y2622" s="47" t="s">
        <v>2655</v>
      </c>
      <c r="Z2622" s="48">
        <f t="shared" ca="1" si="356"/>
        <v>0.3944101705210511</v>
      </c>
      <c r="AA2622" s="48">
        <f t="shared" ca="1" si="356"/>
        <v>0.80250477781852936</v>
      </c>
      <c r="AB2622" s="48">
        <f t="shared" ca="1" si="356"/>
        <v>9.7500028974817243E-2</v>
      </c>
      <c r="AC2622" s="48">
        <f t="shared" ca="1" si="356"/>
        <v>3.2803237100980431E-2</v>
      </c>
      <c r="AD2622" s="48">
        <f t="shared" ca="1" si="356"/>
        <v>0.94154822027378982</v>
      </c>
      <c r="AE2622" s="49">
        <f t="shared" ca="1" si="348"/>
        <v>2.2687664346891681</v>
      </c>
      <c r="AF2622" s="50">
        <f t="shared" ca="1" si="349"/>
        <v>0.17384344394846762</v>
      </c>
      <c r="AG2622" s="50">
        <f t="shared" ca="1" si="350"/>
        <v>0.35371855187397305</v>
      </c>
      <c r="AH2622" s="50">
        <f t="shared" ca="1" si="351"/>
        <v>4.2974908075178404E-2</v>
      </c>
      <c r="AI2622" s="50">
        <f t="shared" ca="1" si="352"/>
        <v>1.4458622359456157E-2</v>
      </c>
      <c r="AJ2622" s="50">
        <f t="shared" ca="1" si="353"/>
        <v>0.41500447374292476</v>
      </c>
      <c r="AK2622" s="51">
        <f t="shared" ca="1" si="355"/>
        <v>1</v>
      </c>
      <c r="AM2622" s="52" cm="1">
        <f t="array" aca="1" ref="AM2622" ca="1">+SQRT(MMULT(MMULT(AF2622:AJ2622,MMULT(MMULT($Q$25:$U$29,$Q$16:$U$20),$Q$25:$U$29)),TRANSPOSE(AF2622:AJ2622)))</f>
        <v>0.20708751699023986</v>
      </c>
      <c r="AN2622" s="53" cm="1">
        <f t="array" aca="1" ref="AN2622" ca="1">+SUMPRODUCT(AF2622:AJ2622,TRANSPOSE($T$4:$T$8))</f>
        <v>0.25058576545248606</v>
      </c>
    </row>
    <row r="2623" spans="25:40" x14ac:dyDescent="0.25">
      <c r="Y2623" s="47" t="s">
        <v>2656</v>
      </c>
      <c r="Z2623" s="48">
        <f t="shared" ca="1" si="356"/>
        <v>0.18364034729544254</v>
      </c>
      <c r="AA2623" s="48">
        <f t="shared" ca="1" si="356"/>
        <v>0.62713795773802294</v>
      </c>
      <c r="AB2623" s="48">
        <f t="shared" ca="1" si="356"/>
        <v>0.87301367470560198</v>
      </c>
      <c r="AC2623" s="48">
        <f t="shared" ca="1" si="356"/>
        <v>0.88538909211131867</v>
      </c>
      <c r="AD2623" s="48">
        <f t="shared" ca="1" si="356"/>
        <v>0.50351575052510034</v>
      </c>
      <c r="AE2623" s="49">
        <f t="shared" ca="1" si="348"/>
        <v>3.0726968223754865</v>
      </c>
      <c r="AF2623" s="50">
        <f t="shared" ca="1" si="349"/>
        <v>5.9765202332415959E-2</v>
      </c>
      <c r="AG2623" s="50">
        <f t="shared" ca="1" si="350"/>
        <v>0.20410017453436416</v>
      </c>
      <c r="AH2623" s="50">
        <f t="shared" ca="1" si="351"/>
        <v>0.28411969197490805</v>
      </c>
      <c r="AI2623" s="50">
        <f t="shared" ca="1" si="352"/>
        <v>0.28814723459336572</v>
      </c>
      <c r="AJ2623" s="50">
        <f t="shared" ca="1" si="353"/>
        <v>0.16386769656494612</v>
      </c>
      <c r="AK2623" s="51">
        <f t="shared" ca="1" si="355"/>
        <v>1</v>
      </c>
      <c r="AM2623" s="52" cm="1">
        <f t="array" aca="1" ref="AM2623" ca="1">+SQRT(MMULT(MMULT(AF2623:AJ2623,MMULT(MMULT($Q$25:$U$29,$Q$16:$U$20),$Q$25:$U$29)),TRANSPOSE(AF2623:AJ2623)))</f>
        <v>0.18661464896184146</v>
      </c>
      <c r="AN2623" s="53" cm="1">
        <f t="array" aca="1" ref="AN2623" ca="1">+SUMPRODUCT(AF2623:AJ2623,TRANSPOSE($T$4:$T$8))</f>
        <v>0.35142993530497924</v>
      </c>
    </row>
    <row r="2624" spans="25:40" x14ac:dyDescent="0.25">
      <c r="Y2624" s="47" t="s">
        <v>2657</v>
      </c>
      <c r="Z2624" s="48">
        <f t="shared" ca="1" si="356"/>
        <v>0.26236297622505889</v>
      </c>
      <c r="AA2624" s="48">
        <f t="shared" ca="1" si="356"/>
        <v>0.83001946530083526</v>
      </c>
      <c r="AB2624" s="48">
        <f t="shared" ca="1" si="356"/>
        <v>0.49799330012793452</v>
      </c>
      <c r="AC2624" s="48">
        <f t="shared" ca="1" si="356"/>
        <v>0.84920356425864441</v>
      </c>
      <c r="AD2624" s="48">
        <f t="shared" ca="1" si="356"/>
        <v>0.88021976727058271</v>
      </c>
      <c r="AE2624" s="49">
        <f t="shared" ca="1" si="348"/>
        <v>3.3197990731830558</v>
      </c>
      <c r="AF2624" s="50">
        <f t="shared" ca="1" si="349"/>
        <v>7.9029775730825397E-2</v>
      </c>
      <c r="AG2624" s="50">
        <f t="shared" ca="1" si="350"/>
        <v>0.25002099434439701</v>
      </c>
      <c r="AH2624" s="50">
        <f t="shared" ca="1" si="351"/>
        <v>0.15000706041238021</v>
      </c>
      <c r="AI2624" s="50">
        <f t="shared" ca="1" si="352"/>
        <v>0.25579968713119128</v>
      </c>
      <c r="AJ2624" s="50">
        <f t="shared" ca="1" si="353"/>
        <v>0.26514248238120608</v>
      </c>
      <c r="AK2624" s="51">
        <f t="shared" ca="1" si="355"/>
        <v>1</v>
      </c>
      <c r="AM2624" s="52" cm="1">
        <f t="array" aca="1" ref="AM2624" ca="1">+SQRT(MMULT(MMULT(AF2624:AJ2624,MMULT(MMULT($Q$25:$U$29,$Q$16:$U$20),$Q$25:$U$29)),TRANSPOSE(AF2624:AJ2624)))</f>
        <v>0.18593093332993046</v>
      </c>
      <c r="AN2624" s="53" cm="1">
        <f t="array" aca="1" ref="AN2624" ca="1">+SUMPRODUCT(AF2624:AJ2624,TRANSPOSE($T$4:$T$8))</f>
        <v>0.30503527911611922</v>
      </c>
    </row>
    <row r="2625" spans="25:40" x14ac:dyDescent="0.25">
      <c r="Y2625" s="47" t="s">
        <v>2658</v>
      </c>
      <c r="Z2625" s="48">
        <f t="shared" ca="1" si="356"/>
        <v>0.91129289069983666</v>
      </c>
      <c r="AA2625" s="48">
        <f t="shared" ca="1" si="356"/>
        <v>0.54553217715527713</v>
      </c>
      <c r="AB2625" s="48">
        <f t="shared" ca="1" si="356"/>
        <v>8.8385541322645644E-2</v>
      </c>
      <c r="AC2625" s="48">
        <f t="shared" ca="1" si="356"/>
        <v>0.26974095945927101</v>
      </c>
      <c r="AD2625" s="48">
        <f t="shared" ca="1" si="356"/>
        <v>0.56164021453853308</v>
      </c>
      <c r="AE2625" s="49">
        <f t="shared" ca="1" si="348"/>
        <v>2.3765917831755634</v>
      </c>
      <c r="AF2625" s="50">
        <f t="shared" ca="1" si="349"/>
        <v>0.38344527535232908</v>
      </c>
      <c r="AG2625" s="50">
        <f t="shared" ca="1" si="350"/>
        <v>0.22954391284915826</v>
      </c>
      <c r="AH2625" s="50">
        <f t="shared" ca="1" si="351"/>
        <v>3.7190039092261068E-2</v>
      </c>
      <c r="AI2625" s="50">
        <f t="shared" ca="1" si="352"/>
        <v>0.11349907096743704</v>
      </c>
      <c r="AJ2625" s="50">
        <f t="shared" ca="1" si="353"/>
        <v>0.23632170173881462</v>
      </c>
      <c r="AK2625" s="51">
        <f t="shared" ca="1" si="355"/>
        <v>1</v>
      </c>
      <c r="AM2625" s="52" cm="1">
        <f t="array" aca="1" ref="AM2625" ca="1">+SQRT(MMULT(MMULT(AF2625:AJ2625,MMULT(MMULT($Q$25:$U$29,$Q$16:$U$20),$Q$25:$U$29)),TRANSPOSE(AF2625:AJ2625)))</f>
        <v>0.16998309373003548</v>
      </c>
      <c r="AN2625" s="53" cm="1">
        <f t="array" aca="1" ref="AN2625" ca="1">+SUMPRODUCT(AF2625:AJ2625,TRANSPOSE($T$4:$T$8))</f>
        <v>0.2775127547998566</v>
      </c>
    </row>
    <row r="2626" spans="25:40" x14ac:dyDescent="0.25">
      <c r="Y2626" s="47" t="s">
        <v>2659</v>
      </c>
      <c r="Z2626" s="48">
        <f t="shared" ca="1" si="356"/>
        <v>0.67899635080381282</v>
      </c>
      <c r="AA2626" s="48">
        <f t="shared" ca="1" si="356"/>
        <v>0.45921116715423516</v>
      </c>
      <c r="AB2626" s="48">
        <f t="shared" ca="1" si="356"/>
        <v>0.37471872226108993</v>
      </c>
      <c r="AC2626" s="48">
        <f t="shared" ca="1" si="356"/>
        <v>0.12845215630802365</v>
      </c>
      <c r="AD2626" s="48">
        <f t="shared" ca="1" si="356"/>
        <v>0.42865131818832269</v>
      </c>
      <c r="AE2626" s="49">
        <f t="shared" ca="1" si="348"/>
        <v>2.070029714715484</v>
      </c>
      <c r="AF2626" s="50">
        <f t="shared" ca="1" si="349"/>
        <v>0.3280128521716113</v>
      </c>
      <c r="AG2626" s="50">
        <f t="shared" ca="1" si="350"/>
        <v>0.2218379590832838</v>
      </c>
      <c r="AH2626" s="50">
        <f t="shared" ca="1" si="351"/>
        <v>0.18102093878038522</v>
      </c>
      <c r="AI2626" s="50">
        <f t="shared" ca="1" si="352"/>
        <v>6.2053291020355617E-2</v>
      </c>
      <c r="AJ2626" s="50">
        <f t="shared" ca="1" si="353"/>
        <v>0.20707495894436415</v>
      </c>
      <c r="AK2626" s="51">
        <f t="shared" ca="1" si="355"/>
        <v>1.0000000000000002</v>
      </c>
      <c r="AM2626" s="52" cm="1">
        <f t="array" aca="1" ref="AM2626" ca="1">+SQRT(MMULT(MMULT(AF2626:AJ2626,MMULT(MMULT($Q$25:$U$29,$Q$16:$U$20),$Q$25:$U$29)),TRANSPOSE(AF2626:AJ2626)))</f>
        <v>0.1703568578685084</v>
      </c>
      <c r="AN2626" s="53" cm="1">
        <f t="array" aca="1" ref="AN2626" ca="1">+SUMPRODUCT(AF2626:AJ2626,TRANSPOSE($T$4:$T$8))</f>
        <v>0.31085540617455742</v>
      </c>
    </row>
    <row r="2627" spans="25:40" x14ac:dyDescent="0.25">
      <c r="Y2627" s="47" t="s">
        <v>2660</v>
      </c>
      <c r="Z2627" s="48">
        <f t="shared" ca="1" si="356"/>
        <v>0.23600735966383124</v>
      </c>
      <c r="AA2627" s="48">
        <f t="shared" ca="1" si="356"/>
        <v>0.37888341597952779</v>
      </c>
      <c r="AB2627" s="48">
        <f t="shared" ca="1" si="356"/>
        <v>0.78663266413664845</v>
      </c>
      <c r="AC2627" s="48">
        <f t="shared" ca="1" si="356"/>
        <v>9.612798113519605E-2</v>
      </c>
      <c r="AD2627" s="48">
        <f t="shared" ca="1" si="356"/>
        <v>0.7151801845145781</v>
      </c>
      <c r="AE2627" s="49">
        <f t="shared" ca="1" si="348"/>
        <v>2.2128316054297819</v>
      </c>
      <c r="AF2627" s="50">
        <f t="shared" ca="1" si="349"/>
        <v>0.10665400796189066</v>
      </c>
      <c r="AG2627" s="50">
        <f t="shared" ca="1" si="350"/>
        <v>0.17122107938527029</v>
      </c>
      <c r="AH2627" s="50">
        <f t="shared" ca="1" si="351"/>
        <v>0.35548690745668676</v>
      </c>
      <c r="AI2627" s="50">
        <f t="shared" ca="1" si="352"/>
        <v>4.3441164207579104E-2</v>
      </c>
      <c r="AJ2627" s="50">
        <f t="shared" ca="1" si="353"/>
        <v>0.3231968409885731</v>
      </c>
      <c r="AK2627" s="51">
        <f t="shared" ca="1" si="355"/>
        <v>1</v>
      </c>
      <c r="AM2627" s="52" cm="1">
        <f t="array" aca="1" ref="AM2627" ca="1">+SQRT(MMULT(MMULT(AF2627:AJ2627,MMULT(MMULT($Q$25:$U$29,$Q$16:$U$20),$Q$25:$U$29)),TRANSPOSE(AF2627:AJ2627)))</f>
        <v>0.20202465799539449</v>
      </c>
      <c r="AN2627" s="53" cm="1">
        <f t="array" aca="1" ref="AN2627" ca="1">+SUMPRODUCT(AF2627:AJ2627,TRANSPOSE($T$4:$T$8))</f>
        <v>0.31491239799820964</v>
      </c>
    </row>
    <row r="2628" spans="25:40" x14ac:dyDescent="0.25">
      <c r="Y2628" s="47" t="s">
        <v>2661</v>
      </c>
      <c r="Z2628" s="48">
        <f t="shared" ca="1" si="356"/>
        <v>0.22759143185955122</v>
      </c>
      <c r="AA2628" s="48">
        <f t="shared" ca="1" si="356"/>
        <v>7.9992948769585626E-2</v>
      </c>
      <c r="AB2628" s="48">
        <f t="shared" ca="1" si="356"/>
        <v>0.54899546689703138</v>
      </c>
      <c r="AC2628" s="48">
        <f t="shared" ca="1" si="356"/>
        <v>0.10204346302727574</v>
      </c>
      <c r="AD2628" s="48">
        <f t="shared" ca="1" si="356"/>
        <v>0.54523863311353971</v>
      </c>
      <c r="AE2628" s="49">
        <f t="shared" ca="1" si="348"/>
        <v>1.5038619436669838</v>
      </c>
      <c r="AF2628" s="50">
        <f t="shared" ca="1" si="349"/>
        <v>0.15133798206542637</v>
      </c>
      <c r="AG2628" s="50">
        <f t="shared" ca="1" si="350"/>
        <v>5.3191683655836507E-2</v>
      </c>
      <c r="AH2628" s="50">
        <f t="shared" ca="1" si="351"/>
        <v>0.3650570913167554</v>
      </c>
      <c r="AI2628" s="50">
        <f t="shared" ca="1" si="352"/>
        <v>6.7854275757823365E-2</v>
      </c>
      <c r="AJ2628" s="50">
        <f t="shared" ca="1" si="353"/>
        <v>0.36255896720415831</v>
      </c>
      <c r="AK2628" s="51">
        <f t="shared" ca="1" si="355"/>
        <v>1</v>
      </c>
      <c r="AM2628" s="52" cm="1">
        <f t="array" aca="1" ref="AM2628" ca="1">+SQRT(MMULT(MMULT(AF2628:AJ2628,MMULT(MMULT($Q$25:$U$29,$Q$16:$U$20),$Q$25:$U$29)),TRANSPOSE(AF2628:AJ2628)))</f>
        <v>0.2030215161997791</v>
      </c>
      <c r="AN2628" s="53" cm="1">
        <f t="array" aca="1" ref="AN2628" ca="1">+SUMPRODUCT(AF2628:AJ2628,TRANSPOSE($T$4:$T$8))</f>
        <v>0.29425258562056944</v>
      </c>
    </row>
    <row r="2629" spans="25:40" x14ac:dyDescent="0.25">
      <c r="Y2629" s="47" t="s">
        <v>2662</v>
      </c>
      <c r="Z2629" s="48">
        <f t="shared" ca="1" si="356"/>
        <v>0.19044910528626446</v>
      </c>
      <c r="AA2629" s="48">
        <f t="shared" ca="1" si="356"/>
        <v>0.67059160465072398</v>
      </c>
      <c r="AB2629" s="48">
        <f t="shared" ca="1" si="356"/>
        <v>0.61074956601883723</v>
      </c>
      <c r="AC2629" s="48">
        <f t="shared" ca="1" si="356"/>
        <v>0.2933741970037218</v>
      </c>
      <c r="AD2629" s="48">
        <f t="shared" ca="1" si="356"/>
        <v>0.94592232161512235</v>
      </c>
      <c r="AE2629" s="49">
        <f t="shared" ref="AE2629:AE2692" ca="1" si="357">+SUM(Z2629:AD2629)</f>
        <v>2.7110867945746699</v>
      </c>
      <c r="AF2629" s="50">
        <f t="shared" ref="AF2629:AF2692" ca="1" si="358">Z2629/$AE2629</f>
        <v>7.0248250873924223E-2</v>
      </c>
      <c r="AG2629" s="50">
        <f t="shared" ref="AG2629:AG2692" ca="1" si="359">AA2629/$AE2629</f>
        <v>0.24735158092049578</v>
      </c>
      <c r="AH2629" s="50">
        <f t="shared" ref="AH2629:AH2692" ca="1" si="360">AB2629/$AE2629</f>
        <v>0.22527849984037673</v>
      </c>
      <c r="AI2629" s="50">
        <f t="shared" ref="AI2629:AI2692" ca="1" si="361">AC2629/$AE2629</f>
        <v>0.10821276456025376</v>
      </c>
      <c r="AJ2629" s="50">
        <f t="shared" ref="AJ2629:AJ2692" ca="1" si="362">AD2629/$AE2629</f>
        <v>0.34890890380494949</v>
      </c>
      <c r="AK2629" s="51">
        <f t="shared" ca="1" si="355"/>
        <v>1</v>
      </c>
      <c r="AM2629" s="52" cm="1">
        <f t="array" aca="1" ref="AM2629" ca="1">+SQRT(MMULT(MMULT(AF2629:AJ2629,MMULT(MMULT($Q$25:$U$29,$Q$16:$U$20),$Q$25:$U$29)),TRANSPOSE(AF2629:AJ2629)))</f>
        <v>0.19796375668157698</v>
      </c>
      <c r="AN2629" s="53" cm="1">
        <f t="array" aca="1" ref="AN2629" ca="1">+SUMPRODUCT(AF2629:AJ2629,TRANSPOSE($T$4:$T$8))</f>
        <v>0.29478326984958886</v>
      </c>
    </row>
    <row r="2630" spans="25:40" x14ac:dyDescent="0.25">
      <c r="Y2630" s="47" t="s">
        <v>2663</v>
      </c>
      <c r="Z2630" s="48">
        <f t="shared" ca="1" si="356"/>
        <v>0.55393103819175338</v>
      </c>
      <c r="AA2630" s="48">
        <f t="shared" ca="1" si="356"/>
        <v>7.1498529364822039E-2</v>
      </c>
      <c r="AB2630" s="48">
        <f t="shared" ca="1" si="356"/>
        <v>0.21780695048493737</v>
      </c>
      <c r="AC2630" s="48">
        <f t="shared" ca="1" si="356"/>
        <v>0.95503867906405104</v>
      </c>
      <c r="AD2630" s="48">
        <f t="shared" ca="1" si="356"/>
        <v>0.10373553882045183</v>
      </c>
      <c r="AE2630" s="49">
        <f t="shared" ca="1" si="357"/>
        <v>1.9020107359260154</v>
      </c>
      <c r="AF2630" s="50">
        <f t="shared" ca="1" si="358"/>
        <v>0.29123444349122762</v>
      </c>
      <c r="AG2630" s="50">
        <f t="shared" ca="1" si="359"/>
        <v>3.7591023023333343E-2</v>
      </c>
      <c r="AH2630" s="50">
        <f t="shared" ca="1" si="360"/>
        <v>0.11451404893300751</v>
      </c>
      <c r="AI2630" s="50">
        <f t="shared" ca="1" si="361"/>
        <v>0.50212055117505927</v>
      </c>
      <c r="AJ2630" s="50">
        <f t="shared" ca="1" si="362"/>
        <v>5.4539933377372347E-2</v>
      </c>
      <c r="AK2630" s="51">
        <f t="shared" ca="1" si="355"/>
        <v>1</v>
      </c>
      <c r="AM2630" s="52" cm="1">
        <f t="array" aca="1" ref="AM2630" ca="1">+SQRT(MMULT(MMULT(AF2630:AJ2630,MMULT(MMULT($Q$25:$U$29,$Q$16:$U$20),$Q$25:$U$29)),TRANSPOSE(AF2630:AJ2630)))</f>
        <v>0.18087408290094123</v>
      </c>
      <c r="AN2630" s="53" cm="1">
        <f t="array" aca="1" ref="AN2630" ca="1">+SUMPRODUCT(AF2630:AJ2630,TRANSPOSE($T$4:$T$8))</f>
        <v>0.32871270841705863</v>
      </c>
    </row>
    <row r="2631" spans="25:40" x14ac:dyDescent="0.25">
      <c r="Y2631" s="47" t="s">
        <v>2664</v>
      </c>
      <c r="Z2631" s="48">
        <f t="shared" ca="1" si="356"/>
        <v>0.20156256913933379</v>
      </c>
      <c r="AA2631" s="48">
        <f t="shared" ca="1" si="356"/>
        <v>8.934641133219956E-2</v>
      </c>
      <c r="AB2631" s="48">
        <f t="shared" ca="1" si="356"/>
        <v>0.82130697694255816</v>
      </c>
      <c r="AC2631" s="48">
        <f t="shared" ca="1" si="356"/>
        <v>0.23845953347398041</v>
      </c>
      <c r="AD2631" s="48">
        <f t="shared" ca="1" si="356"/>
        <v>0.24910842532627164</v>
      </c>
      <c r="AE2631" s="49">
        <f t="shared" ca="1" si="357"/>
        <v>1.5997839162143435</v>
      </c>
      <c r="AF2631" s="50">
        <f t="shared" ca="1" si="358"/>
        <v>0.12599362144876564</v>
      </c>
      <c r="AG2631" s="50">
        <f t="shared" ca="1" si="359"/>
        <v>5.5849049628917936E-2</v>
      </c>
      <c r="AH2631" s="50">
        <f t="shared" ca="1" si="360"/>
        <v>0.51338619460937074</v>
      </c>
      <c r="AI2631" s="50">
        <f t="shared" ca="1" si="361"/>
        <v>0.14905733896754025</v>
      </c>
      <c r="AJ2631" s="50">
        <f t="shared" ca="1" si="362"/>
        <v>0.15571379534540553</v>
      </c>
      <c r="AK2631" s="51">
        <f t="shared" ca="1" si="355"/>
        <v>1</v>
      </c>
      <c r="AM2631" s="52" cm="1">
        <f t="array" aca="1" ref="AM2631" ca="1">+SQRT(MMULT(MMULT(AF2631:AJ2631,MMULT(MMULT($Q$25:$U$29,$Q$16:$U$20),$Q$25:$U$29)),TRANSPOSE(AF2631:AJ2631)))</f>
        <v>0.2101755356922686</v>
      </c>
      <c r="AN2631" s="53" cm="1">
        <f t="array" aca="1" ref="AN2631" ca="1">+SUMPRODUCT(AF2631:AJ2631,TRANSPOSE($T$4:$T$8))</f>
        <v>0.37561277959115369</v>
      </c>
    </row>
    <row r="2632" spans="25:40" x14ac:dyDescent="0.25">
      <c r="Y2632" s="47" t="s">
        <v>2665</v>
      </c>
      <c r="Z2632" s="48">
        <f t="shared" ca="1" si="356"/>
        <v>0.77721466718951115</v>
      </c>
      <c r="AA2632" s="48">
        <f t="shared" ca="1" si="356"/>
        <v>0.34277732597766375</v>
      </c>
      <c r="AB2632" s="48">
        <f t="shared" ca="1" si="356"/>
        <v>0.42766959547526662</v>
      </c>
      <c r="AC2632" s="48">
        <f t="shared" ca="1" si="356"/>
        <v>0.38220222899881828</v>
      </c>
      <c r="AD2632" s="48">
        <f t="shared" ca="1" si="356"/>
        <v>0.62508867707935467</v>
      </c>
      <c r="AE2632" s="49">
        <f t="shared" ca="1" si="357"/>
        <v>2.5549524947206148</v>
      </c>
      <c r="AF2632" s="50">
        <f t="shared" ca="1" si="358"/>
        <v>0.30419926350705001</v>
      </c>
      <c r="AG2632" s="50">
        <f t="shared" ca="1" si="359"/>
        <v>0.13416191756439941</v>
      </c>
      <c r="AH2632" s="50">
        <f t="shared" ca="1" si="360"/>
        <v>0.16738847252893149</v>
      </c>
      <c r="AI2632" s="50">
        <f t="shared" ca="1" si="361"/>
        <v>0.14959269488907356</v>
      </c>
      <c r="AJ2632" s="50">
        <f t="shared" ca="1" si="362"/>
        <v>0.24465765151054536</v>
      </c>
      <c r="AK2632" s="51">
        <f t="shared" ca="1" si="355"/>
        <v>0.99999999999999978</v>
      </c>
      <c r="AM2632" s="52" cm="1">
        <f t="array" aca="1" ref="AM2632" ca="1">+SQRT(MMULT(MMULT(AF2632:AJ2632,MMULT(MMULT($Q$25:$U$29,$Q$16:$U$20),$Q$25:$U$29)),TRANSPOSE(AF2632:AJ2632)))</f>
        <v>0.16890841649848834</v>
      </c>
      <c r="AN2632" s="53" cm="1">
        <f t="array" aca="1" ref="AN2632" ca="1">+SUMPRODUCT(AF2632:AJ2632,TRANSPOSE($T$4:$T$8))</f>
        <v>0.29280398638256855</v>
      </c>
    </row>
    <row r="2633" spans="25:40" x14ac:dyDescent="0.25">
      <c r="Y2633" s="47" t="s">
        <v>2666</v>
      </c>
      <c r="Z2633" s="48">
        <f t="shared" ca="1" si="356"/>
        <v>5.5458640532796588E-2</v>
      </c>
      <c r="AA2633" s="48">
        <f t="shared" ca="1" si="356"/>
        <v>0.85716693946497546</v>
      </c>
      <c r="AB2633" s="48">
        <f t="shared" ca="1" si="356"/>
        <v>0.6033240794948308</v>
      </c>
      <c r="AC2633" s="48">
        <f t="shared" ca="1" si="356"/>
        <v>0.86917807831818772</v>
      </c>
      <c r="AD2633" s="48">
        <f t="shared" ca="1" si="356"/>
        <v>0.76265233039141944</v>
      </c>
      <c r="AE2633" s="49">
        <f t="shared" ca="1" si="357"/>
        <v>3.1477800682022101</v>
      </c>
      <c r="AF2633" s="50">
        <f t="shared" ca="1" si="358"/>
        <v>1.7618333978609457E-2</v>
      </c>
      <c r="AG2633" s="50">
        <f t="shared" ca="1" si="359"/>
        <v>0.2723083954065853</v>
      </c>
      <c r="AH2633" s="50">
        <f t="shared" ca="1" si="360"/>
        <v>0.19166652892602085</v>
      </c>
      <c r="AI2633" s="50">
        <f t="shared" ca="1" si="361"/>
        <v>0.27612414447194872</v>
      </c>
      <c r="AJ2633" s="50">
        <f t="shared" ca="1" si="362"/>
        <v>0.24228259721683562</v>
      </c>
      <c r="AK2633" s="51">
        <f t="shared" ca="1" si="355"/>
        <v>1</v>
      </c>
      <c r="AM2633" s="52" cm="1">
        <f t="array" aca="1" ref="AM2633" ca="1">+SQRT(MMULT(MMULT(AF2633:AJ2633,MMULT(MMULT($Q$25:$U$29,$Q$16:$U$20),$Q$25:$U$29)),TRANSPOSE(AF2633:AJ2633)))</f>
        <v>0.19217540012216267</v>
      </c>
      <c r="AN2633" s="53" cm="1">
        <f t="array" aca="1" ref="AN2633" ca="1">+SUMPRODUCT(AF2633:AJ2633,TRANSPOSE($T$4:$T$8))</f>
        <v>0.32281954958110259</v>
      </c>
    </row>
    <row r="2634" spans="25:40" x14ac:dyDescent="0.25">
      <c r="Y2634" s="47" t="s">
        <v>2667</v>
      </c>
      <c r="Z2634" s="48">
        <f t="shared" ca="1" si="356"/>
        <v>0.46052550821879867</v>
      </c>
      <c r="AA2634" s="48">
        <f t="shared" ca="1" si="356"/>
        <v>0.13367129833943558</v>
      </c>
      <c r="AB2634" s="48">
        <f t="shared" ca="1" si="356"/>
        <v>0.90286303977729765</v>
      </c>
      <c r="AC2634" s="48">
        <f t="shared" ca="1" si="356"/>
        <v>0.83561792004456659</v>
      </c>
      <c r="AD2634" s="48">
        <f t="shared" ca="1" si="356"/>
        <v>6.9338538124255056E-3</v>
      </c>
      <c r="AE2634" s="49">
        <f t="shared" ca="1" si="357"/>
        <v>2.3396116201925237</v>
      </c>
      <c r="AF2634" s="50">
        <f t="shared" ca="1" si="358"/>
        <v>0.19683844286125687</v>
      </c>
      <c r="AG2634" s="50">
        <f t="shared" ca="1" si="359"/>
        <v>5.7133969239063678E-2</v>
      </c>
      <c r="AH2634" s="50">
        <f t="shared" ca="1" si="360"/>
        <v>0.38590295585170764</v>
      </c>
      <c r="AI2634" s="50">
        <f t="shared" ca="1" si="361"/>
        <v>0.3571609547638529</v>
      </c>
      <c r="AJ2634" s="50">
        <f t="shared" ca="1" si="362"/>
        <v>2.9636772841190313E-3</v>
      </c>
      <c r="AK2634" s="51">
        <f t="shared" ref="AK2634:AK2697" ca="1" si="363">+SUM(AF2634:AJ2634)</f>
        <v>1</v>
      </c>
      <c r="AM2634" s="52" cm="1">
        <f t="array" aca="1" ref="AM2634" ca="1">+SQRT(MMULT(MMULT(AF2634:AJ2634,MMULT(MMULT($Q$25:$U$29,$Q$16:$U$20),$Q$25:$U$29)),TRANSPOSE(AF2634:AJ2634)))</f>
        <v>0.19168572233809691</v>
      </c>
      <c r="AN2634" s="53" cm="1">
        <f t="array" aca="1" ref="AN2634" ca="1">+SUMPRODUCT(AF2634:AJ2634,TRANSPOSE($T$4:$T$8))</f>
        <v>0.39281496901486124</v>
      </c>
    </row>
    <row r="2635" spans="25:40" x14ac:dyDescent="0.25">
      <c r="Y2635" s="47" t="s">
        <v>2668</v>
      </c>
      <c r="Z2635" s="48">
        <f t="shared" ca="1" si="356"/>
        <v>0.25845822583357292</v>
      </c>
      <c r="AA2635" s="48">
        <f t="shared" ca="1" si="356"/>
        <v>0.50851609648672003</v>
      </c>
      <c r="AB2635" s="48">
        <f t="shared" ca="1" si="356"/>
        <v>0.72134855573711998</v>
      </c>
      <c r="AC2635" s="48">
        <f t="shared" ca="1" si="356"/>
        <v>0.86979440047698986</v>
      </c>
      <c r="AD2635" s="48">
        <f t="shared" ca="1" si="356"/>
        <v>0.98740098550251465</v>
      </c>
      <c r="AE2635" s="49">
        <f t="shared" ca="1" si="357"/>
        <v>3.3455182640369174</v>
      </c>
      <c r="AF2635" s="50">
        <f t="shared" ca="1" si="358"/>
        <v>7.7255063471601146E-2</v>
      </c>
      <c r="AG2635" s="50">
        <f t="shared" ca="1" si="359"/>
        <v>0.1519991990338477</v>
      </c>
      <c r="AH2635" s="50">
        <f t="shared" ca="1" si="360"/>
        <v>0.21561638550635034</v>
      </c>
      <c r="AI2635" s="50">
        <f t="shared" ca="1" si="361"/>
        <v>0.25998793963463229</v>
      </c>
      <c r="AJ2635" s="50">
        <f t="shared" ca="1" si="362"/>
        <v>0.29514141235356856</v>
      </c>
      <c r="AK2635" s="51">
        <f t="shared" ca="1" si="363"/>
        <v>1</v>
      </c>
      <c r="AM2635" s="52" cm="1">
        <f t="array" aca="1" ref="AM2635" ca="1">+SQRT(MMULT(MMULT(AF2635:AJ2635,MMULT(MMULT($Q$25:$U$29,$Q$16:$U$20),$Q$25:$U$29)),TRANSPOSE(AF2635:AJ2635)))</f>
        <v>0.18764398205385363</v>
      </c>
      <c r="AN2635" s="53" cm="1">
        <f t="array" aca="1" ref="AN2635" ca="1">+SUMPRODUCT(AF2635:AJ2635,TRANSPOSE($T$4:$T$8))</f>
        <v>0.29989330365168854</v>
      </c>
    </row>
    <row r="2636" spans="25:40" x14ac:dyDescent="0.25">
      <c r="Y2636" s="47" t="s">
        <v>2669</v>
      </c>
      <c r="Z2636" s="48">
        <f t="shared" ca="1" si="356"/>
        <v>0.66342513575496243</v>
      </c>
      <c r="AA2636" s="48">
        <f t="shared" ca="1" si="356"/>
        <v>0.2851574381159363</v>
      </c>
      <c r="AB2636" s="48">
        <f t="shared" ca="1" si="356"/>
        <v>0.69827493190879941</v>
      </c>
      <c r="AC2636" s="48">
        <f t="shared" ca="1" si="356"/>
        <v>0.619181453629154</v>
      </c>
      <c r="AD2636" s="48">
        <f t="shared" ca="1" si="356"/>
        <v>0.25667780311912214</v>
      </c>
      <c r="AE2636" s="49">
        <f t="shared" ca="1" si="357"/>
        <v>2.5227167625279741</v>
      </c>
      <c r="AF2636" s="50">
        <f t="shared" ca="1" si="358"/>
        <v>0.26298042872246774</v>
      </c>
      <c r="AG2636" s="50">
        <f t="shared" ca="1" si="359"/>
        <v>0.11303585180533093</v>
      </c>
      <c r="AH2636" s="50">
        <f t="shared" ca="1" si="360"/>
        <v>0.276794819886585</v>
      </c>
      <c r="AI2636" s="50">
        <f t="shared" ca="1" si="361"/>
        <v>0.24544231949712902</v>
      </c>
      <c r="AJ2636" s="50">
        <f t="shared" ca="1" si="362"/>
        <v>0.10174658008848739</v>
      </c>
      <c r="AK2636" s="51">
        <f t="shared" ca="1" si="363"/>
        <v>1.0000000000000002</v>
      </c>
      <c r="AM2636" s="52" cm="1">
        <f t="array" aca="1" ref="AM2636" ca="1">+SQRT(MMULT(MMULT(AF2636:AJ2636,MMULT(MMULT($Q$25:$U$29,$Q$16:$U$20),$Q$25:$U$29)),TRANSPOSE(AF2636:AJ2636)))</f>
        <v>0.17173111148888606</v>
      </c>
      <c r="AN2636" s="53" cm="1">
        <f t="array" aca="1" ref="AN2636" ca="1">+SUMPRODUCT(AF2636:AJ2636,TRANSPOSE($T$4:$T$8))</f>
        <v>0.34953266559175394</v>
      </c>
    </row>
    <row r="2637" spans="25:40" x14ac:dyDescent="0.25">
      <c r="Y2637" s="47" t="s">
        <v>2670</v>
      </c>
      <c r="Z2637" s="48">
        <f t="shared" ca="1" si="356"/>
        <v>0.41094859708163956</v>
      </c>
      <c r="AA2637" s="48">
        <f t="shared" ca="1" si="356"/>
        <v>0.91498258871594507</v>
      </c>
      <c r="AB2637" s="48">
        <f t="shared" ca="1" si="356"/>
        <v>0.78048927473965335</v>
      </c>
      <c r="AC2637" s="48">
        <f t="shared" ca="1" si="356"/>
        <v>0.14522007764936784</v>
      </c>
      <c r="AD2637" s="48">
        <f t="shared" ca="1" si="356"/>
        <v>0.57864899760602495</v>
      </c>
      <c r="AE2637" s="49">
        <f t="shared" ca="1" si="357"/>
        <v>2.8302895357926312</v>
      </c>
      <c r="AF2637" s="50">
        <f t="shared" ca="1" si="358"/>
        <v>0.14519666341011014</v>
      </c>
      <c r="AG2637" s="50">
        <f t="shared" ca="1" si="359"/>
        <v>0.32328232753038866</v>
      </c>
      <c r="AH2637" s="50">
        <f t="shared" ca="1" si="360"/>
        <v>0.27576304998812601</v>
      </c>
      <c r="AI2637" s="50">
        <f t="shared" ca="1" si="361"/>
        <v>5.1309265646809002E-2</v>
      </c>
      <c r="AJ2637" s="50">
        <f t="shared" ca="1" si="362"/>
        <v>0.20444869342456604</v>
      </c>
      <c r="AK2637" s="51">
        <f t="shared" ca="1" si="363"/>
        <v>0.99999999999999989</v>
      </c>
      <c r="AM2637" s="52" cm="1">
        <f t="array" aca="1" ref="AM2637" ca="1">+SQRT(MMULT(MMULT(AF2637:AJ2637,MMULT(MMULT($Q$25:$U$29,$Q$16:$U$20),$Q$25:$U$29)),TRANSPOSE(AF2637:AJ2637)))</f>
        <v>0.19014769231636255</v>
      </c>
      <c r="AN2637" s="53" cm="1">
        <f t="array" aca="1" ref="AN2637" ca="1">+SUMPRODUCT(AF2637:AJ2637,TRANSPOSE($T$4:$T$8))</f>
        <v>0.34414896969543451</v>
      </c>
    </row>
    <row r="2638" spans="25:40" x14ac:dyDescent="0.25">
      <c r="Y2638" s="47" t="s">
        <v>2671</v>
      </c>
      <c r="Z2638" s="48">
        <f t="shared" ca="1" si="356"/>
        <v>0.47196391619014277</v>
      </c>
      <c r="AA2638" s="48">
        <f t="shared" ca="1" si="356"/>
        <v>0.60312464438314251</v>
      </c>
      <c r="AB2638" s="48">
        <f t="shared" ca="1" si="356"/>
        <v>0.80229396008402476</v>
      </c>
      <c r="AC2638" s="48">
        <f t="shared" ca="1" si="356"/>
        <v>0.35274304764577491</v>
      </c>
      <c r="AD2638" s="48">
        <f t="shared" ca="1" si="356"/>
        <v>0.55040372898029377</v>
      </c>
      <c r="AE2638" s="49">
        <f t="shared" ca="1" si="357"/>
        <v>2.7805292972833784</v>
      </c>
      <c r="AF2638" s="50">
        <f t="shared" ca="1" si="358"/>
        <v>0.1697388754908136</v>
      </c>
      <c r="AG2638" s="50">
        <f t="shared" ca="1" si="359"/>
        <v>0.21691001241109201</v>
      </c>
      <c r="AH2638" s="50">
        <f t="shared" ca="1" si="360"/>
        <v>0.28854001317946149</v>
      </c>
      <c r="AI2638" s="50">
        <f t="shared" ca="1" si="361"/>
        <v>0.1268618345400678</v>
      </c>
      <c r="AJ2638" s="50">
        <f t="shared" ca="1" si="362"/>
        <v>0.19794926437856528</v>
      </c>
      <c r="AK2638" s="51">
        <f t="shared" ca="1" si="363"/>
        <v>1.0000000000000002</v>
      </c>
      <c r="AM2638" s="52" cm="1">
        <f t="array" aca="1" ref="AM2638" ca="1">+SQRT(MMULT(MMULT(AF2638:AJ2638,MMULT(MMULT($Q$25:$U$29,$Q$16:$U$20),$Q$25:$U$29)),TRANSPOSE(AF2638:AJ2638)))</f>
        <v>0.18103602341738623</v>
      </c>
      <c r="AN2638" s="53" cm="1">
        <f t="array" aca="1" ref="AN2638" ca="1">+SUMPRODUCT(AF2638:AJ2638,TRANSPOSE($T$4:$T$8))</f>
        <v>0.33834585604687728</v>
      </c>
    </row>
    <row r="2639" spans="25:40" x14ac:dyDescent="0.25">
      <c r="Y2639" s="47" t="s">
        <v>2672</v>
      </c>
      <c r="Z2639" s="48">
        <f t="shared" ca="1" si="356"/>
        <v>0.75559328712222518</v>
      </c>
      <c r="AA2639" s="48">
        <f t="shared" ca="1" si="356"/>
        <v>0.96117855092870375</v>
      </c>
      <c r="AB2639" s="48">
        <f t="shared" ca="1" si="356"/>
        <v>0.97177199224591748</v>
      </c>
      <c r="AC2639" s="48">
        <f t="shared" ca="1" si="356"/>
        <v>0.57803104473760725</v>
      </c>
      <c r="AD2639" s="48">
        <f t="shared" ca="1" si="356"/>
        <v>0.62590419576319123</v>
      </c>
      <c r="AE2639" s="49">
        <f t="shared" ca="1" si="357"/>
        <v>3.8924790707976449</v>
      </c>
      <c r="AF2639" s="50">
        <f t="shared" ca="1" si="358"/>
        <v>0.19411621061520296</v>
      </c>
      <c r="AG2639" s="50">
        <f t="shared" ca="1" si="359"/>
        <v>0.24693223353201987</v>
      </c>
      <c r="AH2639" s="50">
        <f t="shared" ca="1" si="360"/>
        <v>0.2496537488245974</v>
      </c>
      <c r="AI2639" s="50">
        <f t="shared" ca="1" si="361"/>
        <v>0.14849946119791402</v>
      </c>
      <c r="AJ2639" s="50">
        <f t="shared" ca="1" si="362"/>
        <v>0.16079834583026575</v>
      </c>
      <c r="AK2639" s="51">
        <f t="shared" ca="1" si="363"/>
        <v>1</v>
      </c>
      <c r="AM2639" s="52" cm="1">
        <f t="array" aca="1" ref="AM2639" ca="1">+SQRT(MMULT(MMULT(AF2639:AJ2639,MMULT(MMULT($Q$25:$U$29,$Q$16:$U$20),$Q$25:$U$29)),TRANSPOSE(AF2639:AJ2639)))</f>
        <v>0.17587281196182297</v>
      </c>
      <c r="AN2639" s="53" cm="1">
        <f t="array" aca="1" ref="AN2639" ca="1">+SUMPRODUCT(AF2639:AJ2639,TRANSPOSE($T$4:$T$8))</f>
        <v>0.34323269754054081</v>
      </c>
    </row>
    <row r="2640" spans="25:40" x14ac:dyDescent="0.25">
      <c r="Y2640" s="47" t="s">
        <v>2673</v>
      </c>
      <c r="Z2640" s="48">
        <f t="shared" ca="1" si="356"/>
        <v>0.92644991399957533</v>
      </c>
      <c r="AA2640" s="48">
        <f t="shared" ca="1" si="356"/>
        <v>0.95660590400486789</v>
      </c>
      <c r="AB2640" s="48">
        <f t="shared" ca="1" si="356"/>
        <v>0.23743270209875589</v>
      </c>
      <c r="AC2640" s="48">
        <f t="shared" ca="1" si="356"/>
        <v>0.53830937694206393</v>
      </c>
      <c r="AD2640" s="48">
        <f t="shared" ca="1" si="356"/>
        <v>0.22712121922537376</v>
      </c>
      <c r="AE2640" s="49">
        <f t="shared" ca="1" si="357"/>
        <v>2.8859191162706366</v>
      </c>
      <c r="AF2640" s="50">
        <f t="shared" ca="1" si="358"/>
        <v>0.32102421331779779</v>
      </c>
      <c r="AG2640" s="50">
        <f t="shared" ca="1" si="359"/>
        <v>0.33147356715979387</v>
      </c>
      <c r="AH2640" s="50">
        <f t="shared" ca="1" si="360"/>
        <v>8.2272819345533543E-2</v>
      </c>
      <c r="AI2640" s="50">
        <f t="shared" ca="1" si="361"/>
        <v>0.18652961335856863</v>
      </c>
      <c r="AJ2640" s="50">
        <f t="shared" ca="1" si="362"/>
        <v>7.8699786818306208E-2</v>
      </c>
      <c r="AK2640" s="51">
        <f t="shared" ca="1" si="363"/>
        <v>1</v>
      </c>
      <c r="AM2640" s="52" cm="1">
        <f t="array" aca="1" ref="AM2640" ca="1">+SQRT(MMULT(MMULT(AF2640:AJ2640,MMULT(MMULT($Q$25:$U$29,$Q$16:$U$20),$Q$25:$U$29)),TRANSPOSE(AF2640:AJ2640)))</f>
        <v>0.17000049136281142</v>
      </c>
      <c r="AN2640" s="53" cm="1">
        <f t="array" aca="1" ref="AN2640" ca="1">+SUMPRODUCT(AF2640:AJ2640,TRANSPOSE($T$4:$T$8))</f>
        <v>0.33859822576543464</v>
      </c>
    </row>
    <row r="2641" spans="25:40" x14ac:dyDescent="0.25">
      <c r="Y2641" s="47" t="s">
        <v>2674</v>
      </c>
      <c r="Z2641" s="48">
        <f t="shared" ca="1" si="356"/>
        <v>0.18035968839413608</v>
      </c>
      <c r="AA2641" s="48">
        <f t="shared" ca="1" si="356"/>
        <v>7.0326166885342434E-2</v>
      </c>
      <c r="AB2641" s="48">
        <f t="shared" ca="1" si="356"/>
        <v>0.64738827695577339</v>
      </c>
      <c r="AC2641" s="48">
        <f t="shared" ca="1" si="356"/>
        <v>1.6141931565756606E-2</v>
      </c>
      <c r="AD2641" s="48">
        <f t="shared" ca="1" si="356"/>
        <v>0.76770022975389018</v>
      </c>
      <c r="AE2641" s="49">
        <f t="shared" ca="1" si="357"/>
        <v>1.6819162935548988</v>
      </c>
      <c r="AF2641" s="50">
        <f t="shared" ca="1" si="358"/>
        <v>0.10723464008599844</v>
      </c>
      <c r="AG2641" s="50">
        <f t="shared" ca="1" si="359"/>
        <v>4.1813119448828824E-2</v>
      </c>
      <c r="AH2641" s="50">
        <f t="shared" ca="1" si="360"/>
        <v>0.38491111563433</v>
      </c>
      <c r="AI2641" s="50">
        <f t="shared" ca="1" si="361"/>
        <v>9.5973453777768065E-3</v>
      </c>
      <c r="AJ2641" s="50">
        <f t="shared" ca="1" si="362"/>
        <v>0.45644377945306586</v>
      </c>
      <c r="AK2641" s="51">
        <f t="shared" ca="1" si="363"/>
        <v>1</v>
      </c>
      <c r="AM2641" s="52" cm="1">
        <f t="array" aca="1" ref="AM2641" ca="1">+SQRT(MMULT(MMULT(AF2641:AJ2641,MMULT(MMULT($Q$25:$U$29,$Q$16:$U$20),$Q$25:$U$29)),TRANSPOSE(AF2641:AJ2641)))</f>
        <v>0.22101590776156102</v>
      </c>
      <c r="AN2641" s="53" cm="1">
        <f t="array" aca="1" ref="AN2641" ca="1">+SUMPRODUCT(AF2641:AJ2641,TRANSPOSE($T$4:$T$8))</f>
        <v>0.27342835923669206</v>
      </c>
    </row>
    <row r="2642" spans="25:40" x14ac:dyDescent="0.25">
      <c r="Y2642" s="47" t="s">
        <v>2675</v>
      </c>
      <c r="Z2642" s="48">
        <f t="shared" ca="1" si="356"/>
        <v>0.33985551996851682</v>
      </c>
      <c r="AA2642" s="48">
        <f t="shared" ca="1" si="356"/>
        <v>0.35263414993823783</v>
      </c>
      <c r="AB2642" s="48">
        <f t="shared" ca="1" si="356"/>
        <v>6.7508356762256638E-2</v>
      </c>
      <c r="AC2642" s="48">
        <f t="shared" ca="1" si="356"/>
        <v>0.94239015869189502</v>
      </c>
      <c r="AD2642" s="48">
        <f t="shared" ca="1" si="356"/>
        <v>0.25714900548854014</v>
      </c>
      <c r="AE2642" s="49">
        <f t="shared" ca="1" si="357"/>
        <v>1.9595371908494463</v>
      </c>
      <c r="AF2642" s="50">
        <f t="shared" ca="1" si="358"/>
        <v>0.17343662654404213</v>
      </c>
      <c r="AG2642" s="50">
        <f t="shared" ca="1" si="359"/>
        <v>0.17995787555599965</v>
      </c>
      <c r="AH2642" s="50">
        <f t="shared" ca="1" si="360"/>
        <v>3.4451174020837146E-2</v>
      </c>
      <c r="AI2642" s="50">
        <f t="shared" ca="1" si="361"/>
        <v>0.4809248648571835</v>
      </c>
      <c r="AJ2642" s="50">
        <f t="shared" ca="1" si="362"/>
        <v>0.13122945902193761</v>
      </c>
      <c r="AK2642" s="51">
        <f t="shared" ca="1" si="363"/>
        <v>1</v>
      </c>
      <c r="AM2642" s="52" cm="1">
        <f t="array" aca="1" ref="AM2642" ca="1">+SQRT(MMULT(MMULT(AF2642:AJ2642,MMULT(MMULT($Q$25:$U$29,$Q$16:$U$20),$Q$25:$U$29)),TRANSPOSE(AF2642:AJ2642)))</f>
        <v>0.18185940898878475</v>
      </c>
      <c r="AN2642" s="53" cm="1">
        <f t="array" aca="1" ref="AN2642" ca="1">+SUMPRODUCT(AF2642:AJ2642,TRANSPOSE($T$4:$T$8))</f>
        <v>0.31225588342456639</v>
      </c>
    </row>
    <row r="2643" spans="25:40" x14ac:dyDescent="0.25">
      <c r="Y2643" s="47" t="s">
        <v>2676</v>
      </c>
      <c r="Z2643" s="48">
        <f t="shared" ca="1" si="356"/>
        <v>0.96570674142144963</v>
      </c>
      <c r="AA2643" s="48">
        <f t="shared" ca="1" si="356"/>
        <v>0.10225154448114893</v>
      </c>
      <c r="AB2643" s="48">
        <f t="shared" ca="1" si="356"/>
        <v>0.59202577266422984</v>
      </c>
      <c r="AC2643" s="48">
        <f t="shared" ca="1" si="356"/>
        <v>0.45457507206903025</v>
      </c>
      <c r="AD2643" s="48">
        <f t="shared" ca="1" si="356"/>
        <v>0.99678244812276828</v>
      </c>
      <c r="AE2643" s="49">
        <f t="shared" ca="1" si="357"/>
        <v>3.1113415787586267</v>
      </c>
      <c r="AF2643" s="50">
        <f t="shared" ca="1" si="358"/>
        <v>0.31038274550579897</v>
      </c>
      <c r="AG2643" s="50">
        <f t="shared" ca="1" si="359"/>
        <v>3.2864133330531189E-2</v>
      </c>
      <c r="AH2643" s="50">
        <f t="shared" ca="1" si="360"/>
        <v>0.19027990263301087</v>
      </c>
      <c r="AI2643" s="50">
        <f t="shared" ca="1" si="361"/>
        <v>0.14610259290476171</v>
      </c>
      <c r="AJ2643" s="50">
        <f t="shared" ca="1" si="362"/>
        <v>0.3203706256258973</v>
      </c>
      <c r="AK2643" s="51">
        <f t="shared" ca="1" si="363"/>
        <v>1</v>
      </c>
      <c r="AM2643" s="52" cm="1">
        <f t="array" aca="1" ref="AM2643" ca="1">+SQRT(MMULT(MMULT(AF2643:AJ2643,MMULT(MMULT($Q$25:$U$29,$Q$16:$U$20),$Q$25:$U$29)),TRANSPOSE(AF2643:AJ2643)))</f>
        <v>0.17734470850171427</v>
      </c>
      <c r="AN2643" s="53" cm="1">
        <f t="array" aca="1" ref="AN2643" ca="1">+SUMPRODUCT(AF2643:AJ2643,TRANSPOSE($T$4:$T$8))</f>
        <v>0.26774495059160375</v>
      </c>
    </row>
    <row r="2644" spans="25:40" x14ac:dyDescent="0.25">
      <c r="Y2644" s="47" t="s">
        <v>2677</v>
      </c>
      <c r="Z2644" s="48">
        <f t="shared" ca="1" si="356"/>
        <v>2.2395461850944653E-2</v>
      </c>
      <c r="AA2644" s="48">
        <f t="shared" ca="1" si="356"/>
        <v>0.64145187580780405</v>
      </c>
      <c r="AB2644" s="48">
        <f t="shared" ca="1" si="356"/>
        <v>0.43533431543376422</v>
      </c>
      <c r="AC2644" s="48">
        <f t="shared" ca="1" si="356"/>
        <v>0.95051495139040154</v>
      </c>
      <c r="AD2644" s="48">
        <f t="shared" ca="1" si="356"/>
        <v>0.22935557936387518</v>
      </c>
      <c r="AE2644" s="49">
        <f t="shared" ca="1" si="357"/>
        <v>2.2790521838467894</v>
      </c>
      <c r="AF2644" s="50">
        <f t="shared" ca="1" si="358"/>
        <v>9.8266560150209355E-3</v>
      </c>
      <c r="AG2644" s="50">
        <f t="shared" ca="1" si="359"/>
        <v>0.28145554557908536</v>
      </c>
      <c r="AH2644" s="50">
        <f t="shared" ca="1" si="360"/>
        <v>0.1910155100963804</v>
      </c>
      <c r="AI2644" s="50">
        <f t="shared" ca="1" si="361"/>
        <v>0.41706590052099501</v>
      </c>
      <c r="AJ2644" s="50">
        <f t="shared" ca="1" si="362"/>
        <v>0.10063638778851838</v>
      </c>
      <c r="AK2644" s="51">
        <f t="shared" ca="1" si="363"/>
        <v>1</v>
      </c>
      <c r="AM2644" s="52" cm="1">
        <f t="array" aca="1" ref="AM2644" ca="1">+SQRT(MMULT(MMULT(AF2644:AJ2644,MMULT(MMULT($Q$25:$U$29,$Q$16:$U$20),$Q$25:$U$29)),TRANSPOSE(AF2644:AJ2644)))</f>
        <v>0.19182893203339568</v>
      </c>
      <c r="AN2644" s="53" cm="1">
        <f t="array" aca="1" ref="AN2644" ca="1">+SUMPRODUCT(AF2644:AJ2644,TRANSPOSE($T$4:$T$8))</f>
        <v>0.36211862144074686</v>
      </c>
    </row>
    <row r="2645" spans="25:40" x14ac:dyDescent="0.25">
      <c r="Y2645" s="47" t="s">
        <v>2678</v>
      </c>
      <c r="Z2645" s="48">
        <f t="shared" ca="1" si="356"/>
        <v>0.69442987458387062</v>
      </c>
      <c r="AA2645" s="48">
        <f t="shared" ca="1" si="356"/>
        <v>0.73674247672600979</v>
      </c>
      <c r="AB2645" s="48">
        <f t="shared" ca="1" si="356"/>
        <v>0.22416489383849603</v>
      </c>
      <c r="AC2645" s="48">
        <f t="shared" ca="1" si="356"/>
        <v>0.29574643317172045</v>
      </c>
      <c r="AD2645" s="48">
        <f t="shared" ca="1" si="356"/>
        <v>0.42712512964618154</v>
      </c>
      <c r="AE2645" s="49">
        <f t="shared" ca="1" si="357"/>
        <v>2.3782088079662786</v>
      </c>
      <c r="AF2645" s="50">
        <f t="shared" ca="1" si="358"/>
        <v>0.29199701567740438</v>
      </c>
      <c r="AG2645" s="50">
        <f t="shared" ca="1" si="359"/>
        <v>0.30978881007342407</v>
      </c>
      <c r="AH2645" s="50">
        <f t="shared" ca="1" si="360"/>
        <v>9.4257868816065085E-2</v>
      </c>
      <c r="AI2645" s="50">
        <f t="shared" ca="1" si="361"/>
        <v>0.12435679835221346</v>
      </c>
      <c r="AJ2645" s="50">
        <f t="shared" ca="1" si="362"/>
        <v>0.1795995070808929</v>
      </c>
      <c r="AK2645" s="51">
        <f t="shared" ca="1" si="363"/>
        <v>0.99999999999999989</v>
      </c>
      <c r="AM2645" s="52" cm="1">
        <f t="array" aca="1" ref="AM2645" ca="1">+SQRT(MMULT(MMULT(AF2645:AJ2645,MMULT(MMULT($Q$25:$U$29,$Q$16:$U$20),$Q$25:$U$29)),TRANSPOSE(AF2645:AJ2645)))</f>
        <v>0.17198140555706992</v>
      </c>
      <c r="AN2645" s="53" cm="1">
        <f t="array" aca="1" ref="AN2645" ca="1">+SUMPRODUCT(AF2645:AJ2645,TRANSPOSE($T$4:$T$8))</f>
        <v>0.31302897581124989</v>
      </c>
    </row>
    <row r="2646" spans="25:40" x14ac:dyDescent="0.25">
      <c r="Y2646" s="47" t="s">
        <v>2679</v>
      </c>
      <c r="Z2646" s="48">
        <f t="shared" ca="1" si="356"/>
        <v>6.9835011661269486E-2</v>
      </c>
      <c r="AA2646" s="48">
        <f t="shared" ca="1" si="356"/>
        <v>0.93409887765369015</v>
      </c>
      <c r="AB2646" s="48">
        <f t="shared" ca="1" si="356"/>
        <v>0.84030668518313667</v>
      </c>
      <c r="AC2646" s="48">
        <f t="shared" ca="1" si="356"/>
        <v>0.36711069316739564</v>
      </c>
      <c r="AD2646" s="48">
        <f t="shared" ca="1" si="356"/>
        <v>0.68743912252634831</v>
      </c>
      <c r="AE2646" s="49">
        <f t="shared" ca="1" si="357"/>
        <v>2.8987903901918406</v>
      </c>
      <c r="AF2646" s="50">
        <f t="shared" ca="1" si="358"/>
        <v>2.4091087060850867E-2</v>
      </c>
      <c r="AG2646" s="50">
        <f t="shared" ca="1" si="359"/>
        <v>0.32223746870910247</v>
      </c>
      <c r="AH2646" s="50">
        <f t="shared" ca="1" si="360"/>
        <v>0.28988183761969954</v>
      </c>
      <c r="AI2646" s="50">
        <f t="shared" ca="1" si="361"/>
        <v>0.12664271773824268</v>
      </c>
      <c r="AJ2646" s="50">
        <f t="shared" ca="1" si="362"/>
        <v>0.23714688887210431</v>
      </c>
      <c r="AK2646" s="51">
        <f t="shared" ca="1" si="363"/>
        <v>0.99999999999999989</v>
      </c>
      <c r="AM2646" s="52" cm="1">
        <f t="array" aca="1" ref="AM2646" ca="1">+SQRT(MMULT(MMULT(AF2646:AJ2646,MMULT(MMULT($Q$25:$U$29,$Q$16:$U$20),$Q$25:$U$29)),TRANSPOSE(AF2646:AJ2646)))</f>
        <v>0.20043666693746762</v>
      </c>
      <c r="AN2646" s="53" cm="1">
        <f t="array" aca="1" ref="AN2646" ca="1">+SUMPRODUCT(AF2646:AJ2646,TRANSPOSE($T$4:$T$8))</f>
        <v>0.34366810240561052</v>
      </c>
    </row>
    <row r="2647" spans="25:40" x14ac:dyDescent="0.25">
      <c r="Y2647" s="47" t="s">
        <v>2680</v>
      </c>
      <c r="Z2647" s="48">
        <f t="shared" ca="1" si="356"/>
        <v>0.31081768179388802</v>
      </c>
      <c r="AA2647" s="48">
        <f t="shared" ca="1" si="356"/>
        <v>0.49195586163496896</v>
      </c>
      <c r="AB2647" s="48">
        <f t="shared" ca="1" si="356"/>
        <v>0.19965538239867053</v>
      </c>
      <c r="AC2647" s="48">
        <f t="shared" ca="1" si="356"/>
        <v>0.87734128438992953</v>
      </c>
      <c r="AD2647" s="48">
        <f t="shared" ca="1" si="356"/>
        <v>0.42265894600418985</v>
      </c>
      <c r="AE2647" s="49">
        <f t="shared" ca="1" si="357"/>
        <v>2.3024291562216472</v>
      </c>
      <c r="AF2647" s="50">
        <f t="shared" ca="1" si="358"/>
        <v>0.13499554631420183</v>
      </c>
      <c r="AG2647" s="50">
        <f t="shared" ca="1" si="359"/>
        <v>0.21366818618744507</v>
      </c>
      <c r="AH2647" s="50">
        <f t="shared" ca="1" si="360"/>
        <v>8.6715103419864076E-2</v>
      </c>
      <c r="AI2647" s="50">
        <f t="shared" ca="1" si="361"/>
        <v>0.38105028422662607</v>
      </c>
      <c r="AJ2647" s="50">
        <f t="shared" ca="1" si="362"/>
        <v>0.18357087985186279</v>
      </c>
      <c r="AK2647" s="51">
        <f t="shared" ca="1" si="363"/>
        <v>0.99999999999999989</v>
      </c>
      <c r="AM2647" s="52" cm="1">
        <f t="array" aca="1" ref="AM2647" ca="1">+SQRT(MMULT(MMULT(AF2647:AJ2647,MMULT(MMULT($Q$25:$U$29,$Q$16:$U$20),$Q$25:$U$29)),TRANSPOSE(AF2647:AJ2647)))</f>
        <v>0.17886784717925971</v>
      </c>
      <c r="AN2647" s="53" cm="1">
        <f t="array" aca="1" ref="AN2647" ca="1">+SUMPRODUCT(AF2647:AJ2647,TRANSPOSE($T$4:$T$8))</f>
        <v>0.31115605023361925</v>
      </c>
    </row>
    <row r="2648" spans="25:40" x14ac:dyDescent="0.25">
      <c r="Y2648" s="47" t="s">
        <v>2681</v>
      </c>
      <c r="Z2648" s="48">
        <f t="shared" ca="1" si="356"/>
        <v>0.30055640477799983</v>
      </c>
      <c r="AA2648" s="48">
        <f t="shared" ca="1" si="356"/>
        <v>0.6348148010908502</v>
      </c>
      <c r="AB2648" s="48">
        <f t="shared" ca="1" si="356"/>
        <v>0.69617253024374148</v>
      </c>
      <c r="AC2648" s="48">
        <f t="shared" ca="1" si="356"/>
        <v>0.68869281464471777</v>
      </c>
      <c r="AD2648" s="48">
        <f t="shared" ca="1" si="356"/>
        <v>0.13605735616753101</v>
      </c>
      <c r="AE2648" s="49">
        <f t="shared" ca="1" si="357"/>
        <v>2.4562939069248406</v>
      </c>
      <c r="AF2648" s="50">
        <f t="shared" ca="1" si="358"/>
        <v>0.12236174340972156</v>
      </c>
      <c r="AG2648" s="50">
        <f t="shared" ca="1" si="359"/>
        <v>0.2584441541385441</v>
      </c>
      <c r="AH2648" s="50">
        <f t="shared" ca="1" si="360"/>
        <v>0.28342395357537459</v>
      </c>
      <c r="AI2648" s="50">
        <f t="shared" ca="1" si="361"/>
        <v>0.28037883117453455</v>
      </c>
      <c r="AJ2648" s="50">
        <f t="shared" ca="1" si="362"/>
        <v>5.539131770182508E-2</v>
      </c>
      <c r="AK2648" s="51">
        <f t="shared" ca="1" si="363"/>
        <v>0.99999999999999978</v>
      </c>
      <c r="AM2648" s="52" cm="1">
        <f t="array" aca="1" ref="AM2648" ca="1">+SQRT(MMULT(MMULT(AF2648:AJ2648,MMULT(MMULT($Q$25:$U$29,$Q$16:$U$20),$Q$25:$U$29)),TRANSPOSE(AF2648:AJ2648)))</f>
        <v>0.18177971773372398</v>
      </c>
      <c r="AN2648" s="53" cm="1">
        <f t="array" aca="1" ref="AN2648" ca="1">+SUMPRODUCT(AF2648:AJ2648,TRANSPOSE($T$4:$T$8))</f>
        <v>0.3817337795401996</v>
      </c>
    </row>
    <row r="2649" spans="25:40" x14ac:dyDescent="0.25">
      <c r="Y2649" s="47" t="s">
        <v>2682</v>
      </c>
      <c r="Z2649" s="48">
        <f t="shared" ca="1" si="356"/>
        <v>0.16796470940218711</v>
      </c>
      <c r="AA2649" s="48">
        <f t="shared" ca="1" si="356"/>
        <v>2.3094641893322221E-2</v>
      </c>
      <c r="AB2649" s="48">
        <f t="shared" ca="1" si="356"/>
        <v>0.98567122525668915</v>
      </c>
      <c r="AC2649" s="48">
        <f t="shared" ca="1" si="356"/>
        <v>0.23530282106314804</v>
      </c>
      <c r="AD2649" s="48">
        <f t="shared" ca="1" si="356"/>
        <v>0.61374401426409608</v>
      </c>
      <c r="AE2649" s="49">
        <f t="shared" ca="1" si="357"/>
        <v>2.0257774118794427</v>
      </c>
      <c r="AF2649" s="50">
        <f t="shared" ca="1" si="358"/>
        <v>8.2913704347387082E-2</v>
      </c>
      <c r="AG2649" s="50">
        <f t="shared" ca="1" si="359"/>
        <v>1.1400384740145686E-2</v>
      </c>
      <c r="AH2649" s="50">
        <f t="shared" ca="1" si="360"/>
        <v>0.48656442681045553</v>
      </c>
      <c r="AI2649" s="50">
        <f t="shared" ca="1" si="361"/>
        <v>0.11615433150912796</v>
      </c>
      <c r="AJ2649" s="50">
        <f t="shared" ca="1" si="362"/>
        <v>0.30296715259288365</v>
      </c>
      <c r="AK2649" s="51">
        <f t="shared" ca="1" si="363"/>
        <v>1</v>
      </c>
      <c r="AM2649" s="52" cm="1">
        <f t="array" aca="1" ref="AM2649" ca="1">+SQRT(MMULT(MMULT(AF2649:AJ2649,MMULT(MMULT($Q$25:$U$29,$Q$16:$U$20),$Q$25:$U$29)),TRANSPOSE(AF2649:AJ2649)))</f>
        <v>0.2180225642519279</v>
      </c>
      <c r="AN2649" s="53" cm="1">
        <f t="array" aca="1" ref="AN2649" ca="1">+SUMPRODUCT(AF2649:AJ2649,TRANSPOSE($T$4:$T$8))</f>
        <v>0.33017042770374411</v>
      </c>
    </row>
    <row r="2650" spans="25:40" x14ac:dyDescent="0.25">
      <c r="Y2650" s="47" t="s">
        <v>2683</v>
      </c>
      <c r="Z2650" s="48">
        <f t="shared" ca="1" si="356"/>
        <v>0.10526084005211167</v>
      </c>
      <c r="AA2650" s="48">
        <f t="shared" ca="1" si="356"/>
        <v>0.86780773177395909</v>
      </c>
      <c r="AB2650" s="48">
        <f t="shared" ca="1" si="356"/>
        <v>1.34399873198352E-2</v>
      </c>
      <c r="AC2650" s="48">
        <f t="shared" ca="1" si="356"/>
        <v>0.30453527274053172</v>
      </c>
      <c r="AD2650" s="48">
        <f t="shared" ca="1" si="356"/>
        <v>0.5086155006486327</v>
      </c>
      <c r="AE2650" s="49">
        <f t="shared" ca="1" si="357"/>
        <v>1.7996593325350703</v>
      </c>
      <c r="AF2650" s="50">
        <f t="shared" ca="1" si="358"/>
        <v>5.8489314143603581E-2</v>
      </c>
      <c r="AG2650" s="50">
        <f t="shared" ca="1" si="359"/>
        <v>0.48220666883189017</v>
      </c>
      <c r="AH2650" s="50">
        <f t="shared" ca="1" si="360"/>
        <v>7.4680730274118657E-3</v>
      </c>
      <c r="AI2650" s="50">
        <f t="shared" ca="1" si="361"/>
        <v>0.16921828883667192</v>
      </c>
      <c r="AJ2650" s="50">
        <f t="shared" ca="1" si="362"/>
        <v>0.28261765516042253</v>
      </c>
      <c r="AK2650" s="51">
        <f t="shared" ca="1" si="363"/>
        <v>1</v>
      </c>
      <c r="AM2650" s="52" cm="1">
        <f t="array" aca="1" ref="AM2650" ca="1">+SQRT(MMULT(MMULT(AF2650:AJ2650,MMULT(MMULT($Q$25:$U$29,$Q$16:$U$20),$Q$25:$U$29)),TRANSPOSE(AF2650:AJ2650)))</f>
        <v>0.21252239557978059</v>
      </c>
      <c r="AN2650" s="53" cm="1">
        <f t="array" aca="1" ref="AN2650" ca="1">+SUMPRODUCT(AF2650:AJ2650,TRANSPOSE($T$4:$T$8))</f>
        <v>0.29662079629887173</v>
      </c>
    </row>
    <row r="2651" spans="25:40" x14ac:dyDescent="0.25">
      <c r="Y2651" s="47" t="s">
        <v>2684</v>
      </c>
      <c r="Z2651" s="48">
        <f t="shared" ca="1" si="356"/>
        <v>2.9908160892847313E-2</v>
      </c>
      <c r="AA2651" s="48">
        <f t="shared" ca="1" si="356"/>
        <v>0.18763382431542652</v>
      </c>
      <c r="AB2651" s="48">
        <f t="shared" ca="1" si="356"/>
        <v>0.44387096252471403</v>
      </c>
      <c r="AC2651" s="48">
        <f t="shared" ca="1" si="356"/>
        <v>0.10191083952192259</v>
      </c>
      <c r="AD2651" s="48">
        <f t="shared" ca="1" si="356"/>
        <v>0.89073976945723476</v>
      </c>
      <c r="AE2651" s="49">
        <f t="shared" ca="1" si="357"/>
        <v>1.6540635567121451</v>
      </c>
      <c r="AF2651" s="50">
        <f t="shared" ca="1" si="358"/>
        <v>1.8081627378513241E-2</v>
      </c>
      <c r="AG2651" s="50">
        <f t="shared" ca="1" si="359"/>
        <v>0.11343809828468414</v>
      </c>
      <c r="AH2651" s="50">
        <f t="shared" ca="1" si="360"/>
        <v>0.2683518179960484</v>
      </c>
      <c r="AI2651" s="50">
        <f t="shared" ca="1" si="361"/>
        <v>6.161240848839887E-2</v>
      </c>
      <c r="AJ2651" s="50">
        <f t="shared" ca="1" si="362"/>
        <v>0.53851604785235541</v>
      </c>
      <c r="AK2651" s="51">
        <f t="shared" ca="1" si="363"/>
        <v>1</v>
      </c>
      <c r="AM2651" s="52" cm="1">
        <f t="array" aca="1" ref="AM2651" ca="1">+SQRT(MMULT(MMULT(AF2651:AJ2651,MMULT(MMULT($Q$25:$U$29,$Q$16:$U$20),$Q$25:$U$29)),TRANSPOSE(AF2651:AJ2651)))</f>
        <v>0.22714063333514661</v>
      </c>
      <c r="AN2651" s="53" cm="1">
        <f t="array" aca="1" ref="AN2651" ca="1">+SUMPRODUCT(AF2651:AJ2651,TRANSPOSE($T$4:$T$8))</f>
        <v>0.24259699553772973</v>
      </c>
    </row>
    <row r="2652" spans="25:40" x14ac:dyDescent="0.25">
      <c r="Y2652" s="47" t="s">
        <v>2685</v>
      </c>
      <c r="Z2652" s="48">
        <f t="shared" ca="1" si="356"/>
        <v>0.65619597800053908</v>
      </c>
      <c r="AA2652" s="48">
        <f t="shared" ca="1" si="356"/>
        <v>9.8397408503405726E-2</v>
      </c>
      <c r="AB2652" s="48">
        <f t="shared" ca="1" si="356"/>
        <v>0.82315288002735076</v>
      </c>
      <c r="AC2652" s="48">
        <f t="shared" ca="1" si="356"/>
        <v>0.5232288839655066</v>
      </c>
      <c r="AD2652" s="48">
        <f t="shared" ca="1" si="356"/>
        <v>0.94161258057897346</v>
      </c>
      <c r="AE2652" s="49">
        <f t="shared" ca="1" si="357"/>
        <v>3.0425877310757756</v>
      </c>
      <c r="AF2652" s="50">
        <f t="shared" ca="1" si="358"/>
        <v>0.2156703556312988</v>
      </c>
      <c r="AG2652" s="50">
        <f t="shared" ca="1" si="359"/>
        <v>3.2340039860942679E-2</v>
      </c>
      <c r="AH2652" s="50">
        <f t="shared" ca="1" si="360"/>
        <v>0.2705436795199021</v>
      </c>
      <c r="AI2652" s="50">
        <f t="shared" ca="1" si="361"/>
        <v>0.17196838027756958</v>
      </c>
      <c r="AJ2652" s="50">
        <f t="shared" ca="1" si="362"/>
        <v>0.30947754471028682</v>
      </c>
      <c r="AK2652" s="51">
        <f t="shared" ca="1" si="363"/>
        <v>1</v>
      </c>
      <c r="AM2652" s="52" cm="1">
        <f t="array" aca="1" ref="AM2652" ca="1">+SQRT(MMULT(MMULT(AF2652:AJ2652,MMULT(MMULT($Q$25:$U$29,$Q$16:$U$20),$Q$25:$U$29)),TRANSPOSE(AF2652:AJ2652)))</f>
        <v>0.18436629128150175</v>
      </c>
      <c r="AN2652" s="53" cm="1">
        <f t="array" aca="1" ref="AN2652" ca="1">+SUMPRODUCT(AF2652:AJ2652,TRANSPOSE($T$4:$T$8))</f>
        <v>0.28842585573527901</v>
      </c>
    </row>
    <row r="2653" spans="25:40" x14ac:dyDescent="0.25">
      <c r="Y2653" s="47" t="s">
        <v>2686</v>
      </c>
      <c r="Z2653" s="48">
        <f t="shared" ca="1" si="356"/>
        <v>0.75407910397837075</v>
      </c>
      <c r="AA2653" s="48">
        <f t="shared" ca="1" si="356"/>
        <v>0.35068858838148875</v>
      </c>
      <c r="AB2653" s="48">
        <f t="shared" ca="1" si="356"/>
        <v>0.58570585833402056</v>
      </c>
      <c r="AC2653" s="48">
        <f t="shared" ca="1" si="356"/>
        <v>0.62653609666764709</v>
      </c>
      <c r="AD2653" s="48">
        <f t="shared" ca="1" si="356"/>
        <v>0.24137239954926193</v>
      </c>
      <c r="AE2653" s="49">
        <f t="shared" ca="1" si="357"/>
        <v>2.558382046910789</v>
      </c>
      <c r="AF2653" s="50">
        <f t="shared" ca="1" si="358"/>
        <v>0.29474843481211527</v>
      </c>
      <c r="AG2653" s="50">
        <f t="shared" ca="1" si="359"/>
        <v>0.13707436260543665</v>
      </c>
      <c r="AH2653" s="50">
        <f t="shared" ca="1" si="360"/>
        <v>0.22893604144902921</v>
      </c>
      <c r="AI2653" s="50">
        <f t="shared" ca="1" si="361"/>
        <v>0.24489543984417056</v>
      </c>
      <c r="AJ2653" s="50">
        <f t="shared" ca="1" si="362"/>
        <v>9.4345721289248327E-2</v>
      </c>
      <c r="AK2653" s="51">
        <f t="shared" ca="1" si="363"/>
        <v>1</v>
      </c>
      <c r="AM2653" s="52" cm="1">
        <f t="array" aca="1" ref="AM2653" ca="1">+SQRT(MMULT(MMULT(AF2653:AJ2653,MMULT(MMULT($Q$25:$U$29,$Q$16:$U$20),$Q$25:$U$29)),TRANSPOSE(AF2653:AJ2653)))</f>
        <v>0.16717537929218951</v>
      </c>
      <c r="AN2653" s="53" cm="1">
        <f t="array" aca="1" ref="AN2653" ca="1">+SUMPRODUCT(AF2653:AJ2653,TRANSPOSE($T$4:$T$8))</f>
        <v>0.34408210306868059</v>
      </c>
    </row>
    <row r="2654" spans="25:40" x14ac:dyDescent="0.25">
      <c r="Y2654" s="47" t="s">
        <v>2687</v>
      </c>
      <c r="Z2654" s="48">
        <f t="shared" ca="1" si="356"/>
        <v>0.18732191681045507</v>
      </c>
      <c r="AA2654" s="48">
        <f t="shared" ca="1" si="356"/>
        <v>0.99186558716397011</v>
      </c>
      <c r="AB2654" s="48">
        <f t="shared" ca="1" si="356"/>
        <v>0.73857490132388892</v>
      </c>
      <c r="AC2654" s="48">
        <f t="shared" ca="1" si="356"/>
        <v>0.58364190294200702</v>
      </c>
      <c r="AD2654" s="48">
        <f t="shared" ca="1" si="356"/>
        <v>0.94139889088999973</v>
      </c>
      <c r="AE2654" s="49">
        <f t="shared" ca="1" si="357"/>
        <v>3.4428031991303207</v>
      </c>
      <c r="AF2654" s="50">
        <f t="shared" ca="1" si="358"/>
        <v>5.440970801286988E-2</v>
      </c>
      <c r="AG2654" s="50">
        <f t="shared" ca="1" si="359"/>
        <v>0.28809825302082998</v>
      </c>
      <c r="AH2654" s="50">
        <f t="shared" ca="1" si="360"/>
        <v>0.21452719153695998</v>
      </c>
      <c r="AI2654" s="50">
        <f t="shared" ca="1" si="361"/>
        <v>0.16952520059509635</v>
      </c>
      <c r="AJ2654" s="50">
        <f t="shared" ca="1" si="362"/>
        <v>0.27343964683424382</v>
      </c>
      <c r="AK2654" s="51">
        <f t="shared" ca="1" si="363"/>
        <v>1</v>
      </c>
      <c r="AM2654" s="52" cm="1">
        <f t="array" aca="1" ref="AM2654" ca="1">+SQRT(MMULT(MMULT(AF2654:AJ2654,MMULT(MMULT($Q$25:$U$29,$Q$16:$U$20),$Q$25:$U$29)),TRANSPOSE(AF2654:AJ2654)))</f>
        <v>0.1928651977932101</v>
      </c>
      <c r="AN2654" s="53" cm="1">
        <f t="array" aca="1" ref="AN2654" ca="1">+SUMPRODUCT(AF2654:AJ2654,TRANSPOSE($T$4:$T$8))</f>
        <v>0.31746061919563684</v>
      </c>
    </row>
    <row r="2655" spans="25:40" x14ac:dyDescent="0.25">
      <c r="Y2655" s="47" t="s">
        <v>2688</v>
      </c>
      <c r="Z2655" s="48">
        <f t="shared" ca="1" si="356"/>
        <v>0.76116355635478217</v>
      </c>
      <c r="AA2655" s="48">
        <f t="shared" ca="1" si="356"/>
        <v>0.2432011130217353</v>
      </c>
      <c r="AB2655" s="48">
        <f t="shared" ca="1" si="356"/>
        <v>0.42745281545633929</v>
      </c>
      <c r="AC2655" s="48">
        <f t="shared" ca="1" si="356"/>
        <v>0.86479236789238378</v>
      </c>
      <c r="AD2655" s="48">
        <f t="shared" ca="1" si="356"/>
        <v>0.96465167065097746</v>
      </c>
      <c r="AE2655" s="49">
        <f t="shared" ca="1" si="357"/>
        <v>3.2612615233762181</v>
      </c>
      <c r="AF2655" s="50">
        <f t="shared" ca="1" si="358"/>
        <v>0.23339543636684135</v>
      </c>
      <c r="AG2655" s="50">
        <f t="shared" ca="1" si="359"/>
        <v>7.4572710982700199E-2</v>
      </c>
      <c r="AH2655" s="50">
        <f t="shared" ca="1" si="360"/>
        <v>0.13106977542046955</v>
      </c>
      <c r="AI2655" s="50">
        <f t="shared" ca="1" si="361"/>
        <v>0.2651711191186864</v>
      </c>
      <c r="AJ2655" s="50">
        <f t="shared" ca="1" si="362"/>
        <v>0.29579095811130246</v>
      </c>
      <c r="AK2655" s="51">
        <f t="shared" ca="1" si="363"/>
        <v>1</v>
      </c>
      <c r="AM2655" s="52" cm="1">
        <f t="array" aca="1" ref="AM2655" ca="1">+SQRT(MMULT(MMULT(AF2655:AJ2655,MMULT(MMULT($Q$25:$U$29,$Q$16:$U$20),$Q$25:$U$29)),TRANSPOSE(AF2655:AJ2655)))</f>
        <v>0.17571841477152722</v>
      </c>
      <c r="AN2655" s="53" cm="1">
        <f t="array" aca="1" ref="AN2655" ca="1">+SUMPRODUCT(AF2655:AJ2655,TRANSPOSE($T$4:$T$8))</f>
        <v>0.27202812086598377</v>
      </c>
    </row>
    <row r="2656" spans="25:40" x14ac:dyDescent="0.25">
      <c r="Y2656" s="47" t="s">
        <v>2689</v>
      </c>
      <c r="Z2656" s="48">
        <f t="shared" ca="1" si="356"/>
        <v>0.67674936292063592</v>
      </c>
      <c r="AA2656" s="48">
        <f t="shared" ca="1" si="356"/>
        <v>0.34188670180072578</v>
      </c>
      <c r="AB2656" s="48">
        <f t="shared" ca="1" si="356"/>
        <v>0.50213609866996178</v>
      </c>
      <c r="AC2656" s="48">
        <f t="shared" ca="1" si="356"/>
        <v>0.83349859196728782</v>
      </c>
      <c r="AD2656" s="48">
        <f t="shared" ca="1" si="356"/>
        <v>0.52232582242467884</v>
      </c>
      <c r="AE2656" s="49">
        <f t="shared" ca="1" si="357"/>
        <v>2.8765965777832903</v>
      </c>
      <c r="AF2656" s="50">
        <f t="shared" ca="1" si="358"/>
        <v>0.23526043524745482</v>
      </c>
      <c r="AG2656" s="50">
        <f t="shared" ca="1" si="359"/>
        <v>0.11885111191510357</v>
      </c>
      <c r="AH2656" s="50">
        <f t="shared" ca="1" si="360"/>
        <v>0.17455909617222329</v>
      </c>
      <c r="AI2656" s="50">
        <f t="shared" ca="1" si="361"/>
        <v>0.28975164553994676</v>
      </c>
      <c r="AJ2656" s="50">
        <f t="shared" ca="1" si="362"/>
        <v>0.18157771112527149</v>
      </c>
      <c r="AK2656" s="51">
        <f t="shared" ca="1" si="363"/>
        <v>0.99999999999999978</v>
      </c>
      <c r="AM2656" s="52" cm="1">
        <f t="array" aca="1" ref="AM2656" ca="1">+SQRT(MMULT(MMULT(AF2656:AJ2656,MMULT(MMULT($Q$25:$U$29,$Q$16:$U$20),$Q$25:$U$29)),TRANSPOSE(AF2656:AJ2656)))</f>
        <v>0.16946087770778237</v>
      </c>
      <c r="AN2656" s="53" cm="1">
        <f t="array" aca="1" ref="AN2656" ca="1">+SUMPRODUCT(AF2656:AJ2656,TRANSPOSE($T$4:$T$8))</f>
        <v>0.31331387473983263</v>
      </c>
    </row>
    <row r="2657" spans="25:40" x14ac:dyDescent="0.25">
      <c r="Y2657" s="47" t="s">
        <v>2690</v>
      </c>
      <c r="Z2657" s="48">
        <f t="shared" ca="1" si="356"/>
        <v>0.61978193415443794</v>
      </c>
      <c r="AA2657" s="48">
        <f t="shared" ca="1" si="356"/>
        <v>0.80276664049590873</v>
      </c>
      <c r="AB2657" s="48">
        <f t="shared" ca="1" si="356"/>
        <v>0.59692755546899434</v>
      </c>
      <c r="AC2657" s="48">
        <f t="shared" ca="1" si="356"/>
        <v>0.87365006603623485</v>
      </c>
      <c r="AD2657" s="48">
        <f t="shared" ca="1" si="356"/>
        <v>0.30044173483113279</v>
      </c>
      <c r="AE2657" s="49">
        <f t="shared" ca="1" si="357"/>
        <v>3.1935679309867089</v>
      </c>
      <c r="AF2657" s="50">
        <f t="shared" ca="1" si="358"/>
        <v>0.19407194321460555</v>
      </c>
      <c r="AG2657" s="50">
        <f t="shared" ca="1" si="359"/>
        <v>0.25136983394240181</v>
      </c>
      <c r="AH2657" s="50">
        <f t="shared" ca="1" si="360"/>
        <v>0.18691556540166129</v>
      </c>
      <c r="AI2657" s="50">
        <f t="shared" ca="1" si="361"/>
        <v>0.27356551822785413</v>
      </c>
      <c r="AJ2657" s="50">
        <f t="shared" ca="1" si="362"/>
        <v>9.4077139213477143E-2</v>
      </c>
      <c r="AK2657" s="51">
        <f t="shared" ca="1" si="363"/>
        <v>1</v>
      </c>
      <c r="AM2657" s="52" cm="1">
        <f t="array" aca="1" ref="AM2657" ca="1">+SQRT(MMULT(MMULT(AF2657:AJ2657,MMULT(MMULT($Q$25:$U$29,$Q$16:$U$20),$Q$25:$U$29)),TRANSPOSE(AF2657:AJ2657)))</f>
        <v>0.17165135117746663</v>
      </c>
      <c r="AN2657" s="53" cm="1">
        <f t="array" aca="1" ref="AN2657" ca="1">+SUMPRODUCT(AF2657:AJ2657,TRANSPOSE($T$4:$T$8))</f>
        <v>0.35148916434882888</v>
      </c>
    </row>
    <row r="2658" spans="25:40" x14ac:dyDescent="0.25">
      <c r="Y2658" s="47" t="s">
        <v>2691</v>
      </c>
      <c r="Z2658" s="48">
        <f t="shared" ca="1" si="356"/>
        <v>0.99668358551298475</v>
      </c>
      <c r="AA2658" s="48">
        <f t="shared" ca="1" si="356"/>
        <v>0.25445250490869376</v>
      </c>
      <c r="AB2658" s="48">
        <f t="shared" ca="1" si="356"/>
        <v>0.32096120186224575</v>
      </c>
      <c r="AC2658" s="48">
        <f t="shared" ca="1" si="356"/>
        <v>0.57382800655973909</v>
      </c>
      <c r="AD2658" s="48">
        <f t="shared" ca="1" si="356"/>
        <v>1.6914548813429242E-3</v>
      </c>
      <c r="AE2658" s="49">
        <f t="shared" ca="1" si="357"/>
        <v>2.1476167537250062</v>
      </c>
      <c r="AF2658" s="50">
        <f t="shared" ca="1" si="358"/>
        <v>0.46408819626884235</v>
      </c>
      <c r="AG2658" s="50">
        <f t="shared" ca="1" si="359"/>
        <v>0.11848133726250275</v>
      </c>
      <c r="AH2658" s="50">
        <f t="shared" ca="1" si="360"/>
        <v>0.14944994320124566</v>
      </c>
      <c r="AI2658" s="50">
        <f t="shared" ca="1" si="361"/>
        <v>0.26719292702687469</v>
      </c>
      <c r="AJ2658" s="50">
        <f t="shared" ca="1" si="362"/>
        <v>7.8759624053459419E-4</v>
      </c>
      <c r="AK2658" s="51">
        <f t="shared" ca="1" si="363"/>
        <v>1</v>
      </c>
      <c r="AM2658" s="52" cm="1">
        <f t="array" aca="1" ref="AM2658" ca="1">+SQRT(MMULT(MMULT(AF2658:AJ2658,MMULT(MMULT($Q$25:$U$29,$Q$16:$U$20),$Q$25:$U$29)),TRANSPOSE(AF2658:AJ2658)))</f>
        <v>0.16749811177546925</v>
      </c>
      <c r="AN2658" s="53" cm="1">
        <f t="array" aca="1" ref="AN2658" ca="1">+SUMPRODUCT(AF2658:AJ2658,TRANSPOSE($T$4:$T$8))</f>
        <v>0.34645939897677269</v>
      </c>
    </row>
    <row r="2659" spans="25:40" x14ac:dyDescent="0.25">
      <c r="Y2659" s="47" t="s">
        <v>2692</v>
      </c>
      <c r="Z2659" s="48">
        <f t="shared" ca="1" si="356"/>
        <v>0.15787593559660296</v>
      </c>
      <c r="AA2659" s="48">
        <f t="shared" ca="1" si="356"/>
        <v>0.14072883752494914</v>
      </c>
      <c r="AB2659" s="48">
        <f t="shared" ca="1" si="356"/>
        <v>0.245983265567149</v>
      </c>
      <c r="AC2659" s="48">
        <f t="shared" ca="1" si="356"/>
        <v>0.22949894346663868</v>
      </c>
      <c r="AD2659" s="48">
        <f t="shared" ca="1" si="356"/>
        <v>1.171528265816113E-2</v>
      </c>
      <c r="AE2659" s="49">
        <f t="shared" ca="1" si="357"/>
        <v>0.78580226481350091</v>
      </c>
      <c r="AF2659" s="50">
        <f t="shared" ca="1" si="358"/>
        <v>0.20091051230817283</v>
      </c>
      <c r="AG2659" s="50">
        <f t="shared" ca="1" si="359"/>
        <v>0.17908937633101521</v>
      </c>
      <c r="AH2659" s="50">
        <f t="shared" ca="1" si="360"/>
        <v>0.31303455917822998</v>
      </c>
      <c r="AI2659" s="50">
        <f t="shared" ca="1" si="361"/>
        <v>0.29205686181256685</v>
      </c>
      <c r="AJ2659" s="50">
        <f t="shared" ca="1" si="362"/>
        <v>1.4908690370015142E-2</v>
      </c>
      <c r="AK2659" s="51">
        <f t="shared" ca="1" si="363"/>
        <v>1</v>
      </c>
      <c r="AM2659" s="52" cm="1">
        <f t="array" aca="1" ref="AM2659" ca="1">+SQRT(MMULT(MMULT(AF2659:AJ2659,MMULT(MMULT($Q$25:$U$29,$Q$16:$U$20),$Q$25:$U$29)),TRANSPOSE(AF2659:AJ2659)))</f>
        <v>0.17893518822061466</v>
      </c>
      <c r="AN2659" s="53" cm="1">
        <f t="array" aca="1" ref="AN2659" ca="1">+SUMPRODUCT(AF2659:AJ2659,TRANSPOSE($T$4:$T$8))</f>
        <v>0.38721459494236671</v>
      </c>
    </row>
    <row r="2660" spans="25:40" x14ac:dyDescent="0.25">
      <c r="Y2660" s="47" t="s">
        <v>2693</v>
      </c>
      <c r="Z2660" s="48">
        <f t="shared" ca="1" si="356"/>
        <v>0.60222372705225469</v>
      </c>
      <c r="AA2660" s="48">
        <f t="shared" ca="1" si="356"/>
        <v>0.28577549816366865</v>
      </c>
      <c r="AB2660" s="48">
        <f t="shared" ca="1" si="356"/>
        <v>0.96178068985467602</v>
      </c>
      <c r="AC2660" s="48">
        <f t="shared" ca="1" si="356"/>
        <v>0.73745195736718039</v>
      </c>
      <c r="AD2660" s="48">
        <f t="shared" ca="1" si="356"/>
        <v>0.70130064485514454</v>
      </c>
      <c r="AE2660" s="49">
        <f t="shared" ca="1" si="357"/>
        <v>3.2885325172929245</v>
      </c>
      <c r="AF2660" s="50">
        <f t="shared" ca="1" si="358"/>
        <v>0.18312840876148523</v>
      </c>
      <c r="AG2660" s="50">
        <f t="shared" ca="1" si="359"/>
        <v>8.6900614988875094E-2</v>
      </c>
      <c r="AH2660" s="50">
        <f t="shared" ca="1" si="360"/>
        <v>0.29246500826648381</v>
      </c>
      <c r="AI2660" s="50">
        <f t="shared" ca="1" si="361"/>
        <v>0.22424955614373576</v>
      </c>
      <c r="AJ2660" s="50">
        <f t="shared" ca="1" si="362"/>
        <v>0.21325641183942001</v>
      </c>
      <c r="AK2660" s="51">
        <f t="shared" ca="1" si="363"/>
        <v>0.99999999999999989</v>
      </c>
      <c r="AM2660" s="52" cm="1">
        <f t="array" aca="1" ref="AM2660" ca="1">+SQRT(MMULT(MMULT(AF2660:AJ2660,MMULT(MMULT($Q$25:$U$29,$Q$16:$U$20),$Q$25:$U$29)),TRANSPOSE(AF2660:AJ2660)))</f>
        <v>0.17976210589011168</v>
      </c>
      <c r="AN2660" s="53" cm="1">
        <f t="array" aca="1" ref="AN2660" ca="1">+SUMPRODUCT(AF2660:AJ2660,TRANSPOSE($T$4:$T$8))</f>
        <v>0.323925347642672</v>
      </c>
    </row>
    <row r="2661" spans="25:40" x14ac:dyDescent="0.25">
      <c r="Y2661" s="47" t="s">
        <v>2694</v>
      </c>
      <c r="Z2661" s="48">
        <f t="shared" ca="1" si="356"/>
        <v>0.75459021650358038</v>
      </c>
      <c r="AA2661" s="48">
        <f t="shared" ca="1" si="356"/>
        <v>0.39908921158901445</v>
      </c>
      <c r="AB2661" s="48">
        <f t="shared" ca="1" si="356"/>
        <v>0.74100632315232817</v>
      </c>
      <c r="AC2661" s="48">
        <f t="shared" ca="1" si="356"/>
        <v>0.68231813840097977</v>
      </c>
      <c r="AD2661" s="48">
        <f t="shared" ca="1" si="356"/>
        <v>0.6648403192898632</v>
      </c>
      <c r="AE2661" s="49">
        <f t="shared" ca="1" si="357"/>
        <v>3.2418442089357664</v>
      </c>
      <c r="AF2661" s="50">
        <f t="shared" ca="1" si="358"/>
        <v>0.23276572465254197</v>
      </c>
      <c r="AG2661" s="50">
        <f t="shared" ca="1" si="359"/>
        <v>0.12310561083995691</v>
      </c>
      <c r="AH2661" s="50">
        <f t="shared" ca="1" si="360"/>
        <v>0.22857555002483784</v>
      </c>
      <c r="AI2661" s="50">
        <f t="shared" ca="1" si="361"/>
        <v>0.21047221717818801</v>
      </c>
      <c r="AJ2661" s="50">
        <f t="shared" ca="1" si="362"/>
        <v>0.2050808973044751</v>
      </c>
      <c r="AK2661" s="51">
        <f t="shared" ca="1" si="363"/>
        <v>0.99999999999999978</v>
      </c>
      <c r="AM2661" s="52" cm="1">
        <f t="array" aca="1" ref="AM2661" ca="1">+SQRT(MMULT(MMULT(AF2661:AJ2661,MMULT(MMULT($Q$25:$U$29,$Q$16:$U$20),$Q$25:$U$29)),TRANSPOSE(AF2661:AJ2661)))</f>
        <v>0.17173356066433845</v>
      </c>
      <c r="AN2661" s="53" cm="1">
        <f t="array" aca="1" ref="AN2661" ca="1">+SUMPRODUCT(AF2661:AJ2661,TRANSPOSE($T$4:$T$8))</f>
        <v>0.31614465228475658</v>
      </c>
    </row>
    <row r="2662" spans="25:40" x14ac:dyDescent="0.25">
      <c r="Y2662" s="47" t="s">
        <v>2695</v>
      </c>
      <c r="Z2662" s="48">
        <f t="shared" ca="1" si="356"/>
        <v>0.34810068356512491</v>
      </c>
      <c r="AA2662" s="48">
        <f t="shared" ca="1" si="356"/>
        <v>0.99729147952052577</v>
      </c>
      <c r="AB2662" s="48">
        <f t="shared" ca="1" si="356"/>
        <v>0.36418365546588738</v>
      </c>
      <c r="AC2662" s="48">
        <f t="shared" ca="1" si="356"/>
        <v>0.95016337966833853</v>
      </c>
      <c r="AD2662" s="48">
        <f t="shared" ca="1" si="356"/>
        <v>0.66204942323930105</v>
      </c>
      <c r="AE2662" s="49">
        <f t="shared" ca="1" si="357"/>
        <v>3.3217886214591776</v>
      </c>
      <c r="AF2662" s="50">
        <f t="shared" ca="1" si="358"/>
        <v>0.10479314707635222</v>
      </c>
      <c r="AG2662" s="50">
        <f t="shared" ca="1" si="359"/>
        <v>0.30022725500289082</v>
      </c>
      <c r="AH2662" s="50">
        <f t="shared" ca="1" si="360"/>
        <v>0.10963480731832681</v>
      </c>
      <c r="AI2662" s="50">
        <f t="shared" ca="1" si="361"/>
        <v>0.28603968763399396</v>
      </c>
      <c r="AJ2662" s="50">
        <f t="shared" ca="1" si="362"/>
        <v>0.19930510296843618</v>
      </c>
      <c r="AK2662" s="51">
        <f t="shared" ca="1" si="363"/>
        <v>0.99999999999999989</v>
      </c>
      <c r="AM2662" s="52" cm="1">
        <f t="array" aca="1" ref="AM2662" ca="1">+SQRT(MMULT(MMULT(AF2662:AJ2662,MMULT(MMULT($Q$25:$U$29,$Q$16:$U$20),$Q$25:$U$29)),TRANSPOSE(AF2662:AJ2662)))</f>
        <v>0.18263140398001201</v>
      </c>
      <c r="AN2662" s="53" cm="1">
        <f t="array" aca="1" ref="AN2662" ca="1">+SUMPRODUCT(AF2662:AJ2662,TRANSPOSE($T$4:$T$8))</f>
        <v>0.31895486096628983</v>
      </c>
    </row>
    <row r="2663" spans="25:40" x14ac:dyDescent="0.25">
      <c r="Y2663" s="47" t="s">
        <v>2696</v>
      </c>
      <c r="Z2663" s="48">
        <f t="shared" ca="1" si="356"/>
        <v>9.5257411808548187E-2</v>
      </c>
      <c r="AA2663" s="48">
        <f t="shared" ca="1" si="356"/>
        <v>0.15707200204475091</v>
      </c>
      <c r="AB2663" s="48">
        <f t="shared" ca="1" si="356"/>
        <v>0.53146516638109143</v>
      </c>
      <c r="AC2663" s="48">
        <f t="shared" ca="1" si="356"/>
        <v>0.45474954071730744</v>
      </c>
      <c r="AD2663" s="48">
        <f t="shared" ca="1" si="356"/>
        <v>0.60822789102300689</v>
      </c>
      <c r="AE2663" s="49">
        <f t="shared" ca="1" si="357"/>
        <v>1.8467720119747049</v>
      </c>
      <c r="AF2663" s="50">
        <f t="shared" ca="1" si="358"/>
        <v>5.1580493526481343E-2</v>
      </c>
      <c r="AG2663" s="50">
        <f t="shared" ca="1" si="359"/>
        <v>8.5052188914644611E-2</v>
      </c>
      <c r="AH2663" s="50">
        <f t="shared" ca="1" si="360"/>
        <v>0.28778060471731409</v>
      </c>
      <c r="AI2663" s="50">
        <f t="shared" ca="1" si="361"/>
        <v>0.24624021685874245</v>
      </c>
      <c r="AJ2663" s="50">
        <f t="shared" ca="1" si="362"/>
        <v>0.32934649598281746</v>
      </c>
      <c r="AK2663" s="51">
        <f t="shared" ca="1" si="363"/>
        <v>1</v>
      </c>
      <c r="AM2663" s="52" cm="1">
        <f t="array" aca="1" ref="AM2663" ca="1">+SQRT(MMULT(MMULT(AF2663:AJ2663,MMULT(MMULT($Q$25:$U$29,$Q$16:$U$20),$Q$25:$U$29)),TRANSPOSE(AF2663:AJ2663)))</f>
        <v>0.197171063541382</v>
      </c>
      <c r="AN2663" s="53" cm="1">
        <f t="array" aca="1" ref="AN2663" ca="1">+SUMPRODUCT(AF2663:AJ2663,TRANSPOSE($T$4:$T$8))</f>
        <v>0.29833498866748531</v>
      </c>
    </row>
    <row r="2664" spans="25:40" x14ac:dyDescent="0.25">
      <c r="Y2664" s="47" t="s">
        <v>2697</v>
      </c>
      <c r="Z2664" s="48">
        <f t="shared" ca="1" si="356"/>
        <v>0.79215187138253729</v>
      </c>
      <c r="AA2664" s="48">
        <f t="shared" ca="1" si="356"/>
        <v>0.41765457322023225</v>
      </c>
      <c r="AB2664" s="48">
        <f t="shared" ca="1" si="356"/>
        <v>0.12828418186626711</v>
      </c>
      <c r="AC2664" s="48">
        <f t="shared" ca="1" si="356"/>
        <v>0.81245659160732253</v>
      </c>
      <c r="AD2664" s="48">
        <f t="shared" ca="1" si="356"/>
        <v>0.83022707920669192</v>
      </c>
      <c r="AE2664" s="49">
        <f t="shared" ca="1" si="357"/>
        <v>2.9807742972830509</v>
      </c>
      <c r="AF2664" s="50">
        <f t="shared" ca="1" si="358"/>
        <v>0.26575372449520135</v>
      </c>
      <c r="AG2664" s="50">
        <f t="shared" ca="1" si="359"/>
        <v>0.14011613479119189</v>
      </c>
      <c r="AH2664" s="50">
        <f t="shared" ca="1" si="360"/>
        <v>4.3037200764645948E-2</v>
      </c>
      <c r="AI2664" s="50">
        <f t="shared" ca="1" si="361"/>
        <v>0.27256561905672277</v>
      </c>
      <c r="AJ2664" s="50">
        <f t="shared" ca="1" si="362"/>
        <v>0.27852732089223814</v>
      </c>
      <c r="AK2664" s="51">
        <f t="shared" ca="1" si="363"/>
        <v>1</v>
      </c>
      <c r="AM2664" s="52" cm="1">
        <f t="array" aca="1" ref="AM2664" ca="1">+SQRT(MMULT(MMULT(AF2664:AJ2664,MMULT(MMULT($Q$25:$U$29,$Q$16:$U$20),$Q$25:$U$29)),TRANSPOSE(AF2664:AJ2664)))</f>
        <v>0.17362862271487475</v>
      </c>
      <c r="AN2664" s="53" cm="1">
        <f t="array" aca="1" ref="AN2664" ca="1">+SUMPRODUCT(AF2664:AJ2664,TRANSPOSE($T$4:$T$8))</f>
        <v>0.26599435653340248</v>
      </c>
    </row>
    <row r="2665" spans="25:40" x14ac:dyDescent="0.25">
      <c r="Y2665" s="47" t="s">
        <v>2698</v>
      </c>
      <c r="Z2665" s="48">
        <f t="shared" ca="1" si="356"/>
        <v>0.83460334493644561</v>
      </c>
      <c r="AA2665" s="48">
        <f t="shared" ca="1" si="356"/>
        <v>0.40465190536482154</v>
      </c>
      <c r="AB2665" s="48">
        <f t="shared" ca="1" si="356"/>
        <v>0.36735147709558325</v>
      </c>
      <c r="AC2665" s="48">
        <f t="shared" ca="1" si="356"/>
        <v>0.15478100782184268</v>
      </c>
      <c r="AD2665" s="48">
        <f t="shared" ca="1" si="356"/>
        <v>0.65487375213288224</v>
      </c>
      <c r="AE2665" s="49">
        <f t="shared" ca="1" si="357"/>
        <v>2.4162614873515755</v>
      </c>
      <c r="AF2665" s="50">
        <f t="shared" ca="1" si="358"/>
        <v>0.34541102000149854</v>
      </c>
      <c r="AG2665" s="50">
        <f t="shared" ca="1" si="359"/>
        <v>0.16747024586662343</v>
      </c>
      <c r="AH2665" s="50">
        <f t="shared" ca="1" si="360"/>
        <v>0.15203299767784287</v>
      </c>
      <c r="AI2665" s="50">
        <f t="shared" ca="1" si="361"/>
        <v>6.4058053580738725E-2</v>
      </c>
      <c r="AJ2665" s="50">
        <f t="shared" ca="1" si="362"/>
        <v>0.27102768287329637</v>
      </c>
      <c r="AK2665" s="51">
        <f t="shared" ca="1" si="363"/>
        <v>0.99999999999999989</v>
      </c>
      <c r="AM2665" s="52" cm="1">
        <f t="array" aca="1" ref="AM2665" ca="1">+SQRT(MMULT(MMULT(AF2665:AJ2665,MMULT(MMULT($Q$25:$U$29,$Q$16:$U$20),$Q$25:$U$29)),TRANSPOSE(AF2665:AJ2665)))</f>
        <v>0.17169350714531231</v>
      </c>
      <c r="AN2665" s="53" cm="1">
        <f t="array" aca="1" ref="AN2665" ca="1">+SUMPRODUCT(AF2665:AJ2665,TRANSPOSE($T$4:$T$8))</f>
        <v>0.2837226834879405</v>
      </c>
    </row>
    <row r="2666" spans="25:40" x14ac:dyDescent="0.25">
      <c r="Y2666" s="47" t="s">
        <v>2699</v>
      </c>
      <c r="Z2666" s="48">
        <f t="shared" ca="1" si="356"/>
        <v>0.4278604737959687</v>
      </c>
      <c r="AA2666" s="48">
        <f t="shared" ca="1" si="356"/>
        <v>0.45729760770152217</v>
      </c>
      <c r="AB2666" s="48">
        <f t="shared" ca="1" si="356"/>
        <v>0.99829207547105503</v>
      </c>
      <c r="AC2666" s="48">
        <f t="shared" ca="1" si="356"/>
        <v>0.65364876100616409</v>
      </c>
      <c r="AD2666" s="48">
        <f t="shared" ca="1" si="356"/>
        <v>0.41851120815510567</v>
      </c>
      <c r="AE2666" s="49">
        <f t="shared" ca="1" si="357"/>
        <v>2.9556101261298156</v>
      </c>
      <c r="AF2666" s="50">
        <f t="shared" ca="1" si="358"/>
        <v>0.14476214911207688</v>
      </c>
      <c r="AG2666" s="50">
        <f t="shared" ca="1" si="359"/>
        <v>0.15472189774242129</v>
      </c>
      <c r="AH2666" s="50">
        <f t="shared" ca="1" si="360"/>
        <v>0.33776175911883727</v>
      </c>
      <c r="AI2666" s="50">
        <f t="shared" ca="1" si="361"/>
        <v>0.22115527187683437</v>
      </c>
      <c r="AJ2666" s="50">
        <f t="shared" ca="1" si="362"/>
        <v>0.14159892214983025</v>
      </c>
      <c r="AK2666" s="51">
        <f t="shared" ca="1" si="363"/>
        <v>1</v>
      </c>
      <c r="AM2666" s="52" cm="1">
        <f t="array" aca="1" ref="AM2666" ca="1">+SQRT(MMULT(MMULT(AF2666:AJ2666,MMULT(MMULT($Q$25:$U$29,$Q$16:$U$20),$Q$25:$U$29)),TRANSPOSE(AF2666:AJ2666)))</f>
        <v>0.18307083758414189</v>
      </c>
      <c r="AN2666" s="53" cm="1">
        <f t="array" aca="1" ref="AN2666" ca="1">+SUMPRODUCT(AF2666:AJ2666,TRANSPOSE($T$4:$T$8))</f>
        <v>0.35789982546864113</v>
      </c>
    </row>
    <row r="2667" spans="25:40" x14ac:dyDescent="0.25">
      <c r="Y2667" s="47" t="s">
        <v>2700</v>
      </c>
      <c r="Z2667" s="48">
        <f t="shared" ca="1" si="356"/>
        <v>0.5214508115042169</v>
      </c>
      <c r="AA2667" s="48">
        <f t="shared" ca="1" si="356"/>
        <v>0.15119321819068987</v>
      </c>
      <c r="AB2667" s="48">
        <f t="shared" ca="1" si="356"/>
        <v>0.27549992805059087</v>
      </c>
      <c r="AC2667" s="48">
        <f t="shared" ca="1" si="356"/>
        <v>0.56095469943635057</v>
      </c>
      <c r="AD2667" s="48">
        <f t="shared" ca="1" si="356"/>
        <v>0.30560950637520834</v>
      </c>
      <c r="AE2667" s="49">
        <f t="shared" ca="1" si="357"/>
        <v>1.8147081635570568</v>
      </c>
      <c r="AF2667" s="50">
        <f t="shared" ca="1" si="358"/>
        <v>0.28734692551451774</v>
      </c>
      <c r="AG2667" s="50">
        <f t="shared" ca="1" si="359"/>
        <v>8.3315444999339239E-2</v>
      </c>
      <c r="AH2667" s="50">
        <f t="shared" ca="1" si="360"/>
        <v>0.15181500451873003</v>
      </c>
      <c r="AI2667" s="50">
        <f t="shared" ca="1" si="361"/>
        <v>0.30911565325016704</v>
      </c>
      <c r="AJ2667" s="50">
        <f t="shared" ca="1" si="362"/>
        <v>0.16840697171724581</v>
      </c>
      <c r="AK2667" s="51">
        <f t="shared" ca="1" si="363"/>
        <v>1</v>
      </c>
      <c r="AM2667" s="52" cm="1">
        <f t="array" aca="1" ref="AM2667" ca="1">+SQRT(MMULT(MMULT(AF2667:AJ2667,MMULT(MMULT($Q$25:$U$29,$Q$16:$U$20),$Q$25:$U$29)),TRANSPOSE(AF2667:AJ2667)))</f>
        <v>0.16792140061613517</v>
      </c>
      <c r="AN2667" s="53" cm="1">
        <f t="array" aca="1" ref="AN2667" ca="1">+SUMPRODUCT(AF2667:AJ2667,TRANSPOSE($T$4:$T$8))</f>
        <v>0.30775439904986418</v>
      </c>
    </row>
    <row r="2668" spans="25:40" x14ac:dyDescent="0.25">
      <c r="Y2668" s="47" t="s">
        <v>2701</v>
      </c>
      <c r="Z2668" s="48">
        <f t="shared" ca="1" si="356"/>
        <v>0.24265373298732462</v>
      </c>
      <c r="AA2668" s="48">
        <f t="shared" ca="1" si="356"/>
        <v>0.38333240662248957</v>
      </c>
      <c r="AB2668" s="48">
        <f t="shared" ca="1" si="356"/>
        <v>0.21810457326233934</v>
      </c>
      <c r="AC2668" s="48">
        <f t="shared" ca="1" si="356"/>
        <v>0.21957613542253818</v>
      </c>
      <c r="AD2668" s="48">
        <f t="shared" ca="1" si="356"/>
        <v>0.91473986316733369</v>
      </c>
      <c r="AE2668" s="49">
        <f t="shared" ca="1" si="357"/>
        <v>1.9784067114620254</v>
      </c>
      <c r="AF2668" s="50">
        <f t="shared" ca="1" si="358"/>
        <v>0.12265108664537719</v>
      </c>
      <c r="AG2668" s="50">
        <f t="shared" ca="1" si="359"/>
        <v>0.19375814103421143</v>
      </c>
      <c r="AH2668" s="50">
        <f t="shared" ca="1" si="360"/>
        <v>0.11024253607649863</v>
      </c>
      <c r="AI2668" s="50">
        <f t="shared" ca="1" si="361"/>
        <v>0.11098634782747645</v>
      </c>
      <c r="AJ2668" s="50">
        <f t="shared" ca="1" si="362"/>
        <v>0.46236188841643633</v>
      </c>
      <c r="AK2668" s="51">
        <f t="shared" ca="1" si="363"/>
        <v>1</v>
      </c>
      <c r="AM2668" s="52" cm="1">
        <f t="array" aca="1" ref="AM2668" ca="1">+SQRT(MMULT(MMULT(AF2668:AJ2668,MMULT(MMULT($Q$25:$U$29,$Q$16:$U$20),$Q$25:$U$29)),TRANSPOSE(AF2668:AJ2668)))</f>
        <v>0.20267881565187709</v>
      </c>
      <c r="AN2668" s="53" cm="1">
        <f t="array" aca="1" ref="AN2668" ca="1">+SUMPRODUCT(AF2668:AJ2668,TRANSPOSE($T$4:$T$8))</f>
        <v>0.23865673091121986</v>
      </c>
    </row>
    <row r="2669" spans="25:40" x14ac:dyDescent="0.25">
      <c r="Y2669" s="47" t="s">
        <v>2702</v>
      </c>
      <c r="Z2669" s="48">
        <f t="shared" ref="Z2669:AD2719" ca="1" si="364">RAND()</f>
        <v>0.56944991542406409</v>
      </c>
      <c r="AA2669" s="48">
        <f t="shared" ca="1" si="364"/>
        <v>0.57424872831530072</v>
      </c>
      <c r="AB2669" s="48">
        <f t="shared" ca="1" si="364"/>
        <v>0.98572821089915919</v>
      </c>
      <c r="AC2669" s="48">
        <f t="shared" ca="1" si="364"/>
        <v>0.92296979213365016</v>
      </c>
      <c r="AD2669" s="48">
        <f t="shared" ca="1" si="364"/>
        <v>2.1938239939841675E-2</v>
      </c>
      <c r="AE2669" s="49">
        <f t="shared" ca="1" si="357"/>
        <v>3.0743348867120162</v>
      </c>
      <c r="AF2669" s="50">
        <f t="shared" ca="1" si="358"/>
        <v>0.18522702841689689</v>
      </c>
      <c r="AG2669" s="50">
        <f t="shared" ca="1" si="359"/>
        <v>0.18678795559889588</v>
      </c>
      <c r="AH2669" s="50">
        <f t="shared" ca="1" si="360"/>
        <v>0.32063137140970027</v>
      </c>
      <c r="AI2669" s="50">
        <f t="shared" ca="1" si="361"/>
        <v>0.30021771412182136</v>
      </c>
      <c r="AJ2669" s="50">
        <f t="shared" ca="1" si="362"/>
        <v>7.1359304526854911E-3</v>
      </c>
      <c r="AK2669" s="51">
        <f t="shared" ca="1" si="363"/>
        <v>1</v>
      </c>
      <c r="AM2669" s="52" cm="1">
        <f t="array" aca="1" ref="AM2669" ca="1">+SQRT(MMULT(MMULT(AF2669:AJ2669,MMULT(MMULT($Q$25:$U$29,$Q$16:$U$20),$Q$25:$U$29)),TRANSPOSE(AF2669:AJ2669)))</f>
        <v>0.18085824951924187</v>
      </c>
      <c r="AN2669" s="53" cm="1">
        <f t="array" aca="1" ref="AN2669" ca="1">+SUMPRODUCT(AF2669:AJ2669,TRANSPOSE($T$4:$T$8))</f>
        <v>0.39194612039394278</v>
      </c>
    </row>
    <row r="2670" spans="25:40" x14ac:dyDescent="0.25">
      <c r="Y2670" s="47" t="s">
        <v>2703</v>
      </c>
      <c r="Z2670" s="48">
        <f t="shared" ca="1" si="364"/>
        <v>0.73563215964689144</v>
      </c>
      <c r="AA2670" s="48">
        <f t="shared" ca="1" si="364"/>
        <v>0.63464358909831275</v>
      </c>
      <c r="AB2670" s="48">
        <f t="shared" ca="1" si="364"/>
        <v>0.47492413918775278</v>
      </c>
      <c r="AC2670" s="48">
        <f t="shared" ca="1" si="364"/>
        <v>0.1031924836599315</v>
      </c>
      <c r="AD2670" s="48">
        <f t="shared" ca="1" si="364"/>
        <v>0.74045997613665815</v>
      </c>
      <c r="AE2670" s="49">
        <f t="shared" ca="1" si="357"/>
        <v>2.6888523477295467</v>
      </c>
      <c r="AF2670" s="50">
        <f t="shared" ca="1" si="358"/>
        <v>0.2735859260803426</v>
      </c>
      <c r="AG2670" s="50">
        <f t="shared" ca="1" si="359"/>
        <v>0.23602768282691408</v>
      </c>
      <c r="AH2670" s="50">
        <f t="shared" ca="1" si="360"/>
        <v>0.17662708017001241</v>
      </c>
      <c r="AI2670" s="50">
        <f t="shared" ca="1" si="361"/>
        <v>3.8377891499719839E-2</v>
      </c>
      <c r="AJ2670" s="50">
        <f t="shared" ca="1" si="362"/>
        <v>0.27538141942301103</v>
      </c>
      <c r="AK2670" s="51">
        <f t="shared" ca="1" si="363"/>
        <v>1</v>
      </c>
      <c r="AM2670" s="52" cm="1">
        <f t="array" aca="1" ref="AM2670" ca="1">+SQRT(MMULT(MMULT(AF2670:AJ2670,MMULT(MMULT($Q$25:$U$29,$Q$16:$U$20),$Q$25:$U$29)),TRANSPOSE(AF2670:AJ2670)))</f>
        <v>0.17801164833434999</v>
      </c>
      <c r="AN2670" s="53" cm="1">
        <f t="array" aca="1" ref="AN2670" ca="1">+SUMPRODUCT(AF2670:AJ2670,TRANSPOSE($T$4:$T$8))</f>
        <v>0.29556797213362584</v>
      </c>
    </row>
    <row r="2671" spans="25:40" x14ac:dyDescent="0.25">
      <c r="Y2671" s="47" t="s">
        <v>2704</v>
      </c>
      <c r="Z2671" s="48">
        <f t="shared" ca="1" si="364"/>
        <v>0.23858149020196318</v>
      </c>
      <c r="AA2671" s="48">
        <f t="shared" ca="1" si="364"/>
        <v>0.68452177445165452</v>
      </c>
      <c r="AB2671" s="48">
        <f t="shared" ca="1" si="364"/>
        <v>0.12636078693805153</v>
      </c>
      <c r="AC2671" s="48">
        <f t="shared" ca="1" si="364"/>
        <v>0.36838277881905945</v>
      </c>
      <c r="AD2671" s="48">
        <f t="shared" ca="1" si="364"/>
        <v>0.62332361784624701</v>
      </c>
      <c r="AE2671" s="49">
        <f t="shared" ca="1" si="357"/>
        <v>2.0411704482569757</v>
      </c>
      <c r="AF2671" s="50">
        <f t="shared" ca="1" si="358"/>
        <v>0.11688464841615552</v>
      </c>
      <c r="AG2671" s="50">
        <f t="shared" ca="1" si="359"/>
        <v>0.33535747837040791</v>
      </c>
      <c r="AH2671" s="50">
        <f t="shared" ca="1" si="360"/>
        <v>6.190604368486486E-2</v>
      </c>
      <c r="AI2671" s="50">
        <f t="shared" ca="1" si="361"/>
        <v>0.18047624544713253</v>
      </c>
      <c r="AJ2671" s="50">
        <f t="shared" ca="1" si="362"/>
        <v>0.30537558408143922</v>
      </c>
      <c r="AK2671" s="51">
        <f t="shared" ca="1" si="363"/>
        <v>1</v>
      </c>
      <c r="AM2671" s="52" cm="1">
        <f t="array" aca="1" ref="AM2671" ca="1">+SQRT(MMULT(MMULT(AF2671:AJ2671,MMULT(MMULT($Q$25:$U$29,$Q$16:$U$20),$Q$25:$U$29)),TRANSPOSE(AF2671:AJ2671)))</f>
        <v>0.1923322218594721</v>
      </c>
      <c r="AN2671" s="53" cm="1">
        <f t="array" aca="1" ref="AN2671" ca="1">+SUMPRODUCT(AF2671:AJ2671,TRANSPOSE($T$4:$T$8))</f>
        <v>0.28472750832017141</v>
      </c>
    </row>
    <row r="2672" spans="25:40" x14ac:dyDescent="0.25">
      <c r="Y2672" s="47" t="s">
        <v>2705</v>
      </c>
      <c r="Z2672" s="48">
        <f t="shared" ca="1" si="364"/>
        <v>0.4028623385198834</v>
      </c>
      <c r="AA2672" s="48">
        <f t="shared" ca="1" si="364"/>
        <v>0.33422501668080629</v>
      </c>
      <c r="AB2672" s="48">
        <f t="shared" ca="1" si="364"/>
        <v>0.6428964046692649</v>
      </c>
      <c r="AC2672" s="48">
        <f t="shared" ca="1" si="364"/>
        <v>0.25896665082496539</v>
      </c>
      <c r="AD2672" s="48">
        <f t="shared" ca="1" si="364"/>
        <v>0.34020410483235586</v>
      </c>
      <c r="AE2672" s="49">
        <f t="shared" ca="1" si="357"/>
        <v>1.9791545155272761</v>
      </c>
      <c r="AF2672" s="50">
        <f t="shared" ca="1" si="358"/>
        <v>0.20355274707419946</v>
      </c>
      <c r="AG2672" s="50">
        <f t="shared" ca="1" si="359"/>
        <v>0.16887262417293569</v>
      </c>
      <c r="AH2672" s="50">
        <f t="shared" ca="1" si="360"/>
        <v>0.3248338619473517</v>
      </c>
      <c r="AI2672" s="50">
        <f t="shared" ca="1" si="361"/>
        <v>0.13084711112410183</v>
      </c>
      <c r="AJ2672" s="50">
        <f t="shared" ca="1" si="362"/>
        <v>0.17189365568141124</v>
      </c>
      <c r="AK2672" s="51">
        <f t="shared" ca="1" si="363"/>
        <v>1</v>
      </c>
      <c r="AM2672" s="52" cm="1">
        <f t="array" aca="1" ref="AM2672" ca="1">+SQRT(MMULT(MMULT(AF2672:AJ2672,MMULT(MMULT($Q$25:$U$29,$Q$16:$U$20),$Q$25:$U$29)),TRANSPOSE(AF2672:AJ2672)))</f>
        <v>0.18018211510962845</v>
      </c>
      <c r="AN2672" s="53" cm="1">
        <f t="array" aca="1" ref="AN2672" ca="1">+SUMPRODUCT(AF2672:AJ2672,TRANSPOSE($T$4:$T$8))</f>
        <v>0.3457471967847085</v>
      </c>
    </row>
    <row r="2673" spans="25:40" x14ac:dyDescent="0.25">
      <c r="Y2673" s="47" t="s">
        <v>2706</v>
      </c>
      <c r="Z2673" s="48">
        <f t="shared" ca="1" si="364"/>
        <v>0.13304147035956893</v>
      </c>
      <c r="AA2673" s="48">
        <f t="shared" ca="1" si="364"/>
        <v>0.18605551504556606</v>
      </c>
      <c r="AB2673" s="48">
        <f t="shared" ca="1" si="364"/>
        <v>0.23218482983908828</v>
      </c>
      <c r="AC2673" s="48">
        <f t="shared" ca="1" si="364"/>
        <v>0.55173223125562854</v>
      </c>
      <c r="AD2673" s="48">
        <f t="shared" ca="1" si="364"/>
        <v>0.27915325083981368</v>
      </c>
      <c r="AE2673" s="49">
        <f t="shared" ca="1" si="357"/>
        <v>1.3821672973396657</v>
      </c>
      <c r="AF2673" s="50">
        <f t="shared" ca="1" si="358"/>
        <v>9.6255692502377421E-2</v>
      </c>
      <c r="AG2673" s="50">
        <f t="shared" ca="1" si="359"/>
        <v>0.13461142902431381</v>
      </c>
      <c r="AH2673" s="50">
        <f t="shared" ca="1" si="360"/>
        <v>0.16798605370419872</v>
      </c>
      <c r="AI2673" s="50">
        <f t="shared" ca="1" si="361"/>
        <v>0.39917905185398195</v>
      </c>
      <c r="AJ2673" s="50">
        <f t="shared" ca="1" si="362"/>
        <v>0.20196777291512791</v>
      </c>
      <c r="AK2673" s="51">
        <f t="shared" ca="1" si="363"/>
        <v>0.99999999999999978</v>
      </c>
      <c r="AM2673" s="52" cm="1">
        <f t="array" aca="1" ref="AM2673" ca="1">+SQRT(MMULT(MMULT(AF2673:AJ2673,MMULT(MMULT($Q$25:$U$29,$Q$16:$U$20),$Q$25:$U$29)),TRANSPOSE(AF2673:AJ2673)))</f>
        <v>0.18256993455200174</v>
      </c>
      <c r="AN2673" s="53" cm="1">
        <f t="array" aca="1" ref="AN2673" ca="1">+SUMPRODUCT(AF2673:AJ2673,TRANSPOSE($T$4:$T$8))</f>
        <v>0.31505240340110113</v>
      </c>
    </row>
    <row r="2674" spans="25:40" x14ac:dyDescent="0.25">
      <c r="Y2674" s="47" t="s">
        <v>2707</v>
      </c>
      <c r="Z2674" s="48">
        <f t="shared" ca="1" si="364"/>
        <v>0.10560604577249533</v>
      </c>
      <c r="AA2674" s="48">
        <f t="shared" ca="1" si="364"/>
        <v>0.20868734670993139</v>
      </c>
      <c r="AB2674" s="48">
        <f t="shared" ca="1" si="364"/>
        <v>0.62664495629188599</v>
      </c>
      <c r="AC2674" s="48">
        <f t="shared" ca="1" si="364"/>
        <v>0.49353385634186797</v>
      </c>
      <c r="AD2674" s="48">
        <f t="shared" ca="1" si="364"/>
        <v>0.45008709901560362</v>
      </c>
      <c r="AE2674" s="49">
        <f t="shared" ca="1" si="357"/>
        <v>1.8845593041317843</v>
      </c>
      <c r="AF2674" s="50">
        <f t="shared" ca="1" si="358"/>
        <v>5.6037528530389222E-2</v>
      </c>
      <c r="AG2674" s="50">
        <f t="shared" ca="1" si="359"/>
        <v>0.11073535667060028</v>
      </c>
      <c r="AH2674" s="50">
        <f t="shared" ca="1" si="360"/>
        <v>0.33251538166933997</v>
      </c>
      <c r="AI2674" s="50">
        <f t="shared" ca="1" si="361"/>
        <v>0.26188290029389061</v>
      </c>
      <c r="AJ2674" s="50">
        <f t="shared" ca="1" si="362"/>
        <v>0.23882883283577991</v>
      </c>
      <c r="AK2674" s="51">
        <f t="shared" ca="1" si="363"/>
        <v>1</v>
      </c>
      <c r="AM2674" s="52" cm="1">
        <f t="array" aca="1" ref="AM2674" ca="1">+SQRT(MMULT(MMULT(AF2674:AJ2674,MMULT(MMULT($Q$25:$U$29,$Q$16:$U$20),$Q$25:$U$29)),TRANSPOSE(AF2674:AJ2674)))</f>
        <v>0.19358599270775817</v>
      </c>
      <c r="AN2674" s="53" cm="1">
        <f t="array" aca="1" ref="AN2674" ca="1">+SUMPRODUCT(AF2674:AJ2674,TRANSPOSE($T$4:$T$8))</f>
        <v>0.33182096171785164</v>
      </c>
    </row>
    <row r="2675" spans="25:40" x14ac:dyDescent="0.25">
      <c r="Y2675" s="47" t="s">
        <v>2708</v>
      </c>
      <c r="Z2675" s="48">
        <f t="shared" ca="1" si="364"/>
        <v>0.32973937033927503</v>
      </c>
      <c r="AA2675" s="48">
        <f t="shared" ca="1" si="364"/>
        <v>0.89764931717059715</v>
      </c>
      <c r="AB2675" s="48">
        <f t="shared" ca="1" si="364"/>
        <v>0.65337415501894769</v>
      </c>
      <c r="AC2675" s="48">
        <f t="shared" ca="1" si="364"/>
        <v>0.45149910540933358</v>
      </c>
      <c r="AD2675" s="48">
        <f t="shared" ca="1" si="364"/>
        <v>0.1273045657957349</v>
      </c>
      <c r="AE2675" s="49">
        <f t="shared" ca="1" si="357"/>
        <v>2.4595665137338885</v>
      </c>
      <c r="AF2675" s="50">
        <f t="shared" ca="1" si="358"/>
        <v>0.13406401839432061</v>
      </c>
      <c r="AG2675" s="50">
        <f t="shared" ca="1" si="359"/>
        <v>0.36496240787075451</v>
      </c>
      <c r="AH2675" s="50">
        <f t="shared" ca="1" si="360"/>
        <v>0.26564606054383744</v>
      </c>
      <c r="AI2675" s="50">
        <f t="shared" ca="1" si="361"/>
        <v>0.18356856904996199</v>
      </c>
      <c r="AJ2675" s="50">
        <f t="shared" ca="1" si="362"/>
        <v>5.1758944141125411E-2</v>
      </c>
      <c r="AK2675" s="51">
        <f t="shared" ca="1" si="363"/>
        <v>0.99999999999999989</v>
      </c>
      <c r="AM2675" s="52" cm="1">
        <f t="array" aca="1" ref="AM2675" ca="1">+SQRT(MMULT(MMULT(AF2675:AJ2675,MMULT(MMULT($Q$25:$U$29,$Q$16:$U$20),$Q$25:$U$29)),TRANSPOSE(AF2675:AJ2675)))</f>
        <v>0.18599657528434055</v>
      </c>
      <c r="AN2675" s="53" cm="1">
        <f t="array" aca="1" ref="AN2675" ca="1">+SUMPRODUCT(AF2675:AJ2675,TRANSPOSE($T$4:$T$8))</f>
        <v>0.38763595983418397</v>
      </c>
    </row>
    <row r="2676" spans="25:40" x14ac:dyDescent="0.25">
      <c r="Y2676" s="47" t="s">
        <v>2709</v>
      </c>
      <c r="Z2676" s="48">
        <f t="shared" ca="1" si="364"/>
        <v>0.30553809481592709</v>
      </c>
      <c r="AA2676" s="48">
        <f t="shared" ca="1" si="364"/>
        <v>0.67224747502696236</v>
      </c>
      <c r="AB2676" s="48">
        <f t="shared" ca="1" si="364"/>
        <v>0.23896102817953002</v>
      </c>
      <c r="AC2676" s="48">
        <f t="shared" ca="1" si="364"/>
        <v>0.82359718158262718</v>
      </c>
      <c r="AD2676" s="48">
        <f t="shared" ca="1" si="364"/>
        <v>0.53755574148176988</v>
      </c>
      <c r="AE2676" s="49">
        <f t="shared" ca="1" si="357"/>
        <v>2.5778995210868167</v>
      </c>
      <c r="AF2676" s="50">
        <f t="shared" ca="1" si="358"/>
        <v>0.11852211163261912</v>
      </c>
      <c r="AG2676" s="50">
        <f t="shared" ca="1" si="359"/>
        <v>0.26077334261016871</v>
      </c>
      <c r="AH2676" s="50">
        <f t="shared" ca="1" si="360"/>
        <v>9.2696021014343655E-2</v>
      </c>
      <c r="AI2676" s="50">
        <f t="shared" ca="1" si="361"/>
        <v>0.31948381806417608</v>
      </c>
      <c r="AJ2676" s="50">
        <f t="shared" ca="1" si="362"/>
        <v>0.20852470667869233</v>
      </c>
      <c r="AK2676" s="51">
        <f t="shared" ca="1" si="363"/>
        <v>1</v>
      </c>
      <c r="AM2676" s="52" cm="1">
        <f t="array" aca="1" ref="AM2676" ca="1">+SQRT(MMULT(MMULT(AF2676:AJ2676,MMULT(MMULT($Q$25:$U$29,$Q$16:$U$20),$Q$25:$U$29)),TRANSPOSE(AF2676:AJ2676)))</f>
        <v>0.18073350081204637</v>
      </c>
      <c r="AN2676" s="53" cm="1">
        <f t="array" aca="1" ref="AN2676" ca="1">+SUMPRODUCT(AF2676:AJ2676,TRANSPOSE($T$4:$T$8))</f>
        <v>0.30992314178490993</v>
      </c>
    </row>
    <row r="2677" spans="25:40" x14ac:dyDescent="0.25">
      <c r="Y2677" s="47" t="s">
        <v>2710</v>
      </c>
      <c r="Z2677" s="48">
        <f t="shared" ca="1" si="364"/>
        <v>0.68228025360501787</v>
      </c>
      <c r="AA2677" s="48">
        <f t="shared" ca="1" si="364"/>
        <v>1.7892964392239752E-2</v>
      </c>
      <c r="AB2677" s="48">
        <f t="shared" ca="1" si="364"/>
        <v>0.78179505531358107</v>
      </c>
      <c r="AC2677" s="48">
        <f t="shared" ca="1" si="364"/>
        <v>0.89600016439120567</v>
      </c>
      <c r="AD2677" s="48">
        <f t="shared" ca="1" si="364"/>
        <v>0.27926914936778036</v>
      </c>
      <c r="AE2677" s="49">
        <f t="shared" ca="1" si="357"/>
        <v>2.657237587069825</v>
      </c>
      <c r="AF2677" s="50">
        <f t="shared" ca="1" si="358"/>
        <v>0.25676298458406888</v>
      </c>
      <c r="AG2677" s="50">
        <f t="shared" ca="1" si="359"/>
        <v>6.7336712679766757E-3</v>
      </c>
      <c r="AH2677" s="50">
        <f t="shared" ca="1" si="360"/>
        <v>0.29421345653012454</v>
      </c>
      <c r="AI2677" s="50">
        <f t="shared" ca="1" si="361"/>
        <v>0.33719234168264128</v>
      </c>
      <c r="AJ2677" s="50">
        <f t="shared" ca="1" si="362"/>
        <v>0.10509754593518848</v>
      </c>
      <c r="AK2677" s="51">
        <f t="shared" ca="1" si="363"/>
        <v>0.99999999999999989</v>
      </c>
      <c r="AM2677" s="52" cm="1">
        <f t="array" aca="1" ref="AM2677" ca="1">+SQRT(MMULT(MMULT(AF2677:AJ2677,MMULT(MMULT($Q$25:$U$29,$Q$16:$U$20),$Q$25:$U$29)),TRANSPOSE(AF2677:AJ2677)))</f>
        <v>0.1800708467524243</v>
      </c>
      <c r="AN2677" s="53" cm="1">
        <f t="array" aca="1" ref="AN2677" ca="1">+SUMPRODUCT(AF2677:AJ2677,TRANSPOSE($T$4:$T$8))</f>
        <v>0.34338656308257176</v>
      </c>
    </row>
    <row r="2678" spans="25:40" x14ac:dyDescent="0.25">
      <c r="Y2678" s="47" t="s">
        <v>2711</v>
      </c>
      <c r="Z2678" s="48">
        <f t="shared" ca="1" si="364"/>
        <v>1.5985814930301046E-2</v>
      </c>
      <c r="AA2678" s="48">
        <f t="shared" ca="1" si="364"/>
        <v>0.58662212872860953</v>
      </c>
      <c r="AB2678" s="48">
        <f t="shared" ca="1" si="364"/>
        <v>0.86842746879280741</v>
      </c>
      <c r="AC2678" s="48">
        <f t="shared" ca="1" si="364"/>
        <v>0.55100237152107656</v>
      </c>
      <c r="AD2678" s="48">
        <f t="shared" ca="1" si="364"/>
        <v>0.94748777211228952</v>
      </c>
      <c r="AE2678" s="49">
        <f t="shared" ca="1" si="357"/>
        <v>2.9695255560850837</v>
      </c>
      <c r="AF2678" s="50">
        <f t="shared" ca="1" si="358"/>
        <v>5.3832892252916563E-3</v>
      </c>
      <c r="AG2678" s="50">
        <f t="shared" ca="1" si="359"/>
        <v>0.1975474255564216</v>
      </c>
      <c r="AH2678" s="50">
        <f t="shared" ca="1" si="360"/>
        <v>0.29244653813914673</v>
      </c>
      <c r="AI2678" s="50">
        <f t="shared" ca="1" si="361"/>
        <v>0.18555232514903774</v>
      </c>
      <c r="AJ2678" s="50">
        <f t="shared" ca="1" si="362"/>
        <v>0.31907042193010238</v>
      </c>
      <c r="AK2678" s="51">
        <f t="shared" ca="1" si="363"/>
        <v>1</v>
      </c>
      <c r="AM2678" s="52" cm="1">
        <f t="array" aca="1" ref="AM2678" ca="1">+SQRT(MMULT(MMULT(AF2678:AJ2678,MMULT(MMULT($Q$25:$U$29,$Q$16:$U$20),$Q$25:$U$29)),TRANSPOSE(AF2678:AJ2678)))</f>
        <v>0.20171158918318124</v>
      </c>
      <c r="AN2678" s="53" cm="1">
        <f t="array" aca="1" ref="AN2678" ca="1">+SUMPRODUCT(AF2678:AJ2678,TRANSPOSE($T$4:$T$8))</f>
        <v>0.31307264456340689</v>
      </c>
    </row>
    <row r="2679" spans="25:40" x14ac:dyDescent="0.25">
      <c r="Y2679" s="47" t="s">
        <v>2712</v>
      </c>
      <c r="Z2679" s="48">
        <f t="shared" ca="1" si="364"/>
        <v>7.5556078194721543E-2</v>
      </c>
      <c r="AA2679" s="48">
        <f t="shared" ca="1" si="364"/>
        <v>0.34858655618368728</v>
      </c>
      <c r="AB2679" s="48">
        <f t="shared" ca="1" si="364"/>
        <v>0.70523381702389054</v>
      </c>
      <c r="AC2679" s="48">
        <f t="shared" ca="1" si="364"/>
        <v>0.5079990009703651</v>
      </c>
      <c r="AD2679" s="48">
        <f t="shared" ca="1" si="364"/>
        <v>0.31087064057098468</v>
      </c>
      <c r="AE2679" s="49">
        <f t="shared" ca="1" si="357"/>
        <v>1.9482460929436489</v>
      </c>
      <c r="AF2679" s="50">
        <f t="shared" ca="1" si="358"/>
        <v>3.8781588459680758E-2</v>
      </c>
      <c r="AG2679" s="50">
        <f t="shared" ca="1" si="359"/>
        <v>0.17892326716128557</v>
      </c>
      <c r="AH2679" s="50">
        <f t="shared" ca="1" si="360"/>
        <v>0.36198395037371117</v>
      </c>
      <c r="AI2679" s="50">
        <f t="shared" ca="1" si="361"/>
        <v>0.26074683419629907</v>
      </c>
      <c r="AJ2679" s="50">
        <f t="shared" ca="1" si="362"/>
        <v>0.15956435980902353</v>
      </c>
      <c r="AK2679" s="51">
        <f t="shared" ca="1" si="363"/>
        <v>1</v>
      </c>
      <c r="AM2679" s="52" cm="1">
        <f t="array" aca="1" ref="AM2679" ca="1">+SQRT(MMULT(MMULT(AF2679:AJ2679,MMULT(MMULT($Q$25:$U$29,$Q$16:$U$20),$Q$25:$U$29)),TRANSPOSE(AF2679:AJ2679)))</f>
        <v>0.19448264112798061</v>
      </c>
      <c r="AN2679" s="53" cm="1">
        <f t="array" aca="1" ref="AN2679" ca="1">+SUMPRODUCT(AF2679:AJ2679,TRANSPOSE($T$4:$T$8))</f>
        <v>0.36425096142694779</v>
      </c>
    </row>
    <row r="2680" spans="25:40" x14ac:dyDescent="0.25">
      <c r="Y2680" s="47" t="s">
        <v>2713</v>
      </c>
      <c r="Z2680" s="48">
        <f t="shared" ca="1" si="364"/>
        <v>0.21117988261394216</v>
      </c>
      <c r="AA2680" s="48">
        <f t="shared" ca="1" si="364"/>
        <v>0.58340155820875084</v>
      </c>
      <c r="AB2680" s="48">
        <f t="shared" ca="1" si="364"/>
        <v>0.38298874431828944</v>
      </c>
      <c r="AC2680" s="48">
        <f t="shared" ca="1" si="364"/>
        <v>0.18720466807711211</v>
      </c>
      <c r="AD2680" s="48">
        <f t="shared" ca="1" si="364"/>
        <v>0.71139724000946181</v>
      </c>
      <c r="AE2680" s="49">
        <f t="shared" ca="1" si="357"/>
        <v>2.0761720932275565</v>
      </c>
      <c r="AF2680" s="50">
        <f t="shared" ca="1" si="358"/>
        <v>0.10171598168707108</v>
      </c>
      <c r="AG2680" s="50">
        <f t="shared" ca="1" si="359"/>
        <v>0.28099865136989288</v>
      </c>
      <c r="AH2680" s="50">
        <f t="shared" ca="1" si="360"/>
        <v>0.18446868906849928</v>
      </c>
      <c r="AI2680" s="50">
        <f t="shared" ca="1" si="361"/>
        <v>9.0168184365723367E-2</v>
      </c>
      <c r="AJ2680" s="50">
        <f t="shared" ca="1" si="362"/>
        <v>0.34264849350881332</v>
      </c>
      <c r="AK2680" s="51">
        <f t="shared" ca="1" si="363"/>
        <v>0.99999999999999989</v>
      </c>
      <c r="AM2680" s="52" cm="1">
        <f t="array" aca="1" ref="AM2680" ca="1">+SQRT(MMULT(MMULT(AF2680:AJ2680,MMULT(MMULT($Q$25:$U$29,$Q$16:$U$20),$Q$25:$U$29)),TRANSPOSE(AF2680:AJ2680)))</f>
        <v>0.19550272594608323</v>
      </c>
      <c r="AN2680" s="53" cm="1">
        <f t="array" aca="1" ref="AN2680" ca="1">+SUMPRODUCT(AF2680:AJ2680,TRANSPOSE($T$4:$T$8))</f>
        <v>0.29093437762551888</v>
      </c>
    </row>
    <row r="2681" spans="25:40" x14ac:dyDescent="0.25">
      <c r="Y2681" s="47" t="s">
        <v>2714</v>
      </c>
      <c r="Z2681" s="48">
        <f t="shared" ca="1" si="364"/>
        <v>0.68071131148301145</v>
      </c>
      <c r="AA2681" s="48">
        <f t="shared" ca="1" si="364"/>
        <v>0.41095654628688849</v>
      </c>
      <c r="AB2681" s="48">
        <f t="shared" ca="1" si="364"/>
        <v>0.73270378416496107</v>
      </c>
      <c r="AC2681" s="48">
        <f t="shared" ca="1" si="364"/>
        <v>0.87108771399207785</v>
      </c>
      <c r="AD2681" s="48">
        <f t="shared" ca="1" si="364"/>
        <v>9.5260563704244183E-2</v>
      </c>
      <c r="AE2681" s="49">
        <f t="shared" ca="1" si="357"/>
        <v>2.7907199196311834</v>
      </c>
      <c r="AF2681" s="50">
        <f t="shared" ca="1" si="358"/>
        <v>0.24391960894913922</v>
      </c>
      <c r="AG2681" s="50">
        <f t="shared" ca="1" si="359"/>
        <v>0.14725825526095782</v>
      </c>
      <c r="AH2681" s="50">
        <f t="shared" ca="1" si="360"/>
        <v>0.26255009648614036</v>
      </c>
      <c r="AI2681" s="50">
        <f t="shared" ca="1" si="361"/>
        <v>0.31213727607147307</v>
      </c>
      <c r="AJ2681" s="50">
        <f t="shared" ca="1" si="362"/>
        <v>3.4134763232289415E-2</v>
      </c>
      <c r="AK2681" s="51">
        <f t="shared" ca="1" si="363"/>
        <v>0.99999999999999989</v>
      </c>
      <c r="AM2681" s="52" cm="1">
        <f t="array" aca="1" ref="AM2681" ca="1">+SQRT(MMULT(MMULT(AF2681:AJ2681,MMULT(MMULT($Q$25:$U$29,$Q$16:$U$20),$Q$25:$U$29)),TRANSPOSE(AF2681:AJ2681)))</f>
        <v>0.17314368565506574</v>
      </c>
      <c r="AN2681" s="53" cm="1">
        <f t="array" aca="1" ref="AN2681" ca="1">+SUMPRODUCT(AF2681:AJ2681,TRANSPOSE($T$4:$T$8))</f>
        <v>0.3691722816300867</v>
      </c>
    </row>
    <row r="2682" spans="25:40" x14ac:dyDescent="0.25">
      <c r="Y2682" s="47" t="s">
        <v>2715</v>
      </c>
      <c r="Z2682" s="48">
        <f t="shared" ca="1" si="364"/>
        <v>0.50479587713183549</v>
      </c>
      <c r="AA2682" s="48">
        <f t="shared" ca="1" si="364"/>
        <v>0.71934217383631316</v>
      </c>
      <c r="AB2682" s="48">
        <f t="shared" ca="1" si="364"/>
        <v>0.94908871104676806</v>
      </c>
      <c r="AC2682" s="48">
        <f t="shared" ca="1" si="364"/>
        <v>0.28290614340925002</v>
      </c>
      <c r="AD2682" s="48">
        <f t="shared" ca="1" si="364"/>
        <v>0.16433198178610042</v>
      </c>
      <c r="AE2682" s="49">
        <f t="shared" ca="1" si="357"/>
        <v>2.6204648872102672</v>
      </c>
      <c r="AF2682" s="50">
        <f t="shared" ca="1" si="358"/>
        <v>0.19263600119032256</v>
      </c>
      <c r="AG2682" s="50">
        <f t="shared" ca="1" si="359"/>
        <v>0.27450937325938413</v>
      </c>
      <c r="AH2682" s="50">
        <f t="shared" ca="1" si="360"/>
        <v>0.36218333459799296</v>
      </c>
      <c r="AI2682" s="50">
        <f t="shared" ca="1" si="361"/>
        <v>0.10796028780619549</v>
      </c>
      <c r="AJ2682" s="50">
        <f t="shared" ca="1" si="362"/>
        <v>6.2711003146104879E-2</v>
      </c>
      <c r="AK2682" s="51">
        <f t="shared" ca="1" si="363"/>
        <v>1</v>
      </c>
      <c r="AM2682" s="52" cm="1">
        <f t="array" aca="1" ref="AM2682" ca="1">+SQRT(MMULT(MMULT(AF2682:AJ2682,MMULT(MMULT($Q$25:$U$29,$Q$16:$U$20),$Q$25:$U$29)),TRANSPOSE(AF2682:AJ2682)))</f>
        <v>0.18660533259971254</v>
      </c>
      <c r="AN2682" s="53" cm="1">
        <f t="array" aca="1" ref="AN2682" ca="1">+SUMPRODUCT(AF2682:AJ2682,TRANSPOSE($T$4:$T$8))</f>
        <v>0.39016264098380554</v>
      </c>
    </row>
    <row r="2683" spans="25:40" x14ac:dyDescent="0.25">
      <c r="Y2683" s="47" t="s">
        <v>2716</v>
      </c>
      <c r="Z2683" s="48">
        <f t="shared" ca="1" si="364"/>
        <v>0.97220331195066279</v>
      </c>
      <c r="AA2683" s="48">
        <f t="shared" ca="1" si="364"/>
        <v>0.66411592968723998</v>
      </c>
      <c r="AB2683" s="48">
        <f t="shared" ca="1" si="364"/>
        <v>0.34393088394445448</v>
      </c>
      <c r="AC2683" s="48">
        <f t="shared" ca="1" si="364"/>
        <v>0.6226036836862987</v>
      </c>
      <c r="AD2683" s="48">
        <f t="shared" ca="1" si="364"/>
        <v>0.74014111130390647</v>
      </c>
      <c r="AE2683" s="49">
        <f t="shared" ca="1" si="357"/>
        <v>3.3429949205725626</v>
      </c>
      <c r="AF2683" s="50">
        <f t="shared" ca="1" si="358"/>
        <v>0.29081806435534496</v>
      </c>
      <c r="AG2683" s="50">
        <f t="shared" ca="1" si="359"/>
        <v>0.19865897061354054</v>
      </c>
      <c r="AH2683" s="50">
        <f t="shared" ca="1" si="360"/>
        <v>0.10288106686250921</v>
      </c>
      <c r="AI2683" s="50">
        <f t="shared" ca="1" si="361"/>
        <v>0.18624128916703944</v>
      </c>
      <c r="AJ2683" s="50">
        <f t="shared" ca="1" si="362"/>
        <v>0.2214006090015658</v>
      </c>
      <c r="AK2683" s="51">
        <f t="shared" ca="1" si="363"/>
        <v>0.99999999999999989</v>
      </c>
      <c r="AM2683" s="52" cm="1">
        <f t="array" aca="1" ref="AM2683" ca="1">+SQRT(MMULT(MMULT(AF2683:AJ2683,MMULT(MMULT($Q$25:$U$29,$Q$16:$U$20),$Q$25:$U$29)),TRANSPOSE(AF2683:AJ2683)))</f>
        <v>0.16773862222029881</v>
      </c>
      <c r="AN2683" s="53" cm="1">
        <f t="array" aca="1" ref="AN2683" ca="1">+SUMPRODUCT(AF2683:AJ2683,TRANSPOSE($T$4:$T$8))</f>
        <v>0.29443304674857129</v>
      </c>
    </row>
    <row r="2684" spans="25:40" x14ac:dyDescent="0.25">
      <c r="Y2684" s="47" t="s">
        <v>2717</v>
      </c>
      <c r="Z2684" s="48">
        <f t="shared" ca="1" si="364"/>
        <v>0.68431145600724153</v>
      </c>
      <c r="AA2684" s="48">
        <f t="shared" ca="1" si="364"/>
        <v>0.4259768285914598</v>
      </c>
      <c r="AB2684" s="48">
        <f t="shared" ca="1" si="364"/>
        <v>0.877630075574522</v>
      </c>
      <c r="AC2684" s="48">
        <f t="shared" ca="1" si="364"/>
        <v>0.64861768325574898</v>
      </c>
      <c r="AD2684" s="48">
        <f t="shared" ca="1" si="364"/>
        <v>0.38981443019194795</v>
      </c>
      <c r="AE2684" s="49">
        <f t="shared" ca="1" si="357"/>
        <v>3.0263504736209201</v>
      </c>
      <c r="AF2684" s="50">
        <f t="shared" ca="1" si="358"/>
        <v>0.22611771570147568</v>
      </c>
      <c r="AG2684" s="50">
        <f t="shared" ca="1" si="359"/>
        <v>0.1407559475693487</v>
      </c>
      <c r="AH2684" s="50">
        <f t="shared" ca="1" si="360"/>
        <v>0.28999617963099594</v>
      </c>
      <c r="AI2684" s="50">
        <f t="shared" ca="1" si="361"/>
        <v>0.21432338683487015</v>
      </c>
      <c r="AJ2684" s="50">
        <f t="shared" ca="1" si="362"/>
        <v>0.12880677026330956</v>
      </c>
      <c r="AK2684" s="51">
        <f t="shared" ca="1" si="363"/>
        <v>1</v>
      </c>
      <c r="AM2684" s="52" cm="1">
        <f t="array" aca="1" ref="AM2684" ca="1">+SQRT(MMULT(MMULT(AF2684:AJ2684,MMULT(MMULT($Q$25:$U$29,$Q$16:$U$20),$Q$25:$U$29)),TRANSPOSE(AF2684:AJ2684)))</f>
        <v>0.17391224808602476</v>
      </c>
      <c r="AN2684" s="53" cm="1">
        <f t="array" aca="1" ref="AN2684" ca="1">+SUMPRODUCT(AF2684:AJ2684,TRANSPOSE($T$4:$T$8))</f>
        <v>0.34840721022998378</v>
      </c>
    </row>
    <row r="2685" spans="25:40" x14ac:dyDescent="0.25">
      <c r="Y2685" s="47" t="s">
        <v>2718</v>
      </c>
      <c r="Z2685" s="48">
        <f t="shared" ca="1" si="364"/>
        <v>0.54749961536348157</v>
      </c>
      <c r="AA2685" s="48">
        <f t="shared" ca="1" si="364"/>
        <v>0.51571399656586869</v>
      </c>
      <c r="AB2685" s="48">
        <f t="shared" ca="1" si="364"/>
        <v>0.15675292967699561</v>
      </c>
      <c r="AC2685" s="48">
        <f t="shared" ca="1" si="364"/>
        <v>0.87897210894824951</v>
      </c>
      <c r="AD2685" s="48">
        <f t="shared" ca="1" si="364"/>
        <v>0.85463280558090693</v>
      </c>
      <c r="AE2685" s="49">
        <f t="shared" ca="1" si="357"/>
        <v>2.9535714561355024</v>
      </c>
      <c r="AF2685" s="50">
        <f t="shared" ca="1" si="358"/>
        <v>0.18536867094451082</v>
      </c>
      <c r="AG2685" s="50">
        <f t="shared" ca="1" si="359"/>
        <v>0.17460691377368492</v>
      </c>
      <c r="AH2685" s="50">
        <f t="shared" ca="1" si="360"/>
        <v>5.3072333615416745E-2</v>
      </c>
      <c r="AI2685" s="50">
        <f t="shared" ca="1" si="361"/>
        <v>0.29759635817252578</v>
      </c>
      <c r="AJ2685" s="50">
        <f t="shared" ca="1" si="362"/>
        <v>0.28935572349386168</v>
      </c>
      <c r="AK2685" s="51">
        <f t="shared" ca="1" si="363"/>
        <v>1</v>
      </c>
      <c r="AM2685" s="52" cm="1">
        <f t="array" aca="1" ref="AM2685" ca="1">+SQRT(MMULT(MMULT(AF2685:AJ2685,MMULT(MMULT($Q$25:$U$29,$Q$16:$U$20),$Q$25:$U$29)),TRANSPOSE(AF2685:AJ2685)))</f>
        <v>0.17908657257494986</v>
      </c>
      <c r="AN2685" s="53" cm="1">
        <f t="array" aca="1" ref="AN2685" ca="1">+SUMPRODUCT(AF2685:AJ2685,TRANSPOSE($T$4:$T$8))</f>
        <v>0.27149204917177783</v>
      </c>
    </row>
    <row r="2686" spans="25:40" x14ac:dyDescent="0.25">
      <c r="Y2686" s="47" t="s">
        <v>2719</v>
      </c>
      <c r="Z2686" s="48">
        <f t="shared" ca="1" si="364"/>
        <v>2.8949917837575057E-2</v>
      </c>
      <c r="AA2686" s="48">
        <f t="shared" ca="1" si="364"/>
        <v>2.0731126251883447E-2</v>
      </c>
      <c r="AB2686" s="48">
        <f t="shared" ca="1" si="364"/>
        <v>2.5876754315987238E-2</v>
      </c>
      <c r="AC2686" s="48">
        <f t="shared" ca="1" si="364"/>
        <v>0.5955463501019066</v>
      </c>
      <c r="AD2686" s="48">
        <f t="shared" ca="1" si="364"/>
        <v>0.82549490374607681</v>
      </c>
      <c r="AE2686" s="49">
        <f t="shared" ca="1" si="357"/>
        <v>1.4965990522534292</v>
      </c>
      <c r="AF2686" s="50">
        <f t="shared" ca="1" si="358"/>
        <v>1.9343803401442202E-2</v>
      </c>
      <c r="AG2686" s="50">
        <f t="shared" ca="1" si="359"/>
        <v>1.385215781118436E-2</v>
      </c>
      <c r="AH2686" s="50">
        <f t="shared" ca="1" si="360"/>
        <v>1.7290371978403041E-2</v>
      </c>
      <c r="AI2686" s="50">
        <f t="shared" ca="1" si="361"/>
        <v>0.39793313326317592</v>
      </c>
      <c r="AJ2686" s="50">
        <f t="shared" ca="1" si="362"/>
        <v>0.5515805335457945</v>
      </c>
      <c r="AK2686" s="51">
        <f t="shared" ca="1" si="363"/>
        <v>1</v>
      </c>
      <c r="AM2686" s="52" cm="1">
        <f t="array" aca="1" ref="AM2686" ca="1">+SQRT(MMULT(MMULT(AF2686:AJ2686,MMULT(MMULT($Q$25:$U$29,$Q$16:$U$20),$Q$25:$U$29)),TRANSPOSE(AF2686:AJ2686)))</f>
        <v>0.22793611889651574</v>
      </c>
      <c r="AN2686" s="53" cm="1">
        <f t="array" aca="1" ref="AN2686" ca="1">+SUMPRODUCT(AF2686:AJ2686,TRANSPOSE($T$4:$T$8))</f>
        <v>0.1906224904971057</v>
      </c>
    </row>
    <row r="2687" spans="25:40" x14ac:dyDescent="0.25">
      <c r="Y2687" s="47" t="s">
        <v>2720</v>
      </c>
      <c r="Z2687" s="48">
        <f t="shared" ca="1" si="364"/>
        <v>5.2779641382623144E-3</v>
      </c>
      <c r="AA2687" s="48">
        <f t="shared" ca="1" si="364"/>
        <v>0.62481610063223147</v>
      </c>
      <c r="AB2687" s="48">
        <f t="shared" ca="1" si="364"/>
        <v>0.80026801326817787</v>
      </c>
      <c r="AC2687" s="48">
        <f t="shared" ca="1" si="364"/>
        <v>7.8251612886614974E-2</v>
      </c>
      <c r="AD2687" s="48">
        <f t="shared" ca="1" si="364"/>
        <v>0.93347196906254748</v>
      </c>
      <c r="AE2687" s="49">
        <f t="shared" ca="1" si="357"/>
        <v>2.4420856599878342</v>
      </c>
      <c r="AF2687" s="50">
        <f t="shared" ca="1" si="358"/>
        <v>2.1612526639579908E-3</v>
      </c>
      <c r="AG2687" s="50">
        <f t="shared" ca="1" si="359"/>
        <v>0.2558534742943227</v>
      </c>
      <c r="AH2687" s="50">
        <f t="shared" ca="1" si="360"/>
        <v>0.32769858419796977</v>
      </c>
      <c r="AI2687" s="50">
        <f t="shared" ca="1" si="361"/>
        <v>3.2042943525168892E-2</v>
      </c>
      <c r="AJ2687" s="50">
        <f t="shared" ca="1" si="362"/>
        <v>0.38224374531858057</v>
      </c>
      <c r="AK2687" s="51">
        <f t="shared" ca="1" si="363"/>
        <v>1</v>
      </c>
      <c r="AM2687" s="52" cm="1">
        <f t="array" aca="1" ref="AM2687" ca="1">+SQRT(MMULT(MMULT(AF2687:AJ2687,MMULT(MMULT($Q$25:$U$29,$Q$16:$U$20),$Q$25:$U$29)),TRANSPOSE(AF2687:AJ2687)))</f>
        <v>0.21770003216339034</v>
      </c>
      <c r="AN2687" s="53" cm="1">
        <f t="array" aca="1" ref="AN2687" ca="1">+SUMPRODUCT(AF2687:AJ2687,TRANSPOSE($T$4:$T$8))</f>
        <v>0.30644297298113821</v>
      </c>
    </row>
    <row r="2688" spans="25:40" x14ac:dyDescent="0.25">
      <c r="Y2688" s="47" t="s">
        <v>2721</v>
      </c>
      <c r="Z2688" s="48">
        <f t="shared" ca="1" si="364"/>
        <v>0.33393497093544422</v>
      </c>
      <c r="AA2688" s="48">
        <f t="shared" ca="1" si="364"/>
        <v>0.41955723884698282</v>
      </c>
      <c r="AB2688" s="48">
        <f t="shared" ca="1" si="364"/>
        <v>0.90893646270286832</v>
      </c>
      <c r="AC2688" s="48">
        <f t="shared" ca="1" si="364"/>
        <v>0.15106413871094471</v>
      </c>
      <c r="AD2688" s="48">
        <f t="shared" ca="1" si="364"/>
        <v>0.49159270698409963</v>
      </c>
      <c r="AE2688" s="49">
        <f t="shared" ca="1" si="357"/>
        <v>2.3050855181803396</v>
      </c>
      <c r="AF2688" s="50">
        <f t="shared" ca="1" si="358"/>
        <v>0.14486879914071746</v>
      </c>
      <c r="AG2688" s="50">
        <f t="shared" ca="1" si="359"/>
        <v>0.18201374115533295</v>
      </c>
      <c r="AH2688" s="50">
        <f t="shared" ca="1" si="360"/>
        <v>0.39431789212766083</v>
      </c>
      <c r="AI2688" s="50">
        <f t="shared" ca="1" si="361"/>
        <v>6.5535155862762276E-2</v>
      </c>
      <c r="AJ2688" s="50">
        <f t="shared" ca="1" si="362"/>
        <v>0.21326441171352656</v>
      </c>
      <c r="AK2688" s="51">
        <f t="shared" ca="1" si="363"/>
        <v>1</v>
      </c>
      <c r="AM2688" s="52" cm="1">
        <f t="array" aca="1" ref="AM2688" ca="1">+SQRT(MMULT(MMULT(AF2688:AJ2688,MMULT(MMULT($Q$25:$U$29,$Q$16:$U$20),$Q$25:$U$29)),TRANSPOSE(AF2688:AJ2688)))</f>
        <v>0.19524915537922774</v>
      </c>
      <c r="AN2688" s="53" cm="1">
        <f t="array" aca="1" ref="AN2688" ca="1">+SUMPRODUCT(AF2688:AJ2688,TRANSPOSE($T$4:$T$8))</f>
        <v>0.34980356240212401</v>
      </c>
    </row>
    <row r="2689" spans="25:40" x14ac:dyDescent="0.25">
      <c r="Y2689" s="47" t="s">
        <v>2722</v>
      </c>
      <c r="Z2689" s="48">
        <f t="shared" ca="1" si="364"/>
        <v>0.45753469002636671</v>
      </c>
      <c r="AA2689" s="48">
        <f t="shared" ca="1" si="364"/>
        <v>0.57957554469394168</v>
      </c>
      <c r="AB2689" s="48">
        <f t="shared" ca="1" si="364"/>
        <v>0.1243912672506412</v>
      </c>
      <c r="AC2689" s="48">
        <f t="shared" ca="1" si="364"/>
        <v>0.61117589161136787</v>
      </c>
      <c r="AD2689" s="48">
        <f t="shared" ca="1" si="364"/>
        <v>0.74622196915715588</v>
      </c>
      <c r="AE2689" s="49">
        <f t="shared" ca="1" si="357"/>
        <v>2.5188993627394733</v>
      </c>
      <c r="AF2689" s="50">
        <f t="shared" ca="1" si="358"/>
        <v>0.18164071847982319</v>
      </c>
      <c r="AG2689" s="50">
        <f t="shared" ca="1" si="359"/>
        <v>0.23009079015511524</v>
      </c>
      <c r="AH2689" s="50">
        <f t="shared" ca="1" si="360"/>
        <v>4.9383182627573213E-2</v>
      </c>
      <c r="AI2689" s="50">
        <f t="shared" ca="1" si="361"/>
        <v>0.24263608965571087</v>
      </c>
      <c r="AJ2689" s="50">
        <f t="shared" ca="1" si="362"/>
        <v>0.29624921908177748</v>
      </c>
      <c r="AK2689" s="51">
        <f t="shared" ca="1" si="363"/>
        <v>1</v>
      </c>
      <c r="AM2689" s="52" cm="1">
        <f t="array" aca="1" ref="AM2689" ca="1">+SQRT(MMULT(MMULT(AF2689:AJ2689,MMULT(MMULT($Q$25:$U$29,$Q$16:$U$20),$Q$25:$U$29)),TRANSPOSE(AF2689:AJ2689)))</f>
        <v>0.18074713603637113</v>
      </c>
      <c r="AN2689" s="53" cm="1">
        <f t="array" aca="1" ref="AN2689" ca="1">+SUMPRODUCT(AF2689:AJ2689,TRANSPOSE($T$4:$T$8))</f>
        <v>0.27359087343815292</v>
      </c>
    </row>
    <row r="2690" spans="25:40" x14ac:dyDescent="0.25">
      <c r="Y2690" s="47" t="s">
        <v>2723</v>
      </c>
      <c r="Z2690" s="48">
        <f t="shared" ca="1" si="364"/>
        <v>0.24782487637567663</v>
      </c>
      <c r="AA2690" s="48">
        <f t="shared" ca="1" si="364"/>
        <v>0.97093745610347981</v>
      </c>
      <c r="AB2690" s="48">
        <f t="shared" ca="1" si="364"/>
        <v>0.59760041588352464</v>
      </c>
      <c r="AC2690" s="48">
        <f t="shared" ca="1" si="364"/>
        <v>0.77930187597662515</v>
      </c>
      <c r="AD2690" s="48">
        <f t="shared" ca="1" si="364"/>
        <v>0.47672163571142967</v>
      </c>
      <c r="AE2690" s="49">
        <f t="shared" ca="1" si="357"/>
        <v>3.0723862600507359</v>
      </c>
      <c r="AF2690" s="50">
        <f t="shared" ca="1" si="358"/>
        <v>8.0662018183737152E-2</v>
      </c>
      <c r="AG2690" s="50">
        <f t="shared" ca="1" si="359"/>
        <v>0.31602063475164943</v>
      </c>
      <c r="AH2690" s="50">
        <f t="shared" ca="1" si="360"/>
        <v>0.19450692891513457</v>
      </c>
      <c r="AI2690" s="50">
        <f t="shared" ca="1" si="361"/>
        <v>0.25364710359164155</v>
      </c>
      <c r="AJ2690" s="50">
        <f t="shared" ca="1" si="362"/>
        <v>0.1551633145578373</v>
      </c>
      <c r="AK2690" s="51">
        <f t="shared" ca="1" si="363"/>
        <v>1</v>
      </c>
      <c r="AM2690" s="52" cm="1">
        <f t="array" aca="1" ref="AM2690" ca="1">+SQRT(MMULT(MMULT(AF2690:AJ2690,MMULT(MMULT($Q$25:$U$29,$Q$16:$U$20),$Q$25:$U$29)),TRANSPOSE(AF2690:AJ2690)))</f>
        <v>0.1844314281813981</v>
      </c>
      <c r="AN2690" s="53" cm="1">
        <f t="array" aca="1" ref="AN2690" ca="1">+SUMPRODUCT(AF2690:AJ2690,TRANSPOSE($T$4:$T$8))</f>
        <v>0.34706165682838241</v>
      </c>
    </row>
    <row r="2691" spans="25:40" x14ac:dyDescent="0.25">
      <c r="Y2691" s="47" t="s">
        <v>2724</v>
      </c>
      <c r="Z2691" s="48">
        <f t="shared" ca="1" si="364"/>
        <v>0.2013134226282236</v>
      </c>
      <c r="AA2691" s="48">
        <f t="shared" ca="1" si="364"/>
        <v>0.27033104842186062</v>
      </c>
      <c r="AB2691" s="48">
        <f t="shared" ca="1" si="364"/>
        <v>0.60793418717219949</v>
      </c>
      <c r="AC2691" s="48">
        <f t="shared" ca="1" si="364"/>
        <v>0.97318496735645421</v>
      </c>
      <c r="AD2691" s="48">
        <f t="shared" ca="1" si="364"/>
        <v>0.94499054148155781</v>
      </c>
      <c r="AE2691" s="49">
        <f t="shared" ca="1" si="357"/>
        <v>2.9977541670602958</v>
      </c>
      <c r="AF2691" s="50">
        <f t="shared" ca="1" si="358"/>
        <v>6.7154746990357353E-2</v>
      </c>
      <c r="AG2691" s="50">
        <f t="shared" ca="1" si="359"/>
        <v>9.0177857608303102E-2</v>
      </c>
      <c r="AH2691" s="50">
        <f t="shared" ca="1" si="360"/>
        <v>0.20279654477750633</v>
      </c>
      <c r="AI2691" s="50">
        <f t="shared" ca="1" si="361"/>
        <v>0.32463801670261505</v>
      </c>
      <c r="AJ2691" s="50">
        <f t="shared" ca="1" si="362"/>
        <v>0.31523283392121815</v>
      </c>
      <c r="AK2691" s="51">
        <f t="shared" ca="1" si="363"/>
        <v>1</v>
      </c>
      <c r="AM2691" s="52" cm="1">
        <f t="array" aca="1" ref="AM2691" ca="1">+SQRT(MMULT(MMULT(AF2691:AJ2691,MMULT(MMULT($Q$25:$U$29,$Q$16:$U$20),$Q$25:$U$29)),TRANSPOSE(AF2691:AJ2691)))</f>
        <v>0.19107431870872973</v>
      </c>
      <c r="AN2691" s="53" cm="1">
        <f t="array" aca="1" ref="AN2691" ca="1">+SUMPRODUCT(AF2691:AJ2691,TRANSPOSE($T$4:$T$8))</f>
        <v>0.28803907328182715</v>
      </c>
    </row>
    <row r="2692" spans="25:40" x14ac:dyDescent="0.25">
      <c r="Y2692" s="47" t="s">
        <v>2725</v>
      </c>
      <c r="Z2692" s="48">
        <f t="shared" ca="1" si="364"/>
        <v>2.5250417528102864E-2</v>
      </c>
      <c r="AA2692" s="48">
        <f t="shared" ca="1" si="364"/>
        <v>0.23642715139744774</v>
      </c>
      <c r="AB2692" s="48">
        <f t="shared" ca="1" si="364"/>
        <v>0.47674563816776883</v>
      </c>
      <c r="AC2692" s="48">
        <f t="shared" ca="1" si="364"/>
        <v>0.62787165540354462</v>
      </c>
      <c r="AD2692" s="48">
        <f t="shared" ca="1" si="364"/>
        <v>0.4024923521343361</v>
      </c>
      <c r="AE2692" s="49">
        <f t="shared" ca="1" si="357"/>
        <v>1.7687872146312</v>
      </c>
      <c r="AF2692" s="50">
        <f t="shared" ca="1" si="358"/>
        <v>1.4275554074133043E-2</v>
      </c>
      <c r="AG2692" s="50">
        <f t="shared" ca="1" si="359"/>
        <v>0.13366624851296421</v>
      </c>
      <c r="AH2692" s="50">
        <f t="shared" ca="1" si="360"/>
        <v>0.26953249900507248</v>
      </c>
      <c r="AI2692" s="50">
        <f t="shared" ca="1" si="361"/>
        <v>0.35497297255987836</v>
      </c>
      <c r="AJ2692" s="50">
        <f t="shared" ca="1" si="362"/>
        <v>0.227552725847952</v>
      </c>
      <c r="AK2692" s="51">
        <f t="shared" ca="1" si="363"/>
        <v>1</v>
      </c>
      <c r="AM2692" s="52" cm="1">
        <f t="array" aca="1" ref="AM2692" ca="1">+SQRT(MMULT(MMULT(AF2692:AJ2692,MMULT(MMULT($Q$25:$U$29,$Q$16:$U$20),$Q$25:$U$29)),TRANSPOSE(AF2692:AJ2692)))</f>
        <v>0.1934994626461182</v>
      </c>
      <c r="AN2692" s="53" cm="1">
        <f t="array" aca="1" ref="AN2692" ca="1">+SUMPRODUCT(AF2692:AJ2692,TRANSPOSE($T$4:$T$8))</f>
        <v>0.32862879862505251</v>
      </c>
    </row>
    <row r="2693" spans="25:40" x14ac:dyDescent="0.25">
      <c r="Y2693" s="47" t="s">
        <v>2726</v>
      </c>
      <c r="Z2693" s="48">
        <f t="shared" ca="1" si="364"/>
        <v>0.40827674668492542</v>
      </c>
      <c r="AA2693" s="48">
        <f t="shared" ca="1" si="364"/>
        <v>0.5090706979550339</v>
      </c>
      <c r="AB2693" s="48">
        <f t="shared" ca="1" si="364"/>
        <v>0.33729281609710293</v>
      </c>
      <c r="AC2693" s="48">
        <f t="shared" ca="1" si="364"/>
        <v>0.18296303013205895</v>
      </c>
      <c r="AD2693" s="48">
        <f t="shared" ca="1" si="364"/>
        <v>0.23504198952669186</v>
      </c>
      <c r="AE2693" s="49">
        <f t="shared" ref="AE2693:AE2756" ca="1" si="365">+SUM(Z2693:AD2693)</f>
        <v>1.6726452803958134</v>
      </c>
      <c r="AF2693" s="50">
        <f t="shared" ref="AF2693:AF2756" ca="1" si="366">Z2693/$AE2693</f>
        <v>0.24409045448555067</v>
      </c>
      <c r="AG2693" s="50">
        <f t="shared" ref="AG2693:AG2756" ca="1" si="367">AA2693/$AE2693</f>
        <v>0.30435066174614611</v>
      </c>
      <c r="AH2693" s="50">
        <f t="shared" ref="AH2693:AH2756" ca="1" si="368">AB2693/$AE2693</f>
        <v>0.20165232882926992</v>
      </c>
      <c r="AI2693" s="50">
        <f t="shared" ref="AI2693:AI2756" ca="1" si="369">AC2693/$AE2693</f>
        <v>0.10938543412430084</v>
      </c>
      <c r="AJ2693" s="50">
        <f t="shared" ref="AJ2693:AJ2756" ca="1" si="370">AD2693/$AE2693</f>
        <v>0.14052112081473228</v>
      </c>
      <c r="AK2693" s="51">
        <f t="shared" ca="1" si="363"/>
        <v>0.99999999999999978</v>
      </c>
      <c r="AM2693" s="52" cm="1">
        <f t="array" aca="1" ref="AM2693" ca="1">+SQRT(MMULT(MMULT(AF2693:AJ2693,MMULT(MMULT($Q$25:$U$29,$Q$16:$U$20),$Q$25:$U$29)),TRANSPOSE(AF2693:AJ2693)))</f>
        <v>0.17417013986929841</v>
      </c>
      <c r="AN2693" s="53" cm="1">
        <f t="array" aca="1" ref="AN2693" ca="1">+SUMPRODUCT(AF2693:AJ2693,TRANSPOSE($T$4:$T$8))</f>
        <v>0.34294156523532837</v>
      </c>
    </row>
    <row r="2694" spans="25:40" x14ac:dyDescent="0.25">
      <c r="Y2694" s="47" t="s">
        <v>2727</v>
      </c>
      <c r="Z2694" s="48">
        <f t="shared" ca="1" si="364"/>
        <v>0.11115067296554082</v>
      </c>
      <c r="AA2694" s="48">
        <f t="shared" ca="1" si="364"/>
        <v>0.76647444877601256</v>
      </c>
      <c r="AB2694" s="48">
        <f t="shared" ca="1" si="364"/>
        <v>0.26630910501830585</v>
      </c>
      <c r="AC2694" s="48">
        <f t="shared" ca="1" si="364"/>
        <v>0.6116239227509489</v>
      </c>
      <c r="AD2694" s="48">
        <f t="shared" ca="1" si="364"/>
        <v>0.14370777856023931</v>
      </c>
      <c r="AE2694" s="49">
        <f t="shared" ca="1" si="365"/>
        <v>1.8992659280710473</v>
      </c>
      <c r="AF2694" s="50">
        <f t="shared" ca="1" si="366"/>
        <v>5.8522964753244873E-2</v>
      </c>
      <c r="AG2694" s="50">
        <f t="shared" ca="1" si="367"/>
        <v>0.40356352285773245</v>
      </c>
      <c r="AH2694" s="50">
        <f t="shared" ca="1" si="368"/>
        <v>0.14021686014700296</v>
      </c>
      <c r="AI2694" s="50">
        <f t="shared" ca="1" si="369"/>
        <v>0.32203174590307787</v>
      </c>
      <c r="AJ2694" s="50">
        <f t="shared" ca="1" si="370"/>
        <v>7.5664906338941879E-2</v>
      </c>
      <c r="AK2694" s="51">
        <f t="shared" ca="1" si="363"/>
        <v>1</v>
      </c>
      <c r="AM2694" s="52" cm="1">
        <f t="array" aca="1" ref="AM2694" ca="1">+SQRT(MMULT(MMULT(AF2694:AJ2694,MMULT(MMULT($Q$25:$U$29,$Q$16:$U$20),$Q$25:$U$29)),TRANSPOSE(AF2694:AJ2694)))</f>
        <v>0.19182952511555565</v>
      </c>
      <c r="AN2694" s="53" cm="1">
        <f t="array" aca="1" ref="AN2694" ca="1">+SUMPRODUCT(AF2694:AJ2694,TRANSPOSE($T$4:$T$8))</f>
        <v>0.36780269768346885</v>
      </c>
    </row>
    <row r="2695" spans="25:40" x14ac:dyDescent="0.25">
      <c r="Y2695" s="47" t="s">
        <v>2728</v>
      </c>
      <c r="Z2695" s="48">
        <f t="shared" ca="1" si="364"/>
        <v>0.3814103453083868</v>
      </c>
      <c r="AA2695" s="48">
        <f t="shared" ca="1" si="364"/>
        <v>0.75433959507539849</v>
      </c>
      <c r="AB2695" s="48">
        <f t="shared" ca="1" si="364"/>
        <v>0.62260412291451805</v>
      </c>
      <c r="AC2695" s="48">
        <f t="shared" ca="1" si="364"/>
        <v>0.20778773276402951</v>
      </c>
      <c r="AD2695" s="48">
        <f t="shared" ca="1" si="364"/>
        <v>0.20292867180847218</v>
      </c>
      <c r="AE2695" s="49">
        <f t="shared" ca="1" si="365"/>
        <v>2.1690704678708048</v>
      </c>
      <c r="AF2695" s="50">
        <f t="shared" ca="1" si="366"/>
        <v>0.17584045837053208</v>
      </c>
      <c r="AG2695" s="50">
        <f t="shared" ca="1" si="367"/>
        <v>0.3477709029047224</v>
      </c>
      <c r="AH2695" s="50">
        <f t="shared" ca="1" si="368"/>
        <v>0.28703729645338655</v>
      </c>
      <c r="AI2695" s="50">
        <f t="shared" ca="1" si="369"/>
        <v>9.5795750226592383E-2</v>
      </c>
      <c r="AJ2695" s="50">
        <f t="shared" ca="1" si="370"/>
        <v>9.3555592044766669E-2</v>
      </c>
      <c r="AK2695" s="51">
        <f t="shared" ca="1" si="363"/>
        <v>1</v>
      </c>
      <c r="AM2695" s="52" cm="1">
        <f t="array" aca="1" ref="AM2695" ca="1">+SQRT(MMULT(MMULT(AF2695:AJ2695,MMULT(MMULT($Q$25:$U$29,$Q$16:$U$20),$Q$25:$U$29)),TRANSPOSE(AF2695:AJ2695)))</f>
        <v>0.18549994447000387</v>
      </c>
      <c r="AN2695" s="53" cm="1">
        <f t="array" aca="1" ref="AN2695" ca="1">+SUMPRODUCT(AF2695:AJ2695,TRANSPOSE($T$4:$T$8))</f>
        <v>0.37631364207971069</v>
      </c>
    </row>
    <row r="2696" spans="25:40" x14ac:dyDescent="0.25">
      <c r="Y2696" s="47" t="s">
        <v>2729</v>
      </c>
      <c r="Z2696" s="48">
        <f t="shared" ca="1" si="364"/>
        <v>0.84030673685751045</v>
      </c>
      <c r="AA2696" s="48">
        <f t="shared" ca="1" si="364"/>
        <v>0.5136229299656816</v>
      </c>
      <c r="AB2696" s="48">
        <f t="shared" ca="1" si="364"/>
        <v>0.68941493384172536</v>
      </c>
      <c r="AC2696" s="48">
        <f t="shared" ca="1" si="364"/>
        <v>0.44933079002334542</v>
      </c>
      <c r="AD2696" s="48">
        <f t="shared" ca="1" si="364"/>
        <v>0.14877480482687078</v>
      </c>
      <c r="AE2696" s="49">
        <f t="shared" ca="1" si="365"/>
        <v>2.6414501955151342</v>
      </c>
      <c r="AF2696" s="50">
        <f t="shared" ca="1" si="366"/>
        <v>0.318123256037252</v>
      </c>
      <c r="AG2696" s="50">
        <f t="shared" ca="1" si="367"/>
        <v>0.19444732701670914</v>
      </c>
      <c r="AH2696" s="50">
        <f t="shared" ca="1" si="368"/>
        <v>0.26099864953436158</v>
      </c>
      <c r="AI2696" s="50">
        <f t="shared" ca="1" si="369"/>
        <v>0.17010761391081886</v>
      </c>
      <c r="AJ2696" s="50">
        <f t="shared" ca="1" si="370"/>
        <v>5.6323153500858189E-2</v>
      </c>
      <c r="AK2696" s="51">
        <f t="shared" ca="1" si="363"/>
        <v>0.99999999999999967</v>
      </c>
      <c r="AM2696" s="52" cm="1">
        <f t="array" aca="1" ref="AM2696" ca="1">+SQRT(MMULT(MMULT(AF2696:AJ2696,MMULT(MMULT($Q$25:$U$29,$Q$16:$U$20),$Q$25:$U$29)),TRANSPOSE(AF2696:AJ2696)))</f>
        <v>0.16903354978649862</v>
      </c>
      <c r="AN2696" s="53" cm="1">
        <f t="array" aca="1" ref="AN2696" ca="1">+SUMPRODUCT(AF2696:AJ2696,TRANSPOSE($T$4:$T$8))</f>
        <v>0.36286487873551065</v>
      </c>
    </row>
    <row r="2697" spans="25:40" x14ac:dyDescent="0.25">
      <c r="Y2697" s="47" t="s">
        <v>2730</v>
      </c>
      <c r="Z2697" s="48">
        <f t="shared" ca="1" si="364"/>
        <v>7.7503084410804446E-2</v>
      </c>
      <c r="AA2697" s="48">
        <f t="shared" ca="1" si="364"/>
        <v>0.48892725355696298</v>
      </c>
      <c r="AB2697" s="48">
        <f t="shared" ca="1" si="364"/>
        <v>0.78963627528906999</v>
      </c>
      <c r="AC2697" s="48">
        <f t="shared" ca="1" si="364"/>
        <v>0.70174015007823443</v>
      </c>
      <c r="AD2697" s="48">
        <f t="shared" ca="1" si="364"/>
        <v>0.4925096650954095</v>
      </c>
      <c r="AE2697" s="49">
        <f t="shared" ca="1" si="365"/>
        <v>2.5503164284304813</v>
      </c>
      <c r="AF2697" s="50">
        <f t="shared" ca="1" si="366"/>
        <v>3.0389595403461946E-2</v>
      </c>
      <c r="AG2697" s="50">
        <f t="shared" ca="1" si="367"/>
        <v>0.19171238835561247</v>
      </c>
      <c r="AH2697" s="50">
        <f t="shared" ca="1" si="368"/>
        <v>0.3096228634558218</v>
      </c>
      <c r="AI2697" s="50">
        <f t="shared" ca="1" si="369"/>
        <v>0.27515807146727284</v>
      </c>
      <c r="AJ2697" s="50">
        <f t="shared" ca="1" si="370"/>
        <v>0.19311708131783095</v>
      </c>
      <c r="AK2697" s="51">
        <f t="shared" ca="1" si="363"/>
        <v>1</v>
      </c>
      <c r="AM2697" s="52" cm="1">
        <f t="array" aca="1" ref="AM2697" ca="1">+SQRT(MMULT(MMULT(AF2697:AJ2697,MMULT(MMULT($Q$25:$U$29,$Q$16:$U$20),$Q$25:$U$29)),TRANSPOSE(AF2697:AJ2697)))</f>
        <v>0.19194353044057533</v>
      </c>
      <c r="AN2697" s="53" cm="1">
        <f t="array" aca="1" ref="AN2697" ca="1">+SUMPRODUCT(AF2697:AJ2697,TRANSPOSE($T$4:$T$8))</f>
        <v>0.34816056577808835</v>
      </c>
    </row>
    <row r="2698" spans="25:40" x14ac:dyDescent="0.25">
      <c r="Y2698" s="47" t="s">
        <v>2731</v>
      </c>
      <c r="Z2698" s="48">
        <f t="shared" ca="1" si="364"/>
        <v>0.12118069754716554</v>
      </c>
      <c r="AA2698" s="48">
        <f t="shared" ca="1" si="364"/>
        <v>0.17405791957782069</v>
      </c>
      <c r="AB2698" s="48">
        <f t="shared" ca="1" si="364"/>
        <v>3.2608556282437529E-2</v>
      </c>
      <c r="AC2698" s="48">
        <f t="shared" ca="1" si="364"/>
        <v>0.66567878418917792</v>
      </c>
      <c r="AD2698" s="48">
        <f t="shared" ca="1" si="364"/>
        <v>0.62403556977725227</v>
      </c>
      <c r="AE2698" s="49">
        <f t="shared" ca="1" si="365"/>
        <v>1.6175615273738539</v>
      </c>
      <c r="AF2698" s="50">
        <f t="shared" ca="1" si="366"/>
        <v>7.4915665028151987E-2</v>
      </c>
      <c r="AG2698" s="50">
        <f t="shared" ca="1" si="367"/>
        <v>0.10760513070585172</v>
      </c>
      <c r="AH2698" s="50">
        <f t="shared" ca="1" si="368"/>
        <v>2.0159082502028979E-2</v>
      </c>
      <c r="AI2698" s="50">
        <f t="shared" ca="1" si="369"/>
        <v>0.41153228048760643</v>
      </c>
      <c r="AJ2698" s="50">
        <f t="shared" ca="1" si="370"/>
        <v>0.3857878412763609</v>
      </c>
      <c r="AK2698" s="51">
        <f t="shared" ref="AK2698:AK2761" ca="1" si="371">+SUM(AF2698:AJ2698)</f>
        <v>1</v>
      </c>
      <c r="AM2698" s="52" cm="1">
        <f t="array" aca="1" ref="AM2698" ca="1">+SQRT(MMULT(MMULT(AF2698:AJ2698,MMULT(MMULT($Q$25:$U$29,$Q$16:$U$20),$Q$25:$U$29)),TRANSPOSE(AF2698:AJ2698)))</f>
        <v>0.20105446632385082</v>
      </c>
      <c r="AN2698" s="53" cm="1">
        <f t="array" aca="1" ref="AN2698" ca="1">+SUMPRODUCT(AF2698:AJ2698,TRANSPOSE($T$4:$T$8))</f>
        <v>0.24045475362990276</v>
      </c>
    </row>
    <row r="2699" spans="25:40" x14ac:dyDescent="0.25">
      <c r="Y2699" s="47" t="s">
        <v>2732</v>
      </c>
      <c r="Z2699" s="48">
        <f t="shared" ca="1" si="364"/>
        <v>0.75570767635536218</v>
      </c>
      <c r="AA2699" s="48">
        <f t="shared" ca="1" si="364"/>
        <v>0.48011231881869576</v>
      </c>
      <c r="AB2699" s="48">
        <f t="shared" ca="1" si="364"/>
        <v>0.62230036239112108</v>
      </c>
      <c r="AC2699" s="48">
        <f t="shared" ca="1" si="364"/>
        <v>0.42350988533270839</v>
      </c>
      <c r="AD2699" s="48">
        <f t="shared" ca="1" si="364"/>
        <v>0.86111351923837431</v>
      </c>
      <c r="AE2699" s="49">
        <f t="shared" ca="1" si="365"/>
        <v>3.1427437621362619</v>
      </c>
      <c r="AF2699" s="50">
        <f t="shared" ca="1" si="366"/>
        <v>0.24046111727596725</v>
      </c>
      <c r="AG2699" s="50">
        <f t="shared" ca="1" si="367"/>
        <v>0.15276852176212488</v>
      </c>
      <c r="AH2699" s="50">
        <f t="shared" ca="1" si="368"/>
        <v>0.19801180417207032</v>
      </c>
      <c r="AI2699" s="50">
        <f t="shared" ca="1" si="369"/>
        <v>0.13475800682039377</v>
      </c>
      <c r="AJ2699" s="50">
        <f t="shared" ca="1" si="370"/>
        <v>0.27400054996944367</v>
      </c>
      <c r="AK2699" s="51">
        <f t="shared" ca="1" si="371"/>
        <v>0.99999999999999989</v>
      </c>
      <c r="AM2699" s="52" cm="1">
        <f t="array" aca="1" ref="AM2699" ca="1">+SQRT(MMULT(MMULT(AF2699:AJ2699,MMULT(MMULT($Q$25:$U$29,$Q$16:$U$20),$Q$25:$U$29)),TRANSPOSE(AF2699:AJ2699)))</f>
        <v>0.17480613087138386</v>
      </c>
      <c r="AN2699" s="53" cm="1">
        <f t="array" aca="1" ref="AN2699" ca="1">+SUMPRODUCT(AF2699:AJ2699,TRANSPOSE($T$4:$T$8))</f>
        <v>0.29452414529334425</v>
      </c>
    </row>
    <row r="2700" spans="25:40" x14ac:dyDescent="0.25">
      <c r="Y2700" s="47" t="s">
        <v>2733</v>
      </c>
      <c r="Z2700" s="48">
        <f t="shared" ca="1" si="364"/>
        <v>0.25526448475034946</v>
      </c>
      <c r="AA2700" s="48">
        <f t="shared" ca="1" si="364"/>
        <v>0.26723904169686019</v>
      </c>
      <c r="AB2700" s="48">
        <f t="shared" ca="1" si="364"/>
        <v>0.60972647119614709</v>
      </c>
      <c r="AC2700" s="48">
        <f t="shared" ca="1" si="364"/>
        <v>0.88104551742002157</v>
      </c>
      <c r="AD2700" s="48">
        <f t="shared" ca="1" si="364"/>
        <v>0.9688239523468255</v>
      </c>
      <c r="AE2700" s="49">
        <f t="shared" ca="1" si="365"/>
        <v>2.9820994674102037</v>
      </c>
      <c r="AF2700" s="50">
        <f t="shared" ca="1" si="366"/>
        <v>8.5598916984493886E-2</v>
      </c>
      <c r="AG2700" s="50">
        <f t="shared" ca="1" si="367"/>
        <v>8.9614395702549532E-2</v>
      </c>
      <c r="AH2700" s="50">
        <f t="shared" ca="1" si="368"/>
        <v>0.20446215086368746</v>
      </c>
      <c r="AI2700" s="50">
        <f t="shared" ca="1" si="369"/>
        <v>0.29544471170345071</v>
      </c>
      <c r="AJ2700" s="50">
        <f t="shared" ca="1" si="370"/>
        <v>0.32487982474581845</v>
      </c>
      <c r="AK2700" s="51">
        <f t="shared" ca="1" si="371"/>
        <v>1</v>
      </c>
      <c r="AM2700" s="52" cm="1">
        <f t="array" aca="1" ref="AM2700" ca="1">+SQRT(MMULT(MMULT(AF2700:AJ2700,MMULT(MMULT($Q$25:$U$29,$Q$16:$U$20),$Q$25:$U$29)),TRANSPOSE(AF2700:AJ2700)))</f>
        <v>0.18978759738834194</v>
      </c>
      <c r="AN2700" s="53" cm="1">
        <f t="array" aca="1" ref="AN2700" ca="1">+SUMPRODUCT(AF2700:AJ2700,TRANSPOSE($T$4:$T$8))</f>
        <v>0.28471784371386721</v>
      </c>
    </row>
    <row r="2701" spans="25:40" x14ac:dyDescent="0.25">
      <c r="Y2701" s="47" t="s">
        <v>2734</v>
      </c>
      <c r="Z2701" s="48">
        <f t="shared" ca="1" si="364"/>
        <v>0.73378481824336717</v>
      </c>
      <c r="AA2701" s="48">
        <f t="shared" ca="1" si="364"/>
        <v>0.79326724115383873</v>
      </c>
      <c r="AB2701" s="48">
        <f t="shared" ca="1" si="364"/>
        <v>0.31511196757245263</v>
      </c>
      <c r="AC2701" s="48">
        <f t="shared" ca="1" si="364"/>
        <v>0.9904088332952925</v>
      </c>
      <c r="AD2701" s="48">
        <f t="shared" ca="1" si="364"/>
        <v>0.37020321009093393</v>
      </c>
      <c r="AE2701" s="49">
        <f t="shared" ca="1" si="365"/>
        <v>3.2027760703558847</v>
      </c>
      <c r="AF2701" s="50">
        <f t="shared" ca="1" si="366"/>
        <v>0.22910899860752074</v>
      </c>
      <c r="AG2701" s="50">
        <f t="shared" ca="1" si="367"/>
        <v>0.24768114402256439</v>
      </c>
      <c r="AH2701" s="50">
        <f t="shared" ca="1" si="368"/>
        <v>9.8387136862003011E-2</v>
      </c>
      <c r="AI2701" s="50">
        <f t="shared" ca="1" si="369"/>
        <v>0.30923449268348024</v>
      </c>
      <c r="AJ2701" s="50">
        <f t="shared" ca="1" si="370"/>
        <v>0.11558822782443165</v>
      </c>
      <c r="AK2701" s="51">
        <f t="shared" ca="1" si="371"/>
        <v>1</v>
      </c>
      <c r="AM2701" s="52" cm="1">
        <f t="array" aca="1" ref="AM2701" ca="1">+SQRT(MMULT(MMULT(AF2701:AJ2701,MMULT(MMULT($Q$25:$U$29,$Q$16:$U$20),$Q$25:$U$29)),TRANSPOSE(AF2701:AJ2701)))</f>
        <v>0.16983635595544386</v>
      </c>
      <c r="AN2701" s="53" cm="1">
        <f t="array" aca="1" ref="AN2701" ca="1">+SUMPRODUCT(AF2701:AJ2701,TRANSPOSE($T$4:$T$8))</f>
        <v>0.32930744429109088</v>
      </c>
    </row>
    <row r="2702" spans="25:40" x14ac:dyDescent="0.25">
      <c r="Y2702" s="47" t="s">
        <v>2735</v>
      </c>
      <c r="Z2702" s="48">
        <f t="shared" ca="1" si="364"/>
        <v>0.27750093325249048</v>
      </c>
      <c r="AA2702" s="48">
        <f t="shared" ca="1" si="364"/>
        <v>0.36217021078408451</v>
      </c>
      <c r="AB2702" s="48">
        <f t="shared" ca="1" si="364"/>
        <v>0.8503005862164571</v>
      </c>
      <c r="AC2702" s="48">
        <f t="shared" ca="1" si="364"/>
        <v>4.8752407124917685E-2</v>
      </c>
      <c r="AD2702" s="48">
        <f t="shared" ca="1" si="364"/>
        <v>0.30158544838539547</v>
      </c>
      <c r="AE2702" s="49">
        <f t="shared" ca="1" si="365"/>
        <v>1.8403095857633451</v>
      </c>
      <c r="AF2702" s="50">
        <f t="shared" ca="1" si="366"/>
        <v>0.15079035364443064</v>
      </c>
      <c r="AG2702" s="50">
        <f t="shared" ca="1" si="367"/>
        <v>0.19679852432755726</v>
      </c>
      <c r="AH2702" s="50">
        <f t="shared" ca="1" si="368"/>
        <v>0.4620421437753689</v>
      </c>
      <c r="AI2702" s="50">
        <f t="shared" ca="1" si="369"/>
        <v>2.6491416173706227E-2</v>
      </c>
      <c r="AJ2702" s="50">
        <f t="shared" ca="1" si="370"/>
        <v>0.16387756207893703</v>
      </c>
      <c r="AK2702" s="51">
        <f t="shared" ca="1" si="371"/>
        <v>1</v>
      </c>
      <c r="AM2702" s="52" cm="1">
        <f t="array" aca="1" ref="AM2702" ca="1">+SQRT(MMULT(MMULT(AF2702:AJ2702,MMULT(MMULT($Q$25:$U$29,$Q$16:$U$20),$Q$25:$U$29)),TRANSPOSE(AF2702:AJ2702)))</f>
        <v>0.20381883712974655</v>
      </c>
      <c r="AN2702" s="53" cm="1">
        <f t="array" aca="1" ref="AN2702" ca="1">+SUMPRODUCT(AF2702:AJ2702,TRANSPOSE($T$4:$T$8))</f>
        <v>0.37495121968750894</v>
      </c>
    </row>
    <row r="2703" spans="25:40" x14ac:dyDescent="0.25">
      <c r="Y2703" s="47" t="s">
        <v>2736</v>
      </c>
      <c r="Z2703" s="48">
        <f t="shared" ca="1" si="364"/>
        <v>0.50670284846177827</v>
      </c>
      <c r="AA2703" s="48">
        <f t="shared" ca="1" si="364"/>
        <v>0.69844283455464806</v>
      </c>
      <c r="AB2703" s="48">
        <f t="shared" ca="1" si="364"/>
        <v>0.1652755488453691</v>
      </c>
      <c r="AC2703" s="48">
        <f t="shared" ca="1" si="364"/>
        <v>0.38733079378231372</v>
      </c>
      <c r="AD2703" s="48">
        <f t="shared" ca="1" si="364"/>
        <v>0.85784188749436285</v>
      </c>
      <c r="AE2703" s="49">
        <f t="shared" ca="1" si="365"/>
        <v>2.615593913138472</v>
      </c>
      <c r="AF2703" s="50">
        <f t="shared" ca="1" si="366"/>
        <v>0.19372382154452311</v>
      </c>
      <c r="AG2703" s="50">
        <f t="shared" ca="1" si="367"/>
        <v>0.26703030277226059</v>
      </c>
      <c r="AH2703" s="50">
        <f t="shared" ca="1" si="368"/>
        <v>6.3188535504371798E-2</v>
      </c>
      <c r="AI2703" s="50">
        <f t="shared" ca="1" si="369"/>
        <v>0.14808521760075224</v>
      </c>
      <c r="AJ2703" s="50">
        <f t="shared" ca="1" si="370"/>
        <v>0.32797212257809222</v>
      </c>
      <c r="AK2703" s="51">
        <f t="shared" ca="1" si="371"/>
        <v>1</v>
      </c>
      <c r="AM2703" s="52" cm="1">
        <f t="array" aca="1" ref="AM2703" ca="1">+SQRT(MMULT(MMULT(AF2703:AJ2703,MMULT(MMULT($Q$25:$U$29,$Q$16:$U$20),$Q$25:$U$29)),TRANSPOSE(AF2703:AJ2703)))</f>
        <v>0.18475814970932786</v>
      </c>
      <c r="AN2703" s="53" cm="1">
        <f t="array" aca="1" ref="AN2703" ca="1">+SUMPRODUCT(AF2703:AJ2703,TRANSPOSE($T$4:$T$8))</f>
        <v>0.26953875636982699</v>
      </c>
    </row>
    <row r="2704" spans="25:40" x14ac:dyDescent="0.25">
      <c r="Y2704" s="47" t="s">
        <v>2737</v>
      </c>
      <c r="Z2704" s="48">
        <f t="shared" ca="1" si="364"/>
        <v>0.37932632368578367</v>
      </c>
      <c r="AA2704" s="48">
        <f t="shared" ca="1" si="364"/>
        <v>0.66296994576796231</v>
      </c>
      <c r="AB2704" s="48">
        <f t="shared" ca="1" si="364"/>
        <v>0.38658737835461499</v>
      </c>
      <c r="AC2704" s="48">
        <f t="shared" ca="1" si="364"/>
        <v>0.50581159925486019</v>
      </c>
      <c r="AD2704" s="48">
        <f t="shared" ca="1" si="364"/>
        <v>0.14093148997476834</v>
      </c>
      <c r="AE2704" s="49">
        <f t="shared" ca="1" si="365"/>
        <v>2.0756267370379895</v>
      </c>
      <c r="AF2704" s="50">
        <f t="shared" ca="1" si="366"/>
        <v>0.18275266786508013</v>
      </c>
      <c r="AG2704" s="50">
        <f t="shared" ca="1" si="367"/>
        <v>0.31940711397563204</v>
      </c>
      <c r="AH2704" s="50">
        <f t="shared" ca="1" si="368"/>
        <v>0.18625091470265609</v>
      </c>
      <c r="AI2704" s="50">
        <f t="shared" ca="1" si="369"/>
        <v>0.24369102123663888</v>
      </c>
      <c r="AJ2704" s="50">
        <f t="shared" ca="1" si="370"/>
        <v>6.7898282219992875E-2</v>
      </c>
      <c r="AK2704" s="51">
        <f t="shared" ca="1" si="371"/>
        <v>1</v>
      </c>
      <c r="AM2704" s="52" cm="1">
        <f t="array" aca="1" ref="AM2704" ca="1">+SQRT(MMULT(MMULT(AF2704:AJ2704,MMULT(MMULT($Q$25:$U$29,$Q$16:$U$20),$Q$25:$U$29)),TRANSPOSE(AF2704:AJ2704)))</f>
        <v>0.17554404501695872</v>
      </c>
      <c r="AN2704" s="53" cm="1">
        <f t="array" aca="1" ref="AN2704" ca="1">+SUMPRODUCT(AF2704:AJ2704,TRANSPOSE($T$4:$T$8))</f>
        <v>0.36439044459674635</v>
      </c>
    </row>
    <row r="2705" spans="25:40" x14ac:dyDescent="0.25">
      <c r="Y2705" s="47" t="s">
        <v>2738</v>
      </c>
      <c r="Z2705" s="48">
        <f t="shared" ca="1" si="364"/>
        <v>0.34646399822415141</v>
      </c>
      <c r="AA2705" s="48">
        <f t="shared" ca="1" si="364"/>
        <v>8.0530897881635477E-2</v>
      </c>
      <c r="AB2705" s="48">
        <f t="shared" ca="1" si="364"/>
        <v>0.68488892158796477</v>
      </c>
      <c r="AC2705" s="48">
        <f t="shared" ca="1" si="364"/>
        <v>0.33245815316724125</v>
      </c>
      <c r="AD2705" s="48">
        <f t="shared" ca="1" si="364"/>
        <v>0.23895747579542359</v>
      </c>
      <c r="AE2705" s="49">
        <f t="shared" ca="1" si="365"/>
        <v>1.6832994466564164</v>
      </c>
      <c r="AF2705" s="50">
        <f t="shared" ca="1" si="366"/>
        <v>0.20582434035271757</v>
      </c>
      <c r="AG2705" s="50">
        <f t="shared" ca="1" si="367"/>
        <v>4.7841100430227192E-2</v>
      </c>
      <c r="AH2705" s="50">
        <f t="shared" ca="1" si="368"/>
        <v>0.40687289652971625</v>
      </c>
      <c r="AI2705" s="50">
        <f t="shared" ca="1" si="369"/>
        <v>0.19750386886160506</v>
      </c>
      <c r="AJ2705" s="50">
        <f t="shared" ca="1" si="370"/>
        <v>0.14195779382573395</v>
      </c>
      <c r="AK2705" s="51">
        <f t="shared" ca="1" si="371"/>
        <v>1</v>
      </c>
      <c r="AM2705" s="52" cm="1">
        <f t="array" aca="1" ref="AM2705" ca="1">+SQRT(MMULT(MMULT(AF2705:AJ2705,MMULT(MMULT($Q$25:$U$29,$Q$16:$U$20),$Q$25:$U$29)),TRANSPOSE(AF2705:AJ2705)))</f>
        <v>0.18992187679906533</v>
      </c>
      <c r="AN2705" s="53" cm="1">
        <f t="array" aca="1" ref="AN2705" ca="1">+SUMPRODUCT(AF2705:AJ2705,TRANSPOSE($T$4:$T$8))</f>
        <v>0.35744142164484244</v>
      </c>
    </row>
    <row r="2706" spans="25:40" x14ac:dyDescent="0.25">
      <c r="Y2706" s="47" t="s">
        <v>2739</v>
      </c>
      <c r="Z2706" s="48">
        <f t="shared" ca="1" si="364"/>
        <v>0.16621899015278752</v>
      </c>
      <c r="AA2706" s="48">
        <f t="shared" ca="1" si="364"/>
        <v>0.59178149809663649</v>
      </c>
      <c r="AB2706" s="48">
        <f t="shared" ca="1" si="364"/>
        <v>0.45569108086517951</v>
      </c>
      <c r="AC2706" s="48">
        <f t="shared" ca="1" si="364"/>
        <v>0.9670497407934312</v>
      </c>
      <c r="AD2706" s="48">
        <f t="shared" ca="1" si="364"/>
        <v>0.41104688740891426</v>
      </c>
      <c r="AE2706" s="49">
        <f t="shared" ca="1" si="365"/>
        <v>2.5917881973169488</v>
      </c>
      <c r="AF2706" s="50">
        <f t="shared" ca="1" si="366"/>
        <v>6.4132937376927435E-2</v>
      </c>
      <c r="AG2706" s="50">
        <f t="shared" ca="1" si="367"/>
        <v>0.22832942086442712</v>
      </c>
      <c r="AH2706" s="50">
        <f t="shared" ca="1" si="368"/>
        <v>0.17582111120689436</v>
      </c>
      <c r="AI2706" s="50">
        <f t="shared" ca="1" si="369"/>
        <v>0.37312066695671087</v>
      </c>
      <c r="AJ2706" s="50">
        <f t="shared" ca="1" si="370"/>
        <v>0.15859586359504033</v>
      </c>
      <c r="AK2706" s="51">
        <f t="shared" ca="1" si="371"/>
        <v>1.0000000000000002</v>
      </c>
      <c r="AM2706" s="52" cm="1">
        <f t="array" aca="1" ref="AM2706" ca="1">+SQRT(MMULT(MMULT(AF2706:AJ2706,MMULT(MMULT($Q$25:$U$29,$Q$16:$U$20),$Q$25:$U$29)),TRANSPOSE(AF2706:AJ2706)))</f>
        <v>0.18383138599964927</v>
      </c>
      <c r="AN2706" s="53" cm="1">
        <f t="array" aca="1" ref="AN2706" ca="1">+SUMPRODUCT(AF2706:AJ2706,TRANSPOSE($T$4:$T$8))</f>
        <v>0.33705351346869172</v>
      </c>
    </row>
    <row r="2707" spans="25:40" x14ac:dyDescent="0.25">
      <c r="Y2707" s="47" t="s">
        <v>2740</v>
      </c>
      <c r="Z2707" s="48">
        <f t="shared" ca="1" si="364"/>
        <v>0.49681170786144435</v>
      </c>
      <c r="AA2707" s="48">
        <f t="shared" ca="1" si="364"/>
        <v>0.34058161621497918</v>
      </c>
      <c r="AB2707" s="48">
        <f t="shared" ca="1" si="364"/>
        <v>0.89408608138689716</v>
      </c>
      <c r="AC2707" s="48">
        <f t="shared" ca="1" si="364"/>
        <v>0.18746552802344296</v>
      </c>
      <c r="AD2707" s="48">
        <f t="shared" ca="1" si="364"/>
        <v>0.84249400906136662</v>
      </c>
      <c r="AE2707" s="49">
        <f t="shared" ca="1" si="365"/>
        <v>2.7614389425481303</v>
      </c>
      <c r="AF2707" s="50">
        <f t="shared" ca="1" si="366"/>
        <v>0.17991044458980834</v>
      </c>
      <c r="AG2707" s="50">
        <f t="shared" ca="1" si="367"/>
        <v>0.12333483495409316</v>
      </c>
      <c r="AH2707" s="50">
        <f t="shared" ca="1" si="368"/>
        <v>0.32377543012480126</v>
      </c>
      <c r="AI2707" s="50">
        <f t="shared" ca="1" si="369"/>
        <v>6.7886899520022817E-2</v>
      </c>
      <c r="AJ2707" s="50">
        <f t="shared" ca="1" si="370"/>
        <v>0.30509239081127443</v>
      </c>
      <c r="AK2707" s="51">
        <f t="shared" ca="1" si="371"/>
        <v>1</v>
      </c>
      <c r="AM2707" s="52" cm="1">
        <f t="array" aca="1" ref="AM2707" ca="1">+SQRT(MMULT(MMULT(AF2707:AJ2707,MMULT(MMULT($Q$25:$U$29,$Q$16:$U$20),$Q$25:$U$29)),TRANSPOSE(AF2707:AJ2707)))</f>
        <v>0.19100339019654516</v>
      </c>
      <c r="AN2707" s="53" cm="1">
        <f t="array" aca="1" ref="AN2707" ca="1">+SUMPRODUCT(AF2707:AJ2707,TRANSPOSE($T$4:$T$8))</f>
        <v>0.30718939318270216</v>
      </c>
    </row>
    <row r="2708" spans="25:40" x14ac:dyDescent="0.25">
      <c r="Y2708" s="47" t="s">
        <v>2741</v>
      </c>
      <c r="Z2708" s="48">
        <f t="shared" ca="1" si="364"/>
        <v>0.45425015055657358</v>
      </c>
      <c r="AA2708" s="48">
        <f t="shared" ca="1" si="364"/>
        <v>0.76267810916401146</v>
      </c>
      <c r="AB2708" s="48">
        <f t="shared" ca="1" si="364"/>
        <v>0.57581980327589799</v>
      </c>
      <c r="AC2708" s="48">
        <f t="shared" ca="1" si="364"/>
        <v>0.31796533562844442</v>
      </c>
      <c r="AD2708" s="48">
        <f t="shared" ca="1" si="364"/>
        <v>0.6183352421430427</v>
      </c>
      <c r="AE2708" s="49">
        <f t="shared" ca="1" si="365"/>
        <v>2.7290486407679699</v>
      </c>
      <c r="AF2708" s="50">
        <f t="shared" ca="1" si="366"/>
        <v>0.16645000157591364</v>
      </c>
      <c r="AG2708" s="50">
        <f t="shared" ca="1" si="367"/>
        <v>0.27946666020191913</v>
      </c>
      <c r="AH2708" s="50">
        <f t="shared" ca="1" si="368"/>
        <v>0.21099653361761225</v>
      </c>
      <c r="AI2708" s="50">
        <f t="shared" ca="1" si="369"/>
        <v>0.11651142118850881</v>
      </c>
      <c r="AJ2708" s="50">
        <f t="shared" ca="1" si="370"/>
        <v>0.22657538341604627</v>
      </c>
      <c r="AK2708" s="51">
        <f t="shared" ca="1" si="371"/>
        <v>1</v>
      </c>
      <c r="AM2708" s="52" cm="1">
        <f t="array" aca="1" ref="AM2708" ca="1">+SQRT(MMULT(MMULT(AF2708:AJ2708,MMULT(MMULT($Q$25:$U$29,$Q$16:$U$20),$Q$25:$U$29)),TRANSPOSE(AF2708:AJ2708)))</f>
        <v>0.18107423534564546</v>
      </c>
      <c r="AN2708" s="53" cm="1">
        <f t="array" aca="1" ref="AN2708" ca="1">+SUMPRODUCT(AF2708:AJ2708,TRANSPOSE($T$4:$T$8))</f>
        <v>0.32317958855346279</v>
      </c>
    </row>
    <row r="2709" spans="25:40" x14ac:dyDescent="0.25">
      <c r="Y2709" s="47" t="s">
        <v>2742</v>
      </c>
      <c r="Z2709" s="48">
        <f t="shared" ca="1" si="364"/>
        <v>0.65910279885554313</v>
      </c>
      <c r="AA2709" s="48">
        <f t="shared" ca="1" si="364"/>
        <v>3.7701327411812868E-2</v>
      </c>
      <c r="AB2709" s="48">
        <f t="shared" ca="1" si="364"/>
        <v>5.6794102243421629E-2</v>
      </c>
      <c r="AC2709" s="48">
        <f t="shared" ca="1" si="364"/>
        <v>0.15118853782099495</v>
      </c>
      <c r="AD2709" s="48">
        <f t="shared" ca="1" si="364"/>
        <v>0.38669060518463072</v>
      </c>
      <c r="AE2709" s="49">
        <f t="shared" ca="1" si="365"/>
        <v>1.2914773715164034</v>
      </c>
      <c r="AF2709" s="50">
        <f t="shared" ca="1" si="366"/>
        <v>0.51034792663974426</v>
      </c>
      <c r="AG2709" s="50">
        <f t="shared" ca="1" si="367"/>
        <v>2.9192402626106728E-2</v>
      </c>
      <c r="AH2709" s="50">
        <f t="shared" ca="1" si="368"/>
        <v>4.397607228436079E-2</v>
      </c>
      <c r="AI2709" s="50">
        <f t="shared" ca="1" si="369"/>
        <v>0.11706634677112085</v>
      </c>
      <c r="AJ2709" s="50">
        <f t="shared" ca="1" si="370"/>
        <v>0.29941725167866734</v>
      </c>
      <c r="AK2709" s="51">
        <f t="shared" ca="1" si="371"/>
        <v>0.99999999999999978</v>
      </c>
      <c r="AM2709" s="52" cm="1">
        <f t="array" aca="1" ref="AM2709" ca="1">+SQRT(MMULT(MMULT(AF2709:AJ2709,MMULT(MMULT($Q$25:$U$29,$Q$16:$U$20),$Q$25:$U$29)),TRANSPOSE(AF2709:AJ2709)))</f>
        <v>0.17542799223881811</v>
      </c>
      <c r="AN2709" s="53" cm="1">
        <f t="array" aca="1" ref="AN2709" ca="1">+SUMPRODUCT(AF2709:AJ2709,TRANSPOSE($T$4:$T$8))</f>
        <v>0.23932479892636993</v>
      </c>
    </row>
    <row r="2710" spans="25:40" x14ac:dyDescent="0.25">
      <c r="Y2710" s="47" t="s">
        <v>2743</v>
      </c>
      <c r="Z2710" s="48">
        <f t="shared" ca="1" si="364"/>
        <v>0.5700526570081067</v>
      </c>
      <c r="AA2710" s="48">
        <f t="shared" ca="1" si="364"/>
        <v>0.39192208160326925</v>
      </c>
      <c r="AB2710" s="48">
        <f t="shared" ca="1" si="364"/>
        <v>0.9834053880988245</v>
      </c>
      <c r="AC2710" s="48">
        <f t="shared" ca="1" si="364"/>
        <v>2.2350781370701234E-2</v>
      </c>
      <c r="AD2710" s="48">
        <f t="shared" ca="1" si="364"/>
        <v>0.93354854663737952</v>
      </c>
      <c r="AE2710" s="49">
        <f t="shared" ca="1" si="365"/>
        <v>2.901279454718281</v>
      </c>
      <c r="AF2710" s="50">
        <f t="shared" ca="1" si="366"/>
        <v>0.19648319505418335</v>
      </c>
      <c r="AG2710" s="50">
        <f t="shared" ca="1" si="367"/>
        <v>0.13508594663843768</v>
      </c>
      <c r="AH2710" s="50">
        <f t="shared" ca="1" si="368"/>
        <v>0.33895576191377774</v>
      </c>
      <c r="AI2710" s="50">
        <f t="shared" ca="1" si="369"/>
        <v>7.7037671549883609E-3</v>
      </c>
      <c r="AJ2710" s="50">
        <f t="shared" ca="1" si="370"/>
        <v>0.32177132923861296</v>
      </c>
      <c r="AK2710" s="51">
        <f t="shared" ca="1" si="371"/>
        <v>1</v>
      </c>
      <c r="AM2710" s="52" cm="1">
        <f t="array" aca="1" ref="AM2710" ca="1">+SQRT(MMULT(MMULT(AF2710:AJ2710,MMULT(MMULT($Q$25:$U$29,$Q$16:$U$20),$Q$25:$U$29)),TRANSPOSE(AF2710:AJ2710)))</f>
        <v>0.19558307186144022</v>
      </c>
      <c r="AN2710" s="53" cm="1">
        <f t="array" aca="1" ref="AN2710" ca="1">+SUMPRODUCT(AF2710:AJ2710,TRANSPOSE($T$4:$T$8))</f>
        <v>0.30521430911788844</v>
      </c>
    </row>
    <row r="2711" spans="25:40" x14ac:dyDescent="0.25">
      <c r="Y2711" s="47" t="s">
        <v>2744</v>
      </c>
      <c r="Z2711" s="48">
        <f t="shared" ca="1" si="364"/>
        <v>0.34699790637306227</v>
      </c>
      <c r="AA2711" s="48">
        <f t="shared" ca="1" si="364"/>
        <v>0.17221999127303744</v>
      </c>
      <c r="AB2711" s="48">
        <f t="shared" ca="1" si="364"/>
        <v>3.7745203197651067E-2</v>
      </c>
      <c r="AC2711" s="48">
        <f t="shared" ca="1" si="364"/>
        <v>0.47539661686754131</v>
      </c>
      <c r="AD2711" s="48">
        <f t="shared" ca="1" si="364"/>
        <v>0.76281778890160812</v>
      </c>
      <c r="AE2711" s="49">
        <f t="shared" ca="1" si="365"/>
        <v>1.7951775066129003</v>
      </c>
      <c r="AF2711" s="50">
        <f t="shared" ca="1" si="366"/>
        <v>0.19329448207479491</v>
      </c>
      <c r="AG2711" s="50">
        <f t="shared" ca="1" si="367"/>
        <v>9.5934797889696249E-2</v>
      </c>
      <c r="AH2711" s="50">
        <f t="shared" ca="1" si="368"/>
        <v>2.1025889116039476E-2</v>
      </c>
      <c r="AI2711" s="50">
        <f t="shared" ca="1" si="369"/>
        <v>0.26481872411854623</v>
      </c>
      <c r="AJ2711" s="50">
        <f t="shared" ca="1" si="370"/>
        <v>0.42492610680092308</v>
      </c>
      <c r="AK2711" s="51">
        <f t="shared" ca="1" si="371"/>
        <v>1</v>
      </c>
      <c r="AM2711" s="52" cm="1">
        <f t="array" aca="1" ref="AM2711" ca="1">+SQRT(MMULT(MMULT(AF2711:AJ2711,MMULT(MMULT($Q$25:$U$29,$Q$16:$U$20),$Q$25:$U$29)),TRANSPOSE(AF2711:AJ2711)))</f>
        <v>0.19276647619664528</v>
      </c>
      <c r="AN2711" s="53" cm="1">
        <f t="array" aca="1" ref="AN2711" ca="1">+SUMPRODUCT(AF2711:AJ2711,TRANSPOSE($T$4:$T$8))</f>
        <v>0.2230751901717121</v>
      </c>
    </row>
    <row r="2712" spans="25:40" x14ac:dyDescent="0.25">
      <c r="Y2712" s="47" t="s">
        <v>2745</v>
      </c>
      <c r="Z2712" s="48">
        <f t="shared" ca="1" si="364"/>
        <v>0.97936491466284314</v>
      </c>
      <c r="AA2712" s="48">
        <f t="shared" ca="1" si="364"/>
        <v>0.7413555025566384</v>
      </c>
      <c r="AB2712" s="48">
        <f t="shared" ca="1" si="364"/>
        <v>0.46874667842470175</v>
      </c>
      <c r="AC2712" s="48">
        <f t="shared" ca="1" si="364"/>
        <v>0.73801266178592806</v>
      </c>
      <c r="AD2712" s="48">
        <f t="shared" ca="1" si="364"/>
        <v>0.19551681734120208</v>
      </c>
      <c r="AE2712" s="49">
        <f t="shared" ca="1" si="365"/>
        <v>3.1229965747713138</v>
      </c>
      <c r="AF2712" s="50">
        <f t="shared" ca="1" si="366"/>
        <v>0.31359781902244277</v>
      </c>
      <c r="AG2712" s="50">
        <f t="shared" ca="1" si="367"/>
        <v>0.23738594801722615</v>
      </c>
      <c r="AH2712" s="50">
        <f t="shared" ca="1" si="368"/>
        <v>0.15009516251519631</v>
      </c>
      <c r="AI2712" s="50">
        <f t="shared" ca="1" si="369"/>
        <v>0.23631555274439267</v>
      </c>
      <c r="AJ2712" s="50">
        <f t="shared" ca="1" si="370"/>
        <v>6.2605517700741992E-2</v>
      </c>
      <c r="AK2712" s="51">
        <f t="shared" ca="1" si="371"/>
        <v>0.99999999999999978</v>
      </c>
      <c r="AM2712" s="52" cm="1">
        <f t="array" aca="1" ref="AM2712" ca="1">+SQRT(MMULT(MMULT(AF2712:AJ2712,MMULT(MMULT($Q$25:$U$29,$Q$16:$U$20),$Q$25:$U$29)),TRANSPOSE(AF2712:AJ2712)))</f>
        <v>0.1651729006664315</v>
      </c>
      <c r="AN2712" s="53" cm="1">
        <f t="array" aca="1" ref="AN2712" ca="1">+SUMPRODUCT(AF2712:AJ2712,TRANSPOSE($T$4:$T$8))</f>
        <v>0.34687002930643041</v>
      </c>
    </row>
    <row r="2713" spans="25:40" x14ac:dyDescent="0.25">
      <c r="Y2713" s="47" t="s">
        <v>2746</v>
      </c>
      <c r="Z2713" s="48">
        <f t="shared" ca="1" si="364"/>
        <v>0.97603446739420241</v>
      </c>
      <c r="AA2713" s="48">
        <f t="shared" ca="1" si="364"/>
        <v>0.28981620242746586</v>
      </c>
      <c r="AB2713" s="48">
        <f t="shared" ca="1" si="364"/>
        <v>0.41292389895824422</v>
      </c>
      <c r="AC2713" s="48">
        <f t="shared" ca="1" si="364"/>
        <v>0.11345903096356325</v>
      </c>
      <c r="AD2713" s="48">
        <f t="shared" ca="1" si="364"/>
        <v>0.27357781760721755</v>
      </c>
      <c r="AE2713" s="49">
        <f t="shared" ca="1" si="365"/>
        <v>2.0658114173506932</v>
      </c>
      <c r="AF2713" s="50">
        <f t="shared" ca="1" si="366"/>
        <v>0.47247026480564286</v>
      </c>
      <c r="AG2713" s="50">
        <f t="shared" ca="1" si="367"/>
        <v>0.14029170329552232</v>
      </c>
      <c r="AH2713" s="50">
        <f t="shared" ca="1" si="368"/>
        <v>0.19988460490154511</v>
      </c>
      <c r="AI2713" s="50">
        <f t="shared" ca="1" si="369"/>
        <v>5.4922259607350393E-2</v>
      </c>
      <c r="AJ2713" s="50">
        <f t="shared" ca="1" si="370"/>
        <v>0.13243116738993937</v>
      </c>
      <c r="AK2713" s="51">
        <f t="shared" ca="1" si="371"/>
        <v>1</v>
      </c>
      <c r="AM2713" s="52" cm="1">
        <f t="array" aca="1" ref="AM2713" ca="1">+SQRT(MMULT(MMULT(AF2713:AJ2713,MMULT(MMULT($Q$25:$U$29,$Q$16:$U$20),$Q$25:$U$29)),TRANSPOSE(AF2713:AJ2713)))</f>
        <v>0.16752457803185966</v>
      </c>
      <c r="AN2713" s="53" cm="1">
        <f t="array" aca="1" ref="AN2713" ca="1">+SUMPRODUCT(AF2713:AJ2713,TRANSPOSE($T$4:$T$8))</f>
        <v>0.32030983119337969</v>
      </c>
    </row>
    <row r="2714" spans="25:40" x14ac:dyDescent="0.25">
      <c r="Y2714" s="47" t="s">
        <v>2747</v>
      </c>
      <c r="Z2714" s="48">
        <f t="shared" ca="1" si="364"/>
        <v>0.30041569431086979</v>
      </c>
      <c r="AA2714" s="48">
        <f t="shared" ca="1" si="364"/>
        <v>0.47168966343616126</v>
      </c>
      <c r="AB2714" s="48">
        <f t="shared" ca="1" si="364"/>
        <v>0.92919983776570314</v>
      </c>
      <c r="AC2714" s="48">
        <f t="shared" ca="1" si="364"/>
        <v>0.44154231361404028</v>
      </c>
      <c r="AD2714" s="48">
        <f t="shared" ca="1" si="364"/>
        <v>0.86686501759934209</v>
      </c>
      <c r="AE2714" s="49">
        <f t="shared" ca="1" si="365"/>
        <v>3.0097125267261164</v>
      </c>
      <c r="AF2714" s="50">
        <f t="shared" ca="1" si="366"/>
        <v>9.9815411486376682E-2</v>
      </c>
      <c r="AG2714" s="50">
        <f t="shared" ca="1" si="367"/>
        <v>0.15672249733075089</v>
      </c>
      <c r="AH2714" s="50">
        <f t="shared" ca="1" si="368"/>
        <v>0.30873375098599914</v>
      </c>
      <c r="AI2714" s="50">
        <f t="shared" ca="1" si="369"/>
        <v>0.14670580983836953</v>
      </c>
      <c r="AJ2714" s="50">
        <f t="shared" ca="1" si="370"/>
        <v>0.28802253035850384</v>
      </c>
      <c r="AK2714" s="51">
        <f t="shared" ca="1" si="371"/>
        <v>1</v>
      </c>
      <c r="AM2714" s="52" cm="1">
        <f t="array" aca="1" ref="AM2714" ca="1">+SQRT(MMULT(MMULT(AF2714:AJ2714,MMULT(MMULT($Q$25:$U$29,$Q$16:$U$20),$Q$25:$U$29)),TRANSPOSE(AF2714:AJ2714)))</f>
        <v>0.19179133144643853</v>
      </c>
      <c r="AN2714" s="53" cm="1">
        <f t="array" aca="1" ref="AN2714" ca="1">+SUMPRODUCT(AF2714:AJ2714,TRANSPOSE($T$4:$T$8))</f>
        <v>0.31607741419945112</v>
      </c>
    </row>
    <row r="2715" spans="25:40" x14ac:dyDescent="0.25">
      <c r="Y2715" s="47" t="s">
        <v>2748</v>
      </c>
      <c r="Z2715" s="48">
        <f t="shared" ca="1" si="364"/>
        <v>7.1906024915514677E-2</v>
      </c>
      <c r="AA2715" s="48">
        <f t="shared" ca="1" si="364"/>
        <v>0.57553598690357866</v>
      </c>
      <c r="AB2715" s="48">
        <f t="shared" ca="1" si="364"/>
        <v>0.75376679517275547</v>
      </c>
      <c r="AC2715" s="48">
        <f t="shared" ca="1" si="364"/>
        <v>4.1195669227373277E-2</v>
      </c>
      <c r="AD2715" s="48">
        <f t="shared" ca="1" si="364"/>
        <v>0.17862457214811567</v>
      </c>
      <c r="AE2715" s="49">
        <f t="shared" ca="1" si="365"/>
        <v>1.6210290483673377</v>
      </c>
      <c r="AF2715" s="50">
        <f t="shared" ca="1" si="366"/>
        <v>4.4358258100270768E-2</v>
      </c>
      <c r="AG2715" s="50">
        <f t="shared" ca="1" si="367"/>
        <v>0.35504359868396246</v>
      </c>
      <c r="AH2715" s="50">
        <f t="shared" ca="1" si="368"/>
        <v>0.464992774763618</v>
      </c>
      <c r="AI2715" s="50">
        <f t="shared" ca="1" si="369"/>
        <v>2.5413282549664722E-2</v>
      </c>
      <c r="AJ2715" s="50">
        <f t="shared" ca="1" si="370"/>
        <v>0.11019208590248405</v>
      </c>
      <c r="AK2715" s="51">
        <f t="shared" ca="1" si="371"/>
        <v>1</v>
      </c>
      <c r="AM2715" s="52" cm="1">
        <f t="array" aca="1" ref="AM2715" ca="1">+SQRT(MMULT(MMULT(AF2715:AJ2715,MMULT(MMULT($Q$25:$U$29,$Q$16:$U$20),$Q$25:$U$29)),TRANSPOSE(AF2715:AJ2715)))</f>
        <v>0.21764233535468588</v>
      </c>
      <c r="AN2715" s="53" cm="1">
        <f t="array" aca="1" ref="AN2715" ca="1">+SUMPRODUCT(AF2715:AJ2715,TRANSPOSE($T$4:$T$8))</f>
        <v>0.40781146885090303</v>
      </c>
    </row>
    <row r="2716" spans="25:40" x14ac:dyDescent="0.25">
      <c r="Y2716" s="47" t="s">
        <v>2749</v>
      </c>
      <c r="Z2716" s="48">
        <f t="shared" ca="1" si="364"/>
        <v>0.14038117009018114</v>
      </c>
      <c r="AA2716" s="48">
        <f t="shared" ca="1" si="364"/>
        <v>0.47801083621677631</v>
      </c>
      <c r="AB2716" s="48">
        <f t="shared" ca="1" si="364"/>
        <v>0.93579540744217982</v>
      </c>
      <c r="AC2716" s="48">
        <f t="shared" ca="1" si="364"/>
        <v>0.49831464596009933</v>
      </c>
      <c r="AD2716" s="48">
        <f t="shared" ca="1" si="364"/>
        <v>0.30576032466946435</v>
      </c>
      <c r="AE2716" s="49">
        <f t="shared" ca="1" si="365"/>
        <v>2.3582623843787012</v>
      </c>
      <c r="AF2716" s="50">
        <f t="shared" ca="1" si="366"/>
        <v>5.9527375333667726E-2</v>
      </c>
      <c r="AG2716" s="50">
        <f t="shared" ca="1" si="367"/>
        <v>0.20269620521582091</v>
      </c>
      <c r="AH2716" s="50">
        <f t="shared" ca="1" si="368"/>
        <v>0.39681564428155053</v>
      </c>
      <c r="AI2716" s="50">
        <f t="shared" ca="1" si="369"/>
        <v>0.21130585352205558</v>
      </c>
      <c r="AJ2716" s="50">
        <f t="shared" ca="1" si="370"/>
        <v>0.1296549216469052</v>
      </c>
      <c r="AK2716" s="51">
        <f t="shared" ca="1" si="371"/>
        <v>0.99999999999999989</v>
      </c>
      <c r="AM2716" s="52" cm="1">
        <f t="array" aca="1" ref="AM2716" ca="1">+SQRT(MMULT(MMULT(AF2716:AJ2716,MMULT(MMULT($Q$25:$U$29,$Q$16:$U$20),$Q$25:$U$29)),TRANSPOSE(AF2716:AJ2716)))</f>
        <v>0.19613339646545444</v>
      </c>
      <c r="AN2716" s="53" cm="1">
        <f t="array" aca="1" ref="AN2716" ca="1">+SUMPRODUCT(AF2716:AJ2716,TRANSPOSE($T$4:$T$8))</f>
        <v>0.37877624492480955</v>
      </c>
    </row>
    <row r="2717" spans="25:40" x14ac:dyDescent="0.25">
      <c r="Y2717" s="47" t="s">
        <v>2750</v>
      </c>
      <c r="Z2717" s="48">
        <f t="shared" ca="1" si="364"/>
        <v>0.42695532276950099</v>
      </c>
      <c r="AA2717" s="48">
        <f t="shared" ca="1" si="364"/>
        <v>0.55646161912932046</v>
      </c>
      <c r="AB2717" s="48">
        <f t="shared" ca="1" si="364"/>
        <v>0.41464704147256004</v>
      </c>
      <c r="AC2717" s="48">
        <f t="shared" ca="1" si="364"/>
        <v>0.46658086660334308</v>
      </c>
      <c r="AD2717" s="48">
        <f t="shared" ca="1" si="364"/>
        <v>0.21166870020602835</v>
      </c>
      <c r="AE2717" s="49">
        <f t="shared" ca="1" si="365"/>
        <v>2.0763135501807528</v>
      </c>
      <c r="AF2717" s="50">
        <f t="shared" ca="1" si="366"/>
        <v>0.20563142918964841</v>
      </c>
      <c r="AG2717" s="50">
        <f t="shared" ca="1" si="367"/>
        <v>0.26800461764596095</v>
      </c>
      <c r="AH2717" s="50">
        <f t="shared" ca="1" si="368"/>
        <v>0.19970347996643525</v>
      </c>
      <c r="AI2717" s="50">
        <f t="shared" ca="1" si="369"/>
        <v>0.22471599559841288</v>
      </c>
      <c r="AJ2717" s="50">
        <f t="shared" ca="1" si="370"/>
        <v>0.10194447759954252</v>
      </c>
      <c r="AK2717" s="51">
        <f t="shared" ca="1" si="371"/>
        <v>0.99999999999999989</v>
      </c>
      <c r="AM2717" s="52" cm="1">
        <f t="array" aca="1" ref="AM2717" ca="1">+SQRT(MMULT(MMULT(AF2717:AJ2717,MMULT(MMULT($Q$25:$U$29,$Q$16:$U$20),$Q$25:$U$29)),TRANSPOSE(AF2717:AJ2717)))</f>
        <v>0.17177072704603519</v>
      </c>
      <c r="AN2717" s="53" cm="1">
        <f t="array" aca="1" ref="AN2717" ca="1">+SUMPRODUCT(AF2717:AJ2717,TRANSPOSE($T$4:$T$8))</f>
        <v>0.35214909570194358</v>
      </c>
    </row>
    <row r="2718" spans="25:40" x14ac:dyDescent="0.25">
      <c r="Y2718" s="47" t="s">
        <v>2751</v>
      </c>
      <c r="Z2718" s="48">
        <f t="shared" ca="1" si="364"/>
        <v>0.98090654931664978</v>
      </c>
      <c r="AA2718" s="48">
        <f t="shared" ca="1" si="364"/>
        <v>0.75200697058401089</v>
      </c>
      <c r="AB2718" s="48">
        <f t="shared" ca="1" si="364"/>
        <v>0.29422960298819323</v>
      </c>
      <c r="AC2718" s="48">
        <f t="shared" ca="1" si="364"/>
        <v>0.2064017225738074</v>
      </c>
      <c r="AD2718" s="48">
        <f t="shared" ca="1" si="364"/>
        <v>0.49627818303158444</v>
      </c>
      <c r="AE2718" s="49">
        <f t="shared" ca="1" si="365"/>
        <v>2.7298230284942457</v>
      </c>
      <c r="AF2718" s="50">
        <f t="shared" ca="1" si="366"/>
        <v>0.35932972177237144</v>
      </c>
      <c r="AG2718" s="50">
        <f t="shared" ca="1" si="367"/>
        <v>0.27547828659017998</v>
      </c>
      <c r="AH2718" s="50">
        <f t="shared" ca="1" si="368"/>
        <v>0.10778339838040291</v>
      </c>
      <c r="AI2718" s="50">
        <f t="shared" ca="1" si="369"/>
        <v>7.5609927976780747E-2</v>
      </c>
      <c r="AJ2718" s="50">
        <f t="shared" ca="1" si="370"/>
        <v>0.18179866528026492</v>
      </c>
      <c r="AK2718" s="51">
        <f t="shared" ca="1" si="371"/>
        <v>0.99999999999999989</v>
      </c>
      <c r="AM2718" s="52" cm="1">
        <f t="array" aca="1" ref="AM2718" ca="1">+SQRT(MMULT(MMULT(AF2718:AJ2718,MMULT(MMULT($Q$25:$U$29,$Q$16:$U$20),$Q$25:$U$29)),TRANSPOSE(AF2718:AJ2718)))</f>
        <v>0.1694149864682562</v>
      </c>
      <c r="AN2718" s="53" cm="1">
        <f t="array" aca="1" ref="AN2718" ca="1">+SUMPRODUCT(AF2718:AJ2718,TRANSPOSE($T$4:$T$8))</f>
        <v>0.3084922833956954</v>
      </c>
    </row>
    <row r="2719" spans="25:40" x14ac:dyDescent="0.25">
      <c r="Y2719" s="47" t="s">
        <v>2752</v>
      </c>
      <c r="Z2719" s="48">
        <f t="shared" ca="1" si="364"/>
        <v>0.42505344788137056</v>
      </c>
      <c r="AA2719" s="48">
        <f t="shared" ca="1" si="364"/>
        <v>0.15992255527452526</v>
      </c>
      <c r="AB2719" s="48">
        <f t="shared" ca="1" si="364"/>
        <v>0.83563561662440666</v>
      </c>
      <c r="AC2719" s="48">
        <f t="shared" ca="1" si="364"/>
        <v>0.46134565925600501</v>
      </c>
      <c r="AD2719" s="48">
        <f t="shared" ca="1" si="364"/>
        <v>0.79569246527581672</v>
      </c>
      <c r="AE2719" s="49">
        <f t="shared" ca="1" si="365"/>
        <v>2.6776497443121241</v>
      </c>
      <c r="AF2719" s="50">
        <f t="shared" ca="1" si="366"/>
        <v>0.15874124268279338</v>
      </c>
      <c r="AG2719" s="50">
        <f t="shared" ca="1" si="367"/>
        <v>5.9724971727252038E-2</v>
      </c>
      <c r="AH2719" s="50">
        <f t="shared" ca="1" si="368"/>
        <v>0.31207801483351871</v>
      </c>
      <c r="AI2719" s="50">
        <f t="shared" ca="1" si="369"/>
        <v>0.17229499871519702</v>
      </c>
      <c r="AJ2719" s="50">
        <f t="shared" ca="1" si="370"/>
        <v>0.29716077204123892</v>
      </c>
      <c r="AK2719" s="51">
        <f t="shared" ca="1" si="371"/>
        <v>1</v>
      </c>
      <c r="AM2719" s="52" cm="1">
        <f t="array" aca="1" ref="AM2719" ca="1">+SQRT(MMULT(MMULT(AF2719:AJ2719,MMULT(MMULT($Q$25:$U$29,$Q$16:$U$20),$Q$25:$U$29)),TRANSPOSE(AF2719:AJ2719)))</f>
        <v>0.18906238942393178</v>
      </c>
      <c r="AN2719" s="53" cm="1">
        <f t="array" aca="1" ref="AN2719" ca="1">+SUMPRODUCT(AF2719:AJ2719,TRANSPOSE($T$4:$T$8))</f>
        <v>0.30351339217466977</v>
      </c>
    </row>
    <row r="2720" spans="25:40" x14ac:dyDescent="0.25">
      <c r="Y2720" s="47" t="s">
        <v>2753</v>
      </c>
      <c r="Z2720" s="48">
        <f t="shared" ref="Z2720:AD2770" ca="1" si="372">RAND()</f>
        <v>0.11403840722854319</v>
      </c>
      <c r="AA2720" s="48">
        <f t="shared" ca="1" si="372"/>
        <v>0.40328596044102272</v>
      </c>
      <c r="AB2720" s="48">
        <f t="shared" ca="1" si="372"/>
        <v>0.81825857230055643</v>
      </c>
      <c r="AC2720" s="48">
        <f t="shared" ca="1" si="372"/>
        <v>0.60427210275518928</v>
      </c>
      <c r="AD2720" s="48">
        <f t="shared" ca="1" si="372"/>
        <v>0.4634153629243849</v>
      </c>
      <c r="AE2720" s="49">
        <f t="shared" ca="1" si="365"/>
        <v>2.4032704056496961</v>
      </c>
      <c r="AF2720" s="50">
        <f t="shared" ca="1" si="366"/>
        <v>4.7451342537426305E-2</v>
      </c>
      <c r="AG2720" s="50">
        <f t="shared" ca="1" si="367"/>
        <v>0.16780715124397294</v>
      </c>
      <c r="AH2720" s="50">
        <f t="shared" ca="1" si="368"/>
        <v>0.34047711417615106</v>
      </c>
      <c r="AI2720" s="50">
        <f t="shared" ca="1" si="369"/>
        <v>0.25143741683609316</v>
      </c>
      <c r="AJ2720" s="50">
        <f t="shared" ca="1" si="370"/>
        <v>0.19282697520635675</v>
      </c>
      <c r="AK2720" s="51">
        <f t="shared" ca="1" si="371"/>
        <v>1.0000000000000002</v>
      </c>
      <c r="AM2720" s="52" cm="1">
        <f t="array" aca="1" ref="AM2720" ca="1">+SQRT(MMULT(MMULT(AF2720:AJ2720,MMULT(MMULT($Q$25:$U$29,$Q$16:$U$20),$Q$25:$U$29)),TRANSPOSE(AF2720:AJ2720)))</f>
        <v>0.19262549166438972</v>
      </c>
      <c r="AN2720" s="53" cm="1">
        <f t="array" aca="1" ref="AN2720" ca="1">+SUMPRODUCT(AF2720:AJ2720,TRANSPOSE($T$4:$T$8))</f>
        <v>0.35047106173380216</v>
      </c>
    </row>
    <row r="2721" spans="25:40" x14ac:dyDescent="0.25">
      <c r="Y2721" s="47" t="s">
        <v>2754</v>
      </c>
      <c r="Z2721" s="48">
        <f t="shared" ca="1" si="372"/>
        <v>7.1864754633734873E-2</v>
      </c>
      <c r="AA2721" s="48">
        <f t="shared" ca="1" si="372"/>
        <v>0.75316777966534343</v>
      </c>
      <c r="AB2721" s="48">
        <f t="shared" ca="1" si="372"/>
        <v>0.62334623553638457</v>
      </c>
      <c r="AC2721" s="48">
        <f t="shared" ca="1" si="372"/>
        <v>2.9900737738464911E-2</v>
      </c>
      <c r="AD2721" s="48">
        <f t="shared" ca="1" si="372"/>
        <v>0.34001486341722742</v>
      </c>
      <c r="AE2721" s="49">
        <f t="shared" ca="1" si="365"/>
        <v>1.8182943709911554</v>
      </c>
      <c r="AF2721" s="50">
        <f t="shared" ca="1" si="366"/>
        <v>3.9523168404553367E-2</v>
      </c>
      <c r="AG2721" s="50">
        <f t="shared" ca="1" si="367"/>
        <v>0.41421663713053808</v>
      </c>
      <c r="AH2721" s="50">
        <f t="shared" ca="1" si="368"/>
        <v>0.3428192076493079</v>
      </c>
      <c r="AI2721" s="50">
        <f t="shared" ca="1" si="369"/>
        <v>1.6444387782032218E-2</v>
      </c>
      <c r="AJ2721" s="50">
        <f t="shared" ca="1" si="370"/>
        <v>0.18699659903356833</v>
      </c>
      <c r="AK2721" s="51">
        <f t="shared" ca="1" si="371"/>
        <v>0.99999999999999989</v>
      </c>
      <c r="AM2721" s="52" cm="1">
        <f t="array" aca="1" ref="AM2721" ca="1">+SQRT(MMULT(MMULT(AF2721:AJ2721,MMULT(MMULT($Q$25:$U$29,$Q$16:$U$20),$Q$25:$U$29)),TRANSPOSE(AF2721:AJ2721)))</f>
        <v>0.21235541155627308</v>
      </c>
      <c r="AN2721" s="53" cm="1">
        <f t="array" aca="1" ref="AN2721" ca="1">+SUMPRODUCT(AF2721:AJ2721,TRANSPOSE($T$4:$T$8))</f>
        <v>0.37222823299023389</v>
      </c>
    </row>
    <row r="2722" spans="25:40" x14ac:dyDescent="0.25">
      <c r="Y2722" s="47" t="s">
        <v>2755</v>
      </c>
      <c r="Z2722" s="48">
        <f t="shared" ca="1" si="372"/>
        <v>0.39000348569664423</v>
      </c>
      <c r="AA2722" s="48">
        <f t="shared" ca="1" si="372"/>
        <v>0.20887338041041781</v>
      </c>
      <c r="AB2722" s="48">
        <f t="shared" ca="1" si="372"/>
        <v>0.21759924155917598</v>
      </c>
      <c r="AC2722" s="48">
        <f t="shared" ca="1" si="372"/>
        <v>3.0157489833892881E-2</v>
      </c>
      <c r="AD2722" s="48">
        <f t="shared" ca="1" si="372"/>
        <v>0.15114031194010702</v>
      </c>
      <c r="AE2722" s="49">
        <f t="shared" ca="1" si="365"/>
        <v>0.99777390944023792</v>
      </c>
      <c r="AF2722" s="50">
        <f t="shared" ca="1" si="366"/>
        <v>0.39087360574044322</v>
      </c>
      <c r="AG2722" s="50">
        <f t="shared" ca="1" si="367"/>
        <v>0.20933938884771808</v>
      </c>
      <c r="AH2722" s="50">
        <f t="shared" ca="1" si="368"/>
        <v>0.21808471789090131</v>
      </c>
      <c r="AI2722" s="50">
        <f t="shared" ca="1" si="369"/>
        <v>3.0224772915551142E-2</v>
      </c>
      <c r="AJ2722" s="50">
        <f t="shared" ca="1" si="370"/>
        <v>0.1514775146053863</v>
      </c>
      <c r="AK2722" s="51">
        <f t="shared" ca="1" si="371"/>
        <v>1.0000000000000002</v>
      </c>
      <c r="AM2722" s="52" cm="1">
        <f t="array" aca="1" ref="AM2722" ca="1">+SQRT(MMULT(MMULT(AF2722:AJ2722,MMULT(MMULT($Q$25:$U$29,$Q$16:$U$20),$Q$25:$U$29)),TRANSPOSE(AF2722:AJ2722)))</f>
        <v>0.16992869265352142</v>
      </c>
      <c r="AN2722" s="53" cm="1">
        <f t="array" aca="1" ref="AN2722" ca="1">+SUMPRODUCT(AF2722:AJ2722,TRANSPOSE($T$4:$T$8))</f>
        <v>0.32768684224330835</v>
      </c>
    </row>
    <row r="2723" spans="25:40" x14ac:dyDescent="0.25">
      <c r="Y2723" s="47" t="s">
        <v>2756</v>
      </c>
      <c r="Z2723" s="48">
        <f t="shared" ca="1" si="372"/>
        <v>0.72101283463214183</v>
      </c>
      <c r="AA2723" s="48">
        <f t="shared" ca="1" si="372"/>
        <v>0.40376993105786607</v>
      </c>
      <c r="AB2723" s="48">
        <f t="shared" ca="1" si="372"/>
        <v>0.1320120094776146</v>
      </c>
      <c r="AC2723" s="48">
        <f t="shared" ca="1" si="372"/>
        <v>0.49843743836528009</v>
      </c>
      <c r="AD2723" s="48">
        <f t="shared" ca="1" si="372"/>
        <v>0.18352378523212853</v>
      </c>
      <c r="AE2723" s="49">
        <f t="shared" ca="1" si="365"/>
        <v>1.9387559987650314</v>
      </c>
      <c r="AF2723" s="50">
        <f t="shared" ca="1" si="366"/>
        <v>0.37189457316517394</v>
      </c>
      <c r="AG2723" s="50">
        <f t="shared" ca="1" si="367"/>
        <v>0.2082623761396811</v>
      </c>
      <c r="AH2723" s="50">
        <f t="shared" ca="1" si="368"/>
        <v>6.8091090143218111E-2</v>
      </c>
      <c r="AI2723" s="50">
        <f t="shared" ca="1" si="369"/>
        <v>0.25709137131375992</v>
      </c>
      <c r="AJ2723" s="50">
        <f t="shared" ca="1" si="370"/>
        <v>9.4660589238166837E-2</v>
      </c>
      <c r="AK2723" s="51">
        <f t="shared" ca="1" si="371"/>
        <v>1</v>
      </c>
      <c r="AM2723" s="52" cm="1">
        <f t="array" aca="1" ref="AM2723" ca="1">+SQRT(MMULT(MMULT(AF2723:AJ2723,MMULT(MMULT($Q$25:$U$29,$Q$16:$U$20),$Q$25:$U$29)),TRANSPOSE(AF2723:AJ2723)))</f>
        <v>0.16399960277033551</v>
      </c>
      <c r="AN2723" s="53" cm="1">
        <f t="array" aca="1" ref="AN2723" ca="1">+SUMPRODUCT(AF2723:AJ2723,TRANSPOSE($T$4:$T$8))</f>
        <v>0.31970608810130158</v>
      </c>
    </row>
    <row r="2724" spans="25:40" x14ac:dyDescent="0.25">
      <c r="Y2724" s="47" t="s">
        <v>2757</v>
      </c>
      <c r="Z2724" s="48">
        <f t="shared" ca="1" si="372"/>
        <v>0.63528427916043895</v>
      </c>
      <c r="AA2724" s="48">
        <f t="shared" ca="1" si="372"/>
        <v>0.25873999596043973</v>
      </c>
      <c r="AB2724" s="48">
        <f t="shared" ca="1" si="372"/>
        <v>0.27075691961184045</v>
      </c>
      <c r="AC2724" s="48">
        <f t="shared" ca="1" si="372"/>
        <v>0.96112889567324855</v>
      </c>
      <c r="AD2724" s="48">
        <f t="shared" ca="1" si="372"/>
        <v>0.82506729712331739</v>
      </c>
      <c r="AE2724" s="49">
        <f t="shared" ca="1" si="365"/>
        <v>2.9509773875292851</v>
      </c>
      <c r="AF2724" s="50">
        <f t="shared" ca="1" si="366"/>
        <v>0.21527927724730303</v>
      </c>
      <c r="AG2724" s="50">
        <f t="shared" ca="1" si="367"/>
        <v>8.767942345267192E-2</v>
      </c>
      <c r="AH2724" s="50">
        <f t="shared" ca="1" si="368"/>
        <v>9.175160770666986E-2</v>
      </c>
      <c r="AI2724" s="50">
        <f t="shared" ca="1" si="369"/>
        <v>0.3256984956018103</v>
      </c>
      <c r="AJ2724" s="50">
        <f t="shared" ca="1" si="370"/>
        <v>0.27959119599154486</v>
      </c>
      <c r="AK2724" s="51">
        <f t="shared" ca="1" si="371"/>
        <v>1</v>
      </c>
      <c r="AM2724" s="52" cm="1">
        <f t="array" aca="1" ref="AM2724" ca="1">+SQRT(MMULT(MMULT(AF2724:AJ2724,MMULT(MMULT($Q$25:$U$29,$Q$16:$U$20),$Q$25:$U$29)),TRANSPOSE(AF2724:AJ2724)))</f>
        <v>0.17672100739191765</v>
      </c>
      <c r="AN2724" s="53" cm="1">
        <f t="array" aca="1" ref="AN2724" ca="1">+SUMPRODUCT(AF2724:AJ2724,TRANSPOSE($T$4:$T$8))</f>
        <v>0.27201173465349571</v>
      </c>
    </row>
    <row r="2725" spans="25:40" x14ac:dyDescent="0.25">
      <c r="Y2725" s="47" t="s">
        <v>2758</v>
      </c>
      <c r="Z2725" s="48">
        <f t="shared" ca="1" si="372"/>
        <v>0.2340354830385849</v>
      </c>
      <c r="AA2725" s="48">
        <f t="shared" ca="1" si="372"/>
        <v>0.24717280139257558</v>
      </c>
      <c r="AB2725" s="48">
        <f t="shared" ca="1" si="372"/>
        <v>0.62865500876921365</v>
      </c>
      <c r="AC2725" s="48">
        <f t="shared" ca="1" si="372"/>
        <v>0.74207020282555314</v>
      </c>
      <c r="AD2725" s="48">
        <f t="shared" ca="1" si="372"/>
        <v>0.89468876263069652</v>
      </c>
      <c r="AE2725" s="49">
        <f t="shared" ca="1" si="365"/>
        <v>2.7466222586566236</v>
      </c>
      <c r="AF2725" s="50">
        <f t="shared" ca="1" si="366"/>
        <v>8.5208470986852025E-2</v>
      </c>
      <c r="AG2725" s="50">
        <f t="shared" ca="1" si="367"/>
        <v>8.9991552574640574E-2</v>
      </c>
      <c r="AH2725" s="50">
        <f t="shared" ca="1" si="368"/>
        <v>0.22888295133699588</v>
      </c>
      <c r="AI2725" s="50">
        <f t="shared" ca="1" si="369"/>
        <v>0.27017555853803521</v>
      </c>
      <c r="AJ2725" s="50">
        <f t="shared" ca="1" si="370"/>
        <v>0.32574146656347636</v>
      </c>
      <c r="AK2725" s="51">
        <f t="shared" ca="1" si="371"/>
        <v>1</v>
      </c>
      <c r="AM2725" s="52" cm="1">
        <f t="array" aca="1" ref="AM2725" ca="1">+SQRT(MMULT(MMULT(AF2725:AJ2725,MMULT(MMULT($Q$25:$U$29,$Q$16:$U$20),$Q$25:$U$29)),TRANSPOSE(AF2725:AJ2725)))</f>
        <v>0.1905471564093478</v>
      </c>
      <c r="AN2725" s="53" cm="1">
        <f t="array" aca="1" ref="AN2725" ca="1">+SUMPRODUCT(AF2725:AJ2725,TRANSPOSE($T$4:$T$8))</f>
        <v>0.28847768321894068</v>
      </c>
    </row>
    <row r="2726" spans="25:40" x14ac:dyDescent="0.25">
      <c r="Y2726" s="47" t="s">
        <v>2759</v>
      </c>
      <c r="Z2726" s="48">
        <f t="shared" ca="1" si="372"/>
        <v>0.7140689359064708</v>
      </c>
      <c r="AA2726" s="48">
        <f t="shared" ca="1" si="372"/>
        <v>0.85792333202267579</v>
      </c>
      <c r="AB2726" s="48">
        <f t="shared" ca="1" si="372"/>
        <v>0.87832769600766281</v>
      </c>
      <c r="AC2726" s="48">
        <f t="shared" ca="1" si="372"/>
        <v>0.57707808920842296</v>
      </c>
      <c r="AD2726" s="48">
        <f t="shared" ca="1" si="372"/>
        <v>0.10522680953966823</v>
      </c>
      <c r="AE2726" s="49">
        <f t="shared" ca="1" si="365"/>
        <v>3.1326248626849007</v>
      </c>
      <c r="AF2726" s="50">
        <f t="shared" ca="1" si="366"/>
        <v>0.22794588155520759</v>
      </c>
      <c r="AG2726" s="50">
        <f t="shared" ca="1" si="367"/>
        <v>0.27386724221021774</v>
      </c>
      <c r="AH2726" s="50">
        <f t="shared" ca="1" si="368"/>
        <v>0.28038074602232083</v>
      </c>
      <c r="AI2726" s="50">
        <f t="shared" ca="1" si="369"/>
        <v>0.18421551079493848</v>
      </c>
      <c r="AJ2726" s="50">
        <f t="shared" ca="1" si="370"/>
        <v>3.3590619417315344E-2</v>
      </c>
      <c r="AK2726" s="51">
        <f t="shared" ca="1" si="371"/>
        <v>1</v>
      </c>
      <c r="AM2726" s="52" cm="1">
        <f t="array" aca="1" ref="AM2726" ca="1">+SQRT(MMULT(MMULT(AF2726:AJ2726,MMULT(MMULT($Q$25:$U$29,$Q$16:$U$20),$Q$25:$U$29)),TRANSPOSE(AF2726:AJ2726)))</f>
        <v>0.17608695284999692</v>
      </c>
      <c r="AN2726" s="53" cm="1">
        <f t="array" aca="1" ref="AN2726" ca="1">+SUMPRODUCT(AF2726:AJ2726,TRANSPOSE($T$4:$T$8))</f>
        <v>0.38297886044766943</v>
      </c>
    </row>
    <row r="2727" spans="25:40" x14ac:dyDescent="0.25">
      <c r="Y2727" s="47" t="s">
        <v>2760</v>
      </c>
      <c r="Z2727" s="48">
        <f t="shared" ca="1" si="372"/>
        <v>0.77379427560598513</v>
      </c>
      <c r="AA2727" s="48">
        <f t="shared" ca="1" si="372"/>
        <v>0.99826987949785284</v>
      </c>
      <c r="AB2727" s="48">
        <f t="shared" ca="1" si="372"/>
        <v>0.84448824066954442</v>
      </c>
      <c r="AC2727" s="48">
        <f t="shared" ca="1" si="372"/>
        <v>0.53651588985334142</v>
      </c>
      <c r="AD2727" s="48">
        <f t="shared" ca="1" si="372"/>
        <v>0.91003703996618535</v>
      </c>
      <c r="AE2727" s="49">
        <f t="shared" ca="1" si="365"/>
        <v>4.0631053255929093</v>
      </c>
      <c r="AF2727" s="50">
        <f t="shared" ca="1" si="366"/>
        <v>0.19044406029348232</v>
      </c>
      <c r="AG2727" s="50">
        <f t="shared" ca="1" si="367"/>
        <v>0.24569136153323323</v>
      </c>
      <c r="AH2727" s="50">
        <f t="shared" ca="1" si="368"/>
        <v>0.20784305918683324</v>
      </c>
      <c r="AI2727" s="50">
        <f t="shared" ca="1" si="369"/>
        <v>0.13204577456407687</v>
      </c>
      <c r="AJ2727" s="50">
        <f t="shared" ca="1" si="370"/>
        <v>0.22397574442237431</v>
      </c>
      <c r="AK2727" s="51">
        <f t="shared" ca="1" si="371"/>
        <v>1</v>
      </c>
      <c r="AM2727" s="52" cm="1">
        <f t="array" aca="1" ref="AM2727" ca="1">+SQRT(MMULT(MMULT(AF2727:AJ2727,MMULT(MMULT($Q$25:$U$29,$Q$16:$U$20),$Q$25:$U$29)),TRANSPOSE(AF2727:AJ2727)))</f>
        <v>0.17710992145625001</v>
      </c>
      <c r="AN2727" s="53" cm="1">
        <f t="array" aca="1" ref="AN2727" ca="1">+SUMPRODUCT(AF2727:AJ2727,TRANSPOSE($T$4:$T$8))</f>
        <v>0.31949349899312035</v>
      </c>
    </row>
    <row r="2728" spans="25:40" x14ac:dyDescent="0.25">
      <c r="Y2728" s="47" t="s">
        <v>2761</v>
      </c>
      <c r="Z2728" s="48">
        <f t="shared" ca="1" si="372"/>
        <v>0.30069240873601055</v>
      </c>
      <c r="AA2728" s="48">
        <f t="shared" ca="1" si="372"/>
        <v>7.2900249202277778E-2</v>
      </c>
      <c r="AB2728" s="48">
        <f t="shared" ca="1" si="372"/>
        <v>0.19334554756045819</v>
      </c>
      <c r="AC2728" s="48">
        <f t="shared" ca="1" si="372"/>
        <v>0.78441605722033181</v>
      </c>
      <c r="AD2728" s="48">
        <f t="shared" ca="1" si="372"/>
        <v>3.0782422300056345E-2</v>
      </c>
      <c r="AE2728" s="49">
        <f t="shared" ca="1" si="365"/>
        <v>1.3821366850191346</v>
      </c>
      <c r="AF2728" s="50">
        <f t="shared" ca="1" si="366"/>
        <v>0.21755620264999168</v>
      </c>
      <c r="AG2728" s="50">
        <f t="shared" ca="1" si="367"/>
        <v>5.2744601885209734E-2</v>
      </c>
      <c r="AH2728" s="50">
        <f t="shared" ca="1" si="368"/>
        <v>0.13988887615538653</v>
      </c>
      <c r="AI2728" s="50">
        <f t="shared" ca="1" si="369"/>
        <v>0.5675386998424633</v>
      </c>
      <c r="AJ2728" s="50">
        <f t="shared" ca="1" si="370"/>
        <v>2.2271619466948875E-2</v>
      </c>
      <c r="AK2728" s="51">
        <f t="shared" ca="1" si="371"/>
        <v>1</v>
      </c>
      <c r="AM2728" s="52" cm="1">
        <f t="array" aca="1" ref="AM2728" ca="1">+SQRT(MMULT(MMULT(AF2728:AJ2728,MMULT(MMULT($Q$25:$U$29,$Q$16:$U$20),$Q$25:$U$29)),TRANSPOSE(AF2728:AJ2728)))</f>
        <v>0.18885976779359956</v>
      </c>
      <c r="AN2728" s="53" cm="1">
        <f t="array" aca="1" ref="AN2728" ca="1">+SUMPRODUCT(AF2728:AJ2728,TRANSPOSE($T$4:$T$8))</f>
        <v>0.34647298664400045</v>
      </c>
    </row>
    <row r="2729" spans="25:40" x14ac:dyDescent="0.25">
      <c r="Y2729" s="47" t="s">
        <v>2762</v>
      </c>
      <c r="Z2729" s="48">
        <f t="shared" ca="1" si="372"/>
        <v>0.13300918186201305</v>
      </c>
      <c r="AA2729" s="48">
        <f t="shared" ca="1" si="372"/>
        <v>0.37206829409245545</v>
      </c>
      <c r="AB2729" s="48">
        <f t="shared" ca="1" si="372"/>
        <v>0.99339038130174429</v>
      </c>
      <c r="AC2729" s="48">
        <f t="shared" ca="1" si="372"/>
        <v>0.33305662322940666</v>
      </c>
      <c r="AD2729" s="48">
        <f t="shared" ca="1" si="372"/>
        <v>0.39662450677569061</v>
      </c>
      <c r="AE2729" s="49">
        <f t="shared" ca="1" si="365"/>
        <v>2.2281489872613101</v>
      </c>
      <c r="AF2729" s="50">
        <f t="shared" ca="1" si="366"/>
        <v>5.9694922836151514E-2</v>
      </c>
      <c r="AG2729" s="50">
        <f t="shared" ca="1" si="367"/>
        <v>0.16698537495456112</v>
      </c>
      <c r="AH2729" s="50">
        <f t="shared" ca="1" si="368"/>
        <v>0.4458366056224779</v>
      </c>
      <c r="AI2729" s="50">
        <f t="shared" ca="1" si="369"/>
        <v>0.14947681915955599</v>
      </c>
      <c r="AJ2729" s="50">
        <f t="shared" ca="1" si="370"/>
        <v>0.17800627742725347</v>
      </c>
      <c r="AK2729" s="51">
        <f t="shared" ca="1" si="371"/>
        <v>1</v>
      </c>
      <c r="AM2729" s="52" cm="1">
        <f t="array" aca="1" ref="AM2729" ca="1">+SQRT(MMULT(MMULT(AF2729:AJ2729,MMULT(MMULT($Q$25:$U$29,$Q$16:$U$20),$Q$25:$U$29)),TRANSPOSE(AF2729:AJ2729)))</f>
        <v>0.20400211679327576</v>
      </c>
      <c r="AN2729" s="53" cm="1">
        <f t="array" aca="1" ref="AN2729" ca="1">+SUMPRODUCT(AF2729:AJ2729,TRANSPOSE($T$4:$T$8))</f>
        <v>0.37080194170604852</v>
      </c>
    </row>
    <row r="2730" spans="25:40" x14ac:dyDescent="0.25">
      <c r="Y2730" s="47" t="s">
        <v>2763</v>
      </c>
      <c r="Z2730" s="48">
        <f t="shared" ca="1" si="372"/>
        <v>0.8589409403447964</v>
      </c>
      <c r="AA2730" s="48">
        <f t="shared" ca="1" si="372"/>
        <v>0.19035338137042523</v>
      </c>
      <c r="AB2730" s="48">
        <f t="shared" ca="1" si="372"/>
        <v>0.15865043302736681</v>
      </c>
      <c r="AC2730" s="48">
        <f t="shared" ca="1" si="372"/>
        <v>0.78729608861482758</v>
      </c>
      <c r="AD2730" s="48">
        <f t="shared" ca="1" si="372"/>
        <v>0.2798704288408207</v>
      </c>
      <c r="AE2730" s="49">
        <f t="shared" ca="1" si="365"/>
        <v>2.2751112721982372</v>
      </c>
      <c r="AF2730" s="50">
        <f t="shared" ca="1" si="366"/>
        <v>0.37753799158793599</v>
      </c>
      <c r="AG2730" s="50">
        <f t="shared" ca="1" si="367"/>
        <v>8.3667723726982252E-2</v>
      </c>
      <c r="AH2730" s="50">
        <f t="shared" ca="1" si="368"/>
        <v>6.9733043375094811E-2</v>
      </c>
      <c r="AI2730" s="50">
        <f t="shared" ca="1" si="369"/>
        <v>0.3460472893064846</v>
      </c>
      <c r="AJ2730" s="50">
        <f t="shared" ca="1" si="370"/>
        <v>0.12301395200350217</v>
      </c>
      <c r="AK2730" s="51">
        <f t="shared" ca="1" si="371"/>
        <v>0.99999999999999989</v>
      </c>
      <c r="AM2730" s="52" cm="1">
        <f t="array" aca="1" ref="AM2730" ca="1">+SQRT(MMULT(MMULT(AF2730:AJ2730,MMULT(MMULT($Q$25:$U$29,$Q$16:$U$20),$Q$25:$U$29)),TRANSPOSE(AF2730:AJ2730)))</f>
        <v>0.16759309000542746</v>
      </c>
      <c r="AN2730" s="53" cm="1">
        <f t="array" aca="1" ref="AN2730" ca="1">+SUMPRODUCT(AF2730:AJ2730,TRANSPOSE($T$4:$T$8))</f>
        <v>0.30221079466416373</v>
      </c>
    </row>
    <row r="2731" spans="25:40" x14ac:dyDescent="0.25">
      <c r="Y2731" s="47" t="s">
        <v>2764</v>
      </c>
      <c r="Z2731" s="48">
        <f t="shared" ca="1" si="372"/>
        <v>0.26028152214451683</v>
      </c>
      <c r="AA2731" s="48">
        <f t="shared" ca="1" si="372"/>
        <v>0.54548971799775015</v>
      </c>
      <c r="AB2731" s="48">
        <f t="shared" ca="1" si="372"/>
        <v>0.36578580102616176</v>
      </c>
      <c r="AC2731" s="48">
        <f t="shared" ca="1" si="372"/>
        <v>0.8971477433068632</v>
      </c>
      <c r="AD2731" s="48">
        <f t="shared" ca="1" si="372"/>
        <v>0.53574986410458181</v>
      </c>
      <c r="AE2731" s="49">
        <f t="shared" ca="1" si="365"/>
        <v>2.6044546485798734</v>
      </c>
      <c r="AF2731" s="50">
        <f t="shared" ca="1" si="366"/>
        <v>9.9937052959029285E-2</v>
      </c>
      <c r="AG2731" s="50">
        <f t="shared" ca="1" si="367"/>
        <v>0.20944489023649862</v>
      </c>
      <c r="AH2731" s="50">
        <f t="shared" ca="1" si="368"/>
        <v>0.14044621634153359</v>
      </c>
      <c r="AI2731" s="50">
        <f t="shared" ca="1" si="369"/>
        <v>0.34446664056755583</v>
      </c>
      <c r="AJ2731" s="50">
        <f t="shared" ca="1" si="370"/>
        <v>0.2057051998953828</v>
      </c>
      <c r="AK2731" s="51">
        <f t="shared" ca="1" si="371"/>
        <v>1</v>
      </c>
      <c r="AM2731" s="52" cm="1">
        <f t="array" aca="1" ref="AM2731" ca="1">+SQRT(MMULT(MMULT(AF2731:AJ2731,MMULT(MMULT($Q$25:$U$29,$Q$16:$U$20),$Q$25:$U$29)),TRANSPOSE(AF2731:AJ2731)))</f>
        <v>0.18067886306871747</v>
      </c>
      <c r="AN2731" s="53" cm="1">
        <f t="array" aca="1" ref="AN2731" ca="1">+SUMPRODUCT(AF2731:AJ2731,TRANSPOSE($T$4:$T$8))</f>
        <v>0.31529969830492433</v>
      </c>
    </row>
    <row r="2732" spans="25:40" x14ac:dyDescent="0.25">
      <c r="Y2732" s="47" t="s">
        <v>2765</v>
      </c>
      <c r="Z2732" s="48">
        <f t="shared" ca="1" si="372"/>
        <v>0.24329097607180272</v>
      </c>
      <c r="AA2732" s="48">
        <f t="shared" ca="1" si="372"/>
        <v>0.51400537997954598</v>
      </c>
      <c r="AB2732" s="48">
        <f t="shared" ca="1" si="372"/>
        <v>0.74720372892469378</v>
      </c>
      <c r="AC2732" s="48">
        <f t="shared" ca="1" si="372"/>
        <v>0.54236806828631912</v>
      </c>
      <c r="AD2732" s="48">
        <f t="shared" ca="1" si="372"/>
        <v>0.36317459642351002</v>
      </c>
      <c r="AE2732" s="49">
        <f t="shared" ca="1" si="365"/>
        <v>2.4100427496858714</v>
      </c>
      <c r="AF2732" s="50">
        <f t="shared" ca="1" si="366"/>
        <v>0.10094882180140316</v>
      </c>
      <c r="AG2732" s="50">
        <f t="shared" ca="1" si="367"/>
        <v>0.21327645745974516</v>
      </c>
      <c r="AH2732" s="50">
        <f t="shared" ca="1" si="368"/>
        <v>0.31003754145941415</v>
      </c>
      <c r="AI2732" s="50">
        <f t="shared" ca="1" si="369"/>
        <v>0.22504499903871505</v>
      </c>
      <c r="AJ2732" s="50">
        <f t="shared" ca="1" si="370"/>
        <v>0.15069218024072259</v>
      </c>
      <c r="AK2732" s="51">
        <f t="shared" ca="1" si="371"/>
        <v>1.0000000000000002</v>
      </c>
      <c r="AM2732" s="52" cm="1">
        <f t="array" aca="1" ref="AM2732" ca="1">+SQRT(MMULT(MMULT(AF2732:AJ2732,MMULT(MMULT($Q$25:$U$29,$Q$16:$U$20),$Q$25:$U$29)),TRANSPOSE(AF2732:AJ2732)))</f>
        <v>0.18460746145647089</v>
      </c>
      <c r="AN2732" s="53" cm="1">
        <f t="array" aca="1" ref="AN2732" ca="1">+SUMPRODUCT(AF2732:AJ2732,TRANSPOSE($T$4:$T$8))</f>
        <v>0.35780386765745442</v>
      </c>
    </row>
    <row r="2733" spans="25:40" x14ac:dyDescent="0.25">
      <c r="Y2733" s="47" t="s">
        <v>2766</v>
      </c>
      <c r="Z2733" s="48">
        <f t="shared" ca="1" si="372"/>
        <v>0.58212275070257125</v>
      </c>
      <c r="AA2733" s="48">
        <f t="shared" ca="1" si="372"/>
        <v>7.9679497394638865E-2</v>
      </c>
      <c r="AB2733" s="48">
        <f t="shared" ca="1" si="372"/>
        <v>0.39350276335052381</v>
      </c>
      <c r="AC2733" s="48">
        <f t="shared" ca="1" si="372"/>
        <v>0.51760192190833776</v>
      </c>
      <c r="AD2733" s="48">
        <f t="shared" ca="1" si="372"/>
        <v>0.14176607848344991</v>
      </c>
      <c r="AE2733" s="49">
        <f t="shared" ca="1" si="365"/>
        <v>1.7146730118395217</v>
      </c>
      <c r="AF2733" s="50">
        <f t="shared" ca="1" si="366"/>
        <v>0.33949490467460208</v>
      </c>
      <c r="AG2733" s="50">
        <f t="shared" ca="1" si="367"/>
        <v>4.6469208323957782E-2</v>
      </c>
      <c r="AH2733" s="50">
        <f t="shared" ca="1" si="368"/>
        <v>0.22949143109704009</v>
      </c>
      <c r="AI2733" s="50">
        <f t="shared" ca="1" si="369"/>
        <v>0.30186625574344828</v>
      </c>
      <c r="AJ2733" s="50">
        <f t="shared" ca="1" si="370"/>
        <v>8.2678200160951718E-2</v>
      </c>
      <c r="AK2733" s="51">
        <f t="shared" ca="1" si="371"/>
        <v>1</v>
      </c>
      <c r="AM2733" s="52" cm="1">
        <f t="array" aca="1" ref="AM2733" ca="1">+SQRT(MMULT(MMULT(AF2733:AJ2733,MMULT(MMULT($Q$25:$U$29,$Q$16:$U$20),$Q$25:$U$29)),TRANSPOSE(AF2733:AJ2733)))</f>
        <v>0.17053976839813104</v>
      </c>
      <c r="AN2733" s="53" cm="1">
        <f t="array" aca="1" ref="AN2733" ca="1">+SUMPRODUCT(AF2733:AJ2733,TRANSPOSE($T$4:$T$8))</f>
        <v>0.33791618708959775</v>
      </c>
    </row>
    <row r="2734" spans="25:40" x14ac:dyDescent="0.25">
      <c r="Y2734" s="47" t="s">
        <v>2767</v>
      </c>
      <c r="Z2734" s="48">
        <f t="shared" ca="1" si="372"/>
        <v>0.36028830169595205</v>
      </c>
      <c r="AA2734" s="48">
        <f t="shared" ca="1" si="372"/>
        <v>0.57699682091737425</v>
      </c>
      <c r="AB2734" s="48">
        <f t="shared" ca="1" si="372"/>
        <v>0.25759623879319671</v>
      </c>
      <c r="AC2734" s="48">
        <f t="shared" ca="1" si="372"/>
        <v>0.73792013558190106</v>
      </c>
      <c r="AD2734" s="48">
        <f t="shared" ca="1" si="372"/>
        <v>0.91088080877095412</v>
      </c>
      <c r="AE2734" s="49">
        <f t="shared" ca="1" si="365"/>
        <v>2.8436823057593781</v>
      </c>
      <c r="AF2734" s="50">
        <f t="shared" ca="1" si="366"/>
        <v>0.12669780339605852</v>
      </c>
      <c r="AG2734" s="50">
        <f t="shared" ca="1" si="367"/>
        <v>0.20290481104333236</v>
      </c>
      <c r="AH2734" s="50">
        <f t="shared" ca="1" si="368"/>
        <v>9.0585449109937793E-2</v>
      </c>
      <c r="AI2734" s="50">
        <f t="shared" ca="1" si="369"/>
        <v>0.25949457648182911</v>
      </c>
      <c r="AJ2734" s="50">
        <f t="shared" ca="1" si="370"/>
        <v>0.32031735996884225</v>
      </c>
      <c r="AK2734" s="51">
        <f t="shared" ca="1" si="371"/>
        <v>1</v>
      </c>
      <c r="AM2734" s="52" cm="1">
        <f t="array" aca="1" ref="AM2734" ca="1">+SQRT(MMULT(MMULT(AF2734:AJ2734,MMULT(MMULT($Q$25:$U$29,$Q$16:$U$20),$Q$25:$U$29)),TRANSPOSE(AF2734:AJ2734)))</f>
        <v>0.18498348303003923</v>
      </c>
      <c r="AN2734" s="53" cm="1">
        <f t="array" aca="1" ref="AN2734" ca="1">+SUMPRODUCT(AF2734:AJ2734,TRANSPOSE($T$4:$T$8))</f>
        <v>0.27439237908249997</v>
      </c>
    </row>
    <row r="2735" spans="25:40" x14ac:dyDescent="0.25">
      <c r="Y2735" s="47" t="s">
        <v>2768</v>
      </c>
      <c r="Z2735" s="48">
        <f t="shared" ca="1" si="372"/>
        <v>0.98123739048063996</v>
      </c>
      <c r="AA2735" s="48">
        <f t="shared" ca="1" si="372"/>
        <v>0.56372024605087689</v>
      </c>
      <c r="AB2735" s="48">
        <f t="shared" ca="1" si="372"/>
        <v>0.8210986486616636</v>
      </c>
      <c r="AC2735" s="48">
        <f t="shared" ca="1" si="372"/>
        <v>0.95614159400572296</v>
      </c>
      <c r="AD2735" s="48">
        <f t="shared" ca="1" si="372"/>
        <v>0.29445034514816981</v>
      </c>
      <c r="AE2735" s="49">
        <f t="shared" ca="1" si="365"/>
        <v>3.6166482243470734</v>
      </c>
      <c r="AF2735" s="50">
        <f t="shared" ca="1" si="366"/>
        <v>0.27131126103860609</v>
      </c>
      <c r="AG2735" s="50">
        <f t="shared" ca="1" si="367"/>
        <v>0.15586814395050747</v>
      </c>
      <c r="AH2735" s="50">
        <f t="shared" ca="1" si="368"/>
        <v>0.22703304212283446</v>
      </c>
      <c r="AI2735" s="50">
        <f t="shared" ca="1" si="369"/>
        <v>0.26437229575412707</v>
      </c>
      <c r="AJ2735" s="50">
        <f t="shared" ca="1" si="370"/>
        <v>8.1415257133924876E-2</v>
      </c>
      <c r="AK2735" s="51">
        <f t="shared" ca="1" si="371"/>
        <v>1</v>
      </c>
      <c r="AM2735" s="52" cm="1">
        <f t="array" aca="1" ref="AM2735" ca="1">+SQRT(MMULT(MMULT(AF2735:AJ2735,MMULT(MMULT($Q$25:$U$29,$Q$16:$U$20),$Q$25:$U$29)),TRANSPOSE(AF2735:AJ2735)))</f>
        <v>0.16800267894039433</v>
      </c>
      <c r="AN2735" s="53" cm="1">
        <f t="array" aca="1" ref="AN2735" ca="1">+SUMPRODUCT(AF2735:AJ2735,TRANSPOSE($T$4:$T$8))</f>
        <v>0.34994178208843119</v>
      </c>
    </row>
    <row r="2736" spans="25:40" x14ac:dyDescent="0.25">
      <c r="Y2736" s="47" t="s">
        <v>2769</v>
      </c>
      <c r="Z2736" s="48">
        <f t="shared" ca="1" si="372"/>
        <v>0.71833394986888555</v>
      </c>
      <c r="AA2736" s="48">
        <f t="shared" ca="1" si="372"/>
        <v>0.73728817023692828</v>
      </c>
      <c r="AB2736" s="48">
        <f t="shared" ca="1" si="372"/>
        <v>0.43740007391763647</v>
      </c>
      <c r="AC2736" s="48">
        <f t="shared" ca="1" si="372"/>
        <v>0.98361286172517448</v>
      </c>
      <c r="AD2736" s="48">
        <f t="shared" ca="1" si="372"/>
        <v>0.5053040336730763</v>
      </c>
      <c r="AE2736" s="49">
        <f t="shared" ca="1" si="365"/>
        <v>3.3819390894217012</v>
      </c>
      <c r="AF2736" s="50">
        <f t="shared" ca="1" si="366"/>
        <v>0.21240298268994487</v>
      </c>
      <c r="AG2736" s="50">
        <f t="shared" ca="1" si="367"/>
        <v>0.21800752489690811</v>
      </c>
      <c r="AH2736" s="50">
        <f t="shared" ca="1" si="368"/>
        <v>0.12933410754965141</v>
      </c>
      <c r="AI2736" s="50">
        <f t="shared" ca="1" si="369"/>
        <v>0.29084286727747322</v>
      </c>
      <c r="AJ2736" s="50">
        <f t="shared" ca="1" si="370"/>
        <v>0.14941251758602234</v>
      </c>
      <c r="AK2736" s="51">
        <f t="shared" ca="1" si="371"/>
        <v>1</v>
      </c>
      <c r="AM2736" s="52" cm="1">
        <f t="array" aca="1" ref="AM2736" ca="1">+SQRT(MMULT(MMULT(AF2736:AJ2736,MMULT(MMULT($Q$25:$U$29,$Q$16:$U$20),$Q$25:$U$29)),TRANSPOSE(AF2736:AJ2736)))</f>
        <v>0.16968777553664882</v>
      </c>
      <c r="AN2736" s="53" cm="1">
        <f t="array" aca="1" ref="AN2736" ca="1">+SUMPRODUCT(AF2736:AJ2736,TRANSPOSE($T$4:$T$8))</f>
        <v>0.32367509806642947</v>
      </c>
    </row>
    <row r="2737" spans="25:40" x14ac:dyDescent="0.25">
      <c r="Y2737" s="47" t="s">
        <v>2770</v>
      </c>
      <c r="Z2737" s="48">
        <f t="shared" ca="1" si="372"/>
        <v>8.4803460734529601E-2</v>
      </c>
      <c r="AA2737" s="48">
        <f t="shared" ca="1" si="372"/>
        <v>0.28513982143716787</v>
      </c>
      <c r="AB2737" s="48">
        <f t="shared" ca="1" si="372"/>
        <v>0.16707815331562659</v>
      </c>
      <c r="AC2737" s="48">
        <f t="shared" ca="1" si="372"/>
        <v>0.12191514461826536</v>
      </c>
      <c r="AD2737" s="48">
        <f t="shared" ca="1" si="372"/>
        <v>2.9923056960158734E-2</v>
      </c>
      <c r="AE2737" s="49">
        <f t="shared" ca="1" si="365"/>
        <v>0.68885963706574815</v>
      </c>
      <c r="AF2737" s="50">
        <f t="shared" ca="1" si="366"/>
        <v>0.12310702525082848</v>
      </c>
      <c r="AG2737" s="50">
        <f t="shared" ca="1" si="367"/>
        <v>0.41393022046079431</v>
      </c>
      <c r="AH2737" s="50">
        <f t="shared" ca="1" si="368"/>
        <v>0.24254310214386945</v>
      </c>
      <c r="AI2737" s="50">
        <f t="shared" ca="1" si="369"/>
        <v>0.17698111205582101</v>
      </c>
      <c r="AJ2737" s="50">
        <f t="shared" ca="1" si="370"/>
        <v>4.3438540088686792E-2</v>
      </c>
      <c r="AK2737" s="51">
        <f t="shared" ca="1" si="371"/>
        <v>1</v>
      </c>
      <c r="AM2737" s="52" cm="1">
        <f t="array" aca="1" ref="AM2737" ca="1">+SQRT(MMULT(MMULT(AF2737:AJ2737,MMULT(MMULT($Q$25:$U$29,$Q$16:$U$20),$Q$25:$U$29)),TRANSPOSE(AF2737:AJ2737)))</f>
        <v>0.18994090373249034</v>
      </c>
      <c r="AN2737" s="53" cm="1">
        <f t="array" aca="1" ref="AN2737" ca="1">+SUMPRODUCT(AF2737:AJ2737,TRANSPOSE($T$4:$T$8))</f>
        <v>0.39056716459694124</v>
      </c>
    </row>
    <row r="2738" spans="25:40" x14ac:dyDescent="0.25">
      <c r="Y2738" s="47" t="s">
        <v>2771</v>
      </c>
      <c r="Z2738" s="48">
        <f t="shared" ca="1" si="372"/>
        <v>0.34392065991159593</v>
      </c>
      <c r="AA2738" s="48">
        <f t="shared" ca="1" si="372"/>
        <v>0.77162999906835084</v>
      </c>
      <c r="AB2738" s="48">
        <f t="shared" ca="1" si="372"/>
        <v>0.19556302309311113</v>
      </c>
      <c r="AC2738" s="48">
        <f t="shared" ca="1" si="372"/>
        <v>2.3163883902319271E-2</v>
      </c>
      <c r="AD2738" s="48">
        <f t="shared" ca="1" si="372"/>
        <v>0.99340064672669148</v>
      </c>
      <c r="AE2738" s="49">
        <f t="shared" ca="1" si="365"/>
        <v>2.327678212702069</v>
      </c>
      <c r="AF2738" s="50">
        <f t="shared" ca="1" si="366"/>
        <v>0.14775266531036438</v>
      </c>
      <c r="AG2738" s="50">
        <f t="shared" ca="1" si="367"/>
        <v>0.33150200696023596</v>
      </c>
      <c r="AH2738" s="50">
        <f t="shared" ca="1" si="368"/>
        <v>8.4016348147235159E-2</v>
      </c>
      <c r="AI2738" s="50">
        <f t="shared" ca="1" si="369"/>
        <v>9.9514974947630917E-3</v>
      </c>
      <c r="AJ2738" s="50">
        <f t="shared" ca="1" si="370"/>
        <v>0.42677748208740129</v>
      </c>
      <c r="AK2738" s="51">
        <f t="shared" ca="1" si="371"/>
        <v>0.99999999999999989</v>
      </c>
      <c r="AM2738" s="52" cm="1">
        <f t="array" aca="1" ref="AM2738" ca="1">+SQRT(MMULT(MMULT(AF2738:AJ2738,MMULT(MMULT($Q$25:$U$29,$Q$16:$U$20),$Q$25:$U$29)),TRANSPOSE(AF2738:AJ2738)))</f>
        <v>0.20783706550563685</v>
      </c>
      <c r="AN2738" s="53" cm="1">
        <f t="array" aca="1" ref="AN2738" ca="1">+SUMPRODUCT(AF2738:AJ2738,TRANSPOSE($T$4:$T$8))</f>
        <v>0.25360839269018604</v>
      </c>
    </row>
    <row r="2739" spans="25:40" x14ac:dyDescent="0.25">
      <c r="Y2739" s="47" t="s">
        <v>2772</v>
      </c>
      <c r="Z2739" s="48">
        <f t="shared" ca="1" si="372"/>
        <v>0.69017531556313927</v>
      </c>
      <c r="AA2739" s="48">
        <f t="shared" ca="1" si="372"/>
        <v>0.9232574599786354</v>
      </c>
      <c r="AB2739" s="48">
        <f t="shared" ca="1" si="372"/>
        <v>0.62972944853571267</v>
      </c>
      <c r="AC2739" s="48">
        <f t="shared" ca="1" si="372"/>
        <v>0.68791555119470438</v>
      </c>
      <c r="AD2739" s="48">
        <f t="shared" ca="1" si="372"/>
        <v>0.22478156203854449</v>
      </c>
      <c r="AE2739" s="49">
        <f t="shared" ca="1" si="365"/>
        <v>3.1558593373107362</v>
      </c>
      <c r="AF2739" s="50">
        <f t="shared" ca="1" si="366"/>
        <v>0.21869647591811611</v>
      </c>
      <c r="AG2739" s="50">
        <f t="shared" ca="1" si="367"/>
        <v>0.29255342564329523</v>
      </c>
      <c r="AH2739" s="50">
        <f t="shared" ca="1" si="368"/>
        <v>0.19954293941134152</v>
      </c>
      <c r="AI2739" s="50">
        <f t="shared" ca="1" si="369"/>
        <v>0.21798042234065831</v>
      </c>
      <c r="AJ2739" s="50">
        <f t="shared" ca="1" si="370"/>
        <v>7.1226736686588812E-2</v>
      </c>
      <c r="AK2739" s="51">
        <f t="shared" ca="1" si="371"/>
        <v>1</v>
      </c>
      <c r="AM2739" s="52" cm="1">
        <f t="array" aca="1" ref="AM2739" ca="1">+SQRT(MMULT(MMULT(AF2739:AJ2739,MMULT(MMULT($Q$25:$U$29,$Q$16:$U$20),$Q$25:$U$29)),TRANSPOSE(AF2739:AJ2739)))</f>
        <v>0.17227455115544413</v>
      </c>
      <c r="AN2739" s="53" cm="1">
        <f t="array" aca="1" ref="AN2739" ca="1">+SUMPRODUCT(AF2739:AJ2739,TRANSPOSE($T$4:$T$8))</f>
        <v>0.36169449316148811</v>
      </c>
    </row>
    <row r="2740" spans="25:40" x14ac:dyDescent="0.25">
      <c r="Y2740" s="47" t="s">
        <v>2773</v>
      </c>
      <c r="Z2740" s="48">
        <f t="shared" ca="1" si="372"/>
        <v>0.55754358679313054</v>
      </c>
      <c r="AA2740" s="48">
        <f t="shared" ca="1" si="372"/>
        <v>4.9195761539065574E-2</v>
      </c>
      <c r="AB2740" s="48">
        <f t="shared" ca="1" si="372"/>
        <v>0.95236200699977824</v>
      </c>
      <c r="AC2740" s="48">
        <f t="shared" ca="1" si="372"/>
        <v>0.60878570451013281</v>
      </c>
      <c r="AD2740" s="48">
        <f t="shared" ca="1" si="372"/>
        <v>0.54485457596079068</v>
      </c>
      <c r="AE2740" s="49">
        <f t="shared" ca="1" si="365"/>
        <v>2.7127416358028977</v>
      </c>
      <c r="AF2740" s="50">
        <f t="shared" ca="1" si="366"/>
        <v>0.20552771389454963</v>
      </c>
      <c r="AG2740" s="50">
        <f t="shared" ca="1" si="367"/>
        <v>1.813507076743966E-2</v>
      </c>
      <c r="AH2740" s="50">
        <f t="shared" ca="1" si="368"/>
        <v>0.35106992661241954</v>
      </c>
      <c r="AI2740" s="50">
        <f t="shared" ca="1" si="369"/>
        <v>0.22441713448687817</v>
      </c>
      <c r="AJ2740" s="50">
        <f t="shared" ca="1" si="370"/>
        <v>0.20085015423871302</v>
      </c>
      <c r="AK2740" s="51">
        <f t="shared" ca="1" si="371"/>
        <v>1</v>
      </c>
      <c r="AM2740" s="52" cm="1">
        <f t="array" aca="1" ref="AM2740" ca="1">+SQRT(MMULT(MMULT(AF2740:AJ2740,MMULT(MMULT($Q$25:$U$29,$Q$16:$U$20),$Q$25:$U$29)),TRANSPOSE(AF2740:AJ2740)))</f>
        <v>0.18621983771228101</v>
      </c>
      <c r="AN2740" s="53" cm="1">
        <f t="array" aca="1" ref="AN2740" ca="1">+SUMPRODUCT(AF2740:AJ2740,TRANSPOSE($T$4:$T$8))</f>
        <v>0.33018842553254807</v>
      </c>
    </row>
    <row r="2741" spans="25:40" x14ac:dyDescent="0.25">
      <c r="Y2741" s="47" t="s">
        <v>2774</v>
      </c>
      <c r="Z2741" s="48">
        <f t="shared" ca="1" si="372"/>
        <v>0.48014493163054728</v>
      </c>
      <c r="AA2741" s="48">
        <f t="shared" ca="1" si="372"/>
        <v>0.32086043441886036</v>
      </c>
      <c r="AB2741" s="48">
        <f t="shared" ca="1" si="372"/>
        <v>0.98583770919231939</v>
      </c>
      <c r="AC2741" s="48">
        <f t="shared" ca="1" si="372"/>
        <v>0.54253632373125638</v>
      </c>
      <c r="AD2741" s="48">
        <f t="shared" ca="1" si="372"/>
        <v>0.75813772924434186</v>
      </c>
      <c r="AE2741" s="49">
        <f t="shared" ca="1" si="365"/>
        <v>3.0875171282173253</v>
      </c>
      <c r="AF2741" s="50">
        <f t="shared" ca="1" si="366"/>
        <v>0.15551166574670114</v>
      </c>
      <c r="AG2741" s="50">
        <f t="shared" ca="1" si="367"/>
        <v>0.10392183139211253</v>
      </c>
      <c r="AH2741" s="50">
        <f t="shared" ca="1" si="368"/>
        <v>0.31929789155907412</v>
      </c>
      <c r="AI2741" s="50">
        <f t="shared" ca="1" si="369"/>
        <v>0.17571929197507213</v>
      </c>
      <c r="AJ2741" s="50">
        <f t="shared" ca="1" si="370"/>
        <v>0.24554931932704011</v>
      </c>
      <c r="AK2741" s="51">
        <f t="shared" ca="1" si="371"/>
        <v>1</v>
      </c>
      <c r="AM2741" s="52" cm="1">
        <f t="array" aca="1" ref="AM2741" ca="1">+SQRT(MMULT(MMULT(AF2741:AJ2741,MMULT(MMULT($Q$25:$U$29,$Q$16:$U$20),$Q$25:$U$29)),TRANSPOSE(AF2741:AJ2741)))</f>
        <v>0.18540776843556742</v>
      </c>
      <c r="AN2741" s="53" cm="1">
        <f t="array" aca="1" ref="AN2741" ca="1">+SUMPRODUCT(AF2741:AJ2741,TRANSPOSE($T$4:$T$8))</f>
        <v>0.32227390011903412</v>
      </c>
    </row>
    <row r="2742" spans="25:40" x14ac:dyDescent="0.25">
      <c r="Y2742" s="47" t="s">
        <v>2775</v>
      </c>
      <c r="Z2742" s="48">
        <f t="shared" ca="1" si="372"/>
        <v>8.3145433904644017E-2</v>
      </c>
      <c r="AA2742" s="48">
        <f t="shared" ca="1" si="372"/>
        <v>0.53235412237478819</v>
      </c>
      <c r="AB2742" s="48">
        <f t="shared" ca="1" si="372"/>
        <v>0.15038006243522983</v>
      </c>
      <c r="AC2742" s="48">
        <f t="shared" ca="1" si="372"/>
        <v>0.82339570917482685</v>
      </c>
      <c r="AD2742" s="48">
        <f t="shared" ca="1" si="372"/>
        <v>0.15285003214172677</v>
      </c>
      <c r="AE2742" s="49">
        <f t="shared" ca="1" si="365"/>
        <v>1.7421253600312157</v>
      </c>
      <c r="AF2742" s="50">
        <f t="shared" ca="1" si="366"/>
        <v>4.7726435658541934E-2</v>
      </c>
      <c r="AG2742" s="50">
        <f t="shared" ca="1" si="367"/>
        <v>0.30557739103530951</v>
      </c>
      <c r="AH2742" s="50">
        <f t="shared" ca="1" si="368"/>
        <v>8.631988597682505E-2</v>
      </c>
      <c r="AI2742" s="50">
        <f t="shared" ca="1" si="369"/>
        <v>0.47263861032369858</v>
      </c>
      <c r="AJ2742" s="50">
        <f t="shared" ca="1" si="370"/>
        <v>8.7737677005624889E-2</v>
      </c>
      <c r="AK2742" s="51">
        <f t="shared" ca="1" si="371"/>
        <v>1</v>
      </c>
      <c r="AM2742" s="52" cm="1">
        <f t="array" aca="1" ref="AM2742" ca="1">+SQRT(MMULT(MMULT(AF2742:AJ2742,MMULT(MMULT($Q$25:$U$29,$Q$16:$U$20),$Q$25:$U$29)),TRANSPOSE(AF2742:AJ2742)))</f>
        <v>0.19223639326405786</v>
      </c>
      <c r="AN2742" s="53" cm="1">
        <f t="array" aca="1" ref="AN2742" ca="1">+SUMPRODUCT(AF2742:AJ2742,TRANSPOSE($T$4:$T$8))</f>
        <v>0.34867145488866241</v>
      </c>
    </row>
    <row r="2743" spans="25:40" x14ac:dyDescent="0.25">
      <c r="Y2743" s="47" t="s">
        <v>2776</v>
      </c>
      <c r="Z2743" s="48">
        <f t="shared" ca="1" si="372"/>
        <v>0.9921859302509678</v>
      </c>
      <c r="AA2743" s="48">
        <f t="shared" ca="1" si="372"/>
        <v>0.84019624120480163</v>
      </c>
      <c r="AB2743" s="48">
        <f t="shared" ca="1" si="372"/>
        <v>0.28954049085543887</v>
      </c>
      <c r="AC2743" s="48">
        <f t="shared" ca="1" si="372"/>
        <v>0.74424212804551226</v>
      </c>
      <c r="AD2743" s="48">
        <f t="shared" ca="1" si="372"/>
        <v>0.75222704689207487</v>
      </c>
      <c r="AE2743" s="49">
        <f t="shared" ca="1" si="365"/>
        <v>3.6183918372487955</v>
      </c>
      <c r="AF2743" s="50">
        <f t="shared" ca="1" si="366"/>
        <v>0.27420632559390401</v>
      </c>
      <c r="AG2743" s="50">
        <f t="shared" ca="1" si="367"/>
        <v>0.23220156328996022</v>
      </c>
      <c r="AH2743" s="50">
        <f t="shared" ca="1" si="368"/>
        <v>8.0019109007162637E-2</v>
      </c>
      <c r="AI2743" s="50">
        <f t="shared" ca="1" si="369"/>
        <v>0.20568312154147148</v>
      </c>
      <c r="AJ2743" s="50">
        <f t="shared" ca="1" si="370"/>
        <v>0.20788988056750163</v>
      </c>
      <c r="AK2743" s="51">
        <f t="shared" ca="1" si="371"/>
        <v>1</v>
      </c>
      <c r="AM2743" s="52" cm="1">
        <f t="array" aca="1" ref="AM2743" ca="1">+SQRT(MMULT(MMULT(AF2743:AJ2743,MMULT(MMULT($Q$25:$U$29,$Q$16:$U$20),$Q$25:$U$29)),TRANSPOSE(AF2743:AJ2743)))</f>
        <v>0.16897643928547576</v>
      </c>
      <c r="AN2743" s="53" cm="1">
        <f t="array" aca="1" ref="AN2743" ca="1">+SUMPRODUCT(AF2743:AJ2743,TRANSPOSE($T$4:$T$8))</f>
        <v>0.2978793482937141</v>
      </c>
    </row>
    <row r="2744" spans="25:40" x14ac:dyDescent="0.25">
      <c r="Y2744" s="47" t="s">
        <v>2777</v>
      </c>
      <c r="Z2744" s="48">
        <f t="shared" ca="1" si="372"/>
        <v>0.76270382560317085</v>
      </c>
      <c r="AA2744" s="48">
        <f t="shared" ca="1" si="372"/>
        <v>0.64096318520350593</v>
      </c>
      <c r="AB2744" s="48">
        <f t="shared" ca="1" si="372"/>
        <v>0.3451889720820881</v>
      </c>
      <c r="AC2744" s="48">
        <f t="shared" ca="1" si="372"/>
        <v>0.25498974789210116</v>
      </c>
      <c r="AD2744" s="48">
        <f t="shared" ca="1" si="372"/>
        <v>0.52632974230557694</v>
      </c>
      <c r="AE2744" s="49">
        <f t="shared" ca="1" si="365"/>
        <v>2.5301754730864432</v>
      </c>
      <c r="AF2744" s="50">
        <f t="shared" ca="1" si="366"/>
        <v>0.30144305551772027</v>
      </c>
      <c r="AG2744" s="50">
        <f t="shared" ca="1" si="367"/>
        <v>0.25332756246412619</v>
      </c>
      <c r="AH2744" s="50">
        <f t="shared" ca="1" si="368"/>
        <v>0.13642886659596307</v>
      </c>
      <c r="AI2744" s="50">
        <f t="shared" ca="1" si="369"/>
        <v>0.10077947186052319</v>
      </c>
      <c r="AJ2744" s="50">
        <f t="shared" ca="1" si="370"/>
        <v>0.2080210435616672</v>
      </c>
      <c r="AK2744" s="51">
        <f t="shared" ca="1" si="371"/>
        <v>0.99999999999999989</v>
      </c>
      <c r="AM2744" s="52" cm="1">
        <f t="array" aca="1" ref="AM2744" ca="1">+SQRT(MMULT(MMULT(AF2744:AJ2744,MMULT(MMULT($Q$25:$U$29,$Q$16:$U$20),$Q$25:$U$29)),TRANSPOSE(AF2744:AJ2744)))</f>
        <v>0.17018922156532479</v>
      </c>
      <c r="AN2744" s="53" cm="1">
        <f t="array" aca="1" ref="AN2744" ca="1">+SUMPRODUCT(AF2744:AJ2744,TRANSPOSE($T$4:$T$8))</f>
        <v>0.30723011974150316</v>
      </c>
    </row>
    <row r="2745" spans="25:40" x14ac:dyDescent="0.25">
      <c r="Y2745" s="47" t="s">
        <v>2778</v>
      </c>
      <c r="Z2745" s="48">
        <f t="shared" ca="1" si="372"/>
        <v>0.94434622179076189</v>
      </c>
      <c r="AA2745" s="48">
        <f t="shared" ca="1" si="372"/>
        <v>0.13092454984744917</v>
      </c>
      <c r="AB2745" s="48">
        <f t="shared" ca="1" si="372"/>
        <v>0.79970529509480526</v>
      </c>
      <c r="AC2745" s="48">
        <f t="shared" ca="1" si="372"/>
        <v>0.4940743243467477</v>
      </c>
      <c r="AD2745" s="48">
        <f t="shared" ca="1" si="372"/>
        <v>7.9737268230525182E-2</v>
      </c>
      <c r="AE2745" s="49">
        <f t="shared" ca="1" si="365"/>
        <v>2.4487876593102889</v>
      </c>
      <c r="AF2745" s="50">
        <f t="shared" ca="1" si="366"/>
        <v>0.38563826397946682</v>
      </c>
      <c r="AG2745" s="50">
        <f t="shared" ca="1" si="367"/>
        <v>5.3465048041088467E-2</v>
      </c>
      <c r="AH2745" s="50">
        <f t="shared" ca="1" si="368"/>
        <v>0.32657192307153554</v>
      </c>
      <c r="AI2745" s="50">
        <f t="shared" ca="1" si="369"/>
        <v>0.20176282842176108</v>
      </c>
      <c r="AJ2745" s="50">
        <f t="shared" ca="1" si="370"/>
        <v>3.2561936486148219E-2</v>
      </c>
      <c r="AK2745" s="51">
        <f t="shared" ca="1" si="371"/>
        <v>1</v>
      </c>
      <c r="AM2745" s="52" cm="1">
        <f t="array" aca="1" ref="AM2745" ca="1">+SQRT(MMULT(MMULT(AF2745:AJ2745,MMULT(MMULT($Q$25:$U$29,$Q$16:$U$20),$Q$25:$U$29)),TRANSPOSE(AF2745:AJ2745)))</f>
        <v>0.177296167704591</v>
      </c>
      <c r="AN2745" s="53" cm="1">
        <f t="array" aca="1" ref="AN2745" ca="1">+SUMPRODUCT(AF2745:AJ2745,TRANSPOSE($T$4:$T$8))</f>
        <v>0.3653419791738165</v>
      </c>
    </row>
    <row r="2746" spans="25:40" x14ac:dyDescent="0.25">
      <c r="Y2746" s="47" t="s">
        <v>2779</v>
      </c>
      <c r="Z2746" s="48">
        <f t="shared" ca="1" si="372"/>
        <v>8.6453895541384385E-2</v>
      </c>
      <c r="AA2746" s="48">
        <f t="shared" ca="1" si="372"/>
        <v>0.78618252317628001</v>
      </c>
      <c r="AB2746" s="48">
        <f t="shared" ca="1" si="372"/>
        <v>0.18625154712481928</v>
      </c>
      <c r="AC2746" s="48">
        <f t="shared" ca="1" si="372"/>
        <v>0.90179973406275826</v>
      </c>
      <c r="AD2746" s="48">
        <f t="shared" ca="1" si="372"/>
        <v>0.60687520616151935</v>
      </c>
      <c r="AE2746" s="49">
        <f t="shared" ca="1" si="365"/>
        <v>2.5675629060667613</v>
      </c>
      <c r="AF2746" s="50">
        <f t="shared" ca="1" si="366"/>
        <v>3.3671578342679337E-2</v>
      </c>
      <c r="AG2746" s="50">
        <f t="shared" ca="1" si="367"/>
        <v>0.30619795967555463</v>
      </c>
      <c r="AH2746" s="50">
        <f t="shared" ca="1" si="368"/>
        <v>7.2540207947674878E-2</v>
      </c>
      <c r="AI2746" s="50">
        <f t="shared" ca="1" si="369"/>
        <v>0.35122790251095404</v>
      </c>
      <c r="AJ2746" s="50">
        <f t="shared" ca="1" si="370"/>
        <v>0.23636235152313714</v>
      </c>
      <c r="AK2746" s="51">
        <f t="shared" ca="1" si="371"/>
        <v>1</v>
      </c>
      <c r="AM2746" s="52" cm="1">
        <f t="array" aca="1" ref="AM2746" ca="1">+SQRT(MMULT(MMULT(AF2746:AJ2746,MMULT(MMULT($Q$25:$U$29,$Q$16:$U$20),$Q$25:$U$29)),TRANSPOSE(AF2746:AJ2746)))</f>
        <v>0.1934832271136189</v>
      </c>
      <c r="AN2746" s="53" cm="1">
        <f t="array" aca="1" ref="AN2746" ca="1">+SUMPRODUCT(AF2746:AJ2746,TRANSPOSE($T$4:$T$8))</f>
        <v>0.30703621694526712</v>
      </c>
    </row>
    <row r="2747" spans="25:40" x14ac:dyDescent="0.25">
      <c r="Y2747" s="47" t="s">
        <v>2780</v>
      </c>
      <c r="Z2747" s="48">
        <f t="shared" ca="1" si="372"/>
        <v>0.84633302522584497</v>
      </c>
      <c r="AA2747" s="48">
        <f t="shared" ca="1" si="372"/>
        <v>0.64978728480685766</v>
      </c>
      <c r="AB2747" s="48">
        <f t="shared" ca="1" si="372"/>
        <v>0.15887588883436332</v>
      </c>
      <c r="AC2747" s="48">
        <f t="shared" ca="1" si="372"/>
        <v>0.18851632373924454</v>
      </c>
      <c r="AD2747" s="48">
        <f t="shared" ca="1" si="372"/>
        <v>0.92020039793865072</v>
      </c>
      <c r="AE2747" s="49">
        <f t="shared" ca="1" si="365"/>
        <v>2.7637129205449611</v>
      </c>
      <c r="AF2747" s="50">
        <f t="shared" ca="1" si="366"/>
        <v>0.30623044055493337</v>
      </c>
      <c r="AG2747" s="50">
        <f t="shared" ca="1" si="367"/>
        <v>0.23511388609737718</v>
      </c>
      <c r="AH2747" s="50">
        <f t="shared" ca="1" si="368"/>
        <v>5.7486393631302153E-2</v>
      </c>
      <c r="AI2747" s="50">
        <f t="shared" ca="1" si="369"/>
        <v>6.8211253903343927E-2</v>
      </c>
      <c r="AJ2747" s="50">
        <f t="shared" ca="1" si="370"/>
        <v>0.3329580258130434</v>
      </c>
      <c r="AK2747" s="51">
        <f t="shared" ca="1" si="371"/>
        <v>1</v>
      </c>
      <c r="AM2747" s="52" cm="1">
        <f t="array" aca="1" ref="AM2747" ca="1">+SQRT(MMULT(MMULT(AF2747:AJ2747,MMULT(MMULT($Q$25:$U$29,$Q$16:$U$20),$Q$25:$U$29)),TRANSPOSE(AF2747:AJ2747)))</f>
        <v>0.18040555017959409</v>
      </c>
      <c r="AN2747" s="53" cm="1">
        <f t="array" aca="1" ref="AN2747" ca="1">+SUMPRODUCT(AF2747:AJ2747,TRANSPOSE($T$4:$T$8))</f>
        <v>0.2590348023336575</v>
      </c>
    </row>
    <row r="2748" spans="25:40" x14ac:dyDescent="0.25">
      <c r="Y2748" s="47" t="s">
        <v>2781</v>
      </c>
      <c r="Z2748" s="48">
        <f t="shared" ca="1" si="372"/>
        <v>0.7795857182163044</v>
      </c>
      <c r="AA2748" s="48">
        <f t="shared" ca="1" si="372"/>
        <v>0.99098221420544497</v>
      </c>
      <c r="AB2748" s="48">
        <f t="shared" ca="1" si="372"/>
        <v>6.114092554007855E-3</v>
      </c>
      <c r="AC2748" s="48">
        <f t="shared" ca="1" si="372"/>
        <v>0.81892948705228397</v>
      </c>
      <c r="AD2748" s="48">
        <f t="shared" ca="1" si="372"/>
        <v>0.26283247055119474</v>
      </c>
      <c r="AE2748" s="49">
        <f t="shared" ca="1" si="365"/>
        <v>2.858443982579236</v>
      </c>
      <c r="AF2748" s="50">
        <f t="shared" ca="1" si="366"/>
        <v>0.27273080143164719</v>
      </c>
      <c r="AG2748" s="50">
        <f t="shared" ca="1" si="367"/>
        <v>0.34668589632855434</v>
      </c>
      <c r="AH2748" s="50">
        <f t="shared" ca="1" si="368"/>
        <v>2.1389583253231979E-3</v>
      </c>
      <c r="AI2748" s="50">
        <f t="shared" ca="1" si="369"/>
        <v>0.28649485245932516</v>
      </c>
      <c r="AJ2748" s="50">
        <f t="shared" ca="1" si="370"/>
        <v>9.194949145515012E-2</v>
      </c>
      <c r="AK2748" s="51">
        <f t="shared" ca="1" si="371"/>
        <v>1</v>
      </c>
      <c r="AM2748" s="52" cm="1">
        <f t="array" aca="1" ref="AM2748" ca="1">+SQRT(MMULT(MMULT(AF2748:AJ2748,MMULT(MMULT($Q$25:$U$29,$Q$16:$U$20),$Q$25:$U$29)),TRANSPOSE(AF2748:AJ2748)))</f>
        <v>0.17664983393196809</v>
      </c>
      <c r="AN2748" s="53" cm="1">
        <f t="array" aca="1" ref="AN2748" ca="1">+SUMPRODUCT(AF2748:AJ2748,TRANSPOSE($T$4:$T$8))</f>
        <v>0.32573181152622954</v>
      </c>
    </row>
    <row r="2749" spans="25:40" x14ac:dyDescent="0.25">
      <c r="Y2749" s="47" t="s">
        <v>2782</v>
      </c>
      <c r="Z2749" s="48">
        <f t="shared" ca="1" si="372"/>
        <v>0.53212597044767407</v>
      </c>
      <c r="AA2749" s="48">
        <f t="shared" ca="1" si="372"/>
        <v>0.98805553188235595</v>
      </c>
      <c r="AB2749" s="48">
        <f t="shared" ca="1" si="372"/>
        <v>0.39591955008468627</v>
      </c>
      <c r="AC2749" s="48">
        <f t="shared" ca="1" si="372"/>
        <v>7.8214305027582864E-2</v>
      </c>
      <c r="AD2749" s="48">
        <f t="shared" ca="1" si="372"/>
        <v>0.92793362390865053</v>
      </c>
      <c r="AE2749" s="49">
        <f t="shared" ca="1" si="365"/>
        <v>2.9222489813509496</v>
      </c>
      <c r="AF2749" s="50">
        <f t="shared" ca="1" si="366"/>
        <v>0.18209467223483242</v>
      </c>
      <c r="AG2749" s="50">
        <f t="shared" ca="1" si="367"/>
        <v>0.33811476646510114</v>
      </c>
      <c r="AH2749" s="50">
        <f t="shared" ca="1" si="368"/>
        <v>0.13548453694785909</v>
      </c>
      <c r="AI2749" s="50">
        <f t="shared" ca="1" si="369"/>
        <v>2.6765106439159251E-2</v>
      </c>
      <c r="AJ2749" s="50">
        <f t="shared" ca="1" si="370"/>
        <v>0.31754091791304817</v>
      </c>
      <c r="AK2749" s="51">
        <f t="shared" ca="1" si="371"/>
        <v>1</v>
      </c>
      <c r="AM2749" s="52" cm="1">
        <f t="array" aca="1" ref="AM2749" ca="1">+SQRT(MMULT(MMULT(AF2749:AJ2749,MMULT(MMULT($Q$25:$U$29,$Q$16:$U$20),$Q$25:$U$29)),TRANSPOSE(AF2749:AJ2749)))</f>
        <v>0.19287481270705806</v>
      </c>
      <c r="AN2749" s="53" cm="1">
        <f t="array" aca="1" ref="AN2749" ca="1">+SUMPRODUCT(AF2749:AJ2749,TRANSPOSE($T$4:$T$8))</f>
        <v>0.29021988283801814</v>
      </c>
    </row>
    <row r="2750" spans="25:40" x14ac:dyDescent="0.25">
      <c r="Y2750" s="47" t="s">
        <v>2783</v>
      </c>
      <c r="Z2750" s="48">
        <f t="shared" ca="1" si="372"/>
        <v>0.91039459486213836</v>
      </c>
      <c r="AA2750" s="48">
        <f t="shared" ca="1" si="372"/>
        <v>0.44496451805451986</v>
      </c>
      <c r="AB2750" s="48">
        <f t="shared" ca="1" si="372"/>
        <v>0.91864193948191442</v>
      </c>
      <c r="AC2750" s="48">
        <f t="shared" ca="1" si="372"/>
        <v>0.80630450895977024</v>
      </c>
      <c r="AD2750" s="48">
        <f t="shared" ca="1" si="372"/>
        <v>0.48139031651883002</v>
      </c>
      <c r="AE2750" s="49">
        <f t="shared" ca="1" si="365"/>
        <v>3.561695877877173</v>
      </c>
      <c r="AF2750" s="50">
        <f t="shared" ca="1" si="366"/>
        <v>0.25560705519999305</v>
      </c>
      <c r="AG2750" s="50">
        <f t="shared" ca="1" si="367"/>
        <v>0.12493051998581242</v>
      </c>
      <c r="AH2750" s="50">
        <f t="shared" ca="1" si="368"/>
        <v>0.25792262197002613</v>
      </c>
      <c r="AI2750" s="50">
        <f t="shared" ca="1" si="369"/>
        <v>0.22638218888029835</v>
      </c>
      <c r="AJ2750" s="50">
        <f t="shared" ca="1" si="370"/>
        <v>0.13515761396386999</v>
      </c>
      <c r="AK2750" s="51">
        <f t="shared" ca="1" si="371"/>
        <v>1</v>
      </c>
      <c r="AM2750" s="52" cm="1">
        <f t="array" aca="1" ref="AM2750" ca="1">+SQRT(MMULT(MMULT(AF2750:AJ2750,MMULT(MMULT($Q$25:$U$29,$Q$16:$U$20),$Q$25:$U$29)),TRANSPOSE(AF2750:AJ2750)))</f>
        <v>0.17049061925093356</v>
      </c>
      <c r="AN2750" s="53" cm="1">
        <f t="array" aca="1" ref="AN2750" ca="1">+SUMPRODUCT(AF2750:AJ2750,TRANSPOSE($T$4:$T$8))</f>
        <v>0.33876573912890995</v>
      </c>
    </row>
    <row r="2751" spans="25:40" x14ac:dyDescent="0.25">
      <c r="Y2751" s="47" t="s">
        <v>2784</v>
      </c>
      <c r="Z2751" s="48">
        <f t="shared" ca="1" si="372"/>
        <v>0.3184218513572703</v>
      </c>
      <c r="AA2751" s="48">
        <f t="shared" ca="1" si="372"/>
        <v>0.10815447660895094</v>
      </c>
      <c r="AB2751" s="48">
        <f t="shared" ca="1" si="372"/>
        <v>0.73884712866289992</v>
      </c>
      <c r="AC2751" s="48">
        <f t="shared" ca="1" si="372"/>
        <v>0.436585616050579</v>
      </c>
      <c r="AD2751" s="48">
        <f t="shared" ca="1" si="372"/>
        <v>1.0548112186438363E-2</v>
      </c>
      <c r="AE2751" s="49">
        <f t="shared" ca="1" si="365"/>
        <v>1.6125571848661386</v>
      </c>
      <c r="AF2751" s="50">
        <f t="shared" ca="1" si="366"/>
        <v>0.19746391281230941</v>
      </c>
      <c r="AG2751" s="50">
        <f t="shared" ca="1" si="367"/>
        <v>6.7070165091806674E-2</v>
      </c>
      <c r="AH2751" s="50">
        <f t="shared" ca="1" si="368"/>
        <v>0.45818352092997744</v>
      </c>
      <c r="AI2751" s="50">
        <f t="shared" ca="1" si="369"/>
        <v>0.27074116821898675</v>
      </c>
      <c r="AJ2751" s="50">
        <f t="shared" ca="1" si="370"/>
        <v>6.5412329469196357E-3</v>
      </c>
      <c r="AK2751" s="51">
        <f t="shared" ca="1" si="371"/>
        <v>0.99999999999999989</v>
      </c>
      <c r="AM2751" s="52" cm="1">
        <f t="array" aca="1" ref="AM2751" ca="1">+SQRT(MMULT(MMULT(AF2751:AJ2751,MMULT(MMULT($Q$25:$U$29,$Q$16:$U$20),$Q$25:$U$29)),TRANSPOSE(AF2751:AJ2751)))</f>
        <v>0.19838337078344392</v>
      </c>
      <c r="AN2751" s="53" cm="1">
        <f t="array" aca="1" ref="AN2751" ca="1">+SUMPRODUCT(AF2751:AJ2751,TRANSPOSE($T$4:$T$8))</f>
        <v>0.40426943568586099</v>
      </c>
    </row>
    <row r="2752" spans="25:40" x14ac:dyDescent="0.25">
      <c r="Y2752" s="47" t="s">
        <v>2785</v>
      </c>
      <c r="Z2752" s="48">
        <f t="shared" ca="1" si="372"/>
        <v>0.40622970956625404</v>
      </c>
      <c r="AA2752" s="48">
        <f t="shared" ca="1" si="372"/>
        <v>0.86764656359485559</v>
      </c>
      <c r="AB2752" s="48">
        <f t="shared" ca="1" si="372"/>
        <v>0.56989449465575193</v>
      </c>
      <c r="AC2752" s="48">
        <f t="shared" ca="1" si="372"/>
        <v>0.89223768977853923</v>
      </c>
      <c r="AD2752" s="48">
        <f t="shared" ca="1" si="372"/>
        <v>0.38097723420871998</v>
      </c>
      <c r="AE2752" s="49">
        <f t="shared" ca="1" si="365"/>
        <v>3.1169856918041212</v>
      </c>
      <c r="AF2752" s="50">
        <f t="shared" ca="1" si="366"/>
        <v>0.13032774280433959</v>
      </c>
      <c r="AG2752" s="50">
        <f t="shared" ca="1" si="367"/>
        <v>0.27836077845216511</v>
      </c>
      <c r="AH2752" s="50">
        <f t="shared" ca="1" si="368"/>
        <v>0.18283513336434187</v>
      </c>
      <c r="AI2752" s="50">
        <f t="shared" ca="1" si="369"/>
        <v>0.28625017180047085</v>
      </c>
      <c r="AJ2752" s="50">
        <f t="shared" ca="1" si="370"/>
        <v>0.1222261735786824</v>
      </c>
      <c r="AK2752" s="51">
        <f t="shared" ca="1" si="371"/>
        <v>0.99999999999999978</v>
      </c>
      <c r="AM2752" s="52" cm="1">
        <f t="array" aca="1" ref="AM2752" ca="1">+SQRT(MMULT(MMULT(AF2752:AJ2752,MMULT(MMULT($Q$25:$U$29,$Q$16:$U$20),$Q$25:$U$29)),TRANSPOSE(AF2752:AJ2752)))</f>
        <v>0.17742338141326758</v>
      </c>
      <c r="AN2752" s="53" cm="1">
        <f t="array" aca="1" ref="AN2752" ca="1">+SUMPRODUCT(AF2752:AJ2752,TRANSPOSE($T$4:$T$8))</f>
        <v>0.34858886799555339</v>
      </c>
    </row>
    <row r="2753" spans="25:40" x14ac:dyDescent="0.25">
      <c r="Y2753" s="47" t="s">
        <v>2786</v>
      </c>
      <c r="Z2753" s="48">
        <f t="shared" ca="1" si="372"/>
        <v>0.22542074434414672</v>
      </c>
      <c r="AA2753" s="48">
        <f t="shared" ca="1" si="372"/>
        <v>0.45164949204359461</v>
      </c>
      <c r="AB2753" s="48">
        <f t="shared" ca="1" si="372"/>
        <v>0.5793002688695541</v>
      </c>
      <c r="AC2753" s="48">
        <f t="shared" ca="1" si="372"/>
        <v>0.40628546810511423</v>
      </c>
      <c r="AD2753" s="48">
        <f t="shared" ca="1" si="372"/>
        <v>0.78130634055669379</v>
      </c>
      <c r="AE2753" s="49">
        <f t="shared" ca="1" si="365"/>
        <v>2.4439623139191036</v>
      </c>
      <c r="AF2753" s="50">
        <f t="shared" ca="1" si="366"/>
        <v>9.2235769373491358E-2</v>
      </c>
      <c r="AG2753" s="50">
        <f t="shared" ca="1" si="367"/>
        <v>0.18480215078248724</v>
      </c>
      <c r="AH2753" s="50">
        <f t="shared" ca="1" si="368"/>
        <v>0.23703322492751386</v>
      </c>
      <c r="AI2753" s="50">
        <f t="shared" ca="1" si="369"/>
        <v>0.16624047997434158</v>
      </c>
      <c r="AJ2753" s="50">
        <f t="shared" ca="1" si="370"/>
        <v>0.3196883749421659</v>
      </c>
      <c r="AK2753" s="51">
        <f t="shared" ca="1" si="371"/>
        <v>1</v>
      </c>
      <c r="AM2753" s="52" cm="1">
        <f t="array" aca="1" ref="AM2753" ca="1">+SQRT(MMULT(MMULT(AF2753:AJ2753,MMULT(MMULT($Q$25:$U$29,$Q$16:$U$20),$Q$25:$U$29)),TRANSPOSE(AF2753:AJ2753)))</f>
        <v>0.19030771906194605</v>
      </c>
      <c r="AN2753" s="53" cm="1">
        <f t="array" aca="1" ref="AN2753" ca="1">+SUMPRODUCT(AF2753:AJ2753,TRANSPOSE($T$4:$T$8))</f>
        <v>0.2985368373155447</v>
      </c>
    </row>
    <row r="2754" spans="25:40" x14ac:dyDescent="0.25">
      <c r="Y2754" s="47" t="s">
        <v>2787</v>
      </c>
      <c r="Z2754" s="48">
        <f t="shared" ca="1" si="372"/>
        <v>0.50249730408428239</v>
      </c>
      <c r="AA2754" s="48">
        <f t="shared" ca="1" si="372"/>
        <v>0.13068558357395199</v>
      </c>
      <c r="AB2754" s="48">
        <f t="shared" ca="1" si="372"/>
        <v>0.36233040399418559</v>
      </c>
      <c r="AC2754" s="48">
        <f t="shared" ca="1" si="372"/>
        <v>0.41004957585569857</v>
      </c>
      <c r="AD2754" s="48">
        <f t="shared" ca="1" si="372"/>
        <v>0.37427349985203395</v>
      </c>
      <c r="AE2754" s="49">
        <f t="shared" ca="1" si="365"/>
        <v>1.7798363673601525</v>
      </c>
      <c r="AF2754" s="50">
        <f t="shared" ca="1" si="366"/>
        <v>0.28232781018492431</v>
      </c>
      <c r="AG2754" s="50">
        <f t="shared" ca="1" si="367"/>
        <v>7.3425617079498393E-2</v>
      </c>
      <c r="AH2754" s="50">
        <f t="shared" ca="1" si="368"/>
        <v>0.20357512108351447</v>
      </c>
      <c r="AI2754" s="50">
        <f t="shared" ca="1" si="369"/>
        <v>0.23038610929379016</v>
      </c>
      <c r="AJ2754" s="50">
        <f t="shared" ca="1" si="370"/>
        <v>0.21028534235827262</v>
      </c>
      <c r="AK2754" s="51">
        <f t="shared" ca="1" si="371"/>
        <v>1</v>
      </c>
      <c r="AM2754" s="52" cm="1">
        <f t="array" aca="1" ref="AM2754" ca="1">+SQRT(MMULT(MMULT(AF2754:AJ2754,MMULT(MMULT($Q$25:$U$29,$Q$16:$U$20),$Q$25:$U$29)),TRANSPOSE(AF2754:AJ2754)))</f>
        <v>0.16984360497829515</v>
      </c>
      <c r="AN2754" s="53" cm="1">
        <f t="array" aca="1" ref="AN2754" ca="1">+SUMPRODUCT(AF2754:AJ2754,TRANSPOSE($T$4:$T$8))</f>
        <v>0.30426876871877789</v>
      </c>
    </row>
    <row r="2755" spans="25:40" x14ac:dyDescent="0.25">
      <c r="Y2755" s="47" t="s">
        <v>2788</v>
      </c>
      <c r="Z2755" s="48">
        <f t="shared" ca="1" si="372"/>
        <v>0.50061824728465054</v>
      </c>
      <c r="AA2755" s="48">
        <f t="shared" ca="1" si="372"/>
        <v>0.98132980252885949</v>
      </c>
      <c r="AB2755" s="48">
        <f t="shared" ca="1" si="372"/>
        <v>0.62525504412554844</v>
      </c>
      <c r="AC2755" s="48">
        <f t="shared" ca="1" si="372"/>
        <v>0.78954338326079687</v>
      </c>
      <c r="AD2755" s="48">
        <f t="shared" ca="1" si="372"/>
        <v>0.97700416770076115</v>
      </c>
      <c r="AE2755" s="49">
        <f t="shared" ca="1" si="365"/>
        <v>3.8737506449006167</v>
      </c>
      <c r="AF2755" s="50">
        <f t="shared" ca="1" si="366"/>
        <v>0.1292334724599947</v>
      </c>
      <c r="AG2755" s="50">
        <f t="shared" ca="1" si="367"/>
        <v>0.25332807722682832</v>
      </c>
      <c r="AH2755" s="50">
        <f t="shared" ca="1" si="368"/>
        <v>0.16140818071205246</v>
      </c>
      <c r="AI2755" s="50">
        <f t="shared" ca="1" si="369"/>
        <v>0.20381884525792782</v>
      </c>
      <c r="AJ2755" s="50">
        <f t="shared" ca="1" si="370"/>
        <v>0.25221142434319666</v>
      </c>
      <c r="AK2755" s="51">
        <f t="shared" ca="1" si="371"/>
        <v>0.99999999999999989</v>
      </c>
      <c r="AM2755" s="52" cm="1">
        <f t="array" aca="1" ref="AM2755" ca="1">+SQRT(MMULT(MMULT(AF2755:AJ2755,MMULT(MMULT($Q$25:$U$29,$Q$16:$U$20),$Q$25:$U$29)),TRANSPOSE(AF2755:AJ2755)))</f>
        <v>0.18112482708584787</v>
      </c>
      <c r="AN2755" s="53" cm="1">
        <f t="array" aca="1" ref="AN2755" ca="1">+SUMPRODUCT(AF2755:AJ2755,TRANSPOSE($T$4:$T$8))</f>
        <v>0.30807824272093554</v>
      </c>
    </row>
    <row r="2756" spans="25:40" x14ac:dyDescent="0.25">
      <c r="Y2756" s="47" t="s">
        <v>2789</v>
      </c>
      <c r="Z2756" s="48">
        <f t="shared" ca="1" si="372"/>
        <v>0.30030722226320561</v>
      </c>
      <c r="AA2756" s="48">
        <f t="shared" ca="1" si="372"/>
        <v>0.30082479338483048</v>
      </c>
      <c r="AB2756" s="48">
        <f t="shared" ca="1" si="372"/>
        <v>0.3879545599283496</v>
      </c>
      <c r="AC2756" s="48">
        <f t="shared" ca="1" si="372"/>
        <v>0.30651573136786048</v>
      </c>
      <c r="AD2756" s="48">
        <f t="shared" ca="1" si="372"/>
        <v>2.9850890918472484E-2</v>
      </c>
      <c r="AE2756" s="49">
        <f t="shared" ca="1" si="365"/>
        <v>1.3254531978627186</v>
      </c>
      <c r="AF2756" s="50">
        <f t="shared" ca="1" si="366"/>
        <v>0.22656946525720281</v>
      </c>
      <c r="AG2756" s="50">
        <f t="shared" ca="1" si="367"/>
        <v>0.22695995141126654</v>
      </c>
      <c r="AH2756" s="50">
        <f t="shared" ca="1" si="368"/>
        <v>0.29269578175519351</v>
      </c>
      <c r="AI2756" s="50">
        <f t="shared" ca="1" si="369"/>
        <v>0.23125353038652313</v>
      </c>
      <c r="AJ2756" s="50">
        <f t="shared" ca="1" si="370"/>
        <v>2.2521271189814004E-2</v>
      </c>
      <c r="AK2756" s="51">
        <f t="shared" ca="1" si="371"/>
        <v>1</v>
      </c>
      <c r="AM2756" s="52" cm="1">
        <f t="array" aca="1" ref="AM2756" ca="1">+SQRT(MMULT(MMULT(AF2756:AJ2756,MMULT(MMULT($Q$25:$U$29,$Q$16:$U$20),$Q$25:$U$29)),TRANSPOSE(AF2756:AJ2756)))</f>
        <v>0.17566453079602057</v>
      </c>
      <c r="AN2756" s="53" cm="1">
        <f t="array" aca="1" ref="AN2756" ca="1">+SUMPRODUCT(AF2756:AJ2756,TRANSPOSE($T$4:$T$8))</f>
        <v>0.38433647053280418</v>
      </c>
    </row>
    <row r="2757" spans="25:40" x14ac:dyDescent="0.25">
      <c r="Y2757" s="47" t="s">
        <v>2790</v>
      </c>
      <c r="Z2757" s="48">
        <f t="shared" ca="1" si="372"/>
        <v>0.99804597619455304</v>
      </c>
      <c r="AA2757" s="48">
        <f t="shared" ca="1" si="372"/>
        <v>0.70342139866493258</v>
      </c>
      <c r="AB2757" s="48">
        <f t="shared" ca="1" si="372"/>
        <v>0.64266756631081301</v>
      </c>
      <c r="AC2757" s="48">
        <f t="shared" ca="1" si="372"/>
        <v>0.45952245988197249</v>
      </c>
      <c r="AD2757" s="48">
        <f t="shared" ca="1" si="372"/>
        <v>0.62609001336456105</v>
      </c>
      <c r="AE2757" s="49">
        <f t="shared" ref="AE2757:AE2820" ca="1" si="373">+SUM(Z2757:AD2757)</f>
        <v>3.4297474144168318</v>
      </c>
      <c r="AF2757" s="50">
        <f t="shared" ref="AF2757:AF2820" ca="1" si="374">Z2757/$AE2757</f>
        <v>0.29099693231032092</v>
      </c>
      <c r="AG2757" s="50">
        <f t="shared" ref="AG2757:AG2820" ca="1" si="375">AA2757/$AE2757</f>
        <v>0.20509422813707026</v>
      </c>
      <c r="AH2757" s="50">
        <f t="shared" ref="AH2757:AH2820" ca="1" si="376">AB2757/$AE2757</f>
        <v>0.18738043612464894</v>
      </c>
      <c r="AI2757" s="50">
        <f t="shared" ref="AI2757:AI2820" ca="1" si="377">AC2757/$AE2757</f>
        <v>0.13398142905520818</v>
      </c>
      <c r="AJ2757" s="50">
        <f t="shared" ref="AJ2757:AJ2820" ca="1" si="378">AD2757/$AE2757</f>
        <v>0.18254697437275177</v>
      </c>
      <c r="AK2757" s="51">
        <f t="shared" ca="1" si="371"/>
        <v>1</v>
      </c>
      <c r="AM2757" s="52" cm="1">
        <f t="array" aca="1" ref="AM2757" ca="1">+SQRT(MMULT(MMULT(AF2757:AJ2757,MMULT(MMULT($Q$25:$U$29,$Q$16:$U$20),$Q$25:$U$29)),TRANSPOSE(AF2757:AJ2757)))</f>
        <v>0.16792442734412666</v>
      </c>
      <c r="AN2757" s="53" cm="1">
        <f t="array" aca="1" ref="AN2757" ca="1">+SUMPRODUCT(AF2757:AJ2757,TRANSPOSE($T$4:$T$8))</f>
        <v>0.31907692703750468</v>
      </c>
    </row>
    <row r="2758" spans="25:40" x14ac:dyDescent="0.25">
      <c r="Y2758" s="47" t="s">
        <v>2791</v>
      </c>
      <c r="Z2758" s="48">
        <f t="shared" ca="1" si="372"/>
        <v>0.52970568999880485</v>
      </c>
      <c r="AA2758" s="48">
        <f t="shared" ca="1" si="372"/>
        <v>0.86787748957241262</v>
      </c>
      <c r="AB2758" s="48">
        <f t="shared" ca="1" si="372"/>
        <v>0.76260396293120969</v>
      </c>
      <c r="AC2758" s="48">
        <f t="shared" ca="1" si="372"/>
        <v>0.89567967952424121</v>
      </c>
      <c r="AD2758" s="48">
        <f t="shared" ca="1" si="372"/>
        <v>0.22621066062655848</v>
      </c>
      <c r="AE2758" s="49">
        <f t="shared" ca="1" si="373"/>
        <v>3.2820774826532269</v>
      </c>
      <c r="AF2758" s="50">
        <f t="shared" ca="1" si="374"/>
        <v>0.16139341401854765</v>
      </c>
      <c r="AG2758" s="50">
        <f t="shared" ca="1" si="375"/>
        <v>0.26442931166598227</v>
      </c>
      <c r="AH2758" s="50">
        <f t="shared" ca="1" si="376"/>
        <v>0.2323540400742525</v>
      </c>
      <c r="AI2758" s="50">
        <f t="shared" ca="1" si="377"/>
        <v>0.27290022379367324</v>
      </c>
      <c r="AJ2758" s="50">
        <f t="shared" ca="1" si="378"/>
        <v>6.8923010447544369E-2</v>
      </c>
      <c r="AK2758" s="51">
        <f t="shared" ca="1" si="371"/>
        <v>1.0000000000000002</v>
      </c>
      <c r="AM2758" s="52" cm="1">
        <f t="array" aca="1" ref="AM2758" ca="1">+SQRT(MMULT(MMULT(AF2758:AJ2758,MMULT(MMULT($Q$25:$U$29,$Q$16:$U$20),$Q$25:$U$29)),TRANSPOSE(AF2758:AJ2758)))</f>
        <v>0.17601644621775328</v>
      </c>
      <c r="AN2758" s="53" cm="1">
        <f t="array" aca="1" ref="AN2758" ca="1">+SUMPRODUCT(AF2758:AJ2758,TRANSPOSE($T$4:$T$8))</f>
        <v>0.36831573413156876</v>
      </c>
    </row>
    <row r="2759" spans="25:40" x14ac:dyDescent="0.25">
      <c r="Y2759" s="47" t="s">
        <v>2792</v>
      </c>
      <c r="Z2759" s="48">
        <f t="shared" ca="1" si="372"/>
        <v>0.44581662601398564</v>
      </c>
      <c r="AA2759" s="48">
        <f t="shared" ca="1" si="372"/>
        <v>9.9759419553146822E-2</v>
      </c>
      <c r="AB2759" s="48">
        <f t="shared" ca="1" si="372"/>
        <v>0.94611732161428919</v>
      </c>
      <c r="AC2759" s="48">
        <f t="shared" ca="1" si="372"/>
        <v>0.50499810831380021</v>
      </c>
      <c r="AD2759" s="48">
        <f t="shared" ca="1" si="372"/>
        <v>0.57212264204777452</v>
      </c>
      <c r="AE2759" s="49">
        <f t="shared" ca="1" si="373"/>
        <v>2.5688141175429964</v>
      </c>
      <c r="AF2759" s="50">
        <f t="shared" ca="1" si="374"/>
        <v>0.1735495857677696</v>
      </c>
      <c r="AG2759" s="50">
        <f t="shared" ca="1" si="375"/>
        <v>3.8834814427353002E-2</v>
      </c>
      <c r="AH2759" s="50">
        <f t="shared" ca="1" si="376"/>
        <v>0.36830898551710922</v>
      </c>
      <c r="AI2759" s="50">
        <f t="shared" ca="1" si="377"/>
        <v>0.19658803058775529</v>
      </c>
      <c r="AJ2759" s="50">
        <f t="shared" ca="1" si="378"/>
        <v>0.22271858370001285</v>
      </c>
      <c r="AK2759" s="51">
        <f t="shared" ca="1" si="371"/>
        <v>1</v>
      </c>
      <c r="AM2759" s="52" cm="1">
        <f t="array" aca="1" ref="AM2759" ca="1">+SQRT(MMULT(MMULT(AF2759:AJ2759,MMULT(MMULT($Q$25:$U$29,$Q$16:$U$20),$Q$25:$U$29)),TRANSPOSE(AF2759:AJ2759)))</f>
        <v>0.18976043644896712</v>
      </c>
      <c r="AN2759" s="53" cm="1">
        <f t="array" aca="1" ref="AN2759" ca="1">+SUMPRODUCT(AF2759:AJ2759,TRANSPOSE($T$4:$T$8))</f>
        <v>0.33031712265292679</v>
      </c>
    </row>
    <row r="2760" spans="25:40" x14ac:dyDescent="0.25">
      <c r="Y2760" s="47" t="s">
        <v>2793</v>
      </c>
      <c r="Z2760" s="48">
        <f t="shared" ca="1" si="372"/>
        <v>0.87241149657736983</v>
      </c>
      <c r="AA2760" s="48">
        <f t="shared" ca="1" si="372"/>
        <v>0.83793764211403421</v>
      </c>
      <c r="AB2760" s="48">
        <f t="shared" ca="1" si="372"/>
        <v>0.95313182351908632</v>
      </c>
      <c r="AC2760" s="48">
        <f t="shared" ca="1" si="372"/>
        <v>0.11395389955448798</v>
      </c>
      <c r="AD2760" s="48">
        <f t="shared" ca="1" si="372"/>
        <v>0.62297721957879304</v>
      </c>
      <c r="AE2760" s="49">
        <f t="shared" ca="1" si="373"/>
        <v>3.400412081343771</v>
      </c>
      <c r="AF2760" s="50">
        <f t="shared" ca="1" si="374"/>
        <v>0.25656052140380914</v>
      </c>
      <c r="AG2760" s="50">
        <f t="shared" ca="1" si="375"/>
        <v>0.24642238119060528</v>
      </c>
      <c r="AH2760" s="50">
        <f t="shared" ca="1" si="376"/>
        <v>0.28029891693080583</v>
      </c>
      <c r="AI2760" s="50">
        <f t="shared" ca="1" si="377"/>
        <v>3.3511791167809231E-2</v>
      </c>
      <c r="AJ2760" s="50">
        <f t="shared" ca="1" si="378"/>
        <v>0.18320638930697059</v>
      </c>
      <c r="AK2760" s="51">
        <f t="shared" ca="1" si="371"/>
        <v>1</v>
      </c>
      <c r="AM2760" s="52" cm="1">
        <f t="array" aca="1" ref="AM2760" ca="1">+SQRT(MMULT(MMULT(AF2760:AJ2760,MMULT(MMULT($Q$25:$U$29,$Q$16:$U$20),$Q$25:$U$29)),TRANSPOSE(AF2760:AJ2760)))</f>
        <v>0.17953341080069621</v>
      </c>
      <c r="AN2760" s="53" cm="1">
        <f t="array" aca="1" ref="AN2760" ca="1">+SUMPRODUCT(AF2760:AJ2760,TRANSPOSE($T$4:$T$8))</f>
        <v>0.33890749091197814</v>
      </c>
    </row>
    <row r="2761" spans="25:40" x14ac:dyDescent="0.25">
      <c r="Y2761" s="47" t="s">
        <v>2794</v>
      </c>
      <c r="Z2761" s="48">
        <f t="shared" ca="1" si="372"/>
        <v>0.46742751407755101</v>
      </c>
      <c r="AA2761" s="48">
        <f t="shared" ca="1" si="372"/>
        <v>0.58093806640962742</v>
      </c>
      <c r="AB2761" s="48">
        <f t="shared" ca="1" si="372"/>
        <v>0.60625499139484851</v>
      </c>
      <c r="AC2761" s="48">
        <f t="shared" ca="1" si="372"/>
        <v>0.224956476117391</v>
      </c>
      <c r="AD2761" s="48">
        <f t="shared" ca="1" si="372"/>
        <v>0.7109563019552706</v>
      </c>
      <c r="AE2761" s="49">
        <f t="shared" ca="1" si="373"/>
        <v>2.5905333499546885</v>
      </c>
      <c r="AF2761" s="50">
        <f t="shared" ca="1" si="374"/>
        <v>0.18043678692101256</v>
      </c>
      <c r="AG2761" s="50">
        <f t="shared" ca="1" si="375"/>
        <v>0.22425423182441898</v>
      </c>
      <c r="AH2761" s="50">
        <f t="shared" ca="1" si="376"/>
        <v>0.23402709384361048</v>
      </c>
      <c r="AI2761" s="50">
        <f t="shared" ca="1" si="377"/>
        <v>8.6837900049163919E-2</v>
      </c>
      <c r="AJ2761" s="50">
        <f t="shared" ca="1" si="378"/>
        <v>0.2744439873617941</v>
      </c>
      <c r="AK2761" s="51">
        <f t="shared" ca="1" si="371"/>
        <v>1</v>
      </c>
      <c r="AM2761" s="52" cm="1">
        <f t="array" aca="1" ref="AM2761" ca="1">+SQRT(MMULT(MMULT(AF2761:AJ2761,MMULT(MMULT($Q$25:$U$29,$Q$16:$U$20),$Q$25:$U$29)),TRANSPOSE(AF2761:AJ2761)))</f>
        <v>0.18290311893752556</v>
      </c>
      <c r="AN2761" s="53" cm="1">
        <f t="array" aca="1" ref="AN2761" ca="1">+SUMPRODUCT(AF2761:AJ2761,TRANSPOSE($T$4:$T$8))</f>
        <v>0.30890085963167158</v>
      </c>
    </row>
    <row r="2762" spans="25:40" x14ac:dyDescent="0.25">
      <c r="Y2762" s="47" t="s">
        <v>2795</v>
      </c>
      <c r="Z2762" s="48">
        <f t="shared" ca="1" si="372"/>
        <v>0.73386538177920024</v>
      </c>
      <c r="AA2762" s="48">
        <f t="shared" ca="1" si="372"/>
        <v>0.17753471389357245</v>
      </c>
      <c r="AB2762" s="48">
        <f t="shared" ca="1" si="372"/>
        <v>0.69737182866225034</v>
      </c>
      <c r="AC2762" s="48">
        <f t="shared" ca="1" si="372"/>
        <v>0.67057407644304512</v>
      </c>
      <c r="AD2762" s="48">
        <f t="shared" ca="1" si="372"/>
        <v>0.87599418710021992</v>
      </c>
      <c r="AE2762" s="49">
        <f t="shared" ca="1" si="373"/>
        <v>3.1553401878782878</v>
      </c>
      <c r="AF2762" s="50">
        <f t="shared" ca="1" si="374"/>
        <v>0.23257884667981413</v>
      </c>
      <c r="AG2762" s="50">
        <f t="shared" ca="1" si="375"/>
        <v>5.6264840975181904E-2</v>
      </c>
      <c r="AH2762" s="50">
        <f t="shared" ca="1" si="376"/>
        <v>0.22101319893851976</v>
      </c>
      <c r="AI2762" s="50">
        <f t="shared" ca="1" si="377"/>
        <v>0.2125203738789104</v>
      </c>
      <c r="AJ2762" s="50">
        <f t="shared" ca="1" si="378"/>
        <v>0.27762273952757388</v>
      </c>
      <c r="AK2762" s="51">
        <f t="shared" ref="AK2762:AK2825" ca="1" si="379">+SUM(AF2762:AJ2762)</f>
        <v>1</v>
      </c>
      <c r="AM2762" s="52" cm="1">
        <f t="array" aca="1" ref="AM2762" ca="1">+SQRT(MMULT(MMULT(AF2762:AJ2762,MMULT(MMULT($Q$25:$U$29,$Q$16:$U$20),$Q$25:$U$29)),TRANSPOSE(AF2762:AJ2762)))</f>
        <v>0.17703008466538789</v>
      </c>
      <c r="AN2762" s="53" cm="1">
        <f t="array" aca="1" ref="AN2762" ca="1">+SUMPRODUCT(AF2762:AJ2762,TRANSPOSE($T$4:$T$8))</f>
        <v>0.29006228536888123</v>
      </c>
    </row>
    <row r="2763" spans="25:40" x14ac:dyDescent="0.25">
      <c r="Y2763" s="47" t="s">
        <v>2796</v>
      </c>
      <c r="Z2763" s="48">
        <f t="shared" ca="1" si="372"/>
        <v>0.5029791429554108</v>
      </c>
      <c r="AA2763" s="48">
        <f t="shared" ca="1" si="372"/>
        <v>0.92018608424499648</v>
      </c>
      <c r="AB2763" s="48">
        <f t="shared" ca="1" si="372"/>
        <v>0.85615058007441736</v>
      </c>
      <c r="AC2763" s="48">
        <f t="shared" ca="1" si="372"/>
        <v>0.60411619916579418</v>
      </c>
      <c r="AD2763" s="48">
        <f t="shared" ca="1" si="372"/>
        <v>0.66725189391736817</v>
      </c>
      <c r="AE2763" s="49">
        <f t="shared" ca="1" si="373"/>
        <v>3.5506839003579866</v>
      </c>
      <c r="AF2763" s="50">
        <f t="shared" ca="1" si="374"/>
        <v>0.14165697568986624</v>
      </c>
      <c r="AG2763" s="50">
        <f t="shared" ca="1" si="375"/>
        <v>0.25915742151877319</v>
      </c>
      <c r="AH2763" s="50">
        <f t="shared" ca="1" si="376"/>
        <v>0.24112272567774862</v>
      </c>
      <c r="AI2763" s="50">
        <f t="shared" ca="1" si="377"/>
        <v>0.17014079994698655</v>
      </c>
      <c r="AJ2763" s="50">
        <f t="shared" ca="1" si="378"/>
        <v>0.18792207716662543</v>
      </c>
      <c r="AK2763" s="51">
        <f t="shared" ca="1" si="379"/>
        <v>1</v>
      </c>
      <c r="AM2763" s="52" cm="1">
        <f t="array" aca="1" ref="AM2763" ca="1">+SQRT(MMULT(MMULT(AF2763:AJ2763,MMULT(MMULT($Q$25:$U$29,$Q$16:$U$20),$Q$25:$U$29)),TRANSPOSE(AF2763:AJ2763)))</f>
        <v>0.18004844138863368</v>
      </c>
      <c r="AN2763" s="53" cm="1">
        <f t="array" aca="1" ref="AN2763" ca="1">+SUMPRODUCT(AF2763:AJ2763,TRANSPOSE($T$4:$T$8))</f>
        <v>0.33815439181283186</v>
      </c>
    </row>
    <row r="2764" spans="25:40" x14ac:dyDescent="0.25">
      <c r="Y2764" s="47" t="s">
        <v>2797</v>
      </c>
      <c r="Z2764" s="48">
        <f t="shared" ca="1" si="372"/>
        <v>0.35572019317840231</v>
      </c>
      <c r="AA2764" s="48">
        <f t="shared" ca="1" si="372"/>
        <v>0.65214721604723724</v>
      </c>
      <c r="AB2764" s="48">
        <f t="shared" ca="1" si="372"/>
        <v>0.65432235920787252</v>
      </c>
      <c r="AC2764" s="48">
        <f t="shared" ca="1" si="372"/>
        <v>0.21577878021104901</v>
      </c>
      <c r="AD2764" s="48">
        <f t="shared" ca="1" si="372"/>
        <v>0.96998708488743379</v>
      </c>
      <c r="AE2764" s="49">
        <f t="shared" ca="1" si="373"/>
        <v>2.8479556335319947</v>
      </c>
      <c r="AF2764" s="50">
        <f t="shared" ca="1" si="374"/>
        <v>0.12490369898678622</v>
      </c>
      <c r="AG2764" s="50">
        <f t="shared" ca="1" si="375"/>
        <v>0.2289878424961464</v>
      </c>
      <c r="AH2764" s="50">
        <f t="shared" ca="1" si="376"/>
        <v>0.22975159848132573</v>
      </c>
      <c r="AI2764" s="50">
        <f t="shared" ca="1" si="377"/>
        <v>7.5766201436025596E-2</v>
      </c>
      <c r="AJ2764" s="50">
        <f t="shared" ca="1" si="378"/>
        <v>0.3405906585997161</v>
      </c>
      <c r="AK2764" s="51">
        <f t="shared" ca="1" si="379"/>
        <v>1</v>
      </c>
      <c r="AM2764" s="52" cm="1">
        <f t="array" aca="1" ref="AM2764" ca="1">+SQRT(MMULT(MMULT(AF2764:AJ2764,MMULT(MMULT($Q$25:$U$29,$Q$16:$U$20),$Q$25:$U$29)),TRANSPOSE(AF2764:AJ2764)))</f>
        <v>0.19308508100358085</v>
      </c>
      <c r="AN2764" s="53" cm="1">
        <f t="array" aca="1" ref="AN2764" ca="1">+SUMPRODUCT(AF2764:AJ2764,TRANSPOSE($T$4:$T$8))</f>
        <v>0.29352812891729485</v>
      </c>
    </row>
    <row r="2765" spans="25:40" x14ac:dyDescent="0.25">
      <c r="Y2765" s="47" t="s">
        <v>2798</v>
      </c>
      <c r="Z2765" s="48">
        <f t="shared" ca="1" si="372"/>
        <v>0.43174748472238611</v>
      </c>
      <c r="AA2765" s="48">
        <f t="shared" ca="1" si="372"/>
        <v>0.49199881148652458</v>
      </c>
      <c r="AB2765" s="48">
        <f t="shared" ca="1" si="372"/>
        <v>0.36272577288633512</v>
      </c>
      <c r="AC2765" s="48">
        <f t="shared" ca="1" si="372"/>
        <v>0.71113115911258939</v>
      </c>
      <c r="AD2765" s="48">
        <f t="shared" ca="1" si="372"/>
        <v>0.68927179235835956</v>
      </c>
      <c r="AE2765" s="49">
        <f t="shared" ca="1" si="373"/>
        <v>2.6868750205661946</v>
      </c>
      <c r="AF2765" s="50">
        <f t="shared" ca="1" si="374"/>
        <v>0.16068759485188322</v>
      </c>
      <c r="AG2765" s="50">
        <f t="shared" ca="1" si="375"/>
        <v>0.18311190796766111</v>
      </c>
      <c r="AH2765" s="50">
        <f t="shared" ca="1" si="376"/>
        <v>0.13499912355800581</v>
      </c>
      <c r="AI2765" s="50">
        <f t="shared" ca="1" si="377"/>
        <v>0.2646684917122552</v>
      </c>
      <c r="AJ2765" s="50">
        <f t="shared" ca="1" si="378"/>
        <v>0.25653288191019469</v>
      </c>
      <c r="AK2765" s="51">
        <f t="shared" ca="1" si="379"/>
        <v>1</v>
      </c>
      <c r="AM2765" s="52" cm="1">
        <f t="array" aca="1" ref="AM2765" ca="1">+SQRT(MMULT(MMULT(AF2765:AJ2765,MMULT(MMULT($Q$25:$U$29,$Q$16:$U$20),$Q$25:$U$29)),TRANSPOSE(AF2765:AJ2765)))</f>
        <v>0.17670947715729488</v>
      </c>
      <c r="AN2765" s="53" cm="1">
        <f t="array" aca="1" ref="AN2765" ca="1">+SUMPRODUCT(AF2765:AJ2765,TRANSPOSE($T$4:$T$8))</f>
        <v>0.29551785751219306</v>
      </c>
    </row>
    <row r="2766" spans="25:40" x14ac:dyDescent="0.25">
      <c r="Y2766" s="47" t="s">
        <v>2799</v>
      </c>
      <c r="Z2766" s="48">
        <f t="shared" ca="1" si="372"/>
        <v>0.43262757807566321</v>
      </c>
      <c r="AA2766" s="48">
        <f t="shared" ca="1" si="372"/>
        <v>0.14911142190304072</v>
      </c>
      <c r="AB2766" s="48">
        <f t="shared" ca="1" si="372"/>
        <v>0.65565310166843915</v>
      </c>
      <c r="AC2766" s="48">
        <f t="shared" ca="1" si="372"/>
        <v>0.9109715425251711</v>
      </c>
      <c r="AD2766" s="48">
        <f t="shared" ca="1" si="372"/>
        <v>0.68085233897260145</v>
      </c>
      <c r="AE2766" s="49">
        <f t="shared" ca="1" si="373"/>
        <v>2.8292159831449153</v>
      </c>
      <c r="AF2766" s="50">
        <f t="shared" ca="1" si="374"/>
        <v>0.15291429875027099</v>
      </c>
      <c r="AG2766" s="50">
        <f t="shared" ca="1" si="375"/>
        <v>5.2704149415022966E-2</v>
      </c>
      <c r="AH2766" s="50">
        <f t="shared" ca="1" si="376"/>
        <v>0.23174374299258155</v>
      </c>
      <c r="AI2766" s="50">
        <f t="shared" ca="1" si="377"/>
        <v>0.32198727419620626</v>
      </c>
      <c r="AJ2766" s="50">
        <f t="shared" ca="1" si="378"/>
        <v>0.24065053464591837</v>
      </c>
      <c r="AK2766" s="51">
        <f t="shared" ca="1" si="379"/>
        <v>1.0000000000000002</v>
      </c>
      <c r="AM2766" s="52" cm="1">
        <f t="array" aca="1" ref="AM2766" ca="1">+SQRT(MMULT(MMULT(AF2766:AJ2766,MMULT(MMULT($Q$25:$U$29,$Q$16:$U$20),$Q$25:$U$29)),TRANSPOSE(AF2766:AJ2766)))</f>
        <v>0.18152169657874942</v>
      </c>
      <c r="AN2766" s="53" cm="1">
        <f t="array" aca="1" ref="AN2766" ca="1">+SUMPRODUCT(AF2766:AJ2766,TRANSPOSE($T$4:$T$8))</f>
        <v>0.30556058855140528</v>
      </c>
    </row>
    <row r="2767" spans="25:40" x14ac:dyDescent="0.25">
      <c r="Y2767" s="47" t="s">
        <v>2800</v>
      </c>
      <c r="Z2767" s="48">
        <f t="shared" ca="1" si="372"/>
        <v>0.27938589973885797</v>
      </c>
      <c r="AA2767" s="48">
        <f t="shared" ca="1" si="372"/>
        <v>0.34481371513482462</v>
      </c>
      <c r="AB2767" s="48">
        <f t="shared" ca="1" si="372"/>
        <v>1.5334141629804621E-2</v>
      </c>
      <c r="AC2767" s="48">
        <f t="shared" ca="1" si="372"/>
        <v>0.89547455573816825</v>
      </c>
      <c r="AD2767" s="48">
        <f t="shared" ca="1" si="372"/>
        <v>0.380419748593119</v>
      </c>
      <c r="AE2767" s="49">
        <f t="shared" ca="1" si="373"/>
        <v>1.9154280608347745</v>
      </c>
      <c r="AF2767" s="50">
        <f t="shared" ca="1" si="374"/>
        <v>0.14586081589360086</v>
      </c>
      <c r="AG2767" s="50">
        <f t="shared" ca="1" si="375"/>
        <v>0.18001914150957424</v>
      </c>
      <c r="AH2767" s="50">
        <f t="shared" ca="1" si="376"/>
        <v>8.0055951686965228E-3</v>
      </c>
      <c r="AI2767" s="50">
        <f t="shared" ca="1" si="377"/>
        <v>0.46750623218285003</v>
      </c>
      <c r="AJ2767" s="50">
        <f t="shared" ca="1" si="378"/>
        <v>0.19860821524527836</v>
      </c>
      <c r="AK2767" s="51">
        <f t="shared" ca="1" si="379"/>
        <v>1</v>
      </c>
      <c r="AM2767" s="52" cm="1">
        <f t="array" aca="1" ref="AM2767" ca="1">+SQRT(MMULT(MMULT(AF2767:AJ2767,MMULT(MMULT($Q$25:$U$29,$Q$16:$U$20),$Q$25:$U$29)),TRANSPOSE(AF2767:AJ2767)))</f>
        <v>0.18577540614293103</v>
      </c>
      <c r="AN2767" s="53" cm="1">
        <f t="array" aca="1" ref="AN2767" ca="1">+SUMPRODUCT(AF2767:AJ2767,TRANSPOSE($T$4:$T$8))</f>
        <v>0.2911804171139416</v>
      </c>
    </row>
    <row r="2768" spans="25:40" x14ac:dyDescent="0.25">
      <c r="Y2768" s="47" t="s">
        <v>2801</v>
      </c>
      <c r="Z2768" s="48">
        <f t="shared" ca="1" si="372"/>
        <v>0.19924953144669133</v>
      </c>
      <c r="AA2768" s="48">
        <f t="shared" ca="1" si="372"/>
        <v>0.52580448772543931</v>
      </c>
      <c r="AB2768" s="48">
        <f t="shared" ca="1" si="372"/>
        <v>0.32896117252314283</v>
      </c>
      <c r="AC2768" s="48">
        <f t="shared" ca="1" si="372"/>
        <v>0.54035306449587917</v>
      </c>
      <c r="AD2768" s="48">
        <f t="shared" ca="1" si="372"/>
        <v>3.3313295349423067E-2</v>
      </c>
      <c r="AE2768" s="49">
        <f t="shared" ca="1" si="373"/>
        <v>1.6276815515405758</v>
      </c>
      <c r="AF2768" s="50">
        <f t="shared" ca="1" si="374"/>
        <v>0.12241309195776329</v>
      </c>
      <c r="AG2768" s="50">
        <f t="shared" ca="1" si="375"/>
        <v>0.32303891828704046</v>
      </c>
      <c r="AH2768" s="50">
        <f t="shared" ca="1" si="376"/>
        <v>0.2021041353032392</v>
      </c>
      <c r="AI2768" s="50">
        <f t="shared" ca="1" si="377"/>
        <v>0.33197713888471808</v>
      </c>
      <c r="AJ2768" s="50">
        <f t="shared" ca="1" si="378"/>
        <v>2.0466715567238898E-2</v>
      </c>
      <c r="AK2768" s="51">
        <f t="shared" ca="1" si="379"/>
        <v>1</v>
      </c>
      <c r="AM2768" s="52" cm="1">
        <f t="array" aca="1" ref="AM2768" ca="1">+SQRT(MMULT(MMULT(AF2768:AJ2768,MMULT(MMULT($Q$25:$U$29,$Q$16:$U$20),$Q$25:$U$29)),TRANSPOSE(AF2768:AJ2768)))</f>
        <v>0.18229754149385877</v>
      </c>
      <c r="AN2768" s="53" cm="1">
        <f t="array" aca="1" ref="AN2768" ca="1">+SUMPRODUCT(AF2768:AJ2768,TRANSPOSE($T$4:$T$8))</f>
        <v>0.3831263995794893</v>
      </c>
    </row>
    <row r="2769" spans="25:40" x14ac:dyDescent="0.25">
      <c r="Y2769" s="47" t="s">
        <v>2802</v>
      </c>
      <c r="Z2769" s="48">
        <f t="shared" ca="1" si="372"/>
        <v>0.85701760205992983</v>
      </c>
      <c r="AA2769" s="48">
        <f t="shared" ca="1" si="372"/>
        <v>0.47110339932131817</v>
      </c>
      <c r="AB2769" s="48">
        <f t="shared" ca="1" si="372"/>
        <v>0.51745623437906751</v>
      </c>
      <c r="AC2769" s="48">
        <f t="shared" ca="1" si="372"/>
        <v>6.386533754171575E-2</v>
      </c>
      <c r="AD2769" s="48">
        <f t="shared" ca="1" si="372"/>
        <v>0.76984405471244777</v>
      </c>
      <c r="AE2769" s="49">
        <f t="shared" ca="1" si="373"/>
        <v>2.6792866280144789</v>
      </c>
      <c r="AF2769" s="50">
        <f t="shared" ca="1" si="374"/>
        <v>0.31986783089909054</v>
      </c>
      <c r="AG2769" s="50">
        <f t="shared" ca="1" si="375"/>
        <v>0.17583165399158343</v>
      </c>
      <c r="AH2769" s="50">
        <f t="shared" ca="1" si="376"/>
        <v>0.19313209306110535</v>
      </c>
      <c r="AI2769" s="50">
        <f t="shared" ca="1" si="377"/>
        <v>2.3836694765667535E-2</v>
      </c>
      <c r="AJ2769" s="50">
        <f t="shared" ca="1" si="378"/>
        <v>0.28733172728255318</v>
      </c>
      <c r="AK2769" s="51">
        <f t="shared" ca="1" si="379"/>
        <v>1</v>
      </c>
      <c r="AM2769" s="52" cm="1">
        <f t="array" aca="1" ref="AM2769" ca="1">+SQRT(MMULT(MMULT(AF2769:AJ2769,MMULT(MMULT($Q$25:$U$29,$Q$16:$U$20),$Q$25:$U$29)),TRANSPOSE(AF2769:AJ2769)))</f>
        <v>0.17668697151698223</v>
      </c>
      <c r="AN2769" s="53" cm="1">
        <f t="array" aca="1" ref="AN2769" ca="1">+SUMPRODUCT(AF2769:AJ2769,TRANSPOSE($T$4:$T$8))</f>
        <v>0.28790939666132126</v>
      </c>
    </row>
    <row r="2770" spans="25:40" x14ac:dyDescent="0.25">
      <c r="Y2770" s="47" t="s">
        <v>2803</v>
      </c>
      <c r="Z2770" s="48">
        <f t="shared" ca="1" si="372"/>
        <v>0.630246291221914</v>
      </c>
      <c r="AA2770" s="48">
        <f t="shared" ca="1" si="372"/>
        <v>0.93387997978585002</v>
      </c>
      <c r="AB2770" s="48">
        <f t="shared" ca="1" si="372"/>
        <v>0.85082685934213498</v>
      </c>
      <c r="AC2770" s="48">
        <f t="shared" ca="1" si="372"/>
        <v>0.87133778213027657</v>
      </c>
      <c r="AD2770" s="48">
        <f t="shared" ca="1" si="372"/>
        <v>0.85594428030353098</v>
      </c>
      <c r="AE2770" s="49">
        <f t="shared" ca="1" si="373"/>
        <v>4.1422351927837067</v>
      </c>
      <c r="AF2770" s="50">
        <f t="shared" ca="1" si="374"/>
        <v>0.15215125696384457</v>
      </c>
      <c r="AG2770" s="50">
        <f t="shared" ca="1" si="375"/>
        <v>0.22545315181831926</v>
      </c>
      <c r="AH2770" s="50">
        <f t="shared" ca="1" si="376"/>
        <v>0.205402836812449</v>
      </c>
      <c r="AI2770" s="50">
        <f t="shared" ca="1" si="377"/>
        <v>0.21035449258126537</v>
      </c>
      <c r="AJ2770" s="50">
        <f t="shared" ca="1" si="378"/>
        <v>0.20663826182412173</v>
      </c>
      <c r="AK2770" s="51">
        <f t="shared" ca="1" si="379"/>
        <v>0.99999999999999989</v>
      </c>
      <c r="AM2770" s="52" cm="1">
        <f t="array" aca="1" ref="AM2770" ca="1">+SQRT(MMULT(MMULT(AF2770:AJ2770,MMULT(MMULT($Q$25:$U$29,$Q$16:$U$20),$Q$25:$U$29)),TRANSPOSE(AF2770:AJ2770)))</f>
        <v>0.17676650423888812</v>
      </c>
      <c r="AN2770" s="53" cm="1">
        <f t="array" aca="1" ref="AN2770" ca="1">+SUMPRODUCT(AF2770:AJ2770,TRANSPOSE($T$4:$T$8))</f>
        <v>0.32414034212813603</v>
      </c>
    </row>
    <row r="2771" spans="25:40" x14ac:dyDescent="0.25">
      <c r="Y2771" s="47" t="s">
        <v>2804</v>
      </c>
      <c r="Z2771" s="48">
        <f t="shared" ref="Z2771:AD2821" ca="1" si="380">RAND()</f>
        <v>0.17571665376919676</v>
      </c>
      <c r="AA2771" s="48">
        <f t="shared" ca="1" si="380"/>
        <v>0.48815656004424712</v>
      </c>
      <c r="AB2771" s="48">
        <f t="shared" ca="1" si="380"/>
        <v>0.24919524385182967</v>
      </c>
      <c r="AC2771" s="48">
        <f t="shared" ca="1" si="380"/>
        <v>0.13156410943984165</v>
      </c>
      <c r="AD2771" s="48">
        <f t="shared" ca="1" si="380"/>
        <v>0.66032147926554363</v>
      </c>
      <c r="AE2771" s="49">
        <f t="shared" ca="1" si="373"/>
        <v>1.7049540463706589</v>
      </c>
      <c r="AF2771" s="50">
        <f t="shared" ca="1" si="374"/>
        <v>0.10306239874514235</v>
      </c>
      <c r="AG2771" s="50">
        <f t="shared" ca="1" si="375"/>
        <v>0.28631654975299042</v>
      </c>
      <c r="AH2771" s="50">
        <f t="shared" ca="1" si="376"/>
        <v>0.14615950757282425</v>
      </c>
      <c r="AI2771" s="50">
        <f t="shared" ca="1" si="377"/>
        <v>7.7165780344580298E-2</v>
      </c>
      <c r="AJ2771" s="50">
        <f t="shared" ca="1" si="378"/>
        <v>0.3872957635844626</v>
      </c>
      <c r="AK2771" s="51">
        <f t="shared" ca="1" si="379"/>
        <v>1</v>
      </c>
      <c r="AM2771" s="52" cm="1">
        <f t="array" aca="1" ref="AM2771" ca="1">+SQRT(MMULT(MMULT(AF2771:AJ2771,MMULT(MMULT($Q$25:$U$29,$Q$16:$U$20),$Q$25:$U$29)),TRANSPOSE(AF2771:AJ2771)))</f>
        <v>0.20029223039134092</v>
      </c>
      <c r="AN2771" s="53" cm="1">
        <f t="array" aca="1" ref="AN2771" ca="1">+SUMPRODUCT(AF2771:AJ2771,TRANSPOSE($T$4:$T$8))</f>
        <v>0.27303044874850041</v>
      </c>
    </row>
    <row r="2772" spans="25:40" x14ac:dyDescent="0.25">
      <c r="Y2772" s="47" t="s">
        <v>2805</v>
      </c>
      <c r="Z2772" s="48">
        <f t="shared" ca="1" si="380"/>
        <v>0.52733863993125341</v>
      </c>
      <c r="AA2772" s="48">
        <f t="shared" ca="1" si="380"/>
        <v>9.5012744525511117E-2</v>
      </c>
      <c r="AB2772" s="48">
        <f t="shared" ca="1" si="380"/>
        <v>0.15461112608045158</v>
      </c>
      <c r="AC2772" s="48">
        <f t="shared" ca="1" si="380"/>
        <v>0.81282916596925958</v>
      </c>
      <c r="AD2772" s="48">
        <f t="shared" ca="1" si="380"/>
        <v>0.31784671982997637</v>
      </c>
      <c r="AE2772" s="49">
        <f t="shared" ca="1" si="373"/>
        <v>1.907638396336452</v>
      </c>
      <c r="AF2772" s="50">
        <f t="shared" ca="1" si="374"/>
        <v>0.2764353249253042</v>
      </c>
      <c r="AG2772" s="50">
        <f t="shared" ca="1" si="375"/>
        <v>4.9806475225063374E-2</v>
      </c>
      <c r="AH2772" s="50">
        <f t="shared" ca="1" si="376"/>
        <v>8.1048445228076998E-2</v>
      </c>
      <c r="AI2772" s="50">
        <f t="shared" ca="1" si="377"/>
        <v>0.42609184609109751</v>
      </c>
      <c r="AJ2772" s="50">
        <f t="shared" ca="1" si="378"/>
        <v>0.16661790853045791</v>
      </c>
      <c r="AK2772" s="51">
        <f t="shared" ca="1" si="379"/>
        <v>1</v>
      </c>
      <c r="AM2772" s="52" cm="1">
        <f t="array" aca="1" ref="AM2772" ca="1">+SQRT(MMULT(MMULT(AF2772:AJ2772,MMULT(MMULT($Q$25:$U$29,$Q$16:$U$20),$Q$25:$U$29)),TRANSPOSE(AF2772:AJ2772)))</f>
        <v>0.17516333194762135</v>
      </c>
      <c r="AN2772" s="53" cm="1">
        <f t="array" aca="1" ref="AN2772" ca="1">+SUMPRODUCT(AF2772:AJ2772,TRANSPOSE($T$4:$T$8))</f>
        <v>0.29472829423505276</v>
      </c>
    </row>
    <row r="2773" spans="25:40" x14ac:dyDescent="0.25">
      <c r="Y2773" s="47" t="s">
        <v>2806</v>
      </c>
      <c r="Z2773" s="48">
        <f t="shared" ca="1" si="380"/>
        <v>0.88684429807569132</v>
      </c>
      <c r="AA2773" s="48">
        <f t="shared" ca="1" si="380"/>
        <v>0.39406745236020746</v>
      </c>
      <c r="AB2773" s="48">
        <f t="shared" ca="1" si="380"/>
        <v>0.20524208239175412</v>
      </c>
      <c r="AC2773" s="48">
        <f t="shared" ca="1" si="380"/>
        <v>0.39392152817073012</v>
      </c>
      <c r="AD2773" s="48">
        <f t="shared" ca="1" si="380"/>
        <v>0.41730407791015511</v>
      </c>
      <c r="AE2773" s="49">
        <f t="shared" ca="1" si="373"/>
        <v>2.2973794389085382</v>
      </c>
      <c r="AF2773" s="50">
        <f t="shared" ca="1" si="374"/>
        <v>0.38602430362875628</v>
      </c>
      <c r="AG2773" s="50">
        <f t="shared" ca="1" si="375"/>
        <v>0.17152911081480948</v>
      </c>
      <c r="AH2773" s="50">
        <f t="shared" ca="1" si="376"/>
        <v>8.9337476829366311E-2</v>
      </c>
      <c r="AI2773" s="50">
        <f t="shared" ca="1" si="377"/>
        <v>0.17146559314463014</v>
      </c>
      <c r="AJ2773" s="50">
        <f t="shared" ca="1" si="378"/>
        <v>0.18164351558243774</v>
      </c>
      <c r="AK2773" s="51">
        <f t="shared" ca="1" si="379"/>
        <v>1</v>
      </c>
      <c r="AM2773" s="52" cm="1">
        <f t="array" aca="1" ref="AM2773" ca="1">+SQRT(MMULT(MMULT(AF2773:AJ2773,MMULT(MMULT($Q$25:$U$29,$Q$16:$U$20),$Q$25:$U$29)),TRANSPOSE(AF2773:AJ2773)))</f>
        <v>0.16370715826971294</v>
      </c>
      <c r="AN2773" s="53" cm="1">
        <f t="array" aca="1" ref="AN2773" ca="1">+SUMPRODUCT(AF2773:AJ2773,TRANSPOSE($T$4:$T$8))</f>
        <v>0.2960140539390555</v>
      </c>
    </row>
    <row r="2774" spans="25:40" x14ac:dyDescent="0.25">
      <c r="Y2774" s="47" t="s">
        <v>2807</v>
      </c>
      <c r="Z2774" s="48">
        <f t="shared" ca="1" si="380"/>
        <v>0.16260262531549663</v>
      </c>
      <c r="AA2774" s="48">
        <f t="shared" ca="1" si="380"/>
        <v>0.31972188134604496</v>
      </c>
      <c r="AB2774" s="48">
        <f t="shared" ca="1" si="380"/>
        <v>0.78620850683281096</v>
      </c>
      <c r="AC2774" s="48">
        <f t="shared" ca="1" si="380"/>
        <v>6.4490678991979355E-2</v>
      </c>
      <c r="AD2774" s="48">
        <f t="shared" ca="1" si="380"/>
        <v>0.67903526970918116</v>
      </c>
      <c r="AE2774" s="49">
        <f t="shared" ca="1" si="373"/>
        <v>2.0120589621955127</v>
      </c>
      <c r="AF2774" s="50">
        <f t="shared" ca="1" si="374"/>
        <v>8.0814045895587661E-2</v>
      </c>
      <c r="AG2774" s="50">
        <f t="shared" ca="1" si="375"/>
        <v>0.15890283900883886</v>
      </c>
      <c r="AH2774" s="50">
        <f t="shared" ca="1" si="376"/>
        <v>0.39074824426363641</v>
      </c>
      <c r="AI2774" s="50">
        <f t="shared" ca="1" si="377"/>
        <v>3.2052082072986869E-2</v>
      </c>
      <c r="AJ2774" s="50">
        <f t="shared" ca="1" si="378"/>
        <v>0.33748278875895038</v>
      </c>
      <c r="AK2774" s="51">
        <f t="shared" ca="1" si="379"/>
        <v>1.0000000000000002</v>
      </c>
      <c r="AM2774" s="52" cm="1">
        <f t="array" aca="1" ref="AM2774" ca="1">+SQRT(MMULT(MMULT(AF2774:AJ2774,MMULT(MMULT($Q$25:$U$29,$Q$16:$U$20),$Q$25:$U$29)),TRANSPOSE(AF2774:AJ2774)))</f>
        <v>0.20939582226487888</v>
      </c>
      <c r="AN2774" s="53" cm="1">
        <f t="array" aca="1" ref="AN2774" ca="1">+SUMPRODUCT(AF2774:AJ2774,TRANSPOSE($T$4:$T$8))</f>
        <v>0.31708899197962859</v>
      </c>
    </row>
    <row r="2775" spans="25:40" x14ac:dyDescent="0.25">
      <c r="Y2775" s="47" t="s">
        <v>2808</v>
      </c>
      <c r="Z2775" s="48">
        <f t="shared" ca="1" si="380"/>
        <v>1.210515274032975E-2</v>
      </c>
      <c r="AA2775" s="48">
        <f t="shared" ca="1" si="380"/>
        <v>0.34889978829938117</v>
      </c>
      <c r="AB2775" s="48">
        <f t="shared" ca="1" si="380"/>
        <v>0.81783205057597108</v>
      </c>
      <c r="AC2775" s="48">
        <f t="shared" ca="1" si="380"/>
        <v>0.8047330665922815</v>
      </c>
      <c r="AD2775" s="48">
        <f t="shared" ca="1" si="380"/>
        <v>0.68478991918163401</v>
      </c>
      <c r="AE2775" s="49">
        <f t="shared" ca="1" si="373"/>
        <v>2.6683599773895974</v>
      </c>
      <c r="AF2775" s="50">
        <f t="shared" ca="1" si="374"/>
        <v>4.536551605818933E-3</v>
      </c>
      <c r="AG2775" s="50">
        <f t="shared" ca="1" si="375"/>
        <v>0.13075439268156869</v>
      </c>
      <c r="AH2775" s="50">
        <f t="shared" ca="1" si="376"/>
        <v>0.30649239889141183</v>
      </c>
      <c r="AI2775" s="50">
        <f t="shared" ca="1" si="377"/>
        <v>0.30158339707206056</v>
      </c>
      <c r="AJ2775" s="50">
        <f t="shared" ca="1" si="378"/>
        <v>0.25663325974914003</v>
      </c>
      <c r="AK2775" s="51">
        <f t="shared" ca="1" si="379"/>
        <v>1</v>
      </c>
      <c r="AM2775" s="52" cm="1">
        <f t="array" aca="1" ref="AM2775" ca="1">+SQRT(MMULT(MMULT(AF2775:AJ2775,MMULT(MMULT($Q$25:$U$29,$Q$16:$U$20),$Q$25:$U$29)),TRANSPOSE(AF2775:AJ2775)))</f>
        <v>0.19751587757389588</v>
      </c>
      <c r="AN2775" s="53" cm="1">
        <f t="array" aca="1" ref="AN2775" ca="1">+SUMPRODUCT(AF2775:AJ2775,TRANSPOSE($T$4:$T$8))</f>
        <v>0.3270021751871135</v>
      </c>
    </row>
    <row r="2776" spans="25:40" x14ac:dyDescent="0.25">
      <c r="Y2776" s="47" t="s">
        <v>2809</v>
      </c>
      <c r="Z2776" s="48">
        <f t="shared" ca="1" si="380"/>
        <v>0.59331468089862494</v>
      </c>
      <c r="AA2776" s="48">
        <f t="shared" ca="1" si="380"/>
        <v>0.56102766783884694</v>
      </c>
      <c r="AB2776" s="48">
        <f t="shared" ca="1" si="380"/>
        <v>0.95916209543968289</v>
      </c>
      <c r="AC2776" s="48">
        <f t="shared" ca="1" si="380"/>
        <v>0.59997724567857946</v>
      </c>
      <c r="AD2776" s="48">
        <f t="shared" ca="1" si="380"/>
        <v>0.63648902788349293</v>
      </c>
      <c r="AE2776" s="49">
        <f t="shared" ca="1" si="373"/>
        <v>3.3499707177392271</v>
      </c>
      <c r="AF2776" s="50">
        <f t="shared" ca="1" si="374"/>
        <v>0.17711040808709855</v>
      </c>
      <c r="AG2776" s="50">
        <f t="shared" ca="1" si="375"/>
        <v>0.16747240949540718</v>
      </c>
      <c r="AH2776" s="50">
        <f t="shared" ca="1" si="376"/>
        <v>0.28631954612635729</v>
      </c>
      <c r="AI2776" s="50">
        <f t="shared" ca="1" si="377"/>
        <v>0.17909925077896865</v>
      </c>
      <c r="AJ2776" s="50">
        <f t="shared" ca="1" si="378"/>
        <v>0.18999838551216833</v>
      </c>
      <c r="AK2776" s="51">
        <f t="shared" ca="1" si="379"/>
        <v>1</v>
      </c>
      <c r="AM2776" s="52" cm="1">
        <f t="array" aca="1" ref="AM2776" ca="1">+SQRT(MMULT(MMULT(AF2776:AJ2776,MMULT(MMULT($Q$25:$U$29,$Q$16:$U$20),$Q$25:$U$29)),TRANSPOSE(AF2776:AJ2776)))</f>
        <v>0.17815855213615975</v>
      </c>
      <c r="AN2776" s="53" cm="1">
        <f t="array" aca="1" ref="AN2776" ca="1">+SUMPRODUCT(AF2776:AJ2776,TRANSPOSE($T$4:$T$8))</f>
        <v>0.33586931754403032</v>
      </c>
    </row>
    <row r="2777" spans="25:40" x14ac:dyDescent="0.25">
      <c r="Y2777" s="47" t="s">
        <v>2810</v>
      </c>
      <c r="Z2777" s="48">
        <f t="shared" ca="1" si="380"/>
        <v>0.13013190045903789</v>
      </c>
      <c r="AA2777" s="48">
        <f t="shared" ca="1" si="380"/>
        <v>0.39311973950851919</v>
      </c>
      <c r="AB2777" s="48">
        <f t="shared" ca="1" si="380"/>
        <v>0.11289916532241595</v>
      </c>
      <c r="AC2777" s="48">
        <f t="shared" ca="1" si="380"/>
        <v>0.73465186363871493</v>
      </c>
      <c r="AD2777" s="48">
        <f t="shared" ca="1" si="380"/>
        <v>0.46070064305683667</v>
      </c>
      <c r="AE2777" s="49">
        <f t="shared" ca="1" si="373"/>
        <v>1.8315033119855246</v>
      </c>
      <c r="AF2777" s="50">
        <f t="shared" ca="1" si="374"/>
        <v>7.1051960216202109E-2</v>
      </c>
      <c r="AG2777" s="50">
        <f t="shared" ca="1" si="375"/>
        <v>0.21464320426608446</v>
      </c>
      <c r="AH2777" s="50">
        <f t="shared" ca="1" si="376"/>
        <v>6.1642894437369304E-2</v>
      </c>
      <c r="AI2777" s="50">
        <f t="shared" ca="1" si="377"/>
        <v>0.40111959330408314</v>
      </c>
      <c r="AJ2777" s="50">
        <f t="shared" ca="1" si="378"/>
        <v>0.251542347776261</v>
      </c>
      <c r="AK2777" s="51">
        <f t="shared" ca="1" si="379"/>
        <v>1</v>
      </c>
      <c r="AM2777" s="52" cm="1">
        <f t="array" aca="1" ref="AM2777" ca="1">+SQRT(MMULT(MMULT(AF2777:AJ2777,MMULT(MMULT($Q$25:$U$29,$Q$16:$U$20),$Q$25:$U$29)),TRANSPOSE(AF2777:AJ2777)))</f>
        <v>0.18899225338093201</v>
      </c>
      <c r="AN2777" s="53" cm="1">
        <f t="array" aca="1" ref="AN2777" ca="1">+SUMPRODUCT(AF2777:AJ2777,TRANSPOSE($T$4:$T$8))</f>
        <v>0.29206394655644652</v>
      </c>
    </row>
    <row r="2778" spans="25:40" x14ac:dyDescent="0.25">
      <c r="Y2778" s="47" t="s">
        <v>2811</v>
      </c>
      <c r="Z2778" s="48">
        <f t="shared" ca="1" si="380"/>
        <v>0.98877357651782849</v>
      </c>
      <c r="AA2778" s="48">
        <f t="shared" ca="1" si="380"/>
        <v>0.17238062249545616</v>
      </c>
      <c r="AB2778" s="48">
        <f t="shared" ca="1" si="380"/>
        <v>0.30064903867405712</v>
      </c>
      <c r="AC2778" s="48">
        <f t="shared" ca="1" si="380"/>
        <v>0.44898326014410683</v>
      </c>
      <c r="AD2778" s="48">
        <f t="shared" ca="1" si="380"/>
        <v>0.37205392114119562</v>
      </c>
      <c r="AE2778" s="49">
        <f t="shared" ca="1" si="373"/>
        <v>2.2828404189726443</v>
      </c>
      <c r="AF2778" s="50">
        <f t="shared" ca="1" si="374"/>
        <v>0.43313302511211454</v>
      </c>
      <c r="AG2778" s="50">
        <f t="shared" ca="1" si="375"/>
        <v>7.5511464166660103E-2</v>
      </c>
      <c r="AH2778" s="50">
        <f t="shared" ca="1" si="376"/>
        <v>0.13169954245393964</v>
      </c>
      <c r="AI2778" s="50">
        <f t="shared" ca="1" si="377"/>
        <v>0.19667746217064289</v>
      </c>
      <c r="AJ2778" s="50">
        <f t="shared" ca="1" si="378"/>
        <v>0.16297850609664274</v>
      </c>
      <c r="AK2778" s="51">
        <f t="shared" ca="1" si="379"/>
        <v>1</v>
      </c>
      <c r="AM2778" s="52" cm="1">
        <f t="array" aca="1" ref="AM2778" ca="1">+SQRT(MMULT(MMULT(AF2778:AJ2778,MMULT(MMULT($Q$25:$U$29,$Q$16:$U$20),$Q$25:$U$29)),TRANSPOSE(AF2778:AJ2778)))</f>
        <v>0.16437387381550225</v>
      </c>
      <c r="AN2778" s="53" cm="1">
        <f t="array" aca="1" ref="AN2778" ca="1">+SUMPRODUCT(AF2778:AJ2778,TRANSPOSE($T$4:$T$8))</f>
        <v>0.2979437781092763</v>
      </c>
    </row>
    <row r="2779" spans="25:40" x14ac:dyDescent="0.25">
      <c r="Y2779" s="47" t="s">
        <v>2812</v>
      </c>
      <c r="Z2779" s="48">
        <f t="shared" ca="1" si="380"/>
        <v>0.69872370606691503</v>
      </c>
      <c r="AA2779" s="48">
        <f t="shared" ca="1" si="380"/>
        <v>0.73986654344131619</v>
      </c>
      <c r="AB2779" s="48">
        <f t="shared" ca="1" si="380"/>
        <v>0.99778271967608945</v>
      </c>
      <c r="AC2779" s="48">
        <f t="shared" ca="1" si="380"/>
        <v>0.77878872826426238</v>
      </c>
      <c r="AD2779" s="48">
        <f t="shared" ca="1" si="380"/>
        <v>0.88733637739931215</v>
      </c>
      <c r="AE2779" s="49">
        <f t="shared" ca="1" si="373"/>
        <v>4.1024980748478956</v>
      </c>
      <c r="AF2779" s="50">
        <f t="shared" ca="1" si="374"/>
        <v>0.17031664447345801</v>
      </c>
      <c r="AG2779" s="50">
        <f t="shared" ca="1" si="375"/>
        <v>0.18034537248838259</v>
      </c>
      <c r="AH2779" s="50">
        <f t="shared" ca="1" si="376"/>
        <v>0.24321345226056768</v>
      </c>
      <c r="AI2779" s="50">
        <f t="shared" ca="1" si="377"/>
        <v>0.18983280773218567</v>
      </c>
      <c r="AJ2779" s="50">
        <f t="shared" ca="1" si="378"/>
        <v>0.21629172304540595</v>
      </c>
      <c r="AK2779" s="51">
        <f t="shared" ca="1" si="379"/>
        <v>1</v>
      </c>
      <c r="AM2779" s="52" cm="1">
        <f t="array" aca="1" ref="AM2779" ca="1">+SQRT(MMULT(MMULT(AF2779:AJ2779,MMULT(MMULT($Q$25:$U$29,$Q$16:$U$20),$Q$25:$U$29)),TRANSPOSE(AF2779:AJ2779)))</f>
        <v>0.17690054840946823</v>
      </c>
      <c r="AN2779" s="53" cm="1">
        <f t="array" aca="1" ref="AN2779" ca="1">+SUMPRODUCT(AF2779:AJ2779,TRANSPOSE($T$4:$T$8))</f>
        <v>0.32316086718402243</v>
      </c>
    </row>
    <row r="2780" spans="25:40" x14ac:dyDescent="0.25">
      <c r="Y2780" s="47" t="s">
        <v>2813</v>
      </c>
      <c r="Z2780" s="48">
        <f t="shared" ca="1" si="380"/>
        <v>0.94627013848433328</v>
      </c>
      <c r="AA2780" s="48">
        <f t="shared" ca="1" si="380"/>
        <v>0.26398643339399852</v>
      </c>
      <c r="AB2780" s="48">
        <f t="shared" ca="1" si="380"/>
        <v>3.9954759028135389E-2</v>
      </c>
      <c r="AC2780" s="48">
        <f t="shared" ca="1" si="380"/>
        <v>0.90249076481369883</v>
      </c>
      <c r="AD2780" s="48">
        <f t="shared" ca="1" si="380"/>
        <v>0.97894165639579911</v>
      </c>
      <c r="AE2780" s="49">
        <f t="shared" ca="1" si="373"/>
        <v>3.1316437521159655</v>
      </c>
      <c r="AF2780" s="50">
        <f t="shared" ca="1" si="374"/>
        <v>0.30216404335421759</v>
      </c>
      <c r="AG2780" s="50">
        <f t="shared" ca="1" si="375"/>
        <v>8.4296444388232264E-2</v>
      </c>
      <c r="AH2780" s="50">
        <f t="shared" ca="1" si="376"/>
        <v>1.2758398525100136E-2</v>
      </c>
      <c r="AI2780" s="50">
        <f t="shared" ca="1" si="377"/>
        <v>0.28818436458614127</v>
      </c>
      <c r="AJ2780" s="50">
        <f t="shared" ca="1" si="378"/>
        <v>0.31259674914630858</v>
      </c>
      <c r="AK2780" s="51">
        <f t="shared" ca="1" si="379"/>
        <v>0.99999999999999978</v>
      </c>
      <c r="AM2780" s="52" cm="1">
        <f t="array" aca="1" ref="AM2780" ca="1">+SQRT(MMULT(MMULT(AF2780:AJ2780,MMULT(MMULT($Q$25:$U$29,$Q$16:$U$20),$Q$25:$U$29)),TRANSPOSE(AF2780:AJ2780)))</f>
        <v>0.17722626216053922</v>
      </c>
      <c r="AN2780" s="53" cm="1">
        <f t="array" aca="1" ref="AN2780" ca="1">+SUMPRODUCT(AF2780:AJ2780,TRANSPOSE($T$4:$T$8))</f>
        <v>0.24564942655303271</v>
      </c>
    </row>
    <row r="2781" spans="25:40" x14ac:dyDescent="0.25">
      <c r="Y2781" s="47" t="s">
        <v>2814</v>
      </c>
      <c r="Z2781" s="48">
        <f t="shared" ca="1" si="380"/>
        <v>0.64462388696250672</v>
      </c>
      <c r="AA2781" s="48">
        <f t="shared" ca="1" si="380"/>
        <v>0.81388264616282802</v>
      </c>
      <c r="AB2781" s="48">
        <f t="shared" ca="1" si="380"/>
        <v>0.53825476636924752</v>
      </c>
      <c r="AC2781" s="48">
        <f t="shared" ca="1" si="380"/>
        <v>7.4869856023601411E-2</v>
      </c>
      <c r="AD2781" s="48">
        <f t="shared" ca="1" si="380"/>
        <v>0.68918347124546309</v>
      </c>
      <c r="AE2781" s="49">
        <f t="shared" ca="1" si="373"/>
        <v>2.7608146267636466</v>
      </c>
      <c r="AF2781" s="50">
        <f t="shared" ca="1" si="374"/>
        <v>0.2334904635441476</v>
      </c>
      <c r="AG2781" s="50">
        <f t="shared" ca="1" si="375"/>
        <v>0.29479800573097459</v>
      </c>
      <c r="AH2781" s="50">
        <f t="shared" ca="1" si="376"/>
        <v>0.194962298863294</v>
      </c>
      <c r="AI2781" s="50">
        <f t="shared" ca="1" si="377"/>
        <v>2.711875520283203E-2</v>
      </c>
      <c r="AJ2781" s="50">
        <f t="shared" ca="1" si="378"/>
        <v>0.24963047665875182</v>
      </c>
      <c r="AK2781" s="51">
        <f t="shared" ca="1" si="379"/>
        <v>1</v>
      </c>
      <c r="AM2781" s="52" cm="1">
        <f t="array" aca="1" ref="AM2781" ca="1">+SQRT(MMULT(MMULT(AF2781:AJ2781,MMULT(MMULT($Q$25:$U$29,$Q$16:$U$20),$Q$25:$U$29)),TRANSPOSE(AF2781:AJ2781)))</f>
        <v>0.18234662095026824</v>
      </c>
      <c r="AN2781" s="53" cm="1">
        <f t="array" aca="1" ref="AN2781" ca="1">+SUMPRODUCT(AF2781:AJ2781,TRANSPOSE($T$4:$T$8))</f>
        <v>0.31215560930395592</v>
      </c>
    </row>
    <row r="2782" spans="25:40" x14ac:dyDescent="0.25">
      <c r="Y2782" s="47" t="s">
        <v>2815</v>
      </c>
      <c r="Z2782" s="48">
        <f t="shared" ca="1" si="380"/>
        <v>0.44238428623637405</v>
      </c>
      <c r="AA2782" s="48">
        <f t="shared" ca="1" si="380"/>
        <v>0.13448097631053357</v>
      </c>
      <c r="AB2782" s="48">
        <f t="shared" ca="1" si="380"/>
        <v>0.67381234821803482</v>
      </c>
      <c r="AC2782" s="48">
        <f t="shared" ca="1" si="380"/>
        <v>2.9859058485953494E-2</v>
      </c>
      <c r="AD2782" s="48">
        <f t="shared" ca="1" si="380"/>
        <v>0.41402988168576627</v>
      </c>
      <c r="AE2782" s="49">
        <f t="shared" ca="1" si="373"/>
        <v>1.6945665509366621</v>
      </c>
      <c r="AF2782" s="50">
        <f t="shared" ca="1" si="374"/>
        <v>0.2610604381349606</v>
      </c>
      <c r="AG2782" s="50">
        <f t="shared" ca="1" si="375"/>
        <v>7.9360103169863694E-2</v>
      </c>
      <c r="AH2782" s="50">
        <f t="shared" ca="1" si="376"/>
        <v>0.39763109206043801</v>
      </c>
      <c r="AI2782" s="50">
        <f t="shared" ca="1" si="377"/>
        <v>1.7620469653109268E-2</v>
      </c>
      <c r="AJ2782" s="50">
        <f t="shared" ca="1" si="378"/>
        <v>0.24432789698162849</v>
      </c>
      <c r="AK2782" s="51">
        <f t="shared" ca="1" si="379"/>
        <v>1</v>
      </c>
      <c r="AM2782" s="52" cm="1">
        <f t="array" aca="1" ref="AM2782" ca="1">+SQRT(MMULT(MMULT(AF2782:AJ2782,MMULT(MMULT($Q$25:$U$29,$Q$16:$U$20),$Q$25:$U$29)),TRANSPOSE(AF2782:AJ2782)))</f>
        <v>0.19364406332368592</v>
      </c>
      <c r="AN2782" s="53" cm="1">
        <f t="array" aca="1" ref="AN2782" ca="1">+SUMPRODUCT(AF2782:AJ2782,TRANSPOSE($T$4:$T$8))</f>
        <v>0.32794983534400041</v>
      </c>
    </row>
    <row r="2783" spans="25:40" x14ac:dyDescent="0.25">
      <c r="Y2783" s="47" t="s">
        <v>2816</v>
      </c>
      <c r="Z2783" s="48">
        <f t="shared" ca="1" si="380"/>
        <v>0.34578577427129997</v>
      </c>
      <c r="AA2783" s="48">
        <f t="shared" ca="1" si="380"/>
        <v>0.8192694864093123</v>
      </c>
      <c r="AB2783" s="48">
        <f t="shared" ca="1" si="380"/>
        <v>0.9604379911542823</v>
      </c>
      <c r="AC2783" s="48">
        <f t="shared" ca="1" si="380"/>
        <v>0.19685147577091333</v>
      </c>
      <c r="AD2783" s="48">
        <f t="shared" ca="1" si="380"/>
        <v>0.90201563778064309</v>
      </c>
      <c r="AE2783" s="49">
        <f t="shared" ca="1" si="373"/>
        <v>3.2243603653864512</v>
      </c>
      <c r="AF2783" s="50">
        <f t="shared" ca="1" si="374"/>
        <v>0.10724166503946475</v>
      </c>
      <c r="AG2783" s="50">
        <f t="shared" ca="1" si="375"/>
        <v>0.25408744481670859</v>
      </c>
      <c r="AH2783" s="50">
        <f t="shared" ca="1" si="376"/>
        <v>0.29786930811598983</v>
      </c>
      <c r="AI2783" s="50">
        <f t="shared" ca="1" si="377"/>
        <v>6.1051325988284805E-2</v>
      </c>
      <c r="AJ2783" s="50">
        <f t="shared" ca="1" si="378"/>
        <v>0.27975025603955195</v>
      </c>
      <c r="AK2783" s="51">
        <f t="shared" ca="1" si="379"/>
        <v>0.99999999999999989</v>
      </c>
      <c r="AM2783" s="52" cm="1">
        <f t="array" aca="1" ref="AM2783" ca="1">+SQRT(MMULT(MMULT(AF2783:AJ2783,MMULT(MMULT($Q$25:$U$29,$Q$16:$U$20),$Q$25:$U$29)),TRANSPOSE(AF2783:AJ2783)))</f>
        <v>0.19506883628580649</v>
      </c>
      <c r="AN2783" s="53" cm="1">
        <f t="array" aca="1" ref="AN2783" ca="1">+SUMPRODUCT(AF2783:AJ2783,TRANSPOSE($T$4:$T$8))</f>
        <v>0.32384695559636345</v>
      </c>
    </row>
    <row r="2784" spans="25:40" x14ac:dyDescent="0.25">
      <c r="Y2784" s="47" t="s">
        <v>2817</v>
      </c>
      <c r="Z2784" s="48">
        <f t="shared" ca="1" si="380"/>
        <v>0.90957980712725139</v>
      </c>
      <c r="AA2784" s="48">
        <f t="shared" ca="1" si="380"/>
        <v>0.176550516479828</v>
      </c>
      <c r="AB2784" s="48">
        <f t="shared" ca="1" si="380"/>
        <v>0.92285893887677006</v>
      </c>
      <c r="AC2784" s="48">
        <f t="shared" ca="1" si="380"/>
        <v>0.75777467011220268</v>
      </c>
      <c r="AD2784" s="48">
        <f t="shared" ca="1" si="380"/>
        <v>1.3583795944310806E-3</v>
      </c>
      <c r="AE2784" s="49">
        <f t="shared" ca="1" si="373"/>
        <v>2.7681223121904832</v>
      </c>
      <c r="AF2784" s="50">
        <f t="shared" ca="1" si="374"/>
        <v>0.32859090189821799</v>
      </c>
      <c r="AG2784" s="50">
        <f t="shared" ca="1" si="375"/>
        <v>6.3779882739400787E-2</v>
      </c>
      <c r="AH2784" s="50">
        <f t="shared" ca="1" si="376"/>
        <v>0.33338806410851446</v>
      </c>
      <c r="AI2784" s="50">
        <f t="shared" ca="1" si="377"/>
        <v>0.27375042886474077</v>
      </c>
      <c r="AJ2784" s="50">
        <f t="shared" ca="1" si="378"/>
        <v>4.9072238912599257E-4</v>
      </c>
      <c r="AK2784" s="51">
        <f t="shared" ca="1" si="379"/>
        <v>1</v>
      </c>
      <c r="AM2784" s="52" cm="1">
        <f t="array" aca="1" ref="AM2784" ca="1">+SQRT(MMULT(MMULT(AF2784:AJ2784,MMULT(MMULT($Q$25:$U$29,$Q$16:$U$20),$Q$25:$U$29)),TRANSPOSE(AF2784:AJ2784)))</f>
        <v>0.17985308791474666</v>
      </c>
      <c r="AN2784" s="53" cm="1">
        <f t="array" aca="1" ref="AN2784" ca="1">+SUMPRODUCT(AF2784:AJ2784,TRANSPOSE($T$4:$T$8))</f>
        <v>0.37882543792746431</v>
      </c>
    </row>
    <row r="2785" spans="25:40" x14ac:dyDescent="0.25">
      <c r="Y2785" s="47" t="s">
        <v>2818</v>
      </c>
      <c r="Z2785" s="48">
        <f t="shared" ca="1" si="380"/>
        <v>0.17540787530035951</v>
      </c>
      <c r="AA2785" s="48">
        <f t="shared" ca="1" si="380"/>
        <v>9.4132686655466258E-2</v>
      </c>
      <c r="AB2785" s="48">
        <f t="shared" ca="1" si="380"/>
        <v>0.11220549618628006</v>
      </c>
      <c r="AC2785" s="48">
        <f t="shared" ca="1" si="380"/>
        <v>0.80192427830639856</v>
      </c>
      <c r="AD2785" s="48">
        <f t="shared" ca="1" si="380"/>
        <v>0.85119244255997439</v>
      </c>
      <c r="AE2785" s="49">
        <f t="shared" ca="1" si="373"/>
        <v>2.0348627790084786</v>
      </c>
      <c r="AF2785" s="50">
        <f t="shared" ca="1" si="374"/>
        <v>8.6201328713590195E-2</v>
      </c>
      <c r="AG2785" s="50">
        <f t="shared" ca="1" si="375"/>
        <v>4.6259967810376876E-2</v>
      </c>
      <c r="AH2785" s="50">
        <f t="shared" ca="1" si="376"/>
        <v>5.5141554184284652E-2</v>
      </c>
      <c r="AI2785" s="50">
        <f t="shared" ca="1" si="377"/>
        <v>0.39409255826928524</v>
      </c>
      <c r="AJ2785" s="50">
        <f t="shared" ca="1" si="378"/>
        <v>0.41830459102246315</v>
      </c>
      <c r="AK2785" s="51">
        <f t="shared" ca="1" si="379"/>
        <v>1.0000000000000002</v>
      </c>
      <c r="AM2785" s="52" cm="1">
        <f t="array" aca="1" ref="AM2785" ca="1">+SQRT(MMULT(MMULT(AF2785:AJ2785,MMULT(MMULT($Q$25:$U$29,$Q$16:$U$20),$Q$25:$U$29)),TRANSPOSE(AF2785:AJ2785)))</f>
        <v>0.20270777346604588</v>
      </c>
      <c r="AN2785" s="53" cm="1">
        <f t="array" aca="1" ref="AN2785" ca="1">+SUMPRODUCT(AF2785:AJ2785,TRANSPOSE($T$4:$T$8))</f>
        <v>0.23191013572735322</v>
      </c>
    </row>
    <row r="2786" spans="25:40" x14ac:dyDescent="0.25">
      <c r="Y2786" s="47" t="s">
        <v>2819</v>
      </c>
      <c r="Z2786" s="48">
        <f t="shared" ca="1" si="380"/>
        <v>0.79284689150074361</v>
      </c>
      <c r="AA2786" s="48">
        <f t="shared" ca="1" si="380"/>
        <v>6.9569670417677365E-3</v>
      </c>
      <c r="AB2786" s="48">
        <f t="shared" ca="1" si="380"/>
        <v>0.43526245322108947</v>
      </c>
      <c r="AC2786" s="48">
        <f t="shared" ca="1" si="380"/>
        <v>0.75157476332545936</v>
      </c>
      <c r="AD2786" s="48">
        <f t="shared" ca="1" si="380"/>
        <v>0.22374760741068478</v>
      </c>
      <c r="AE2786" s="49">
        <f t="shared" ca="1" si="373"/>
        <v>2.2103886824997452</v>
      </c>
      <c r="AF2786" s="50">
        <f t="shared" ca="1" si="374"/>
        <v>0.35869116494213454</v>
      </c>
      <c r="AG2786" s="50">
        <f t="shared" ca="1" si="375"/>
        <v>3.147395341302621E-3</v>
      </c>
      <c r="AH2786" s="50">
        <f t="shared" ca="1" si="376"/>
        <v>0.19691670368527578</v>
      </c>
      <c r="AI2786" s="50">
        <f t="shared" ca="1" si="377"/>
        <v>0.34001927772969676</v>
      </c>
      <c r="AJ2786" s="50">
        <f t="shared" ca="1" si="378"/>
        <v>0.10122545830159016</v>
      </c>
      <c r="AK2786" s="51">
        <f t="shared" ca="1" si="379"/>
        <v>0.99999999999999978</v>
      </c>
      <c r="AM2786" s="52" cm="1">
        <f t="array" aca="1" ref="AM2786" ca="1">+SQRT(MMULT(MMULT(AF2786:AJ2786,MMULT(MMULT($Q$25:$U$29,$Q$16:$U$20),$Q$25:$U$29)),TRANSPOSE(AF2786:AJ2786)))</f>
        <v>0.17261844879356156</v>
      </c>
      <c r="AN2786" s="53" cm="1">
        <f t="array" aca="1" ref="AN2786" ca="1">+SUMPRODUCT(AF2786:AJ2786,TRANSPOSE($T$4:$T$8))</f>
        <v>0.32325582356338761</v>
      </c>
    </row>
    <row r="2787" spans="25:40" x14ac:dyDescent="0.25">
      <c r="Y2787" s="47" t="s">
        <v>2820</v>
      </c>
      <c r="Z2787" s="48">
        <f t="shared" ca="1" si="380"/>
        <v>0.41994711766003112</v>
      </c>
      <c r="AA2787" s="48">
        <f t="shared" ca="1" si="380"/>
        <v>0.44470004192577484</v>
      </c>
      <c r="AB2787" s="48">
        <f t="shared" ca="1" si="380"/>
        <v>0.81904840222520559</v>
      </c>
      <c r="AC2787" s="48">
        <f t="shared" ca="1" si="380"/>
        <v>0.68521496504614043</v>
      </c>
      <c r="AD2787" s="48">
        <f t="shared" ca="1" si="380"/>
        <v>0.18729789353532622</v>
      </c>
      <c r="AE2787" s="49">
        <f t="shared" ca="1" si="373"/>
        <v>2.5562084203924784</v>
      </c>
      <c r="AF2787" s="50">
        <f t="shared" ca="1" si="374"/>
        <v>0.16428516325580084</v>
      </c>
      <c r="AG2787" s="50">
        <f t="shared" ca="1" si="375"/>
        <v>0.17396861632178487</v>
      </c>
      <c r="AH2787" s="50">
        <f t="shared" ca="1" si="376"/>
        <v>0.32041534473133826</v>
      </c>
      <c r="AI2787" s="50">
        <f t="shared" ca="1" si="377"/>
        <v>0.26805911426460799</v>
      </c>
      <c r="AJ2787" s="50">
        <f t="shared" ca="1" si="378"/>
        <v>7.3271761426467977E-2</v>
      </c>
      <c r="AK2787" s="51">
        <f t="shared" ca="1" si="379"/>
        <v>1</v>
      </c>
      <c r="AM2787" s="52" cm="1">
        <f t="array" aca="1" ref="AM2787" ca="1">+SQRT(MMULT(MMULT(AF2787:AJ2787,MMULT(MMULT($Q$25:$U$29,$Q$16:$U$20),$Q$25:$U$29)),TRANSPOSE(AF2787:AJ2787)))</f>
        <v>0.18002342827129159</v>
      </c>
      <c r="AN2787" s="53" cm="1">
        <f t="array" aca="1" ref="AN2787" ca="1">+SUMPRODUCT(AF2787:AJ2787,TRANSPOSE($T$4:$T$8))</f>
        <v>0.37409034401488123</v>
      </c>
    </row>
    <row r="2788" spans="25:40" x14ac:dyDescent="0.25">
      <c r="Y2788" s="47" t="s">
        <v>2821</v>
      </c>
      <c r="Z2788" s="48">
        <f t="shared" ca="1" si="380"/>
        <v>0.4892881218679459</v>
      </c>
      <c r="AA2788" s="48">
        <f t="shared" ca="1" si="380"/>
        <v>6.465774843719585E-2</v>
      </c>
      <c r="AB2788" s="48">
        <f t="shared" ca="1" si="380"/>
        <v>0.34029063189913644</v>
      </c>
      <c r="AC2788" s="48">
        <f t="shared" ca="1" si="380"/>
        <v>1.7194060076777928E-2</v>
      </c>
      <c r="AD2788" s="48">
        <f t="shared" ca="1" si="380"/>
        <v>0.17880698717493526</v>
      </c>
      <c r="AE2788" s="49">
        <f t="shared" ca="1" si="373"/>
        <v>1.0902375494559915</v>
      </c>
      <c r="AF2788" s="50">
        <f t="shared" ca="1" si="374"/>
        <v>0.44879037794294618</v>
      </c>
      <c r="AG2788" s="50">
        <f t="shared" ca="1" si="375"/>
        <v>5.9306110369670241E-2</v>
      </c>
      <c r="AH2788" s="50">
        <f t="shared" ca="1" si="376"/>
        <v>0.31212521717760977</v>
      </c>
      <c r="AI2788" s="50">
        <f t="shared" ca="1" si="377"/>
        <v>1.5770930000858482E-2</v>
      </c>
      <c r="AJ2788" s="50">
        <f t="shared" ca="1" si="378"/>
        <v>0.1640073645089152</v>
      </c>
      <c r="AK2788" s="51">
        <f t="shared" ca="1" si="379"/>
        <v>0.99999999999999989</v>
      </c>
      <c r="AM2788" s="52" cm="1">
        <f t="array" aca="1" ref="AM2788" ca="1">+SQRT(MMULT(MMULT(AF2788:AJ2788,MMULT(MMULT($Q$25:$U$29,$Q$16:$U$20),$Q$25:$U$29)),TRANSPOSE(AF2788:AJ2788)))</f>
        <v>0.17915324553249715</v>
      </c>
      <c r="AN2788" s="53" cm="1">
        <f t="array" aca="1" ref="AN2788" ca="1">+SUMPRODUCT(AF2788:AJ2788,TRANSPOSE($T$4:$T$8))</f>
        <v>0.32472648151691436</v>
      </c>
    </row>
    <row r="2789" spans="25:40" x14ac:dyDescent="0.25">
      <c r="Y2789" s="47" t="s">
        <v>2822</v>
      </c>
      <c r="Z2789" s="48">
        <f t="shared" ca="1" si="380"/>
        <v>0.10265360327235085</v>
      </c>
      <c r="AA2789" s="48">
        <f t="shared" ca="1" si="380"/>
        <v>0.64495748323664914</v>
      </c>
      <c r="AB2789" s="48">
        <f t="shared" ca="1" si="380"/>
        <v>0.71796368810772093</v>
      </c>
      <c r="AC2789" s="48">
        <f t="shared" ca="1" si="380"/>
        <v>0.10779764991716012</v>
      </c>
      <c r="AD2789" s="48">
        <f t="shared" ca="1" si="380"/>
        <v>0.13730917960671418</v>
      </c>
      <c r="AE2789" s="49">
        <f t="shared" ca="1" si="373"/>
        <v>1.710681604140595</v>
      </c>
      <c r="AF2789" s="50">
        <f t="shared" ca="1" si="374"/>
        <v>6.0007428047325923E-2</v>
      </c>
      <c r="AG2789" s="50">
        <f t="shared" ca="1" si="375"/>
        <v>0.37701783995079563</v>
      </c>
      <c r="AH2789" s="50">
        <f t="shared" ca="1" si="376"/>
        <v>0.41969451613318104</v>
      </c>
      <c r="AI2789" s="50">
        <f t="shared" ca="1" si="377"/>
        <v>6.3014443866259401E-2</v>
      </c>
      <c r="AJ2789" s="50">
        <f t="shared" ca="1" si="378"/>
        <v>8.0265772002438174E-2</v>
      </c>
      <c r="AK2789" s="51">
        <f t="shared" ca="1" si="379"/>
        <v>1.0000000000000002</v>
      </c>
      <c r="AM2789" s="52" cm="1">
        <f t="array" aca="1" ref="AM2789" ca="1">+SQRT(MMULT(MMULT(AF2789:AJ2789,MMULT(MMULT($Q$25:$U$29,$Q$16:$U$20),$Q$25:$U$29)),TRANSPOSE(AF2789:AJ2789)))</f>
        <v>0.21017640594901213</v>
      </c>
      <c r="AN2789" s="53" cm="1">
        <f t="array" aca="1" ref="AN2789" ca="1">+SUMPRODUCT(AF2789:AJ2789,TRANSPOSE($T$4:$T$8))</f>
        <v>0.40952047766613908</v>
      </c>
    </row>
    <row r="2790" spans="25:40" x14ac:dyDescent="0.25">
      <c r="Y2790" s="47" t="s">
        <v>2823</v>
      </c>
      <c r="Z2790" s="48">
        <f t="shared" ca="1" si="380"/>
        <v>0.89617962631106196</v>
      </c>
      <c r="AA2790" s="48">
        <f t="shared" ca="1" si="380"/>
        <v>3.5914215354936108E-2</v>
      </c>
      <c r="AB2790" s="48">
        <f t="shared" ca="1" si="380"/>
        <v>0.85091325774449955</v>
      </c>
      <c r="AC2790" s="48">
        <f t="shared" ca="1" si="380"/>
        <v>0.32689474925790096</v>
      </c>
      <c r="AD2790" s="48">
        <f t="shared" ca="1" si="380"/>
        <v>0.29561000029049656</v>
      </c>
      <c r="AE2790" s="49">
        <f t="shared" ca="1" si="373"/>
        <v>2.4055118489588949</v>
      </c>
      <c r="AF2790" s="50">
        <f t="shared" ca="1" si="374"/>
        <v>0.37255257200205782</v>
      </c>
      <c r="AG2790" s="50">
        <f t="shared" ca="1" si="375"/>
        <v>1.4929968177242516E-2</v>
      </c>
      <c r="AH2790" s="50">
        <f t="shared" ca="1" si="376"/>
        <v>0.35373480206001673</v>
      </c>
      <c r="AI2790" s="50">
        <f t="shared" ca="1" si="377"/>
        <v>0.13589405073992089</v>
      </c>
      <c r="AJ2790" s="50">
        <f t="shared" ca="1" si="378"/>
        <v>0.12288860702076214</v>
      </c>
      <c r="AK2790" s="51">
        <f t="shared" ca="1" si="379"/>
        <v>1.0000000000000002</v>
      </c>
      <c r="AM2790" s="52" cm="1">
        <f t="array" aca="1" ref="AM2790" ca="1">+SQRT(MMULT(MMULT(AF2790:AJ2790,MMULT(MMULT($Q$25:$U$29,$Q$16:$U$20),$Q$25:$U$29)),TRANSPOSE(AF2790:AJ2790)))</f>
        <v>0.18124936101965539</v>
      </c>
      <c r="AN2790" s="53" cm="1">
        <f t="array" aca="1" ref="AN2790" ca="1">+SUMPRODUCT(AF2790:AJ2790,TRANSPOSE($T$4:$T$8))</f>
        <v>0.34294392223218439</v>
      </c>
    </row>
    <row r="2791" spans="25:40" x14ac:dyDescent="0.25">
      <c r="Y2791" s="47" t="s">
        <v>2824</v>
      </c>
      <c r="Z2791" s="48">
        <f t="shared" ca="1" si="380"/>
        <v>0.83247301631395387</v>
      </c>
      <c r="AA2791" s="48">
        <f t="shared" ca="1" si="380"/>
        <v>0.85232304265748182</v>
      </c>
      <c r="AB2791" s="48">
        <f t="shared" ca="1" si="380"/>
        <v>0.24860346422441093</v>
      </c>
      <c r="AC2791" s="48">
        <f t="shared" ca="1" si="380"/>
        <v>0.82837653259230859</v>
      </c>
      <c r="AD2791" s="48">
        <f t="shared" ca="1" si="380"/>
        <v>0.17912979699415077</v>
      </c>
      <c r="AE2791" s="49">
        <f t="shared" ca="1" si="373"/>
        <v>2.940905852782306</v>
      </c>
      <c r="AF2791" s="50">
        <f t="shared" ca="1" si="374"/>
        <v>0.28306687054479329</v>
      </c>
      <c r="AG2791" s="50">
        <f t="shared" ca="1" si="375"/>
        <v>0.2898165005354128</v>
      </c>
      <c r="AH2791" s="50">
        <f t="shared" ca="1" si="376"/>
        <v>8.4532955718121472E-2</v>
      </c>
      <c r="AI2791" s="50">
        <f t="shared" ca="1" si="377"/>
        <v>0.28167393791562745</v>
      </c>
      <c r="AJ2791" s="50">
        <f t="shared" ca="1" si="378"/>
        <v>6.0909735286045028E-2</v>
      </c>
      <c r="AK2791" s="51">
        <f t="shared" ca="1" si="379"/>
        <v>1</v>
      </c>
      <c r="AM2791" s="52" cm="1">
        <f t="array" aca="1" ref="AM2791" ca="1">+SQRT(MMULT(MMULT(AF2791:AJ2791,MMULT(MMULT($Q$25:$U$29,$Q$16:$U$20),$Q$25:$U$29)),TRANSPOSE(AF2791:AJ2791)))</f>
        <v>0.16921731112589694</v>
      </c>
      <c r="AN2791" s="53" cm="1">
        <f t="array" aca="1" ref="AN2791" ca="1">+SUMPRODUCT(AF2791:AJ2791,TRANSPOSE($T$4:$T$8))</f>
        <v>0.34242299745985161</v>
      </c>
    </row>
    <row r="2792" spans="25:40" x14ac:dyDescent="0.25">
      <c r="Y2792" s="47" t="s">
        <v>2825</v>
      </c>
      <c r="Z2792" s="48">
        <f t="shared" ca="1" si="380"/>
        <v>0.52874203257039987</v>
      </c>
      <c r="AA2792" s="48">
        <f t="shared" ca="1" si="380"/>
        <v>4.4280300113793025E-2</v>
      </c>
      <c r="AB2792" s="48">
        <f t="shared" ca="1" si="380"/>
        <v>0.5723558491484444</v>
      </c>
      <c r="AC2792" s="48">
        <f t="shared" ca="1" si="380"/>
        <v>0.70013648677059193</v>
      </c>
      <c r="AD2792" s="48">
        <f t="shared" ca="1" si="380"/>
        <v>0.54562626713446494</v>
      </c>
      <c r="AE2792" s="49">
        <f t="shared" ca="1" si="373"/>
        <v>2.3911409357376945</v>
      </c>
      <c r="AF2792" s="50">
        <f t="shared" ca="1" si="374"/>
        <v>0.22112541534791502</v>
      </c>
      <c r="AG2792" s="50">
        <f t="shared" ca="1" si="375"/>
        <v>1.8518481889538661E-2</v>
      </c>
      <c r="AH2792" s="50">
        <f t="shared" ca="1" si="376"/>
        <v>0.23936516689337931</v>
      </c>
      <c r="AI2792" s="50">
        <f t="shared" ca="1" si="377"/>
        <v>0.29280435808129884</v>
      </c>
      <c r="AJ2792" s="50">
        <f t="shared" ca="1" si="378"/>
        <v>0.22818657778786802</v>
      </c>
      <c r="AK2792" s="51">
        <f t="shared" ca="1" si="379"/>
        <v>0.99999999999999978</v>
      </c>
      <c r="AM2792" s="52" cm="1">
        <f t="array" aca="1" ref="AM2792" ca="1">+SQRT(MMULT(MMULT(AF2792:AJ2792,MMULT(MMULT($Q$25:$U$29,$Q$16:$U$20),$Q$25:$U$29)),TRANSPOSE(AF2792:AJ2792)))</f>
        <v>0.17826693501835725</v>
      </c>
      <c r="AN2792" s="53" cm="1">
        <f t="array" aca="1" ref="AN2792" ca="1">+SUMPRODUCT(AF2792:AJ2792,TRANSPOSE($T$4:$T$8))</f>
        <v>0.30399923364111481</v>
      </c>
    </row>
    <row r="2793" spans="25:40" x14ac:dyDescent="0.25">
      <c r="Y2793" s="47" t="s">
        <v>2826</v>
      </c>
      <c r="Z2793" s="48">
        <f t="shared" ca="1" si="380"/>
        <v>0.3543186775893028</v>
      </c>
      <c r="AA2793" s="48">
        <f t="shared" ca="1" si="380"/>
        <v>0.32167592317977356</v>
      </c>
      <c r="AB2793" s="48">
        <f t="shared" ca="1" si="380"/>
        <v>0.38930061996093945</v>
      </c>
      <c r="AC2793" s="48">
        <f t="shared" ca="1" si="380"/>
        <v>0.17707980898291886</v>
      </c>
      <c r="AD2793" s="48">
        <f t="shared" ca="1" si="380"/>
        <v>0.26629184420579466</v>
      </c>
      <c r="AE2793" s="49">
        <f t="shared" ca="1" si="373"/>
        <v>1.5086668739187294</v>
      </c>
      <c r="AF2793" s="50">
        <f t="shared" ca="1" si="374"/>
        <v>0.23485547652343405</v>
      </c>
      <c r="AG2793" s="50">
        <f t="shared" ca="1" si="375"/>
        <v>0.21321865598084441</v>
      </c>
      <c r="AH2793" s="50">
        <f t="shared" ca="1" si="376"/>
        <v>0.25804279704885386</v>
      </c>
      <c r="AI2793" s="50">
        <f t="shared" ca="1" si="377"/>
        <v>0.1173750229717432</v>
      </c>
      <c r="AJ2793" s="50">
        <f t="shared" ca="1" si="378"/>
        <v>0.17650804747512444</v>
      </c>
      <c r="AK2793" s="51">
        <f t="shared" ca="1" si="379"/>
        <v>1</v>
      </c>
      <c r="AM2793" s="52" cm="1">
        <f t="array" aca="1" ref="AM2793" ca="1">+SQRT(MMULT(MMULT(AF2793:AJ2793,MMULT(MMULT($Q$25:$U$29,$Q$16:$U$20),$Q$25:$U$29)),TRANSPOSE(AF2793:AJ2793)))</f>
        <v>0.17432721986547289</v>
      </c>
      <c r="AN2793" s="53" cm="1">
        <f t="array" aca="1" ref="AN2793" ca="1">+SUMPRODUCT(AF2793:AJ2793,TRANSPOSE($T$4:$T$8))</f>
        <v>0.33561435160126091</v>
      </c>
    </row>
    <row r="2794" spans="25:40" x14ac:dyDescent="0.25">
      <c r="Y2794" s="47" t="s">
        <v>2827</v>
      </c>
      <c r="Z2794" s="48">
        <f t="shared" ca="1" si="380"/>
        <v>0.37996771491500769</v>
      </c>
      <c r="AA2794" s="48">
        <f t="shared" ca="1" si="380"/>
        <v>0.98122928614292571</v>
      </c>
      <c r="AB2794" s="48">
        <f t="shared" ca="1" si="380"/>
        <v>0.26973387107997149</v>
      </c>
      <c r="AC2794" s="48">
        <f t="shared" ca="1" si="380"/>
        <v>0.82767454419817765</v>
      </c>
      <c r="AD2794" s="48">
        <f t="shared" ca="1" si="380"/>
        <v>0.63555354619638027</v>
      </c>
      <c r="AE2794" s="49">
        <f t="shared" ca="1" si="373"/>
        <v>3.0941589625324628</v>
      </c>
      <c r="AF2794" s="50">
        <f t="shared" ca="1" si="374"/>
        <v>0.12280161411100132</v>
      </c>
      <c r="AG2794" s="50">
        <f t="shared" ca="1" si="375"/>
        <v>0.31712310130951488</v>
      </c>
      <c r="AH2794" s="50">
        <f t="shared" ca="1" si="376"/>
        <v>8.7175182124192993E-2</v>
      </c>
      <c r="AI2794" s="50">
        <f t="shared" ca="1" si="377"/>
        <v>0.26749580555510777</v>
      </c>
      <c r="AJ2794" s="50">
        <f t="shared" ca="1" si="378"/>
        <v>0.20540429690018303</v>
      </c>
      <c r="AK2794" s="51">
        <f t="shared" ca="1" si="379"/>
        <v>1</v>
      </c>
      <c r="AM2794" s="52" cm="1">
        <f t="array" aca="1" ref="AM2794" ca="1">+SQRT(MMULT(MMULT(AF2794:AJ2794,MMULT(MMULT($Q$25:$U$29,$Q$16:$U$20),$Q$25:$U$29)),TRANSPOSE(AF2794:AJ2794)))</f>
        <v>0.18269091380308869</v>
      </c>
      <c r="AN2794" s="53" cm="1">
        <f t="array" aca="1" ref="AN2794" ca="1">+SUMPRODUCT(AF2794:AJ2794,TRANSPOSE($T$4:$T$8))</f>
        <v>0.31409388088176582</v>
      </c>
    </row>
    <row r="2795" spans="25:40" x14ac:dyDescent="0.25">
      <c r="Y2795" s="47" t="s">
        <v>2828</v>
      </c>
      <c r="Z2795" s="48">
        <f t="shared" ca="1" si="380"/>
        <v>0.20619209984883402</v>
      </c>
      <c r="AA2795" s="48">
        <f t="shared" ca="1" si="380"/>
        <v>0.89695179317490326</v>
      </c>
      <c r="AB2795" s="48">
        <f t="shared" ca="1" si="380"/>
        <v>0.92998563066341577</v>
      </c>
      <c r="AC2795" s="48">
        <f t="shared" ca="1" si="380"/>
        <v>0.99885299204975608</v>
      </c>
      <c r="AD2795" s="48">
        <f t="shared" ca="1" si="380"/>
        <v>0.59330163514356238</v>
      </c>
      <c r="AE2795" s="49">
        <f t="shared" ca="1" si="373"/>
        <v>3.6252841508804714</v>
      </c>
      <c r="AF2795" s="50">
        <f t="shared" ca="1" si="374"/>
        <v>5.6876120951444932E-2</v>
      </c>
      <c r="AG2795" s="50">
        <f t="shared" ca="1" si="375"/>
        <v>0.24741558339835537</v>
      </c>
      <c r="AH2795" s="50">
        <f t="shared" ca="1" si="376"/>
        <v>0.25652765189110777</v>
      </c>
      <c r="AI2795" s="50">
        <f t="shared" ca="1" si="377"/>
        <v>0.27552405562669208</v>
      </c>
      <c r="AJ2795" s="50">
        <f t="shared" ca="1" si="378"/>
        <v>0.16365658813239989</v>
      </c>
      <c r="AK2795" s="51">
        <f t="shared" ca="1" si="379"/>
        <v>1</v>
      </c>
      <c r="AM2795" s="52" cm="1">
        <f t="array" aca="1" ref="AM2795" ca="1">+SQRT(MMULT(MMULT(AF2795:AJ2795,MMULT(MMULT($Q$25:$U$29,$Q$16:$U$20),$Q$25:$U$29)),TRANSPOSE(AF2795:AJ2795)))</f>
        <v>0.18618478410548625</v>
      </c>
      <c r="AN2795" s="53" cm="1">
        <f t="array" aca="1" ref="AN2795" ca="1">+SUMPRODUCT(AF2795:AJ2795,TRANSPOSE($T$4:$T$8))</f>
        <v>0.35058891590729524</v>
      </c>
    </row>
    <row r="2796" spans="25:40" x14ac:dyDescent="0.25">
      <c r="Y2796" s="47" t="s">
        <v>2829</v>
      </c>
      <c r="Z2796" s="48">
        <f t="shared" ca="1" si="380"/>
        <v>0.63746045205374213</v>
      </c>
      <c r="AA2796" s="48">
        <f t="shared" ca="1" si="380"/>
        <v>0.30728372550091354</v>
      </c>
      <c r="AB2796" s="48">
        <f t="shared" ca="1" si="380"/>
        <v>0.10196409215459079</v>
      </c>
      <c r="AC2796" s="48">
        <f t="shared" ca="1" si="380"/>
        <v>0.96403726903119613</v>
      </c>
      <c r="AD2796" s="48">
        <f t="shared" ca="1" si="380"/>
        <v>0.69342893962988228</v>
      </c>
      <c r="AE2796" s="49">
        <f t="shared" ca="1" si="373"/>
        <v>2.7041744783703248</v>
      </c>
      <c r="AF2796" s="50">
        <f t="shared" ca="1" si="374"/>
        <v>0.23573199775108769</v>
      </c>
      <c r="AG2796" s="50">
        <f t="shared" ca="1" si="375"/>
        <v>0.11363309873632806</v>
      </c>
      <c r="AH2796" s="50">
        <f t="shared" ca="1" si="376"/>
        <v>3.770618093254087E-2</v>
      </c>
      <c r="AI2796" s="50">
        <f t="shared" ca="1" si="377"/>
        <v>0.35649965515988996</v>
      </c>
      <c r="AJ2796" s="50">
        <f t="shared" ca="1" si="378"/>
        <v>0.25642906742015342</v>
      </c>
      <c r="AK2796" s="51">
        <f t="shared" ca="1" si="379"/>
        <v>1</v>
      </c>
      <c r="AM2796" s="52" cm="1">
        <f t="array" aca="1" ref="AM2796" ca="1">+SQRT(MMULT(MMULT(AF2796:AJ2796,MMULT(MMULT($Q$25:$U$29,$Q$16:$U$20),$Q$25:$U$29)),TRANSPOSE(AF2796:AJ2796)))</f>
        <v>0.17633258269017835</v>
      </c>
      <c r="AN2796" s="53" cm="1">
        <f t="array" aca="1" ref="AN2796" ca="1">+SUMPRODUCT(AF2796:AJ2796,TRANSPOSE($T$4:$T$8))</f>
        <v>0.27054891875418946</v>
      </c>
    </row>
    <row r="2797" spans="25:40" x14ac:dyDescent="0.25">
      <c r="Y2797" s="47" t="s">
        <v>2830</v>
      </c>
      <c r="Z2797" s="48">
        <f t="shared" ca="1" si="380"/>
        <v>0.42468010347934682</v>
      </c>
      <c r="AA2797" s="48">
        <f t="shared" ca="1" si="380"/>
        <v>0.63470724220911334</v>
      </c>
      <c r="AB2797" s="48">
        <f t="shared" ca="1" si="380"/>
        <v>0.21327904865536162</v>
      </c>
      <c r="AC2797" s="48">
        <f t="shared" ca="1" si="380"/>
        <v>0.31250157928846789</v>
      </c>
      <c r="AD2797" s="48">
        <f t="shared" ca="1" si="380"/>
        <v>0.52957966960666014</v>
      </c>
      <c r="AE2797" s="49">
        <f t="shared" ca="1" si="373"/>
        <v>2.1147476432389496</v>
      </c>
      <c r="AF2797" s="50">
        <f t="shared" ca="1" si="374"/>
        <v>0.20081833633298504</v>
      </c>
      <c r="AG2797" s="50">
        <f t="shared" ca="1" si="375"/>
        <v>0.30013379810982793</v>
      </c>
      <c r="AH2797" s="50">
        <f t="shared" ca="1" si="376"/>
        <v>0.10085319131917944</v>
      </c>
      <c r="AI2797" s="50">
        <f t="shared" ca="1" si="377"/>
        <v>0.14777251568884131</v>
      </c>
      <c r="AJ2797" s="50">
        <f t="shared" ca="1" si="378"/>
        <v>0.25042215854916638</v>
      </c>
      <c r="AK2797" s="51">
        <f t="shared" ca="1" si="379"/>
        <v>1</v>
      </c>
      <c r="AM2797" s="52" cm="1">
        <f t="array" aca="1" ref="AM2797" ca="1">+SQRT(MMULT(MMULT(AF2797:AJ2797,MMULT(MMULT($Q$25:$U$29,$Q$16:$U$20),$Q$25:$U$29)),TRANSPOSE(AF2797:AJ2797)))</f>
        <v>0.17915561705013294</v>
      </c>
      <c r="AN2797" s="53" cm="1">
        <f t="array" aca="1" ref="AN2797" ca="1">+SUMPRODUCT(AF2797:AJ2797,TRANSPOSE($T$4:$T$8))</f>
        <v>0.29882793267713487</v>
      </c>
    </row>
    <row r="2798" spans="25:40" x14ac:dyDescent="0.25">
      <c r="Y2798" s="47" t="s">
        <v>2831</v>
      </c>
      <c r="Z2798" s="48">
        <f t="shared" ca="1" si="380"/>
        <v>0.95700940887909969</v>
      </c>
      <c r="AA2798" s="48">
        <f t="shared" ca="1" si="380"/>
        <v>0.72712703202523032</v>
      </c>
      <c r="AB2798" s="48">
        <f t="shared" ca="1" si="380"/>
        <v>0.7240705103027707</v>
      </c>
      <c r="AC2798" s="48">
        <f t="shared" ca="1" si="380"/>
        <v>0.45846265148557497</v>
      </c>
      <c r="AD2798" s="48">
        <f t="shared" ca="1" si="380"/>
        <v>0.73851891155820815</v>
      </c>
      <c r="AE2798" s="49">
        <f t="shared" ca="1" si="373"/>
        <v>3.6051885142508833</v>
      </c>
      <c r="AF2798" s="50">
        <f t="shared" ca="1" si="374"/>
        <v>0.26545336120320889</v>
      </c>
      <c r="AG2798" s="50">
        <f t="shared" ca="1" si="375"/>
        <v>0.20168904598219572</v>
      </c>
      <c r="AH2798" s="50">
        <f t="shared" ca="1" si="376"/>
        <v>0.20084123408265772</v>
      </c>
      <c r="AI2798" s="50">
        <f t="shared" ca="1" si="377"/>
        <v>0.12716745592451723</v>
      </c>
      <c r="AJ2798" s="50">
        <f t="shared" ca="1" si="378"/>
        <v>0.20484890280742057</v>
      </c>
      <c r="AK2798" s="51">
        <f t="shared" ca="1" si="379"/>
        <v>1</v>
      </c>
      <c r="AM2798" s="52" cm="1">
        <f t="array" aca="1" ref="AM2798" ca="1">+SQRT(MMULT(MMULT(AF2798:AJ2798,MMULT(MMULT($Q$25:$U$29,$Q$16:$U$20),$Q$25:$U$29)),TRANSPOSE(AF2798:AJ2798)))</f>
        <v>0.17045947251358579</v>
      </c>
      <c r="AN2798" s="53" cm="1">
        <f t="array" aca="1" ref="AN2798" ca="1">+SUMPRODUCT(AF2798:AJ2798,TRANSPOSE($T$4:$T$8))</f>
        <v>0.3162533037879936</v>
      </c>
    </row>
    <row r="2799" spans="25:40" x14ac:dyDescent="0.25">
      <c r="Y2799" s="47" t="s">
        <v>2832</v>
      </c>
      <c r="Z2799" s="48">
        <f t="shared" ca="1" si="380"/>
        <v>0.87087192333596619</v>
      </c>
      <c r="AA2799" s="48">
        <f t="shared" ca="1" si="380"/>
        <v>0.38431959208244171</v>
      </c>
      <c r="AB2799" s="48">
        <f t="shared" ca="1" si="380"/>
        <v>9.8777281245802206E-2</v>
      </c>
      <c r="AC2799" s="48">
        <f t="shared" ca="1" si="380"/>
        <v>0.75614628925920535</v>
      </c>
      <c r="AD2799" s="48">
        <f t="shared" ca="1" si="380"/>
        <v>0.28218220457146137</v>
      </c>
      <c r="AE2799" s="49">
        <f t="shared" ca="1" si="373"/>
        <v>2.3922972904948767</v>
      </c>
      <c r="AF2799" s="50">
        <f t="shared" ca="1" si="374"/>
        <v>0.36403164723553877</v>
      </c>
      <c r="AG2799" s="50">
        <f t="shared" ca="1" si="375"/>
        <v>0.16064875950385765</v>
      </c>
      <c r="AH2799" s="50">
        <f t="shared" ca="1" si="376"/>
        <v>4.1289718313131926E-2</v>
      </c>
      <c r="AI2799" s="50">
        <f t="shared" ca="1" si="377"/>
        <v>0.31607538589101819</v>
      </c>
      <c r="AJ2799" s="50">
        <f t="shared" ca="1" si="378"/>
        <v>0.11795448905645353</v>
      </c>
      <c r="AK2799" s="51">
        <f t="shared" ca="1" si="379"/>
        <v>1</v>
      </c>
      <c r="AM2799" s="52" cm="1">
        <f t="array" aca="1" ref="AM2799" ca="1">+SQRT(MMULT(MMULT(AF2799:AJ2799,MMULT(MMULT($Q$25:$U$29,$Q$16:$U$20),$Q$25:$U$29)),TRANSPOSE(AF2799:AJ2799)))</f>
        <v>0.16605914736956495</v>
      </c>
      <c r="AN2799" s="53" cm="1">
        <f t="array" aca="1" ref="AN2799" ca="1">+SUMPRODUCT(AF2799:AJ2799,TRANSPOSE($T$4:$T$8))</f>
        <v>0.30573339605337424</v>
      </c>
    </row>
    <row r="2800" spans="25:40" x14ac:dyDescent="0.25">
      <c r="Y2800" s="47" t="s">
        <v>2833</v>
      </c>
      <c r="Z2800" s="48">
        <f t="shared" ca="1" si="380"/>
        <v>0.41633306262886993</v>
      </c>
      <c r="AA2800" s="48">
        <f t="shared" ca="1" si="380"/>
        <v>0.29851765464322388</v>
      </c>
      <c r="AB2800" s="48">
        <f t="shared" ca="1" si="380"/>
        <v>0.52420476843659947</v>
      </c>
      <c r="AC2800" s="48">
        <f t="shared" ca="1" si="380"/>
        <v>0.22273762123737395</v>
      </c>
      <c r="AD2800" s="48">
        <f t="shared" ca="1" si="380"/>
        <v>0.62023685265530071</v>
      </c>
      <c r="AE2800" s="49">
        <f t="shared" ca="1" si="373"/>
        <v>2.0820299596013681</v>
      </c>
      <c r="AF2800" s="50">
        <f t="shared" ca="1" si="374"/>
        <v>0.19996497202594643</v>
      </c>
      <c r="AG2800" s="50">
        <f t="shared" ca="1" si="375"/>
        <v>0.14337817439494435</v>
      </c>
      <c r="AH2800" s="50">
        <f t="shared" ca="1" si="376"/>
        <v>0.25177580467524363</v>
      </c>
      <c r="AI2800" s="50">
        <f t="shared" ca="1" si="377"/>
        <v>0.10698098757427102</v>
      </c>
      <c r="AJ2800" s="50">
        <f t="shared" ca="1" si="378"/>
        <v>0.29790006132959451</v>
      </c>
      <c r="AK2800" s="51">
        <f t="shared" ca="1" si="379"/>
        <v>1</v>
      </c>
      <c r="AM2800" s="52" cm="1">
        <f t="array" aca="1" ref="AM2800" ca="1">+SQRT(MMULT(MMULT(AF2800:AJ2800,MMULT(MMULT($Q$25:$U$29,$Q$16:$U$20),$Q$25:$U$29)),TRANSPOSE(AF2800:AJ2800)))</f>
        <v>0.1822832260037528</v>
      </c>
      <c r="AN2800" s="53" cm="1">
        <f t="array" aca="1" ref="AN2800" ca="1">+SUMPRODUCT(AF2800:AJ2800,TRANSPOSE($T$4:$T$8))</f>
        <v>0.29806575407004299</v>
      </c>
    </row>
    <row r="2801" spans="25:40" x14ac:dyDescent="0.25">
      <c r="Y2801" s="47" t="s">
        <v>2834</v>
      </c>
      <c r="Z2801" s="48">
        <f t="shared" ca="1" si="380"/>
        <v>3.229448949661462E-2</v>
      </c>
      <c r="AA2801" s="48">
        <f t="shared" ca="1" si="380"/>
        <v>0.14582009467398638</v>
      </c>
      <c r="AB2801" s="48">
        <f t="shared" ca="1" si="380"/>
        <v>0.48306615398984443</v>
      </c>
      <c r="AC2801" s="48">
        <f t="shared" ca="1" si="380"/>
        <v>0.95824139695663868</v>
      </c>
      <c r="AD2801" s="48">
        <f t="shared" ca="1" si="380"/>
        <v>0.85052878667157306</v>
      </c>
      <c r="AE2801" s="49">
        <f t="shared" ca="1" si="373"/>
        <v>2.4699509217886573</v>
      </c>
      <c r="AF2801" s="50">
        <f t="shared" ca="1" si="374"/>
        <v>1.3074951899541394E-2</v>
      </c>
      <c r="AG2801" s="50">
        <f t="shared" ca="1" si="375"/>
        <v>5.9037648638130935E-2</v>
      </c>
      <c r="AH2801" s="50">
        <f t="shared" ca="1" si="376"/>
        <v>0.19557722776128028</v>
      </c>
      <c r="AI2801" s="50">
        <f t="shared" ca="1" si="377"/>
        <v>0.38795969122443608</v>
      </c>
      <c r="AJ2801" s="50">
        <f t="shared" ca="1" si="378"/>
        <v>0.34435048047661126</v>
      </c>
      <c r="AK2801" s="51">
        <f t="shared" ca="1" si="379"/>
        <v>1</v>
      </c>
      <c r="AM2801" s="52" cm="1">
        <f t="array" aca="1" ref="AM2801" ca="1">+SQRT(MMULT(MMULT(AF2801:AJ2801,MMULT(MMULT($Q$25:$U$29,$Q$16:$U$20),$Q$25:$U$29)),TRANSPOSE(AF2801:AJ2801)))</f>
        <v>0.20096097545840905</v>
      </c>
      <c r="AN2801" s="53" cm="1">
        <f t="array" aca="1" ref="AN2801" ca="1">+SUMPRODUCT(AF2801:AJ2801,TRANSPOSE($T$4:$T$8))</f>
        <v>0.27930188832870895</v>
      </c>
    </row>
    <row r="2802" spans="25:40" x14ac:dyDescent="0.25">
      <c r="Y2802" s="47" t="s">
        <v>2835</v>
      </c>
      <c r="Z2802" s="48">
        <f t="shared" ca="1" si="380"/>
        <v>6.6503783605321054E-2</v>
      </c>
      <c r="AA2802" s="48">
        <f t="shared" ca="1" si="380"/>
        <v>0.66114392678315381</v>
      </c>
      <c r="AB2802" s="48">
        <f t="shared" ca="1" si="380"/>
        <v>0.44156868290821971</v>
      </c>
      <c r="AC2802" s="48">
        <f t="shared" ca="1" si="380"/>
        <v>0.23748647297492487</v>
      </c>
      <c r="AD2802" s="48">
        <f t="shared" ca="1" si="380"/>
        <v>0.32029791029345489</v>
      </c>
      <c r="AE2802" s="49">
        <f t="shared" ca="1" si="373"/>
        <v>1.7270007765650743</v>
      </c>
      <c r="AF2802" s="50">
        <f t="shared" ca="1" si="374"/>
        <v>3.8508253445950408E-2</v>
      </c>
      <c r="AG2802" s="50">
        <f t="shared" ca="1" si="375"/>
        <v>0.38282781093945939</v>
      </c>
      <c r="AH2802" s="50">
        <f t="shared" ca="1" si="376"/>
        <v>0.25568528335376878</v>
      </c>
      <c r="AI2802" s="50">
        <f t="shared" ca="1" si="377"/>
        <v>0.13751381944788388</v>
      </c>
      <c r="AJ2802" s="50">
        <f t="shared" ca="1" si="378"/>
        <v>0.18546483281293757</v>
      </c>
      <c r="AK2802" s="51">
        <f t="shared" ca="1" si="379"/>
        <v>1</v>
      </c>
      <c r="AM2802" s="52" cm="1">
        <f t="array" aca="1" ref="AM2802" ca="1">+SQRT(MMULT(MMULT(AF2802:AJ2802,MMULT(MMULT($Q$25:$U$29,$Q$16:$U$20),$Q$25:$U$29)),TRANSPOSE(AF2802:AJ2802)))</f>
        <v>0.1985202602159995</v>
      </c>
      <c r="AN2802" s="53" cm="1">
        <f t="array" aca="1" ref="AN2802" ca="1">+SUMPRODUCT(AF2802:AJ2802,TRANSPOSE($T$4:$T$8))</f>
        <v>0.35615327857234236</v>
      </c>
    </row>
    <row r="2803" spans="25:40" x14ac:dyDescent="0.25">
      <c r="Y2803" s="47" t="s">
        <v>2836</v>
      </c>
      <c r="Z2803" s="48">
        <f t="shared" ca="1" si="380"/>
        <v>0.61554470406844564</v>
      </c>
      <c r="AA2803" s="48">
        <f t="shared" ca="1" si="380"/>
        <v>0.87316124740689871</v>
      </c>
      <c r="AB2803" s="48">
        <f t="shared" ca="1" si="380"/>
        <v>0.48919363497251367</v>
      </c>
      <c r="AC2803" s="48">
        <f t="shared" ca="1" si="380"/>
        <v>0.21841556646201199</v>
      </c>
      <c r="AD2803" s="48">
        <f t="shared" ca="1" si="380"/>
        <v>0.70226915867566497</v>
      </c>
      <c r="AE2803" s="49">
        <f t="shared" ca="1" si="373"/>
        <v>2.8985843115855348</v>
      </c>
      <c r="AF2803" s="50">
        <f t="shared" ca="1" si="374"/>
        <v>0.21236046217739332</v>
      </c>
      <c r="AG2803" s="50">
        <f t="shared" ca="1" si="375"/>
        <v>0.30123713977092381</v>
      </c>
      <c r="AH2803" s="50">
        <f t="shared" ca="1" si="376"/>
        <v>0.16876984844540308</v>
      </c>
      <c r="AI2803" s="50">
        <f t="shared" ca="1" si="377"/>
        <v>7.5352497282557218E-2</v>
      </c>
      <c r="AJ2803" s="50">
        <f t="shared" ca="1" si="378"/>
        <v>0.24228005232372266</v>
      </c>
      <c r="AK2803" s="51">
        <f t="shared" ca="1" si="379"/>
        <v>1.0000000000000002</v>
      </c>
      <c r="AM2803" s="52" cm="1">
        <f t="array" aca="1" ref="AM2803" ca="1">+SQRT(MMULT(MMULT(AF2803:AJ2803,MMULT(MMULT($Q$25:$U$29,$Q$16:$U$20),$Q$25:$U$29)),TRANSPOSE(AF2803:AJ2803)))</f>
        <v>0.18052334468703554</v>
      </c>
      <c r="AN2803" s="53" cm="1">
        <f t="array" aca="1" ref="AN2803" ca="1">+SUMPRODUCT(AF2803:AJ2803,TRANSPOSE($T$4:$T$8))</f>
        <v>0.31149495740827671</v>
      </c>
    </row>
    <row r="2804" spans="25:40" x14ac:dyDescent="0.25">
      <c r="Y2804" s="47" t="s">
        <v>2837</v>
      </c>
      <c r="Z2804" s="48">
        <f t="shared" ca="1" si="380"/>
        <v>0.98986044004882034</v>
      </c>
      <c r="AA2804" s="48">
        <f t="shared" ca="1" si="380"/>
        <v>7.7491896387893777E-2</v>
      </c>
      <c r="AB2804" s="48">
        <f t="shared" ca="1" si="380"/>
        <v>0.94591272664515325</v>
      </c>
      <c r="AC2804" s="48">
        <f t="shared" ca="1" si="380"/>
        <v>8.5642172298703079E-2</v>
      </c>
      <c r="AD2804" s="48">
        <f t="shared" ca="1" si="380"/>
        <v>0.58621766146588394</v>
      </c>
      <c r="AE2804" s="49">
        <f t="shared" ca="1" si="373"/>
        <v>2.6851248968464545</v>
      </c>
      <c r="AF2804" s="50">
        <f t="shared" ca="1" si="374"/>
        <v>0.36864595803769207</v>
      </c>
      <c r="AG2804" s="50">
        <f t="shared" ca="1" si="375"/>
        <v>2.8859699032586585E-2</v>
      </c>
      <c r="AH2804" s="50">
        <f t="shared" ca="1" si="376"/>
        <v>0.35227885591321306</v>
      </c>
      <c r="AI2804" s="50">
        <f t="shared" ca="1" si="377"/>
        <v>3.1895042349532991E-2</v>
      </c>
      <c r="AJ2804" s="50">
        <f t="shared" ca="1" si="378"/>
        <v>0.21832044466697523</v>
      </c>
      <c r="AK2804" s="51">
        <f t="shared" ca="1" si="379"/>
        <v>0.99999999999999989</v>
      </c>
      <c r="AM2804" s="52" cm="1">
        <f t="array" aca="1" ref="AM2804" ca="1">+SQRT(MMULT(MMULT(AF2804:AJ2804,MMULT(MMULT($Q$25:$U$29,$Q$16:$U$20),$Q$25:$U$29)),TRANSPOSE(AF2804:AJ2804)))</f>
        <v>0.18547755139592589</v>
      </c>
      <c r="AN2804" s="53" cm="1">
        <f t="array" aca="1" ref="AN2804" ca="1">+SUMPRODUCT(AF2804:AJ2804,TRANSPOSE($T$4:$T$8))</f>
        <v>0.31820850698901748</v>
      </c>
    </row>
    <row r="2805" spans="25:40" x14ac:dyDescent="0.25">
      <c r="Y2805" s="47" t="s">
        <v>2838</v>
      </c>
      <c r="Z2805" s="48">
        <f t="shared" ca="1" si="380"/>
        <v>0.22623749100697466</v>
      </c>
      <c r="AA2805" s="48">
        <f t="shared" ca="1" si="380"/>
        <v>0.32400818452952318</v>
      </c>
      <c r="AB2805" s="48">
        <f t="shared" ca="1" si="380"/>
        <v>0.79012434433584644</v>
      </c>
      <c r="AC2805" s="48">
        <f t="shared" ca="1" si="380"/>
        <v>0.51622698905909592</v>
      </c>
      <c r="AD2805" s="48">
        <f t="shared" ca="1" si="380"/>
        <v>0.90294878661926625</v>
      </c>
      <c r="AE2805" s="49">
        <f t="shared" ca="1" si="373"/>
        <v>2.7595457955507063</v>
      </c>
      <c r="AF2805" s="50">
        <f t="shared" ca="1" si="374"/>
        <v>8.1983597217971077E-2</v>
      </c>
      <c r="AG2805" s="50">
        <f t="shared" ca="1" si="375"/>
        <v>0.11741359213966687</v>
      </c>
      <c r="AH2805" s="50">
        <f t="shared" ca="1" si="376"/>
        <v>0.28632405579562631</v>
      </c>
      <c r="AI2805" s="50">
        <f t="shared" ca="1" si="377"/>
        <v>0.18706954959451055</v>
      </c>
      <c r="AJ2805" s="50">
        <f t="shared" ca="1" si="378"/>
        <v>0.32720920525222524</v>
      </c>
      <c r="AK2805" s="51">
        <f t="shared" ca="1" si="379"/>
        <v>1</v>
      </c>
      <c r="AM2805" s="52" cm="1">
        <f t="array" aca="1" ref="AM2805" ca="1">+SQRT(MMULT(MMULT(AF2805:AJ2805,MMULT(MMULT($Q$25:$U$29,$Q$16:$U$20),$Q$25:$U$29)),TRANSPOSE(AF2805:AJ2805)))</f>
        <v>0.19408179662459041</v>
      </c>
      <c r="AN2805" s="53" cm="1">
        <f t="array" aca="1" ref="AN2805" ca="1">+SUMPRODUCT(AF2805:AJ2805,TRANSPOSE($T$4:$T$8))</f>
        <v>0.29967884406382411</v>
      </c>
    </row>
    <row r="2806" spans="25:40" x14ac:dyDescent="0.25">
      <c r="Y2806" s="47" t="s">
        <v>2839</v>
      </c>
      <c r="Z2806" s="48">
        <f t="shared" ca="1" si="380"/>
        <v>0.24665956263105848</v>
      </c>
      <c r="AA2806" s="48">
        <f t="shared" ca="1" si="380"/>
        <v>0.19799112754465664</v>
      </c>
      <c r="AB2806" s="48">
        <f t="shared" ca="1" si="380"/>
        <v>0.55933820694531933</v>
      </c>
      <c r="AC2806" s="48">
        <f t="shared" ca="1" si="380"/>
        <v>0.16273711274823799</v>
      </c>
      <c r="AD2806" s="48">
        <f t="shared" ca="1" si="380"/>
        <v>0.26070241532018501</v>
      </c>
      <c r="AE2806" s="49">
        <f t="shared" ca="1" si="373"/>
        <v>1.4274284251894573</v>
      </c>
      <c r="AF2806" s="50">
        <f t="shared" ca="1" si="374"/>
        <v>0.17279995149201283</v>
      </c>
      <c r="AG2806" s="50">
        <f t="shared" ca="1" si="375"/>
        <v>0.13870476729393841</v>
      </c>
      <c r="AH2806" s="50">
        <f t="shared" ca="1" si="376"/>
        <v>0.39185026518655774</v>
      </c>
      <c r="AI2806" s="50">
        <f t="shared" ca="1" si="377"/>
        <v>0.11400719635146574</v>
      </c>
      <c r="AJ2806" s="50">
        <f t="shared" ca="1" si="378"/>
        <v>0.18263781967602538</v>
      </c>
      <c r="AK2806" s="51">
        <f t="shared" ca="1" si="379"/>
        <v>1</v>
      </c>
      <c r="AM2806" s="52" cm="1">
        <f t="array" aca="1" ref="AM2806" ca="1">+SQRT(MMULT(MMULT(AF2806:AJ2806,MMULT(MMULT($Q$25:$U$29,$Q$16:$U$20),$Q$25:$U$29)),TRANSPOSE(AF2806:AJ2806)))</f>
        <v>0.19002415190365418</v>
      </c>
      <c r="AN2806" s="53" cm="1">
        <f t="array" aca="1" ref="AN2806" ca="1">+SUMPRODUCT(AF2806:AJ2806,TRANSPOSE($T$4:$T$8))</f>
        <v>0.35285319983723007</v>
      </c>
    </row>
    <row r="2807" spans="25:40" x14ac:dyDescent="0.25">
      <c r="Y2807" s="47" t="s">
        <v>2840</v>
      </c>
      <c r="Z2807" s="48">
        <f t="shared" ca="1" si="380"/>
        <v>0.57278145486114884</v>
      </c>
      <c r="AA2807" s="48">
        <f t="shared" ca="1" si="380"/>
        <v>0.24264771685025566</v>
      </c>
      <c r="AB2807" s="48">
        <f t="shared" ca="1" si="380"/>
        <v>0.92995975894634664</v>
      </c>
      <c r="AC2807" s="48">
        <f t="shared" ca="1" si="380"/>
        <v>0.32058908786594575</v>
      </c>
      <c r="AD2807" s="48">
        <f t="shared" ca="1" si="380"/>
        <v>9.5308509831213417E-2</v>
      </c>
      <c r="AE2807" s="49">
        <f t="shared" ca="1" si="373"/>
        <v>2.1612865283549101</v>
      </c>
      <c r="AF2807" s="50">
        <f t="shared" ca="1" si="374"/>
        <v>0.26501875033530536</v>
      </c>
      <c r="AG2807" s="50">
        <f t="shared" ca="1" si="375"/>
        <v>0.11227003623390461</v>
      </c>
      <c r="AH2807" s="50">
        <f t="shared" ca="1" si="376"/>
        <v>0.43028064384142395</v>
      </c>
      <c r="AI2807" s="50">
        <f t="shared" ca="1" si="377"/>
        <v>0.14833252493826726</v>
      </c>
      <c r="AJ2807" s="50">
        <f t="shared" ca="1" si="378"/>
        <v>4.4098044651098928E-2</v>
      </c>
      <c r="AK2807" s="51">
        <f t="shared" ca="1" si="379"/>
        <v>1.0000000000000002</v>
      </c>
      <c r="AM2807" s="52" cm="1">
        <f t="array" aca="1" ref="AM2807" ca="1">+SQRT(MMULT(MMULT(AF2807:AJ2807,MMULT(MMULT($Q$25:$U$29,$Q$16:$U$20),$Q$25:$U$29)),TRANSPOSE(AF2807:AJ2807)))</f>
        <v>0.18960032908365038</v>
      </c>
      <c r="AN2807" s="53" cm="1">
        <f t="array" aca="1" ref="AN2807" ca="1">+SUMPRODUCT(AF2807:AJ2807,TRANSPOSE($T$4:$T$8))</f>
        <v>0.38973452914392231</v>
      </c>
    </row>
    <row r="2808" spans="25:40" x14ac:dyDescent="0.25">
      <c r="Y2808" s="47" t="s">
        <v>2841</v>
      </c>
      <c r="Z2808" s="48">
        <f t="shared" ca="1" si="380"/>
        <v>0.83459024898122569</v>
      </c>
      <c r="AA2808" s="48">
        <f t="shared" ca="1" si="380"/>
        <v>0.41710817817204027</v>
      </c>
      <c r="AB2808" s="48">
        <f t="shared" ca="1" si="380"/>
        <v>0.73525215083944118</v>
      </c>
      <c r="AC2808" s="48">
        <f t="shared" ca="1" si="380"/>
        <v>0.92678238413543457</v>
      </c>
      <c r="AD2808" s="48">
        <f t="shared" ca="1" si="380"/>
        <v>6.2834409871860841E-2</v>
      </c>
      <c r="AE2808" s="49">
        <f t="shared" ca="1" si="373"/>
        <v>2.9765673720000025</v>
      </c>
      <c r="AF2808" s="50">
        <f t="shared" ca="1" si="374"/>
        <v>0.28038681631467705</v>
      </c>
      <c r="AG2808" s="50">
        <f t="shared" ca="1" si="375"/>
        <v>0.14013060214786224</v>
      </c>
      <c r="AH2808" s="50">
        <f t="shared" ca="1" si="376"/>
        <v>0.2470134416428188</v>
      </c>
      <c r="AI2808" s="50">
        <f t="shared" ca="1" si="377"/>
        <v>0.31135945144514399</v>
      </c>
      <c r="AJ2808" s="50">
        <f t="shared" ca="1" si="378"/>
        <v>2.1109688449497923E-2</v>
      </c>
      <c r="AK2808" s="51">
        <f t="shared" ca="1" si="379"/>
        <v>1</v>
      </c>
      <c r="AM2808" s="52" cm="1">
        <f t="array" aca="1" ref="AM2808" ca="1">+SQRT(MMULT(MMULT(AF2808:AJ2808,MMULT(MMULT($Q$25:$U$29,$Q$16:$U$20),$Q$25:$U$29)),TRANSPOSE(AF2808:AJ2808)))</f>
        <v>0.17143590444883441</v>
      </c>
      <c r="AN2808" s="53" cm="1">
        <f t="array" aca="1" ref="AN2808" ca="1">+SUMPRODUCT(AF2808:AJ2808,TRANSPOSE($T$4:$T$8))</f>
        <v>0.36776824979025324</v>
      </c>
    </row>
    <row r="2809" spans="25:40" x14ac:dyDescent="0.25">
      <c r="Y2809" s="47" t="s">
        <v>2842</v>
      </c>
      <c r="Z2809" s="48">
        <f t="shared" ca="1" si="380"/>
        <v>0.64740600753929578</v>
      </c>
      <c r="AA2809" s="48">
        <f t="shared" ca="1" si="380"/>
        <v>0.40750653175695117</v>
      </c>
      <c r="AB2809" s="48">
        <f t="shared" ca="1" si="380"/>
        <v>0.70655758319244244</v>
      </c>
      <c r="AC2809" s="48">
        <f t="shared" ca="1" si="380"/>
        <v>0.44382190091792195</v>
      </c>
      <c r="AD2809" s="48">
        <f t="shared" ca="1" si="380"/>
        <v>0.29589424134598863</v>
      </c>
      <c r="AE2809" s="49">
        <f t="shared" ca="1" si="373"/>
        <v>2.5011862647526</v>
      </c>
      <c r="AF2809" s="50">
        <f t="shared" ca="1" si="374"/>
        <v>0.25883958210658603</v>
      </c>
      <c r="AG2809" s="50">
        <f t="shared" ca="1" si="375"/>
        <v>0.16292530368475333</v>
      </c>
      <c r="AH2809" s="50">
        <f t="shared" ca="1" si="376"/>
        <v>0.28248899058396604</v>
      </c>
      <c r="AI2809" s="50">
        <f t="shared" ca="1" si="377"/>
        <v>0.17744456187545143</v>
      </c>
      <c r="AJ2809" s="50">
        <f t="shared" ca="1" si="378"/>
        <v>0.11830156174924319</v>
      </c>
      <c r="AK2809" s="51">
        <f t="shared" ca="1" si="379"/>
        <v>1</v>
      </c>
      <c r="AM2809" s="52" cm="1">
        <f t="array" aca="1" ref="AM2809" ca="1">+SQRT(MMULT(MMULT(AF2809:AJ2809,MMULT(MMULT($Q$25:$U$29,$Q$16:$U$20),$Q$25:$U$29)),TRANSPOSE(AF2809:AJ2809)))</f>
        <v>0.17188980926631292</v>
      </c>
      <c r="AN2809" s="53" cm="1">
        <f t="array" aca="1" ref="AN2809" ca="1">+SUMPRODUCT(AF2809:AJ2809,TRANSPOSE($T$4:$T$8))</f>
        <v>0.35011560643273903</v>
      </c>
    </row>
    <row r="2810" spans="25:40" x14ac:dyDescent="0.25">
      <c r="Y2810" s="47" t="s">
        <v>2843</v>
      </c>
      <c r="Z2810" s="48">
        <f t="shared" ca="1" si="380"/>
        <v>0.68231050937600268</v>
      </c>
      <c r="AA2810" s="48">
        <f t="shared" ca="1" si="380"/>
        <v>0.41008118712101993</v>
      </c>
      <c r="AB2810" s="48">
        <f t="shared" ca="1" si="380"/>
        <v>0.73626317589982837</v>
      </c>
      <c r="AC2810" s="48">
        <f t="shared" ca="1" si="380"/>
        <v>0.32199327638872965</v>
      </c>
      <c r="AD2810" s="48">
        <f t="shared" ca="1" si="380"/>
        <v>0.38893525239920823</v>
      </c>
      <c r="AE2810" s="49">
        <f t="shared" ca="1" si="373"/>
        <v>2.5395834011847889</v>
      </c>
      <c r="AF2810" s="50">
        <f t="shared" ca="1" si="374"/>
        <v>0.26867025082054213</v>
      </c>
      <c r="AG2810" s="50">
        <f t="shared" ca="1" si="375"/>
        <v>0.16147577076212785</v>
      </c>
      <c r="AH2810" s="50">
        <f t="shared" ca="1" si="376"/>
        <v>0.28991494256748584</v>
      </c>
      <c r="AI2810" s="50">
        <f t="shared" ca="1" si="377"/>
        <v>0.12678980191731862</v>
      </c>
      <c r="AJ2810" s="50">
        <f t="shared" ca="1" si="378"/>
        <v>0.15314923393252561</v>
      </c>
      <c r="AK2810" s="51">
        <f t="shared" ca="1" si="379"/>
        <v>1</v>
      </c>
      <c r="AM2810" s="52" cm="1">
        <f t="array" aca="1" ref="AM2810" ca="1">+SQRT(MMULT(MMULT(AF2810:AJ2810,MMULT(MMULT($Q$25:$U$29,$Q$16:$U$20),$Q$25:$U$29)),TRANSPOSE(AF2810:AJ2810)))</f>
        <v>0.17352077011469416</v>
      </c>
      <c r="AN2810" s="53" cm="1">
        <f t="array" aca="1" ref="AN2810" ca="1">+SUMPRODUCT(AF2810:AJ2810,TRANSPOSE($T$4:$T$8))</f>
        <v>0.3412809898931502</v>
      </c>
    </row>
    <row r="2811" spans="25:40" x14ac:dyDescent="0.25">
      <c r="Y2811" s="47" t="s">
        <v>2844</v>
      </c>
      <c r="Z2811" s="48">
        <f t="shared" ca="1" si="380"/>
        <v>9.1631910977386211E-2</v>
      </c>
      <c r="AA2811" s="48">
        <f t="shared" ca="1" si="380"/>
        <v>8.09532985087551E-2</v>
      </c>
      <c r="AB2811" s="48">
        <f t="shared" ca="1" si="380"/>
        <v>0.86842716979586665</v>
      </c>
      <c r="AC2811" s="48">
        <f t="shared" ca="1" si="380"/>
        <v>0.36040238355878673</v>
      </c>
      <c r="AD2811" s="48">
        <f t="shared" ca="1" si="380"/>
        <v>0.55596402003656875</v>
      </c>
      <c r="AE2811" s="49">
        <f t="shared" ca="1" si="373"/>
        <v>1.9573787828773632</v>
      </c>
      <c r="AF2811" s="50">
        <f t="shared" ca="1" si="374"/>
        <v>4.6813581397202299E-2</v>
      </c>
      <c r="AG2811" s="50">
        <f t="shared" ca="1" si="375"/>
        <v>4.1358013695107637E-2</v>
      </c>
      <c r="AH2811" s="50">
        <f t="shared" ca="1" si="376"/>
        <v>0.44366842912196658</v>
      </c>
      <c r="AI2811" s="50">
        <f t="shared" ca="1" si="377"/>
        <v>0.18412500774581414</v>
      </c>
      <c r="AJ2811" s="50">
        <f t="shared" ca="1" si="378"/>
        <v>0.28403496803990946</v>
      </c>
      <c r="AK2811" s="51">
        <f t="shared" ca="1" si="379"/>
        <v>1</v>
      </c>
      <c r="AM2811" s="52" cm="1">
        <f t="array" aca="1" ref="AM2811" ca="1">+SQRT(MMULT(MMULT(AF2811:AJ2811,MMULT(MMULT($Q$25:$U$29,$Q$16:$U$20),$Q$25:$U$29)),TRANSPOSE(AF2811:AJ2811)))</f>
        <v>0.21130804572125078</v>
      </c>
      <c r="AN2811" s="53" cm="1">
        <f t="array" aca="1" ref="AN2811" ca="1">+SUMPRODUCT(AF2811:AJ2811,TRANSPOSE($T$4:$T$8))</f>
        <v>0.33255636055749371</v>
      </c>
    </row>
    <row r="2812" spans="25:40" x14ac:dyDescent="0.25">
      <c r="Y2812" s="47" t="s">
        <v>2845</v>
      </c>
      <c r="Z2812" s="48">
        <f t="shared" ca="1" si="380"/>
        <v>0.49592970886243726</v>
      </c>
      <c r="AA2812" s="48">
        <f t="shared" ca="1" si="380"/>
        <v>0.34264169355688601</v>
      </c>
      <c r="AB2812" s="48">
        <f t="shared" ca="1" si="380"/>
        <v>0.96222620806315751</v>
      </c>
      <c r="AC2812" s="48">
        <f t="shared" ca="1" si="380"/>
        <v>4.8331924195298415E-3</v>
      </c>
      <c r="AD2812" s="48">
        <f t="shared" ca="1" si="380"/>
        <v>0.88635580911245648</v>
      </c>
      <c r="AE2812" s="49">
        <f t="shared" ca="1" si="373"/>
        <v>2.6919866120144671</v>
      </c>
      <c r="AF2812" s="50">
        <f t="shared" ca="1" si="374"/>
        <v>0.18422443360196475</v>
      </c>
      <c r="AG2812" s="50">
        <f t="shared" ca="1" si="375"/>
        <v>0.12728209420792044</v>
      </c>
      <c r="AH2812" s="50">
        <f t="shared" ca="1" si="376"/>
        <v>0.35744093368395485</v>
      </c>
      <c r="AI2812" s="50">
        <f t="shared" ca="1" si="377"/>
        <v>1.7953998723318565E-3</v>
      </c>
      <c r="AJ2812" s="50">
        <f t="shared" ca="1" si="378"/>
        <v>0.32925713863382805</v>
      </c>
      <c r="AK2812" s="51">
        <f t="shared" ca="1" si="379"/>
        <v>1</v>
      </c>
      <c r="AM2812" s="52" cm="1">
        <f t="array" aca="1" ref="AM2812" ca="1">+SQRT(MMULT(MMULT(AF2812:AJ2812,MMULT(MMULT($Q$25:$U$29,$Q$16:$U$20),$Q$25:$U$29)),TRANSPOSE(AF2812:AJ2812)))</f>
        <v>0.19911394786570086</v>
      </c>
      <c r="AN2812" s="53" cm="1">
        <f t="array" aca="1" ref="AN2812" ca="1">+SUMPRODUCT(AF2812:AJ2812,TRANSPOSE($T$4:$T$8))</f>
        <v>0.30618478853414977</v>
      </c>
    </row>
    <row r="2813" spans="25:40" x14ac:dyDescent="0.25">
      <c r="Y2813" s="47" t="s">
        <v>2846</v>
      </c>
      <c r="Z2813" s="48">
        <f t="shared" ca="1" si="380"/>
        <v>0.60982556579007441</v>
      </c>
      <c r="AA2813" s="48">
        <f t="shared" ca="1" si="380"/>
        <v>5.1147925960692397E-2</v>
      </c>
      <c r="AB2813" s="48">
        <f t="shared" ca="1" si="380"/>
        <v>0.24272028007258672</v>
      </c>
      <c r="AC2813" s="48">
        <f t="shared" ca="1" si="380"/>
        <v>0.37976141255047768</v>
      </c>
      <c r="AD2813" s="48">
        <f t="shared" ca="1" si="380"/>
        <v>0.4033646611691194</v>
      </c>
      <c r="AE2813" s="49">
        <f t="shared" ca="1" si="373"/>
        <v>1.6868198455429506</v>
      </c>
      <c r="AF2813" s="50">
        <f t="shared" ca="1" si="374"/>
        <v>0.36152382686355272</v>
      </c>
      <c r="AG2813" s="50">
        <f t="shared" ca="1" si="375"/>
        <v>3.0322103510839946E-2</v>
      </c>
      <c r="AH2813" s="50">
        <f t="shared" ca="1" si="376"/>
        <v>0.14389223645543509</v>
      </c>
      <c r="AI2813" s="50">
        <f t="shared" ca="1" si="377"/>
        <v>0.22513454151841611</v>
      </c>
      <c r="AJ2813" s="50">
        <f t="shared" ca="1" si="378"/>
        <v>0.23912729165175614</v>
      </c>
      <c r="AK2813" s="51">
        <f t="shared" ca="1" si="379"/>
        <v>1</v>
      </c>
      <c r="AM2813" s="52" cm="1">
        <f t="array" aca="1" ref="AM2813" ca="1">+SQRT(MMULT(MMULT(AF2813:AJ2813,MMULT(MMULT($Q$25:$U$29,$Q$16:$U$20),$Q$25:$U$29)),TRANSPOSE(AF2813:AJ2813)))</f>
        <v>0.16939958324821477</v>
      </c>
      <c r="AN2813" s="53" cm="1">
        <f t="array" aca="1" ref="AN2813" ca="1">+SUMPRODUCT(AF2813:AJ2813,TRANSPOSE($T$4:$T$8))</f>
        <v>0.27941382507374668</v>
      </c>
    </row>
    <row r="2814" spans="25:40" x14ac:dyDescent="0.25">
      <c r="Y2814" s="47" t="s">
        <v>2847</v>
      </c>
      <c r="Z2814" s="48">
        <f t="shared" ca="1" si="380"/>
        <v>0.52915879139085542</v>
      </c>
      <c r="AA2814" s="48">
        <f t="shared" ca="1" si="380"/>
        <v>2.3586721855682113E-2</v>
      </c>
      <c r="AB2814" s="48">
        <f t="shared" ca="1" si="380"/>
        <v>6.7438323788073795E-3</v>
      </c>
      <c r="AC2814" s="48">
        <f t="shared" ca="1" si="380"/>
        <v>0.41441364090426014</v>
      </c>
      <c r="AD2814" s="48">
        <f t="shared" ca="1" si="380"/>
        <v>0.40462656988363277</v>
      </c>
      <c r="AE2814" s="49">
        <f t="shared" ca="1" si="373"/>
        <v>1.3785295564132378</v>
      </c>
      <c r="AF2814" s="50">
        <f t="shared" ca="1" si="374"/>
        <v>0.38385741453934485</v>
      </c>
      <c r="AG2814" s="50">
        <f t="shared" ca="1" si="375"/>
        <v>1.7110058863773529E-2</v>
      </c>
      <c r="AH2814" s="50">
        <f t="shared" ca="1" si="376"/>
        <v>4.8920477239196751E-3</v>
      </c>
      <c r="AI2814" s="50">
        <f t="shared" ca="1" si="377"/>
        <v>0.30062006213527465</v>
      </c>
      <c r="AJ2814" s="50">
        <f t="shared" ca="1" si="378"/>
        <v>0.29352041673768731</v>
      </c>
      <c r="AK2814" s="51">
        <f t="shared" ca="1" si="379"/>
        <v>1</v>
      </c>
      <c r="AM2814" s="52" cm="1">
        <f t="array" aca="1" ref="AM2814" ca="1">+SQRT(MMULT(MMULT(AF2814:AJ2814,MMULT(MMULT($Q$25:$U$29,$Q$16:$U$20),$Q$25:$U$29)),TRANSPOSE(AF2814:AJ2814)))</f>
        <v>0.17743759710506998</v>
      </c>
      <c r="AN2814" s="53" cm="1">
        <f t="array" aca="1" ref="AN2814" ca="1">+SUMPRODUCT(AF2814:AJ2814,TRANSPOSE($T$4:$T$8))</f>
        <v>0.2400907187675157</v>
      </c>
    </row>
    <row r="2815" spans="25:40" x14ac:dyDescent="0.25">
      <c r="Y2815" s="47" t="s">
        <v>2848</v>
      </c>
      <c r="Z2815" s="48">
        <f t="shared" ca="1" si="380"/>
        <v>0.45770530666898901</v>
      </c>
      <c r="AA2815" s="48">
        <f t="shared" ca="1" si="380"/>
        <v>0.30267502228631604</v>
      </c>
      <c r="AB2815" s="48">
        <f t="shared" ca="1" si="380"/>
        <v>0.12981077195907542</v>
      </c>
      <c r="AC2815" s="48">
        <f t="shared" ca="1" si="380"/>
        <v>4.4528478758191103E-2</v>
      </c>
      <c r="AD2815" s="48">
        <f t="shared" ca="1" si="380"/>
        <v>0.84674706593114579</v>
      </c>
      <c r="AE2815" s="49">
        <f t="shared" ca="1" si="373"/>
        <v>1.7814666456037174</v>
      </c>
      <c r="AF2815" s="50">
        <f t="shared" ca="1" si="374"/>
        <v>0.25692611635390922</v>
      </c>
      <c r="AG2815" s="50">
        <f t="shared" ca="1" si="375"/>
        <v>0.16990215507725273</v>
      </c>
      <c r="AH2815" s="50">
        <f t="shared" ca="1" si="376"/>
        <v>7.2867360317646665E-2</v>
      </c>
      <c r="AI2815" s="50">
        <f t="shared" ca="1" si="377"/>
        <v>2.4995404134047619E-2</v>
      </c>
      <c r="AJ2815" s="50">
        <f t="shared" ca="1" si="378"/>
        <v>0.4753089641171438</v>
      </c>
      <c r="AK2815" s="51">
        <f t="shared" ca="1" si="379"/>
        <v>1</v>
      </c>
      <c r="AM2815" s="52" cm="1">
        <f t="array" aca="1" ref="AM2815" ca="1">+SQRT(MMULT(MMULT(AF2815:AJ2815,MMULT(MMULT($Q$25:$U$29,$Q$16:$U$20),$Q$25:$U$29)),TRANSPOSE(AF2815:AJ2815)))</f>
        <v>0.19882750145446082</v>
      </c>
      <c r="AN2815" s="53" cm="1">
        <f t="array" aca="1" ref="AN2815" ca="1">+SUMPRODUCT(AF2815:AJ2815,TRANSPOSE($T$4:$T$8))</f>
        <v>0.22041395580743853</v>
      </c>
    </row>
    <row r="2816" spans="25:40" x14ac:dyDescent="0.25">
      <c r="Y2816" s="47" t="s">
        <v>2849</v>
      </c>
      <c r="Z2816" s="48">
        <f t="shared" ca="1" si="380"/>
        <v>0.68824021086091935</v>
      </c>
      <c r="AA2816" s="48">
        <f t="shared" ca="1" si="380"/>
        <v>6.8233410603327993E-2</v>
      </c>
      <c r="AB2816" s="48">
        <f t="shared" ca="1" si="380"/>
        <v>0.18999700982083201</v>
      </c>
      <c r="AC2816" s="48">
        <f t="shared" ca="1" si="380"/>
        <v>4.6546242450020703E-3</v>
      </c>
      <c r="AD2816" s="48">
        <f t="shared" ca="1" si="380"/>
        <v>0.65132402917062071</v>
      </c>
      <c r="AE2816" s="49">
        <f t="shared" ca="1" si="373"/>
        <v>1.6024492847007021</v>
      </c>
      <c r="AF2816" s="50">
        <f t="shared" ca="1" si="374"/>
        <v>0.42949266315748996</v>
      </c>
      <c r="AG2816" s="50">
        <f t="shared" ca="1" si="375"/>
        <v>4.2580698968000291E-2</v>
      </c>
      <c r="AH2816" s="50">
        <f t="shared" ca="1" si="376"/>
        <v>0.11856662899401446</v>
      </c>
      <c r="AI2816" s="50">
        <f t="shared" ca="1" si="377"/>
        <v>2.9046936395690295E-3</v>
      </c>
      <c r="AJ2816" s="50">
        <f t="shared" ca="1" si="378"/>
        <v>0.40645531524092626</v>
      </c>
      <c r="AK2816" s="51">
        <f t="shared" ca="1" si="379"/>
        <v>1</v>
      </c>
      <c r="AM2816" s="52" cm="1">
        <f t="array" aca="1" ref="AM2816" ca="1">+SQRT(MMULT(MMULT(AF2816:AJ2816,MMULT(MMULT($Q$25:$U$29,$Q$16:$U$20),$Q$25:$U$29)),TRANSPOSE(AF2816:AJ2816)))</f>
        <v>0.1867146951775305</v>
      </c>
      <c r="AN2816" s="53" cm="1">
        <f t="array" aca="1" ref="AN2816" ca="1">+SUMPRODUCT(AF2816:AJ2816,TRANSPOSE($T$4:$T$8))</f>
        <v>0.22760271764300402</v>
      </c>
    </row>
    <row r="2817" spans="25:40" x14ac:dyDescent="0.25">
      <c r="Y2817" s="47" t="s">
        <v>2850</v>
      </c>
      <c r="Z2817" s="48">
        <f t="shared" ca="1" si="380"/>
        <v>0.83525353600519581</v>
      </c>
      <c r="AA2817" s="48">
        <f t="shared" ca="1" si="380"/>
        <v>0.83742500243534712</v>
      </c>
      <c r="AB2817" s="48">
        <f t="shared" ca="1" si="380"/>
        <v>0.68236412713029926</v>
      </c>
      <c r="AC2817" s="48">
        <f t="shared" ca="1" si="380"/>
        <v>0.248750757595115</v>
      </c>
      <c r="AD2817" s="48">
        <f t="shared" ca="1" si="380"/>
        <v>0.4543236869704611</v>
      </c>
      <c r="AE2817" s="49">
        <f t="shared" ca="1" si="373"/>
        <v>3.058117110136418</v>
      </c>
      <c r="AF2817" s="50">
        <f t="shared" ca="1" si="374"/>
        <v>0.27312673319038994</v>
      </c>
      <c r="AG2817" s="50">
        <f t="shared" ca="1" si="375"/>
        <v>0.27383679966330354</v>
      </c>
      <c r="AH2817" s="50">
        <f t="shared" ca="1" si="376"/>
        <v>0.22313211121593052</v>
      </c>
      <c r="AI2817" s="50">
        <f t="shared" ca="1" si="377"/>
        <v>8.1341148372182065E-2</v>
      </c>
      <c r="AJ2817" s="50">
        <f t="shared" ca="1" si="378"/>
        <v>0.14856320755819399</v>
      </c>
      <c r="AK2817" s="51">
        <f t="shared" ca="1" si="379"/>
        <v>1.0000000000000002</v>
      </c>
      <c r="AM2817" s="52" cm="1">
        <f t="array" aca="1" ref="AM2817" ca="1">+SQRT(MMULT(MMULT(AF2817:AJ2817,MMULT(MMULT($Q$25:$U$29,$Q$16:$U$20),$Q$25:$U$29)),TRANSPOSE(AF2817:AJ2817)))</f>
        <v>0.17322912860191342</v>
      </c>
      <c r="AN2817" s="53" cm="1">
        <f t="array" aca="1" ref="AN2817" ca="1">+SUMPRODUCT(AF2817:AJ2817,TRANSPOSE($T$4:$T$8))</f>
        <v>0.34035675351674233</v>
      </c>
    </row>
    <row r="2818" spans="25:40" x14ac:dyDescent="0.25">
      <c r="Y2818" s="47" t="s">
        <v>2851</v>
      </c>
      <c r="Z2818" s="48">
        <f t="shared" ca="1" si="380"/>
        <v>4.1138612864375146E-2</v>
      </c>
      <c r="AA2818" s="48">
        <f t="shared" ca="1" si="380"/>
        <v>0.75923225980023545</v>
      </c>
      <c r="AB2818" s="48">
        <f t="shared" ca="1" si="380"/>
        <v>0.40690073487311551</v>
      </c>
      <c r="AC2818" s="48">
        <f t="shared" ca="1" si="380"/>
        <v>0.62962614531227246</v>
      </c>
      <c r="AD2818" s="48">
        <f t="shared" ca="1" si="380"/>
        <v>0.24425360763426818</v>
      </c>
      <c r="AE2818" s="49">
        <f t="shared" ca="1" si="373"/>
        <v>2.0811513604842666</v>
      </c>
      <c r="AF2818" s="50">
        <f t="shared" ca="1" si="374"/>
        <v>1.9767237330975549E-2</v>
      </c>
      <c r="AG2818" s="50">
        <f t="shared" ca="1" si="375"/>
        <v>0.36481357109151752</v>
      </c>
      <c r="AH2818" s="50">
        <f t="shared" ca="1" si="376"/>
        <v>0.19551712700917298</v>
      </c>
      <c r="AI2818" s="50">
        <f t="shared" ca="1" si="377"/>
        <v>0.30253741139028145</v>
      </c>
      <c r="AJ2818" s="50">
        <f t="shared" ca="1" si="378"/>
        <v>0.11736465317805256</v>
      </c>
      <c r="AK2818" s="51">
        <f t="shared" ca="1" si="379"/>
        <v>1</v>
      </c>
      <c r="AM2818" s="52" cm="1">
        <f t="array" aca="1" ref="AM2818" ca="1">+SQRT(MMULT(MMULT(AF2818:AJ2818,MMULT(MMULT($Q$25:$U$29,$Q$16:$U$20),$Q$25:$U$29)),TRANSPOSE(AF2818:AJ2818)))</f>
        <v>0.1930699303184876</v>
      </c>
      <c r="AN2818" s="53" cm="1">
        <f t="array" aca="1" ref="AN2818" ca="1">+SUMPRODUCT(AF2818:AJ2818,TRANSPOSE($T$4:$T$8))</f>
        <v>0.36438086845219325</v>
      </c>
    </row>
    <row r="2819" spans="25:40" x14ac:dyDescent="0.25">
      <c r="Y2819" s="47" t="s">
        <v>2852</v>
      </c>
      <c r="Z2819" s="48">
        <f t="shared" ca="1" si="380"/>
        <v>0.57409191565920448</v>
      </c>
      <c r="AA2819" s="48">
        <f t="shared" ca="1" si="380"/>
        <v>0.44886179676369642</v>
      </c>
      <c r="AB2819" s="48">
        <f t="shared" ca="1" si="380"/>
        <v>6.226786596271694E-2</v>
      </c>
      <c r="AC2819" s="48">
        <f t="shared" ca="1" si="380"/>
        <v>0.17954746500010377</v>
      </c>
      <c r="AD2819" s="48">
        <f t="shared" ca="1" si="380"/>
        <v>0.14368921301747695</v>
      </c>
      <c r="AE2819" s="49">
        <f t="shared" ca="1" si="373"/>
        <v>1.4084582564031984</v>
      </c>
      <c r="AF2819" s="50">
        <f t="shared" ca="1" si="374"/>
        <v>0.40760307453148936</v>
      </c>
      <c r="AG2819" s="50">
        <f t="shared" ca="1" si="375"/>
        <v>0.31869016687080359</v>
      </c>
      <c r="AH2819" s="50">
        <f t="shared" ca="1" si="376"/>
        <v>4.4209947777743411E-2</v>
      </c>
      <c r="AI2819" s="50">
        <f t="shared" ca="1" si="377"/>
        <v>0.1274780166070501</v>
      </c>
      <c r="AJ2819" s="50">
        <f t="shared" ca="1" si="378"/>
        <v>0.10201879421291356</v>
      </c>
      <c r="AK2819" s="51">
        <f t="shared" ca="1" si="379"/>
        <v>1</v>
      </c>
      <c r="AM2819" s="52" cm="1">
        <f t="array" aca="1" ref="AM2819" ca="1">+SQRT(MMULT(MMULT(AF2819:AJ2819,MMULT(MMULT($Q$25:$U$29,$Q$16:$U$20),$Q$25:$U$29)),TRANSPOSE(AF2819:AJ2819)))</f>
        <v>0.1698135131065418</v>
      </c>
      <c r="AN2819" s="53" cm="1">
        <f t="array" aca="1" ref="AN2819" ca="1">+SUMPRODUCT(AF2819:AJ2819,TRANSPOSE($T$4:$T$8))</f>
        <v>0.32073867274996998</v>
      </c>
    </row>
    <row r="2820" spans="25:40" x14ac:dyDescent="0.25">
      <c r="Y2820" s="47" t="s">
        <v>2853</v>
      </c>
      <c r="Z2820" s="48">
        <f t="shared" ca="1" si="380"/>
        <v>0.41000138918835272</v>
      </c>
      <c r="AA2820" s="48">
        <f t="shared" ca="1" si="380"/>
        <v>0.77839673634155671</v>
      </c>
      <c r="AB2820" s="48">
        <f t="shared" ca="1" si="380"/>
        <v>0.17104472746335031</v>
      </c>
      <c r="AC2820" s="48">
        <f t="shared" ca="1" si="380"/>
        <v>0.8673942519869452</v>
      </c>
      <c r="AD2820" s="48">
        <f t="shared" ca="1" si="380"/>
        <v>0.28753808210717269</v>
      </c>
      <c r="AE2820" s="49">
        <f t="shared" ca="1" si="373"/>
        <v>2.5143751870873774</v>
      </c>
      <c r="AF2820" s="50">
        <f t="shared" ca="1" si="374"/>
        <v>0.16306293161574406</v>
      </c>
      <c r="AG2820" s="50">
        <f t="shared" ca="1" si="375"/>
        <v>0.30957859445122921</v>
      </c>
      <c r="AH2820" s="50">
        <f t="shared" ca="1" si="376"/>
        <v>6.8026732184502073E-2</v>
      </c>
      <c r="AI2820" s="50">
        <f t="shared" ca="1" si="377"/>
        <v>0.34497407405285624</v>
      </c>
      <c r="AJ2820" s="50">
        <f t="shared" ca="1" si="378"/>
        <v>0.11435766769566853</v>
      </c>
      <c r="AK2820" s="51">
        <f t="shared" ca="1" si="379"/>
        <v>1.0000000000000002</v>
      </c>
      <c r="AM2820" s="52" cm="1">
        <f t="array" aca="1" ref="AM2820" ca="1">+SQRT(MMULT(MMULT(AF2820:AJ2820,MMULT(MMULT($Q$25:$U$29,$Q$16:$U$20),$Q$25:$U$29)),TRANSPOSE(AF2820:AJ2820)))</f>
        <v>0.17843637913252289</v>
      </c>
      <c r="AN2820" s="53" cm="1">
        <f t="array" aca="1" ref="AN2820" ca="1">+SUMPRODUCT(AF2820:AJ2820,TRANSPOSE($T$4:$T$8))</f>
        <v>0.33297048032046328</v>
      </c>
    </row>
    <row r="2821" spans="25:40" x14ac:dyDescent="0.25">
      <c r="Y2821" s="47" t="s">
        <v>2854</v>
      </c>
      <c r="Z2821" s="48">
        <f t="shared" ca="1" si="380"/>
        <v>0.37869674829340416</v>
      </c>
      <c r="AA2821" s="48">
        <f t="shared" ca="1" si="380"/>
        <v>0.28177193012927892</v>
      </c>
      <c r="AB2821" s="48">
        <f t="shared" ca="1" si="380"/>
        <v>0.24890717725043909</v>
      </c>
      <c r="AC2821" s="48">
        <f t="shared" ca="1" si="380"/>
        <v>1.4152369158752176E-2</v>
      </c>
      <c r="AD2821" s="48">
        <f t="shared" ca="1" si="380"/>
        <v>0.63514145332278971</v>
      </c>
      <c r="AE2821" s="49">
        <f t="shared" ref="AE2821:AE2884" ca="1" si="381">+SUM(Z2821:AD2821)</f>
        <v>1.5586696781546641</v>
      </c>
      <c r="AF2821" s="50">
        <f t="shared" ref="AF2821:AF2884" ca="1" si="382">Z2821/$AE2821</f>
        <v>0.24296151622180126</v>
      </c>
      <c r="AG2821" s="50">
        <f t="shared" ref="AG2821:AG2884" ca="1" si="383">AA2821/$AE2821</f>
        <v>0.18077719357630256</v>
      </c>
      <c r="AH2821" s="50">
        <f t="shared" ref="AH2821:AH2884" ca="1" si="384">AB2821/$AE2821</f>
        <v>0.15969206351991436</v>
      </c>
      <c r="AI2821" s="50">
        <f t="shared" ref="AI2821:AI2884" ca="1" si="385">AC2821/$AE2821</f>
        <v>9.0797744750558112E-3</v>
      </c>
      <c r="AJ2821" s="50">
        <f t="shared" ref="AJ2821:AJ2884" ca="1" si="386">AD2821/$AE2821</f>
        <v>0.40748945220692601</v>
      </c>
      <c r="AK2821" s="51">
        <f t="shared" ca="1" si="379"/>
        <v>1</v>
      </c>
      <c r="AM2821" s="52" cm="1">
        <f t="array" aca="1" ref="AM2821" ca="1">+SQRT(MMULT(MMULT(AF2821:AJ2821,MMULT(MMULT($Q$25:$U$29,$Q$16:$U$20),$Q$25:$U$29)),TRANSPOSE(AF2821:AJ2821)))</f>
        <v>0.19180771021732446</v>
      </c>
      <c r="AN2821" s="53" cm="1">
        <f t="array" aca="1" ref="AN2821" ca="1">+SUMPRODUCT(AF2821:AJ2821,TRANSPOSE($T$4:$T$8))</f>
        <v>0.25433189491322383</v>
      </c>
    </row>
    <row r="2822" spans="25:40" x14ac:dyDescent="0.25">
      <c r="Y2822" s="47" t="s">
        <v>2855</v>
      </c>
      <c r="Z2822" s="48">
        <f t="shared" ref="Z2822:AD2872" ca="1" si="387">RAND()</f>
        <v>6.8523492706837885E-3</v>
      </c>
      <c r="AA2822" s="48">
        <f t="shared" ca="1" si="387"/>
        <v>0.22608858522394004</v>
      </c>
      <c r="AB2822" s="48">
        <f t="shared" ca="1" si="387"/>
        <v>0.81694037947240017</v>
      </c>
      <c r="AC2822" s="48">
        <f t="shared" ca="1" si="387"/>
        <v>0.41895057726070017</v>
      </c>
      <c r="AD2822" s="48">
        <f t="shared" ca="1" si="387"/>
        <v>0.90343012594771077</v>
      </c>
      <c r="AE2822" s="49">
        <f t="shared" ca="1" si="381"/>
        <v>2.3722620171754349</v>
      </c>
      <c r="AF2822" s="50">
        <f t="shared" ca="1" si="382"/>
        <v>2.8885296906800491E-3</v>
      </c>
      <c r="AG2822" s="50">
        <f t="shared" ca="1" si="383"/>
        <v>9.5305064780801654E-2</v>
      </c>
      <c r="AH2822" s="50">
        <f t="shared" ca="1" si="384"/>
        <v>0.34437190055637318</v>
      </c>
      <c r="AI2822" s="50">
        <f t="shared" ca="1" si="385"/>
        <v>0.17660383812051639</v>
      </c>
      <c r="AJ2822" s="50">
        <f t="shared" ca="1" si="386"/>
        <v>0.3808306668516287</v>
      </c>
      <c r="AK2822" s="51">
        <f t="shared" ca="1" si="379"/>
        <v>1</v>
      </c>
      <c r="AM2822" s="52" cm="1">
        <f t="array" aca="1" ref="AM2822" ca="1">+SQRT(MMULT(MMULT(AF2822:AJ2822,MMULT(MMULT($Q$25:$U$29,$Q$16:$U$20),$Q$25:$U$29)),TRANSPOSE(AF2822:AJ2822)))</f>
        <v>0.21139312558119427</v>
      </c>
      <c r="AN2822" s="53" cm="1">
        <f t="array" aca="1" ref="AN2822" ca="1">+SUMPRODUCT(AF2822:AJ2822,TRANSPOSE($T$4:$T$8))</f>
        <v>0.29684023237607832</v>
      </c>
    </row>
    <row r="2823" spans="25:40" x14ac:dyDescent="0.25">
      <c r="Y2823" s="47" t="s">
        <v>2856</v>
      </c>
      <c r="Z2823" s="48">
        <f t="shared" ca="1" si="387"/>
        <v>0.59072487377289895</v>
      </c>
      <c r="AA2823" s="48">
        <f t="shared" ca="1" si="387"/>
        <v>0.37768508182866445</v>
      </c>
      <c r="AB2823" s="48">
        <f t="shared" ca="1" si="387"/>
        <v>0.73149735607963484</v>
      </c>
      <c r="AC2823" s="48">
        <f t="shared" ca="1" si="387"/>
        <v>0.99035004655807946</v>
      </c>
      <c r="AD2823" s="48">
        <f t="shared" ca="1" si="387"/>
        <v>0.33440146102531343</v>
      </c>
      <c r="AE2823" s="49">
        <f t="shared" ca="1" si="381"/>
        <v>3.0246588192645909</v>
      </c>
      <c r="AF2823" s="50">
        <f t="shared" ca="1" si="382"/>
        <v>0.19530297764841012</v>
      </c>
      <c r="AG2823" s="50">
        <f t="shared" ca="1" si="383"/>
        <v>0.12486865606894929</v>
      </c>
      <c r="AH2823" s="50">
        <f t="shared" ca="1" si="384"/>
        <v>0.24184458472492759</v>
      </c>
      <c r="AI2823" s="50">
        <f t="shared" ca="1" si="385"/>
        <v>0.32742537447541636</v>
      </c>
      <c r="AJ2823" s="50">
        <f t="shared" ca="1" si="386"/>
        <v>0.11055840708229667</v>
      </c>
      <c r="AK2823" s="51">
        <f t="shared" ca="1" si="379"/>
        <v>1</v>
      </c>
      <c r="AM2823" s="52" cm="1">
        <f t="array" aca="1" ref="AM2823" ca="1">+SQRT(MMULT(MMULT(AF2823:AJ2823,MMULT(MMULT($Q$25:$U$29,$Q$16:$U$20),$Q$25:$U$29)),TRANSPOSE(AF2823:AJ2823)))</f>
        <v>0.17388401045721721</v>
      </c>
      <c r="AN2823" s="53" cm="1">
        <f t="array" aca="1" ref="AN2823" ca="1">+SUMPRODUCT(AF2823:AJ2823,TRANSPOSE($T$4:$T$8))</f>
        <v>0.3458814865808264</v>
      </c>
    </row>
    <row r="2824" spans="25:40" x14ac:dyDescent="0.25">
      <c r="Y2824" s="47" t="s">
        <v>2857</v>
      </c>
      <c r="Z2824" s="48">
        <f t="shared" ca="1" si="387"/>
        <v>0.59269753058792207</v>
      </c>
      <c r="AA2824" s="48">
        <f t="shared" ca="1" si="387"/>
        <v>0.91164607975778378</v>
      </c>
      <c r="AB2824" s="48">
        <f t="shared" ca="1" si="387"/>
        <v>0.59304781945812046</v>
      </c>
      <c r="AC2824" s="48">
        <f t="shared" ca="1" si="387"/>
        <v>0.59685586047417616</v>
      </c>
      <c r="AD2824" s="48">
        <f t="shared" ca="1" si="387"/>
        <v>0.9875895176435755</v>
      </c>
      <c r="AE2824" s="49">
        <f t="shared" ca="1" si="381"/>
        <v>3.6818368079215777</v>
      </c>
      <c r="AF2824" s="50">
        <f t="shared" ca="1" si="382"/>
        <v>0.16097876182690019</v>
      </c>
      <c r="AG2824" s="50">
        <f t="shared" ca="1" si="383"/>
        <v>0.24760632459221196</v>
      </c>
      <c r="AH2824" s="50">
        <f t="shared" ca="1" si="384"/>
        <v>0.16107390153256143</v>
      </c>
      <c r="AI2824" s="50">
        <f t="shared" ca="1" si="385"/>
        <v>0.16210817904531336</v>
      </c>
      <c r="AJ2824" s="50">
        <f t="shared" ca="1" si="386"/>
        <v>0.26823283300301315</v>
      </c>
      <c r="AK2824" s="51">
        <f t="shared" ca="1" si="379"/>
        <v>1</v>
      </c>
      <c r="AM2824" s="52" cm="1">
        <f t="array" aca="1" ref="AM2824" ca="1">+SQRT(MMULT(MMULT(AF2824:AJ2824,MMULT(MMULT($Q$25:$U$29,$Q$16:$U$20),$Q$25:$U$29)),TRANSPOSE(AF2824:AJ2824)))</f>
        <v>0.18012376811139086</v>
      </c>
      <c r="AN2824" s="53" cm="1">
        <f t="array" aca="1" ref="AN2824" ca="1">+SUMPRODUCT(AF2824:AJ2824,TRANSPOSE($T$4:$T$8))</f>
        <v>0.30162837196298647</v>
      </c>
    </row>
    <row r="2825" spans="25:40" x14ac:dyDescent="0.25">
      <c r="Y2825" s="47" t="s">
        <v>2858</v>
      </c>
      <c r="Z2825" s="48">
        <f t="shared" ca="1" si="387"/>
        <v>0.91060887087392994</v>
      </c>
      <c r="AA2825" s="48">
        <f t="shared" ca="1" si="387"/>
        <v>0.50835426453702959</v>
      </c>
      <c r="AB2825" s="48">
        <f t="shared" ca="1" si="387"/>
        <v>0.26497434463155878</v>
      </c>
      <c r="AC2825" s="48">
        <f t="shared" ca="1" si="387"/>
        <v>0.62481247188373057</v>
      </c>
      <c r="AD2825" s="48">
        <f t="shared" ca="1" si="387"/>
        <v>0.24431737364047434</v>
      </c>
      <c r="AE2825" s="49">
        <f t="shared" ca="1" si="381"/>
        <v>2.5530673255667233</v>
      </c>
      <c r="AF2825" s="50">
        <f t="shared" ca="1" si="382"/>
        <v>0.35667248636766574</v>
      </c>
      <c r="AG2825" s="50">
        <f t="shared" ca="1" si="383"/>
        <v>0.19911510340769661</v>
      </c>
      <c r="AH2825" s="50">
        <f t="shared" ca="1" si="384"/>
        <v>0.10378666554464655</v>
      </c>
      <c r="AI2825" s="50">
        <f t="shared" ca="1" si="385"/>
        <v>0.24473011958078164</v>
      </c>
      <c r="AJ2825" s="50">
        <f t="shared" ca="1" si="386"/>
        <v>9.5695625099209397E-2</v>
      </c>
      <c r="AK2825" s="51">
        <f t="shared" ca="1" si="379"/>
        <v>0.99999999999999989</v>
      </c>
      <c r="AM2825" s="52" cm="1">
        <f t="array" aca="1" ref="AM2825" ca="1">+SQRT(MMULT(MMULT(AF2825:AJ2825,MMULT(MMULT($Q$25:$U$29,$Q$16:$U$20),$Q$25:$U$29)),TRANSPOSE(AF2825:AJ2825)))</f>
        <v>0.16313557382240623</v>
      </c>
      <c r="AN2825" s="53" cm="1">
        <f t="array" aca="1" ref="AN2825" ca="1">+SUMPRODUCT(AF2825:AJ2825,TRANSPOSE($T$4:$T$8))</f>
        <v>0.3252441497927781</v>
      </c>
    </row>
    <row r="2826" spans="25:40" x14ac:dyDescent="0.25">
      <c r="Y2826" s="47" t="s">
        <v>2859</v>
      </c>
      <c r="Z2826" s="48">
        <f t="shared" ca="1" si="387"/>
        <v>0.94584927997735602</v>
      </c>
      <c r="AA2826" s="48">
        <f t="shared" ca="1" si="387"/>
        <v>0.91302811318164567</v>
      </c>
      <c r="AB2826" s="48">
        <f t="shared" ca="1" si="387"/>
        <v>0.75445564456393366</v>
      </c>
      <c r="AC2826" s="48">
        <f t="shared" ca="1" si="387"/>
        <v>0.53583779236392526</v>
      </c>
      <c r="AD2826" s="48">
        <f t="shared" ca="1" si="387"/>
        <v>0.41466980158210953</v>
      </c>
      <c r="AE2826" s="49">
        <f t="shared" ca="1" si="381"/>
        <v>3.5638406316689699</v>
      </c>
      <c r="AF2826" s="50">
        <f t="shared" ca="1" si="382"/>
        <v>0.26540167693593208</v>
      </c>
      <c r="AG2826" s="50">
        <f t="shared" ca="1" si="383"/>
        <v>0.25619218353040346</v>
      </c>
      <c r="AH2826" s="50">
        <f t="shared" ca="1" si="384"/>
        <v>0.2116973575809469</v>
      </c>
      <c r="AI2826" s="50">
        <f t="shared" ca="1" si="385"/>
        <v>0.15035402750683297</v>
      </c>
      <c r="AJ2826" s="50">
        <f t="shared" ca="1" si="386"/>
        <v>0.11635475444588468</v>
      </c>
      <c r="AK2826" s="51">
        <f t="shared" ref="AK2826:AK2889" ca="1" si="388">+SUM(AF2826:AJ2826)</f>
        <v>1</v>
      </c>
      <c r="AM2826" s="52" cm="1">
        <f t="array" aca="1" ref="AM2826" ca="1">+SQRT(MMULT(MMULT(AF2826:AJ2826,MMULT(MMULT($Q$25:$U$29,$Q$16:$U$20),$Q$25:$U$29)),TRANSPOSE(AF2826:AJ2826)))</f>
        <v>0.16961873238984979</v>
      </c>
      <c r="AN2826" s="53" cm="1">
        <f t="array" aca="1" ref="AN2826" ca="1">+SUMPRODUCT(AF2826:AJ2826,TRANSPOSE($T$4:$T$8))</f>
        <v>0.34622029959869999</v>
      </c>
    </row>
    <row r="2827" spans="25:40" x14ac:dyDescent="0.25">
      <c r="Y2827" s="47" t="s">
        <v>2860</v>
      </c>
      <c r="Z2827" s="48">
        <f t="shared" ca="1" si="387"/>
        <v>0.15160258012419892</v>
      </c>
      <c r="AA2827" s="48">
        <f t="shared" ca="1" si="387"/>
        <v>0.13462226703481639</v>
      </c>
      <c r="AB2827" s="48">
        <f t="shared" ca="1" si="387"/>
        <v>0.34186354017007048</v>
      </c>
      <c r="AC2827" s="48">
        <f t="shared" ca="1" si="387"/>
        <v>5.5374553353175648E-2</v>
      </c>
      <c r="AD2827" s="48">
        <f t="shared" ca="1" si="387"/>
        <v>0.59581163420232919</v>
      </c>
      <c r="AE2827" s="49">
        <f t="shared" ca="1" si="381"/>
        <v>1.2792745748845906</v>
      </c>
      <c r="AF2827" s="50">
        <f t="shared" ca="1" si="382"/>
        <v>0.11850667800372387</v>
      </c>
      <c r="AG2827" s="50">
        <f t="shared" ca="1" si="383"/>
        <v>0.10523328586199823</v>
      </c>
      <c r="AH2827" s="50">
        <f t="shared" ca="1" si="384"/>
        <v>0.26723234157992359</v>
      </c>
      <c r="AI2827" s="50">
        <f t="shared" ca="1" si="385"/>
        <v>4.3285901588539934E-2</v>
      </c>
      <c r="AJ2827" s="50">
        <f t="shared" ca="1" si="386"/>
        <v>0.46574179296581436</v>
      </c>
      <c r="AK2827" s="51">
        <f t="shared" ca="1" si="388"/>
        <v>1</v>
      </c>
      <c r="AM2827" s="52" cm="1">
        <f t="array" aca="1" ref="AM2827" ca="1">+SQRT(MMULT(MMULT(AF2827:AJ2827,MMULT(MMULT($Q$25:$U$29,$Q$16:$U$20),$Q$25:$U$29)),TRANSPOSE(AF2827:AJ2827)))</f>
        <v>0.20918735663168933</v>
      </c>
      <c r="AN2827" s="53" cm="1">
        <f t="array" aca="1" ref="AN2827" ca="1">+SUMPRODUCT(AF2827:AJ2827,TRANSPOSE($T$4:$T$8))</f>
        <v>0.25633332078250803</v>
      </c>
    </row>
    <row r="2828" spans="25:40" x14ac:dyDescent="0.25">
      <c r="Y2828" s="47" t="s">
        <v>2861</v>
      </c>
      <c r="Z2828" s="48">
        <f t="shared" ca="1" si="387"/>
        <v>0.88045508028538622</v>
      </c>
      <c r="AA2828" s="48">
        <f t="shared" ca="1" si="387"/>
        <v>0.59431755865119562</v>
      </c>
      <c r="AB2828" s="48">
        <f t="shared" ca="1" si="387"/>
        <v>0.55652942288769791</v>
      </c>
      <c r="AC2828" s="48">
        <f t="shared" ca="1" si="387"/>
        <v>1.6816880054975059E-3</v>
      </c>
      <c r="AD2828" s="48">
        <f t="shared" ca="1" si="387"/>
        <v>0.79655639350414087</v>
      </c>
      <c r="AE2828" s="49">
        <f t="shared" ca="1" si="381"/>
        <v>2.8295401433339178</v>
      </c>
      <c r="AF2828" s="50">
        <f t="shared" ca="1" si="382"/>
        <v>0.31116543172558997</v>
      </c>
      <c r="AG2828" s="50">
        <f t="shared" ca="1" si="383"/>
        <v>0.21004033466404134</v>
      </c>
      <c r="AH2828" s="50">
        <f t="shared" ca="1" si="384"/>
        <v>0.19668546643482665</v>
      </c>
      <c r="AI2828" s="50">
        <f t="shared" ca="1" si="385"/>
        <v>5.9433261954575057E-4</v>
      </c>
      <c r="AJ2828" s="50">
        <f t="shared" ca="1" si="386"/>
        <v>0.2815144345559964</v>
      </c>
      <c r="AK2828" s="51">
        <f t="shared" ca="1" si="388"/>
        <v>1.0000000000000002</v>
      </c>
      <c r="AM2828" s="52" cm="1">
        <f t="array" aca="1" ref="AM2828" ca="1">+SQRT(MMULT(MMULT(AF2828:AJ2828,MMULT(MMULT($Q$25:$U$29,$Q$16:$U$20),$Q$25:$U$29)),TRANSPOSE(AF2828:AJ2828)))</f>
        <v>0.17872094855308671</v>
      </c>
      <c r="AN2828" s="53" cm="1">
        <f t="array" aca="1" ref="AN2828" ca="1">+SUMPRODUCT(AF2828:AJ2828,TRANSPOSE($T$4:$T$8))</f>
        <v>0.29319149356704188</v>
      </c>
    </row>
    <row r="2829" spans="25:40" x14ac:dyDescent="0.25">
      <c r="Y2829" s="47" t="s">
        <v>2862</v>
      </c>
      <c r="Z2829" s="48">
        <f t="shared" ca="1" si="387"/>
        <v>0.39356973915808324</v>
      </c>
      <c r="AA2829" s="48">
        <f t="shared" ca="1" si="387"/>
        <v>0.11147746331677988</v>
      </c>
      <c r="AB2829" s="48">
        <f t="shared" ca="1" si="387"/>
        <v>0.84145764631640352</v>
      </c>
      <c r="AC2829" s="48">
        <f t="shared" ca="1" si="387"/>
        <v>0.16494050542108896</v>
      </c>
      <c r="AD2829" s="48">
        <f t="shared" ca="1" si="387"/>
        <v>7.1462197741329669E-2</v>
      </c>
      <c r="AE2829" s="49">
        <f t="shared" ca="1" si="381"/>
        <v>1.5829075519536853</v>
      </c>
      <c r="AF2829" s="50">
        <f t="shared" ca="1" si="382"/>
        <v>0.2486372237420463</v>
      </c>
      <c r="AG2829" s="50">
        <f t="shared" ca="1" si="383"/>
        <v>7.0425757448178264E-2</v>
      </c>
      <c r="AH2829" s="50">
        <f t="shared" ca="1" si="384"/>
        <v>0.53158988677376906</v>
      </c>
      <c r="AI2829" s="50">
        <f t="shared" ca="1" si="385"/>
        <v>0.1042009719503284</v>
      </c>
      <c r="AJ2829" s="50">
        <f t="shared" ca="1" si="386"/>
        <v>4.5146160085677955E-2</v>
      </c>
      <c r="AK2829" s="51">
        <f t="shared" ca="1" si="388"/>
        <v>1</v>
      </c>
      <c r="AM2829" s="52" cm="1">
        <f t="array" aca="1" ref="AM2829" ca="1">+SQRT(MMULT(MMULT(AF2829:AJ2829,MMULT(MMULT($Q$25:$U$29,$Q$16:$U$20),$Q$25:$U$29)),TRANSPOSE(AF2829:AJ2829)))</f>
        <v>0.20792894992393915</v>
      </c>
      <c r="AN2829" s="53" cm="1">
        <f t="array" aca="1" ref="AN2829" ca="1">+SUMPRODUCT(AF2829:AJ2829,TRANSPOSE($T$4:$T$8))</f>
        <v>0.40334835187454648</v>
      </c>
    </row>
    <row r="2830" spans="25:40" x14ac:dyDescent="0.25">
      <c r="Y2830" s="47" t="s">
        <v>2863</v>
      </c>
      <c r="Z2830" s="48">
        <f t="shared" ca="1" si="387"/>
        <v>0.16910043580197542</v>
      </c>
      <c r="AA2830" s="48">
        <f t="shared" ca="1" si="387"/>
        <v>9.9477665225756962E-2</v>
      </c>
      <c r="AB2830" s="48">
        <f t="shared" ca="1" si="387"/>
        <v>7.9573083040662018E-2</v>
      </c>
      <c r="AC2830" s="48">
        <f t="shared" ca="1" si="387"/>
        <v>0.71125903825729342</v>
      </c>
      <c r="AD2830" s="48">
        <f t="shared" ca="1" si="387"/>
        <v>0.3323569109144805</v>
      </c>
      <c r="AE2830" s="49">
        <f t="shared" ca="1" si="381"/>
        <v>1.3917671332401684</v>
      </c>
      <c r="AF2830" s="50">
        <f t="shared" ca="1" si="382"/>
        <v>0.12150052387592547</v>
      </c>
      <c r="AG2830" s="50">
        <f t="shared" ca="1" si="383"/>
        <v>7.1475797099880736E-2</v>
      </c>
      <c r="AH2830" s="50">
        <f t="shared" ca="1" si="384"/>
        <v>5.7174135773279969E-2</v>
      </c>
      <c r="AI2830" s="50">
        <f t="shared" ca="1" si="385"/>
        <v>0.51104744556038884</v>
      </c>
      <c r="AJ2830" s="50">
        <f t="shared" ca="1" si="386"/>
        <v>0.23880209769052491</v>
      </c>
      <c r="AK2830" s="51">
        <f t="shared" ca="1" si="388"/>
        <v>1</v>
      </c>
      <c r="AM2830" s="52" cm="1">
        <f t="array" aca="1" ref="AM2830" ca="1">+SQRT(MMULT(MMULT(AF2830:AJ2830,MMULT(MMULT($Q$25:$U$29,$Q$16:$U$20),$Q$25:$U$29)),TRANSPOSE(AF2830:AJ2830)))</f>
        <v>0.19114717103885956</v>
      </c>
      <c r="AN2830" s="53" cm="1">
        <f t="array" aca="1" ref="AN2830" ca="1">+SUMPRODUCT(AF2830:AJ2830,TRANSPOSE($T$4:$T$8))</f>
        <v>0.28094850073464794</v>
      </c>
    </row>
    <row r="2831" spans="25:40" x14ac:dyDescent="0.25">
      <c r="Y2831" s="47" t="s">
        <v>2864</v>
      </c>
      <c r="Z2831" s="48">
        <f t="shared" ca="1" si="387"/>
        <v>0.60669917141971375</v>
      </c>
      <c r="AA2831" s="48">
        <f t="shared" ca="1" si="387"/>
        <v>0.9476391507417159</v>
      </c>
      <c r="AB2831" s="48">
        <f t="shared" ca="1" si="387"/>
        <v>0.40678986961628127</v>
      </c>
      <c r="AC2831" s="48">
        <f t="shared" ca="1" si="387"/>
        <v>0.1098312792560503</v>
      </c>
      <c r="AD2831" s="48">
        <f t="shared" ca="1" si="387"/>
        <v>2.2532113031107026E-2</v>
      </c>
      <c r="AE2831" s="49">
        <f t="shared" ca="1" si="381"/>
        <v>2.0934915840648682</v>
      </c>
      <c r="AF2831" s="50">
        <f t="shared" ca="1" si="382"/>
        <v>0.28980253660332594</v>
      </c>
      <c r="AG2831" s="50">
        <f t="shared" ca="1" si="383"/>
        <v>0.45265964188961011</v>
      </c>
      <c r="AH2831" s="50">
        <f t="shared" ca="1" si="384"/>
        <v>0.19431168136173249</v>
      </c>
      <c r="AI2831" s="50">
        <f t="shared" ca="1" si="385"/>
        <v>5.2463205532832513E-2</v>
      </c>
      <c r="AJ2831" s="50">
        <f t="shared" ca="1" si="386"/>
        <v>1.0762934612498951E-2</v>
      </c>
      <c r="AK2831" s="51">
        <f t="shared" ca="1" si="388"/>
        <v>1</v>
      </c>
      <c r="AM2831" s="52" cm="1">
        <f t="array" aca="1" ref="AM2831" ca="1">+SQRT(MMULT(MMULT(AF2831:AJ2831,MMULT(MMULT($Q$25:$U$29,$Q$16:$U$20),$Q$25:$U$29)),TRANSPOSE(AF2831:AJ2831)))</f>
        <v>0.1873227637770894</v>
      </c>
      <c r="AN2831" s="53" cm="1">
        <f t="array" aca="1" ref="AN2831" ca="1">+SUMPRODUCT(AF2831:AJ2831,TRANSPOSE($T$4:$T$8))</f>
        <v>0.38618172738315648</v>
      </c>
    </row>
    <row r="2832" spans="25:40" x14ac:dyDescent="0.25">
      <c r="Y2832" s="47" t="s">
        <v>2865</v>
      </c>
      <c r="Z2832" s="48">
        <f t="shared" ca="1" si="387"/>
        <v>0.40813898692347939</v>
      </c>
      <c r="AA2832" s="48">
        <f t="shared" ca="1" si="387"/>
        <v>0.24386721305593329</v>
      </c>
      <c r="AB2832" s="48">
        <f t="shared" ca="1" si="387"/>
        <v>0.11918484058535816</v>
      </c>
      <c r="AC2832" s="48">
        <f t="shared" ca="1" si="387"/>
        <v>0.76060020677572815</v>
      </c>
      <c r="AD2832" s="48">
        <f t="shared" ca="1" si="387"/>
        <v>0.73144111489535502</v>
      </c>
      <c r="AE2832" s="49">
        <f t="shared" ca="1" si="381"/>
        <v>2.2632323622358541</v>
      </c>
      <c r="AF2832" s="50">
        <f t="shared" ca="1" si="382"/>
        <v>0.18033454882214464</v>
      </c>
      <c r="AG2832" s="50">
        <f t="shared" ca="1" si="383"/>
        <v>0.10775173469816246</v>
      </c>
      <c r="AH2832" s="50">
        <f t="shared" ca="1" si="384"/>
        <v>5.2661336314409668E-2</v>
      </c>
      <c r="AI2832" s="50">
        <f t="shared" ca="1" si="385"/>
        <v>0.33606810306668156</v>
      </c>
      <c r="AJ2832" s="50">
        <f t="shared" ca="1" si="386"/>
        <v>0.32318427709860165</v>
      </c>
      <c r="AK2832" s="51">
        <f t="shared" ca="1" si="388"/>
        <v>0.99999999999999989</v>
      </c>
      <c r="AM2832" s="52" cm="1">
        <f t="array" aca="1" ref="AM2832" ca="1">+SQRT(MMULT(MMULT(AF2832:AJ2832,MMULT(MMULT($Q$25:$U$29,$Q$16:$U$20),$Q$25:$U$29)),TRANSPOSE(AF2832:AJ2832)))</f>
        <v>0.18313152130970151</v>
      </c>
      <c r="AN2832" s="53" cm="1">
        <f t="array" aca="1" ref="AN2832" ca="1">+SUMPRODUCT(AF2832:AJ2832,TRANSPOSE($T$4:$T$8))</f>
        <v>0.25727422972390851</v>
      </c>
    </row>
    <row r="2833" spans="25:40" x14ac:dyDescent="0.25">
      <c r="Y2833" s="47" t="s">
        <v>2866</v>
      </c>
      <c r="Z2833" s="48">
        <f t="shared" ca="1" si="387"/>
        <v>0.85143831334119113</v>
      </c>
      <c r="AA2833" s="48">
        <f t="shared" ca="1" si="387"/>
        <v>6.2503205951429663E-3</v>
      </c>
      <c r="AB2833" s="48">
        <f t="shared" ca="1" si="387"/>
        <v>1.1111172494673416E-2</v>
      </c>
      <c r="AC2833" s="48">
        <f t="shared" ca="1" si="387"/>
        <v>0.12900187836508537</v>
      </c>
      <c r="AD2833" s="48">
        <f t="shared" ca="1" si="387"/>
        <v>0.38778415604624061</v>
      </c>
      <c r="AE2833" s="49">
        <f t="shared" ca="1" si="381"/>
        <v>1.3855858408423334</v>
      </c>
      <c r="AF2833" s="50">
        <f t="shared" ca="1" si="382"/>
        <v>0.61449697899884703</v>
      </c>
      <c r="AG2833" s="50">
        <f t="shared" ca="1" si="383"/>
        <v>4.5109587662524285E-3</v>
      </c>
      <c r="AH2833" s="50">
        <f t="shared" ca="1" si="384"/>
        <v>8.0191152126082976E-3</v>
      </c>
      <c r="AI2833" s="50">
        <f t="shared" ca="1" si="385"/>
        <v>9.3102768924559584E-2</v>
      </c>
      <c r="AJ2833" s="50">
        <f t="shared" ca="1" si="386"/>
        <v>0.27987017809773274</v>
      </c>
      <c r="AK2833" s="51">
        <f t="shared" ca="1" si="388"/>
        <v>1</v>
      </c>
      <c r="AM2833" s="52" cm="1">
        <f t="array" aca="1" ref="AM2833" ca="1">+SQRT(MMULT(MMULT(AF2833:AJ2833,MMULT(MMULT($Q$25:$U$29,$Q$16:$U$20),$Q$25:$U$29)),TRANSPOSE(AF2833:AJ2833)))</f>
        <v>0.18128174597742039</v>
      </c>
      <c r="AN2833" s="53" cm="1">
        <f t="array" aca="1" ref="AN2833" ca="1">+SUMPRODUCT(AF2833:AJ2833,TRANSPOSE($T$4:$T$8))</f>
        <v>0.23156175667158083</v>
      </c>
    </row>
    <row r="2834" spans="25:40" x14ac:dyDescent="0.25">
      <c r="Y2834" s="47" t="s">
        <v>2867</v>
      </c>
      <c r="Z2834" s="48">
        <f t="shared" ca="1" si="387"/>
        <v>0.76331299394628849</v>
      </c>
      <c r="AA2834" s="48">
        <f t="shared" ca="1" si="387"/>
        <v>0.50093795561592402</v>
      </c>
      <c r="AB2834" s="48">
        <f t="shared" ca="1" si="387"/>
        <v>0.47521396152062012</v>
      </c>
      <c r="AC2834" s="48">
        <f t="shared" ca="1" si="387"/>
        <v>0.34941255258650927</v>
      </c>
      <c r="AD2834" s="48">
        <f t="shared" ca="1" si="387"/>
        <v>0.5057843165588537</v>
      </c>
      <c r="AE2834" s="49">
        <f t="shared" ca="1" si="381"/>
        <v>2.5946617802281957</v>
      </c>
      <c r="AF2834" s="50">
        <f t="shared" ca="1" si="382"/>
        <v>0.29418593196341625</v>
      </c>
      <c r="AG2834" s="50">
        <f t="shared" ca="1" si="383"/>
        <v>0.1930648377500159</v>
      </c>
      <c r="AH2834" s="50">
        <f t="shared" ca="1" si="384"/>
        <v>0.1831506384153182</v>
      </c>
      <c r="AI2834" s="50">
        <f t="shared" ca="1" si="385"/>
        <v>0.13466593420733977</v>
      </c>
      <c r="AJ2834" s="50">
        <f t="shared" ca="1" si="386"/>
        <v>0.19493265766390983</v>
      </c>
      <c r="AK2834" s="51">
        <f t="shared" ca="1" si="388"/>
        <v>1</v>
      </c>
      <c r="AM2834" s="52" cm="1">
        <f t="array" aca="1" ref="AM2834" ca="1">+SQRT(MMULT(MMULT(AF2834:AJ2834,MMULT(MMULT($Q$25:$U$29,$Q$16:$U$20),$Q$25:$U$29)),TRANSPOSE(AF2834:AJ2834)))</f>
        <v>0.16788706315128979</v>
      </c>
      <c r="AN2834" s="53" cm="1">
        <f t="array" aca="1" ref="AN2834" ca="1">+SUMPRODUCT(AF2834:AJ2834,TRANSPOSE($T$4:$T$8))</f>
        <v>0.31393675140325233</v>
      </c>
    </row>
    <row r="2835" spans="25:40" x14ac:dyDescent="0.25">
      <c r="Y2835" s="47" t="s">
        <v>2868</v>
      </c>
      <c r="Z2835" s="48">
        <f t="shared" ca="1" si="387"/>
        <v>0.66160717600780727</v>
      </c>
      <c r="AA2835" s="48">
        <f t="shared" ca="1" si="387"/>
        <v>0.5358542558239503</v>
      </c>
      <c r="AB2835" s="48">
        <f t="shared" ca="1" si="387"/>
        <v>0.47164798820769227</v>
      </c>
      <c r="AC2835" s="48">
        <f t="shared" ca="1" si="387"/>
        <v>0.41369456550118311</v>
      </c>
      <c r="AD2835" s="48">
        <f t="shared" ca="1" si="387"/>
        <v>0.62185798938330794</v>
      </c>
      <c r="AE2835" s="49">
        <f t="shared" ca="1" si="381"/>
        <v>2.7046619749239409</v>
      </c>
      <c r="AF2835" s="50">
        <f t="shared" ca="1" si="382"/>
        <v>0.24461732450925319</v>
      </c>
      <c r="AG2835" s="50">
        <f t="shared" ca="1" si="383"/>
        <v>0.19812244960445355</v>
      </c>
      <c r="AH2835" s="50">
        <f t="shared" ca="1" si="384"/>
        <v>0.17438333979644746</v>
      </c>
      <c r="AI2835" s="50">
        <f t="shared" ca="1" si="385"/>
        <v>0.152956106654628</v>
      </c>
      <c r="AJ2835" s="50">
        <f t="shared" ca="1" si="386"/>
        <v>0.22992077943521777</v>
      </c>
      <c r="AK2835" s="51">
        <f t="shared" ca="1" si="388"/>
        <v>1</v>
      </c>
      <c r="AM2835" s="52" cm="1">
        <f t="array" aca="1" ref="AM2835" ca="1">+SQRT(MMULT(MMULT(AF2835:AJ2835,MMULT(MMULT($Q$25:$U$29,$Q$16:$U$20),$Q$25:$U$29)),TRANSPOSE(AF2835:AJ2835)))</f>
        <v>0.17123478406942783</v>
      </c>
      <c r="AN2835" s="53" cm="1">
        <f t="array" aca="1" ref="AN2835" ca="1">+SUMPRODUCT(AF2835:AJ2835,TRANSPOSE($T$4:$T$8))</f>
        <v>0.30598317348996462</v>
      </c>
    </row>
    <row r="2836" spans="25:40" x14ac:dyDescent="0.25">
      <c r="Y2836" s="47" t="s">
        <v>2869</v>
      </c>
      <c r="Z2836" s="48">
        <f t="shared" ca="1" si="387"/>
        <v>0.16336206904440154</v>
      </c>
      <c r="AA2836" s="48">
        <f t="shared" ca="1" si="387"/>
        <v>0.87657137891900283</v>
      </c>
      <c r="AB2836" s="48">
        <f t="shared" ca="1" si="387"/>
        <v>0.85033891247473026</v>
      </c>
      <c r="AC2836" s="48">
        <f t="shared" ca="1" si="387"/>
        <v>0.58986662238770438</v>
      </c>
      <c r="AD2836" s="48">
        <f t="shared" ca="1" si="387"/>
        <v>0.1606786039617234</v>
      </c>
      <c r="AE2836" s="49">
        <f t="shared" ca="1" si="381"/>
        <v>2.6408175867875627</v>
      </c>
      <c r="AF2836" s="50">
        <f t="shared" ca="1" si="382"/>
        <v>6.1860413934581616E-2</v>
      </c>
      <c r="AG2836" s="50">
        <f t="shared" ca="1" si="383"/>
        <v>0.33193181661036764</v>
      </c>
      <c r="AH2836" s="50">
        <f t="shared" ca="1" si="384"/>
        <v>0.32199835260455445</v>
      </c>
      <c r="AI2836" s="50">
        <f t="shared" ca="1" si="385"/>
        <v>0.22336515226909365</v>
      </c>
      <c r="AJ2836" s="50">
        <f t="shared" ca="1" si="386"/>
        <v>6.0844264581402525E-2</v>
      </c>
      <c r="AK2836" s="51">
        <f t="shared" ca="1" si="388"/>
        <v>0.99999999999999989</v>
      </c>
      <c r="AM2836" s="52" cm="1">
        <f t="array" aca="1" ref="AM2836" ca="1">+SQRT(MMULT(MMULT(AF2836:AJ2836,MMULT(MMULT($Q$25:$U$29,$Q$16:$U$20),$Q$25:$U$29)),TRANSPOSE(AF2836:AJ2836)))</f>
        <v>0.19300702022465896</v>
      </c>
      <c r="AN2836" s="53" cm="1">
        <f t="array" aca="1" ref="AN2836" ca="1">+SUMPRODUCT(AF2836:AJ2836,TRANSPOSE($T$4:$T$8))</f>
        <v>0.39535148921928792</v>
      </c>
    </row>
    <row r="2837" spans="25:40" x14ac:dyDescent="0.25">
      <c r="Y2837" s="47" t="s">
        <v>2870</v>
      </c>
      <c r="Z2837" s="48">
        <f t="shared" ca="1" si="387"/>
        <v>0.59820223726471966</v>
      </c>
      <c r="AA2837" s="48">
        <f t="shared" ca="1" si="387"/>
        <v>7.626824519695008E-2</v>
      </c>
      <c r="AB2837" s="48">
        <f t="shared" ca="1" si="387"/>
        <v>0.37908890406251072</v>
      </c>
      <c r="AC2837" s="48">
        <f t="shared" ca="1" si="387"/>
        <v>0.47422120532559375</v>
      </c>
      <c r="AD2837" s="48">
        <f t="shared" ca="1" si="387"/>
        <v>0.94320545723143179</v>
      </c>
      <c r="AE2837" s="49">
        <f t="shared" ca="1" si="381"/>
        <v>2.4709860490812061</v>
      </c>
      <c r="AF2837" s="50">
        <f t="shared" ca="1" si="382"/>
        <v>0.24209049560888898</v>
      </c>
      <c r="AG2837" s="50">
        <f t="shared" ca="1" si="383"/>
        <v>3.0865510238436644E-2</v>
      </c>
      <c r="AH2837" s="50">
        <f t="shared" ca="1" si="384"/>
        <v>0.15341604385159052</v>
      </c>
      <c r="AI2837" s="50">
        <f t="shared" ca="1" si="385"/>
        <v>0.19191577609348495</v>
      </c>
      <c r="AJ2837" s="50">
        <f t="shared" ca="1" si="386"/>
        <v>0.38171217420759884</v>
      </c>
      <c r="AK2837" s="51">
        <f t="shared" ca="1" si="388"/>
        <v>0.99999999999999989</v>
      </c>
      <c r="AM2837" s="52" cm="1">
        <f t="array" aca="1" ref="AM2837" ca="1">+SQRT(MMULT(MMULT(AF2837:AJ2837,MMULT(MMULT($Q$25:$U$29,$Q$16:$U$20),$Q$25:$U$29)),TRANSPOSE(AF2837:AJ2837)))</f>
        <v>0.18453394046458862</v>
      </c>
      <c r="AN2837" s="53" cm="1">
        <f t="array" aca="1" ref="AN2837" ca="1">+SUMPRODUCT(AF2837:AJ2837,TRANSPOSE($T$4:$T$8))</f>
        <v>0.24852805262200717</v>
      </c>
    </row>
    <row r="2838" spans="25:40" x14ac:dyDescent="0.25">
      <c r="Y2838" s="47" t="s">
        <v>2871</v>
      </c>
      <c r="Z2838" s="48">
        <f t="shared" ca="1" si="387"/>
        <v>0.95592185062908275</v>
      </c>
      <c r="AA2838" s="48">
        <f t="shared" ca="1" si="387"/>
        <v>0.57668509887171027</v>
      </c>
      <c r="AB2838" s="48">
        <f t="shared" ca="1" si="387"/>
        <v>0.77303784329070002</v>
      </c>
      <c r="AC2838" s="48">
        <f t="shared" ca="1" si="387"/>
        <v>7.4389881915599587E-2</v>
      </c>
      <c r="AD2838" s="48">
        <f t="shared" ca="1" si="387"/>
        <v>0.42517269800146207</v>
      </c>
      <c r="AE2838" s="49">
        <f t="shared" ca="1" si="381"/>
        <v>2.8052073727085549</v>
      </c>
      <c r="AF2838" s="50">
        <f t="shared" ca="1" si="382"/>
        <v>0.34076691082773564</v>
      </c>
      <c r="AG2838" s="50">
        <f t="shared" ca="1" si="383"/>
        <v>0.20557663739308324</v>
      </c>
      <c r="AH2838" s="50">
        <f t="shared" ca="1" si="384"/>
        <v>0.27557244102930506</v>
      </c>
      <c r="AI2838" s="50">
        <f t="shared" ca="1" si="385"/>
        <v>2.6518496507362585E-2</v>
      </c>
      <c r="AJ2838" s="50">
        <f t="shared" ca="1" si="386"/>
        <v>0.15156551424251341</v>
      </c>
      <c r="AK2838" s="51">
        <f t="shared" ca="1" si="388"/>
        <v>1</v>
      </c>
      <c r="AM2838" s="52" cm="1">
        <f t="array" aca="1" ref="AM2838" ca="1">+SQRT(MMULT(MMULT(AF2838:AJ2838,MMULT(MMULT($Q$25:$U$29,$Q$16:$U$20),$Q$25:$U$29)),TRANSPOSE(AF2838:AJ2838)))</f>
        <v>0.17445980373266923</v>
      </c>
      <c r="AN2838" s="53" cm="1">
        <f t="array" aca="1" ref="AN2838" ca="1">+SUMPRODUCT(AF2838:AJ2838,TRANSPOSE($T$4:$T$8))</f>
        <v>0.33919799908067944</v>
      </c>
    </row>
    <row r="2839" spans="25:40" x14ac:dyDescent="0.25">
      <c r="Y2839" s="47" t="s">
        <v>2872</v>
      </c>
      <c r="Z2839" s="48">
        <f t="shared" ca="1" si="387"/>
        <v>0.37952012375874289</v>
      </c>
      <c r="AA2839" s="48">
        <f t="shared" ca="1" si="387"/>
        <v>0.34047275038172531</v>
      </c>
      <c r="AB2839" s="48">
        <f t="shared" ca="1" si="387"/>
        <v>6.904097590531233E-3</v>
      </c>
      <c r="AC2839" s="48">
        <f t="shared" ca="1" si="387"/>
        <v>0.28882329761514325</v>
      </c>
      <c r="AD2839" s="48">
        <f t="shared" ca="1" si="387"/>
        <v>0.30979810011552289</v>
      </c>
      <c r="AE2839" s="49">
        <f t="shared" ca="1" si="381"/>
        <v>1.3255183694616655</v>
      </c>
      <c r="AF2839" s="50">
        <f t="shared" ca="1" si="382"/>
        <v>0.2863182680092754</v>
      </c>
      <c r="AG2839" s="50">
        <f t="shared" ca="1" si="383"/>
        <v>0.25686007695238655</v>
      </c>
      <c r="AH2839" s="50">
        <f t="shared" ca="1" si="384"/>
        <v>5.208601970061873E-3</v>
      </c>
      <c r="AI2839" s="50">
        <f t="shared" ca="1" si="385"/>
        <v>0.21789460204345823</v>
      </c>
      <c r="AJ2839" s="50">
        <f t="shared" ca="1" si="386"/>
        <v>0.233718451024818</v>
      </c>
      <c r="AK2839" s="51">
        <f t="shared" ca="1" si="388"/>
        <v>1</v>
      </c>
      <c r="AM2839" s="52" cm="1">
        <f t="array" aca="1" ref="AM2839" ca="1">+SQRT(MMULT(MMULT(AF2839:AJ2839,MMULT(MMULT($Q$25:$U$29,$Q$16:$U$20),$Q$25:$U$29)),TRANSPOSE(AF2839:AJ2839)))</f>
        <v>0.17391239175792653</v>
      </c>
      <c r="AN2839" s="53" cm="1">
        <f t="array" aca="1" ref="AN2839" ca="1">+SUMPRODUCT(AF2839:AJ2839,TRANSPOSE($T$4:$T$8))</f>
        <v>0.28014347704636083</v>
      </c>
    </row>
    <row r="2840" spans="25:40" x14ac:dyDescent="0.25">
      <c r="Y2840" s="47" t="s">
        <v>2873</v>
      </c>
      <c r="Z2840" s="48">
        <f t="shared" ca="1" si="387"/>
        <v>0.20675006239613813</v>
      </c>
      <c r="AA2840" s="48">
        <f t="shared" ca="1" si="387"/>
        <v>0.78041557179057464</v>
      </c>
      <c r="AB2840" s="48">
        <f t="shared" ca="1" si="387"/>
        <v>0.14219492821301383</v>
      </c>
      <c r="AC2840" s="48">
        <f t="shared" ca="1" si="387"/>
        <v>0.42901504388828704</v>
      </c>
      <c r="AD2840" s="48">
        <f t="shared" ca="1" si="387"/>
        <v>0.39603033202467641</v>
      </c>
      <c r="AE2840" s="49">
        <f t="shared" ca="1" si="381"/>
        <v>1.9544059383126897</v>
      </c>
      <c r="AF2840" s="50">
        <f t="shared" ca="1" si="382"/>
        <v>0.10578665278444305</v>
      </c>
      <c r="AG2840" s="50">
        <f t="shared" ca="1" si="383"/>
        <v>0.3993108885374837</v>
      </c>
      <c r="AH2840" s="50">
        <f t="shared" ca="1" si="384"/>
        <v>7.2756086862781399E-2</v>
      </c>
      <c r="AI2840" s="50">
        <f t="shared" ca="1" si="385"/>
        <v>0.21951173780134511</v>
      </c>
      <c r="AJ2840" s="50">
        <f t="shared" ca="1" si="386"/>
        <v>0.20263463401394693</v>
      </c>
      <c r="AK2840" s="51">
        <f t="shared" ca="1" si="388"/>
        <v>1.0000000000000002</v>
      </c>
      <c r="AM2840" s="52" cm="1">
        <f t="array" aca="1" ref="AM2840" ca="1">+SQRT(MMULT(MMULT(AF2840:AJ2840,MMULT(MMULT($Q$25:$U$29,$Q$16:$U$20),$Q$25:$U$29)),TRANSPOSE(AF2840:AJ2840)))</f>
        <v>0.19098891080780142</v>
      </c>
      <c r="AN2840" s="53" cm="1">
        <f t="array" aca="1" ref="AN2840" ca="1">+SUMPRODUCT(AF2840:AJ2840,TRANSPOSE($T$4:$T$8))</f>
        <v>0.31985040477446336</v>
      </c>
    </row>
    <row r="2841" spans="25:40" x14ac:dyDescent="0.25">
      <c r="Y2841" s="47" t="s">
        <v>2874</v>
      </c>
      <c r="Z2841" s="48">
        <f t="shared" ca="1" si="387"/>
        <v>0.92774110521543707</v>
      </c>
      <c r="AA2841" s="48">
        <f t="shared" ca="1" si="387"/>
        <v>0.33177455553410384</v>
      </c>
      <c r="AB2841" s="48">
        <f t="shared" ca="1" si="387"/>
        <v>0.75670567569043778</v>
      </c>
      <c r="AC2841" s="48">
        <f t="shared" ca="1" si="387"/>
        <v>0.18102848632648882</v>
      </c>
      <c r="AD2841" s="48">
        <f t="shared" ca="1" si="387"/>
        <v>6.78885395439357E-2</v>
      </c>
      <c r="AE2841" s="49">
        <f t="shared" ca="1" si="381"/>
        <v>2.2651383623104033</v>
      </c>
      <c r="AF2841" s="50">
        <f t="shared" ca="1" si="382"/>
        <v>0.40957370227448564</v>
      </c>
      <c r="AG2841" s="50">
        <f t="shared" ca="1" si="383"/>
        <v>0.14646988504300432</v>
      </c>
      <c r="AH2841" s="50">
        <f t="shared" ca="1" si="384"/>
        <v>0.33406598390687736</v>
      </c>
      <c r="AI2841" s="50">
        <f t="shared" ca="1" si="385"/>
        <v>7.9919394478773817E-2</v>
      </c>
      <c r="AJ2841" s="50">
        <f t="shared" ca="1" si="386"/>
        <v>2.9971034296858812E-2</v>
      </c>
      <c r="AK2841" s="51">
        <f t="shared" ca="1" si="388"/>
        <v>0.99999999999999989</v>
      </c>
      <c r="AM2841" s="52" cm="1">
        <f t="array" aca="1" ref="AM2841" ca="1">+SQRT(MMULT(MMULT(AF2841:AJ2841,MMULT(MMULT($Q$25:$U$29,$Q$16:$U$20),$Q$25:$U$29)),TRANSPOSE(AF2841:AJ2841)))</f>
        <v>0.17728945126799897</v>
      </c>
      <c r="AN2841" s="53" cm="1">
        <f t="array" aca="1" ref="AN2841" ca="1">+SUMPRODUCT(AF2841:AJ2841,TRANSPOSE($T$4:$T$8))</f>
        <v>0.37335711267031546</v>
      </c>
    </row>
    <row r="2842" spans="25:40" x14ac:dyDescent="0.25">
      <c r="Y2842" s="47" t="s">
        <v>2875</v>
      </c>
      <c r="Z2842" s="48">
        <f t="shared" ca="1" si="387"/>
        <v>0.67127177695144091</v>
      </c>
      <c r="AA2842" s="48">
        <f t="shared" ca="1" si="387"/>
        <v>0.99434245581283887</v>
      </c>
      <c r="AB2842" s="48">
        <f t="shared" ca="1" si="387"/>
        <v>0.73420993972645354</v>
      </c>
      <c r="AC2842" s="48">
        <f t="shared" ca="1" si="387"/>
        <v>0.98898387747380656</v>
      </c>
      <c r="AD2842" s="48">
        <f t="shared" ca="1" si="387"/>
        <v>0.35341392775560243</v>
      </c>
      <c r="AE2842" s="49">
        <f t="shared" ca="1" si="381"/>
        <v>3.7422219777201424</v>
      </c>
      <c r="AF2842" s="50">
        <f t="shared" ca="1" si="382"/>
        <v>0.17937786185532395</v>
      </c>
      <c r="AG2842" s="50">
        <f t="shared" ca="1" si="383"/>
        <v>0.26570910590894925</v>
      </c>
      <c r="AH2842" s="50">
        <f t="shared" ca="1" si="384"/>
        <v>0.19619625561970352</v>
      </c>
      <c r="AI2842" s="50">
        <f t="shared" ca="1" si="385"/>
        <v>0.26427718167491521</v>
      </c>
      <c r="AJ2842" s="50">
        <f t="shared" ca="1" si="386"/>
        <v>9.4439594941108027E-2</v>
      </c>
      <c r="AK2842" s="51">
        <f t="shared" ca="1" si="388"/>
        <v>0.99999999999999989</v>
      </c>
      <c r="AM2842" s="52" cm="1">
        <f t="array" aca="1" ref="AM2842" ca="1">+SQRT(MMULT(MMULT(AF2842:AJ2842,MMULT(MMULT($Q$25:$U$29,$Q$16:$U$20),$Q$25:$U$29)),TRANSPOSE(AF2842:AJ2842)))</f>
        <v>0.17328983725883051</v>
      </c>
      <c r="AN2842" s="53" cm="1">
        <f t="array" aca="1" ref="AN2842" ca="1">+SUMPRODUCT(AF2842:AJ2842,TRANSPOSE($T$4:$T$8))</f>
        <v>0.35476608484065592</v>
      </c>
    </row>
    <row r="2843" spans="25:40" x14ac:dyDescent="0.25">
      <c r="Y2843" s="47" t="s">
        <v>2876</v>
      </c>
      <c r="Z2843" s="48">
        <f t="shared" ca="1" si="387"/>
        <v>0.28510428516236541</v>
      </c>
      <c r="AA2843" s="48">
        <f t="shared" ca="1" si="387"/>
        <v>0.76791255612521947</v>
      </c>
      <c r="AB2843" s="48">
        <f t="shared" ca="1" si="387"/>
        <v>0.63253363303187138</v>
      </c>
      <c r="AC2843" s="48">
        <f t="shared" ca="1" si="387"/>
        <v>0.61705536390206006</v>
      </c>
      <c r="AD2843" s="48">
        <f t="shared" ca="1" si="387"/>
        <v>0.16456181392300462</v>
      </c>
      <c r="AE2843" s="49">
        <f t="shared" ca="1" si="381"/>
        <v>2.4671676521445209</v>
      </c>
      <c r="AF2843" s="50">
        <f t="shared" ca="1" si="382"/>
        <v>0.11555934794887002</v>
      </c>
      <c r="AG2843" s="50">
        <f t="shared" ca="1" si="383"/>
        <v>0.31125268502030318</v>
      </c>
      <c r="AH2843" s="50">
        <f t="shared" ca="1" si="384"/>
        <v>0.25638048248648931</v>
      </c>
      <c r="AI2843" s="50">
        <f t="shared" ca="1" si="385"/>
        <v>0.25010678271729969</v>
      </c>
      <c r="AJ2843" s="50">
        <f t="shared" ca="1" si="386"/>
        <v>6.67007018270378E-2</v>
      </c>
      <c r="AK2843" s="51">
        <f t="shared" ca="1" si="388"/>
        <v>1</v>
      </c>
      <c r="AM2843" s="52" cm="1">
        <f t="array" aca="1" ref="AM2843" ca="1">+SQRT(MMULT(MMULT(AF2843:AJ2843,MMULT(MMULT($Q$25:$U$29,$Q$16:$U$20),$Q$25:$U$29)),TRANSPOSE(AF2843:AJ2843)))</f>
        <v>0.18270202629525861</v>
      </c>
      <c r="AN2843" s="53" cm="1">
        <f t="array" aca="1" ref="AN2843" ca="1">+SUMPRODUCT(AF2843:AJ2843,TRANSPOSE($T$4:$T$8))</f>
        <v>0.37881373251846223</v>
      </c>
    </row>
    <row r="2844" spans="25:40" x14ac:dyDescent="0.25">
      <c r="Y2844" s="47" t="s">
        <v>2877</v>
      </c>
      <c r="Z2844" s="48">
        <f t="shared" ca="1" si="387"/>
        <v>0.63292627168990923</v>
      </c>
      <c r="AA2844" s="48">
        <f t="shared" ca="1" si="387"/>
        <v>0.97430286523890619</v>
      </c>
      <c r="AB2844" s="48">
        <f t="shared" ca="1" si="387"/>
        <v>0.80715998699145231</v>
      </c>
      <c r="AC2844" s="48">
        <f t="shared" ca="1" si="387"/>
        <v>0.61346218415083908</v>
      </c>
      <c r="AD2844" s="48">
        <f t="shared" ca="1" si="387"/>
        <v>0.71062137552032612</v>
      </c>
      <c r="AE2844" s="49">
        <f t="shared" ca="1" si="381"/>
        <v>3.738472683591433</v>
      </c>
      <c r="AF2844" s="50">
        <f t="shared" ca="1" si="382"/>
        <v>0.16930076136917949</v>
      </c>
      <c r="AG2844" s="50">
        <f t="shared" ca="1" si="383"/>
        <v>0.26061521581132008</v>
      </c>
      <c r="AH2844" s="50">
        <f t="shared" ca="1" si="384"/>
        <v>0.21590634874347647</v>
      </c>
      <c r="AI2844" s="50">
        <f t="shared" ca="1" si="385"/>
        <v>0.16409433372173399</v>
      </c>
      <c r="AJ2844" s="50">
        <f t="shared" ca="1" si="386"/>
        <v>0.19008334035428995</v>
      </c>
      <c r="AK2844" s="51">
        <f t="shared" ca="1" si="388"/>
        <v>1</v>
      </c>
      <c r="AM2844" s="52" cm="1">
        <f t="array" aca="1" ref="AM2844" ca="1">+SQRT(MMULT(MMULT(AF2844:AJ2844,MMULT(MMULT($Q$25:$U$29,$Q$16:$U$20),$Q$25:$U$29)),TRANSPOSE(AF2844:AJ2844)))</f>
        <v>0.17710956713517453</v>
      </c>
      <c r="AN2844" s="53" cm="1">
        <f t="array" aca="1" ref="AN2844" ca="1">+SUMPRODUCT(AF2844:AJ2844,TRANSPOSE($T$4:$T$8))</f>
        <v>0.33220718380661129</v>
      </c>
    </row>
    <row r="2845" spans="25:40" x14ac:dyDescent="0.25">
      <c r="Y2845" s="47" t="s">
        <v>2878</v>
      </c>
      <c r="Z2845" s="48">
        <f t="shared" ca="1" si="387"/>
        <v>0.81935894530815934</v>
      </c>
      <c r="AA2845" s="48">
        <f t="shared" ca="1" si="387"/>
        <v>0.63076939958598233</v>
      </c>
      <c r="AB2845" s="48">
        <f t="shared" ca="1" si="387"/>
        <v>0.6305323817384515</v>
      </c>
      <c r="AC2845" s="48">
        <f t="shared" ca="1" si="387"/>
        <v>0.96325191601730065</v>
      </c>
      <c r="AD2845" s="48">
        <f t="shared" ca="1" si="387"/>
        <v>0.43745635276269079</v>
      </c>
      <c r="AE2845" s="49">
        <f t="shared" ca="1" si="381"/>
        <v>3.4813689954125846</v>
      </c>
      <c r="AF2845" s="50">
        <f t="shared" ca="1" si="382"/>
        <v>0.23535538645510781</v>
      </c>
      <c r="AG2845" s="50">
        <f t="shared" ca="1" si="383"/>
        <v>0.18118429859550941</v>
      </c>
      <c r="AH2845" s="50">
        <f t="shared" ca="1" si="384"/>
        <v>0.18111621680129478</v>
      </c>
      <c r="AI2845" s="50">
        <f t="shared" ca="1" si="385"/>
        <v>0.27668768156624074</v>
      </c>
      <c r="AJ2845" s="50">
        <f t="shared" ca="1" si="386"/>
        <v>0.12565641658184726</v>
      </c>
      <c r="AK2845" s="51">
        <f t="shared" ca="1" si="388"/>
        <v>1</v>
      </c>
      <c r="AM2845" s="52" cm="1">
        <f t="array" aca="1" ref="AM2845" ca="1">+SQRT(MMULT(MMULT(AF2845:AJ2845,MMULT(MMULT($Q$25:$U$29,$Q$16:$U$20),$Q$25:$U$29)),TRANSPOSE(AF2845:AJ2845)))</f>
        <v>0.16793003368302897</v>
      </c>
      <c r="AN2845" s="53" cm="1">
        <f t="array" aca="1" ref="AN2845" ca="1">+SUMPRODUCT(AF2845:AJ2845,TRANSPOSE($T$4:$T$8))</f>
        <v>0.33439110327882043</v>
      </c>
    </row>
    <row r="2846" spans="25:40" x14ac:dyDescent="0.25">
      <c r="Y2846" s="47" t="s">
        <v>2879</v>
      </c>
      <c r="Z2846" s="48">
        <f t="shared" ca="1" si="387"/>
        <v>4.8952976251978586E-2</v>
      </c>
      <c r="AA2846" s="48">
        <f t="shared" ca="1" si="387"/>
        <v>0.69743413427118572</v>
      </c>
      <c r="AB2846" s="48">
        <f t="shared" ca="1" si="387"/>
        <v>0.78807630659816086</v>
      </c>
      <c r="AC2846" s="48">
        <f t="shared" ca="1" si="387"/>
        <v>2.0594586871387377E-2</v>
      </c>
      <c r="AD2846" s="48">
        <f t="shared" ca="1" si="387"/>
        <v>0.22939551042434636</v>
      </c>
      <c r="AE2846" s="49">
        <f t="shared" ca="1" si="381"/>
        <v>1.784453514417059</v>
      </c>
      <c r="AF2846" s="50">
        <f t="shared" ca="1" si="382"/>
        <v>2.7433035299869062E-2</v>
      </c>
      <c r="AG2846" s="50">
        <f t="shared" ca="1" si="383"/>
        <v>0.39083906004635927</v>
      </c>
      <c r="AH2846" s="50">
        <f t="shared" ca="1" si="384"/>
        <v>0.44163453977987638</v>
      </c>
      <c r="AI2846" s="50">
        <f t="shared" ca="1" si="385"/>
        <v>1.1541117045077617E-2</v>
      </c>
      <c r="AJ2846" s="50">
        <f t="shared" ca="1" si="386"/>
        <v>0.12855224782881763</v>
      </c>
      <c r="AK2846" s="51">
        <f t="shared" ca="1" si="388"/>
        <v>1</v>
      </c>
      <c r="AM2846" s="52" cm="1">
        <f t="array" aca="1" ref="AM2846" ca="1">+SQRT(MMULT(MMULT(AF2846:AJ2846,MMULT(MMULT($Q$25:$U$29,$Q$16:$U$20),$Q$25:$U$29)),TRANSPOSE(AF2846:AJ2846)))</f>
        <v>0.21987007593963503</v>
      </c>
      <c r="AN2846" s="53" cm="1">
        <f t="array" aca="1" ref="AN2846" ca="1">+SUMPRODUCT(AF2846:AJ2846,TRANSPOSE($T$4:$T$8))</f>
        <v>0.40275608294645998</v>
      </c>
    </row>
    <row r="2847" spans="25:40" x14ac:dyDescent="0.25">
      <c r="Y2847" s="47" t="s">
        <v>2880</v>
      </c>
      <c r="Z2847" s="48">
        <f t="shared" ca="1" si="387"/>
        <v>0.38587142175383571</v>
      </c>
      <c r="AA2847" s="48">
        <f t="shared" ca="1" si="387"/>
        <v>0.86662177403022178</v>
      </c>
      <c r="AB2847" s="48">
        <f t="shared" ca="1" si="387"/>
        <v>0.50253305688109884</v>
      </c>
      <c r="AC2847" s="48">
        <f t="shared" ca="1" si="387"/>
        <v>0.503745713177988</v>
      </c>
      <c r="AD2847" s="48">
        <f t="shared" ca="1" si="387"/>
        <v>0.70253789562716673</v>
      </c>
      <c r="AE2847" s="49">
        <f t="shared" ca="1" si="381"/>
        <v>2.9613098614703111</v>
      </c>
      <c r="AF2847" s="50">
        <f t="shared" ca="1" si="382"/>
        <v>0.13030430444798094</v>
      </c>
      <c r="AG2847" s="50">
        <f t="shared" ca="1" si="383"/>
        <v>0.29264812348949459</v>
      </c>
      <c r="AH2847" s="50">
        <f t="shared" ca="1" si="384"/>
        <v>0.16969958578788769</v>
      </c>
      <c r="AI2847" s="50">
        <f t="shared" ca="1" si="385"/>
        <v>0.17010908575702874</v>
      </c>
      <c r="AJ2847" s="50">
        <f t="shared" ca="1" si="386"/>
        <v>0.23723890051760801</v>
      </c>
      <c r="AK2847" s="51">
        <f t="shared" ca="1" si="388"/>
        <v>1</v>
      </c>
      <c r="AM2847" s="52" cm="1">
        <f t="array" aca="1" ref="AM2847" ca="1">+SQRT(MMULT(MMULT(AF2847:AJ2847,MMULT(MMULT($Q$25:$U$29,$Q$16:$U$20),$Q$25:$U$29)),TRANSPOSE(AF2847:AJ2847)))</f>
        <v>0.18268871403891054</v>
      </c>
      <c r="AN2847" s="53" cm="1">
        <f t="array" aca="1" ref="AN2847" ca="1">+SUMPRODUCT(AF2847:AJ2847,TRANSPOSE($T$4:$T$8))</f>
        <v>0.31650538136651918</v>
      </c>
    </row>
    <row r="2848" spans="25:40" x14ac:dyDescent="0.25">
      <c r="Y2848" s="47" t="s">
        <v>2881</v>
      </c>
      <c r="Z2848" s="48">
        <f t="shared" ca="1" si="387"/>
        <v>0.17008515714233496</v>
      </c>
      <c r="AA2848" s="48">
        <f t="shared" ca="1" si="387"/>
        <v>0.89330263538344168</v>
      </c>
      <c r="AB2848" s="48">
        <f t="shared" ca="1" si="387"/>
        <v>0.32563102819908851</v>
      </c>
      <c r="AC2848" s="48">
        <f t="shared" ca="1" si="387"/>
        <v>0.65077270597419878</v>
      </c>
      <c r="AD2848" s="48">
        <f t="shared" ca="1" si="387"/>
        <v>0.43090954031108686</v>
      </c>
      <c r="AE2848" s="49">
        <f t="shared" ca="1" si="381"/>
        <v>2.4707010670101508</v>
      </c>
      <c r="AF2848" s="50">
        <f t="shared" ca="1" si="382"/>
        <v>6.8840848216477568E-2</v>
      </c>
      <c r="AG2848" s="50">
        <f t="shared" ca="1" si="383"/>
        <v>0.36155836386327656</v>
      </c>
      <c r="AH2848" s="50">
        <f t="shared" ca="1" si="384"/>
        <v>0.1317970160563138</v>
      </c>
      <c r="AI2848" s="50">
        <f t="shared" ca="1" si="385"/>
        <v>0.26339597074838073</v>
      </c>
      <c r="AJ2848" s="50">
        <f t="shared" ca="1" si="386"/>
        <v>0.17440780111555135</v>
      </c>
      <c r="AK2848" s="51">
        <f t="shared" ca="1" si="388"/>
        <v>1</v>
      </c>
      <c r="AM2848" s="52" cm="1">
        <f t="array" aca="1" ref="AM2848" ca="1">+SQRT(MMULT(MMULT(AF2848:AJ2848,MMULT(MMULT($Q$25:$U$29,$Q$16:$U$20),$Q$25:$U$29)),TRANSPOSE(AF2848:AJ2848)))</f>
        <v>0.1886964012738804</v>
      </c>
      <c r="AN2848" s="53" cm="1">
        <f t="array" aca="1" ref="AN2848" ca="1">+SUMPRODUCT(AF2848:AJ2848,TRANSPOSE($T$4:$T$8))</f>
        <v>0.33592055726198355</v>
      </c>
    </row>
    <row r="2849" spans="25:40" x14ac:dyDescent="0.25">
      <c r="Y2849" s="47" t="s">
        <v>2882</v>
      </c>
      <c r="Z2849" s="48">
        <f t="shared" ca="1" si="387"/>
        <v>0.94761829668643038</v>
      </c>
      <c r="AA2849" s="48">
        <f t="shared" ca="1" si="387"/>
        <v>0.4976582137353992</v>
      </c>
      <c r="AB2849" s="48">
        <f t="shared" ca="1" si="387"/>
        <v>0.75909388680558509</v>
      </c>
      <c r="AC2849" s="48">
        <f t="shared" ca="1" si="387"/>
        <v>0.48780852071631609</v>
      </c>
      <c r="AD2849" s="48">
        <f t="shared" ca="1" si="387"/>
        <v>0.21417469370088804</v>
      </c>
      <c r="AE2849" s="49">
        <f t="shared" ca="1" si="381"/>
        <v>2.9063536116446187</v>
      </c>
      <c r="AF2849" s="50">
        <f t="shared" ca="1" si="382"/>
        <v>0.32605058547923954</v>
      </c>
      <c r="AG2849" s="50">
        <f t="shared" ca="1" si="383"/>
        <v>0.17123113021811179</v>
      </c>
      <c r="AH2849" s="50">
        <f t="shared" ca="1" si="384"/>
        <v>0.26118428389587339</v>
      </c>
      <c r="AI2849" s="50">
        <f t="shared" ca="1" si="385"/>
        <v>0.16784210935718857</v>
      </c>
      <c r="AJ2849" s="50">
        <f t="shared" ca="1" si="386"/>
        <v>7.3691891049586691E-2</v>
      </c>
      <c r="AK2849" s="51">
        <f t="shared" ca="1" si="388"/>
        <v>1</v>
      </c>
      <c r="AM2849" s="52" cm="1">
        <f t="array" aca="1" ref="AM2849" ca="1">+SQRT(MMULT(MMULT(AF2849:AJ2849,MMULT(MMULT($Q$25:$U$29,$Q$16:$U$20),$Q$25:$U$29)),TRANSPOSE(AF2849:AJ2849)))</f>
        <v>0.16846906790051339</v>
      </c>
      <c r="AN2849" s="53" cm="1">
        <f t="array" aca="1" ref="AN2849" ca="1">+SUMPRODUCT(AF2849:AJ2849,TRANSPOSE($T$4:$T$8))</f>
        <v>0.35596895787472743</v>
      </c>
    </row>
    <row r="2850" spans="25:40" x14ac:dyDescent="0.25">
      <c r="Y2850" s="47" t="s">
        <v>2883</v>
      </c>
      <c r="Z2850" s="48">
        <f t="shared" ca="1" si="387"/>
        <v>0.66738485632522559</v>
      </c>
      <c r="AA2850" s="48">
        <f t="shared" ca="1" si="387"/>
        <v>0.20734090215318479</v>
      </c>
      <c r="AB2850" s="48">
        <f t="shared" ca="1" si="387"/>
        <v>0.75043975049022515</v>
      </c>
      <c r="AC2850" s="48">
        <f t="shared" ca="1" si="387"/>
        <v>0.38178719431488339</v>
      </c>
      <c r="AD2850" s="48">
        <f t="shared" ca="1" si="387"/>
        <v>9.1610455191651674E-2</v>
      </c>
      <c r="AE2850" s="49">
        <f t="shared" ca="1" si="381"/>
        <v>2.0985631584751707</v>
      </c>
      <c r="AF2850" s="50">
        <f t="shared" ca="1" si="382"/>
        <v>0.31801990501451083</v>
      </c>
      <c r="AG2850" s="50">
        <f t="shared" ca="1" si="383"/>
        <v>9.8801363835930481E-2</v>
      </c>
      <c r="AH2850" s="50">
        <f t="shared" ca="1" si="384"/>
        <v>0.35759693362552852</v>
      </c>
      <c r="AI2850" s="50">
        <f t="shared" ca="1" si="385"/>
        <v>0.18192790280007221</v>
      </c>
      <c r="AJ2850" s="50">
        <f t="shared" ca="1" si="386"/>
        <v>4.3653894723957899E-2</v>
      </c>
      <c r="AK2850" s="51">
        <f t="shared" ca="1" si="388"/>
        <v>0.99999999999999989</v>
      </c>
      <c r="AM2850" s="52" cm="1">
        <f t="array" aca="1" ref="AM2850" ca="1">+SQRT(MMULT(MMULT(AF2850:AJ2850,MMULT(MMULT($Q$25:$U$29,$Q$16:$U$20),$Q$25:$U$29)),TRANSPOSE(AF2850:AJ2850)))</f>
        <v>0.17906660244821246</v>
      </c>
      <c r="AN2850" s="53" cm="1">
        <f t="array" aca="1" ref="AN2850" ca="1">+SUMPRODUCT(AF2850:AJ2850,TRANSPOSE($T$4:$T$8))</f>
        <v>0.37436211318641832</v>
      </c>
    </row>
    <row r="2851" spans="25:40" x14ac:dyDescent="0.25">
      <c r="Y2851" s="47" t="s">
        <v>2884</v>
      </c>
      <c r="Z2851" s="48">
        <f t="shared" ca="1" si="387"/>
        <v>0.3016030171044175</v>
      </c>
      <c r="AA2851" s="48">
        <f t="shared" ca="1" si="387"/>
        <v>0.18517729646543701</v>
      </c>
      <c r="AB2851" s="48">
        <f t="shared" ca="1" si="387"/>
        <v>0.87599325058521815</v>
      </c>
      <c r="AC2851" s="48">
        <f t="shared" ca="1" si="387"/>
        <v>0.34346192841670486</v>
      </c>
      <c r="AD2851" s="48">
        <f t="shared" ca="1" si="387"/>
        <v>0.71189553940024874</v>
      </c>
      <c r="AE2851" s="49">
        <f t="shared" ca="1" si="381"/>
        <v>2.4181310319720262</v>
      </c>
      <c r="AF2851" s="50">
        <f t="shared" ca="1" si="382"/>
        <v>0.12472567165165373</v>
      </c>
      <c r="AG2851" s="50">
        <f t="shared" ca="1" si="383"/>
        <v>7.6578685777181327E-2</v>
      </c>
      <c r="AH2851" s="50">
        <f t="shared" ca="1" si="384"/>
        <v>0.36226045611384056</v>
      </c>
      <c r="AI2851" s="50">
        <f t="shared" ca="1" si="385"/>
        <v>0.14203611130890867</v>
      </c>
      <c r="AJ2851" s="50">
        <f t="shared" ca="1" si="386"/>
        <v>0.29439907514841579</v>
      </c>
      <c r="AK2851" s="51">
        <f t="shared" ca="1" si="388"/>
        <v>1</v>
      </c>
      <c r="AM2851" s="52" cm="1">
        <f t="array" aca="1" ref="AM2851" ca="1">+SQRT(MMULT(MMULT(AF2851:AJ2851,MMULT(MMULT($Q$25:$U$29,$Q$16:$U$20),$Q$25:$U$29)),TRANSPOSE(AF2851:AJ2851)))</f>
        <v>0.19608060002235431</v>
      </c>
      <c r="AN2851" s="53" cm="1">
        <f t="array" aca="1" ref="AN2851" ca="1">+SUMPRODUCT(AF2851:AJ2851,TRANSPOSE($T$4:$T$8))</f>
        <v>0.31541990148734855</v>
      </c>
    </row>
    <row r="2852" spans="25:40" x14ac:dyDescent="0.25">
      <c r="Y2852" s="47" t="s">
        <v>2885</v>
      </c>
      <c r="Z2852" s="48">
        <f t="shared" ca="1" si="387"/>
        <v>0.72367126669310189</v>
      </c>
      <c r="AA2852" s="48">
        <f t="shared" ca="1" si="387"/>
        <v>0.53123378108541264</v>
      </c>
      <c r="AB2852" s="48">
        <f t="shared" ca="1" si="387"/>
        <v>0.58558095165556123</v>
      </c>
      <c r="AC2852" s="48">
        <f t="shared" ca="1" si="387"/>
        <v>0.84609704627338722</v>
      </c>
      <c r="AD2852" s="48">
        <f t="shared" ca="1" si="387"/>
        <v>0.38497538080598104</v>
      </c>
      <c r="AE2852" s="49">
        <f t="shared" ca="1" si="381"/>
        <v>3.0715584265134437</v>
      </c>
      <c r="AF2852" s="50">
        <f t="shared" ca="1" si="382"/>
        <v>0.23560393982625566</v>
      </c>
      <c r="AG2852" s="50">
        <f t="shared" ca="1" si="383"/>
        <v>0.17295252354630328</v>
      </c>
      <c r="AH2852" s="50">
        <f t="shared" ca="1" si="384"/>
        <v>0.19064620311333616</v>
      </c>
      <c r="AI2852" s="50">
        <f t="shared" ca="1" si="385"/>
        <v>0.27546181084167115</v>
      </c>
      <c r="AJ2852" s="50">
        <f t="shared" ca="1" si="386"/>
        <v>0.12533552267243386</v>
      </c>
      <c r="AK2852" s="51">
        <f t="shared" ca="1" si="388"/>
        <v>1</v>
      </c>
      <c r="AM2852" s="52" cm="1">
        <f t="array" aca="1" ref="AM2852" ca="1">+SQRT(MMULT(MMULT(AF2852:AJ2852,MMULT(MMULT($Q$25:$U$29,$Q$16:$U$20),$Q$25:$U$29)),TRANSPOSE(AF2852:AJ2852)))</f>
        <v>0.16812698753912653</v>
      </c>
      <c r="AN2852" s="53" cm="1">
        <f t="array" aca="1" ref="AN2852" ca="1">+SUMPRODUCT(AF2852:AJ2852,TRANSPOSE($T$4:$T$8))</f>
        <v>0.33535590794201775</v>
      </c>
    </row>
    <row r="2853" spans="25:40" x14ac:dyDescent="0.25">
      <c r="Y2853" s="47" t="s">
        <v>2886</v>
      </c>
      <c r="Z2853" s="48">
        <f t="shared" ca="1" si="387"/>
        <v>0.89874626276352387</v>
      </c>
      <c r="AA2853" s="48">
        <f t="shared" ca="1" si="387"/>
        <v>0.62474596776554026</v>
      </c>
      <c r="AB2853" s="48">
        <f t="shared" ca="1" si="387"/>
        <v>0.1839808708117302</v>
      </c>
      <c r="AC2853" s="48">
        <f t="shared" ca="1" si="387"/>
        <v>0.28785741245906649</v>
      </c>
      <c r="AD2853" s="48">
        <f t="shared" ca="1" si="387"/>
        <v>0.9686922427943131</v>
      </c>
      <c r="AE2853" s="49">
        <f t="shared" ca="1" si="381"/>
        <v>2.9640227565941739</v>
      </c>
      <c r="AF2853" s="50">
        <f t="shared" ca="1" si="382"/>
        <v>0.30321840841607878</v>
      </c>
      <c r="AG2853" s="50">
        <f t="shared" ca="1" si="383"/>
        <v>0.21077637355369294</v>
      </c>
      <c r="AH2853" s="50">
        <f t="shared" ca="1" si="384"/>
        <v>6.2071342199522921E-2</v>
      </c>
      <c r="AI2853" s="50">
        <f t="shared" ca="1" si="385"/>
        <v>9.7117139812324033E-2</v>
      </c>
      <c r="AJ2853" s="50">
        <f t="shared" ca="1" si="386"/>
        <v>0.32681673601838135</v>
      </c>
      <c r="AK2853" s="51">
        <f t="shared" ca="1" si="388"/>
        <v>1</v>
      </c>
      <c r="AM2853" s="52" cm="1">
        <f t="array" aca="1" ref="AM2853" ca="1">+SQRT(MMULT(MMULT(AF2853:AJ2853,MMULT(MMULT($Q$25:$U$29,$Q$16:$U$20),$Q$25:$U$29)),TRANSPOSE(AF2853:AJ2853)))</f>
        <v>0.17788538723147321</v>
      </c>
      <c r="AN2853" s="53" cm="1">
        <f t="array" aca="1" ref="AN2853" ca="1">+SUMPRODUCT(AF2853:AJ2853,TRANSPOSE($T$4:$T$8))</f>
        <v>0.25967227507406859</v>
      </c>
    </row>
    <row r="2854" spans="25:40" x14ac:dyDescent="0.25">
      <c r="Y2854" s="47" t="s">
        <v>2887</v>
      </c>
      <c r="Z2854" s="48">
        <f t="shared" ca="1" si="387"/>
        <v>0.89329224463897328</v>
      </c>
      <c r="AA2854" s="48">
        <f t="shared" ca="1" si="387"/>
        <v>0.81236732459203131</v>
      </c>
      <c r="AB2854" s="48">
        <f t="shared" ca="1" si="387"/>
        <v>0.32440119381226484</v>
      </c>
      <c r="AC2854" s="48">
        <f t="shared" ca="1" si="387"/>
        <v>0.65200699181332211</v>
      </c>
      <c r="AD2854" s="48">
        <f t="shared" ca="1" si="387"/>
        <v>2.1473180624667521E-2</v>
      </c>
      <c r="AE2854" s="49">
        <f t="shared" ca="1" si="381"/>
        <v>2.703540935481259</v>
      </c>
      <c r="AF2854" s="50">
        <f t="shared" ca="1" si="382"/>
        <v>0.3304156533808717</v>
      </c>
      <c r="AG2854" s="50">
        <f t="shared" ca="1" si="383"/>
        <v>0.30048271654796355</v>
      </c>
      <c r="AH2854" s="50">
        <f t="shared" ca="1" si="384"/>
        <v>0.1199912268961143</v>
      </c>
      <c r="AI2854" s="50">
        <f t="shared" ca="1" si="385"/>
        <v>0.24116778971473496</v>
      </c>
      <c r="AJ2854" s="50">
        <f t="shared" ca="1" si="386"/>
        <v>7.942613460315542E-3</v>
      </c>
      <c r="AK2854" s="51">
        <f t="shared" ca="1" si="388"/>
        <v>1</v>
      </c>
      <c r="AM2854" s="52" cm="1">
        <f t="array" aca="1" ref="AM2854" ca="1">+SQRT(MMULT(MMULT(AF2854:AJ2854,MMULT(MMULT($Q$25:$U$29,$Q$16:$U$20),$Q$25:$U$29)),TRANSPOSE(AF2854:AJ2854)))</f>
        <v>0.16885014031794016</v>
      </c>
      <c r="AN2854" s="53" cm="1">
        <f t="array" aca="1" ref="AN2854" ca="1">+SUMPRODUCT(AF2854:AJ2854,TRANSPOSE($T$4:$T$8))</f>
        <v>0.36089699155625765</v>
      </c>
    </row>
    <row r="2855" spans="25:40" x14ac:dyDescent="0.25">
      <c r="Y2855" s="47" t="s">
        <v>2888</v>
      </c>
      <c r="Z2855" s="48">
        <f t="shared" ca="1" si="387"/>
        <v>0.29450060093467501</v>
      </c>
      <c r="AA2855" s="48">
        <f t="shared" ca="1" si="387"/>
        <v>0.64833077531081784</v>
      </c>
      <c r="AB2855" s="48">
        <f t="shared" ca="1" si="387"/>
        <v>0.86595139631089468</v>
      </c>
      <c r="AC2855" s="48">
        <f t="shared" ca="1" si="387"/>
        <v>0.51970316052206267</v>
      </c>
      <c r="AD2855" s="48">
        <f t="shared" ca="1" si="387"/>
        <v>0.68670053850963741</v>
      </c>
      <c r="AE2855" s="49">
        <f t="shared" ca="1" si="381"/>
        <v>3.0151864715880876</v>
      </c>
      <c r="AF2855" s="50">
        <f t="shared" ca="1" si="382"/>
        <v>9.7672433764788888E-2</v>
      </c>
      <c r="AG2855" s="50">
        <f t="shared" ca="1" si="383"/>
        <v>0.21502178436391844</v>
      </c>
      <c r="AH2855" s="50">
        <f t="shared" ca="1" si="384"/>
        <v>0.28719663094495157</v>
      </c>
      <c r="AI2855" s="50">
        <f t="shared" ca="1" si="385"/>
        <v>0.17236186399056669</v>
      </c>
      <c r="AJ2855" s="50">
        <f t="shared" ca="1" si="386"/>
        <v>0.22774728693577442</v>
      </c>
      <c r="AK2855" s="51">
        <f t="shared" ca="1" si="388"/>
        <v>1</v>
      </c>
      <c r="AM2855" s="52" cm="1">
        <f t="array" aca="1" ref="AM2855" ca="1">+SQRT(MMULT(MMULT(AF2855:AJ2855,MMULT(MMULT($Q$25:$U$29,$Q$16:$U$20),$Q$25:$U$29)),TRANSPOSE(AF2855:AJ2855)))</f>
        <v>0.18681957548155756</v>
      </c>
      <c r="AN2855" s="53" cm="1">
        <f t="array" aca="1" ref="AN2855" ca="1">+SUMPRODUCT(AF2855:AJ2855,TRANSPOSE($T$4:$T$8))</f>
        <v>0.33359144732666046</v>
      </c>
    </row>
    <row r="2856" spans="25:40" x14ac:dyDescent="0.25">
      <c r="Y2856" s="47" t="s">
        <v>2889</v>
      </c>
      <c r="Z2856" s="48">
        <f t="shared" ca="1" si="387"/>
        <v>0.83399180539556728</v>
      </c>
      <c r="AA2856" s="48">
        <f t="shared" ca="1" si="387"/>
        <v>0.2755581894322463</v>
      </c>
      <c r="AB2856" s="48">
        <f t="shared" ca="1" si="387"/>
        <v>0.87923154657668867</v>
      </c>
      <c r="AC2856" s="48">
        <f t="shared" ca="1" si="387"/>
        <v>9.1293494010340925E-2</v>
      </c>
      <c r="AD2856" s="48">
        <f t="shared" ca="1" si="387"/>
        <v>0.75270628783089188</v>
      </c>
      <c r="AE2856" s="49">
        <f t="shared" ca="1" si="381"/>
        <v>2.8327813232457353</v>
      </c>
      <c r="AF2856" s="50">
        <f t="shared" ca="1" si="382"/>
        <v>0.29440740750154298</v>
      </c>
      <c r="AG2856" s="50">
        <f t="shared" ca="1" si="383"/>
        <v>9.7274783327263012E-2</v>
      </c>
      <c r="AH2856" s="50">
        <f t="shared" ca="1" si="384"/>
        <v>0.31037748638122392</v>
      </c>
      <c r="AI2856" s="50">
        <f t="shared" ca="1" si="385"/>
        <v>3.2227511972487501E-2</v>
      </c>
      <c r="AJ2856" s="50">
        <f t="shared" ca="1" si="386"/>
        <v>0.26571281081748255</v>
      </c>
      <c r="AK2856" s="51">
        <f t="shared" ca="1" si="388"/>
        <v>1</v>
      </c>
      <c r="AM2856" s="52" cm="1">
        <f t="array" aca="1" ref="AM2856" ca="1">+SQRT(MMULT(MMULT(AF2856:AJ2856,MMULT(MMULT($Q$25:$U$29,$Q$16:$U$20),$Q$25:$U$29)),TRANSPOSE(AF2856:AJ2856)))</f>
        <v>0.18318007549899226</v>
      </c>
      <c r="AN2856" s="53" cm="1">
        <f t="array" aca="1" ref="AN2856" ca="1">+SUMPRODUCT(AF2856:AJ2856,TRANSPOSE($T$4:$T$8))</f>
        <v>0.30779485917360572</v>
      </c>
    </row>
    <row r="2857" spans="25:40" x14ac:dyDescent="0.25">
      <c r="Y2857" s="47" t="s">
        <v>2890</v>
      </c>
      <c r="Z2857" s="48">
        <f t="shared" ca="1" si="387"/>
        <v>0.50320390480938149</v>
      </c>
      <c r="AA2857" s="48">
        <f t="shared" ca="1" si="387"/>
        <v>0.39473570336065611</v>
      </c>
      <c r="AB2857" s="48">
        <f t="shared" ca="1" si="387"/>
        <v>0.59597491638935074</v>
      </c>
      <c r="AC2857" s="48">
        <f t="shared" ca="1" si="387"/>
        <v>0.54258732796635589</v>
      </c>
      <c r="AD2857" s="48">
        <f t="shared" ca="1" si="387"/>
        <v>0.82671203874265131</v>
      </c>
      <c r="AE2857" s="49">
        <f t="shared" ca="1" si="381"/>
        <v>2.8632138912683955</v>
      </c>
      <c r="AF2857" s="50">
        <f t="shared" ca="1" si="382"/>
        <v>0.17574792660232016</v>
      </c>
      <c r="AG2857" s="50">
        <f t="shared" ca="1" si="383"/>
        <v>0.13786455303406947</v>
      </c>
      <c r="AH2857" s="50">
        <f t="shared" ca="1" si="384"/>
        <v>0.20814893298989115</v>
      </c>
      <c r="AI2857" s="50">
        <f t="shared" ca="1" si="385"/>
        <v>0.18950289729349953</v>
      </c>
      <c r="AJ2857" s="50">
        <f t="shared" ca="1" si="386"/>
        <v>0.28873569008021971</v>
      </c>
      <c r="AK2857" s="51">
        <f t="shared" ca="1" si="388"/>
        <v>1</v>
      </c>
      <c r="AM2857" s="52" cm="1">
        <f t="array" aca="1" ref="AM2857" ca="1">+SQRT(MMULT(MMULT(AF2857:AJ2857,MMULT(MMULT($Q$25:$U$29,$Q$16:$U$20),$Q$25:$U$29)),TRANSPOSE(AF2857:AJ2857)))</f>
        <v>0.17922410124116009</v>
      </c>
      <c r="AN2857" s="53" cm="1">
        <f t="array" aca="1" ref="AN2857" ca="1">+SUMPRODUCT(AF2857:AJ2857,TRANSPOSE($T$4:$T$8))</f>
        <v>0.29429629887138531</v>
      </c>
    </row>
    <row r="2858" spans="25:40" x14ac:dyDescent="0.25">
      <c r="Y2858" s="47" t="s">
        <v>2891</v>
      </c>
      <c r="Z2858" s="48">
        <f t="shared" ca="1" si="387"/>
        <v>0.40136710640276485</v>
      </c>
      <c r="AA2858" s="48">
        <f t="shared" ca="1" si="387"/>
        <v>0.43137795916008237</v>
      </c>
      <c r="AB2858" s="48">
        <f t="shared" ca="1" si="387"/>
        <v>0.2347193628573685</v>
      </c>
      <c r="AC2858" s="48">
        <f t="shared" ca="1" si="387"/>
        <v>0.33955926363168909</v>
      </c>
      <c r="AD2858" s="48">
        <f t="shared" ca="1" si="387"/>
        <v>0.66888142833743947</v>
      </c>
      <c r="AE2858" s="49">
        <f t="shared" ca="1" si="381"/>
        <v>2.0759051203893444</v>
      </c>
      <c r="AF2858" s="50">
        <f t="shared" ca="1" si="382"/>
        <v>0.19334559294669829</v>
      </c>
      <c r="AG2858" s="50">
        <f t="shared" ca="1" si="383"/>
        <v>0.20780234844219456</v>
      </c>
      <c r="AH2858" s="50">
        <f t="shared" ca="1" si="384"/>
        <v>0.11306844448331335</v>
      </c>
      <c r="AI2858" s="50">
        <f t="shared" ca="1" si="385"/>
        <v>0.16357166823115854</v>
      </c>
      <c r="AJ2858" s="50">
        <f t="shared" ca="1" si="386"/>
        <v>0.32221194589663521</v>
      </c>
      <c r="AK2858" s="51">
        <f t="shared" ca="1" si="388"/>
        <v>1</v>
      </c>
      <c r="AM2858" s="52" cm="1">
        <f t="array" aca="1" ref="AM2858" ca="1">+SQRT(MMULT(MMULT(AF2858:AJ2858,MMULT(MMULT($Q$25:$U$29,$Q$16:$U$20),$Q$25:$U$29)),TRANSPOSE(AF2858:AJ2858)))</f>
        <v>0.18062193062632687</v>
      </c>
      <c r="AN2858" s="53" cm="1">
        <f t="array" aca="1" ref="AN2858" ca="1">+SUMPRODUCT(AF2858:AJ2858,TRANSPOSE($T$4:$T$8))</f>
        <v>0.27450604070660822</v>
      </c>
    </row>
    <row r="2859" spans="25:40" x14ac:dyDescent="0.25">
      <c r="Y2859" s="47" t="s">
        <v>2892</v>
      </c>
      <c r="Z2859" s="48">
        <f t="shared" ca="1" si="387"/>
        <v>0.86473051082014618</v>
      </c>
      <c r="AA2859" s="48">
        <f t="shared" ca="1" si="387"/>
        <v>0.5555834893210877</v>
      </c>
      <c r="AB2859" s="48">
        <f t="shared" ca="1" si="387"/>
        <v>0.87868209849244205</v>
      </c>
      <c r="AC2859" s="48">
        <f t="shared" ca="1" si="387"/>
        <v>0.20368721279341429</v>
      </c>
      <c r="AD2859" s="48">
        <f t="shared" ca="1" si="387"/>
        <v>0.6702278195452529</v>
      </c>
      <c r="AE2859" s="49">
        <f t="shared" ca="1" si="381"/>
        <v>3.1729111309723432</v>
      </c>
      <c r="AF2859" s="50">
        <f t="shared" ca="1" si="382"/>
        <v>0.27253537055579247</v>
      </c>
      <c r="AG2859" s="50">
        <f t="shared" ca="1" si="383"/>
        <v>0.17510212747459722</v>
      </c>
      <c r="AH2859" s="50">
        <f t="shared" ca="1" si="384"/>
        <v>0.27693246429601975</v>
      </c>
      <c r="AI2859" s="50">
        <f t="shared" ca="1" si="385"/>
        <v>6.4195687929965453E-2</v>
      </c>
      <c r="AJ2859" s="50">
        <f t="shared" ca="1" si="386"/>
        <v>0.21123434974362507</v>
      </c>
      <c r="AK2859" s="51">
        <f t="shared" ca="1" si="388"/>
        <v>1</v>
      </c>
      <c r="AM2859" s="52" cm="1">
        <f t="array" aca="1" ref="AM2859" ca="1">+SQRT(MMULT(MMULT(AF2859:AJ2859,MMULT(MMULT($Q$25:$U$29,$Q$16:$U$20),$Q$25:$U$29)),TRANSPOSE(AF2859:AJ2859)))</f>
        <v>0.17652985723013584</v>
      </c>
      <c r="AN2859" s="53" cm="1">
        <f t="array" aca="1" ref="AN2859" ca="1">+SUMPRODUCT(AF2859:AJ2859,TRANSPOSE($T$4:$T$8))</f>
        <v>0.3243602143351485</v>
      </c>
    </row>
    <row r="2860" spans="25:40" x14ac:dyDescent="0.25">
      <c r="Y2860" s="47" t="s">
        <v>2893</v>
      </c>
      <c r="Z2860" s="48">
        <f t="shared" ca="1" si="387"/>
        <v>0.48828883194703243</v>
      </c>
      <c r="AA2860" s="48">
        <f t="shared" ca="1" si="387"/>
        <v>0.64266430034271516</v>
      </c>
      <c r="AB2860" s="48">
        <f t="shared" ca="1" si="387"/>
        <v>5.0883756902838528E-2</v>
      </c>
      <c r="AC2860" s="48">
        <f t="shared" ca="1" si="387"/>
        <v>0.8890589186989829</v>
      </c>
      <c r="AD2860" s="48">
        <f t="shared" ca="1" si="387"/>
        <v>0.71205046686760731</v>
      </c>
      <c r="AE2860" s="49">
        <f t="shared" ca="1" si="381"/>
        <v>2.7829462747591762</v>
      </c>
      <c r="AF2860" s="50">
        <f t="shared" ca="1" si="382"/>
        <v>0.17545751291561917</v>
      </c>
      <c r="AG2860" s="50">
        <f t="shared" ca="1" si="383"/>
        <v>0.23092946715197671</v>
      </c>
      <c r="AH2860" s="50">
        <f t="shared" ca="1" si="384"/>
        <v>1.8284131951933489E-2</v>
      </c>
      <c r="AI2860" s="50">
        <f t="shared" ca="1" si="385"/>
        <v>0.31946679199759903</v>
      </c>
      <c r="AJ2860" s="50">
        <f t="shared" ca="1" si="386"/>
        <v>0.25586209598287163</v>
      </c>
      <c r="AK2860" s="51">
        <f t="shared" ca="1" si="388"/>
        <v>1</v>
      </c>
      <c r="AM2860" s="52" cm="1">
        <f t="array" aca="1" ref="AM2860" ca="1">+SQRT(MMULT(MMULT(AF2860:AJ2860,MMULT(MMULT($Q$25:$U$29,$Q$16:$U$20),$Q$25:$U$29)),TRANSPOSE(AF2860:AJ2860)))</f>
        <v>0.18074086026579728</v>
      </c>
      <c r="AN2860" s="53" cm="1">
        <f t="array" aca="1" ref="AN2860" ca="1">+SUMPRODUCT(AF2860:AJ2860,TRANSPOSE($T$4:$T$8))</f>
        <v>0.2798667467561356</v>
      </c>
    </row>
    <row r="2861" spans="25:40" x14ac:dyDescent="0.25">
      <c r="Y2861" s="47" t="s">
        <v>2894</v>
      </c>
      <c r="Z2861" s="48">
        <f t="shared" ca="1" si="387"/>
        <v>0.61045075893371081</v>
      </c>
      <c r="AA2861" s="48">
        <f t="shared" ca="1" si="387"/>
        <v>0.89982493969003829</v>
      </c>
      <c r="AB2861" s="48">
        <f t="shared" ca="1" si="387"/>
        <v>0.71673786919404314</v>
      </c>
      <c r="AC2861" s="48">
        <f t="shared" ca="1" si="387"/>
        <v>0.12791726110401247</v>
      </c>
      <c r="AD2861" s="48">
        <f t="shared" ca="1" si="387"/>
        <v>0.36686298979500109</v>
      </c>
      <c r="AE2861" s="49">
        <f t="shared" ca="1" si="381"/>
        <v>2.7217938187168054</v>
      </c>
      <c r="AF2861" s="50">
        <f t="shared" ca="1" si="382"/>
        <v>0.22428251351585071</v>
      </c>
      <c r="AG2861" s="50">
        <f t="shared" ca="1" si="383"/>
        <v>0.33059996444339873</v>
      </c>
      <c r="AH2861" s="50">
        <f t="shared" ca="1" si="384"/>
        <v>0.26333290356723293</v>
      </c>
      <c r="AI2861" s="50">
        <f t="shared" ca="1" si="385"/>
        <v>4.6997410393238126E-2</v>
      </c>
      <c r="AJ2861" s="50">
        <f t="shared" ca="1" si="386"/>
        <v>0.13478720808027969</v>
      </c>
      <c r="AK2861" s="51">
        <f t="shared" ca="1" si="388"/>
        <v>1.0000000000000002</v>
      </c>
      <c r="AM2861" s="52" cm="1">
        <f t="array" aca="1" ref="AM2861" ca="1">+SQRT(MMULT(MMULT(AF2861:AJ2861,MMULT(MMULT($Q$25:$U$29,$Q$16:$U$20),$Q$25:$U$29)),TRANSPOSE(AF2861:AJ2861)))</f>
        <v>0.18246494221343801</v>
      </c>
      <c r="AN2861" s="53" cm="1">
        <f t="array" aca="1" ref="AN2861" ca="1">+SUMPRODUCT(AF2861:AJ2861,TRANSPOSE($T$4:$T$8))</f>
        <v>0.35752509487924339</v>
      </c>
    </row>
    <row r="2862" spans="25:40" x14ac:dyDescent="0.25">
      <c r="Y2862" s="47" t="s">
        <v>2895</v>
      </c>
      <c r="Z2862" s="48">
        <f t="shared" ca="1" si="387"/>
        <v>0.71631623877252248</v>
      </c>
      <c r="AA2862" s="48">
        <f t="shared" ca="1" si="387"/>
        <v>0.2078397455334593</v>
      </c>
      <c r="AB2862" s="48">
        <f t="shared" ca="1" si="387"/>
        <v>0.56329205999710397</v>
      </c>
      <c r="AC2862" s="48">
        <f t="shared" ca="1" si="387"/>
        <v>0.74955216070102149</v>
      </c>
      <c r="AD2862" s="48">
        <f t="shared" ca="1" si="387"/>
        <v>0.16547227361919847</v>
      </c>
      <c r="AE2862" s="49">
        <f t="shared" ca="1" si="381"/>
        <v>2.4024724786233058</v>
      </c>
      <c r="AF2862" s="50">
        <f t="shared" ca="1" si="382"/>
        <v>0.29815793735252061</v>
      </c>
      <c r="AG2862" s="50">
        <f t="shared" ca="1" si="383"/>
        <v>8.6510770626000336E-2</v>
      </c>
      <c r="AH2862" s="50">
        <f t="shared" ca="1" si="384"/>
        <v>0.23446348085530971</v>
      </c>
      <c r="AI2862" s="50">
        <f t="shared" ca="1" si="385"/>
        <v>0.31199198632674413</v>
      </c>
      <c r="AJ2862" s="50">
        <f t="shared" ca="1" si="386"/>
        <v>6.8875824839425184E-2</v>
      </c>
      <c r="AK2862" s="51">
        <f t="shared" ca="1" si="388"/>
        <v>1</v>
      </c>
      <c r="AM2862" s="52" cm="1">
        <f t="array" aca="1" ref="AM2862" ca="1">+SQRT(MMULT(MMULT(AF2862:AJ2862,MMULT(MMULT($Q$25:$U$29,$Q$16:$U$20),$Q$25:$U$29)),TRANSPOSE(AF2862:AJ2862)))</f>
        <v>0.17031564745151065</v>
      </c>
      <c r="AN2862" s="53" cm="1">
        <f t="array" aca="1" ref="AN2862" ca="1">+SUMPRODUCT(AF2862:AJ2862,TRANSPOSE($T$4:$T$8))</f>
        <v>0.347704973185545</v>
      </c>
    </row>
    <row r="2863" spans="25:40" x14ac:dyDescent="0.25">
      <c r="Y2863" s="47" t="s">
        <v>2896</v>
      </c>
      <c r="Z2863" s="48">
        <f t="shared" ca="1" si="387"/>
        <v>9.8812631664209727E-2</v>
      </c>
      <c r="AA2863" s="48">
        <f t="shared" ca="1" si="387"/>
        <v>0.74118304123875522</v>
      </c>
      <c r="AB2863" s="48">
        <f t="shared" ca="1" si="387"/>
        <v>0.84404535545719928</v>
      </c>
      <c r="AC2863" s="48">
        <f t="shared" ca="1" si="387"/>
        <v>0.9947319043696401</v>
      </c>
      <c r="AD2863" s="48">
        <f t="shared" ca="1" si="387"/>
        <v>0.87663979859957597</v>
      </c>
      <c r="AE2863" s="49">
        <f t="shared" ca="1" si="381"/>
        <v>3.5554127313293797</v>
      </c>
      <c r="AF2863" s="50">
        <f t="shared" ca="1" si="382"/>
        <v>2.7792169047913429E-2</v>
      </c>
      <c r="AG2863" s="50">
        <f t="shared" ca="1" si="383"/>
        <v>0.20846610428872053</v>
      </c>
      <c r="AH2863" s="50">
        <f t="shared" ca="1" si="384"/>
        <v>0.23739729230862266</v>
      </c>
      <c r="AI2863" s="50">
        <f t="shared" ca="1" si="385"/>
        <v>0.27977958665791997</v>
      </c>
      <c r="AJ2863" s="50">
        <f t="shared" ca="1" si="386"/>
        <v>0.24656484769682355</v>
      </c>
      <c r="AK2863" s="51">
        <f t="shared" ca="1" si="388"/>
        <v>1.0000000000000002</v>
      </c>
      <c r="AM2863" s="52" cm="1">
        <f t="array" aca="1" ref="AM2863" ca="1">+SQRT(MMULT(MMULT(AF2863:AJ2863,MMULT(MMULT($Q$25:$U$29,$Q$16:$U$20),$Q$25:$U$29)),TRANSPOSE(AF2863:AJ2863)))</f>
        <v>0.19078227238141221</v>
      </c>
      <c r="AN2863" s="53" cm="1">
        <f t="array" aca="1" ref="AN2863" ca="1">+SUMPRODUCT(AF2863:AJ2863,TRANSPOSE($T$4:$T$8))</f>
        <v>0.32350233125960004</v>
      </c>
    </row>
    <row r="2864" spans="25:40" x14ac:dyDescent="0.25">
      <c r="Y2864" s="47" t="s">
        <v>2897</v>
      </c>
      <c r="Z2864" s="48">
        <f t="shared" ca="1" si="387"/>
        <v>1.8384692919419576E-2</v>
      </c>
      <c r="AA2864" s="48">
        <f t="shared" ca="1" si="387"/>
        <v>0.21730540220711358</v>
      </c>
      <c r="AB2864" s="48">
        <f t="shared" ca="1" si="387"/>
        <v>0.72380113085468267</v>
      </c>
      <c r="AC2864" s="48">
        <f t="shared" ca="1" si="387"/>
        <v>0.20488758209565006</v>
      </c>
      <c r="AD2864" s="48">
        <f t="shared" ca="1" si="387"/>
        <v>0.92819963286176266</v>
      </c>
      <c r="AE2864" s="49">
        <f t="shared" ca="1" si="381"/>
        <v>2.0925784409386288</v>
      </c>
      <c r="AF2864" s="50">
        <f t="shared" ca="1" si="382"/>
        <v>8.7856648810608496E-3</v>
      </c>
      <c r="AG2864" s="50">
        <f t="shared" ca="1" si="383"/>
        <v>0.10384576174341209</v>
      </c>
      <c r="AH2864" s="50">
        <f t="shared" ca="1" si="384"/>
        <v>0.34588960523268164</v>
      </c>
      <c r="AI2864" s="50">
        <f t="shared" ca="1" si="385"/>
        <v>9.7911542089551232E-2</v>
      </c>
      <c r="AJ2864" s="50">
        <f t="shared" ca="1" si="386"/>
        <v>0.44356742605329408</v>
      </c>
      <c r="AK2864" s="51">
        <f t="shared" ca="1" si="388"/>
        <v>1</v>
      </c>
      <c r="AM2864" s="52" cm="1">
        <f t="array" aca="1" ref="AM2864" ca="1">+SQRT(MMULT(MMULT(AF2864:AJ2864,MMULT(MMULT($Q$25:$U$29,$Q$16:$U$20),$Q$25:$U$29)),TRANSPOSE(AF2864:AJ2864)))</f>
        <v>0.21966005085881141</v>
      </c>
      <c r="AN2864" s="53" cm="1">
        <f t="array" aca="1" ref="AN2864" ca="1">+SUMPRODUCT(AF2864:AJ2864,TRANSPOSE($T$4:$T$8))</f>
        <v>0.28049966459068393</v>
      </c>
    </row>
    <row r="2865" spans="25:40" x14ac:dyDescent="0.25">
      <c r="Y2865" s="47" t="s">
        <v>2898</v>
      </c>
      <c r="Z2865" s="48">
        <f t="shared" ca="1" si="387"/>
        <v>0.25451760111908628</v>
      </c>
      <c r="AA2865" s="48">
        <f t="shared" ca="1" si="387"/>
        <v>0.27388595729469822</v>
      </c>
      <c r="AB2865" s="48">
        <f t="shared" ca="1" si="387"/>
        <v>0.86854620167019703</v>
      </c>
      <c r="AC2865" s="48">
        <f t="shared" ca="1" si="387"/>
        <v>0.169742854911486</v>
      </c>
      <c r="AD2865" s="48">
        <f t="shared" ca="1" si="387"/>
        <v>9.5846667834180166E-2</v>
      </c>
      <c r="AE2865" s="49">
        <f t="shared" ca="1" si="381"/>
        <v>1.6625392828296479</v>
      </c>
      <c r="AF2865" s="50">
        <f t="shared" ca="1" si="382"/>
        <v>0.15308967658550382</v>
      </c>
      <c r="AG2865" s="50">
        <f t="shared" ca="1" si="383"/>
        <v>0.16473954036655503</v>
      </c>
      <c r="AH2865" s="50">
        <f t="shared" ca="1" si="384"/>
        <v>0.52242146133950484</v>
      </c>
      <c r="AI2865" s="50">
        <f t="shared" ca="1" si="385"/>
        <v>0.10209855289709789</v>
      </c>
      <c r="AJ2865" s="50">
        <f t="shared" ca="1" si="386"/>
        <v>5.7650768811338272E-2</v>
      </c>
      <c r="AK2865" s="51">
        <f t="shared" ca="1" si="388"/>
        <v>0.99999999999999989</v>
      </c>
      <c r="AM2865" s="52" cm="1">
        <f t="array" aca="1" ref="AM2865" ca="1">+SQRT(MMULT(MMULT(AF2865:AJ2865,MMULT(MMULT($Q$25:$U$29,$Q$16:$U$20),$Q$25:$U$29)),TRANSPOSE(AF2865:AJ2865)))</f>
        <v>0.20875571427084003</v>
      </c>
      <c r="AN2865" s="53" cm="1">
        <f t="array" aca="1" ref="AN2865" ca="1">+SUMPRODUCT(AF2865:AJ2865,TRANSPOSE($T$4:$T$8))</f>
        <v>0.41077328655128009</v>
      </c>
    </row>
    <row r="2866" spans="25:40" x14ac:dyDescent="0.25">
      <c r="Y2866" s="47" t="s">
        <v>2899</v>
      </c>
      <c r="Z2866" s="48">
        <f t="shared" ca="1" si="387"/>
        <v>0.62494188800161976</v>
      </c>
      <c r="AA2866" s="48">
        <f t="shared" ca="1" si="387"/>
        <v>0.87713770724363049</v>
      </c>
      <c r="AB2866" s="48">
        <f t="shared" ca="1" si="387"/>
        <v>0.62468172039010628</v>
      </c>
      <c r="AC2866" s="48">
        <f t="shared" ca="1" si="387"/>
        <v>0.65934872884104323</v>
      </c>
      <c r="AD2866" s="48">
        <f t="shared" ca="1" si="387"/>
        <v>0.69922739606975282</v>
      </c>
      <c r="AE2866" s="49">
        <f t="shared" ca="1" si="381"/>
        <v>3.4853374405461519</v>
      </c>
      <c r="AF2866" s="50">
        <f t="shared" ca="1" si="382"/>
        <v>0.17930599222085408</v>
      </c>
      <c r="AG2866" s="50">
        <f t="shared" ca="1" si="383"/>
        <v>0.2516650746752897</v>
      </c>
      <c r="AH2866" s="50">
        <f t="shared" ca="1" si="384"/>
        <v>0.17923134590153736</v>
      </c>
      <c r="AI2866" s="50">
        <f t="shared" ca="1" si="385"/>
        <v>0.18917787447797979</v>
      </c>
      <c r="AJ2866" s="50">
        <f t="shared" ca="1" si="386"/>
        <v>0.20061971272433923</v>
      </c>
      <c r="AK2866" s="51">
        <f t="shared" ca="1" si="388"/>
        <v>1.0000000000000002</v>
      </c>
      <c r="AM2866" s="52" cm="1">
        <f t="array" aca="1" ref="AM2866" ca="1">+SQRT(MMULT(MMULT(AF2866:AJ2866,MMULT(MMULT($Q$25:$U$29,$Q$16:$U$20),$Q$25:$U$29)),TRANSPOSE(AF2866:AJ2866)))</f>
        <v>0.17489955412197541</v>
      </c>
      <c r="AN2866" s="53" cm="1">
        <f t="array" aca="1" ref="AN2866" ca="1">+SUMPRODUCT(AF2866:AJ2866,TRANSPOSE($T$4:$T$8))</f>
        <v>0.32222371988215898</v>
      </c>
    </row>
    <row r="2867" spans="25:40" x14ac:dyDescent="0.25">
      <c r="Y2867" s="47" t="s">
        <v>2900</v>
      </c>
      <c r="Z2867" s="48">
        <f t="shared" ca="1" si="387"/>
        <v>0.79672944859552786</v>
      </c>
      <c r="AA2867" s="48">
        <f t="shared" ca="1" si="387"/>
        <v>0.86502849042538033</v>
      </c>
      <c r="AB2867" s="48">
        <f t="shared" ca="1" si="387"/>
        <v>0.34600473073918048</v>
      </c>
      <c r="AC2867" s="48">
        <f t="shared" ca="1" si="387"/>
        <v>0.68599550877608806</v>
      </c>
      <c r="AD2867" s="48">
        <f t="shared" ca="1" si="387"/>
        <v>8.4313747556621577E-2</v>
      </c>
      <c r="AE2867" s="49">
        <f t="shared" ca="1" si="381"/>
        <v>2.7780719260927986</v>
      </c>
      <c r="AF2867" s="50">
        <f t="shared" ca="1" si="382"/>
        <v>0.28679223209173094</v>
      </c>
      <c r="AG2867" s="50">
        <f t="shared" ca="1" si="383"/>
        <v>0.31137728375592999</v>
      </c>
      <c r="AH2867" s="50">
        <f t="shared" ca="1" si="384"/>
        <v>0.12454851420129233</v>
      </c>
      <c r="AI2867" s="50">
        <f t="shared" ca="1" si="385"/>
        <v>0.24693223466712111</v>
      </c>
      <c r="AJ2867" s="50">
        <f t="shared" ca="1" si="386"/>
        <v>3.0349735283925532E-2</v>
      </c>
      <c r="AK2867" s="51">
        <f t="shared" ca="1" si="388"/>
        <v>0.99999999999999989</v>
      </c>
      <c r="AM2867" s="52" cm="1">
        <f t="array" aca="1" ref="AM2867" ca="1">+SQRT(MMULT(MMULT(AF2867:AJ2867,MMULT(MMULT($Q$25:$U$29,$Q$16:$U$20),$Q$25:$U$29)),TRANSPOSE(AF2867:AJ2867)))</f>
        <v>0.16994454771625822</v>
      </c>
      <c r="AN2867" s="53" cm="1">
        <f t="array" aca="1" ref="AN2867" ca="1">+SUMPRODUCT(AF2867:AJ2867,TRANSPOSE($T$4:$T$8))</f>
        <v>0.35865275971074601</v>
      </c>
    </row>
    <row r="2868" spans="25:40" x14ac:dyDescent="0.25">
      <c r="Y2868" s="47" t="s">
        <v>2901</v>
      </c>
      <c r="Z2868" s="48">
        <f t="shared" ca="1" si="387"/>
        <v>0.91362160623442557</v>
      </c>
      <c r="AA2868" s="48">
        <f t="shared" ca="1" si="387"/>
        <v>0.49781506606432646</v>
      </c>
      <c r="AB2868" s="48">
        <f t="shared" ca="1" si="387"/>
        <v>0.28303140246721792</v>
      </c>
      <c r="AC2868" s="48">
        <f t="shared" ca="1" si="387"/>
        <v>0.70761597383131336</v>
      </c>
      <c r="AD2868" s="48">
        <f t="shared" ca="1" si="387"/>
        <v>0.39082109530110376</v>
      </c>
      <c r="AE2868" s="49">
        <f t="shared" ca="1" si="381"/>
        <v>2.7929051438983872</v>
      </c>
      <c r="AF2868" s="50">
        <f t="shared" ca="1" si="382"/>
        <v>0.32712231857583823</v>
      </c>
      <c r="AG2868" s="50">
        <f t="shared" ca="1" si="383"/>
        <v>0.17824274023480341</v>
      </c>
      <c r="AH2868" s="50">
        <f t="shared" ca="1" si="384"/>
        <v>0.10133942539565007</v>
      </c>
      <c r="AI2868" s="50">
        <f t="shared" ca="1" si="385"/>
        <v>0.25336197879016054</v>
      </c>
      <c r="AJ2868" s="50">
        <f t="shared" ca="1" si="386"/>
        <v>0.13993353700354774</v>
      </c>
      <c r="AK2868" s="51">
        <f t="shared" ca="1" si="388"/>
        <v>1</v>
      </c>
      <c r="AM2868" s="52" cm="1">
        <f t="array" aca="1" ref="AM2868" ca="1">+SQRT(MMULT(MMULT(AF2868:AJ2868,MMULT(MMULT($Q$25:$U$29,$Q$16:$U$20),$Q$25:$U$29)),TRANSPOSE(AF2868:AJ2868)))</f>
        <v>0.16379153862008403</v>
      </c>
      <c r="AN2868" s="53" cm="1">
        <f t="array" aca="1" ref="AN2868" ca="1">+SUMPRODUCT(AF2868:AJ2868,TRANSPOSE($T$4:$T$8))</f>
        <v>0.31275108121101686</v>
      </c>
    </row>
    <row r="2869" spans="25:40" x14ac:dyDescent="0.25">
      <c r="Y2869" s="47" t="s">
        <v>2902</v>
      </c>
      <c r="Z2869" s="48">
        <f t="shared" ca="1" si="387"/>
        <v>0.62569386183857389</v>
      </c>
      <c r="AA2869" s="48">
        <f t="shared" ca="1" si="387"/>
        <v>0.34046410531129345</v>
      </c>
      <c r="AB2869" s="48">
        <f t="shared" ca="1" si="387"/>
        <v>0.22198109356599904</v>
      </c>
      <c r="AC2869" s="48">
        <f t="shared" ca="1" si="387"/>
        <v>0.61330727919331152</v>
      </c>
      <c r="AD2869" s="48">
        <f t="shared" ca="1" si="387"/>
        <v>9.7610202517495304E-2</v>
      </c>
      <c r="AE2869" s="49">
        <f t="shared" ca="1" si="381"/>
        <v>1.8990565424266732</v>
      </c>
      <c r="AF2869" s="50">
        <f t="shared" ca="1" si="382"/>
        <v>0.32947616243118433</v>
      </c>
      <c r="AG2869" s="50">
        <f t="shared" ca="1" si="383"/>
        <v>0.17928065737117962</v>
      </c>
      <c r="AH2869" s="50">
        <f t="shared" ca="1" si="384"/>
        <v>0.11689019710932079</v>
      </c>
      <c r="AI2869" s="50">
        <f t="shared" ca="1" si="385"/>
        <v>0.32295366962039396</v>
      </c>
      <c r="AJ2869" s="50">
        <f t="shared" ca="1" si="386"/>
        <v>5.1399313467921266E-2</v>
      </c>
      <c r="AK2869" s="51">
        <f t="shared" ca="1" si="388"/>
        <v>1</v>
      </c>
      <c r="AM2869" s="52" cm="1">
        <f t="array" aca="1" ref="AM2869" ca="1">+SQRT(MMULT(MMULT(AF2869:AJ2869,MMULT(MMULT($Q$25:$U$29,$Q$16:$U$20),$Q$25:$U$29)),TRANSPOSE(AF2869:AJ2869)))</f>
        <v>0.16577811677629473</v>
      </c>
      <c r="AN2869" s="53" cm="1">
        <f t="array" aca="1" ref="AN2869" ca="1">+SUMPRODUCT(AF2869:AJ2869,TRANSPOSE($T$4:$T$8))</f>
        <v>0.33915528822478935</v>
      </c>
    </row>
    <row r="2870" spans="25:40" x14ac:dyDescent="0.25">
      <c r="Y2870" s="47" t="s">
        <v>2903</v>
      </c>
      <c r="Z2870" s="48">
        <f t="shared" ca="1" si="387"/>
        <v>0.17273554157722293</v>
      </c>
      <c r="AA2870" s="48">
        <f t="shared" ca="1" si="387"/>
        <v>0.98379607160790616</v>
      </c>
      <c r="AB2870" s="48">
        <f t="shared" ca="1" si="387"/>
        <v>0.94268495059879931</v>
      </c>
      <c r="AC2870" s="48">
        <f t="shared" ca="1" si="387"/>
        <v>0.12007972641955755</v>
      </c>
      <c r="AD2870" s="48">
        <f t="shared" ca="1" si="387"/>
        <v>6.6841529669934729E-2</v>
      </c>
      <c r="AE2870" s="49">
        <f t="shared" ca="1" si="381"/>
        <v>2.2861378198734204</v>
      </c>
      <c r="AF2870" s="50">
        <f t="shared" ca="1" si="382"/>
        <v>7.5557798867430928E-2</v>
      </c>
      <c r="AG2870" s="50">
        <f t="shared" ca="1" si="383"/>
        <v>0.43033104262383332</v>
      </c>
      <c r="AH2870" s="50">
        <f t="shared" ca="1" si="384"/>
        <v>0.41234825932366326</v>
      </c>
      <c r="AI2870" s="50">
        <f t="shared" ca="1" si="385"/>
        <v>5.2525147598584482E-2</v>
      </c>
      <c r="AJ2870" s="50">
        <f t="shared" ca="1" si="386"/>
        <v>2.923775158648818E-2</v>
      </c>
      <c r="AK2870" s="51">
        <f t="shared" ca="1" si="388"/>
        <v>1.0000000000000002</v>
      </c>
      <c r="AM2870" s="52" cm="1">
        <f t="array" aca="1" ref="AM2870" ca="1">+SQRT(MMULT(MMULT(AF2870:AJ2870,MMULT(MMULT($Q$25:$U$29,$Q$16:$U$20),$Q$25:$U$29)),TRANSPOSE(AF2870:AJ2870)))</f>
        <v>0.21306408112470412</v>
      </c>
      <c r="AN2870" s="53" cm="1">
        <f t="array" aca="1" ref="AN2870" ca="1">+SUMPRODUCT(AF2870:AJ2870,TRANSPOSE($T$4:$T$8))</f>
        <v>0.42553377555004995</v>
      </c>
    </row>
    <row r="2871" spans="25:40" x14ac:dyDescent="0.25">
      <c r="Y2871" s="47" t="s">
        <v>2904</v>
      </c>
      <c r="Z2871" s="48">
        <f t="shared" ca="1" si="387"/>
        <v>0.22927117443486866</v>
      </c>
      <c r="AA2871" s="48">
        <f t="shared" ca="1" si="387"/>
        <v>0.18426728141688886</v>
      </c>
      <c r="AB2871" s="48">
        <f t="shared" ca="1" si="387"/>
        <v>0.51951890019608915</v>
      </c>
      <c r="AC2871" s="48">
        <f t="shared" ca="1" si="387"/>
        <v>0.66860179246127349</v>
      </c>
      <c r="AD2871" s="48">
        <f t="shared" ca="1" si="387"/>
        <v>0.11771084190305903</v>
      </c>
      <c r="AE2871" s="49">
        <f t="shared" ca="1" si="381"/>
        <v>1.7193699904121793</v>
      </c>
      <c r="AF2871" s="50">
        <f t="shared" ca="1" si="382"/>
        <v>0.13334603704459572</v>
      </c>
      <c r="AG2871" s="50">
        <f t="shared" ca="1" si="383"/>
        <v>0.10717139559514763</v>
      </c>
      <c r="AH2871" s="50">
        <f t="shared" ca="1" si="384"/>
        <v>0.30215654751049043</v>
      </c>
      <c r="AI2871" s="50">
        <f t="shared" ca="1" si="385"/>
        <v>0.38886440742227424</v>
      </c>
      <c r="AJ2871" s="50">
        <f t="shared" ca="1" si="386"/>
        <v>6.8461612427491866E-2</v>
      </c>
      <c r="AK2871" s="51">
        <f t="shared" ca="1" si="388"/>
        <v>0.99999999999999989</v>
      </c>
      <c r="AM2871" s="52" cm="1">
        <f t="array" aca="1" ref="AM2871" ca="1">+SQRT(MMULT(MMULT(AF2871:AJ2871,MMULT(MMULT($Q$25:$U$29,$Q$16:$U$20),$Q$25:$U$29)),TRANSPOSE(AF2871:AJ2871)))</f>
        <v>0.18452829353710637</v>
      </c>
      <c r="AN2871" s="53" cm="1">
        <f t="array" aca="1" ref="AN2871" ca="1">+SUMPRODUCT(AF2871:AJ2871,TRANSPOSE($T$4:$T$8))</f>
        <v>0.36875715294693368</v>
      </c>
    </row>
    <row r="2872" spans="25:40" x14ac:dyDescent="0.25">
      <c r="Y2872" s="47" t="s">
        <v>2905</v>
      </c>
      <c r="Z2872" s="48">
        <f t="shared" ca="1" si="387"/>
        <v>0.31758523737353261</v>
      </c>
      <c r="AA2872" s="48">
        <f t="shared" ca="1" si="387"/>
        <v>0.41059539562964287</v>
      </c>
      <c r="AB2872" s="48">
        <f t="shared" ca="1" si="387"/>
        <v>0.16079879980361012</v>
      </c>
      <c r="AC2872" s="48">
        <f t="shared" ca="1" si="387"/>
        <v>0.74148469468617362</v>
      </c>
      <c r="AD2872" s="48">
        <f t="shared" ca="1" si="387"/>
        <v>0.40355037832409968</v>
      </c>
      <c r="AE2872" s="49">
        <f t="shared" ca="1" si="381"/>
        <v>2.0340145058170589</v>
      </c>
      <c r="AF2872" s="50">
        <f t="shared" ca="1" si="382"/>
        <v>0.1561371546098976</v>
      </c>
      <c r="AG2872" s="50">
        <f t="shared" ca="1" si="383"/>
        <v>0.20186453658780945</v>
      </c>
      <c r="AH2872" s="50">
        <f t="shared" ca="1" si="384"/>
        <v>7.9054893337163104E-2</v>
      </c>
      <c r="AI2872" s="50">
        <f t="shared" ca="1" si="385"/>
        <v>0.36454248116992705</v>
      </c>
      <c r="AJ2872" s="50">
        <f t="shared" ca="1" si="386"/>
        <v>0.19840093429520278</v>
      </c>
      <c r="AK2872" s="51">
        <f t="shared" ca="1" si="388"/>
        <v>1</v>
      </c>
      <c r="AM2872" s="52" cm="1">
        <f t="array" aca="1" ref="AM2872" ca="1">+SQRT(MMULT(MMULT(AF2872:AJ2872,MMULT(MMULT($Q$25:$U$29,$Q$16:$U$20),$Q$25:$U$29)),TRANSPOSE(AF2872:AJ2872)))</f>
        <v>0.17721117485280646</v>
      </c>
      <c r="AN2872" s="53" cm="1">
        <f t="array" aca="1" ref="AN2872" ca="1">+SUMPRODUCT(AF2872:AJ2872,TRANSPOSE($T$4:$T$8))</f>
        <v>0.30390584116961605</v>
      </c>
    </row>
    <row r="2873" spans="25:40" x14ac:dyDescent="0.25">
      <c r="Y2873" s="47" t="s">
        <v>2906</v>
      </c>
      <c r="Z2873" s="48">
        <f t="shared" ref="Z2873:AD2923" ca="1" si="389">RAND()</f>
        <v>0.24448861860454563</v>
      </c>
      <c r="AA2873" s="48">
        <f t="shared" ca="1" si="389"/>
        <v>0.48346416316457219</v>
      </c>
      <c r="AB2873" s="48">
        <f t="shared" ca="1" si="389"/>
        <v>0.14070507564249124</v>
      </c>
      <c r="AC2873" s="48">
        <f t="shared" ca="1" si="389"/>
        <v>0.71367692473626121</v>
      </c>
      <c r="AD2873" s="48">
        <f t="shared" ca="1" si="389"/>
        <v>0.80506776427191773</v>
      </c>
      <c r="AE2873" s="49">
        <f t="shared" ca="1" si="381"/>
        <v>2.3874025464197883</v>
      </c>
      <c r="AF2873" s="50">
        <f t="shared" ca="1" si="382"/>
        <v>0.10240778999385218</v>
      </c>
      <c r="AG2873" s="50">
        <f t="shared" ca="1" si="383"/>
        <v>0.20250634476770069</v>
      </c>
      <c r="AH2873" s="50">
        <f t="shared" ca="1" si="384"/>
        <v>5.8936468780053985E-2</v>
      </c>
      <c r="AI2873" s="50">
        <f t="shared" ca="1" si="385"/>
        <v>0.29893447412398461</v>
      </c>
      <c r="AJ2873" s="50">
        <f t="shared" ca="1" si="386"/>
        <v>0.33721492233440836</v>
      </c>
      <c r="AK2873" s="51">
        <f t="shared" ca="1" si="388"/>
        <v>0.99999999999999978</v>
      </c>
      <c r="AM2873" s="52" cm="1">
        <f t="array" aca="1" ref="AM2873" ca="1">+SQRT(MMULT(MMULT(AF2873:AJ2873,MMULT(MMULT($Q$25:$U$29,$Q$16:$U$20),$Q$25:$U$29)),TRANSPOSE(AF2873:AJ2873)))</f>
        <v>0.18978087973650781</v>
      </c>
      <c r="AN2873" s="53" cm="1">
        <f t="array" aca="1" ref="AN2873" ca="1">+SUMPRODUCT(AF2873:AJ2873,TRANSPOSE($T$4:$T$8))</f>
        <v>0.26591872678262457</v>
      </c>
    </row>
    <row r="2874" spans="25:40" x14ac:dyDescent="0.25">
      <c r="Y2874" s="47" t="s">
        <v>2907</v>
      </c>
      <c r="Z2874" s="48">
        <f t="shared" ca="1" si="389"/>
        <v>0.63339981178757476</v>
      </c>
      <c r="AA2874" s="48">
        <f t="shared" ca="1" si="389"/>
        <v>0.48497239208416298</v>
      </c>
      <c r="AB2874" s="48">
        <f t="shared" ca="1" si="389"/>
        <v>0.33287901062760439</v>
      </c>
      <c r="AC2874" s="48">
        <f t="shared" ca="1" si="389"/>
        <v>0.32581107342576199</v>
      </c>
      <c r="AD2874" s="48">
        <f t="shared" ca="1" si="389"/>
        <v>0.39009158375452369</v>
      </c>
      <c r="AE2874" s="49">
        <f t="shared" ca="1" si="381"/>
        <v>2.1671538716796275</v>
      </c>
      <c r="AF2874" s="50">
        <f t="shared" ca="1" si="382"/>
        <v>0.29227265311653461</v>
      </c>
      <c r="AG2874" s="50">
        <f t="shared" ca="1" si="383"/>
        <v>0.22378309100326629</v>
      </c>
      <c r="AH2874" s="50">
        <f t="shared" ca="1" si="384"/>
        <v>0.15360192692252644</v>
      </c>
      <c r="AI2874" s="50">
        <f t="shared" ca="1" si="385"/>
        <v>0.15034053542919215</v>
      </c>
      <c r="AJ2874" s="50">
        <f t="shared" ca="1" si="386"/>
        <v>0.18000179352848061</v>
      </c>
      <c r="AK2874" s="51">
        <f t="shared" ca="1" si="388"/>
        <v>1.0000000000000002</v>
      </c>
      <c r="AM2874" s="52" cm="1">
        <f t="array" aca="1" ref="AM2874" ca="1">+SQRT(MMULT(MMULT(AF2874:AJ2874,MMULT(MMULT($Q$25:$U$29,$Q$16:$U$20),$Q$25:$U$29)),TRANSPOSE(AF2874:AJ2874)))</f>
        <v>0.16713015455652944</v>
      </c>
      <c r="AN2874" s="53" cm="1">
        <f t="array" aca="1" ref="AN2874" ca="1">+SUMPRODUCT(AF2874:AJ2874,TRANSPOSE($T$4:$T$8))</f>
        <v>0.31571721243672507</v>
      </c>
    </row>
    <row r="2875" spans="25:40" x14ac:dyDescent="0.25">
      <c r="Y2875" s="47" t="s">
        <v>2908</v>
      </c>
      <c r="Z2875" s="48">
        <f t="shared" ca="1" si="389"/>
        <v>0.6059450432842417</v>
      </c>
      <c r="AA2875" s="48">
        <f t="shared" ca="1" si="389"/>
        <v>2.0144369534277562E-2</v>
      </c>
      <c r="AB2875" s="48">
        <f t="shared" ca="1" si="389"/>
        <v>0.22943487414758856</v>
      </c>
      <c r="AC2875" s="48">
        <f t="shared" ca="1" si="389"/>
        <v>0.19684892627611172</v>
      </c>
      <c r="AD2875" s="48">
        <f t="shared" ca="1" si="389"/>
        <v>0.45989525528825048</v>
      </c>
      <c r="AE2875" s="49">
        <f t="shared" ca="1" si="381"/>
        <v>1.5122684685304701</v>
      </c>
      <c r="AF2875" s="50">
        <f t="shared" ca="1" si="382"/>
        <v>0.40068615850534922</v>
      </c>
      <c r="AG2875" s="50">
        <f t="shared" ca="1" si="383"/>
        <v>1.3320630531860937E-2</v>
      </c>
      <c r="AH2875" s="50">
        <f t="shared" ca="1" si="384"/>
        <v>0.15171570321144057</v>
      </c>
      <c r="AI2875" s="50">
        <f t="shared" ca="1" si="385"/>
        <v>0.13016797636956448</v>
      </c>
      <c r="AJ2875" s="50">
        <f t="shared" ca="1" si="386"/>
        <v>0.3041095313817847</v>
      </c>
      <c r="AK2875" s="51">
        <f t="shared" ca="1" si="388"/>
        <v>1</v>
      </c>
      <c r="AM2875" s="52" cm="1">
        <f t="array" aca="1" ref="AM2875" ca="1">+SQRT(MMULT(MMULT(AF2875:AJ2875,MMULT(MMULT($Q$25:$U$29,$Q$16:$U$20),$Q$25:$U$29)),TRANSPOSE(AF2875:AJ2875)))</f>
        <v>0.17457454400752356</v>
      </c>
      <c r="AN2875" s="53" cm="1">
        <f t="array" aca="1" ref="AN2875" ca="1">+SUMPRODUCT(AF2875:AJ2875,TRANSPOSE($T$4:$T$8))</f>
        <v>0.25978148291564673</v>
      </c>
    </row>
    <row r="2876" spans="25:40" x14ac:dyDescent="0.25">
      <c r="Y2876" s="47" t="s">
        <v>2909</v>
      </c>
      <c r="Z2876" s="48">
        <f t="shared" ca="1" si="389"/>
        <v>0.32801737723216906</v>
      </c>
      <c r="AA2876" s="48">
        <f t="shared" ca="1" si="389"/>
        <v>0.37538961359122458</v>
      </c>
      <c r="AB2876" s="48">
        <f t="shared" ca="1" si="389"/>
        <v>0.45540580439040723</v>
      </c>
      <c r="AC2876" s="48">
        <f t="shared" ca="1" si="389"/>
        <v>0.29535619969907878</v>
      </c>
      <c r="AD2876" s="48">
        <f t="shared" ca="1" si="389"/>
        <v>0.24549051339839667</v>
      </c>
      <c r="AE2876" s="49">
        <f t="shared" ca="1" si="381"/>
        <v>1.6996595083112762</v>
      </c>
      <c r="AF2876" s="50">
        <f t="shared" ca="1" si="382"/>
        <v>0.19299005220055865</v>
      </c>
      <c r="AG2876" s="50">
        <f t="shared" ca="1" si="383"/>
        <v>0.22086165597025895</v>
      </c>
      <c r="AH2876" s="50">
        <f t="shared" ca="1" si="384"/>
        <v>0.26793943267077236</v>
      </c>
      <c r="AI2876" s="50">
        <f t="shared" ca="1" si="385"/>
        <v>0.1737737460090078</v>
      </c>
      <c r="AJ2876" s="50">
        <f t="shared" ca="1" si="386"/>
        <v>0.1444351131494023</v>
      </c>
      <c r="AK2876" s="51">
        <f t="shared" ca="1" si="388"/>
        <v>1.0000000000000002</v>
      </c>
      <c r="AM2876" s="52" cm="1">
        <f t="array" aca="1" ref="AM2876" ca="1">+SQRT(MMULT(MMULT(AF2876:AJ2876,MMULT(MMULT($Q$25:$U$29,$Q$16:$U$20),$Q$25:$U$29)),TRANSPOSE(AF2876:AJ2876)))</f>
        <v>0.1753764789347316</v>
      </c>
      <c r="AN2876" s="53" cm="1">
        <f t="array" aca="1" ref="AN2876" ca="1">+SUMPRODUCT(AF2876:AJ2876,TRANSPOSE($T$4:$T$8))</f>
        <v>0.3486130825482861</v>
      </c>
    </row>
    <row r="2877" spans="25:40" x14ac:dyDescent="0.25">
      <c r="Y2877" s="47" t="s">
        <v>2910</v>
      </c>
      <c r="Z2877" s="48">
        <f t="shared" ca="1" si="389"/>
        <v>0.34274616086625143</v>
      </c>
      <c r="AA2877" s="48">
        <f t="shared" ca="1" si="389"/>
        <v>0.63674890483077529</v>
      </c>
      <c r="AB2877" s="48">
        <f t="shared" ca="1" si="389"/>
        <v>0.10128342524082112</v>
      </c>
      <c r="AC2877" s="48">
        <f t="shared" ca="1" si="389"/>
        <v>0.53422984198721324</v>
      </c>
      <c r="AD2877" s="48">
        <f t="shared" ca="1" si="389"/>
        <v>0.17390809908855753</v>
      </c>
      <c r="AE2877" s="49">
        <f t="shared" ca="1" si="381"/>
        <v>1.7889164320136184</v>
      </c>
      <c r="AF2877" s="50">
        <f t="shared" ca="1" si="382"/>
        <v>0.19159428284777599</v>
      </c>
      <c r="AG2877" s="50">
        <f t="shared" ca="1" si="383"/>
        <v>0.35594111241632775</v>
      </c>
      <c r="AH2877" s="50">
        <f t="shared" ca="1" si="384"/>
        <v>5.6617192076890761E-2</v>
      </c>
      <c r="AI2877" s="50">
        <f t="shared" ca="1" si="385"/>
        <v>0.29863320187957576</v>
      </c>
      <c r="AJ2877" s="50">
        <f t="shared" ca="1" si="386"/>
        <v>9.7214210779429877E-2</v>
      </c>
      <c r="AK2877" s="51">
        <f t="shared" ca="1" si="388"/>
        <v>1.0000000000000002</v>
      </c>
      <c r="AM2877" s="52" cm="1">
        <f t="array" aca="1" ref="AM2877" ca="1">+SQRT(MMULT(MMULT(AF2877:AJ2877,MMULT(MMULT($Q$25:$U$29,$Q$16:$U$20),$Q$25:$U$29)),TRANSPOSE(AF2877:AJ2877)))</f>
        <v>0.17892504139966434</v>
      </c>
      <c r="AN2877" s="53" cm="1">
        <f t="array" aca="1" ref="AN2877" ca="1">+SUMPRODUCT(AF2877:AJ2877,TRANSPOSE($T$4:$T$8))</f>
        <v>0.33796099701610821</v>
      </c>
    </row>
    <row r="2878" spans="25:40" x14ac:dyDescent="0.25">
      <c r="Y2878" s="47" t="s">
        <v>2911</v>
      </c>
      <c r="Z2878" s="48">
        <f t="shared" ca="1" si="389"/>
        <v>0.51151545002701637</v>
      </c>
      <c r="AA2878" s="48">
        <f t="shared" ca="1" si="389"/>
        <v>0.10499370671527941</v>
      </c>
      <c r="AB2878" s="48">
        <f t="shared" ca="1" si="389"/>
        <v>0.30318652306167293</v>
      </c>
      <c r="AC2878" s="48">
        <f t="shared" ca="1" si="389"/>
        <v>0.7157981810256514</v>
      </c>
      <c r="AD2878" s="48">
        <f t="shared" ca="1" si="389"/>
        <v>7.2884637648850892E-2</v>
      </c>
      <c r="AE2878" s="49">
        <f t="shared" ca="1" si="381"/>
        <v>1.7083784984784711</v>
      </c>
      <c r="AF2878" s="50">
        <f t="shared" ca="1" si="382"/>
        <v>0.2994157620706337</v>
      </c>
      <c r="AG2878" s="50">
        <f t="shared" ca="1" si="383"/>
        <v>6.1458105922539821E-2</v>
      </c>
      <c r="AH2878" s="50">
        <f t="shared" ca="1" si="384"/>
        <v>0.17747034590501998</v>
      </c>
      <c r="AI2878" s="50">
        <f t="shared" ca="1" si="385"/>
        <v>0.41899273589732072</v>
      </c>
      <c r="AJ2878" s="50">
        <f t="shared" ca="1" si="386"/>
        <v>4.2663050204485686E-2</v>
      </c>
      <c r="AK2878" s="51">
        <f t="shared" ca="1" si="388"/>
        <v>0.99999999999999989</v>
      </c>
      <c r="AM2878" s="52" cm="1">
        <f t="array" aca="1" ref="AM2878" ca="1">+SQRT(MMULT(MMULT(AF2878:AJ2878,MMULT(MMULT($Q$25:$U$29,$Q$16:$U$20),$Q$25:$U$29)),TRANSPOSE(AF2878:AJ2878)))</f>
        <v>0.17456411734157146</v>
      </c>
      <c r="AN2878" s="53" cm="1">
        <f t="array" aca="1" ref="AN2878" ca="1">+SUMPRODUCT(AF2878:AJ2878,TRANSPOSE($T$4:$T$8))</f>
        <v>0.34355145327593545</v>
      </c>
    </row>
    <row r="2879" spans="25:40" x14ac:dyDescent="0.25">
      <c r="Y2879" s="47" t="s">
        <v>2912</v>
      </c>
      <c r="Z2879" s="48">
        <f t="shared" ca="1" si="389"/>
        <v>0.95089285161123371</v>
      </c>
      <c r="AA2879" s="48">
        <f t="shared" ca="1" si="389"/>
        <v>0.7803653936866034</v>
      </c>
      <c r="AB2879" s="48">
        <f t="shared" ca="1" si="389"/>
        <v>0.37536458459341071</v>
      </c>
      <c r="AC2879" s="48">
        <f t="shared" ca="1" si="389"/>
        <v>0.53146455958243677</v>
      </c>
      <c r="AD2879" s="48">
        <f t="shared" ca="1" si="389"/>
        <v>0.96190467830052118</v>
      </c>
      <c r="AE2879" s="49">
        <f t="shared" ca="1" si="381"/>
        <v>3.5999920677742061</v>
      </c>
      <c r="AF2879" s="50">
        <f t="shared" ca="1" si="382"/>
        <v>0.26413748522483532</v>
      </c>
      <c r="AG2879" s="50">
        <f t="shared" ca="1" si="383"/>
        <v>0.21676864254011696</v>
      </c>
      <c r="AH2879" s="50">
        <f t="shared" ca="1" si="384"/>
        <v>0.10426816990891043</v>
      </c>
      <c r="AI2879" s="50">
        <f t="shared" ca="1" si="385"/>
        <v>0.1476293696144251</v>
      </c>
      <c r="AJ2879" s="50">
        <f t="shared" ca="1" si="386"/>
        <v>0.26719633271171211</v>
      </c>
      <c r="AK2879" s="51">
        <f t="shared" ca="1" si="388"/>
        <v>1</v>
      </c>
      <c r="AM2879" s="52" cm="1">
        <f t="array" aca="1" ref="AM2879" ca="1">+SQRT(MMULT(MMULT(AF2879:AJ2879,MMULT(MMULT($Q$25:$U$29,$Q$16:$U$20),$Q$25:$U$29)),TRANSPOSE(AF2879:AJ2879)))</f>
        <v>0.17272606541836813</v>
      </c>
      <c r="AN2879" s="53" cm="1">
        <f t="array" aca="1" ref="AN2879" ca="1">+SUMPRODUCT(AF2879:AJ2879,TRANSPOSE($T$4:$T$8))</f>
        <v>0.28506109866802065</v>
      </c>
    </row>
    <row r="2880" spans="25:40" x14ac:dyDescent="0.25">
      <c r="Y2880" s="47" t="s">
        <v>2913</v>
      </c>
      <c r="Z2880" s="48">
        <f t="shared" ca="1" si="389"/>
        <v>0.88896876294071803</v>
      </c>
      <c r="AA2880" s="48">
        <f t="shared" ca="1" si="389"/>
        <v>0.28274285540080435</v>
      </c>
      <c r="AB2880" s="48">
        <f t="shared" ca="1" si="389"/>
        <v>0.42334435559469763</v>
      </c>
      <c r="AC2880" s="48">
        <f t="shared" ca="1" si="389"/>
        <v>0.81184339595164878</v>
      </c>
      <c r="AD2880" s="48">
        <f t="shared" ca="1" si="389"/>
        <v>0.58127851688463406</v>
      </c>
      <c r="AE2880" s="49">
        <f t="shared" ca="1" si="381"/>
        <v>2.9881778867725028</v>
      </c>
      <c r="AF2880" s="50">
        <f t="shared" ca="1" si="382"/>
        <v>0.29749526187039793</v>
      </c>
      <c r="AG2880" s="50">
        <f t="shared" ca="1" si="383"/>
        <v>9.4620489848478095E-2</v>
      </c>
      <c r="AH2880" s="50">
        <f t="shared" ca="1" si="384"/>
        <v>0.14167307691709982</v>
      </c>
      <c r="AI2880" s="50">
        <f t="shared" ca="1" si="385"/>
        <v>0.27168509597282098</v>
      </c>
      <c r="AJ2880" s="50">
        <f t="shared" ca="1" si="386"/>
        <v>0.19452607539120317</v>
      </c>
      <c r="AK2880" s="51">
        <f t="shared" ca="1" si="388"/>
        <v>1</v>
      </c>
      <c r="AM2880" s="52" cm="1">
        <f t="array" aca="1" ref="AM2880" ca="1">+SQRT(MMULT(MMULT(AF2880:AJ2880,MMULT(MMULT($Q$25:$U$29,$Q$16:$U$20),$Q$25:$U$29)),TRANSPOSE(AF2880:AJ2880)))</f>
        <v>0.16700876057312039</v>
      </c>
      <c r="AN2880" s="53" cm="1">
        <f t="array" aca="1" ref="AN2880" ca="1">+SUMPRODUCT(AF2880:AJ2880,TRANSPOSE($T$4:$T$8))</f>
        <v>0.29943050494639362</v>
      </c>
    </row>
    <row r="2881" spans="25:40" x14ac:dyDescent="0.25">
      <c r="Y2881" s="47" t="s">
        <v>2914</v>
      </c>
      <c r="Z2881" s="48">
        <f t="shared" ca="1" si="389"/>
        <v>0.77123186632724294</v>
      </c>
      <c r="AA2881" s="48">
        <f t="shared" ca="1" si="389"/>
        <v>0.9423534532091794</v>
      </c>
      <c r="AB2881" s="48">
        <f t="shared" ca="1" si="389"/>
        <v>8.2917743019342738E-2</v>
      </c>
      <c r="AC2881" s="48">
        <f t="shared" ca="1" si="389"/>
        <v>0.62843519154046357</v>
      </c>
      <c r="AD2881" s="48">
        <f t="shared" ca="1" si="389"/>
        <v>0.65077890415783612</v>
      </c>
      <c r="AE2881" s="49">
        <f t="shared" ca="1" si="381"/>
        <v>3.0757171582540646</v>
      </c>
      <c r="AF2881" s="50">
        <f t="shared" ca="1" si="382"/>
        <v>0.25074863085428634</v>
      </c>
      <c r="AG2881" s="50">
        <f t="shared" ca="1" si="383"/>
        <v>0.30638495177629005</v>
      </c>
      <c r="AH2881" s="50">
        <f t="shared" ca="1" si="384"/>
        <v>2.6958832283008466E-2</v>
      </c>
      <c r="AI2881" s="50">
        <f t="shared" ca="1" si="385"/>
        <v>0.20432151566797377</v>
      </c>
      <c r="AJ2881" s="50">
        <f t="shared" ca="1" si="386"/>
        <v>0.21158606941844149</v>
      </c>
      <c r="AK2881" s="51">
        <f t="shared" ca="1" si="388"/>
        <v>1</v>
      </c>
      <c r="AM2881" s="52" cm="1">
        <f t="array" aca="1" ref="AM2881" ca="1">+SQRT(MMULT(MMULT(AF2881:AJ2881,MMULT(MMULT($Q$25:$U$29,$Q$16:$U$20),$Q$25:$U$29)),TRANSPOSE(AF2881:AJ2881)))</f>
        <v>0.17593793831428151</v>
      </c>
      <c r="AN2881" s="53" cm="1">
        <f t="array" aca="1" ref="AN2881" ca="1">+SUMPRODUCT(AF2881:AJ2881,TRANSPOSE($T$4:$T$8))</f>
        <v>0.29534631387705174</v>
      </c>
    </row>
    <row r="2882" spans="25:40" x14ac:dyDescent="0.25">
      <c r="Y2882" s="47" t="s">
        <v>2915</v>
      </c>
      <c r="Z2882" s="48">
        <f t="shared" ca="1" si="389"/>
        <v>0.40448520015355915</v>
      </c>
      <c r="AA2882" s="48">
        <f t="shared" ca="1" si="389"/>
        <v>0.19026270257502875</v>
      </c>
      <c r="AB2882" s="48">
        <f t="shared" ca="1" si="389"/>
        <v>0.67754756552895889</v>
      </c>
      <c r="AC2882" s="48">
        <f t="shared" ca="1" si="389"/>
        <v>0.34869929234487362</v>
      </c>
      <c r="AD2882" s="48">
        <f t="shared" ca="1" si="389"/>
        <v>0.85911809709218823</v>
      </c>
      <c r="AE2882" s="49">
        <f t="shared" ca="1" si="381"/>
        <v>2.4801128576946083</v>
      </c>
      <c r="AF2882" s="50">
        <f t="shared" ca="1" si="382"/>
        <v>0.16309144920507723</v>
      </c>
      <c r="AG2882" s="50">
        <f t="shared" ca="1" si="383"/>
        <v>7.6715340588124556E-2</v>
      </c>
      <c r="AH2882" s="50">
        <f t="shared" ca="1" si="384"/>
        <v>0.27319223132401077</v>
      </c>
      <c r="AI2882" s="50">
        <f t="shared" ca="1" si="385"/>
        <v>0.1405981551456523</v>
      </c>
      <c r="AJ2882" s="50">
        <f t="shared" ca="1" si="386"/>
        <v>0.34640282373713527</v>
      </c>
      <c r="AK2882" s="51">
        <f t="shared" ca="1" si="388"/>
        <v>1.0000000000000002</v>
      </c>
      <c r="AM2882" s="52" cm="1">
        <f t="array" aca="1" ref="AM2882" ca="1">+SQRT(MMULT(MMULT(AF2882:AJ2882,MMULT(MMULT($Q$25:$U$29,$Q$16:$U$20),$Q$25:$U$29)),TRANSPOSE(AF2882:AJ2882)))</f>
        <v>0.19003005597400291</v>
      </c>
      <c r="AN2882" s="53" cm="1">
        <f t="array" aca="1" ref="AN2882" ca="1">+SUMPRODUCT(AF2882:AJ2882,TRANSPOSE($T$4:$T$8))</f>
        <v>0.28504054625227981</v>
      </c>
    </row>
    <row r="2883" spans="25:40" x14ac:dyDescent="0.25">
      <c r="Y2883" s="47" t="s">
        <v>2916</v>
      </c>
      <c r="Z2883" s="48">
        <f t="shared" ca="1" si="389"/>
        <v>0.55149649218921326</v>
      </c>
      <c r="AA2883" s="48">
        <f t="shared" ca="1" si="389"/>
        <v>0.27843461176683881</v>
      </c>
      <c r="AB2883" s="48">
        <f t="shared" ca="1" si="389"/>
        <v>0.61437106897316041</v>
      </c>
      <c r="AC2883" s="48">
        <f t="shared" ca="1" si="389"/>
        <v>0.39153964388853923</v>
      </c>
      <c r="AD2883" s="48">
        <f t="shared" ca="1" si="389"/>
        <v>1.8407483536662772E-2</v>
      </c>
      <c r="AE2883" s="49">
        <f t="shared" ca="1" si="381"/>
        <v>1.8542493003544145</v>
      </c>
      <c r="AF2883" s="50">
        <f t="shared" ca="1" si="382"/>
        <v>0.29742305529456164</v>
      </c>
      <c r="AG2883" s="50">
        <f t="shared" ca="1" si="383"/>
        <v>0.15016028951102736</v>
      </c>
      <c r="AH2883" s="50">
        <f t="shared" ca="1" si="384"/>
        <v>0.33133142822582257</v>
      </c>
      <c r="AI2883" s="50">
        <f t="shared" ca="1" si="385"/>
        <v>0.21115803781816272</v>
      </c>
      <c r="AJ2883" s="50">
        <f t="shared" ca="1" si="386"/>
        <v>9.9271891504256905E-3</v>
      </c>
      <c r="AK2883" s="51">
        <f t="shared" ca="1" si="388"/>
        <v>1.0000000000000002</v>
      </c>
      <c r="AM2883" s="52" cm="1">
        <f t="array" aca="1" ref="AM2883" ca="1">+SQRT(MMULT(MMULT(AF2883:AJ2883,MMULT(MMULT($Q$25:$U$29,$Q$16:$U$20),$Q$25:$U$29)),TRANSPOSE(AF2883:AJ2883)))</f>
        <v>0.17666463196226392</v>
      </c>
      <c r="AN2883" s="53" cm="1">
        <f t="array" aca="1" ref="AN2883" ca="1">+SUMPRODUCT(AF2883:AJ2883,TRANSPOSE($T$4:$T$8))</f>
        <v>0.38432871326634671</v>
      </c>
    </row>
    <row r="2884" spans="25:40" x14ac:dyDescent="0.25">
      <c r="Y2884" s="47" t="s">
        <v>2917</v>
      </c>
      <c r="Z2884" s="48">
        <f t="shared" ca="1" si="389"/>
        <v>0.59988683254254049</v>
      </c>
      <c r="AA2884" s="48">
        <f t="shared" ca="1" si="389"/>
        <v>5.6973568071302716E-2</v>
      </c>
      <c r="AB2884" s="48">
        <f t="shared" ca="1" si="389"/>
        <v>0.45636491865798567</v>
      </c>
      <c r="AC2884" s="48">
        <f t="shared" ca="1" si="389"/>
        <v>0.36136854125553319</v>
      </c>
      <c r="AD2884" s="48">
        <f t="shared" ca="1" si="389"/>
        <v>0.83381537822520946</v>
      </c>
      <c r="AE2884" s="49">
        <f t="shared" ca="1" si="381"/>
        <v>2.3084092387525716</v>
      </c>
      <c r="AF2884" s="50">
        <f t="shared" ca="1" si="382"/>
        <v>0.25987022685228467</v>
      </c>
      <c r="AG2884" s="50">
        <f t="shared" ca="1" si="383"/>
        <v>2.4680878552578632E-2</v>
      </c>
      <c r="AH2884" s="50">
        <f t="shared" ca="1" si="384"/>
        <v>0.19769671295571412</v>
      </c>
      <c r="AI2884" s="50">
        <f t="shared" ca="1" si="385"/>
        <v>0.15654440087530194</v>
      </c>
      <c r="AJ2884" s="50">
        <f t="shared" ca="1" si="386"/>
        <v>0.36120778076412063</v>
      </c>
      <c r="AK2884" s="51">
        <f t="shared" ca="1" si="388"/>
        <v>1</v>
      </c>
      <c r="AM2884" s="52" cm="1">
        <f t="array" aca="1" ref="AM2884" ca="1">+SQRT(MMULT(MMULT(AF2884:AJ2884,MMULT(MMULT($Q$25:$U$29,$Q$16:$U$20),$Q$25:$U$29)),TRANSPOSE(AF2884:AJ2884)))</f>
        <v>0.1834012218516485</v>
      </c>
      <c r="AN2884" s="53" cm="1">
        <f t="array" aca="1" ref="AN2884" ca="1">+SUMPRODUCT(AF2884:AJ2884,TRANSPOSE($T$4:$T$8))</f>
        <v>0.2598291371852941</v>
      </c>
    </row>
    <row r="2885" spans="25:40" x14ac:dyDescent="0.25">
      <c r="Y2885" s="47" t="s">
        <v>2918</v>
      </c>
      <c r="Z2885" s="48">
        <f t="shared" ca="1" si="389"/>
        <v>0.13206143932292214</v>
      </c>
      <c r="AA2885" s="48">
        <f t="shared" ca="1" si="389"/>
        <v>0.36765668648451177</v>
      </c>
      <c r="AB2885" s="48">
        <f t="shared" ca="1" si="389"/>
        <v>0.91179521111056394</v>
      </c>
      <c r="AC2885" s="48">
        <f t="shared" ca="1" si="389"/>
        <v>5.4208275337626066E-3</v>
      </c>
      <c r="AD2885" s="48">
        <f t="shared" ca="1" si="389"/>
        <v>9.0880068526694058E-2</v>
      </c>
      <c r="AE2885" s="49">
        <f t="shared" ref="AE2885:AE2948" ca="1" si="390">+SUM(Z2885:AD2885)</f>
        <v>1.5078142329784545</v>
      </c>
      <c r="AF2885" s="50">
        <f t="shared" ref="AF2885:AF2948" ca="1" si="391">Z2885/$AE2885</f>
        <v>8.7584688109791295E-2</v>
      </c>
      <c r="AG2885" s="50">
        <f t="shared" ref="AG2885:AG2948" ca="1" si="392">AA2885/$AE2885</f>
        <v>0.24383420612648196</v>
      </c>
      <c r="AH2885" s="50">
        <f t="shared" ref="AH2885:AH2948" ca="1" si="393">AB2885/$AE2885</f>
        <v>0.60471322737778721</v>
      </c>
      <c r="AI2885" s="50">
        <f t="shared" ref="AI2885:AI2948" ca="1" si="394">AC2885/$AE2885</f>
        <v>3.5951560976146229E-3</v>
      </c>
      <c r="AJ2885" s="50">
        <f t="shared" ref="AJ2885:AJ2948" ca="1" si="395">AD2885/$AE2885</f>
        <v>6.0272722288324934E-2</v>
      </c>
      <c r="AK2885" s="51">
        <f t="shared" ca="1" si="388"/>
        <v>1</v>
      </c>
      <c r="AM2885" s="52" cm="1">
        <f t="array" aca="1" ref="AM2885" ca="1">+SQRT(MMULT(MMULT(AF2885:AJ2885,MMULT(MMULT($Q$25:$U$29,$Q$16:$U$20),$Q$25:$U$29)),TRANSPOSE(AF2885:AJ2885)))</f>
        <v>0.23172211537839366</v>
      </c>
      <c r="AN2885" s="53" cm="1">
        <f t="array" aca="1" ref="AN2885" ca="1">+SUMPRODUCT(AF2885:AJ2885,TRANSPOSE($T$4:$T$8))</f>
        <v>0.43291116290628084</v>
      </c>
    </row>
    <row r="2886" spans="25:40" x14ac:dyDescent="0.25">
      <c r="Y2886" s="47" t="s">
        <v>2919</v>
      </c>
      <c r="Z2886" s="48">
        <f t="shared" ca="1" si="389"/>
        <v>0.39398607218808701</v>
      </c>
      <c r="AA2886" s="48">
        <f t="shared" ca="1" si="389"/>
        <v>0.92092219142281673</v>
      </c>
      <c r="AB2886" s="48">
        <f t="shared" ca="1" si="389"/>
        <v>0.89065328171405356</v>
      </c>
      <c r="AC2886" s="48">
        <f t="shared" ca="1" si="389"/>
        <v>0.65116846965575614</v>
      </c>
      <c r="AD2886" s="48">
        <f t="shared" ca="1" si="389"/>
        <v>6.4492164949120134E-2</v>
      </c>
      <c r="AE2886" s="49">
        <f t="shared" ca="1" si="390"/>
        <v>2.9212221799298335</v>
      </c>
      <c r="AF2886" s="50">
        <f t="shared" ca="1" si="391"/>
        <v>0.13487028644892407</v>
      </c>
      <c r="AG2886" s="50">
        <f t="shared" ca="1" si="392"/>
        <v>0.31525236175118215</v>
      </c>
      <c r="AH2886" s="50">
        <f t="shared" ca="1" si="393"/>
        <v>0.30489063373312009</v>
      </c>
      <c r="AI2886" s="50">
        <f t="shared" ca="1" si="394"/>
        <v>0.22290960069028262</v>
      </c>
      <c r="AJ2886" s="50">
        <f t="shared" ca="1" si="395"/>
        <v>2.2077117376491099E-2</v>
      </c>
      <c r="AK2886" s="51">
        <f t="shared" ca="1" si="388"/>
        <v>1</v>
      </c>
      <c r="AM2886" s="52" cm="1">
        <f t="array" aca="1" ref="AM2886" ca="1">+SQRT(MMULT(MMULT(AF2886:AJ2886,MMULT(MMULT($Q$25:$U$29,$Q$16:$U$20),$Q$25:$U$29)),TRANSPOSE(AF2886:AJ2886)))</f>
        <v>0.18544286679324878</v>
      </c>
      <c r="AN2886" s="53" cm="1">
        <f t="array" aca="1" ref="AN2886" ca="1">+SUMPRODUCT(AF2886:AJ2886,TRANSPOSE($T$4:$T$8))</f>
        <v>0.39804120961038492</v>
      </c>
    </row>
    <row r="2887" spans="25:40" x14ac:dyDescent="0.25">
      <c r="Y2887" s="47" t="s">
        <v>2920</v>
      </c>
      <c r="Z2887" s="48">
        <f t="shared" ca="1" si="389"/>
        <v>0.81543379480736544</v>
      </c>
      <c r="AA2887" s="48">
        <f t="shared" ca="1" si="389"/>
        <v>6.616413285226963E-2</v>
      </c>
      <c r="AB2887" s="48">
        <f t="shared" ca="1" si="389"/>
        <v>0.10376354968986323</v>
      </c>
      <c r="AC2887" s="48">
        <f t="shared" ca="1" si="389"/>
        <v>0.25845871005988341</v>
      </c>
      <c r="AD2887" s="48">
        <f t="shared" ca="1" si="389"/>
        <v>0.18599249582367205</v>
      </c>
      <c r="AE2887" s="49">
        <f t="shared" ca="1" si="390"/>
        <v>1.4298126832330538</v>
      </c>
      <c r="AF2887" s="50">
        <f t="shared" ca="1" si="391"/>
        <v>0.57030812802942032</v>
      </c>
      <c r="AG2887" s="50">
        <f t="shared" ca="1" si="392"/>
        <v>4.6274685927852506E-2</v>
      </c>
      <c r="AH2887" s="50">
        <f t="shared" ca="1" si="393"/>
        <v>7.2571429045681632E-2</v>
      </c>
      <c r="AI2887" s="50">
        <f t="shared" ca="1" si="394"/>
        <v>0.18076403510106204</v>
      </c>
      <c r="AJ2887" s="50">
        <f t="shared" ca="1" si="395"/>
        <v>0.13008172189598349</v>
      </c>
      <c r="AK2887" s="51">
        <f t="shared" ca="1" si="388"/>
        <v>1</v>
      </c>
      <c r="AM2887" s="52" cm="1">
        <f t="array" aca="1" ref="AM2887" ca="1">+SQRT(MMULT(MMULT(AF2887:AJ2887,MMULT(MMULT($Q$25:$U$29,$Q$16:$U$20),$Q$25:$U$29)),TRANSPOSE(AF2887:AJ2887)))</f>
        <v>0.16973388811321161</v>
      </c>
      <c r="AN2887" s="53" cm="1">
        <f t="array" aca="1" ref="AN2887" ca="1">+SUMPRODUCT(AF2887:AJ2887,TRANSPOSE($T$4:$T$8))</f>
        <v>0.28800927810983573</v>
      </c>
    </row>
    <row r="2888" spans="25:40" x14ac:dyDescent="0.25">
      <c r="Y2888" s="47" t="s">
        <v>2921</v>
      </c>
      <c r="Z2888" s="48">
        <f t="shared" ca="1" si="389"/>
        <v>0.14519247296403093</v>
      </c>
      <c r="AA2888" s="48">
        <f t="shared" ca="1" si="389"/>
        <v>0.70183873067742175</v>
      </c>
      <c r="AB2888" s="48">
        <f t="shared" ca="1" si="389"/>
        <v>0.95190613446625816</v>
      </c>
      <c r="AC2888" s="48">
        <f t="shared" ca="1" si="389"/>
        <v>0.87426771788702151</v>
      </c>
      <c r="AD2888" s="48">
        <f t="shared" ca="1" si="389"/>
        <v>0.41565599279607435</v>
      </c>
      <c r="AE2888" s="49">
        <f t="shared" ca="1" si="390"/>
        <v>3.0888610487908066</v>
      </c>
      <c r="AF2888" s="50">
        <f t="shared" ca="1" si="391"/>
        <v>4.7005181091221079E-2</v>
      </c>
      <c r="AG2888" s="50">
        <f t="shared" ca="1" si="392"/>
        <v>0.22721602545124842</v>
      </c>
      <c r="AH2888" s="50">
        <f t="shared" ca="1" si="393"/>
        <v>0.30817382829146683</v>
      </c>
      <c r="AI2888" s="50">
        <f t="shared" ca="1" si="394"/>
        <v>0.28303886257016003</v>
      </c>
      <c r="AJ2888" s="50">
        <f t="shared" ca="1" si="395"/>
        <v>0.13456610259590368</v>
      </c>
      <c r="AK2888" s="51">
        <f t="shared" ca="1" si="388"/>
        <v>1.0000000000000002</v>
      </c>
      <c r="AM2888" s="52" cm="1">
        <f t="array" aca="1" ref="AM2888" ca="1">+SQRT(MMULT(MMULT(AF2888:AJ2888,MMULT(MMULT($Q$25:$U$29,$Q$16:$U$20),$Q$25:$U$29)),TRANSPOSE(AF2888:AJ2888)))</f>
        <v>0.18927091343877922</v>
      </c>
      <c r="AN2888" s="53" cm="1">
        <f t="array" aca="1" ref="AN2888" ca="1">+SUMPRODUCT(AF2888:AJ2888,TRANSPOSE($T$4:$T$8))</f>
        <v>0.36570324978723662</v>
      </c>
    </row>
    <row r="2889" spans="25:40" x14ac:dyDescent="0.25">
      <c r="Y2889" s="47" t="s">
        <v>2922</v>
      </c>
      <c r="Z2889" s="48">
        <f t="shared" ca="1" si="389"/>
        <v>0.90406293200408339</v>
      </c>
      <c r="AA2889" s="48">
        <f t="shared" ca="1" si="389"/>
        <v>0.46403532265927649</v>
      </c>
      <c r="AB2889" s="48">
        <f t="shared" ca="1" si="389"/>
        <v>0.37528207095375177</v>
      </c>
      <c r="AC2889" s="48">
        <f t="shared" ca="1" si="389"/>
        <v>0.79208466829885837</v>
      </c>
      <c r="AD2889" s="48">
        <f t="shared" ca="1" si="389"/>
        <v>4.7429485917544145E-2</v>
      </c>
      <c r="AE2889" s="49">
        <f t="shared" ca="1" si="390"/>
        <v>2.5828944798335143</v>
      </c>
      <c r="AF2889" s="50">
        <f t="shared" ca="1" si="391"/>
        <v>0.35001930549727939</v>
      </c>
      <c r="AG2889" s="50">
        <f t="shared" ca="1" si="392"/>
        <v>0.17965709644057423</v>
      </c>
      <c r="AH2889" s="50">
        <f t="shared" ca="1" si="393"/>
        <v>0.14529516164281761</v>
      </c>
      <c r="AI2889" s="50">
        <f t="shared" ca="1" si="394"/>
        <v>0.30666551594857017</v>
      </c>
      <c r="AJ2889" s="50">
        <f t="shared" ca="1" si="395"/>
        <v>1.8362920470758569E-2</v>
      </c>
      <c r="AK2889" s="51">
        <f t="shared" ca="1" si="388"/>
        <v>1</v>
      </c>
      <c r="AM2889" s="52" cm="1">
        <f t="array" aca="1" ref="AM2889" ca="1">+SQRT(MMULT(MMULT(AF2889:AJ2889,MMULT(MMULT($Q$25:$U$29,$Q$16:$U$20),$Q$25:$U$29)),TRANSPOSE(AF2889:AJ2889)))</f>
        <v>0.16611941398594776</v>
      </c>
      <c r="AN2889" s="53" cm="1">
        <f t="array" aca="1" ref="AN2889" ca="1">+SUMPRODUCT(AF2889:AJ2889,TRANSPOSE($T$4:$T$8))</f>
        <v>0.35165639764045897</v>
      </c>
    </row>
    <row r="2890" spans="25:40" x14ac:dyDescent="0.25">
      <c r="Y2890" s="47" t="s">
        <v>2923</v>
      </c>
      <c r="Z2890" s="48">
        <f t="shared" ca="1" si="389"/>
        <v>2.0992125793043215E-2</v>
      </c>
      <c r="AA2890" s="48">
        <f t="shared" ca="1" si="389"/>
        <v>0.55909441776326962</v>
      </c>
      <c r="AB2890" s="48">
        <f t="shared" ca="1" si="389"/>
        <v>0.53013298748241988</v>
      </c>
      <c r="AC2890" s="48">
        <f t="shared" ca="1" si="389"/>
        <v>0.57056796988895353</v>
      </c>
      <c r="AD2890" s="48">
        <f t="shared" ca="1" si="389"/>
        <v>0.36151428001148578</v>
      </c>
      <c r="AE2890" s="49">
        <f t="shared" ca="1" si="390"/>
        <v>2.0423017809391721</v>
      </c>
      <c r="AF2890" s="50">
        <f t="shared" ca="1" si="391"/>
        <v>1.0278660082933377E-2</v>
      </c>
      <c r="AG2890" s="50">
        <f t="shared" ca="1" si="392"/>
        <v>0.27375700446491541</v>
      </c>
      <c r="AH2890" s="50">
        <f t="shared" ca="1" si="393"/>
        <v>0.25957622542865977</v>
      </c>
      <c r="AI2890" s="50">
        <f t="shared" ca="1" si="394"/>
        <v>0.27937495585327865</v>
      </c>
      <c r="AJ2890" s="50">
        <f t="shared" ca="1" si="395"/>
        <v>0.17701315417021277</v>
      </c>
      <c r="AK2890" s="51">
        <f t="shared" ref="AK2890:AK2953" ca="1" si="396">+SUM(AF2890:AJ2890)</f>
        <v>1</v>
      </c>
      <c r="AM2890" s="52" cm="1">
        <f t="array" aca="1" ref="AM2890" ca="1">+SQRT(MMULT(MMULT(AF2890:AJ2890,MMULT(MMULT($Q$25:$U$29,$Q$16:$U$20),$Q$25:$U$29)),TRANSPOSE(AF2890:AJ2890)))</f>
        <v>0.19245122485363469</v>
      </c>
      <c r="AN2890" s="53" cm="1">
        <f t="array" aca="1" ref="AN2890" ca="1">+SUMPRODUCT(AF2890:AJ2890,TRANSPOSE($T$4:$T$8))</f>
        <v>0.35191488976847102</v>
      </c>
    </row>
    <row r="2891" spans="25:40" x14ac:dyDescent="0.25">
      <c r="Y2891" s="47" t="s">
        <v>2924</v>
      </c>
      <c r="Z2891" s="48">
        <f t="shared" ca="1" si="389"/>
        <v>0.47295735325348487</v>
      </c>
      <c r="AA2891" s="48">
        <f t="shared" ca="1" si="389"/>
        <v>3.7589607157960003E-2</v>
      </c>
      <c r="AB2891" s="48">
        <f t="shared" ca="1" si="389"/>
        <v>0.97884659237088523</v>
      </c>
      <c r="AC2891" s="48">
        <f t="shared" ca="1" si="389"/>
        <v>0.93846873173037482</v>
      </c>
      <c r="AD2891" s="48">
        <f t="shared" ca="1" si="389"/>
        <v>5.5210575278768714E-2</v>
      </c>
      <c r="AE2891" s="49">
        <f t="shared" ca="1" si="390"/>
        <v>2.483072859791474</v>
      </c>
      <c r="AF2891" s="50">
        <f t="shared" ca="1" si="391"/>
        <v>0.19047260389016671</v>
      </c>
      <c r="AG2891" s="50">
        <f t="shared" ca="1" si="392"/>
        <v>1.5138342400922034E-2</v>
      </c>
      <c r="AH2891" s="50">
        <f t="shared" ca="1" si="393"/>
        <v>0.39420776096481025</v>
      </c>
      <c r="AI2891" s="50">
        <f t="shared" ca="1" si="394"/>
        <v>0.37794651414666364</v>
      </c>
      <c r="AJ2891" s="50">
        <f t="shared" ca="1" si="395"/>
        <v>2.2234778597437228E-2</v>
      </c>
      <c r="AK2891" s="51">
        <f t="shared" ca="1" si="396"/>
        <v>1</v>
      </c>
      <c r="AM2891" s="52" cm="1">
        <f t="array" aca="1" ref="AM2891" ca="1">+SQRT(MMULT(MMULT(AF2891:AJ2891,MMULT(MMULT($Q$25:$U$29,$Q$16:$U$20),$Q$25:$U$29)),TRANSPOSE(AF2891:AJ2891)))</f>
        <v>0.19526912436577354</v>
      </c>
      <c r="AN2891" s="53" cm="1">
        <f t="array" aca="1" ref="AN2891" ca="1">+SUMPRODUCT(AF2891:AJ2891,TRANSPOSE($T$4:$T$8))</f>
        <v>0.38596435671753859</v>
      </c>
    </row>
    <row r="2892" spans="25:40" x14ac:dyDescent="0.25">
      <c r="Y2892" s="47" t="s">
        <v>2925</v>
      </c>
      <c r="Z2892" s="48">
        <f t="shared" ca="1" si="389"/>
        <v>0.97705859579498189</v>
      </c>
      <c r="AA2892" s="48">
        <f t="shared" ca="1" si="389"/>
        <v>0.31789670230545108</v>
      </c>
      <c r="AB2892" s="48">
        <f t="shared" ca="1" si="389"/>
        <v>0.88662098807196965</v>
      </c>
      <c r="AC2892" s="48">
        <f t="shared" ca="1" si="389"/>
        <v>0.56482702549091068</v>
      </c>
      <c r="AD2892" s="48">
        <f t="shared" ca="1" si="389"/>
        <v>0.99850716575868947</v>
      </c>
      <c r="AE2892" s="49">
        <f t="shared" ca="1" si="390"/>
        <v>3.7449104774220032</v>
      </c>
      <c r="AF2892" s="50">
        <f t="shared" ca="1" si="391"/>
        <v>0.2609030580799328</v>
      </c>
      <c r="AG2892" s="50">
        <f t="shared" ca="1" si="392"/>
        <v>8.4887663996788307E-2</v>
      </c>
      <c r="AH2892" s="50">
        <f t="shared" ca="1" si="393"/>
        <v>0.23675358687941711</v>
      </c>
      <c r="AI2892" s="50">
        <f t="shared" ca="1" si="394"/>
        <v>0.15082524105615941</v>
      </c>
      <c r="AJ2892" s="50">
        <f t="shared" ca="1" si="395"/>
        <v>0.26663044998770224</v>
      </c>
      <c r="AK2892" s="51">
        <f t="shared" ca="1" si="396"/>
        <v>0.99999999999999989</v>
      </c>
      <c r="AM2892" s="52" cm="1">
        <f t="array" aca="1" ref="AM2892" ca="1">+SQRT(MMULT(MMULT(AF2892:AJ2892,MMULT(MMULT($Q$25:$U$29,$Q$16:$U$20),$Q$25:$U$29)),TRANSPOSE(AF2892:AJ2892)))</f>
        <v>0.17548369784432966</v>
      </c>
      <c r="AN2892" s="53" cm="1">
        <f t="array" aca="1" ref="AN2892" ca="1">+SUMPRODUCT(AF2892:AJ2892,TRANSPOSE($T$4:$T$8))</f>
        <v>0.29638786550080681</v>
      </c>
    </row>
    <row r="2893" spans="25:40" x14ac:dyDescent="0.25">
      <c r="Y2893" s="47" t="s">
        <v>2926</v>
      </c>
      <c r="Z2893" s="48">
        <f t="shared" ca="1" si="389"/>
        <v>0.82600174733926179</v>
      </c>
      <c r="AA2893" s="48">
        <f t="shared" ca="1" si="389"/>
        <v>0.31400666666519117</v>
      </c>
      <c r="AB2893" s="48">
        <f t="shared" ca="1" si="389"/>
        <v>0.6610164745466347</v>
      </c>
      <c r="AC2893" s="48">
        <f t="shared" ca="1" si="389"/>
        <v>0.57306004429534863</v>
      </c>
      <c r="AD2893" s="48">
        <f t="shared" ca="1" si="389"/>
        <v>4.168844623750656E-2</v>
      </c>
      <c r="AE2893" s="49">
        <f t="shared" ca="1" si="390"/>
        <v>2.4157733790839431</v>
      </c>
      <c r="AF2893" s="50">
        <f t="shared" ca="1" si="391"/>
        <v>0.34192021258735794</v>
      </c>
      <c r="AG2893" s="50">
        <f t="shared" ca="1" si="392"/>
        <v>0.12998183910125788</v>
      </c>
      <c r="AH2893" s="50">
        <f t="shared" ca="1" si="393"/>
        <v>0.2736252002235785</v>
      </c>
      <c r="AI2893" s="50">
        <f t="shared" ca="1" si="394"/>
        <v>0.237215977813553</v>
      </c>
      <c r="AJ2893" s="50">
        <f t="shared" ca="1" si="395"/>
        <v>1.7256770274252604E-2</v>
      </c>
      <c r="AK2893" s="51">
        <f t="shared" ca="1" si="396"/>
        <v>0.99999999999999989</v>
      </c>
      <c r="AM2893" s="52" cm="1">
        <f t="array" aca="1" ref="AM2893" ca="1">+SQRT(MMULT(MMULT(AF2893:AJ2893,MMULT(MMULT($Q$25:$U$29,$Q$16:$U$20),$Q$25:$U$29)),TRANSPOSE(AF2893:AJ2893)))</f>
        <v>0.1709262193073883</v>
      </c>
      <c r="AN2893" s="53" cm="1">
        <f t="array" aca="1" ref="AN2893" ca="1">+SUMPRODUCT(AF2893:AJ2893,TRANSPOSE($T$4:$T$8))</f>
        <v>0.36917771498185714</v>
      </c>
    </row>
    <row r="2894" spans="25:40" x14ac:dyDescent="0.25">
      <c r="Y2894" s="47" t="s">
        <v>2927</v>
      </c>
      <c r="Z2894" s="48">
        <f t="shared" ca="1" si="389"/>
        <v>0.26711652796385599</v>
      </c>
      <c r="AA2894" s="48">
        <f t="shared" ca="1" si="389"/>
        <v>0.1850548113742273</v>
      </c>
      <c r="AB2894" s="48">
        <f t="shared" ca="1" si="389"/>
        <v>0.83332982630136276</v>
      </c>
      <c r="AC2894" s="48">
        <f t="shared" ca="1" si="389"/>
        <v>0.99947139859242851</v>
      </c>
      <c r="AD2894" s="48">
        <f t="shared" ca="1" si="389"/>
        <v>0.53172599786271069</v>
      </c>
      <c r="AE2894" s="49">
        <f t="shared" ca="1" si="390"/>
        <v>2.8166985620945857</v>
      </c>
      <c r="AF2894" s="50">
        <f t="shared" ca="1" si="391"/>
        <v>9.4833196408926249E-2</v>
      </c>
      <c r="AG2894" s="50">
        <f t="shared" ca="1" si="392"/>
        <v>6.5699189066441926E-2</v>
      </c>
      <c r="AH2894" s="50">
        <f t="shared" ca="1" si="393"/>
        <v>0.29585339287483869</v>
      </c>
      <c r="AI2894" s="50">
        <f t="shared" ca="1" si="394"/>
        <v>0.35483789853934178</v>
      </c>
      <c r="AJ2894" s="50">
        <f t="shared" ca="1" si="395"/>
        <v>0.18877632311045117</v>
      </c>
      <c r="AK2894" s="51">
        <f t="shared" ca="1" si="396"/>
        <v>0.99999999999999978</v>
      </c>
      <c r="AM2894" s="52" cm="1">
        <f t="array" aca="1" ref="AM2894" ca="1">+SQRT(MMULT(MMULT(AF2894:AJ2894,MMULT(MMULT($Q$25:$U$29,$Q$16:$U$20),$Q$25:$U$29)),TRANSPOSE(AF2894:AJ2894)))</f>
        <v>0.18798736549796646</v>
      </c>
      <c r="AN2894" s="53" cm="1">
        <f t="array" aca="1" ref="AN2894" ca="1">+SUMPRODUCT(AF2894:AJ2894,TRANSPOSE($T$4:$T$8))</f>
        <v>0.33391159588376801</v>
      </c>
    </row>
    <row r="2895" spans="25:40" x14ac:dyDescent="0.25">
      <c r="Y2895" s="47" t="s">
        <v>2928</v>
      </c>
      <c r="Z2895" s="48">
        <f t="shared" ca="1" si="389"/>
        <v>0.99650271100317811</v>
      </c>
      <c r="AA2895" s="48">
        <f t="shared" ca="1" si="389"/>
        <v>0.93440098747703204</v>
      </c>
      <c r="AB2895" s="48">
        <f t="shared" ca="1" si="389"/>
        <v>0.75548651297947256</v>
      </c>
      <c r="AC2895" s="48">
        <f t="shared" ca="1" si="389"/>
        <v>0.50129356781260159</v>
      </c>
      <c r="AD2895" s="48">
        <f t="shared" ca="1" si="389"/>
        <v>0.55577694656918031</v>
      </c>
      <c r="AE2895" s="49">
        <f t="shared" ca="1" si="390"/>
        <v>3.7434607258414649</v>
      </c>
      <c r="AF2895" s="50">
        <f t="shared" ca="1" si="391"/>
        <v>0.26619825449863149</v>
      </c>
      <c r="AG2895" s="50">
        <f t="shared" ca="1" si="392"/>
        <v>0.24960886620948719</v>
      </c>
      <c r="AH2895" s="50">
        <f t="shared" ca="1" si="393"/>
        <v>0.2018149964187623</v>
      </c>
      <c r="AI2895" s="50">
        <f t="shared" ca="1" si="394"/>
        <v>0.13391180101132744</v>
      </c>
      <c r="AJ2895" s="50">
        <f t="shared" ca="1" si="395"/>
        <v>0.1484660818617915</v>
      </c>
      <c r="AK2895" s="51">
        <f t="shared" ca="1" si="396"/>
        <v>1</v>
      </c>
      <c r="AM2895" s="52" cm="1">
        <f t="array" aca="1" ref="AM2895" ca="1">+SQRT(MMULT(MMULT(AF2895:AJ2895,MMULT(MMULT($Q$25:$U$29,$Q$16:$U$20),$Q$25:$U$29)),TRANSPOSE(AF2895:AJ2895)))</f>
        <v>0.16982465373947436</v>
      </c>
      <c r="AN2895" s="53" cm="1">
        <f t="array" aca="1" ref="AN2895" ca="1">+SUMPRODUCT(AF2895:AJ2895,TRANSPOSE($T$4:$T$8))</f>
        <v>0.3353859286497462</v>
      </c>
    </row>
    <row r="2896" spans="25:40" x14ac:dyDescent="0.25">
      <c r="Y2896" s="47" t="s">
        <v>2929</v>
      </c>
      <c r="Z2896" s="48">
        <f t="shared" ca="1" si="389"/>
        <v>0.1318003222037083</v>
      </c>
      <c r="AA2896" s="48">
        <f t="shared" ca="1" si="389"/>
        <v>5.965832289910844E-2</v>
      </c>
      <c r="AB2896" s="48">
        <f t="shared" ca="1" si="389"/>
        <v>1.6003655466174882E-2</v>
      </c>
      <c r="AC2896" s="48">
        <f t="shared" ca="1" si="389"/>
        <v>0.32331694078625928</v>
      </c>
      <c r="AD2896" s="48">
        <f t="shared" ca="1" si="389"/>
        <v>0.73737051966222911</v>
      </c>
      <c r="AE2896" s="49">
        <f t="shared" ca="1" si="390"/>
        <v>1.2681497610174799</v>
      </c>
      <c r="AF2896" s="50">
        <f t="shared" ca="1" si="391"/>
        <v>0.10393119665768843</v>
      </c>
      <c r="AG2896" s="50">
        <f t="shared" ca="1" si="392"/>
        <v>4.7043594323782807E-2</v>
      </c>
      <c r="AH2896" s="50">
        <f t="shared" ca="1" si="393"/>
        <v>1.2619688902779591E-2</v>
      </c>
      <c r="AI2896" s="50">
        <f t="shared" ca="1" si="394"/>
        <v>0.2549517026497336</v>
      </c>
      <c r="AJ2896" s="50">
        <f t="shared" ca="1" si="395"/>
        <v>0.58145381746601565</v>
      </c>
      <c r="AK2896" s="51">
        <f t="shared" ca="1" si="396"/>
        <v>1</v>
      </c>
      <c r="AM2896" s="52" cm="1">
        <f t="array" aca="1" ref="AM2896" ca="1">+SQRT(MMULT(MMULT(AF2896:AJ2896,MMULT(MMULT($Q$25:$U$29,$Q$16:$U$20),$Q$25:$U$29)),TRANSPOSE(AF2896:AJ2896)))</f>
        <v>0.22180377726165507</v>
      </c>
      <c r="AN2896" s="53" cm="1">
        <f t="array" aca="1" ref="AN2896" ca="1">+SUMPRODUCT(AF2896:AJ2896,TRANSPOSE($T$4:$T$8))</f>
        <v>0.18010395401020096</v>
      </c>
    </row>
    <row r="2897" spans="25:40" x14ac:dyDescent="0.25">
      <c r="Y2897" s="47" t="s">
        <v>2930</v>
      </c>
      <c r="Z2897" s="48">
        <f t="shared" ca="1" si="389"/>
        <v>0.51223078157839697</v>
      </c>
      <c r="AA2897" s="48">
        <f t="shared" ca="1" si="389"/>
        <v>0.40746888148132576</v>
      </c>
      <c r="AB2897" s="48">
        <f t="shared" ca="1" si="389"/>
        <v>0.69432246048488433</v>
      </c>
      <c r="AC2897" s="48">
        <f t="shared" ca="1" si="389"/>
        <v>0.69531563582581579</v>
      </c>
      <c r="AD2897" s="48">
        <f t="shared" ca="1" si="389"/>
        <v>7.2854552177610388E-2</v>
      </c>
      <c r="AE2897" s="49">
        <f t="shared" ca="1" si="390"/>
        <v>2.382192311548033</v>
      </c>
      <c r="AF2897" s="50">
        <f t="shared" ca="1" si="391"/>
        <v>0.21502494953714768</v>
      </c>
      <c r="AG2897" s="50">
        <f t="shared" ca="1" si="392"/>
        <v>0.17104785348607646</v>
      </c>
      <c r="AH2897" s="50">
        <f t="shared" ca="1" si="393"/>
        <v>0.29146364763207927</v>
      </c>
      <c r="AI2897" s="50">
        <f t="shared" ca="1" si="394"/>
        <v>0.29188056415729718</v>
      </c>
      <c r="AJ2897" s="50">
        <f t="shared" ca="1" si="395"/>
        <v>3.0582985187399468E-2</v>
      </c>
      <c r="AK2897" s="51">
        <f t="shared" ca="1" si="396"/>
        <v>1.0000000000000002</v>
      </c>
      <c r="AM2897" s="52" cm="1">
        <f t="array" aca="1" ref="AM2897" ca="1">+SQRT(MMULT(MMULT(AF2897:AJ2897,MMULT(MMULT($Q$25:$U$29,$Q$16:$U$20),$Q$25:$U$29)),TRANSPOSE(AF2897:AJ2897)))</f>
        <v>0.17596741065094593</v>
      </c>
      <c r="AN2897" s="53" cm="1">
        <f t="array" aca="1" ref="AN2897" ca="1">+SUMPRODUCT(AF2897:AJ2897,TRANSPOSE($T$4:$T$8))</f>
        <v>0.37814367667297399</v>
      </c>
    </row>
    <row r="2898" spans="25:40" x14ac:dyDescent="0.25">
      <c r="Y2898" s="47" t="s">
        <v>2931</v>
      </c>
      <c r="Z2898" s="48">
        <f t="shared" ca="1" si="389"/>
        <v>0.69104816588274132</v>
      </c>
      <c r="AA2898" s="48">
        <f t="shared" ca="1" si="389"/>
        <v>0.9881129024550438</v>
      </c>
      <c r="AB2898" s="48">
        <f t="shared" ca="1" si="389"/>
        <v>0.78199976689153583</v>
      </c>
      <c r="AC2898" s="48">
        <f t="shared" ca="1" si="389"/>
        <v>0.37554471880569507</v>
      </c>
      <c r="AD2898" s="48">
        <f t="shared" ca="1" si="389"/>
        <v>0.1312983262437174</v>
      </c>
      <c r="AE2898" s="49">
        <f t="shared" ca="1" si="390"/>
        <v>2.9680038802787334</v>
      </c>
      <c r="AF2898" s="50">
        <f t="shared" ca="1" si="391"/>
        <v>0.23283263558868497</v>
      </c>
      <c r="AG2898" s="50">
        <f t="shared" ca="1" si="392"/>
        <v>0.33292170169341134</v>
      </c>
      <c r="AH2898" s="50">
        <f t="shared" ca="1" si="393"/>
        <v>0.26347666594630464</v>
      </c>
      <c r="AI2898" s="50">
        <f t="shared" ca="1" si="394"/>
        <v>0.12653107406666417</v>
      </c>
      <c r="AJ2898" s="50">
        <f t="shared" ca="1" si="395"/>
        <v>4.423792270493488E-2</v>
      </c>
      <c r="AK2898" s="51">
        <f t="shared" ca="1" si="396"/>
        <v>1</v>
      </c>
      <c r="AM2898" s="52" cm="1">
        <f t="array" aca="1" ref="AM2898" ca="1">+SQRT(MMULT(MMULT(AF2898:AJ2898,MMULT(MMULT($Q$25:$U$29,$Q$16:$U$20),$Q$25:$U$29)),TRANSPOSE(AF2898:AJ2898)))</f>
        <v>0.17884843034461262</v>
      </c>
      <c r="AN2898" s="53" cm="1">
        <f t="array" aca="1" ref="AN2898" ca="1">+SUMPRODUCT(AF2898:AJ2898,TRANSPOSE($T$4:$T$8))</f>
        <v>0.38177213109533464</v>
      </c>
    </row>
    <row r="2899" spans="25:40" x14ac:dyDescent="0.25">
      <c r="Y2899" s="47" t="s">
        <v>2932</v>
      </c>
      <c r="Z2899" s="48">
        <f t="shared" ca="1" si="389"/>
        <v>0.90916574372848136</v>
      </c>
      <c r="AA2899" s="48">
        <f t="shared" ca="1" si="389"/>
        <v>0.99145575443125733</v>
      </c>
      <c r="AB2899" s="48">
        <f t="shared" ca="1" si="389"/>
        <v>0.45240893679603222</v>
      </c>
      <c r="AC2899" s="48">
        <f t="shared" ca="1" si="389"/>
        <v>0.21886889670509213</v>
      </c>
      <c r="AD2899" s="48">
        <f t="shared" ca="1" si="389"/>
        <v>0.12673873589312123</v>
      </c>
      <c r="AE2899" s="49">
        <f t="shared" ca="1" si="390"/>
        <v>2.6986380675539841</v>
      </c>
      <c r="AF2899" s="50">
        <f t="shared" ca="1" si="391"/>
        <v>0.3368979911235519</v>
      </c>
      <c r="AG2899" s="50">
        <f t="shared" ca="1" si="392"/>
        <v>0.36739115420909407</v>
      </c>
      <c r="AH2899" s="50">
        <f t="shared" ca="1" si="393"/>
        <v>0.16764342808151769</v>
      </c>
      <c r="AI2899" s="50">
        <f t="shared" ca="1" si="394"/>
        <v>8.1103464498102365E-2</v>
      </c>
      <c r="AJ2899" s="50">
        <f t="shared" ca="1" si="395"/>
        <v>4.6963962087734068E-2</v>
      </c>
      <c r="AK2899" s="51">
        <f t="shared" ca="1" si="396"/>
        <v>1</v>
      </c>
      <c r="AM2899" s="52" cm="1">
        <f t="array" aca="1" ref="AM2899" ca="1">+SQRT(MMULT(MMULT(AF2899:AJ2899,MMULT(MMULT($Q$25:$U$29,$Q$16:$U$20),$Q$25:$U$29)),TRANSPOSE(AF2899:AJ2899)))</f>
        <v>0.17508874401495444</v>
      </c>
      <c r="AN2899" s="53" cm="1">
        <f t="array" aca="1" ref="AN2899" ca="1">+SUMPRODUCT(AF2899:AJ2899,TRANSPOSE($T$4:$T$8))</f>
        <v>0.36298160142218644</v>
      </c>
    </row>
    <row r="2900" spans="25:40" x14ac:dyDescent="0.25">
      <c r="Y2900" s="47" t="s">
        <v>2933</v>
      </c>
      <c r="Z2900" s="48">
        <f t="shared" ca="1" si="389"/>
        <v>0.10513620657963318</v>
      </c>
      <c r="AA2900" s="48">
        <f t="shared" ca="1" si="389"/>
        <v>4.2233402317116919E-2</v>
      </c>
      <c r="AB2900" s="48">
        <f t="shared" ca="1" si="389"/>
        <v>0.19191210138529291</v>
      </c>
      <c r="AC2900" s="48">
        <f t="shared" ca="1" si="389"/>
        <v>0.12088766832573394</v>
      </c>
      <c r="AD2900" s="48">
        <f t="shared" ca="1" si="389"/>
        <v>0.91672538757607036</v>
      </c>
      <c r="AE2900" s="49">
        <f t="shared" ca="1" si="390"/>
        <v>1.3768947661838473</v>
      </c>
      <c r="AF2900" s="50">
        <f t="shared" ca="1" si="391"/>
        <v>7.6357474196103572E-2</v>
      </c>
      <c r="AG2900" s="50">
        <f t="shared" ca="1" si="392"/>
        <v>3.0672934021072299E-2</v>
      </c>
      <c r="AH2900" s="50">
        <f t="shared" ca="1" si="393"/>
        <v>0.13938036958132224</v>
      </c>
      <c r="AI2900" s="50">
        <f t="shared" ca="1" si="394"/>
        <v>8.7797318498625654E-2</v>
      </c>
      <c r="AJ2900" s="50">
        <f t="shared" ca="1" si="395"/>
        <v>0.66579190370287622</v>
      </c>
      <c r="AK2900" s="51">
        <f t="shared" ca="1" si="396"/>
        <v>1</v>
      </c>
      <c r="AM2900" s="52" cm="1">
        <f t="array" aca="1" ref="AM2900" ca="1">+SQRT(MMULT(MMULT(AF2900:AJ2900,MMULT(MMULT($Q$25:$U$29,$Q$16:$U$20),$Q$25:$U$29)),TRANSPOSE(AF2900:AJ2900)))</f>
        <v>0.23815250617510916</v>
      </c>
      <c r="AN2900" s="53" cm="1">
        <f t="array" aca="1" ref="AN2900" ca="1">+SUMPRODUCT(AF2900:AJ2900,TRANSPOSE($T$4:$T$8))</f>
        <v>0.1778885028076726</v>
      </c>
    </row>
    <row r="2901" spans="25:40" x14ac:dyDescent="0.25">
      <c r="Y2901" s="47" t="s">
        <v>2934</v>
      </c>
      <c r="Z2901" s="48">
        <f t="shared" ca="1" si="389"/>
        <v>0.77340473052280612</v>
      </c>
      <c r="AA2901" s="48">
        <f t="shared" ca="1" si="389"/>
        <v>0.17254660299379498</v>
      </c>
      <c r="AB2901" s="48">
        <f t="shared" ca="1" si="389"/>
        <v>0.27877591173932792</v>
      </c>
      <c r="AC2901" s="48">
        <f t="shared" ca="1" si="389"/>
        <v>0.44080913029531854</v>
      </c>
      <c r="AD2901" s="48">
        <f t="shared" ca="1" si="389"/>
        <v>0.64213295886425825</v>
      </c>
      <c r="AE2901" s="49">
        <f t="shared" ca="1" si="390"/>
        <v>2.3076693344155057</v>
      </c>
      <c r="AF2901" s="50">
        <f t="shared" ca="1" si="391"/>
        <v>0.33514538629456492</v>
      </c>
      <c r="AG2901" s="50">
        <f t="shared" ca="1" si="392"/>
        <v>7.4770938981818288E-2</v>
      </c>
      <c r="AH2901" s="50">
        <f t="shared" ca="1" si="393"/>
        <v>0.12080409770229808</v>
      </c>
      <c r="AI2901" s="50">
        <f t="shared" ca="1" si="394"/>
        <v>0.19101919140723347</v>
      </c>
      <c r="AJ2901" s="50">
        <f t="shared" ca="1" si="395"/>
        <v>0.27826038561408534</v>
      </c>
      <c r="AK2901" s="51">
        <f t="shared" ca="1" si="396"/>
        <v>1</v>
      </c>
      <c r="AM2901" s="52" cm="1">
        <f t="array" aca="1" ref="AM2901" ca="1">+SQRT(MMULT(MMULT(AF2901:AJ2901,MMULT(MMULT($Q$25:$U$29,$Q$16:$U$20),$Q$25:$U$29)),TRANSPOSE(AF2901:AJ2901)))</f>
        <v>0.17018741928121897</v>
      </c>
      <c r="AN2901" s="53" cm="1">
        <f t="array" aca="1" ref="AN2901" ca="1">+SUMPRODUCT(AF2901:AJ2901,TRANSPOSE($T$4:$T$8))</f>
        <v>0.269949143565685</v>
      </c>
    </row>
    <row r="2902" spans="25:40" x14ac:dyDescent="0.25">
      <c r="Y2902" s="47" t="s">
        <v>2935</v>
      </c>
      <c r="Z2902" s="48">
        <f t="shared" ca="1" si="389"/>
        <v>0.32848014604236431</v>
      </c>
      <c r="AA2902" s="48">
        <f t="shared" ca="1" si="389"/>
        <v>0.7100442800607738</v>
      </c>
      <c r="AB2902" s="48">
        <f t="shared" ca="1" si="389"/>
        <v>0.24132895506878338</v>
      </c>
      <c r="AC2902" s="48">
        <f t="shared" ca="1" si="389"/>
        <v>0.84540815074936326</v>
      </c>
      <c r="AD2902" s="48">
        <f t="shared" ca="1" si="389"/>
        <v>0.11558859280625877</v>
      </c>
      <c r="AE2902" s="49">
        <f t="shared" ca="1" si="390"/>
        <v>2.2408501247275439</v>
      </c>
      <c r="AF2902" s="50">
        <f t="shared" ca="1" si="391"/>
        <v>0.14658728953695774</v>
      </c>
      <c r="AG2902" s="50">
        <f t="shared" ca="1" si="392"/>
        <v>0.316863797460397</v>
      </c>
      <c r="AH2902" s="50">
        <f t="shared" ca="1" si="393"/>
        <v>0.10769526815102175</v>
      </c>
      <c r="AI2902" s="50">
        <f t="shared" ca="1" si="394"/>
        <v>0.37727117107046731</v>
      </c>
      <c r="AJ2902" s="50">
        <f t="shared" ca="1" si="395"/>
        <v>5.1582473781156039E-2</v>
      </c>
      <c r="AK2902" s="51">
        <f t="shared" ca="1" si="396"/>
        <v>0.99999999999999967</v>
      </c>
      <c r="AM2902" s="52" cm="1">
        <f t="array" aca="1" ref="AM2902" ca="1">+SQRT(MMULT(MMULT(AF2902:AJ2902,MMULT(MMULT($Q$25:$U$29,$Q$16:$U$20),$Q$25:$U$29)),TRANSPOSE(AF2902:AJ2902)))</f>
        <v>0.18026657345794622</v>
      </c>
      <c r="AN2902" s="53" cm="1">
        <f t="array" aca="1" ref="AN2902" ca="1">+SUMPRODUCT(AF2902:AJ2902,TRANSPOSE($T$4:$T$8))</f>
        <v>0.35775577453974311</v>
      </c>
    </row>
    <row r="2903" spans="25:40" x14ac:dyDescent="0.25">
      <c r="Y2903" s="47" t="s">
        <v>2936</v>
      </c>
      <c r="Z2903" s="48">
        <f t="shared" ca="1" si="389"/>
        <v>0.52633246037511883</v>
      </c>
      <c r="AA2903" s="48">
        <f t="shared" ca="1" si="389"/>
        <v>0.82148657430780014</v>
      </c>
      <c r="AB2903" s="48">
        <f t="shared" ca="1" si="389"/>
        <v>0.74176975516600263</v>
      </c>
      <c r="AC2903" s="48">
        <f t="shared" ca="1" si="389"/>
        <v>0.72578727673013765</v>
      </c>
      <c r="AD2903" s="48">
        <f t="shared" ca="1" si="389"/>
        <v>0.76568560247166206</v>
      </c>
      <c r="AE2903" s="49">
        <f t="shared" ca="1" si="390"/>
        <v>3.5810616690507215</v>
      </c>
      <c r="AF2903" s="50">
        <f t="shared" ca="1" si="391"/>
        <v>0.1469766535784458</v>
      </c>
      <c r="AG2903" s="50">
        <f t="shared" ca="1" si="392"/>
        <v>0.22939749443788893</v>
      </c>
      <c r="AH2903" s="50">
        <f t="shared" ca="1" si="393"/>
        <v>0.20713682804648073</v>
      </c>
      <c r="AI2903" s="50">
        <f t="shared" ca="1" si="394"/>
        <v>0.20267377213934756</v>
      </c>
      <c r="AJ2903" s="50">
        <f t="shared" ca="1" si="395"/>
        <v>0.21381525179783689</v>
      </c>
      <c r="AK2903" s="51">
        <f t="shared" ca="1" si="396"/>
        <v>0.99999999999999989</v>
      </c>
      <c r="AM2903" s="52" cm="1">
        <f t="array" aca="1" ref="AM2903" ca="1">+SQRT(MMULT(MMULT(AF2903:AJ2903,MMULT(MMULT($Q$25:$U$29,$Q$16:$U$20),$Q$25:$U$29)),TRANSPOSE(AF2903:AJ2903)))</f>
        <v>0.17775291416459688</v>
      </c>
      <c r="AN2903" s="53" cm="1">
        <f t="array" aca="1" ref="AN2903" ca="1">+SUMPRODUCT(AF2903:AJ2903,TRANSPOSE($T$4:$T$8))</f>
        <v>0.32305409727495066</v>
      </c>
    </row>
    <row r="2904" spans="25:40" x14ac:dyDescent="0.25">
      <c r="Y2904" s="47" t="s">
        <v>2937</v>
      </c>
      <c r="Z2904" s="48">
        <f t="shared" ca="1" si="389"/>
        <v>0.91782499839499421</v>
      </c>
      <c r="AA2904" s="48">
        <f t="shared" ca="1" si="389"/>
        <v>0.38020710392641921</v>
      </c>
      <c r="AB2904" s="48">
        <f t="shared" ca="1" si="389"/>
        <v>0.63671097332585291</v>
      </c>
      <c r="AC2904" s="48">
        <f t="shared" ca="1" si="389"/>
        <v>0.20041924082604923</v>
      </c>
      <c r="AD2904" s="48">
        <f t="shared" ca="1" si="389"/>
        <v>0.36083140313413098</v>
      </c>
      <c r="AE2904" s="49">
        <f t="shared" ca="1" si="390"/>
        <v>2.4959937196074464</v>
      </c>
      <c r="AF2904" s="50">
        <f t="shared" ca="1" si="391"/>
        <v>0.36771927396489751</v>
      </c>
      <c r="AG2904" s="50">
        <f t="shared" ca="1" si="392"/>
        <v>0.15232694735554692</v>
      </c>
      <c r="AH2904" s="50">
        <f t="shared" ca="1" si="393"/>
        <v>0.25509317925126457</v>
      </c>
      <c r="AI2904" s="50">
        <f t="shared" ca="1" si="394"/>
        <v>8.0296372243103986E-2</v>
      </c>
      <c r="AJ2904" s="50">
        <f t="shared" ca="1" si="395"/>
        <v>0.14456422718518705</v>
      </c>
      <c r="AK2904" s="51">
        <f t="shared" ca="1" si="396"/>
        <v>1</v>
      </c>
      <c r="AM2904" s="52" cm="1">
        <f t="array" aca="1" ref="AM2904" ca="1">+SQRT(MMULT(MMULT(AF2904:AJ2904,MMULT(MMULT($Q$25:$U$29,$Q$16:$U$20),$Q$25:$U$29)),TRANSPOSE(AF2904:AJ2904)))</f>
        <v>0.16951696916731188</v>
      </c>
      <c r="AN2904" s="53" cm="1">
        <f t="array" aca="1" ref="AN2904" ca="1">+SUMPRODUCT(AF2904:AJ2904,TRANSPOSE($T$4:$T$8))</f>
        <v>0.33222043803876511</v>
      </c>
    </row>
    <row r="2905" spans="25:40" x14ac:dyDescent="0.25">
      <c r="Y2905" s="47" t="s">
        <v>2938</v>
      </c>
      <c r="Z2905" s="48">
        <f t="shared" ca="1" si="389"/>
        <v>0.26622656630243391</v>
      </c>
      <c r="AA2905" s="48">
        <f t="shared" ca="1" si="389"/>
        <v>0.11870236931147637</v>
      </c>
      <c r="AB2905" s="48">
        <f t="shared" ca="1" si="389"/>
        <v>0.20374384617051144</v>
      </c>
      <c r="AC2905" s="48">
        <f t="shared" ca="1" si="389"/>
        <v>0.54265929549180347</v>
      </c>
      <c r="AD2905" s="48">
        <f t="shared" ca="1" si="389"/>
        <v>0.88522998868677882</v>
      </c>
      <c r="AE2905" s="49">
        <f t="shared" ca="1" si="390"/>
        <v>2.0165620659630039</v>
      </c>
      <c r="AF2905" s="50">
        <f t="shared" ca="1" si="391"/>
        <v>0.13202002100307195</v>
      </c>
      <c r="AG2905" s="50">
        <f t="shared" ca="1" si="392"/>
        <v>5.8863732148402965E-2</v>
      </c>
      <c r="AH2905" s="50">
        <f t="shared" ca="1" si="393"/>
        <v>0.10103524687360124</v>
      </c>
      <c r="AI2905" s="50">
        <f t="shared" ca="1" si="394"/>
        <v>0.26910121173615253</v>
      </c>
      <c r="AJ2905" s="50">
        <f t="shared" ca="1" si="395"/>
        <v>0.43897978823877137</v>
      </c>
      <c r="AK2905" s="51">
        <f t="shared" ca="1" si="396"/>
        <v>1</v>
      </c>
      <c r="AM2905" s="52" cm="1">
        <f t="array" aca="1" ref="AM2905" ca="1">+SQRT(MMULT(MMULT(AF2905:AJ2905,MMULT(MMULT($Q$25:$U$29,$Q$16:$U$20),$Q$25:$U$29)),TRANSPOSE(AF2905:AJ2905)))</f>
        <v>0.19713747716029409</v>
      </c>
      <c r="AN2905" s="53" cm="1">
        <f t="array" aca="1" ref="AN2905" ca="1">+SUMPRODUCT(AF2905:AJ2905,TRANSPOSE($T$4:$T$8))</f>
        <v>0.23239359230486548</v>
      </c>
    </row>
    <row r="2906" spans="25:40" x14ac:dyDescent="0.25">
      <c r="Y2906" s="47" t="s">
        <v>2939</v>
      </c>
      <c r="Z2906" s="48">
        <f t="shared" ca="1" si="389"/>
        <v>0.92600582118998698</v>
      </c>
      <c r="AA2906" s="48">
        <f t="shared" ca="1" si="389"/>
        <v>0.50430969108524426</v>
      </c>
      <c r="AB2906" s="48">
        <f t="shared" ca="1" si="389"/>
        <v>0.53450505216825628</v>
      </c>
      <c r="AC2906" s="48">
        <f t="shared" ca="1" si="389"/>
        <v>0.36789081329287976</v>
      </c>
      <c r="AD2906" s="48">
        <f t="shared" ca="1" si="389"/>
        <v>0.24041271387840801</v>
      </c>
      <c r="AE2906" s="49">
        <f t="shared" ca="1" si="390"/>
        <v>2.5731240916147753</v>
      </c>
      <c r="AF2906" s="50">
        <f t="shared" ca="1" si="391"/>
        <v>0.35987608378765285</v>
      </c>
      <c r="AG2906" s="50">
        <f t="shared" ca="1" si="392"/>
        <v>0.1959912049048371</v>
      </c>
      <c r="AH2906" s="50">
        <f t="shared" ca="1" si="393"/>
        <v>0.2077261076953445</v>
      </c>
      <c r="AI2906" s="50">
        <f t="shared" ca="1" si="394"/>
        <v>0.14297437674760888</v>
      </c>
      <c r="AJ2906" s="50">
        <f t="shared" ca="1" si="395"/>
        <v>9.3432226864556683E-2</v>
      </c>
      <c r="AK2906" s="51">
        <f t="shared" ca="1" si="396"/>
        <v>1</v>
      </c>
      <c r="AM2906" s="52" cm="1">
        <f t="array" aca="1" ref="AM2906" ca="1">+SQRT(MMULT(MMULT(AF2906:AJ2906,MMULT(MMULT($Q$25:$U$29,$Q$16:$U$20),$Q$25:$U$29)),TRANSPOSE(AF2906:AJ2906)))</f>
        <v>0.16519076490781842</v>
      </c>
      <c r="AN2906" s="53" cm="1">
        <f t="array" aca="1" ref="AN2906" ca="1">+SUMPRODUCT(AF2906:AJ2906,TRANSPOSE($T$4:$T$8))</f>
        <v>0.34223001462418734</v>
      </c>
    </row>
    <row r="2907" spans="25:40" x14ac:dyDescent="0.25">
      <c r="Y2907" s="47" t="s">
        <v>2940</v>
      </c>
      <c r="Z2907" s="48">
        <f t="shared" ca="1" si="389"/>
        <v>0.53953177158200805</v>
      </c>
      <c r="AA2907" s="48">
        <f t="shared" ca="1" si="389"/>
        <v>8.2795252006606646E-6</v>
      </c>
      <c r="AB2907" s="48">
        <f t="shared" ca="1" si="389"/>
        <v>0.75578516872951684</v>
      </c>
      <c r="AC2907" s="48">
        <f t="shared" ca="1" si="389"/>
        <v>9.3010821782558706E-2</v>
      </c>
      <c r="AD2907" s="48">
        <f t="shared" ca="1" si="389"/>
        <v>0.3064138960462145</v>
      </c>
      <c r="AE2907" s="49">
        <f t="shared" ca="1" si="390"/>
        <v>1.6947499376654989</v>
      </c>
      <c r="AF2907" s="50">
        <f t="shared" ca="1" si="391"/>
        <v>0.31835479653429444</v>
      </c>
      <c r="AG2907" s="50">
        <f t="shared" ca="1" si="392"/>
        <v>4.8853963742082376E-6</v>
      </c>
      <c r="AH2907" s="50">
        <f t="shared" ca="1" si="393"/>
        <v>0.44595674673433144</v>
      </c>
      <c r="AI2907" s="50">
        <f t="shared" ca="1" si="394"/>
        <v>5.4881737839554183E-2</v>
      </c>
      <c r="AJ2907" s="50">
        <f t="shared" ca="1" si="395"/>
        <v>0.18080183349544571</v>
      </c>
      <c r="AK2907" s="51">
        <f t="shared" ca="1" si="396"/>
        <v>1</v>
      </c>
      <c r="AM2907" s="52" cm="1">
        <f t="array" aca="1" ref="AM2907" ca="1">+SQRT(MMULT(MMULT(AF2907:AJ2907,MMULT(MMULT($Q$25:$U$29,$Q$16:$U$20),$Q$25:$U$29)),TRANSPOSE(AF2907:AJ2907)))</f>
        <v>0.19759667580502141</v>
      </c>
      <c r="AN2907" s="53" cm="1">
        <f t="array" aca="1" ref="AN2907" ca="1">+SUMPRODUCT(AF2907:AJ2907,TRANSPOSE($T$4:$T$8))</f>
        <v>0.3437623942850826</v>
      </c>
    </row>
    <row r="2908" spans="25:40" x14ac:dyDescent="0.25">
      <c r="Y2908" s="47" t="s">
        <v>2941</v>
      </c>
      <c r="Z2908" s="48">
        <f t="shared" ca="1" si="389"/>
        <v>0.5320371017120521</v>
      </c>
      <c r="AA2908" s="48">
        <f t="shared" ca="1" si="389"/>
        <v>0.88612474228734761</v>
      </c>
      <c r="AB2908" s="48">
        <f t="shared" ca="1" si="389"/>
        <v>0.10551305888015716</v>
      </c>
      <c r="AC2908" s="48">
        <f t="shared" ca="1" si="389"/>
        <v>0.1557352853030628</v>
      </c>
      <c r="AD2908" s="48">
        <f t="shared" ca="1" si="389"/>
        <v>0.25384402352355395</v>
      </c>
      <c r="AE2908" s="49">
        <f t="shared" ca="1" si="390"/>
        <v>1.9332542117061735</v>
      </c>
      <c r="AF2908" s="50">
        <f t="shared" ca="1" si="391"/>
        <v>0.2752028670055286</v>
      </c>
      <c r="AG2908" s="50">
        <f t="shared" ca="1" si="392"/>
        <v>0.45835914228026298</v>
      </c>
      <c r="AH2908" s="50">
        <f t="shared" ca="1" si="393"/>
        <v>5.4577953712066508E-2</v>
      </c>
      <c r="AI2908" s="50">
        <f t="shared" ca="1" si="394"/>
        <v>8.0556030531349646E-2</v>
      </c>
      <c r="AJ2908" s="50">
        <f t="shared" ca="1" si="395"/>
        <v>0.13130400647079235</v>
      </c>
      <c r="AK2908" s="51">
        <f t="shared" ca="1" si="396"/>
        <v>1</v>
      </c>
      <c r="AM2908" s="52" cm="1">
        <f t="array" aca="1" ref="AM2908" ca="1">+SQRT(MMULT(MMULT(AF2908:AJ2908,MMULT(MMULT($Q$25:$U$29,$Q$16:$U$20),$Q$25:$U$29)),TRANSPOSE(AF2908:AJ2908)))</f>
        <v>0.18758088911362528</v>
      </c>
      <c r="AN2908" s="53" cm="1">
        <f t="array" aca="1" ref="AN2908" ca="1">+SUMPRODUCT(AF2908:AJ2908,TRANSPOSE($T$4:$T$8))</f>
        <v>0.33222758718256806</v>
      </c>
    </row>
    <row r="2909" spans="25:40" x14ac:dyDescent="0.25">
      <c r="Y2909" s="47" t="s">
        <v>2942</v>
      </c>
      <c r="Z2909" s="48">
        <f t="shared" ca="1" si="389"/>
        <v>0.62690006848340329</v>
      </c>
      <c r="AA2909" s="48">
        <f t="shared" ca="1" si="389"/>
        <v>0.58136960393971515</v>
      </c>
      <c r="AB2909" s="48">
        <f t="shared" ca="1" si="389"/>
        <v>0.5800755245337037</v>
      </c>
      <c r="AC2909" s="48">
        <f t="shared" ca="1" si="389"/>
        <v>0.73339733208177371</v>
      </c>
      <c r="AD2909" s="48">
        <f t="shared" ca="1" si="389"/>
        <v>0.82042969070376492</v>
      </c>
      <c r="AE2909" s="49">
        <f t="shared" ca="1" si="390"/>
        <v>3.3421722197423609</v>
      </c>
      <c r="AF2909" s="50">
        <f t="shared" ca="1" si="391"/>
        <v>0.18757264056599973</v>
      </c>
      <c r="AG2909" s="50">
        <f t="shared" ca="1" si="392"/>
        <v>0.17394962488932764</v>
      </c>
      <c r="AH2909" s="50">
        <f t="shared" ca="1" si="393"/>
        <v>0.17356242778489139</v>
      </c>
      <c r="AI2909" s="50">
        <f t="shared" ca="1" si="394"/>
        <v>0.21943732514726885</v>
      </c>
      <c r="AJ2909" s="50">
        <f t="shared" ca="1" si="395"/>
        <v>0.24547798161251236</v>
      </c>
      <c r="AK2909" s="51">
        <f t="shared" ca="1" si="396"/>
        <v>1</v>
      </c>
      <c r="AM2909" s="52" cm="1">
        <f t="array" aca="1" ref="AM2909" ca="1">+SQRT(MMULT(MMULT(AF2909:AJ2909,MMULT(MMULT($Q$25:$U$29,$Q$16:$U$20),$Q$25:$U$29)),TRANSPOSE(AF2909:AJ2909)))</f>
        <v>0.17435794096948057</v>
      </c>
      <c r="AN2909" s="53" cm="1">
        <f t="array" aca="1" ref="AN2909" ca="1">+SUMPRODUCT(AF2909:AJ2909,TRANSPOSE($T$4:$T$8))</f>
        <v>0.30264394038290876</v>
      </c>
    </row>
    <row r="2910" spans="25:40" x14ac:dyDescent="0.25">
      <c r="Y2910" s="47" t="s">
        <v>2943</v>
      </c>
      <c r="Z2910" s="48">
        <f t="shared" ca="1" si="389"/>
        <v>0.2324786881344757</v>
      </c>
      <c r="AA2910" s="48">
        <f t="shared" ca="1" si="389"/>
        <v>0.6354399236812257</v>
      </c>
      <c r="AB2910" s="48">
        <f t="shared" ca="1" si="389"/>
        <v>4.8708306069436769E-2</v>
      </c>
      <c r="AC2910" s="48">
        <f t="shared" ca="1" si="389"/>
        <v>0.71977970982495676</v>
      </c>
      <c r="AD2910" s="48">
        <f t="shared" ca="1" si="389"/>
        <v>0.50815211102359059</v>
      </c>
      <c r="AE2910" s="49">
        <f t="shared" ca="1" si="390"/>
        <v>2.1445587387336857</v>
      </c>
      <c r="AF2910" s="50">
        <f t="shared" ca="1" si="391"/>
        <v>0.1084039732442811</v>
      </c>
      <c r="AG2910" s="50">
        <f t="shared" ca="1" si="392"/>
        <v>0.29630334306274997</v>
      </c>
      <c r="AH2910" s="50">
        <f t="shared" ca="1" si="393"/>
        <v>2.2712507328289801E-2</v>
      </c>
      <c r="AI2910" s="50">
        <f t="shared" ca="1" si="394"/>
        <v>0.33563068095302939</v>
      </c>
      <c r="AJ2910" s="50">
        <f t="shared" ca="1" si="395"/>
        <v>0.23694949541164964</v>
      </c>
      <c r="AK2910" s="51">
        <f t="shared" ca="1" si="396"/>
        <v>0.99999999999999989</v>
      </c>
      <c r="AM2910" s="52" cm="1">
        <f t="array" aca="1" ref="AM2910" ca="1">+SQRT(MMULT(MMULT(AF2910:AJ2910,MMULT(MMULT($Q$25:$U$29,$Q$16:$U$20),$Q$25:$U$29)),TRANSPOSE(AF2910:AJ2910)))</f>
        <v>0.18776888033055211</v>
      </c>
      <c r="AN2910" s="53" cm="1">
        <f t="array" aca="1" ref="AN2910" ca="1">+SUMPRODUCT(AF2910:AJ2910,TRANSPOSE($T$4:$T$8))</f>
        <v>0.29425156914784067</v>
      </c>
    </row>
    <row r="2911" spans="25:40" x14ac:dyDescent="0.25">
      <c r="Y2911" s="47" t="s">
        <v>2944</v>
      </c>
      <c r="Z2911" s="48">
        <f t="shared" ca="1" si="389"/>
        <v>5.7803934324480055E-2</v>
      </c>
      <c r="AA2911" s="48">
        <f t="shared" ca="1" si="389"/>
        <v>0.13304963089594279</v>
      </c>
      <c r="AB2911" s="48">
        <f t="shared" ca="1" si="389"/>
        <v>0.59723447961386589</v>
      </c>
      <c r="AC2911" s="48">
        <f t="shared" ca="1" si="389"/>
        <v>0.14271254206661765</v>
      </c>
      <c r="AD2911" s="48">
        <f t="shared" ca="1" si="389"/>
        <v>0.3800247164227496</v>
      </c>
      <c r="AE2911" s="49">
        <f t="shared" ca="1" si="390"/>
        <v>1.3108253033236559</v>
      </c>
      <c r="AF2911" s="50">
        <f t="shared" ca="1" si="391"/>
        <v>4.4097359257496485E-2</v>
      </c>
      <c r="AG2911" s="50">
        <f t="shared" ca="1" si="392"/>
        <v>0.10150065806525822</v>
      </c>
      <c r="AH2911" s="50">
        <f t="shared" ca="1" si="393"/>
        <v>0.4556171429553208</v>
      </c>
      <c r="AI2911" s="50">
        <f t="shared" ca="1" si="394"/>
        <v>0.10887228199269854</v>
      </c>
      <c r="AJ2911" s="50">
        <f t="shared" ca="1" si="395"/>
        <v>0.28991255772922603</v>
      </c>
      <c r="AK2911" s="51">
        <f t="shared" ca="1" si="396"/>
        <v>1</v>
      </c>
      <c r="AM2911" s="52" cm="1">
        <f t="array" aca="1" ref="AM2911" ca="1">+SQRT(MMULT(MMULT(AF2911:AJ2911,MMULT(MMULT($Q$25:$U$29,$Q$16:$U$20),$Q$25:$U$29)),TRANSPOSE(AF2911:AJ2911)))</f>
        <v>0.21367159381032474</v>
      </c>
      <c r="AN2911" s="53" cm="1">
        <f t="array" aca="1" ref="AN2911" ca="1">+SUMPRODUCT(AF2911:AJ2911,TRANSPOSE($T$4:$T$8))</f>
        <v>0.33777013404055961</v>
      </c>
    </row>
    <row r="2912" spans="25:40" x14ac:dyDescent="0.25">
      <c r="Y2912" s="47" t="s">
        <v>2945</v>
      </c>
      <c r="Z2912" s="48">
        <f t="shared" ca="1" si="389"/>
        <v>0.24238541266792601</v>
      </c>
      <c r="AA2912" s="48">
        <f t="shared" ca="1" si="389"/>
        <v>0.76403291341299528</v>
      </c>
      <c r="AB2912" s="48">
        <f t="shared" ca="1" si="389"/>
        <v>0.61573482905708421</v>
      </c>
      <c r="AC2912" s="48">
        <f t="shared" ca="1" si="389"/>
        <v>0.23323981257533066</v>
      </c>
      <c r="AD2912" s="48">
        <f t="shared" ca="1" si="389"/>
        <v>0.94782927165900133</v>
      </c>
      <c r="AE2912" s="49">
        <f t="shared" ca="1" si="390"/>
        <v>2.8032222393723378</v>
      </c>
      <c r="AF2912" s="50">
        <f t="shared" ca="1" si="391"/>
        <v>8.6466712936109524E-2</v>
      </c>
      <c r="AG2912" s="50">
        <f t="shared" ca="1" si="392"/>
        <v>0.27255524113709512</v>
      </c>
      <c r="AH2912" s="50">
        <f t="shared" ca="1" si="393"/>
        <v>0.21965252002101401</v>
      </c>
      <c r="AI2912" s="50">
        <f t="shared" ca="1" si="394"/>
        <v>8.3204181708958894E-2</v>
      </c>
      <c r="AJ2912" s="50">
        <f t="shared" ca="1" si="395"/>
        <v>0.33812134419682233</v>
      </c>
      <c r="AK2912" s="51">
        <f t="shared" ca="1" si="396"/>
        <v>1</v>
      </c>
      <c r="AM2912" s="52" cm="1">
        <f t="array" aca="1" ref="AM2912" ca="1">+SQRT(MMULT(MMULT(AF2912:AJ2912,MMULT(MMULT($Q$25:$U$29,$Q$16:$U$20),$Q$25:$U$29)),TRANSPOSE(AF2912:AJ2912)))</f>
        <v>0.19733522706516826</v>
      </c>
      <c r="AN2912" s="53" cm="1">
        <f t="array" aca="1" ref="AN2912" ca="1">+SUMPRODUCT(AF2912:AJ2912,TRANSPOSE($T$4:$T$8))</f>
        <v>0.29795009378765425</v>
      </c>
    </row>
    <row r="2913" spans="25:40" x14ac:dyDescent="0.25">
      <c r="Y2913" s="47" t="s">
        <v>2946</v>
      </c>
      <c r="Z2913" s="48">
        <f t="shared" ca="1" si="389"/>
        <v>0.97984100580266786</v>
      </c>
      <c r="AA2913" s="48">
        <f t="shared" ca="1" si="389"/>
        <v>0.56341021565461435</v>
      </c>
      <c r="AB2913" s="48">
        <f t="shared" ca="1" si="389"/>
        <v>0.35772953103730165</v>
      </c>
      <c r="AC2913" s="48">
        <f t="shared" ca="1" si="389"/>
        <v>0.1523498078215233</v>
      </c>
      <c r="AD2913" s="48">
        <f t="shared" ca="1" si="389"/>
        <v>0.71749016127212362</v>
      </c>
      <c r="AE2913" s="49">
        <f t="shared" ca="1" si="390"/>
        <v>2.7708207215882306</v>
      </c>
      <c r="AF2913" s="50">
        <f t="shared" ca="1" si="391"/>
        <v>0.35362843873963246</v>
      </c>
      <c r="AG2913" s="50">
        <f t="shared" ca="1" si="392"/>
        <v>0.20333694318976667</v>
      </c>
      <c r="AH2913" s="50">
        <f t="shared" ca="1" si="393"/>
        <v>0.12910598229980449</v>
      </c>
      <c r="AI2913" s="50">
        <f t="shared" ca="1" si="394"/>
        <v>5.4983639552903515E-2</v>
      </c>
      <c r="AJ2913" s="50">
        <f t="shared" ca="1" si="395"/>
        <v>0.25894499621789291</v>
      </c>
      <c r="AK2913" s="51">
        <f t="shared" ca="1" si="396"/>
        <v>1</v>
      </c>
      <c r="AM2913" s="52" cm="1">
        <f t="array" aca="1" ref="AM2913" ca="1">+SQRT(MMULT(MMULT(AF2913:AJ2913,MMULT(MMULT($Q$25:$U$29,$Q$16:$U$20),$Q$25:$U$29)),TRANSPOSE(AF2913:AJ2913)))</f>
        <v>0.17147348936264536</v>
      </c>
      <c r="AN2913" s="53" cm="1">
        <f t="array" aca="1" ref="AN2913" ca="1">+SUMPRODUCT(AF2913:AJ2913,TRANSPOSE($T$4:$T$8))</f>
        <v>0.28569249136655295</v>
      </c>
    </row>
    <row r="2914" spans="25:40" x14ac:dyDescent="0.25">
      <c r="Y2914" s="47" t="s">
        <v>2947</v>
      </c>
      <c r="Z2914" s="48">
        <f t="shared" ca="1" si="389"/>
        <v>0.46161349737659196</v>
      </c>
      <c r="AA2914" s="48">
        <f t="shared" ca="1" si="389"/>
        <v>9.3652592606671137E-3</v>
      </c>
      <c r="AB2914" s="48">
        <f t="shared" ca="1" si="389"/>
        <v>0.53372129207685637</v>
      </c>
      <c r="AC2914" s="48">
        <f t="shared" ca="1" si="389"/>
        <v>0.79216349727197233</v>
      </c>
      <c r="AD2914" s="48">
        <f t="shared" ca="1" si="389"/>
        <v>0.70387132017203169</v>
      </c>
      <c r="AE2914" s="49">
        <f t="shared" ca="1" si="390"/>
        <v>2.5007348661581199</v>
      </c>
      <c r="AF2914" s="50">
        <f t="shared" ca="1" si="391"/>
        <v>0.18459113903816959</v>
      </c>
      <c r="AG2914" s="50">
        <f t="shared" ca="1" si="392"/>
        <v>3.7450028739172041E-3</v>
      </c>
      <c r="AH2914" s="50">
        <f t="shared" ca="1" si="393"/>
        <v>0.21342578107722895</v>
      </c>
      <c r="AI2914" s="50">
        <f t="shared" ca="1" si="394"/>
        <v>0.31677228481601227</v>
      </c>
      <c r="AJ2914" s="50">
        <f t="shared" ca="1" si="395"/>
        <v>0.28146579219467177</v>
      </c>
      <c r="AK2914" s="51">
        <f t="shared" ca="1" si="396"/>
        <v>0.99999999999999978</v>
      </c>
      <c r="AM2914" s="52" cm="1">
        <f t="array" aca="1" ref="AM2914" ca="1">+SQRT(MMULT(MMULT(AF2914:AJ2914,MMULT(MMULT($Q$25:$U$29,$Q$16:$U$20),$Q$25:$U$29)),TRANSPOSE(AF2914:AJ2914)))</f>
        <v>0.18333805753434487</v>
      </c>
      <c r="AN2914" s="53" cm="1">
        <f t="array" aca="1" ref="AN2914" ca="1">+SUMPRODUCT(AF2914:AJ2914,TRANSPOSE($T$4:$T$8))</f>
        <v>0.28610442687493215</v>
      </c>
    </row>
    <row r="2915" spans="25:40" x14ac:dyDescent="0.25">
      <c r="Y2915" s="47" t="s">
        <v>2948</v>
      </c>
      <c r="Z2915" s="48">
        <f t="shared" ca="1" si="389"/>
        <v>0.58398313040490535</v>
      </c>
      <c r="AA2915" s="48">
        <f t="shared" ca="1" si="389"/>
        <v>0.44066000217879808</v>
      </c>
      <c r="AB2915" s="48">
        <f t="shared" ca="1" si="389"/>
        <v>0.18172876158253426</v>
      </c>
      <c r="AC2915" s="48">
        <f t="shared" ca="1" si="389"/>
        <v>0.58872872797096365</v>
      </c>
      <c r="AD2915" s="48">
        <f t="shared" ca="1" si="389"/>
        <v>0.82622905868631613</v>
      </c>
      <c r="AE2915" s="49">
        <f t="shared" ca="1" si="390"/>
        <v>2.6213296808235174</v>
      </c>
      <c r="AF2915" s="50">
        <f t="shared" ca="1" si="391"/>
        <v>0.22278126047138075</v>
      </c>
      <c r="AG2915" s="50">
        <f t="shared" ca="1" si="392"/>
        <v>0.16810552499461276</v>
      </c>
      <c r="AH2915" s="50">
        <f t="shared" ca="1" si="393"/>
        <v>6.9326938504523525E-2</v>
      </c>
      <c r="AI2915" s="50">
        <f t="shared" ca="1" si="394"/>
        <v>0.22459163846418911</v>
      </c>
      <c r="AJ2915" s="50">
        <f t="shared" ca="1" si="395"/>
        <v>0.31519463756529392</v>
      </c>
      <c r="AK2915" s="51">
        <f t="shared" ca="1" si="396"/>
        <v>1</v>
      </c>
      <c r="AM2915" s="52" cm="1">
        <f t="array" aca="1" ref="AM2915" ca="1">+SQRT(MMULT(MMULT(AF2915:AJ2915,MMULT(MMULT($Q$25:$U$29,$Q$16:$U$20),$Q$25:$U$29)),TRANSPOSE(AF2915:AJ2915)))</f>
        <v>0.17757120128713363</v>
      </c>
      <c r="AN2915" s="53" cm="1">
        <f t="array" aca="1" ref="AN2915" ca="1">+SUMPRODUCT(AF2915:AJ2915,TRANSPOSE($T$4:$T$8))</f>
        <v>0.26471738619837581</v>
      </c>
    </row>
    <row r="2916" spans="25:40" x14ac:dyDescent="0.25">
      <c r="Y2916" s="47" t="s">
        <v>2949</v>
      </c>
      <c r="Z2916" s="48">
        <f t="shared" ca="1" si="389"/>
        <v>0.3024324967180767</v>
      </c>
      <c r="AA2916" s="48">
        <f t="shared" ca="1" si="389"/>
        <v>0.85571408493090839</v>
      </c>
      <c r="AB2916" s="48">
        <f t="shared" ca="1" si="389"/>
        <v>0.62715468901079896</v>
      </c>
      <c r="AC2916" s="48">
        <f t="shared" ca="1" si="389"/>
        <v>0.28646261898955072</v>
      </c>
      <c r="AD2916" s="48">
        <f t="shared" ca="1" si="389"/>
        <v>0.62904265850134866</v>
      </c>
      <c r="AE2916" s="49">
        <f t="shared" ca="1" si="390"/>
        <v>2.7008065481506831</v>
      </c>
      <c r="AF2916" s="50">
        <f t="shared" ca="1" si="391"/>
        <v>0.11197858540633375</v>
      </c>
      <c r="AG2916" s="50">
        <f t="shared" ca="1" si="392"/>
        <v>0.31683649668164476</v>
      </c>
      <c r="AH2916" s="50">
        <f t="shared" ca="1" si="393"/>
        <v>0.23221014827597672</v>
      </c>
      <c r="AI2916" s="50">
        <f t="shared" ca="1" si="394"/>
        <v>0.10606558221865227</v>
      </c>
      <c r="AJ2916" s="50">
        <f t="shared" ca="1" si="395"/>
        <v>0.23290918741739261</v>
      </c>
      <c r="AK2916" s="51">
        <f t="shared" ca="1" si="396"/>
        <v>1</v>
      </c>
      <c r="AM2916" s="52" cm="1">
        <f t="array" aca="1" ref="AM2916" ca="1">+SQRT(MMULT(MMULT(AF2916:AJ2916,MMULT(MMULT($Q$25:$U$29,$Q$16:$U$20),$Q$25:$U$29)),TRANSPOSE(AF2916:AJ2916)))</f>
        <v>0.18917770979769138</v>
      </c>
      <c r="AN2916" s="53" cm="1">
        <f t="array" aca="1" ref="AN2916" ca="1">+SUMPRODUCT(AF2916:AJ2916,TRANSPOSE($T$4:$T$8))</f>
        <v>0.33060571456933047</v>
      </c>
    </row>
    <row r="2917" spans="25:40" x14ac:dyDescent="0.25">
      <c r="Y2917" s="47" t="s">
        <v>2950</v>
      </c>
      <c r="Z2917" s="48">
        <f t="shared" ca="1" si="389"/>
        <v>0.758005399919782</v>
      </c>
      <c r="AA2917" s="48">
        <f t="shared" ca="1" si="389"/>
        <v>0.5355625289594379</v>
      </c>
      <c r="AB2917" s="48">
        <f t="shared" ca="1" si="389"/>
        <v>0.87209440903391711</v>
      </c>
      <c r="AC2917" s="48">
        <f t="shared" ca="1" si="389"/>
        <v>0.18336507855354478</v>
      </c>
      <c r="AD2917" s="48">
        <f t="shared" ca="1" si="389"/>
        <v>0.13360449173575295</v>
      </c>
      <c r="AE2917" s="49">
        <f t="shared" ca="1" si="390"/>
        <v>2.4826319082024346</v>
      </c>
      <c r="AF2917" s="50">
        <f t="shared" ca="1" si="391"/>
        <v>0.30532331330125401</v>
      </c>
      <c r="AG2917" s="50">
        <f t="shared" ca="1" si="392"/>
        <v>0.2157236951599544</v>
      </c>
      <c r="AH2917" s="50">
        <f t="shared" ca="1" si="393"/>
        <v>0.3512781762582608</v>
      </c>
      <c r="AI2917" s="50">
        <f t="shared" ca="1" si="394"/>
        <v>7.3859148409282885E-2</v>
      </c>
      <c r="AJ2917" s="50">
        <f t="shared" ca="1" si="395"/>
        <v>5.3815666871247995E-2</v>
      </c>
      <c r="AK2917" s="51">
        <f t="shared" ca="1" si="396"/>
        <v>1.0000000000000002</v>
      </c>
      <c r="AM2917" s="52" cm="1">
        <f t="array" aca="1" ref="AM2917" ca="1">+SQRT(MMULT(MMULT(AF2917:AJ2917,MMULT(MMULT($Q$25:$U$29,$Q$16:$U$20),$Q$25:$U$29)),TRANSPOSE(AF2917:AJ2917)))</f>
        <v>0.18023489855306218</v>
      </c>
      <c r="AN2917" s="53" cm="1">
        <f t="array" aca="1" ref="AN2917" ca="1">+SUMPRODUCT(AF2917:AJ2917,TRANSPOSE($T$4:$T$8))</f>
        <v>0.38044613489948903</v>
      </c>
    </row>
    <row r="2918" spans="25:40" x14ac:dyDescent="0.25">
      <c r="Y2918" s="47" t="s">
        <v>2951</v>
      </c>
      <c r="Z2918" s="48">
        <f t="shared" ca="1" si="389"/>
        <v>0.95291147931785336</v>
      </c>
      <c r="AA2918" s="48">
        <f t="shared" ca="1" si="389"/>
        <v>0.69522809923497531</v>
      </c>
      <c r="AB2918" s="48">
        <f t="shared" ca="1" si="389"/>
        <v>0.34986356825223741</v>
      </c>
      <c r="AC2918" s="48">
        <f t="shared" ca="1" si="389"/>
        <v>0.96366802442455313</v>
      </c>
      <c r="AD2918" s="48">
        <f t="shared" ca="1" si="389"/>
        <v>9.7961950189443869E-2</v>
      </c>
      <c r="AE2918" s="49">
        <f t="shared" ca="1" si="390"/>
        <v>3.0596331214190631</v>
      </c>
      <c r="AF2918" s="50">
        <f t="shared" ca="1" si="391"/>
        <v>0.31144632101377284</v>
      </c>
      <c r="AG2918" s="50">
        <f t="shared" ca="1" si="392"/>
        <v>0.22722596848883872</v>
      </c>
      <c r="AH2918" s="50">
        <f t="shared" ca="1" si="393"/>
        <v>0.1143482092029289</v>
      </c>
      <c r="AI2918" s="50">
        <f t="shared" ca="1" si="394"/>
        <v>0.31496195333955668</v>
      </c>
      <c r="AJ2918" s="50">
        <f t="shared" ca="1" si="395"/>
        <v>3.2017547954902824E-2</v>
      </c>
      <c r="AK2918" s="51">
        <f t="shared" ca="1" si="396"/>
        <v>1</v>
      </c>
      <c r="AM2918" s="52" cm="1">
        <f t="array" aca="1" ref="AM2918" ca="1">+SQRT(MMULT(MMULT(AF2918:AJ2918,MMULT(MMULT($Q$25:$U$29,$Q$16:$U$20),$Q$25:$U$29)),TRANSPOSE(AF2918:AJ2918)))</f>
        <v>0.16706830120821298</v>
      </c>
      <c r="AN2918" s="53" cm="1">
        <f t="array" aca="1" ref="AN2918" ca="1">+SUMPRODUCT(AF2918:AJ2918,TRANSPOSE($T$4:$T$8))</f>
        <v>0.34867565293609154</v>
      </c>
    </row>
    <row r="2919" spans="25:40" x14ac:dyDescent="0.25">
      <c r="Y2919" s="47" t="s">
        <v>2952</v>
      </c>
      <c r="Z2919" s="48">
        <f t="shared" ca="1" si="389"/>
        <v>0.46127547752897358</v>
      </c>
      <c r="AA2919" s="48">
        <f t="shared" ca="1" si="389"/>
        <v>0.55787936567143048</v>
      </c>
      <c r="AB2919" s="48">
        <f t="shared" ca="1" si="389"/>
        <v>0.19738823196295308</v>
      </c>
      <c r="AC2919" s="48">
        <f t="shared" ca="1" si="389"/>
        <v>0.49592590702380401</v>
      </c>
      <c r="AD2919" s="48">
        <f t="shared" ca="1" si="389"/>
        <v>6.9602892673414241E-2</v>
      </c>
      <c r="AE2919" s="49">
        <f t="shared" ca="1" si="390"/>
        <v>1.7820718748605753</v>
      </c>
      <c r="AF2919" s="50">
        <f t="shared" ca="1" si="391"/>
        <v>0.25884224089730534</v>
      </c>
      <c r="AG2919" s="50">
        <f t="shared" ca="1" si="392"/>
        <v>0.31305099055843499</v>
      </c>
      <c r="AH2919" s="50">
        <f t="shared" ca="1" si="393"/>
        <v>0.11076333942950321</v>
      </c>
      <c r="AI2919" s="50">
        <f t="shared" ca="1" si="394"/>
        <v>0.27828614211343411</v>
      </c>
      <c r="AJ2919" s="50">
        <f t="shared" ca="1" si="395"/>
        <v>3.9057287001322431E-2</v>
      </c>
      <c r="AK2919" s="51">
        <f t="shared" ca="1" si="396"/>
        <v>1</v>
      </c>
      <c r="AM2919" s="52" cm="1">
        <f t="array" aca="1" ref="AM2919" ca="1">+SQRT(MMULT(MMULT(AF2919:AJ2919,MMULT(MMULT($Q$25:$U$29,$Q$16:$U$20),$Q$25:$U$29)),TRANSPOSE(AF2919:AJ2919)))</f>
        <v>0.17134082622149818</v>
      </c>
      <c r="AN2919" s="53" cm="1">
        <f t="array" aca="1" ref="AN2919" ca="1">+SUMPRODUCT(AF2919:AJ2919,TRANSPOSE($T$4:$T$8))</f>
        <v>0.35562666287774697</v>
      </c>
    </row>
    <row r="2920" spans="25:40" x14ac:dyDescent="0.25">
      <c r="Y2920" s="47" t="s">
        <v>2953</v>
      </c>
      <c r="Z2920" s="48">
        <f t="shared" ca="1" si="389"/>
        <v>0.81015460031957587</v>
      </c>
      <c r="AA2920" s="48">
        <f t="shared" ca="1" si="389"/>
        <v>0.66648725465866754</v>
      </c>
      <c r="AB2920" s="48">
        <f t="shared" ca="1" si="389"/>
        <v>0.45290259502151275</v>
      </c>
      <c r="AC2920" s="48">
        <f t="shared" ca="1" si="389"/>
        <v>0.4601774382933802</v>
      </c>
      <c r="AD2920" s="48">
        <f t="shared" ca="1" si="389"/>
        <v>0.30779058288251837</v>
      </c>
      <c r="AE2920" s="49">
        <f t="shared" ca="1" si="390"/>
        <v>2.6975124711756546</v>
      </c>
      <c r="AF2920" s="50">
        <f t="shared" ca="1" si="391"/>
        <v>0.30033395914810612</v>
      </c>
      <c r="AG2920" s="50">
        <f t="shared" ca="1" si="392"/>
        <v>0.2470747630568666</v>
      </c>
      <c r="AH2920" s="50">
        <f t="shared" ca="1" si="393"/>
        <v>0.16789638597078463</v>
      </c>
      <c r="AI2920" s="50">
        <f t="shared" ca="1" si="394"/>
        <v>0.1705932570138671</v>
      </c>
      <c r="AJ2920" s="50">
        <f t="shared" ca="1" si="395"/>
        <v>0.11410163481037559</v>
      </c>
      <c r="AK2920" s="51">
        <f t="shared" ca="1" si="396"/>
        <v>1</v>
      </c>
      <c r="AM2920" s="52" cm="1">
        <f t="array" aca="1" ref="AM2920" ca="1">+SQRT(MMULT(MMULT(AF2920:AJ2920,MMULT(MMULT($Q$25:$U$29,$Q$16:$U$20),$Q$25:$U$29)),TRANSPOSE(AF2920:AJ2920)))</f>
        <v>0.16615980004356379</v>
      </c>
      <c r="AN2920" s="53" cm="1">
        <f t="array" aca="1" ref="AN2920" ca="1">+SUMPRODUCT(AF2920:AJ2920,TRANSPOSE($T$4:$T$8))</f>
        <v>0.33726217476195464</v>
      </c>
    </row>
    <row r="2921" spans="25:40" x14ac:dyDescent="0.25">
      <c r="Y2921" s="47" t="s">
        <v>2954</v>
      </c>
      <c r="Z2921" s="48">
        <f t="shared" ca="1" si="389"/>
        <v>6.7868443217392604E-2</v>
      </c>
      <c r="AA2921" s="48">
        <f t="shared" ca="1" si="389"/>
        <v>0.65888810053132418</v>
      </c>
      <c r="AB2921" s="48">
        <f t="shared" ca="1" si="389"/>
        <v>0.21944319747008867</v>
      </c>
      <c r="AC2921" s="48">
        <f t="shared" ca="1" si="389"/>
        <v>7.4540555320166013E-2</v>
      </c>
      <c r="AD2921" s="48">
        <f t="shared" ca="1" si="389"/>
        <v>0.15783706461491276</v>
      </c>
      <c r="AE2921" s="49">
        <f t="shared" ca="1" si="390"/>
        <v>1.1785773611538843</v>
      </c>
      <c r="AF2921" s="50">
        <f t="shared" ca="1" si="391"/>
        <v>5.7585055893951763E-2</v>
      </c>
      <c r="AG2921" s="50">
        <f t="shared" ca="1" si="392"/>
        <v>0.55905375603536178</v>
      </c>
      <c r="AH2921" s="50">
        <f t="shared" ca="1" si="393"/>
        <v>0.18619329091409251</v>
      </c>
      <c r="AI2921" s="50">
        <f t="shared" ca="1" si="394"/>
        <v>6.3246213423942918E-2</v>
      </c>
      <c r="AJ2921" s="50">
        <f t="shared" ca="1" si="395"/>
        <v>0.1339216837326509</v>
      </c>
      <c r="AK2921" s="51">
        <f t="shared" ca="1" si="396"/>
        <v>0.99999999999999989</v>
      </c>
      <c r="AM2921" s="52" cm="1">
        <f t="array" aca="1" ref="AM2921" ca="1">+SQRT(MMULT(MMULT(AF2921:AJ2921,MMULT(MMULT($Q$25:$U$29,$Q$16:$U$20),$Q$25:$U$29)),TRANSPOSE(AF2921:AJ2921)))</f>
        <v>0.21509559157140681</v>
      </c>
      <c r="AN2921" s="53" cm="1">
        <f t="array" aca="1" ref="AN2921" ca="1">+SUMPRODUCT(AF2921:AJ2921,TRANSPOSE($T$4:$T$8))</f>
        <v>0.3717687414830701</v>
      </c>
    </row>
    <row r="2922" spans="25:40" x14ac:dyDescent="0.25">
      <c r="Y2922" s="47" t="s">
        <v>2955</v>
      </c>
      <c r="Z2922" s="48">
        <f t="shared" ca="1" si="389"/>
        <v>0.64186876191821529</v>
      </c>
      <c r="AA2922" s="48">
        <f t="shared" ca="1" si="389"/>
        <v>0.64621405676149546</v>
      </c>
      <c r="AB2922" s="48">
        <f t="shared" ca="1" si="389"/>
        <v>0.30095279625484661</v>
      </c>
      <c r="AC2922" s="48">
        <f t="shared" ca="1" si="389"/>
        <v>0.82690320388417238</v>
      </c>
      <c r="AD2922" s="48">
        <f t="shared" ca="1" si="389"/>
        <v>0.89843601272780482</v>
      </c>
      <c r="AE2922" s="49">
        <f t="shared" ca="1" si="390"/>
        <v>3.3143748315465347</v>
      </c>
      <c r="AF2922" s="50">
        <f t="shared" ca="1" si="391"/>
        <v>0.19366209150783051</v>
      </c>
      <c r="AG2922" s="50">
        <f t="shared" ca="1" si="392"/>
        <v>0.19497313659600859</v>
      </c>
      <c r="AH2922" s="50">
        <f t="shared" ca="1" si="393"/>
        <v>9.0802281440937008E-2</v>
      </c>
      <c r="AI2922" s="50">
        <f t="shared" ca="1" si="394"/>
        <v>0.24948994785189324</v>
      </c>
      <c r="AJ2922" s="50">
        <f t="shared" ca="1" si="395"/>
        <v>0.27107254260333064</v>
      </c>
      <c r="AK2922" s="51">
        <f t="shared" ca="1" si="396"/>
        <v>1</v>
      </c>
      <c r="AM2922" s="52" cm="1">
        <f t="array" aca="1" ref="AM2922" ca="1">+SQRT(MMULT(MMULT(AF2922:AJ2922,MMULT(MMULT($Q$25:$U$29,$Q$16:$U$20),$Q$25:$U$29)),TRANSPOSE(AF2922:AJ2922)))</f>
        <v>0.17588945524521038</v>
      </c>
      <c r="AN2922" s="53" cm="1">
        <f t="array" aca="1" ref="AN2922" ca="1">+SUMPRODUCT(AF2922:AJ2922,TRANSPOSE($T$4:$T$8))</f>
        <v>0.28370786312741014</v>
      </c>
    </row>
    <row r="2923" spans="25:40" x14ac:dyDescent="0.25">
      <c r="Y2923" s="47" t="s">
        <v>2956</v>
      </c>
      <c r="Z2923" s="48">
        <f t="shared" ca="1" si="389"/>
        <v>0.83668192392058705</v>
      </c>
      <c r="AA2923" s="48">
        <f t="shared" ca="1" si="389"/>
        <v>0.6627384217177047</v>
      </c>
      <c r="AB2923" s="48">
        <f t="shared" ca="1" si="389"/>
        <v>0.17240496284412932</v>
      </c>
      <c r="AC2923" s="48">
        <f t="shared" ca="1" si="389"/>
        <v>0.41282316951721176</v>
      </c>
      <c r="AD2923" s="48">
        <f t="shared" ca="1" si="389"/>
        <v>0.23416425043327571</v>
      </c>
      <c r="AE2923" s="49">
        <f t="shared" ca="1" si="390"/>
        <v>2.3188127284329085</v>
      </c>
      <c r="AF2923" s="50">
        <f t="shared" ca="1" si="391"/>
        <v>0.36082341349145103</v>
      </c>
      <c r="AG2923" s="50">
        <f t="shared" ca="1" si="392"/>
        <v>0.28580937718312172</v>
      </c>
      <c r="AH2923" s="50">
        <f t="shared" ca="1" si="393"/>
        <v>7.4350533240622407E-2</v>
      </c>
      <c r="AI2923" s="50">
        <f t="shared" ca="1" si="394"/>
        <v>0.17803213017387756</v>
      </c>
      <c r="AJ2923" s="50">
        <f t="shared" ca="1" si="395"/>
        <v>0.10098454591092733</v>
      </c>
      <c r="AK2923" s="51">
        <f t="shared" ca="1" si="396"/>
        <v>1.0000000000000002</v>
      </c>
      <c r="AM2923" s="52" cm="1">
        <f t="array" aca="1" ref="AM2923" ca="1">+SQRT(MMULT(MMULT(AF2923:AJ2923,MMULT(MMULT($Q$25:$U$29,$Q$16:$U$20),$Q$25:$U$29)),TRANSPOSE(AF2923:AJ2923)))</f>
        <v>0.16650282231110755</v>
      </c>
      <c r="AN2923" s="53" cm="1">
        <f t="array" aca="1" ref="AN2923" ca="1">+SUMPRODUCT(AF2923:AJ2923,TRANSPOSE($T$4:$T$8))</f>
        <v>0.3256757889193464</v>
      </c>
    </row>
    <row r="2924" spans="25:40" x14ac:dyDescent="0.25">
      <c r="Y2924" s="47" t="s">
        <v>2957</v>
      </c>
      <c r="Z2924" s="48">
        <f t="shared" ref="Z2924:AD2974" ca="1" si="397">RAND()</f>
        <v>0.43929720037086084</v>
      </c>
      <c r="AA2924" s="48">
        <f t="shared" ca="1" si="397"/>
        <v>0.43698818171499609</v>
      </c>
      <c r="AB2924" s="48">
        <f t="shared" ca="1" si="397"/>
        <v>0.48248399421700827</v>
      </c>
      <c r="AC2924" s="48">
        <f t="shared" ca="1" si="397"/>
        <v>0.20531615197252506</v>
      </c>
      <c r="AD2924" s="48">
        <f t="shared" ca="1" si="397"/>
        <v>0.98852874576848926</v>
      </c>
      <c r="AE2924" s="49">
        <f t="shared" ca="1" si="390"/>
        <v>2.5526142740438793</v>
      </c>
      <c r="AF2924" s="50">
        <f t="shared" ca="1" si="391"/>
        <v>0.17209697714136865</v>
      </c>
      <c r="AG2924" s="50">
        <f t="shared" ca="1" si="392"/>
        <v>0.17119240699955604</v>
      </c>
      <c r="AH2924" s="50">
        <f t="shared" ca="1" si="393"/>
        <v>0.1890156296323815</v>
      </c>
      <c r="AI2924" s="50">
        <f t="shared" ca="1" si="394"/>
        <v>8.0433676979820762E-2</v>
      </c>
      <c r="AJ2924" s="50">
        <f t="shared" ca="1" si="395"/>
        <v>0.38726130924687313</v>
      </c>
      <c r="AK2924" s="51">
        <f t="shared" ca="1" si="396"/>
        <v>1</v>
      </c>
      <c r="AM2924" s="52" cm="1">
        <f t="array" aca="1" ref="AM2924" ca="1">+SQRT(MMULT(MMULT(AF2924:AJ2924,MMULT(MMULT($Q$25:$U$29,$Q$16:$U$20),$Q$25:$U$29)),TRANSPOSE(AF2924:AJ2924)))</f>
        <v>0.19109846270680189</v>
      </c>
      <c r="AN2924" s="53" cm="1">
        <f t="array" aca="1" ref="AN2924" ca="1">+SUMPRODUCT(AF2924:AJ2924,TRANSPOSE($T$4:$T$8))</f>
        <v>0.26738448420268635</v>
      </c>
    </row>
    <row r="2925" spans="25:40" x14ac:dyDescent="0.25">
      <c r="Y2925" s="47" t="s">
        <v>2958</v>
      </c>
      <c r="Z2925" s="48">
        <f t="shared" ca="1" si="397"/>
        <v>0.57116910550799349</v>
      </c>
      <c r="AA2925" s="48">
        <f t="shared" ca="1" si="397"/>
        <v>0.14854764691465683</v>
      </c>
      <c r="AB2925" s="48">
        <f t="shared" ca="1" si="397"/>
        <v>0.6619111683808494</v>
      </c>
      <c r="AC2925" s="48">
        <f t="shared" ca="1" si="397"/>
        <v>0.41854242252153584</v>
      </c>
      <c r="AD2925" s="48">
        <f t="shared" ca="1" si="397"/>
        <v>0.42538924008679069</v>
      </c>
      <c r="AE2925" s="49">
        <f t="shared" ca="1" si="390"/>
        <v>2.225559583411826</v>
      </c>
      <c r="AF2925" s="50">
        <f t="shared" ca="1" si="391"/>
        <v>0.25664067130136331</v>
      </c>
      <c r="AG2925" s="50">
        <f t="shared" ca="1" si="392"/>
        <v>6.6746200830503227E-2</v>
      </c>
      <c r="AH2925" s="50">
        <f t="shared" ca="1" si="393"/>
        <v>0.29741336664917628</v>
      </c>
      <c r="AI2925" s="50">
        <f t="shared" ca="1" si="394"/>
        <v>0.18806165678112385</v>
      </c>
      <c r="AJ2925" s="50">
        <f t="shared" ca="1" si="395"/>
        <v>0.19113810443783344</v>
      </c>
      <c r="AK2925" s="51">
        <f t="shared" ca="1" si="396"/>
        <v>1.0000000000000002</v>
      </c>
      <c r="AM2925" s="52" cm="1">
        <f t="array" aca="1" ref="AM2925" ca="1">+SQRT(MMULT(MMULT(AF2925:AJ2925,MMULT(MMULT($Q$25:$U$29,$Q$16:$U$20),$Q$25:$U$29)),TRANSPOSE(AF2925:AJ2925)))</f>
        <v>0.17634551032042012</v>
      </c>
      <c r="AN2925" s="53" cm="1">
        <f t="array" aca="1" ref="AN2925" ca="1">+SUMPRODUCT(AF2925:AJ2925,TRANSPOSE($T$4:$T$8))</f>
        <v>0.3253770264115336</v>
      </c>
    </row>
    <row r="2926" spans="25:40" x14ac:dyDescent="0.25">
      <c r="Y2926" s="47" t="s">
        <v>2959</v>
      </c>
      <c r="Z2926" s="48">
        <f t="shared" ca="1" si="397"/>
        <v>0.12523748461191619</v>
      </c>
      <c r="AA2926" s="48">
        <f t="shared" ca="1" si="397"/>
        <v>0.1563162318839536</v>
      </c>
      <c r="AB2926" s="48">
        <f t="shared" ca="1" si="397"/>
        <v>0.28076637235807045</v>
      </c>
      <c r="AC2926" s="48">
        <f t="shared" ca="1" si="397"/>
        <v>0.97047685498680403</v>
      </c>
      <c r="AD2926" s="48">
        <f t="shared" ca="1" si="397"/>
        <v>0.13871850070251424</v>
      </c>
      <c r="AE2926" s="49">
        <f t="shared" ca="1" si="390"/>
        <v>1.6715154445432585</v>
      </c>
      <c r="AF2926" s="50">
        <f t="shared" ca="1" si="391"/>
        <v>7.4924515367632352E-2</v>
      </c>
      <c r="AG2926" s="50">
        <f t="shared" ca="1" si="392"/>
        <v>9.3517671281025463E-2</v>
      </c>
      <c r="AH2926" s="50">
        <f t="shared" ca="1" si="393"/>
        <v>0.16797115053566844</v>
      </c>
      <c r="AI2926" s="50">
        <f t="shared" ca="1" si="394"/>
        <v>0.58059700145456139</v>
      </c>
      <c r="AJ2926" s="50">
        <f t="shared" ca="1" si="395"/>
        <v>8.2989661361112368E-2</v>
      </c>
      <c r="AK2926" s="51">
        <f t="shared" ca="1" si="396"/>
        <v>1</v>
      </c>
      <c r="AM2926" s="52" cm="1">
        <f t="array" aca="1" ref="AM2926" ca="1">+SQRT(MMULT(MMULT(AF2926:AJ2926,MMULT(MMULT($Q$25:$U$29,$Q$16:$U$20),$Q$25:$U$29)),TRANSPOSE(AF2926:AJ2926)))</f>
        <v>0.19520501432589324</v>
      </c>
      <c r="AN2926" s="53" cm="1">
        <f t="array" aca="1" ref="AN2926" ca="1">+SUMPRODUCT(AF2926:AJ2926,TRANSPOSE($T$4:$T$8))</f>
        <v>0.34506013111170691</v>
      </c>
    </row>
    <row r="2927" spans="25:40" x14ac:dyDescent="0.25">
      <c r="Y2927" s="47" t="s">
        <v>2960</v>
      </c>
      <c r="Z2927" s="48">
        <f t="shared" ca="1" si="397"/>
        <v>3.7209709661094936E-2</v>
      </c>
      <c r="AA2927" s="48">
        <f t="shared" ca="1" si="397"/>
        <v>0.72121598456846514</v>
      </c>
      <c r="AB2927" s="48">
        <f t="shared" ca="1" si="397"/>
        <v>0.42909811578582113</v>
      </c>
      <c r="AC2927" s="48">
        <f t="shared" ca="1" si="397"/>
        <v>0.75078999738374275</v>
      </c>
      <c r="AD2927" s="48">
        <f t="shared" ca="1" si="397"/>
        <v>0.67271531333710122</v>
      </c>
      <c r="AE2927" s="49">
        <f t="shared" ca="1" si="390"/>
        <v>2.6110291207362253</v>
      </c>
      <c r="AF2927" s="50">
        <f t="shared" ca="1" si="391"/>
        <v>1.4250974592961648E-2</v>
      </c>
      <c r="AG2927" s="50">
        <f t="shared" ca="1" si="392"/>
        <v>0.2762190505041574</v>
      </c>
      <c r="AH2927" s="50">
        <f t="shared" ca="1" si="393"/>
        <v>0.16434060898747441</v>
      </c>
      <c r="AI2927" s="50">
        <f t="shared" ca="1" si="394"/>
        <v>0.28754562383894222</v>
      </c>
      <c r="AJ2927" s="50">
        <f t="shared" ca="1" si="395"/>
        <v>0.25764374207646423</v>
      </c>
      <c r="AK2927" s="51">
        <f t="shared" ca="1" si="396"/>
        <v>0.99999999999999989</v>
      </c>
      <c r="AM2927" s="52" cm="1">
        <f t="array" aca="1" ref="AM2927" ca="1">+SQRT(MMULT(MMULT(AF2927:AJ2927,MMULT(MMULT($Q$25:$U$29,$Q$16:$U$20),$Q$25:$U$29)),TRANSPOSE(AF2927:AJ2927)))</f>
        <v>0.19329136877617967</v>
      </c>
      <c r="AN2927" s="53" cm="1">
        <f t="array" aca="1" ref="AN2927" ca="1">+SUMPRODUCT(AF2927:AJ2927,TRANSPOSE($T$4:$T$8))</f>
        <v>0.31473424317755011</v>
      </c>
    </row>
    <row r="2928" spans="25:40" x14ac:dyDescent="0.25">
      <c r="Y2928" s="47" t="s">
        <v>2961</v>
      </c>
      <c r="Z2928" s="48">
        <f t="shared" ca="1" si="397"/>
        <v>0.61160870017624813</v>
      </c>
      <c r="AA2928" s="48">
        <f t="shared" ca="1" si="397"/>
        <v>0.73767365092919313</v>
      </c>
      <c r="AB2928" s="48">
        <f t="shared" ca="1" si="397"/>
        <v>6.7422014563587318E-2</v>
      </c>
      <c r="AC2928" s="48">
        <f t="shared" ca="1" si="397"/>
        <v>0.19375433736032432</v>
      </c>
      <c r="AD2928" s="48">
        <f t="shared" ca="1" si="397"/>
        <v>0.29282203709782639</v>
      </c>
      <c r="AE2928" s="49">
        <f t="shared" ca="1" si="390"/>
        <v>1.9032807401271792</v>
      </c>
      <c r="AF2928" s="50">
        <f t="shared" ca="1" si="391"/>
        <v>0.32134444870985235</v>
      </c>
      <c r="AG2928" s="50">
        <f t="shared" ca="1" si="392"/>
        <v>0.38758005341865698</v>
      </c>
      <c r="AH2928" s="50">
        <f t="shared" ca="1" si="393"/>
        <v>3.5424103834036651E-2</v>
      </c>
      <c r="AI2928" s="50">
        <f t="shared" ca="1" si="394"/>
        <v>0.10180018810434527</v>
      </c>
      <c r="AJ2928" s="50">
        <f t="shared" ca="1" si="395"/>
        <v>0.1538512059331088</v>
      </c>
      <c r="AK2928" s="51">
        <f t="shared" ca="1" si="396"/>
        <v>1</v>
      </c>
      <c r="AM2928" s="52" cm="1">
        <f t="array" aca="1" ref="AM2928" ca="1">+SQRT(MMULT(MMULT(AF2928:AJ2928,MMULT(MMULT($Q$25:$U$29,$Q$16:$U$20),$Q$25:$U$29)),TRANSPOSE(AF2928:AJ2928)))</f>
        <v>0.17886641990441324</v>
      </c>
      <c r="AN2928" s="53" cm="1">
        <f t="array" aca="1" ref="AN2928" ca="1">+SUMPRODUCT(AF2928:AJ2928,TRANSPOSE($T$4:$T$8))</f>
        <v>0.31512076751136098</v>
      </c>
    </row>
    <row r="2929" spans="25:40" x14ac:dyDescent="0.25">
      <c r="Y2929" s="47" t="s">
        <v>2962</v>
      </c>
      <c r="Z2929" s="48">
        <f t="shared" ca="1" si="397"/>
        <v>0.71542733784564261</v>
      </c>
      <c r="AA2929" s="48">
        <f t="shared" ca="1" si="397"/>
        <v>0.45535513457823185</v>
      </c>
      <c r="AB2929" s="48">
        <f t="shared" ca="1" si="397"/>
        <v>0.55898751104039102</v>
      </c>
      <c r="AC2929" s="48">
        <f t="shared" ca="1" si="397"/>
        <v>4.5996595546031749E-2</v>
      </c>
      <c r="AD2929" s="48">
        <f t="shared" ca="1" si="397"/>
        <v>0.15241062081829337</v>
      </c>
      <c r="AE2929" s="49">
        <f t="shared" ca="1" si="390"/>
        <v>1.9281771998285906</v>
      </c>
      <c r="AF2929" s="50">
        <f t="shared" ca="1" si="391"/>
        <v>0.37103816905896514</v>
      </c>
      <c r="AG2929" s="50">
        <f t="shared" ca="1" si="392"/>
        <v>0.23615834406646422</v>
      </c>
      <c r="AH2929" s="50">
        <f t="shared" ca="1" si="393"/>
        <v>0.28990463692345464</v>
      </c>
      <c r="AI2929" s="50">
        <f t="shared" ca="1" si="394"/>
        <v>2.3854962889365519E-2</v>
      </c>
      <c r="AJ2929" s="50">
        <f t="shared" ca="1" si="395"/>
        <v>7.9043887061750459E-2</v>
      </c>
      <c r="AK2929" s="51">
        <f t="shared" ca="1" si="396"/>
        <v>0.99999999999999989</v>
      </c>
      <c r="AM2929" s="52" cm="1">
        <f t="array" aca="1" ref="AM2929" ca="1">+SQRT(MMULT(MMULT(AF2929:AJ2929,MMULT(MMULT($Q$25:$U$29,$Q$16:$U$20),$Q$25:$U$29)),TRANSPOSE(AF2929:AJ2929)))</f>
        <v>0.17550708053055655</v>
      </c>
      <c r="AN2929" s="53" cm="1">
        <f t="array" aca="1" ref="AN2929" ca="1">+SUMPRODUCT(AF2929:AJ2929,TRANSPOSE($T$4:$T$8))</f>
        <v>0.36198308471645507</v>
      </c>
    </row>
    <row r="2930" spans="25:40" x14ac:dyDescent="0.25">
      <c r="Y2930" s="47" t="s">
        <v>2963</v>
      </c>
      <c r="Z2930" s="48">
        <f t="shared" ca="1" si="397"/>
        <v>0.79215226215632051</v>
      </c>
      <c r="AA2930" s="48">
        <f t="shared" ca="1" si="397"/>
        <v>0.19717596240433455</v>
      </c>
      <c r="AB2930" s="48">
        <f t="shared" ca="1" si="397"/>
        <v>0.48588779103589441</v>
      </c>
      <c r="AC2930" s="48">
        <f t="shared" ca="1" si="397"/>
        <v>0.69576096269351562</v>
      </c>
      <c r="AD2930" s="48">
        <f t="shared" ca="1" si="397"/>
        <v>9.3412941867619836E-2</v>
      </c>
      <c r="AE2930" s="49">
        <f t="shared" ca="1" si="390"/>
        <v>2.2643899201576847</v>
      </c>
      <c r="AF2930" s="50">
        <f t="shared" ca="1" si="391"/>
        <v>0.34983032520351337</v>
      </c>
      <c r="AG2930" s="50">
        <f t="shared" ca="1" si="392"/>
        <v>8.7076859267508078E-2</v>
      </c>
      <c r="AH2930" s="50">
        <f t="shared" ca="1" si="393"/>
        <v>0.2145777927690381</v>
      </c>
      <c r="AI2930" s="50">
        <f t="shared" ca="1" si="394"/>
        <v>0.30726199427926487</v>
      </c>
      <c r="AJ2930" s="50">
        <f t="shared" ca="1" si="395"/>
        <v>4.1253028480675656E-2</v>
      </c>
      <c r="AK2930" s="51">
        <f t="shared" ca="1" si="396"/>
        <v>1</v>
      </c>
      <c r="AM2930" s="52" cm="1">
        <f t="array" aca="1" ref="AM2930" ca="1">+SQRT(MMULT(MMULT(AF2930:AJ2930,MMULT(MMULT($Q$25:$U$29,$Q$16:$U$20),$Q$25:$U$29)),TRANSPOSE(AF2930:AJ2930)))</f>
        <v>0.16900815472094863</v>
      </c>
      <c r="AN2930" s="53" cm="1">
        <f t="array" aca="1" ref="AN2930" ca="1">+SUMPRODUCT(AF2930:AJ2930,TRANSPOSE($T$4:$T$8))</f>
        <v>0.34937684973021249</v>
      </c>
    </row>
    <row r="2931" spans="25:40" x14ac:dyDescent="0.25">
      <c r="Y2931" s="47" t="s">
        <v>2964</v>
      </c>
      <c r="Z2931" s="48">
        <f t="shared" ca="1" si="397"/>
        <v>0.68321716588517145</v>
      </c>
      <c r="AA2931" s="48">
        <f t="shared" ca="1" si="397"/>
        <v>0.35247587107801115</v>
      </c>
      <c r="AB2931" s="48">
        <f t="shared" ca="1" si="397"/>
        <v>0.5021083486048864</v>
      </c>
      <c r="AC2931" s="48">
        <f t="shared" ca="1" si="397"/>
        <v>0.98745733304648831</v>
      </c>
      <c r="AD2931" s="48">
        <f t="shared" ca="1" si="397"/>
        <v>7.5464312015556256E-2</v>
      </c>
      <c r="AE2931" s="49">
        <f t="shared" ca="1" si="390"/>
        <v>2.6007230306301135</v>
      </c>
      <c r="AF2931" s="50">
        <f t="shared" ca="1" si="391"/>
        <v>0.26270277835761652</v>
      </c>
      <c r="AG2931" s="50">
        <f t="shared" ca="1" si="392"/>
        <v>0.13552995337324017</v>
      </c>
      <c r="AH2931" s="50">
        <f t="shared" ca="1" si="393"/>
        <v>0.19306490644766336</v>
      </c>
      <c r="AI2931" s="50">
        <f t="shared" ca="1" si="394"/>
        <v>0.37968569563797161</v>
      </c>
      <c r="AJ2931" s="50">
        <f t="shared" ca="1" si="395"/>
        <v>2.9016666183508386E-2</v>
      </c>
      <c r="AK2931" s="51">
        <f t="shared" ca="1" si="396"/>
        <v>1</v>
      </c>
      <c r="AM2931" s="52" cm="1">
        <f t="array" aca="1" ref="AM2931" ca="1">+SQRT(MMULT(MMULT(AF2931:AJ2931,MMULT(MMULT($Q$25:$U$29,$Q$16:$U$20),$Q$25:$U$29)),TRANSPOSE(AF2931:AJ2931)))</f>
        <v>0.17187015810445674</v>
      </c>
      <c r="AN2931" s="53" cm="1">
        <f t="array" aca="1" ref="AN2931" ca="1">+SUMPRODUCT(AF2931:AJ2931,TRANSPOSE($T$4:$T$8))</f>
        <v>0.35745726639233283</v>
      </c>
    </row>
    <row r="2932" spans="25:40" x14ac:dyDescent="0.25">
      <c r="Y2932" s="47" t="s">
        <v>2965</v>
      </c>
      <c r="Z2932" s="48">
        <f t="shared" ca="1" si="397"/>
        <v>0.44649844895255808</v>
      </c>
      <c r="AA2932" s="48">
        <f t="shared" ca="1" si="397"/>
        <v>0.85193309531784611</v>
      </c>
      <c r="AB2932" s="48">
        <f t="shared" ca="1" si="397"/>
        <v>0.87344569197224786</v>
      </c>
      <c r="AC2932" s="48">
        <f t="shared" ca="1" si="397"/>
        <v>0.74522525607506196</v>
      </c>
      <c r="AD2932" s="48">
        <f t="shared" ca="1" si="397"/>
        <v>0.31546679288541979</v>
      </c>
      <c r="AE2932" s="49">
        <f t="shared" ca="1" si="390"/>
        <v>3.2325692852031338</v>
      </c>
      <c r="AF2932" s="50">
        <f t="shared" ca="1" si="391"/>
        <v>0.13812494321355287</v>
      </c>
      <c r="AG2932" s="50">
        <f t="shared" ca="1" si="392"/>
        <v>0.26354673949836493</v>
      </c>
      <c r="AH2932" s="50">
        <f t="shared" ca="1" si="393"/>
        <v>0.27020169249593073</v>
      </c>
      <c r="AI2932" s="50">
        <f t="shared" ca="1" si="394"/>
        <v>0.23053651455709856</v>
      </c>
      <c r="AJ2932" s="50">
        <f t="shared" ca="1" si="395"/>
        <v>9.7590110235052846E-2</v>
      </c>
      <c r="AK2932" s="51">
        <f t="shared" ca="1" si="396"/>
        <v>0.99999999999999989</v>
      </c>
      <c r="AM2932" s="52" cm="1">
        <f t="array" aca="1" ref="AM2932" ca="1">+SQRT(MMULT(MMULT(AF2932:AJ2932,MMULT(MMULT($Q$25:$U$29,$Q$16:$U$20),$Q$25:$U$29)),TRANSPOSE(AF2932:AJ2932)))</f>
        <v>0.17951894791027112</v>
      </c>
      <c r="AN2932" s="53" cm="1">
        <f t="array" aca="1" ref="AN2932" ca="1">+SUMPRODUCT(AF2932:AJ2932,TRANSPOSE($T$4:$T$8))</f>
        <v>0.36779216188891867</v>
      </c>
    </row>
    <row r="2933" spans="25:40" x14ac:dyDescent="0.25">
      <c r="Y2933" s="47" t="s">
        <v>2966</v>
      </c>
      <c r="Z2933" s="48">
        <f t="shared" ca="1" si="397"/>
        <v>0.21545135173553853</v>
      </c>
      <c r="AA2933" s="48">
        <f t="shared" ca="1" si="397"/>
        <v>0.28069126180789872</v>
      </c>
      <c r="AB2933" s="48">
        <f t="shared" ca="1" si="397"/>
        <v>0.32047391231600519</v>
      </c>
      <c r="AC2933" s="48">
        <f t="shared" ca="1" si="397"/>
        <v>0.66459007110233681</v>
      </c>
      <c r="AD2933" s="48">
        <f t="shared" ca="1" si="397"/>
        <v>0.4376554304000011</v>
      </c>
      <c r="AE2933" s="49">
        <f t="shared" ca="1" si="390"/>
        <v>1.9188620273617805</v>
      </c>
      <c r="AF2933" s="50">
        <f t="shared" ca="1" si="391"/>
        <v>0.11228079385768028</v>
      </c>
      <c r="AG2933" s="50">
        <f t="shared" ca="1" si="392"/>
        <v>0.14628006485376005</v>
      </c>
      <c r="AH2933" s="50">
        <f t="shared" ca="1" si="393"/>
        <v>0.16701248330846424</v>
      </c>
      <c r="AI2933" s="50">
        <f t="shared" ca="1" si="394"/>
        <v>0.34634593922110879</v>
      </c>
      <c r="AJ2933" s="50">
        <f t="shared" ca="1" si="395"/>
        <v>0.22808071875898661</v>
      </c>
      <c r="AK2933" s="51">
        <f t="shared" ca="1" si="396"/>
        <v>1</v>
      </c>
      <c r="AM2933" s="52" cm="1">
        <f t="array" aca="1" ref="AM2933" ca="1">+SQRT(MMULT(MMULT(AF2933:AJ2933,MMULT(MMULT($Q$25:$U$29,$Q$16:$U$20),$Q$25:$U$29)),TRANSPOSE(AF2933:AJ2933)))</f>
        <v>0.18044088042309356</v>
      </c>
      <c r="AN2933" s="53" cm="1">
        <f t="array" aca="1" ref="AN2933" ca="1">+SUMPRODUCT(AF2933:AJ2933,TRANSPOSE($T$4:$T$8))</f>
        <v>0.30794027376903199</v>
      </c>
    </row>
    <row r="2934" spans="25:40" x14ac:dyDescent="0.25">
      <c r="Y2934" s="47" t="s">
        <v>2967</v>
      </c>
      <c r="Z2934" s="48">
        <f t="shared" ca="1" si="397"/>
        <v>1.6136462725587442E-2</v>
      </c>
      <c r="AA2934" s="48">
        <f t="shared" ca="1" si="397"/>
        <v>0.55199204874814278</v>
      </c>
      <c r="AB2934" s="48">
        <f t="shared" ca="1" si="397"/>
        <v>0.62615092688803886</v>
      </c>
      <c r="AC2934" s="48">
        <f t="shared" ca="1" si="397"/>
        <v>0.59805743046978688</v>
      </c>
      <c r="AD2934" s="48">
        <f t="shared" ca="1" si="397"/>
        <v>0.25088900126989144</v>
      </c>
      <c r="AE2934" s="49">
        <f t="shared" ca="1" si="390"/>
        <v>2.0432258701014474</v>
      </c>
      <c r="AF2934" s="50">
        <f t="shared" ca="1" si="391"/>
        <v>7.8975422941303386E-3</v>
      </c>
      <c r="AG2934" s="50">
        <f t="shared" ca="1" si="392"/>
        <v>0.27015713574570982</v>
      </c>
      <c r="AH2934" s="50">
        <f t="shared" ca="1" si="393"/>
        <v>0.30645213338892879</v>
      </c>
      <c r="AI2934" s="50">
        <f t="shared" ca="1" si="394"/>
        <v>0.29270255394725059</v>
      </c>
      <c r="AJ2934" s="50">
        <f t="shared" ca="1" si="395"/>
        <v>0.12279063462398049</v>
      </c>
      <c r="AK2934" s="51">
        <f t="shared" ca="1" si="396"/>
        <v>1</v>
      </c>
      <c r="AM2934" s="52" cm="1">
        <f t="array" aca="1" ref="AM2934" ca="1">+SQRT(MMULT(MMULT(AF2934:AJ2934,MMULT(MMULT($Q$25:$U$29,$Q$16:$U$20),$Q$25:$U$29)),TRANSPOSE(AF2934:AJ2934)))</f>
        <v>0.19418650032357981</v>
      </c>
      <c r="AN2934" s="53" cm="1">
        <f t="array" aca="1" ref="AN2934" ca="1">+SUMPRODUCT(AF2934:AJ2934,TRANSPOSE($T$4:$T$8))</f>
        <v>0.37397820651080116</v>
      </c>
    </row>
    <row r="2935" spans="25:40" x14ac:dyDescent="0.25">
      <c r="Y2935" s="47" t="s">
        <v>2968</v>
      </c>
      <c r="Z2935" s="48">
        <f t="shared" ca="1" si="397"/>
        <v>0.87499159791078573</v>
      </c>
      <c r="AA2935" s="48">
        <f t="shared" ca="1" si="397"/>
        <v>0.78315911257429971</v>
      </c>
      <c r="AB2935" s="48">
        <f t="shared" ca="1" si="397"/>
        <v>0.68616604505310907</v>
      </c>
      <c r="AC2935" s="48">
        <f t="shared" ca="1" si="397"/>
        <v>0.46248188811931845</v>
      </c>
      <c r="AD2935" s="48">
        <f t="shared" ca="1" si="397"/>
        <v>0.37695018246630518</v>
      </c>
      <c r="AE2935" s="49">
        <f t="shared" ca="1" si="390"/>
        <v>3.1837488261238183</v>
      </c>
      <c r="AF2935" s="50">
        <f t="shared" ca="1" si="391"/>
        <v>0.27483059930204329</v>
      </c>
      <c r="AG2935" s="50">
        <f t="shared" ca="1" si="392"/>
        <v>0.24598646292326645</v>
      </c>
      <c r="AH2935" s="50">
        <f t="shared" ca="1" si="393"/>
        <v>0.21552141281462497</v>
      </c>
      <c r="AI2935" s="50">
        <f t="shared" ca="1" si="394"/>
        <v>0.14526330856394393</v>
      </c>
      <c r="AJ2935" s="50">
        <f t="shared" ca="1" si="395"/>
        <v>0.11839821639612136</v>
      </c>
      <c r="AK2935" s="51">
        <f t="shared" ca="1" si="396"/>
        <v>1</v>
      </c>
      <c r="AM2935" s="52" cm="1">
        <f t="array" aca="1" ref="AM2935" ca="1">+SQRT(MMULT(MMULT(AF2935:AJ2935,MMULT(MMULT($Q$25:$U$29,$Q$16:$U$20),$Q$25:$U$29)),TRANSPOSE(AF2935:AJ2935)))</f>
        <v>0.16912819013119304</v>
      </c>
      <c r="AN2935" s="53" cm="1">
        <f t="array" aca="1" ref="AN2935" ca="1">+SUMPRODUCT(AF2935:AJ2935,TRANSPOSE($T$4:$T$8))</f>
        <v>0.34500230199293325</v>
      </c>
    </row>
    <row r="2936" spans="25:40" x14ac:dyDescent="0.25">
      <c r="Y2936" s="47" t="s">
        <v>2969</v>
      </c>
      <c r="Z2936" s="48">
        <f t="shared" ca="1" si="397"/>
        <v>0.4135650407953555</v>
      </c>
      <c r="AA2936" s="48">
        <f t="shared" ca="1" si="397"/>
        <v>0.34236326856185384</v>
      </c>
      <c r="AB2936" s="48">
        <f t="shared" ca="1" si="397"/>
        <v>0.88337055736471404</v>
      </c>
      <c r="AC2936" s="48">
        <f t="shared" ca="1" si="397"/>
        <v>0.77024310174933008</v>
      </c>
      <c r="AD2936" s="48">
        <f t="shared" ca="1" si="397"/>
        <v>0.84340034584664136</v>
      </c>
      <c r="AE2936" s="49">
        <f t="shared" ca="1" si="390"/>
        <v>3.2529423143178948</v>
      </c>
      <c r="AF2936" s="50">
        <f t="shared" ca="1" si="391"/>
        <v>0.12713568235595207</v>
      </c>
      <c r="AG2936" s="50">
        <f t="shared" ca="1" si="392"/>
        <v>0.10524726093510316</v>
      </c>
      <c r="AH2936" s="50">
        <f t="shared" ca="1" si="393"/>
        <v>0.27156047418256996</v>
      </c>
      <c r="AI2936" s="50">
        <f t="shared" ca="1" si="394"/>
        <v>0.23678351084158139</v>
      </c>
      <c r="AJ2936" s="50">
        <f t="shared" ca="1" si="395"/>
        <v>0.25927307168479341</v>
      </c>
      <c r="AK2936" s="51">
        <f t="shared" ca="1" si="396"/>
        <v>1</v>
      </c>
      <c r="AM2936" s="52" cm="1">
        <f t="array" aca="1" ref="AM2936" ca="1">+SQRT(MMULT(MMULT(AF2936:AJ2936,MMULT(MMULT($Q$25:$U$29,$Q$16:$U$20),$Q$25:$U$29)),TRANSPOSE(AF2936:AJ2936)))</f>
        <v>0.1841350744302819</v>
      </c>
      <c r="AN2936" s="53" cm="1">
        <f t="array" aca="1" ref="AN2936" ca="1">+SUMPRODUCT(AF2936:AJ2936,TRANSPOSE($T$4:$T$8))</f>
        <v>0.31240392651084559</v>
      </c>
    </row>
    <row r="2937" spans="25:40" x14ac:dyDescent="0.25">
      <c r="Y2937" s="47" t="s">
        <v>2970</v>
      </c>
      <c r="Z2937" s="48">
        <f t="shared" ca="1" si="397"/>
        <v>0.43142428839678137</v>
      </c>
      <c r="AA2937" s="48">
        <f t="shared" ca="1" si="397"/>
        <v>0.64753607922384648</v>
      </c>
      <c r="AB2937" s="48">
        <f t="shared" ca="1" si="397"/>
        <v>0.21859397667055813</v>
      </c>
      <c r="AC2937" s="48">
        <f t="shared" ca="1" si="397"/>
        <v>0.15728900401024748</v>
      </c>
      <c r="AD2937" s="48">
        <f t="shared" ca="1" si="397"/>
        <v>0.2346725594153477</v>
      </c>
      <c r="AE2937" s="49">
        <f t="shared" ca="1" si="390"/>
        <v>1.6895159077167814</v>
      </c>
      <c r="AF2937" s="50">
        <f t="shared" ca="1" si="391"/>
        <v>0.25535378887305649</v>
      </c>
      <c r="AG2937" s="50">
        <f t="shared" ca="1" si="392"/>
        <v>0.38326722836183846</v>
      </c>
      <c r="AH2937" s="50">
        <f t="shared" ca="1" si="393"/>
        <v>0.1293826093451626</v>
      </c>
      <c r="AI2937" s="50">
        <f t="shared" ca="1" si="394"/>
        <v>9.3097083781121942E-2</v>
      </c>
      <c r="AJ2937" s="50">
        <f t="shared" ca="1" si="395"/>
        <v>0.13889928963882037</v>
      </c>
      <c r="AK2937" s="51">
        <f t="shared" ca="1" si="396"/>
        <v>0.99999999999999989</v>
      </c>
      <c r="AM2937" s="52" cm="1">
        <f t="array" aca="1" ref="AM2937" ca="1">+SQRT(MMULT(MMULT(AF2937:AJ2937,MMULT(MMULT($Q$25:$U$29,$Q$16:$U$20),$Q$25:$U$29)),TRANSPOSE(AF2937:AJ2937)))</f>
        <v>0.17895113526321763</v>
      </c>
      <c r="AN2937" s="53" cm="1">
        <f t="array" aca="1" ref="AN2937" ca="1">+SUMPRODUCT(AF2937:AJ2937,TRANSPOSE($T$4:$T$8))</f>
        <v>0.33735082260537935</v>
      </c>
    </row>
    <row r="2938" spans="25:40" x14ac:dyDescent="0.25">
      <c r="Y2938" s="47" t="s">
        <v>2971</v>
      </c>
      <c r="Z2938" s="48">
        <f t="shared" ca="1" si="397"/>
        <v>0.55737440504625735</v>
      </c>
      <c r="AA2938" s="48">
        <f t="shared" ca="1" si="397"/>
        <v>0.24385779079379211</v>
      </c>
      <c r="AB2938" s="48">
        <f t="shared" ca="1" si="397"/>
        <v>0.7459394621390012</v>
      </c>
      <c r="AC2938" s="48">
        <f t="shared" ca="1" si="397"/>
        <v>0.52267765577079517</v>
      </c>
      <c r="AD2938" s="48">
        <f t="shared" ca="1" si="397"/>
        <v>0.42575718319350886</v>
      </c>
      <c r="AE2938" s="49">
        <f t="shared" ca="1" si="390"/>
        <v>2.4956064969433545</v>
      </c>
      <c r="AF2938" s="50">
        <f t="shared" ca="1" si="391"/>
        <v>0.22334226398630372</v>
      </c>
      <c r="AG2938" s="50">
        <f t="shared" ca="1" si="392"/>
        <v>9.7714840497679312E-2</v>
      </c>
      <c r="AH2938" s="50">
        <f t="shared" ca="1" si="393"/>
        <v>0.29890107396844651</v>
      </c>
      <c r="AI2938" s="50">
        <f t="shared" ca="1" si="394"/>
        <v>0.20943913089302194</v>
      </c>
      <c r="AJ2938" s="50">
        <f t="shared" ca="1" si="395"/>
        <v>0.17060269065454864</v>
      </c>
      <c r="AK2938" s="51">
        <f t="shared" ca="1" si="396"/>
        <v>1</v>
      </c>
      <c r="AM2938" s="52" cm="1">
        <f t="array" aca="1" ref="AM2938" ca="1">+SQRT(MMULT(MMULT(AF2938:AJ2938,MMULT(MMULT($Q$25:$U$29,$Q$16:$U$20),$Q$25:$U$29)),TRANSPOSE(AF2938:AJ2938)))</f>
        <v>0.17631136794152025</v>
      </c>
      <c r="AN2938" s="53" cm="1">
        <f t="array" aca="1" ref="AN2938" ca="1">+SUMPRODUCT(AF2938:AJ2938,TRANSPOSE($T$4:$T$8))</f>
        <v>0.33529997895610064</v>
      </c>
    </row>
    <row r="2939" spans="25:40" x14ac:dyDescent="0.25">
      <c r="Y2939" s="47" t="s">
        <v>2972</v>
      </c>
      <c r="Z2939" s="48">
        <f t="shared" ca="1" si="397"/>
        <v>0.47124268862469787</v>
      </c>
      <c r="AA2939" s="48">
        <f t="shared" ca="1" si="397"/>
        <v>0.27402172494604815</v>
      </c>
      <c r="AB2939" s="48">
        <f t="shared" ca="1" si="397"/>
        <v>0.52238626741790462</v>
      </c>
      <c r="AC2939" s="48">
        <f t="shared" ca="1" si="397"/>
        <v>0.47352782891647505</v>
      </c>
      <c r="AD2939" s="48">
        <f t="shared" ca="1" si="397"/>
        <v>0.35156566928204491</v>
      </c>
      <c r="AE2939" s="49">
        <f t="shared" ca="1" si="390"/>
        <v>2.0927441791871706</v>
      </c>
      <c r="AF2939" s="50">
        <f t="shared" ca="1" si="391"/>
        <v>0.22517930921099502</v>
      </c>
      <c r="AG2939" s="50">
        <f t="shared" ca="1" si="392"/>
        <v>0.13093894976330991</v>
      </c>
      <c r="AH2939" s="50">
        <f t="shared" ca="1" si="393"/>
        <v>0.24961783318437006</v>
      </c>
      <c r="AI2939" s="50">
        <f t="shared" ca="1" si="394"/>
        <v>0.22627124405640203</v>
      </c>
      <c r="AJ2939" s="50">
        <f t="shared" ca="1" si="395"/>
        <v>0.16799266378492295</v>
      </c>
      <c r="AK2939" s="51">
        <f t="shared" ca="1" si="396"/>
        <v>1</v>
      </c>
      <c r="AM2939" s="52" cm="1">
        <f t="array" aca="1" ref="AM2939" ca="1">+SQRT(MMULT(MMULT(AF2939:AJ2939,MMULT(MMULT($Q$25:$U$29,$Q$16:$U$20),$Q$25:$U$29)),TRANSPOSE(AF2939:AJ2939)))</f>
        <v>0.17192739660740589</v>
      </c>
      <c r="AN2939" s="53" cm="1">
        <f t="array" aca="1" ref="AN2939" ca="1">+SUMPRODUCT(AF2939:AJ2939,TRANSPOSE($T$4:$T$8))</f>
        <v>0.33057006873505107</v>
      </c>
    </row>
    <row r="2940" spans="25:40" x14ac:dyDescent="0.25">
      <c r="Y2940" s="47" t="s">
        <v>2973</v>
      </c>
      <c r="Z2940" s="48">
        <f t="shared" ca="1" si="397"/>
        <v>0.70275903126920913</v>
      </c>
      <c r="AA2940" s="48">
        <f t="shared" ca="1" si="397"/>
        <v>0.7762828384430841</v>
      </c>
      <c r="AB2940" s="48">
        <f t="shared" ca="1" si="397"/>
        <v>0.14703985192332625</v>
      </c>
      <c r="AC2940" s="48">
        <f t="shared" ca="1" si="397"/>
        <v>0.70368040057928172</v>
      </c>
      <c r="AD2940" s="48">
        <f t="shared" ca="1" si="397"/>
        <v>0.43915337087857842</v>
      </c>
      <c r="AE2940" s="49">
        <f t="shared" ca="1" si="390"/>
        <v>2.7689154930934796</v>
      </c>
      <c r="AF2940" s="50">
        <f t="shared" ca="1" si="391"/>
        <v>0.25380299002338808</v>
      </c>
      <c r="AG2940" s="50">
        <f t="shared" ca="1" si="392"/>
        <v>0.28035627680923109</v>
      </c>
      <c r="AH2940" s="50">
        <f t="shared" ca="1" si="393"/>
        <v>5.3103770154809174E-2</v>
      </c>
      <c r="AI2940" s="50">
        <f t="shared" ca="1" si="394"/>
        <v>0.25413574460270649</v>
      </c>
      <c r="AJ2940" s="50">
        <f t="shared" ca="1" si="395"/>
        <v>0.15860121840986516</v>
      </c>
      <c r="AK2940" s="51">
        <f t="shared" ca="1" si="396"/>
        <v>1</v>
      </c>
      <c r="AM2940" s="52" cm="1">
        <f t="array" aca="1" ref="AM2940" ca="1">+SQRT(MMULT(MMULT(AF2940:AJ2940,MMULT(MMULT($Q$25:$U$29,$Q$16:$U$20),$Q$25:$U$29)),TRANSPOSE(AF2940:AJ2940)))</f>
        <v>0.17114146588059342</v>
      </c>
      <c r="AN2940" s="53" cm="1">
        <f t="array" aca="1" ref="AN2940" ca="1">+SUMPRODUCT(AF2940:AJ2940,TRANSPOSE($T$4:$T$8))</f>
        <v>0.31168538867490486</v>
      </c>
    </row>
    <row r="2941" spans="25:40" x14ac:dyDescent="0.25">
      <c r="Y2941" s="47" t="s">
        <v>2974</v>
      </c>
      <c r="Z2941" s="48">
        <f t="shared" ca="1" si="397"/>
        <v>9.5367734157171147E-2</v>
      </c>
      <c r="AA2941" s="48">
        <f t="shared" ca="1" si="397"/>
        <v>0.89870742497190925</v>
      </c>
      <c r="AB2941" s="48">
        <f t="shared" ca="1" si="397"/>
        <v>0.46731787869349506</v>
      </c>
      <c r="AC2941" s="48">
        <f t="shared" ca="1" si="397"/>
        <v>0.29751618794801415</v>
      </c>
      <c r="AD2941" s="48">
        <f t="shared" ca="1" si="397"/>
        <v>0.69816190509782983</v>
      </c>
      <c r="AE2941" s="49">
        <f t="shared" ca="1" si="390"/>
        <v>2.4570711308684192</v>
      </c>
      <c r="AF2941" s="50">
        <f t="shared" ca="1" si="391"/>
        <v>3.8813582952099836E-2</v>
      </c>
      <c r="AG2941" s="50">
        <f t="shared" ca="1" si="392"/>
        <v>0.36576369877182718</v>
      </c>
      <c r="AH2941" s="50">
        <f t="shared" ca="1" si="393"/>
        <v>0.19019306068210071</v>
      </c>
      <c r="AI2941" s="50">
        <f t="shared" ca="1" si="394"/>
        <v>0.12108570411751206</v>
      </c>
      <c r="AJ2941" s="50">
        <f t="shared" ca="1" si="395"/>
        <v>0.28414395347646032</v>
      </c>
      <c r="AK2941" s="51">
        <f t="shared" ca="1" si="396"/>
        <v>1.0000000000000002</v>
      </c>
      <c r="AM2941" s="52" cm="1">
        <f t="array" aca="1" ref="AM2941" ca="1">+SQRT(MMULT(MMULT(AF2941:AJ2941,MMULT(MMULT($Q$25:$U$29,$Q$16:$U$20),$Q$25:$U$29)),TRANSPOSE(AF2941:AJ2941)))</f>
        <v>0.20114827486638381</v>
      </c>
      <c r="AN2941" s="53" cm="1">
        <f t="array" aca="1" ref="AN2941" ca="1">+SUMPRODUCT(AF2941:AJ2941,TRANSPOSE($T$4:$T$8))</f>
        <v>0.31754587933670297</v>
      </c>
    </row>
    <row r="2942" spans="25:40" x14ac:dyDescent="0.25">
      <c r="Y2942" s="47" t="s">
        <v>2975</v>
      </c>
      <c r="Z2942" s="48">
        <f t="shared" ca="1" si="397"/>
        <v>0.77556046789608446</v>
      </c>
      <c r="AA2942" s="48">
        <f t="shared" ca="1" si="397"/>
        <v>0.30707347543786034</v>
      </c>
      <c r="AB2942" s="48">
        <f t="shared" ca="1" si="397"/>
        <v>0.32698923393039825</v>
      </c>
      <c r="AC2942" s="48">
        <f t="shared" ca="1" si="397"/>
        <v>0.44714610318847314</v>
      </c>
      <c r="AD2942" s="48">
        <f t="shared" ca="1" si="397"/>
        <v>0.77125512194908485</v>
      </c>
      <c r="AE2942" s="49">
        <f t="shared" ca="1" si="390"/>
        <v>2.628024402401901</v>
      </c>
      <c r="AF2942" s="50">
        <f t="shared" ca="1" si="391"/>
        <v>0.29511159302297785</v>
      </c>
      <c r="AG2942" s="50">
        <f t="shared" ca="1" si="392"/>
        <v>0.11684574738240955</v>
      </c>
      <c r="AH2942" s="50">
        <f t="shared" ca="1" si="393"/>
        <v>0.12442397172246353</v>
      </c>
      <c r="AI2942" s="50">
        <f t="shared" ca="1" si="394"/>
        <v>0.17014533912995666</v>
      </c>
      <c r="AJ2942" s="50">
        <f t="shared" ca="1" si="395"/>
        <v>0.29347334874219239</v>
      </c>
      <c r="AK2942" s="51">
        <f t="shared" ca="1" si="396"/>
        <v>1</v>
      </c>
      <c r="AM2942" s="52" cm="1">
        <f t="array" aca="1" ref="AM2942" ca="1">+SQRT(MMULT(MMULT(AF2942:AJ2942,MMULT(MMULT($Q$25:$U$29,$Q$16:$U$20),$Q$25:$U$29)),TRANSPOSE(AF2942:AJ2942)))</f>
        <v>0.17186441547901585</v>
      </c>
      <c r="AN2942" s="53" cm="1">
        <f t="array" aca="1" ref="AN2942" ca="1">+SUMPRODUCT(AF2942:AJ2942,TRANSPOSE($T$4:$T$8))</f>
        <v>0.27177038841654738</v>
      </c>
    </row>
    <row r="2943" spans="25:40" x14ac:dyDescent="0.25">
      <c r="Y2943" s="47" t="s">
        <v>2976</v>
      </c>
      <c r="Z2943" s="48">
        <f t="shared" ca="1" si="397"/>
        <v>0.52609357585401373</v>
      </c>
      <c r="AA2943" s="48">
        <f t="shared" ca="1" si="397"/>
        <v>0.73553442131575331</v>
      </c>
      <c r="AB2943" s="48">
        <f t="shared" ca="1" si="397"/>
        <v>0.47540891842262079</v>
      </c>
      <c r="AC2943" s="48">
        <f t="shared" ca="1" si="397"/>
        <v>0.45568331708110466</v>
      </c>
      <c r="AD2943" s="48">
        <f t="shared" ca="1" si="397"/>
        <v>0.21486501040741335</v>
      </c>
      <c r="AE2943" s="49">
        <f t="shared" ca="1" si="390"/>
        <v>2.4075852430809057</v>
      </c>
      <c r="AF2943" s="50">
        <f t="shared" ca="1" si="391"/>
        <v>0.21851503591241053</v>
      </c>
      <c r="AG2943" s="50">
        <f t="shared" ca="1" si="392"/>
        <v>0.30550711482784915</v>
      </c>
      <c r="AH2943" s="50">
        <f t="shared" ca="1" si="393"/>
        <v>0.1974629641001853</v>
      </c>
      <c r="AI2943" s="50">
        <f t="shared" ca="1" si="394"/>
        <v>0.18926985800011886</v>
      </c>
      <c r="AJ2943" s="50">
        <f t="shared" ca="1" si="395"/>
        <v>8.9245027159436247E-2</v>
      </c>
      <c r="AK2943" s="51">
        <f t="shared" ca="1" si="396"/>
        <v>1</v>
      </c>
      <c r="AM2943" s="52" cm="1">
        <f t="array" aca="1" ref="AM2943" ca="1">+SQRT(MMULT(MMULT(AF2943:AJ2943,MMULT(MMULT($Q$25:$U$29,$Q$16:$U$20),$Q$25:$U$29)),TRANSPOSE(AF2943:AJ2943)))</f>
        <v>0.1730834149077938</v>
      </c>
      <c r="AN2943" s="53" cm="1">
        <f t="array" aca="1" ref="AN2943" ca="1">+SUMPRODUCT(AF2943:AJ2943,TRANSPOSE($T$4:$T$8))</f>
        <v>0.35751727380135739</v>
      </c>
    </row>
    <row r="2944" spans="25:40" x14ac:dyDescent="0.25">
      <c r="Y2944" s="47" t="s">
        <v>2977</v>
      </c>
      <c r="Z2944" s="48">
        <f t="shared" ca="1" si="397"/>
        <v>0.2292468902476491</v>
      </c>
      <c r="AA2944" s="48">
        <f t="shared" ca="1" si="397"/>
        <v>4.5451105292031335E-2</v>
      </c>
      <c r="AB2944" s="48">
        <f t="shared" ca="1" si="397"/>
        <v>0.82649205224600464</v>
      </c>
      <c r="AC2944" s="48">
        <f t="shared" ca="1" si="397"/>
        <v>8.0317227102984501E-2</v>
      </c>
      <c r="AD2944" s="48">
        <f t="shared" ca="1" si="397"/>
        <v>0.58971042036212906</v>
      </c>
      <c r="AE2944" s="49">
        <f t="shared" ca="1" si="390"/>
        <v>1.7712176952507985</v>
      </c>
      <c r="AF2944" s="50">
        <f t="shared" ca="1" si="391"/>
        <v>0.12942897468918327</v>
      </c>
      <c r="AG2944" s="50">
        <f t="shared" ca="1" si="392"/>
        <v>2.5660936774683483E-2</v>
      </c>
      <c r="AH2944" s="50">
        <f t="shared" ca="1" si="393"/>
        <v>0.46662364228976161</v>
      </c>
      <c r="AI2944" s="50">
        <f t="shared" ca="1" si="394"/>
        <v>4.5345768235232002E-2</v>
      </c>
      <c r="AJ2944" s="50">
        <f t="shared" ca="1" si="395"/>
        <v>0.33294067801113969</v>
      </c>
      <c r="AK2944" s="51">
        <f t="shared" ca="1" si="396"/>
        <v>1</v>
      </c>
      <c r="AM2944" s="52" cm="1">
        <f t="array" aca="1" ref="AM2944" ca="1">+SQRT(MMULT(MMULT(AF2944:AJ2944,MMULT(MMULT($Q$25:$U$29,$Q$16:$U$20),$Q$25:$U$29)),TRANSPOSE(AF2944:AJ2944)))</f>
        <v>0.21598377790655338</v>
      </c>
      <c r="AN2944" s="53" cm="1">
        <f t="array" aca="1" ref="AN2944" ca="1">+SUMPRODUCT(AF2944:AJ2944,TRANSPOSE($T$4:$T$8))</f>
        <v>0.31760530460627512</v>
      </c>
    </row>
    <row r="2945" spans="25:40" x14ac:dyDescent="0.25">
      <c r="Y2945" s="47" t="s">
        <v>2978</v>
      </c>
      <c r="Z2945" s="48">
        <f t="shared" ca="1" si="397"/>
        <v>0.2042997197606311</v>
      </c>
      <c r="AA2945" s="48">
        <f t="shared" ca="1" si="397"/>
        <v>0.42092247968512231</v>
      </c>
      <c r="AB2945" s="48">
        <f t="shared" ca="1" si="397"/>
        <v>0.15128573881069307</v>
      </c>
      <c r="AC2945" s="48">
        <f t="shared" ca="1" si="397"/>
        <v>0.22263340832704914</v>
      </c>
      <c r="AD2945" s="48">
        <f t="shared" ca="1" si="397"/>
        <v>0.99992998690335377</v>
      </c>
      <c r="AE2945" s="49">
        <f t="shared" ca="1" si="390"/>
        <v>1.9990713334868495</v>
      </c>
      <c r="AF2945" s="50">
        <f t="shared" ca="1" si="391"/>
        <v>0.1021973134917024</v>
      </c>
      <c r="AG2945" s="50">
        <f t="shared" ca="1" si="392"/>
        <v>0.21055900939309391</v>
      </c>
      <c r="AH2945" s="50">
        <f t="shared" ca="1" si="393"/>
        <v>7.5678009221819637E-2</v>
      </c>
      <c r="AI2945" s="50">
        <f t="shared" ca="1" si="394"/>
        <v>0.11136841622290898</v>
      </c>
      <c r="AJ2945" s="50">
        <f t="shared" ca="1" si="395"/>
        <v>0.50019725167047502</v>
      </c>
      <c r="AK2945" s="51">
        <f t="shared" ca="1" si="396"/>
        <v>1</v>
      </c>
      <c r="AM2945" s="52" cm="1">
        <f t="array" aca="1" ref="AM2945" ca="1">+SQRT(MMULT(MMULT(AF2945:AJ2945,MMULT(MMULT($Q$25:$U$29,$Q$16:$U$20),$Q$25:$U$29)),TRANSPOSE(AF2945:AJ2945)))</f>
        <v>0.21057299359638526</v>
      </c>
      <c r="AN2945" s="53" cm="1">
        <f t="array" aca="1" ref="AN2945" ca="1">+SUMPRODUCT(AF2945:AJ2945,TRANSPOSE($T$4:$T$8))</f>
        <v>0.22521167724684885</v>
      </c>
    </row>
    <row r="2946" spans="25:40" x14ac:dyDescent="0.25">
      <c r="Y2946" s="47" t="s">
        <v>2979</v>
      </c>
      <c r="Z2946" s="48">
        <f t="shared" ca="1" si="397"/>
        <v>0.72323609988242377</v>
      </c>
      <c r="AA2946" s="48">
        <f t="shared" ca="1" si="397"/>
        <v>0.2646875391580209</v>
      </c>
      <c r="AB2946" s="48">
        <f t="shared" ca="1" si="397"/>
        <v>0.47248581439155357</v>
      </c>
      <c r="AC2946" s="48">
        <f t="shared" ca="1" si="397"/>
        <v>0.80853657901030607</v>
      </c>
      <c r="AD2946" s="48">
        <f t="shared" ca="1" si="397"/>
        <v>0.96812877992233504</v>
      </c>
      <c r="AE2946" s="49">
        <f t="shared" ca="1" si="390"/>
        <v>3.2370748123646393</v>
      </c>
      <c r="AF2946" s="50">
        <f t="shared" ca="1" si="391"/>
        <v>0.22342273249907055</v>
      </c>
      <c r="AG2946" s="50">
        <f t="shared" ca="1" si="392"/>
        <v>8.1767507549406995E-2</v>
      </c>
      <c r="AH2946" s="50">
        <f t="shared" ca="1" si="393"/>
        <v>0.1459607336187603</v>
      </c>
      <c r="AI2946" s="50">
        <f t="shared" ca="1" si="394"/>
        <v>0.2497738315845969</v>
      </c>
      <c r="AJ2946" s="50">
        <f t="shared" ca="1" si="395"/>
        <v>0.29907519474816524</v>
      </c>
      <c r="AK2946" s="51">
        <f t="shared" ca="1" si="396"/>
        <v>1</v>
      </c>
      <c r="AM2946" s="52" cm="1">
        <f t="array" aca="1" ref="AM2946" ca="1">+SQRT(MMULT(MMULT(AF2946:AJ2946,MMULT(MMULT($Q$25:$U$29,$Q$16:$U$20),$Q$25:$U$29)),TRANSPOSE(AF2946:AJ2946)))</f>
        <v>0.17623908761675861</v>
      </c>
      <c r="AN2946" s="53" cm="1">
        <f t="array" aca="1" ref="AN2946" ca="1">+SUMPRODUCT(AF2946:AJ2946,TRANSPOSE($T$4:$T$8))</f>
        <v>0.2746185112568848</v>
      </c>
    </row>
    <row r="2947" spans="25:40" x14ac:dyDescent="0.25">
      <c r="Y2947" s="47" t="s">
        <v>2980</v>
      </c>
      <c r="Z2947" s="48">
        <f t="shared" ca="1" si="397"/>
        <v>6.5569141420386279E-2</v>
      </c>
      <c r="AA2947" s="48">
        <f t="shared" ca="1" si="397"/>
        <v>0.56177750461683051</v>
      </c>
      <c r="AB2947" s="48">
        <f t="shared" ca="1" si="397"/>
        <v>0.650369154064393</v>
      </c>
      <c r="AC2947" s="48">
        <f t="shared" ca="1" si="397"/>
        <v>0.40074448406764196</v>
      </c>
      <c r="AD2947" s="48">
        <f t="shared" ca="1" si="397"/>
        <v>0.18142899966265502</v>
      </c>
      <c r="AE2947" s="49">
        <f t="shared" ca="1" si="390"/>
        <v>1.8598892838319068</v>
      </c>
      <c r="AF2947" s="50">
        <f t="shared" ca="1" si="391"/>
        <v>3.5254325077509446E-2</v>
      </c>
      <c r="AG2947" s="50">
        <f t="shared" ca="1" si="392"/>
        <v>0.30204889586728911</v>
      </c>
      <c r="AH2947" s="50">
        <f t="shared" ca="1" si="393"/>
        <v>0.34968165025632358</v>
      </c>
      <c r="AI2947" s="50">
        <f t="shared" ca="1" si="394"/>
        <v>0.21546684931803742</v>
      </c>
      <c r="AJ2947" s="50">
        <f t="shared" ca="1" si="395"/>
        <v>9.7548279480840439E-2</v>
      </c>
      <c r="AK2947" s="51">
        <f t="shared" ca="1" si="396"/>
        <v>1</v>
      </c>
      <c r="AM2947" s="52" cm="1">
        <f t="array" aca="1" ref="AM2947" ca="1">+SQRT(MMULT(MMULT(AF2947:AJ2947,MMULT(MMULT($Q$25:$U$29,$Q$16:$U$20),$Q$25:$U$29)),TRANSPOSE(AF2947:AJ2947)))</f>
        <v>0.19626827525473955</v>
      </c>
      <c r="AN2947" s="53" cm="1">
        <f t="array" aca="1" ref="AN2947" ca="1">+SUMPRODUCT(AF2947:AJ2947,TRANSPOSE($T$4:$T$8))</f>
        <v>0.38890085567422028</v>
      </c>
    </row>
    <row r="2948" spans="25:40" x14ac:dyDescent="0.25">
      <c r="Y2948" s="47" t="s">
        <v>2981</v>
      </c>
      <c r="Z2948" s="48">
        <f t="shared" ca="1" si="397"/>
        <v>0.25547228331653837</v>
      </c>
      <c r="AA2948" s="48">
        <f t="shared" ca="1" si="397"/>
        <v>0.87665761705488654</v>
      </c>
      <c r="AB2948" s="48">
        <f t="shared" ca="1" si="397"/>
        <v>9.0797430140003521E-2</v>
      </c>
      <c r="AC2948" s="48">
        <f t="shared" ca="1" si="397"/>
        <v>0.34506455933762759</v>
      </c>
      <c r="AD2948" s="48">
        <f t="shared" ca="1" si="397"/>
        <v>0.22344642407038839</v>
      </c>
      <c r="AE2948" s="49">
        <f t="shared" ca="1" si="390"/>
        <v>1.7914383139194443</v>
      </c>
      <c r="AF2948" s="50">
        <f t="shared" ca="1" si="391"/>
        <v>0.14260735707812164</v>
      </c>
      <c r="AG2948" s="50">
        <f t="shared" ca="1" si="392"/>
        <v>0.48935964484139488</v>
      </c>
      <c r="AH2948" s="50">
        <f t="shared" ca="1" si="393"/>
        <v>5.0684095251569132E-2</v>
      </c>
      <c r="AI2948" s="50">
        <f t="shared" ca="1" si="394"/>
        <v>0.19261872242905714</v>
      </c>
      <c r="AJ2948" s="50">
        <f t="shared" ca="1" si="395"/>
        <v>0.12473018039985725</v>
      </c>
      <c r="AK2948" s="51">
        <f t="shared" ca="1" si="396"/>
        <v>1</v>
      </c>
      <c r="AM2948" s="52" cm="1">
        <f t="array" aca="1" ref="AM2948" ca="1">+SQRT(MMULT(MMULT(AF2948:AJ2948,MMULT(MMULT($Q$25:$U$29,$Q$16:$U$20),$Q$25:$U$29)),TRANSPOSE(AF2948:AJ2948)))</f>
        <v>0.1961819676425916</v>
      </c>
      <c r="AN2948" s="53" cm="1">
        <f t="array" aca="1" ref="AN2948" ca="1">+SUMPRODUCT(AF2948:AJ2948,TRANSPOSE($T$4:$T$8))</f>
        <v>0.34256104269019882</v>
      </c>
    </row>
    <row r="2949" spans="25:40" x14ac:dyDescent="0.25">
      <c r="Y2949" s="47" t="s">
        <v>2982</v>
      </c>
      <c r="Z2949" s="48">
        <f t="shared" ca="1" si="397"/>
        <v>0.78300439414288137</v>
      </c>
      <c r="AA2949" s="48">
        <f t="shared" ca="1" si="397"/>
        <v>2.3342618664721204E-3</v>
      </c>
      <c r="AB2949" s="48">
        <f t="shared" ca="1" si="397"/>
        <v>0.32009710717339623</v>
      </c>
      <c r="AC2949" s="48">
        <f t="shared" ca="1" si="397"/>
        <v>0.30104637677715351</v>
      </c>
      <c r="AD2949" s="48">
        <f t="shared" ca="1" si="397"/>
        <v>0.67326521536674167</v>
      </c>
      <c r="AE2949" s="49">
        <f t="shared" ref="AE2949:AE3012" ca="1" si="398">+SUM(Z2949:AD2949)</f>
        <v>2.0797473553266448</v>
      </c>
      <c r="AF2949" s="50">
        <f t="shared" ref="AF2949:AF3012" ca="1" si="399">Z2949/$AE2949</f>
        <v>0.37649015017975718</v>
      </c>
      <c r="AG2949" s="50">
        <f t="shared" ref="AG2949:AG3012" ca="1" si="400">AA2949/$AE2949</f>
        <v>1.1223776101907828E-3</v>
      </c>
      <c r="AH2949" s="50">
        <f t="shared" ref="AH2949:AH3012" ca="1" si="401">AB2949/$AE2949</f>
        <v>0.15391153466480637</v>
      </c>
      <c r="AI2949" s="50">
        <f t="shared" ref="AI2949:AI3012" ca="1" si="402">AC2949/$AE2949</f>
        <v>0.14475141704405303</v>
      </c>
      <c r="AJ2949" s="50">
        <f t="shared" ref="AJ2949:AJ3012" ca="1" si="403">AD2949/$AE2949</f>
        <v>0.32372452050119266</v>
      </c>
      <c r="AK2949" s="51">
        <f t="shared" ca="1" si="396"/>
        <v>1</v>
      </c>
      <c r="AM2949" s="52" cm="1">
        <f t="array" aca="1" ref="AM2949" ca="1">+SQRT(MMULT(MMULT(AF2949:AJ2949,MMULT(MMULT($Q$25:$U$29,$Q$16:$U$20),$Q$25:$U$29)),TRANSPOSE(AF2949:AJ2949)))</f>
        <v>0.17680119092793833</v>
      </c>
      <c r="AN2949" s="53" cm="1">
        <f t="array" aca="1" ref="AN2949" ca="1">+SUMPRODUCT(AF2949:AJ2949,TRANSPOSE($T$4:$T$8))</f>
        <v>0.25510439449275635</v>
      </c>
    </row>
    <row r="2950" spans="25:40" x14ac:dyDescent="0.25">
      <c r="Y2950" s="47" t="s">
        <v>2983</v>
      </c>
      <c r="Z2950" s="48">
        <f t="shared" ca="1" si="397"/>
        <v>0.56096867786028715</v>
      </c>
      <c r="AA2950" s="48">
        <f t="shared" ca="1" si="397"/>
        <v>0.41274113279090896</v>
      </c>
      <c r="AB2950" s="48">
        <f t="shared" ca="1" si="397"/>
        <v>0.69162799639500561</v>
      </c>
      <c r="AC2950" s="48">
        <f t="shared" ca="1" si="397"/>
        <v>0.38252417442732822</v>
      </c>
      <c r="AD2950" s="48">
        <f t="shared" ca="1" si="397"/>
        <v>0.17826348791582236</v>
      </c>
      <c r="AE2950" s="49">
        <f t="shared" ca="1" si="398"/>
        <v>2.2261254693893524</v>
      </c>
      <c r="AF2950" s="50">
        <f t="shared" ca="1" si="399"/>
        <v>0.25199328859669634</v>
      </c>
      <c r="AG2950" s="50">
        <f t="shared" ca="1" si="400"/>
        <v>0.18540784805994237</v>
      </c>
      <c r="AH2950" s="50">
        <f t="shared" ca="1" si="401"/>
        <v>0.31068688890421159</v>
      </c>
      <c r="AI2950" s="50">
        <f t="shared" ca="1" si="402"/>
        <v>0.17183405863114187</v>
      </c>
      <c r="AJ2950" s="50">
        <f t="shared" ca="1" si="403"/>
        <v>8.0077915808007785E-2</v>
      </c>
      <c r="AK2950" s="51">
        <f t="shared" ca="1" si="396"/>
        <v>1</v>
      </c>
      <c r="AM2950" s="52" cm="1">
        <f t="array" aca="1" ref="AM2950" ca="1">+SQRT(MMULT(MMULT(AF2950:AJ2950,MMULT(MMULT($Q$25:$U$29,$Q$16:$U$20),$Q$25:$U$29)),TRANSPOSE(AF2950:AJ2950)))</f>
        <v>0.17472621797207705</v>
      </c>
      <c r="AN2950" s="53" cm="1">
        <f t="array" aca="1" ref="AN2950" ca="1">+SUMPRODUCT(AF2950:AJ2950,TRANSPOSE($T$4:$T$8))</f>
        <v>0.367119018171504</v>
      </c>
    </row>
    <row r="2951" spans="25:40" x14ac:dyDescent="0.25">
      <c r="Y2951" s="47" t="s">
        <v>2984</v>
      </c>
      <c r="Z2951" s="48">
        <f t="shared" ca="1" si="397"/>
        <v>0.41948927371578926</v>
      </c>
      <c r="AA2951" s="48">
        <f t="shared" ca="1" si="397"/>
        <v>0.57333617981915008</v>
      </c>
      <c r="AB2951" s="48">
        <f t="shared" ca="1" si="397"/>
        <v>0.35803319934907507</v>
      </c>
      <c r="AC2951" s="48">
        <f t="shared" ca="1" si="397"/>
        <v>0.31583762540093852</v>
      </c>
      <c r="AD2951" s="48">
        <f t="shared" ca="1" si="397"/>
        <v>0.59600078028442049</v>
      </c>
      <c r="AE2951" s="49">
        <f t="shared" ca="1" si="398"/>
        <v>2.2626970585693735</v>
      </c>
      <c r="AF2951" s="50">
        <f t="shared" ca="1" si="399"/>
        <v>0.18539347639450154</v>
      </c>
      <c r="AG2951" s="50">
        <f t="shared" ca="1" si="400"/>
        <v>0.25338618691697556</v>
      </c>
      <c r="AH2951" s="50">
        <f t="shared" ca="1" si="401"/>
        <v>0.15823293621791654</v>
      </c>
      <c r="AI2951" s="50">
        <f t="shared" ca="1" si="402"/>
        <v>0.13958458301113977</v>
      </c>
      <c r="AJ2951" s="50">
        <f t="shared" ca="1" si="403"/>
        <v>0.26340281745946653</v>
      </c>
      <c r="AK2951" s="51">
        <f t="shared" ca="1" si="396"/>
        <v>1</v>
      </c>
      <c r="AM2951" s="52" cm="1">
        <f t="array" aca="1" ref="AM2951" ca="1">+SQRT(MMULT(MMULT(AF2951:AJ2951,MMULT(MMULT($Q$25:$U$29,$Q$16:$U$20),$Q$25:$U$29)),TRANSPOSE(AF2951:AJ2951)))</f>
        <v>0.17875381609416152</v>
      </c>
      <c r="AN2951" s="53" cm="1">
        <f t="array" aca="1" ref="AN2951" ca="1">+SUMPRODUCT(AF2951:AJ2951,TRANSPOSE($T$4:$T$8))</f>
        <v>0.30168839362770083</v>
      </c>
    </row>
    <row r="2952" spans="25:40" x14ac:dyDescent="0.25">
      <c r="Y2952" s="47" t="s">
        <v>2985</v>
      </c>
      <c r="Z2952" s="48">
        <f t="shared" ca="1" si="397"/>
        <v>0.86687820772331825</v>
      </c>
      <c r="AA2952" s="48">
        <f t="shared" ca="1" si="397"/>
        <v>9.9233024509062906E-2</v>
      </c>
      <c r="AB2952" s="48">
        <f t="shared" ca="1" si="397"/>
        <v>0.84946596188511203</v>
      </c>
      <c r="AC2952" s="48">
        <f t="shared" ca="1" si="397"/>
        <v>0.79277071899174489</v>
      </c>
      <c r="AD2952" s="48">
        <f t="shared" ca="1" si="397"/>
        <v>0.97026354102723622</v>
      </c>
      <c r="AE2952" s="49">
        <f t="shared" ca="1" si="398"/>
        <v>3.5786114541364746</v>
      </c>
      <c r="AF2952" s="50">
        <f t="shared" ca="1" si="399"/>
        <v>0.24223870594314004</v>
      </c>
      <c r="AG2952" s="50">
        <f t="shared" ca="1" si="400"/>
        <v>2.7729477139620907E-2</v>
      </c>
      <c r="AH2952" s="50">
        <f t="shared" ca="1" si="401"/>
        <v>0.23737306292451069</v>
      </c>
      <c r="AI2952" s="50">
        <f t="shared" ca="1" si="402"/>
        <v>0.22153025807688359</v>
      </c>
      <c r="AJ2952" s="50">
        <f t="shared" ca="1" si="403"/>
        <v>0.2711284959158447</v>
      </c>
      <c r="AK2952" s="51">
        <f t="shared" ca="1" si="396"/>
        <v>0.99999999999999978</v>
      </c>
      <c r="AM2952" s="52" cm="1">
        <f t="array" aca="1" ref="AM2952" ca="1">+SQRT(MMULT(MMULT(AF2952:AJ2952,MMULT(MMULT($Q$25:$U$29,$Q$16:$U$20),$Q$25:$U$29)),TRANSPOSE(AF2952:AJ2952)))</f>
        <v>0.17819623100972357</v>
      </c>
      <c r="AN2952" s="53" cm="1">
        <f t="array" aca="1" ref="AN2952" ca="1">+SUMPRODUCT(AF2952:AJ2952,TRANSPOSE($T$4:$T$8))</f>
        <v>0.29172137933964137</v>
      </c>
    </row>
    <row r="2953" spans="25:40" x14ac:dyDescent="0.25">
      <c r="Y2953" s="47" t="s">
        <v>2986</v>
      </c>
      <c r="Z2953" s="48">
        <f t="shared" ca="1" si="397"/>
        <v>0.60987343269591232</v>
      </c>
      <c r="AA2953" s="48">
        <f t="shared" ca="1" si="397"/>
        <v>0.46297643788148568</v>
      </c>
      <c r="AB2953" s="48">
        <f t="shared" ca="1" si="397"/>
        <v>0.4136756493342777</v>
      </c>
      <c r="AC2953" s="48">
        <f t="shared" ca="1" si="397"/>
        <v>0.81676501321861861</v>
      </c>
      <c r="AD2953" s="48">
        <f t="shared" ca="1" si="397"/>
        <v>0.12092850939006194</v>
      </c>
      <c r="AE2953" s="49">
        <f t="shared" ca="1" si="398"/>
        <v>2.424219042520356</v>
      </c>
      <c r="AF2953" s="50">
        <f t="shared" ca="1" si="399"/>
        <v>0.25157521742006167</v>
      </c>
      <c r="AG2953" s="50">
        <f t="shared" ca="1" si="400"/>
        <v>0.19097962261700124</v>
      </c>
      <c r="AH2953" s="50">
        <f t="shared" ca="1" si="401"/>
        <v>0.17064285119392386</v>
      </c>
      <c r="AI2953" s="50">
        <f t="shared" ca="1" si="402"/>
        <v>0.33691881752131742</v>
      </c>
      <c r="AJ2953" s="50">
        <f t="shared" ca="1" si="403"/>
        <v>4.9883491247695914E-2</v>
      </c>
      <c r="AK2953" s="51">
        <f t="shared" ca="1" si="396"/>
        <v>1.0000000000000002</v>
      </c>
      <c r="AM2953" s="52" cm="1">
        <f t="array" aca="1" ref="AM2953" ca="1">+SQRT(MMULT(MMULT(AF2953:AJ2953,MMULT(MMULT($Q$25:$U$29,$Q$16:$U$20),$Q$25:$U$29)),TRANSPOSE(AF2953:AJ2953)))</f>
        <v>0.16904411467215572</v>
      </c>
      <c r="AN2953" s="53" cm="1">
        <f t="array" aca="1" ref="AN2953" ca="1">+SUMPRODUCT(AF2953:AJ2953,TRANSPOSE($T$4:$T$8))</f>
        <v>0.35312794627332572</v>
      </c>
    </row>
    <row r="2954" spans="25:40" x14ac:dyDescent="0.25">
      <c r="Y2954" s="47" t="s">
        <v>2987</v>
      </c>
      <c r="Z2954" s="48">
        <f t="shared" ca="1" si="397"/>
        <v>0.66486909983827991</v>
      </c>
      <c r="AA2954" s="48">
        <f t="shared" ca="1" si="397"/>
        <v>0.20728569659208784</v>
      </c>
      <c r="AB2954" s="48">
        <f t="shared" ca="1" si="397"/>
        <v>0.69641427013940227</v>
      </c>
      <c r="AC2954" s="48">
        <f t="shared" ca="1" si="397"/>
        <v>0.97049973445548632</v>
      </c>
      <c r="AD2954" s="48">
        <f t="shared" ca="1" si="397"/>
        <v>0.85921665307266315</v>
      </c>
      <c r="AE2954" s="49">
        <f t="shared" ca="1" si="398"/>
        <v>3.3982854540979193</v>
      </c>
      <c r="AF2954" s="50">
        <f t="shared" ca="1" si="399"/>
        <v>0.19564839646902782</v>
      </c>
      <c r="AG2954" s="50">
        <f t="shared" ca="1" si="400"/>
        <v>6.099714087941803E-2</v>
      </c>
      <c r="AH2954" s="50">
        <f t="shared" ca="1" si="401"/>
        <v>0.20493106878340997</v>
      </c>
      <c r="AI2954" s="50">
        <f t="shared" ca="1" si="402"/>
        <v>0.28558511271770343</v>
      </c>
      <c r="AJ2954" s="50">
        <f t="shared" ca="1" si="403"/>
        <v>0.25283828115044082</v>
      </c>
      <c r="AK2954" s="51">
        <f t="shared" ref="AK2954:AK3017" ca="1" si="404">+SUM(AF2954:AJ2954)</f>
        <v>1</v>
      </c>
      <c r="AM2954" s="52" cm="1">
        <f t="array" aca="1" ref="AM2954" ca="1">+SQRT(MMULT(MMULT(AF2954:AJ2954,MMULT(MMULT($Q$25:$U$29,$Q$16:$U$20),$Q$25:$U$29)),TRANSPOSE(AF2954:AJ2954)))</f>
        <v>0.17722087565595718</v>
      </c>
      <c r="AN2954" s="53" cm="1">
        <f t="array" aca="1" ref="AN2954" ca="1">+SUMPRODUCT(AF2954:AJ2954,TRANSPOSE($T$4:$T$8))</f>
        <v>0.29641596845619372</v>
      </c>
    </row>
    <row r="2955" spans="25:40" x14ac:dyDescent="0.25">
      <c r="Y2955" s="47" t="s">
        <v>2988</v>
      </c>
      <c r="Z2955" s="48">
        <f t="shared" ca="1" si="397"/>
        <v>0.59196206710243304</v>
      </c>
      <c r="AA2955" s="48">
        <f t="shared" ca="1" si="397"/>
        <v>0.3311625997900296</v>
      </c>
      <c r="AB2955" s="48">
        <f t="shared" ca="1" si="397"/>
        <v>0.75956461210116311</v>
      </c>
      <c r="AC2955" s="48">
        <f t="shared" ca="1" si="397"/>
        <v>0.25943205722288243</v>
      </c>
      <c r="AD2955" s="48">
        <f t="shared" ca="1" si="397"/>
        <v>0.54140846956022504</v>
      </c>
      <c r="AE2955" s="49">
        <f t="shared" ca="1" si="398"/>
        <v>2.4835298057767332</v>
      </c>
      <c r="AF2955" s="50">
        <f t="shared" ca="1" si="399"/>
        <v>0.23835512894812821</v>
      </c>
      <c r="AG2955" s="50">
        <f t="shared" ca="1" si="400"/>
        <v>0.13334351736779629</v>
      </c>
      <c r="AH2955" s="50">
        <f t="shared" ca="1" si="401"/>
        <v>0.3058407474451898</v>
      </c>
      <c r="AI2955" s="50">
        <f t="shared" ca="1" si="402"/>
        <v>0.10446102020577284</v>
      </c>
      <c r="AJ2955" s="50">
        <f t="shared" ca="1" si="403"/>
        <v>0.21799958603311287</v>
      </c>
      <c r="AK2955" s="51">
        <f t="shared" ca="1" si="404"/>
        <v>1</v>
      </c>
      <c r="AM2955" s="52" cm="1">
        <f t="array" aca="1" ref="AM2955" ca="1">+SQRT(MMULT(MMULT(AF2955:AJ2955,MMULT(MMULT($Q$25:$U$29,$Q$16:$U$20),$Q$25:$U$29)),TRANSPOSE(AF2955:AJ2955)))</f>
        <v>0.17917493766528192</v>
      </c>
      <c r="AN2955" s="53" cm="1">
        <f t="array" aca="1" ref="AN2955" ca="1">+SUMPRODUCT(AF2955:AJ2955,TRANSPOSE($T$4:$T$8))</f>
        <v>0.32565028207813235</v>
      </c>
    </row>
    <row r="2956" spans="25:40" x14ac:dyDescent="0.25">
      <c r="Y2956" s="47" t="s">
        <v>2989</v>
      </c>
      <c r="Z2956" s="48">
        <f t="shared" ca="1" si="397"/>
        <v>0.53104570665314954</v>
      </c>
      <c r="AA2956" s="48">
        <f t="shared" ca="1" si="397"/>
        <v>0.80129841905979837</v>
      </c>
      <c r="AB2956" s="48">
        <f t="shared" ca="1" si="397"/>
        <v>0.56337096393002284</v>
      </c>
      <c r="AC2956" s="48">
        <f t="shared" ca="1" si="397"/>
        <v>0.99632223289396671</v>
      </c>
      <c r="AD2956" s="48">
        <f t="shared" ca="1" si="397"/>
        <v>0.20668792121812285</v>
      </c>
      <c r="AE2956" s="49">
        <f t="shared" ca="1" si="398"/>
        <v>3.0987252437550605</v>
      </c>
      <c r="AF2956" s="50">
        <f t="shared" ca="1" si="399"/>
        <v>0.17137553828735846</v>
      </c>
      <c r="AG2956" s="50">
        <f t="shared" ca="1" si="400"/>
        <v>0.25858969609347437</v>
      </c>
      <c r="AH2956" s="50">
        <f t="shared" ca="1" si="401"/>
        <v>0.18180733030958413</v>
      </c>
      <c r="AI2956" s="50">
        <f t="shared" ca="1" si="402"/>
        <v>0.32152648412500595</v>
      </c>
      <c r="AJ2956" s="50">
        <f t="shared" ca="1" si="403"/>
        <v>6.6700951184577029E-2</v>
      </c>
      <c r="AK2956" s="51">
        <f t="shared" ca="1" si="404"/>
        <v>1</v>
      </c>
      <c r="AM2956" s="52" cm="1">
        <f t="array" aca="1" ref="AM2956" ca="1">+SQRT(MMULT(MMULT(AF2956:AJ2956,MMULT(MMULT($Q$25:$U$29,$Q$16:$U$20),$Q$25:$U$29)),TRANSPOSE(AF2956:AJ2956)))</f>
        <v>0.17422565241796426</v>
      </c>
      <c r="AN2956" s="53" cm="1">
        <f t="array" aca="1" ref="AN2956" ca="1">+SUMPRODUCT(AF2956:AJ2956,TRANSPOSE($T$4:$T$8))</f>
        <v>0.3597871619450479</v>
      </c>
    </row>
    <row r="2957" spans="25:40" x14ac:dyDescent="0.25">
      <c r="Y2957" s="47" t="s">
        <v>2990</v>
      </c>
      <c r="Z2957" s="48">
        <f t="shared" ca="1" si="397"/>
        <v>9.5522422794289685E-3</v>
      </c>
      <c r="AA2957" s="48">
        <f t="shared" ca="1" si="397"/>
        <v>0.37019338503964339</v>
      </c>
      <c r="AB2957" s="48">
        <f t="shared" ca="1" si="397"/>
        <v>0.5934449042650255</v>
      </c>
      <c r="AC2957" s="48">
        <f t="shared" ca="1" si="397"/>
        <v>0.63636146026886786</v>
      </c>
      <c r="AD2957" s="48">
        <f t="shared" ca="1" si="397"/>
        <v>0.52688110927917975</v>
      </c>
      <c r="AE2957" s="49">
        <f t="shared" ca="1" si="398"/>
        <v>2.1364331011321456</v>
      </c>
      <c r="AF2957" s="50">
        <f t="shared" ca="1" si="399"/>
        <v>4.4711169633006587E-3</v>
      </c>
      <c r="AG2957" s="50">
        <f t="shared" ca="1" si="400"/>
        <v>0.17327637586380276</v>
      </c>
      <c r="AH2957" s="50">
        <f t="shared" ca="1" si="401"/>
        <v>0.27777368921617307</v>
      </c>
      <c r="AI2957" s="50">
        <f t="shared" ca="1" si="402"/>
        <v>0.29786163673070087</v>
      </c>
      <c r="AJ2957" s="50">
        <f t="shared" ca="1" si="403"/>
        <v>0.24661718122602258</v>
      </c>
      <c r="AK2957" s="51">
        <f t="shared" ca="1" si="404"/>
        <v>1</v>
      </c>
      <c r="AM2957" s="52" cm="1">
        <f t="array" aca="1" ref="AM2957" ca="1">+SQRT(MMULT(MMULT(AF2957:AJ2957,MMULT(MMULT($Q$25:$U$29,$Q$16:$U$20),$Q$25:$U$29)),TRANSPOSE(AF2957:AJ2957)))</f>
        <v>0.19495881398329001</v>
      </c>
      <c r="AN2957" s="53" cm="1">
        <f t="array" aca="1" ref="AN2957" ca="1">+SUMPRODUCT(AF2957:AJ2957,TRANSPOSE($T$4:$T$8))</f>
        <v>0.32842347498083918</v>
      </c>
    </row>
    <row r="2958" spans="25:40" x14ac:dyDescent="0.25">
      <c r="Y2958" s="47" t="s">
        <v>2991</v>
      </c>
      <c r="Z2958" s="48">
        <f t="shared" ca="1" si="397"/>
        <v>0.64889943768015168</v>
      </c>
      <c r="AA2958" s="48">
        <f t="shared" ca="1" si="397"/>
        <v>0.94622240473810115</v>
      </c>
      <c r="AB2958" s="48">
        <f t="shared" ca="1" si="397"/>
        <v>0.53391157279162327</v>
      </c>
      <c r="AC2958" s="48">
        <f t="shared" ca="1" si="397"/>
        <v>5.244545160361147E-2</v>
      </c>
      <c r="AD2958" s="48">
        <f t="shared" ca="1" si="397"/>
        <v>0.73564674575267031</v>
      </c>
      <c r="AE2958" s="49">
        <f t="shared" ca="1" si="398"/>
        <v>2.9171256125661578</v>
      </c>
      <c r="AF2958" s="50">
        <f t="shared" ca="1" si="399"/>
        <v>0.22244480487397428</v>
      </c>
      <c r="AG2958" s="50">
        <f t="shared" ca="1" si="400"/>
        <v>0.32436806994599093</v>
      </c>
      <c r="AH2958" s="50">
        <f t="shared" ca="1" si="401"/>
        <v>0.18302659662363602</v>
      </c>
      <c r="AI2958" s="50">
        <f t="shared" ca="1" si="402"/>
        <v>1.7978468728837453E-2</v>
      </c>
      <c r="AJ2958" s="50">
        <f t="shared" ca="1" si="403"/>
        <v>0.25218205982756131</v>
      </c>
      <c r="AK2958" s="51">
        <f t="shared" ca="1" si="404"/>
        <v>1</v>
      </c>
      <c r="AM2958" s="52" cm="1">
        <f t="array" aca="1" ref="AM2958" ca="1">+SQRT(MMULT(MMULT(AF2958:AJ2958,MMULT(MMULT($Q$25:$U$29,$Q$16:$U$20),$Q$25:$U$29)),TRANSPOSE(AF2958:AJ2958)))</f>
        <v>0.18527360204853321</v>
      </c>
      <c r="AN2958" s="53" cm="1">
        <f t="array" aca="1" ref="AN2958" ca="1">+SUMPRODUCT(AF2958:AJ2958,TRANSPOSE($T$4:$T$8))</f>
        <v>0.31242855167839412</v>
      </c>
    </row>
    <row r="2959" spans="25:40" x14ac:dyDescent="0.25">
      <c r="Y2959" s="47" t="s">
        <v>2992</v>
      </c>
      <c r="Z2959" s="48">
        <f t="shared" ca="1" si="397"/>
        <v>0.56009773824180986</v>
      </c>
      <c r="AA2959" s="48">
        <f t="shared" ca="1" si="397"/>
        <v>0.17737838454067634</v>
      </c>
      <c r="AB2959" s="48">
        <f t="shared" ca="1" si="397"/>
        <v>0.64695982162531251</v>
      </c>
      <c r="AC2959" s="48">
        <f t="shared" ca="1" si="397"/>
        <v>0.96754335750133624</v>
      </c>
      <c r="AD2959" s="48">
        <f t="shared" ca="1" si="397"/>
        <v>0.62509628247966142</v>
      </c>
      <c r="AE2959" s="49">
        <f t="shared" ca="1" si="398"/>
        <v>2.9770755843887966</v>
      </c>
      <c r="AF2959" s="50">
        <f t="shared" ca="1" si="399"/>
        <v>0.18813688882433927</v>
      </c>
      <c r="AG2959" s="50">
        <f t="shared" ca="1" si="400"/>
        <v>5.9581417909177037E-2</v>
      </c>
      <c r="AH2959" s="50">
        <f t="shared" ca="1" si="401"/>
        <v>0.21731387171284583</v>
      </c>
      <c r="AI2959" s="50">
        <f t="shared" ca="1" si="402"/>
        <v>0.32499791492528601</v>
      </c>
      <c r="AJ2959" s="50">
        <f t="shared" ca="1" si="403"/>
        <v>0.20996990662835177</v>
      </c>
      <c r="AK2959" s="51">
        <f t="shared" ca="1" si="404"/>
        <v>1</v>
      </c>
      <c r="AM2959" s="52" cm="1">
        <f t="array" aca="1" ref="AM2959" ca="1">+SQRT(MMULT(MMULT(AF2959:AJ2959,MMULT(MMULT($Q$25:$U$29,$Q$16:$U$20),$Q$25:$U$29)),TRANSPOSE(AF2959:AJ2959)))</f>
        <v>0.17701799766611498</v>
      </c>
      <c r="AN2959" s="53" cm="1">
        <f t="array" aca="1" ref="AN2959" ca="1">+SUMPRODUCT(AF2959:AJ2959,TRANSPOSE($T$4:$T$8))</f>
        <v>0.31027356713964616</v>
      </c>
    </row>
    <row r="2960" spans="25:40" x14ac:dyDescent="0.25">
      <c r="Y2960" s="47" t="s">
        <v>2993</v>
      </c>
      <c r="Z2960" s="48">
        <f t="shared" ca="1" si="397"/>
        <v>0.59048587093856053</v>
      </c>
      <c r="AA2960" s="48">
        <f t="shared" ca="1" si="397"/>
        <v>0.1806015644650274</v>
      </c>
      <c r="AB2960" s="48">
        <f t="shared" ca="1" si="397"/>
        <v>0.20589525634240402</v>
      </c>
      <c r="AC2960" s="48">
        <f t="shared" ca="1" si="397"/>
        <v>0.64765057576404161</v>
      </c>
      <c r="AD2960" s="48">
        <f t="shared" ca="1" si="397"/>
        <v>0.24053928238391464</v>
      </c>
      <c r="AE2960" s="49">
        <f t="shared" ca="1" si="398"/>
        <v>1.865172549893948</v>
      </c>
      <c r="AF2960" s="50">
        <f t="shared" ca="1" si="399"/>
        <v>0.31658511753892959</v>
      </c>
      <c r="AG2960" s="50">
        <f t="shared" ca="1" si="400"/>
        <v>9.6828341418222261E-2</v>
      </c>
      <c r="AH2960" s="50">
        <f t="shared" ca="1" si="401"/>
        <v>0.11038938802423992</v>
      </c>
      <c r="AI2960" s="50">
        <f t="shared" ca="1" si="402"/>
        <v>0.3472335982002665</v>
      </c>
      <c r="AJ2960" s="50">
        <f t="shared" ca="1" si="403"/>
        <v>0.12896355481834187</v>
      </c>
      <c r="AK2960" s="51">
        <f t="shared" ca="1" si="404"/>
        <v>1.0000000000000002</v>
      </c>
      <c r="AM2960" s="52" cm="1">
        <f t="array" aca="1" ref="AM2960" ca="1">+SQRT(MMULT(MMULT(AF2960:AJ2960,MMULT(MMULT($Q$25:$U$29,$Q$16:$U$20),$Q$25:$U$29)),TRANSPOSE(AF2960:AJ2960)))</f>
        <v>0.16733971381071494</v>
      </c>
      <c r="AN2960" s="53" cm="1">
        <f t="array" aca="1" ref="AN2960" ca="1">+SUMPRODUCT(AF2960:AJ2960,TRANSPOSE($T$4:$T$8))</f>
        <v>0.31130386328733234</v>
      </c>
    </row>
    <row r="2961" spans="25:40" x14ac:dyDescent="0.25">
      <c r="Y2961" s="47" t="s">
        <v>2994</v>
      </c>
      <c r="Z2961" s="48">
        <f t="shared" ca="1" si="397"/>
        <v>0.9529216765254529</v>
      </c>
      <c r="AA2961" s="48">
        <f t="shared" ca="1" si="397"/>
        <v>8.4569192830487028E-2</v>
      </c>
      <c r="AB2961" s="48">
        <f t="shared" ca="1" si="397"/>
        <v>3.3497660370093163E-3</v>
      </c>
      <c r="AC2961" s="48">
        <f t="shared" ca="1" si="397"/>
        <v>0.80725847169118059</v>
      </c>
      <c r="AD2961" s="48">
        <f t="shared" ca="1" si="397"/>
        <v>1.9802258537446216E-2</v>
      </c>
      <c r="AE2961" s="49">
        <f t="shared" ca="1" si="398"/>
        <v>1.8679013656215759</v>
      </c>
      <c r="AF2961" s="50">
        <f t="shared" ca="1" si="399"/>
        <v>0.51015631449487808</v>
      </c>
      <c r="AG2961" s="50">
        <f t="shared" ca="1" si="400"/>
        <v>4.5274977783607534E-2</v>
      </c>
      <c r="AH2961" s="50">
        <f t="shared" ca="1" si="401"/>
        <v>1.7933313282281502E-3</v>
      </c>
      <c r="AI2961" s="50">
        <f t="shared" ca="1" si="402"/>
        <v>0.43217403581829472</v>
      </c>
      <c r="AJ2961" s="50">
        <f t="shared" ca="1" si="403"/>
        <v>1.0601340574991592E-2</v>
      </c>
      <c r="AK2961" s="51">
        <f t="shared" ca="1" si="404"/>
        <v>1</v>
      </c>
      <c r="AM2961" s="52" cm="1">
        <f t="array" aca="1" ref="AM2961" ca="1">+SQRT(MMULT(MMULT(AF2961:AJ2961,MMULT(MMULT($Q$25:$U$29,$Q$16:$U$20),$Q$25:$U$29)),TRANSPOSE(AF2961:AJ2961)))</f>
        <v>0.1822956164271389</v>
      </c>
      <c r="AN2961" s="53" cm="1">
        <f t="array" aca="1" ref="AN2961" ca="1">+SUMPRODUCT(AF2961:AJ2961,TRANSPOSE($T$4:$T$8))</f>
        <v>0.31185797873483451</v>
      </c>
    </row>
    <row r="2962" spans="25:40" x14ac:dyDescent="0.25">
      <c r="Y2962" s="47" t="s">
        <v>2995</v>
      </c>
      <c r="Z2962" s="48">
        <f t="shared" ca="1" si="397"/>
        <v>0.95947698508831392</v>
      </c>
      <c r="AA2962" s="48">
        <f t="shared" ca="1" si="397"/>
        <v>0.4144168850951</v>
      </c>
      <c r="AB2962" s="48">
        <f t="shared" ca="1" si="397"/>
        <v>4.8046869655780644E-2</v>
      </c>
      <c r="AC2962" s="48">
        <f t="shared" ca="1" si="397"/>
        <v>9.3975300798524786E-2</v>
      </c>
      <c r="AD2962" s="48">
        <f t="shared" ca="1" si="397"/>
        <v>0.60729814781608271</v>
      </c>
      <c r="AE2962" s="49">
        <f t="shared" ca="1" si="398"/>
        <v>2.1232141884538018</v>
      </c>
      <c r="AF2962" s="50">
        <f t="shared" ca="1" si="399"/>
        <v>0.45189834841252557</v>
      </c>
      <c r="AG2962" s="50">
        <f t="shared" ca="1" si="400"/>
        <v>0.19518373951565043</v>
      </c>
      <c r="AH2962" s="50">
        <f t="shared" ca="1" si="401"/>
        <v>2.2629308864392076E-2</v>
      </c>
      <c r="AI2962" s="50">
        <f t="shared" ca="1" si="402"/>
        <v>4.4260866995694322E-2</v>
      </c>
      <c r="AJ2962" s="50">
        <f t="shared" ca="1" si="403"/>
        <v>0.28602773621173766</v>
      </c>
      <c r="AK2962" s="51">
        <f t="shared" ca="1" si="404"/>
        <v>1</v>
      </c>
      <c r="AM2962" s="52" cm="1">
        <f t="array" aca="1" ref="AM2962" ca="1">+SQRT(MMULT(MMULT(AF2962:AJ2962,MMULT(MMULT($Q$25:$U$29,$Q$16:$U$20),$Q$25:$U$29)),TRANSPOSE(AF2962:AJ2962)))</f>
        <v>0.17480219899651608</v>
      </c>
      <c r="AN2962" s="53" cm="1">
        <f t="array" aca="1" ref="AN2962" ca="1">+SUMPRODUCT(AF2962:AJ2962,TRANSPOSE($T$4:$T$8))</f>
        <v>0.25553876054862901</v>
      </c>
    </row>
    <row r="2963" spans="25:40" x14ac:dyDescent="0.25">
      <c r="Y2963" s="47" t="s">
        <v>2996</v>
      </c>
      <c r="Z2963" s="48">
        <f t="shared" ca="1" si="397"/>
        <v>0.58982643994187767</v>
      </c>
      <c r="AA2963" s="48">
        <f t="shared" ca="1" si="397"/>
        <v>0.13001797259430403</v>
      </c>
      <c r="AB2963" s="48">
        <f t="shared" ca="1" si="397"/>
        <v>0.84681458514600705</v>
      </c>
      <c r="AC2963" s="48">
        <f t="shared" ca="1" si="397"/>
        <v>0.11922652083508867</v>
      </c>
      <c r="AD2963" s="48">
        <f t="shared" ca="1" si="397"/>
        <v>0.12159085895039667</v>
      </c>
      <c r="AE2963" s="49">
        <f t="shared" ca="1" si="398"/>
        <v>1.8074763774676741</v>
      </c>
      <c r="AF2963" s="50">
        <f t="shared" ca="1" si="399"/>
        <v>0.32632594665953052</v>
      </c>
      <c r="AG2963" s="50">
        <f t="shared" ca="1" si="400"/>
        <v>7.1933428406108918E-2</v>
      </c>
      <c r="AH2963" s="50">
        <f t="shared" ca="1" si="401"/>
        <v>0.46850658503898041</v>
      </c>
      <c r="AI2963" s="50">
        <f t="shared" ca="1" si="402"/>
        <v>6.5962975959956066E-2</v>
      </c>
      <c r="AJ2963" s="50">
        <f t="shared" ca="1" si="403"/>
        <v>6.7271063935424119E-2</v>
      </c>
      <c r="AK2963" s="51">
        <f t="shared" ca="1" si="404"/>
        <v>1</v>
      </c>
      <c r="AM2963" s="52" cm="1">
        <f t="array" aca="1" ref="AM2963" ca="1">+SQRT(MMULT(MMULT(AF2963:AJ2963,MMULT(MMULT($Q$25:$U$29,$Q$16:$U$20),$Q$25:$U$29)),TRANSPOSE(AF2963:AJ2963)))</f>
        <v>0.19660246564063399</v>
      </c>
      <c r="AN2963" s="53" cm="1">
        <f t="array" aca="1" ref="AN2963" ca="1">+SUMPRODUCT(AF2963:AJ2963,TRANSPOSE($T$4:$T$8))</f>
        <v>0.38334889457142934</v>
      </c>
    </row>
    <row r="2964" spans="25:40" x14ac:dyDescent="0.25">
      <c r="Y2964" s="47" t="s">
        <v>2997</v>
      </c>
      <c r="Z2964" s="48">
        <f t="shared" ca="1" si="397"/>
        <v>0.28246851339320178</v>
      </c>
      <c r="AA2964" s="48">
        <f t="shared" ca="1" si="397"/>
        <v>0.4989564220479934</v>
      </c>
      <c r="AB2964" s="48">
        <f t="shared" ca="1" si="397"/>
        <v>0.94776492600234463</v>
      </c>
      <c r="AC2964" s="48">
        <f t="shared" ca="1" si="397"/>
        <v>6.9671042255586069E-2</v>
      </c>
      <c r="AD2964" s="48">
        <f t="shared" ca="1" si="397"/>
        <v>0.75122826994185465</v>
      </c>
      <c r="AE2964" s="49">
        <f t="shared" ca="1" si="398"/>
        <v>2.5500891736409805</v>
      </c>
      <c r="AF2964" s="50">
        <f t="shared" ca="1" si="399"/>
        <v>0.11076809247023206</v>
      </c>
      <c r="AG2964" s="50">
        <f t="shared" ca="1" si="400"/>
        <v>0.19566234279391517</v>
      </c>
      <c r="AH2964" s="50">
        <f t="shared" ca="1" si="401"/>
        <v>0.37165952304685079</v>
      </c>
      <c r="AI2964" s="50">
        <f t="shared" ca="1" si="402"/>
        <v>2.7321021937484154E-2</v>
      </c>
      <c r="AJ2964" s="50">
        <f t="shared" ca="1" si="403"/>
        <v>0.29458901975151786</v>
      </c>
      <c r="AK2964" s="51">
        <f t="shared" ca="1" si="404"/>
        <v>1</v>
      </c>
      <c r="AM2964" s="52" cm="1">
        <f t="array" aca="1" ref="AM2964" ca="1">+SQRT(MMULT(MMULT(AF2964:AJ2964,MMULT(MMULT($Q$25:$U$29,$Q$16:$U$20),$Q$25:$U$29)),TRANSPOSE(AF2964:AJ2964)))</f>
        <v>0.20224877887451581</v>
      </c>
      <c r="AN2964" s="53" cm="1">
        <f t="array" aca="1" ref="AN2964" ca="1">+SUMPRODUCT(AF2964:AJ2964,TRANSPOSE($T$4:$T$8))</f>
        <v>0.32697159662590569</v>
      </c>
    </row>
    <row r="2965" spans="25:40" x14ac:dyDescent="0.25">
      <c r="Y2965" s="47" t="s">
        <v>2998</v>
      </c>
      <c r="Z2965" s="48">
        <f t="shared" ca="1" si="397"/>
        <v>0.64348811790462745</v>
      </c>
      <c r="AA2965" s="48">
        <f t="shared" ca="1" si="397"/>
        <v>0.24033132283521719</v>
      </c>
      <c r="AB2965" s="48">
        <f t="shared" ca="1" si="397"/>
        <v>0.29298271491277172</v>
      </c>
      <c r="AC2965" s="48">
        <f t="shared" ca="1" si="397"/>
        <v>0.70266813158530439</v>
      </c>
      <c r="AD2965" s="48">
        <f t="shared" ca="1" si="397"/>
        <v>0.11847308791828037</v>
      </c>
      <c r="AE2965" s="49">
        <f t="shared" ca="1" si="398"/>
        <v>1.9979433751562015</v>
      </c>
      <c r="AF2965" s="50">
        <f t="shared" ca="1" si="399"/>
        <v>0.32207525293569383</v>
      </c>
      <c r="AG2965" s="50">
        <f t="shared" ca="1" si="400"/>
        <v>0.12028935645707567</v>
      </c>
      <c r="AH2965" s="50">
        <f t="shared" ca="1" si="401"/>
        <v>0.14664215140224682</v>
      </c>
      <c r="AI2965" s="50">
        <f t="shared" ca="1" si="402"/>
        <v>0.35169571886909406</v>
      </c>
      <c r="AJ2965" s="50">
        <f t="shared" ca="1" si="403"/>
        <v>5.9297520335889406E-2</v>
      </c>
      <c r="AK2965" s="51">
        <f t="shared" ca="1" si="404"/>
        <v>0.99999999999999978</v>
      </c>
      <c r="AM2965" s="52" cm="1">
        <f t="array" aca="1" ref="AM2965" ca="1">+SQRT(MMULT(MMULT(AF2965:AJ2965,MMULT(MMULT($Q$25:$U$29,$Q$16:$U$20),$Q$25:$U$29)),TRANSPOSE(AF2965:AJ2965)))</f>
        <v>0.1675201986855604</v>
      </c>
      <c r="AN2965" s="53" cm="1">
        <f t="array" aca="1" ref="AN2965" ca="1">+SUMPRODUCT(AF2965:AJ2965,TRANSPOSE($T$4:$T$8))</f>
        <v>0.33755645489221786</v>
      </c>
    </row>
    <row r="2966" spans="25:40" x14ac:dyDescent="0.25">
      <c r="Y2966" s="47" t="s">
        <v>2999</v>
      </c>
      <c r="Z2966" s="48">
        <f t="shared" ca="1" si="397"/>
        <v>0.93885878045468174</v>
      </c>
      <c r="AA2966" s="48">
        <f t="shared" ca="1" si="397"/>
        <v>0.39824422760150557</v>
      </c>
      <c r="AB2966" s="48">
        <f t="shared" ca="1" si="397"/>
        <v>0.4106621719488156</v>
      </c>
      <c r="AC2966" s="48">
        <f t="shared" ca="1" si="397"/>
        <v>1.9843511614209497E-2</v>
      </c>
      <c r="AD2966" s="48">
        <f t="shared" ca="1" si="397"/>
        <v>0.84254950356393943</v>
      </c>
      <c r="AE2966" s="49">
        <f t="shared" ca="1" si="398"/>
        <v>2.6101581951831516</v>
      </c>
      <c r="AF2966" s="50">
        <f t="shared" ca="1" si="399"/>
        <v>0.35969420634629512</v>
      </c>
      <c r="AG2966" s="50">
        <f t="shared" ca="1" si="400"/>
        <v>0.15257474751393804</v>
      </c>
      <c r="AH2966" s="50">
        <f t="shared" ca="1" si="401"/>
        <v>0.15733229223679293</v>
      </c>
      <c r="AI2966" s="50">
        <f t="shared" ca="1" si="402"/>
        <v>7.6024172216186698E-3</v>
      </c>
      <c r="AJ2966" s="50">
        <f t="shared" ca="1" si="403"/>
        <v>0.32279633668135532</v>
      </c>
      <c r="AK2966" s="51">
        <f t="shared" ca="1" si="404"/>
        <v>1</v>
      </c>
      <c r="AM2966" s="52" cm="1">
        <f t="array" aca="1" ref="AM2966" ca="1">+SQRT(MMULT(MMULT(AF2966:AJ2966,MMULT(MMULT($Q$25:$U$29,$Q$16:$U$20),$Q$25:$U$29)),TRANSPOSE(AF2966:AJ2966)))</f>
        <v>0.17810340156585852</v>
      </c>
      <c r="AN2966" s="53" cm="1">
        <f t="array" aca="1" ref="AN2966" ca="1">+SUMPRODUCT(AF2966:AJ2966,TRANSPOSE($T$4:$T$8))</f>
        <v>0.26868577112593067</v>
      </c>
    </row>
    <row r="2967" spans="25:40" x14ac:dyDescent="0.25">
      <c r="Y2967" s="47" t="s">
        <v>3000</v>
      </c>
      <c r="Z2967" s="48">
        <f t="shared" ca="1" si="397"/>
        <v>0.59508022483070977</v>
      </c>
      <c r="AA2967" s="48">
        <f t="shared" ca="1" si="397"/>
        <v>0.41549187131329579</v>
      </c>
      <c r="AB2967" s="48">
        <f t="shared" ca="1" si="397"/>
        <v>0.18224306310984384</v>
      </c>
      <c r="AC2967" s="48">
        <f t="shared" ca="1" si="397"/>
        <v>0.92033071266429689</v>
      </c>
      <c r="AD2967" s="48">
        <f t="shared" ca="1" si="397"/>
        <v>0.66997154182712781</v>
      </c>
      <c r="AE2967" s="49">
        <f t="shared" ca="1" si="398"/>
        <v>2.7831174137452739</v>
      </c>
      <c r="AF2967" s="50">
        <f t="shared" ca="1" si="399"/>
        <v>0.21381786549562179</v>
      </c>
      <c r="AG2967" s="50">
        <f t="shared" ca="1" si="400"/>
        <v>0.14929009795320258</v>
      </c>
      <c r="AH2967" s="50">
        <f t="shared" ca="1" si="401"/>
        <v>6.54816294166322E-2</v>
      </c>
      <c r="AI2967" s="50">
        <f t="shared" ca="1" si="402"/>
        <v>0.33068339413887571</v>
      </c>
      <c r="AJ2967" s="50">
        <f t="shared" ca="1" si="403"/>
        <v>0.24072701299566776</v>
      </c>
      <c r="AK2967" s="51">
        <f t="shared" ca="1" si="404"/>
        <v>1</v>
      </c>
      <c r="AM2967" s="52" cm="1">
        <f t="array" aca="1" ref="AM2967" ca="1">+SQRT(MMULT(MMULT(AF2967:AJ2967,MMULT(MMULT($Q$25:$U$29,$Q$16:$U$20),$Q$25:$U$29)),TRANSPOSE(AF2967:AJ2967)))</f>
        <v>0.17437770011425116</v>
      </c>
      <c r="AN2967" s="53" cm="1">
        <f t="array" aca="1" ref="AN2967" ca="1">+SUMPRODUCT(AF2967:AJ2967,TRANSPOSE($T$4:$T$8))</f>
        <v>0.28320007480948955</v>
      </c>
    </row>
    <row r="2968" spans="25:40" x14ac:dyDescent="0.25">
      <c r="Y2968" s="47" t="s">
        <v>3001</v>
      </c>
      <c r="Z2968" s="48">
        <f t="shared" ca="1" si="397"/>
        <v>0.47988447043990246</v>
      </c>
      <c r="AA2968" s="48">
        <f t="shared" ca="1" si="397"/>
        <v>0.32391451064494969</v>
      </c>
      <c r="AB2968" s="48">
        <f t="shared" ca="1" si="397"/>
        <v>0.81092389443671486</v>
      </c>
      <c r="AC2968" s="48">
        <f t="shared" ca="1" si="397"/>
        <v>0.37783859890464122</v>
      </c>
      <c r="AD2968" s="48">
        <f t="shared" ca="1" si="397"/>
        <v>0.76393029366204468</v>
      </c>
      <c r="AE2968" s="49">
        <f t="shared" ca="1" si="398"/>
        <v>2.756491768088253</v>
      </c>
      <c r="AF2968" s="50">
        <f t="shared" ca="1" si="399"/>
        <v>0.1740924736273467</v>
      </c>
      <c r="AG2968" s="50">
        <f t="shared" ca="1" si="400"/>
        <v>0.11750969634478484</v>
      </c>
      <c r="AH2968" s="50">
        <f t="shared" ca="1" si="401"/>
        <v>0.29418694582176308</v>
      </c>
      <c r="AI2968" s="50">
        <f t="shared" ca="1" si="402"/>
        <v>0.13707227544767484</v>
      </c>
      <c r="AJ2968" s="50">
        <f t="shared" ca="1" si="403"/>
        <v>0.27713860875843049</v>
      </c>
      <c r="AK2968" s="51">
        <f t="shared" ca="1" si="404"/>
        <v>1</v>
      </c>
      <c r="AM2968" s="52" cm="1">
        <f t="array" aca="1" ref="AM2968" ca="1">+SQRT(MMULT(MMULT(AF2968:AJ2968,MMULT(MMULT($Q$25:$U$29,$Q$16:$U$20),$Q$25:$U$29)),TRANSPOSE(AF2968:AJ2968)))</f>
        <v>0.18460170710266433</v>
      </c>
      <c r="AN2968" s="53" cm="1">
        <f t="array" aca="1" ref="AN2968" ca="1">+SUMPRODUCT(AF2968:AJ2968,TRANSPOSE($T$4:$T$8))</f>
        <v>0.3098051605771176</v>
      </c>
    </row>
    <row r="2969" spans="25:40" x14ac:dyDescent="0.25">
      <c r="Y2969" s="47" t="s">
        <v>3002</v>
      </c>
      <c r="Z2969" s="48">
        <f t="shared" ca="1" si="397"/>
        <v>0.17227260246832421</v>
      </c>
      <c r="AA2969" s="48">
        <f t="shared" ca="1" si="397"/>
        <v>0.38499643580876519</v>
      </c>
      <c r="AB2969" s="48">
        <f t="shared" ca="1" si="397"/>
        <v>0.54240634343645922</v>
      </c>
      <c r="AC2969" s="48">
        <f t="shared" ca="1" si="397"/>
        <v>0.18438732580468353</v>
      </c>
      <c r="AD2969" s="48">
        <f t="shared" ca="1" si="397"/>
        <v>0.73489149807973864</v>
      </c>
      <c r="AE2969" s="49">
        <f t="shared" ca="1" si="398"/>
        <v>2.018954205597971</v>
      </c>
      <c r="AF2969" s="50">
        <f t="shared" ca="1" si="399"/>
        <v>8.5327642395584075E-2</v>
      </c>
      <c r="AG2969" s="50">
        <f t="shared" ca="1" si="400"/>
        <v>0.19069101950964631</v>
      </c>
      <c r="AH2969" s="50">
        <f t="shared" ca="1" si="401"/>
        <v>0.26865708094444374</v>
      </c>
      <c r="AI2969" s="50">
        <f t="shared" ca="1" si="402"/>
        <v>9.1328136761810286E-2</v>
      </c>
      <c r="AJ2969" s="50">
        <f t="shared" ca="1" si="403"/>
        <v>0.36399612038851548</v>
      </c>
      <c r="AK2969" s="51">
        <f t="shared" ca="1" si="404"/>
        <v>0.99999999999999989</v>
      </c>
      <c r="AM2969" s="52" cm="1">
        <f t="array" aca="1" ref="AM2969" ca="1">+SQRT(MMULT(MMULT(AF2969:AJ2969,MMULT(MMULT($Q$25:$U$29,$Q$16:$U$20),$Q$25:$U$29)),TRANSPOSE(AF2969:AJ2969)))</f>
        <v>0.19907247282691826</v>
      </c>
      <c r="AN2969" s="53" cm="1">
        <f t="array" aca="1" ref="AN2969" ca="1">+SUMPRODUCT(AF2969:AJ2969,TRANSPOSE($T$4:$T$8))</f>
        <v>0.29248149912702687</v>
      </c>
    </row>
    <row r="2970" spans="25:40" x14ac:dyDescent="0.25">
      <c r="Y2970" s="47" t="s">
        <v>3003</v>
      </c>
      <c r="Z2970" s="48">
        <f t="shared" ca="1" si="397"/>
        <v>0.30496450984287904</v>
      </c>
      <c r="AA2970" s="48">
        <f t="shared" ca="1" si="397"/>
        <v>0.66020041324259326</v>
      </c>
      <c r="AB2970" s="48">
        <f t="shared" ca="1" si="397"/>
        <v>0.67999421975699048</v>
      </c>
      <c r="AC2970" s="48">
        <f t="shared" ca="1" si="397"/>
        <v>0.26052777867572907</v>
      </c>
      <c r="AD2970" s="48">
        <f t="shared" ca="1" si="397"/>
        <v>0.86699690587100076</v>
      </c>
      <c r="AE2970" s="49">
        <f t="shared" ca="1" si="398"/>
        <v>2.7726838273891925</v>
      </c>
      <c r="AF2970" s="50">
        <f t="shared" ca="1" si="399"/>
        <v>0.10998892366679938</v>
      </c>
      <c r="AG2970" s="50">
        <f t="shared" ca="1" si="400"/>
        <v>0.23810879795272205</v>
      </c>
      <c r="AH2970" s="50">
        <f t="shared" ca="1" si="401"/>
        <v>0.24524765970063198</v>
      </c>
      <c r="AI2970" s="50">
        <f t="shared" ca="1" si="402"/>
        <v>9.3962310488551651E-2</v>
      </c>
      <c r="AJ2970" s="50">
        <f t="shared" ca="1" si="403"/>
        <v>0.31269230819129501</v>
      </c>
      <c r="AK2970" s="51">
        <f t="shared" ca="1" si="404"/>
        <v>1</v>
      </c>
      <c r="AM2970" s="52" cm="1">
        <f t="array" aca="1" ref="AM2970" ca="1">+SQRT(MMULT(MMULT(AF2970:AJ2970,MMULT(MMULT($Q$25:$U$29,$Q$16:$U$20),$Q$25:$U$29)),TRANSPOSE(AF2970:AJ2970)))</f>
        <v>0.19215127702117679</v>
      </c>
      <c r="AN2970" s="53" cm="1">
        <f t="array" aca="1" ref="AN2970" ca="1">+SUMPRODUCT(AF2970:AJ2970,TRANSPOSE($T$4:$T$8))</f>
        <v>0.30504806892805919</v>
      </c>
    </row>
    <row r="2971" spans="25:40" x14ac:dyDescent="0.25">
      <c r="Y2971" s="47" t="s">
        <v>3004</v>
      </c>
      <c r="Z2971" s="48">
        <f t="shared" ca="1" si="397"/>
        <v>0.1297046536747769</v>
      </c>
      <c r="AA2971" s="48">
        <f t="shared" ca="1" si="397"/>
        <v>0.92102845247010523</v>
      </c>
      <c r="AB2971" s="48">
        <f t="shared" ca="1" si="397"/>
        <v>0.54097430899099996</v>
      </c>
      <c r="AC2971" s="48">
        <f t="shared" ca="1" si="397"/>
        <v>0.6103644415561218</v>
      </c>
      <c r="AD2971" s="48">
        <f t="shared" ca="1" si="397"/>
        <v>0.71344933967849</v>
      </c>
      <c r="AE2971" s="49">
        <f t="shared" ca="1" si="398"/>
        <v>2.9155211963704937</v>
      </c>
      <c r="AF2971" s="50">
        <f t="shared" ca="1" si="399"/>
        <v>4.4487638723479384E-2</v>
      </c>
      <c r="AG2971" s="50">
        <f t="shared" ca="1" si="400"/>
        <v>0.31590525001728176</v>
      </c>
      <c r="AH2971" s="50">
        <f t="shared" ca="1" si="401"/>
        <v>0.18554977739981932</v>
      </c>
      <c r="AI2971" s="50">
        <f t="shared" ca="1" si="402"/>
        <v>0.20935002712926903</v>
      </c>
      <c r="AJ2971" s="50">
        <f t="shared" ca="1" si="403"/>
        <v>0.24470730673015059</v>
      </c>
      <c r="AK2971" s="51">
        <f t="shared" ca="1" si="404"/>
        <v>1</v>
      </c>
      <c r="AM2971" s="52" cm="1">
        <f t="array" aca="1" ref="AM2971" ca="1">+SQRT(MMULT(MMULT(AF2971:AJ2971,MMULT(MMULT($Q$25:$U$29,$Q$16:$U$20),$Q$25:$U$29)),TRANSPOSE(AF2971:AJ2971)))</f>
        <v>0.19206625341522293</v>
      </c>
      <c r="AN2971" s="53" cm="1">
        <f t="array" aca="1" ref="AN2971" ca="1">+SUMPRODUCT(AF2971:AJ2971,TRANSPOSE($T$4:$T$8))</f>
        <v>0.32324210976905149</v>
      </c>
    </row>
    <row r="2972" spans="25:40" x14ac:dyDescent="0.25">
      <c r="Y2972" s="47" t="s">
        <v>3005</v>
      </c>
      <c r="Z2972" s="48">
        <f t="shared" ca="1" si="397"/>
        <v>0.87186447089490537</v>
      </c>
      <c r="AA2972" s="48">
        <f t="shared" ca="1" si="397"/>
        <v>0.15793954700297697</v>
      </c>
      <c r="AB2972" s="48">
        <f t="shared" ca="1" si="397"/>
        <v>0.93146949085582276</v>
      </c>
      <c r="AC2972" s="48">
        <f t="shared" ca="1" si="397"/>
        <v>0.8347339291339162</v>
      </c>
      <c r="AD2972" s="48">
        <f t="shared" ca="1" si="397"/>
        <v>0.52473031016176552</v>
      </c>
      <c r="AE2972" s="49">
        <f t="shared" ca="1" si="398"/>
        <v>3.3207377480493867</v>
      </c>
      <c r="AF2972" s="50">
        <f t="shared" ca="1" si="399"/>
        <v>0.2625514379770103</v>
      </c>
      <c r="AG2972" s="50">
        <f t="shared" ca="1" si="400"/>
        <v>4.7561583896756444E-2</v>
      </c>
      <c r="AH2972" s="50">
        <f t="shared" ca="1" si="401"/>
        <v>0.28050076866291873</v>
      </c>
      <c r="AI2972" s="50">
        <f t="shared" ca="1" si="402"/>
        <v>0.25137002451465551</v>
      </c>
      <c r="AJ2972" s="50">
        <f t="shared" ca="1" si="403"/>
        <v>0.15801618494865907</v>
      </c>
      <c r="AK2972" s="51">
        <f t="shared" ca="1" si="404"/>
        <v>1</v>
      </c>
      <c r="AM2972" s="52" cm="1">
        <f t="array" aca="1" ref="AM2972" ca="1">+SQRT(MMULT(MMULT(AF2972:AJ2972,MMULT(MMULT($Q$25:$U$29,$Q$16:$U$20),$Q$25:$U$29)),TRANSPOSE(AF2972:AJ2972)))</f>
        <v>0.17481754964385915</v>
      </c>
      <c r="AN2972" s="53" cm="1">
        <f t="array" aca="1" ref="AN2972" ca="1">+SUMPRODUCT(AF2972:AJ2972,TRANSPOSE($T$4:$T$8))</f>
        <v>0.3297881450713453</v>
      </c>
    </row>
    <row r="2973" spans="25:40" x14ac:dyDescent="0.25">
      <c r="Y2973" s="47" t="s">
        <v>3006</v>
      </c>
      <c r="Z2973" s="48">
        <f t="shared" ca="1" si="397"/>
        <v>5.199401806883619E-2</v>
      </c>
      <c r="AA2973" s="48">
        <f t="shared" ca="1" si="397"/>
        <v>0.25665868080184773</v>
      </c>
      <c r="AB2973" s="48">
        <f t="shared" ca="1" si="397"/>
        <v>0.15849759701029631</v>
      </c>
      <c r="AC2973" s="48">
        <f t="shared" ca="1" si="397"/>
        <v>0.55351529264888466</v>
      </c>
      <c r="AD2973" s="48">
        <f t="shared" ca="1" si="397"/>
        <v>0.26994317730962836</v>
      </c>
      <c r="AE2973" s="49">
        <f t="shared" ca="1" si="398"/>
        <v>1.2906087658394934</v>
      </c>
      <c r="AF2973" s="50">
        <f t="shared" ca="1" si="399"/>
        <v>4.0286428734284938E-2</v>
      </c>
      <c r="AG2973" s="50">
        <f t="shared" ca="1" si="400"/>
        <v>0.19886637034802776</v>
      </c>
      <c r="AH2973" s="50">
        <f t="shared" ca="1" si="401"/>
        <v>0.12280839957506369</v>
      </c>
      <c r="AI2973" s="50">
        <f t="shared" ca="1" si="402"/>
        <v>0.42887922916658899</v>
      </c>
      <c r="AJ2973" s="50">
        <f t="shared" ca="1" si="403"/>
        <v>0.20915957217603454</v>
      </c>
      <c r="AK2973" s="51">
        <f t="shared" ca="1" si="404"/>
        <v>0.99999999999999989</v>
      </c>
      <c r="AM2973" s="52" cm="1">
        <f t="array" aca="1" ref="AM2973" ca="1">+SQRT(MMULT(MMULT(AF2973:AJ2973,MMULT(MMULT($Q$25:$U$29,$Q$16:$U$20),$Q$25:$U$29)),TRANSPOSE(AF2973:AJ2973)))</f>
        <v>0.1892322604252806</v>
      </c>
      <c r="AN2973" s="53" cm="1">
        <f t="array" aca="1" ref="AN2973" ca="1">+SUMPRODUCT(AF2973:AJ2973,TRANSPOSE($T$4:$T$8))</f>
        <v>0.31371935033444448</v>
      </c>
    </row>
    <row r="2974" spans="25:40" x14ac:dyDescent="0.25">
      <c r="Y2974" s="47" t="s">
        <v>3007</v>
      </c>
      <c r="Z2974" s="48">
        <f t="shared" ca="1" si="397"/>
        <v>0.59933672146168027</v>
      </c>
      <c r="AA2974" s="48">
        <f t="shared" ca="1" si="397"/>
        <v>0.29729298981081542</v>
      </c>
      <c r="AB2974" s="48">
        <f t="shared" ca="1" si="397"/>
        <v>0.7213517841553978</v>
      </c>
      <c r="AC2974" s="48">
        <f t="shared" ca="1" si="397"/>
        <v>0.26865671372465039</v>
      </c>
      <c r="AD2974" s="48">
        <f t="shared" ca="1" si="397"/>
        <v>0.58637492668722824</v>
      </c>
      <c r="AE2974" s="49">
        <f t="shared" ca="1" si="398"/>
        <v>2.4730131358397722</v>
      </c>
      <c r="AF2974" s="50">
        <f t="shared" ca="1" si="399"/>
        <v>0.24235080387397975</v>
      </c>
      <c r="AG2974" s="50">
        <f t="shared" ca="1" si="400"/>
        <v>0.12021488503329858</v>
      </c>
      <c r="AH2974" s="50">
        <f t="shared" ca="1" si="401"/>
        <v>0.29168942683777743</v>
      </c>
      <c r="AI2974" s="50">
        <f t="shared" ca="1" si="402"/>
        <v>0.10863537675202094</v>
      </c>
      <c r="AJ2974" s="50">
        <f t="shared" ca="1" si="403"/>
        <v>0.23710950750292326</v>
      </c>
      <c r="AK2974" s="51">
        <f t="shared" ca="1" si="404"/>
        <v>1</v>
      </c>
      <c r="AM2974" s="52" cm="1">
        <f t="array" aca="1" ref="AM2974" ca="1">+SQRT(MMULT(MMULT(AF2974:AJ2974,MMULT(MMULT($Q$25:$U$29,$Q$16:$U$20),$Q$25:$U$29)),TRANSPOSE(AF2974:AJ2974)))</f>
        <v>0.17874437550962471</v>
      </c>
      <c r="AN2974" s="53" cm="1">
        <f t="array" aca="1" ref="AN2974" ca="1">+SUMPRODUCT(AF2974:AJ2974,TRANSPOSE($T$4:$T$8))</f>
        <v>0.31696292040657159</v>
      </c>
    </row>
    <row r="2975" spans="25:40" x14ac:dyDescent="0.25">
      <c r="Y2975" s="47" t="s">
        <v>3008</v>
      </c>
      <c r="Z2975" s="48">
        <f t="shared" ref="Z2975:AD3025" ca="1" si="405">RAND()</f>
        <v>0.12016048228090759</v>
      </c>
      <c r="AA2975" s="48">
        <f t="shared" ca="1" si="405"/>
        <v>0.55508068591040161</v>
      </c>
      <c r="AB2975" s="48">
        <f t="shared" ca="1" si="405"/>
        <v>8.4848013510922748E-2</v>
      </c>
      <c r="AC2975" s="48">
        <f t="shared" ca="1" si="405"/>
        <v>0.23212388547755525</v>
      </c>
      <c r="AD2975" s="48">
        <f t="shared" ca="1" si="405"/>
        <v>0.18171297298975553</v>
      </c>
      <c r="AE2975" s="49">
        <f t="shared" ca="1" si="398"/>
        <v>1.1739260401695426</v>
      </c>
      <c r="AF2975" s="50">
        <f t="shared" ca="1" si="399"/>
        <v>0.10235779612108577</v>
      </c>
      <c r="AG2975" s="50">
        <f t="shared" ca="1" si="400"/>
        <v>0.4728412752733851</v>
      </c>
      <c r="AH2975" s="50">
        <f t="shared" ca="1" si="401"/>
        <v>7.2277137236574709E-2</v>
      </c>
      <c r="AI2975" s="50">
        <f t="shared" ca="1" si="402"/>
        <v>0.19773297255083555</v>
      </c>
      <c r="AJ2975" s="50">
        <f t="shared" ca="1" si="403"/>
        <v>0.15479081881811899</v>
      </c>
      <c r="AK2975" s="51">
        <f t="shared" ca="1" si="404"/>
        <v>1.0000000000000002</v>
      </c>
      <c r="AM2975" s="52" cm="1">
        <f t="array" aca="1" ref="AM2975" ca="1">+SQRT(MMULT(MMULT(AF2975:AJ2975,MMULT(MMULT($Q$25:$U$29,$Q$16:$U$20),$Q$25:$U$29)),TRANSPOSE(AF2975:AJ2975)))</f>
        <v>0.19737005825695264</v>
      </c>
      <c r="AN2975" s="53" cm="1">
        <f t="array" aca="1" ref="AN2975" ca="1">+SUMPRODUCT(AF2975:AJ2975,TRANSPOSE($T$4:$T$8))</f>
        <v>0.33866893810857729</v>
      </c>
    </row>
    <row r="2976" spans="25:40" x14ac:dyDescent="0.25">
      <c r="Y2976" s="47" t="s">
        <v>3009</v>
      </c>
      <c r="Z2976" s="48">
        <f t="shared" ca="1" si="405"/>
        <v>0.10324570962472357</v>
      </c>
      <c r="AA2976" s="48">
        <f t="shared" ca="1" si="405"/>
        <v>0.60998692822014033</v>
      </c>
      <c r="AB2976" s="48">
        <f t="shared" ca="1" si="405"/>
        <v>0.20718981474907916</v>
      </c>
      <c r="AC2976" s="48">
        <f t="shared" ca="1" si="405"/>
        <v>3.8922504562299842E-4</v>
      </c>
      <c r="AD2976" s="48">
        <f t="shared" ca="1" si="405"/>
        <v>0.69477207292053689</v>
      </c>
      <c r="AE2976" s="49">
        <f t="shared" ca="1" si="398"/>
        <v>1.6155837505601029</v>
      </c>
      <c r="AF2976" s="50">
        <f t="shared" ca="1" si="399"/>
        <v>6.3906132745473299E-2</v>
      </c>
      <c r="AG2976" s="50">
        <f t="shared" ca="1" si="400"/>
        <v>0.37756441163057342</v>
      </c>
      <c r="AH2976" s="50">
        <f t="shared" ca="1" si="401"/>
        <v>0.12824455227235915</v>
      </c>
      <c r="AI2976" s="50">
        <f t="shared" ca="1" si="402"/>
        <v>2.4091913866307389E-4</v>
      </c>
      <c r="AJ2976" s="50">
        <f t="shared" ca="1" si="403"/>
        <v>0.43004398421293105</v>
      </c>
      <c r="AK2976" s="51">
        <f t="shared" ca="1" si="404"/>
        <v>1</v>
      </c>
      <c r="AM2976" s="52" cm="1">
        <f t="array" aca="1" ref="AM2976" ca="1">+SQRT(MMULT(MMULT(AF2976:AJ2976,MMULT(MMULT($Q$25:$U$29,$Q$16:$U$20),$Q$25:$U$29)),TRANSPOSE(AF2976:AJ2976)))</f>
        <v>0.21914485690051205</v>
      </c>
      <c r="AN2976" s="53" cm="1">
        <f t="array" aca="1" ref="AN2976" ca="1">+SUMPRODUCT(AF2976:AJ2976,TRANSPOSE($T$4:$T$8))</f>
        <v>0.26775831478485607</v>
      </c>
    </row>
    <row r="2977" spans="25:40" x14ac:dyDescent="0.25">
      <c r="Y2977" s="47" t="s">
        <v>3010</v>
      </c>
      <c r="Z2977" s="48">
        <f t="shared" ca="1" si="405"/>
        <v>0.2434696342696262</v>
      </c>
      <c r="AA2977" s="48">
        <f t="shared" ca="1" si="405"/>
        <v>0.94518247387801058</v>
      </c>
      <c r="AB2977" s="48">
        <f t="shared" ca="1" si="405"/>
        <v>0.44231402389025498</v>
      </c>
      <c r="AC2977" s="48">
        <f t="shared" ca="1" si="405"/>
        <v>0.80595446688267836</v>
      </c>
      <c r="AD2977" s="48">
        <f t="shared" ca="1" si="405"/>
        <v>6.3012433920949684E-2</v>
      </c>
      <c r="AE2977" s="49">
        <f t="shared" ca="1" si="398"/>
        <v>2.4999330328415201</v>
      </c>
      <c r="AF2977" s="50">
        <f t="shared" ca="1" si="399"/>
        <v>9.7390462492864954E-2</v>
      </c>
      <c r="AG2977" s="50">
        <f t="shared" ca="1" si="400"/>
        <v>0.37808311721201582</v>
      </c>
      <c r="AH2977" s="50">
        <f t="shared" ca="1" si="401"/>
        <v>0.17693034896518961</v>
      </c>
      <c r="AI2977" s="50">
        <f t="shared" ca="1" si="402"/>
        <v>0.32239042258127992</v>
      </c>
      <c r="AJ2977" s="50">
        <f t="shared" ca="1" si="403"/>
        <v>2.5205648748649608E-2</v>
      </c>
      <c r="AK2977" s="51">
        <f t="shared" ca="1" si="404"/>
        <v>1</v>
      </c>
      <c r="AM2977" s="52" cm="1">
        <f t="array" aca="1" ref="AM2977" ca="1">+SQRT(MMULT(MMULT(AF2977:AJ2977,MMULT(MMULT($Q$25:$U$29,$Q$16:$U$20),$Q$25:$U$29)),TRANSPOSE(AF2977:AJ2977)))</f>
        <v>0.18711404241179136</v>
      </c>
      <c r="AN2977" s="53" cm="1">
        <f t="array" aca="1" ref="AN2977" ca="1">+SUMPRODUCT(AF2977:AJ2977,TRANSPOSE($T$4:$T$8))</f>
        <v>0.38338707732307825</v>
      </c>
    </row>
    <row r="2978" spans="25:40" x14ac:dyDescent="0.25">
      <c r="Y2978" s="47" t="s">
        <v>3011</v>
      </c>
      <c r="Z2978" s="48">
        <f t="shared" ca="1" si="405"/>
        <v>0.88430782525040308</v>
      </c>
      <c r="AA2978" s="48">
        <f t="shared" ca="1" si="405"/>
        <v>0.81249734856651257</v>
      </c>
      <c r="AB2978" s="48">
        <f t="shared" ca="1" si="405"/>
        <v>0.11554017399081495</v>
      </c>
      <c r="AC2978" s="48">
        <f t="shared" ca="1" si="405"/>
        <v>0.99871524589823379</v>
      </c>
      <c r="AD2978" s="48">
        <f t="shared" ca="1" si="405"/>
        <v>5.3251460399586947E-2</v>
      </c>
      <c r="AE2978" s="49">
        <f t="shared" ca="1" si="398"/>
        <v>2.8643120541055516</v>
      </c>
      <c r="AF2978" s="50">
        <f t="shared" ca="1" si="399"/>
        <v>0.30873305999703615</v>
      </c>
      <c r="AG2978" s="50">
        <f t="shared" ca="1" si="400"/>
        <v>0.28366230118046054</v>
      </c>
      <c r="AH2978" s="50">
        <f t="shared" ca="1" si="401"/>
        <v>4.03378444137069E-2</v>
      </c>
      <c r="AI2978" s="50">
        <f t="shared" ca="1" si="402"/>
        <v>0.34867543306488857</v>
      </c>
      <c r="AJ2978" s="50">
        <f t="shared" ca="1" si="403"/>
        <v>1.8591361343907747E-2</v>
      </c>
      <c r="AK2978" s="51">
        <f t="shared" ca="1" si="404"/>
        <v>0.99999999999999989</v>
      </c>
      <c r="AM2978" s="52" cm="1">
        <f t="array" aca="1" ref="AM2978" ca="1">+SQRT(MMULT(MMULT(AF2978:AJ2978,MMULT(MMULT($Q$25:$U$29,$Q$16:$U$20),$Q$25:$U$29)),TRANSPOSE(AF2978:AJ2978)))</f>
        <v>0.17259096389216264</v>
      </c>
      <c r="AN2978" s="53" cm="1">
        <f t="array" aca="1" ref="AN2978" ca="1">+SUMPRODUCT(AF2978:AJ2978,TRANSPOSE($T$4:$T$8))</f>
        <v>0.34493570003488488</v>
      </c>
    </row>
    <row r="2979" spans="25:40" x14ac:dyDescent="0.25">
      <c r="Y2979" s="47" t="s">
        <v>3012</v>
      </c>
      <c r="Z2979" s="48">
        <f t="shared" ca="1" si="405"/>
        <v>0.86548310283846386</v>
      </c>
      <c r="AA2979" s="48">
        <f t="shared" ca="1" si="405"/>
        <v>0.59499103815944965</v>
      </c>
      <c r="AB2979" s="48">
        <f t="shared" ca="1" si="405"/>
        <v>0.15440621767020535</v>
      </c>
      <c r="AC2979" s="48">
        <f t="shared" ca="1" si="405"/>
        <v>0.50845713899690037</v>
      </c>
      <c r="AD2979" s="48">
        <f t="shared" ca="1" si="405"/>
        <v>0.11011712561333886</v>
      </c>
      <c r="AE2979" s="49">
        <f t="shared" ca="1" si="398"/>
        <v>2.2334546232783579</v>
      </c>
      <c r="AF2979" s="50">
        <f t="shared" ca="1" si="399"/>
        <v>0.3875087023563844</v>
      </c>
      <c r="AG2979" s="50">
        <f t="shared" ca="1" si="400"/>
        <v>0.26639942981518783</v>
      </c>
      <c r="AH2979" s="50">
        <f t="shared" ca="1" si="401"/>
        <v>6.9133357830911055E-2</v>
      </c>
      <c r="AI2979" s="50">
        <f t="shared" ca="1" si="402"/>
        <v>0.22765501197000626</v>
      </c>
      <c r="AJ2979" s="50">
        <f t="shared" ca="1" si="403"/>
        <v>4.9303498027510564E-2</v>
      </c>
      <c r="AK2979" s="51">
        <f t="shared" ca="1" si="404"/>
        <v>1.0000000000000002</v>
      </c>
      <c r="AM2979" s="52" cm="1">
        <f t="array" aca="1" ref="AM2979" ca="1">+SQRT(MMULT(MMULT(AF2979:AJ2979,MMULT(MMULT($Q$25:$U$29,$Q$16:$U$20),$Q$25:$U$29)),TRANSPOSE(AF2979:AJ2979)))</f>
        <v>0.16595982765725747</v>
      </c>
      <c r="AN2979" s="53" cm="1">
        <f t="array" aca="1" ref="AN2979" ca="1">+SUMPRODUCT(AF2979:AJ2979,TRANSPOSE($T$4:$T$8))</f>
        <v>0.33591752457909713</v>
      </c>
    </row>
    <row r="2980" spans="25:40" x14ac:dyDescent="0.25">
      <c r="Y2980" s="47" t="s">
        <v>3013</v>
      </c>
      <c r="Z2980" s="48">
        <f t="shared" ca="1" si="405"/>
        <v>0.35106887544355092</v>
      </c>
      <c r="AA2980" s="48">
        <f t="shared" ca="1" si="405"/>
        <v>0.14982148056882028</v>
      </c>
      <c r="AB2980" s="48">
        <f t="shared" ca="1" si="405"/>
        <v>0.1369507498186846</v>
      </c>
      <c r="AC2980" s="48">
        <f t="shared" ca="1" si="405"/>
        <v>0.6119120047186466</v>
      </c>
      <c r="AD2980" s="48">
        <f t="shared" ca="1" si="405"/>
        <v>0.69446849458501425</v>
      </c>
      <c r="AE2980" s="49">
        <f t="shared" ca="1" si="398"/>
        <v>1.9442216051347168</v>
      </c>
      <c r="AF2980" s="50">
        <f t="shared" ca="1" si="399"/>
        <v>0.18057040129395385</v>
      </c>
      <c r="AG2980" s="50">
        <f t="shared" ca="1" si="400"/>
        <v>7.7059878448598462E-2</v>
      </c>
      <c r="AH2980" s="50">
        <f t="shared" ca="1" si="401"/>
        <v>7.043988681999816E-2</v>
      </c>
      <c r="AI2980" s="50">
        <f t="shared" ca="1" si="402"/>
        <v>0.31473367187288648</v>
      </c>
      <c r="AJ2980" s="50">
        <f t="shared" ca="1" si="403"/>
        <v>0.35719616156456296</v>
      </c>
      <c r="AK2980" s="51">
        <f t="shared" ca="1" si="404"/>
        <v>1</v>
      </c>
      <c r="AM2980" s="52" cm="1">
        <f t="array" aca="1" ref="AM2980" ca="1">+SQRT(MMULT(MMULT(AF2980:AJ2980,MMULT(MMULT($Q$25:$U$29,$Q$16:$U$20),$Q$25:$U$29)),TRANSPOSE(AF2980:AJ2980)))</f>
        <v>0.1856555570962575</v>
      </c>
      <c r="AN2980" s="53" cm="1">
        <f t="array" aca="1" ref="AN2980" ca="1">+SUMPRODUCT(AF2980:AJ2980,TRANSPOSE($T$4:$T$8))</f>
        <v>0.24852296044981881</v>
      </c>
    </row>
    <row r="2981" spans="25:40" x14ac:dyDescent="0.25">
      <c r="Y2981" s="47" t="s">
        <v>3014</v>
      </c>
      <c r="Z2981" s="48">
        <f t="shared" ca="1" si="405"/>
        <v>0.72086219700744625</v>
      </c>
      <c r="AA2981" s="48">
        <f t="shared" ca="1" si="405"/>
        <v>0.20398644309759262</v>
      </c>
      <c r="AB2981" s="48">
        <f t="shared" ca="1" si="405"/>
        <v>1.0929866971923552E-2</v>
      </c>
      <c r="AC2981" s="48">
        <f t="shared" ca="1" si="405"/>
        <v>0.24924244421944752</v>
      </c>
      <c r="AD2981" s="48">
        <f t="shared" ca="1" si="405"/>
        <v>7.1912458873270357E-2</v>
      </c>
      <c r="AE2981" s="49">
        <f t="shared" ca="1" si="398"/>
        <v>1.2569334101696801</v>
      </c>
      <c r="AF2981" s="50">
        <f t="shared" ca="1" si="399"/>
        <v>0.5735086609800063</v>
      </c>
      <c r="AG2981" s="50">
        <f t="shared" ca="1" si="400"/>
        <v>0.16228898161761443</v>
      </c>
      <c r="AH2981" s="50">
        <f t="shared" ca="1" si="401"/>
        <v>8.695661109404413E-3</v>
      </c>
      <c r="AI2981" s="50">
        <f t="shared" ca="1" si="402"/>
        <v>0.19829407206687344</v>
      </c>
      <c r="AJ2981" s="50">
        <f t="shared" ca="1" si="403"/>
        <v>5.7212624226101613E-2</v>
      </c>
      <c r="AK2981" s="51">
        <f t="shared" ca="1" si="404"/>
        <v>1.0000000000000002</v>
      </c>
      <c r="AM2981" s="52" cm="1">
        <f t="array" aca="1" ref="AM2981" ca="1">+SQRT(MMULT(MMULT(AF2981:AJ2981,MMULT(MMULT($Q$25:$U$29,$Q$16:$U$20),$Q$25:$U$29)),TRANSPOSE(AF2981:AJ2981)))</f>
        <v>0.17032933941752235</v>
      </c>
      <c r="AN2981" s="53" cm="1">
        <f t="array" aca="1" ref="AN2981" ca="1">+SUMPRODUCT(AF2981:AJ2981,TRANSPOSE($T$4:$T$8))</f>
        <v>0.30636321636201092</v>
      </c>
    </row>
    <row r="2982" spans="25:40" x14ac:dyDescent="0.25">
      <c r="Y2982" s="47" t="s">
        <v>3015</v>
      </c>
      <c r="Z2982" s="48">
        <f t="shared" ca="1" si="405"/>
        <v>0.33796047377954219</v>
      </c>
      <c r="AA2982" s="48">
        <f t="shared" ca="1" si="405"/>
        <v>0.83292776016606063</v>
      </c>
      <c r="AB2982" s="48">
        <f t="shared" ca="1" si="405"/>
        <v>0.92148024484479818</v>
      </c>
      <c r="AC2982" s="48">
        <f t="shared" ca="1" si="405"/>
        <v>0.51268676131439972</v>
      </c>
      <c r="AD2982" s="48">
        <f t="shared" ca="1" si="405"/>
        <v>0.96758662125287742</v>
      </c>
      <c r="AE2982" s="49">
        <f t="shared" ca="1" si="398"/>
        <v>3.5726418613576785</v>
      </c>
      <c r="AF2982" s="50">
        <f t="shared" ca="1" si="399"/>
        <v>9.459679612305448E-2</v>
      </c>
      <c r="AG2982" s="50">
        <f t="shared" ca="1" si="400"/>
        <v>0.2331405700568964</v>
      </c>
      <c r="AH2982" s="50">
        <f t="shared" ca="1" si="401"/>
        <v>0.25792684534425075</v>
      </c>
      <c r="AI2982" s="50">
        <f t="shared" ca="1" si="402"/>
        <v>0.14350354197539633</v>
      </c>
      <c r="AJ2982" s="50">
        <f t="shared" ca="1" si="403"/>
        <v>0.27083224650040189</v>
      </c>
      <c r="AK2982" s="51">
        <f t="shared" ca="1" si="404"/>
        <v>0.99999999999999978</v>
      </c>
      <c r="AM2982" s="52" cm="1">
        <f t="array" aca="1" ref="AM2982" ca="1">+SQRT(MMULT(MMULT(AF2982:AJ2982,MMULT(MMULT($Q$25:$U$29,$Q$16:$U$20),$Q$25:$U$29)),TRANSPOSE(AF2982:AJ2982)))</f>
        <v>0.18910554505901614</v>
      </c>
      <c r="AN2982" s="53" cm="1">
        <f t="array" aca="1" ref="AN2982" ca="1">+SUMPRODUCT(AF2982:AJ2982,TRANSPOSE($T$4:$T$8))</f>
        <v>0.31880213924151513</v>
      </c>
    </row>
    <row r="2983" spans="25:40" x14ac:dyDescent="0.25">
      <c r="Y2983" s="47" t="s">
        <v>3016</v>
      </c>
      <c r="Z2983" s="48">
        <f t="shared" ca="1" si="405"/>
        <v>0.61145447703443379</v>
      </c>
      <c r="AA2983" s="48">
        <f t="shared" ca="1" si="405"/>
        <v>0.46122971079973962</v>
      </c>
      <c r="AB2983" s="48">
        <f t="shared" ca="1" si="405"/>
        <v>0.44116968823647085</v>
      </c>
      <c r="AC2983" s="48">
        <f t="shared" ca="1" si="405"/>
        <v>0.52183042915388045</v>
      </c>
      <c r="AD2983" s="48">
        <f t="shared" ca="1" si="405"/>
        <v>0.60897192155934221</v>
      </c>
      <c r="AE2983" s="49">
        <f t="shared" ca="1" si="398"/>
        <v>2.6446562267838667</v>
      </c>
      <c r="AF2983" s="50">
        <f t="shared" ca="1" si="399"/>
        <v>0.231203765102588</v>
      </c>
      <c r="AG2983" s="50">
        <f t="shared" ca="1" si="400"/>
        <v>0.17440062951419411</v>
      </c>
      <c r="AH2983" s="50">
        <f t="shared" ca="1" si="401"/>
        <v>0.16681551415586887</v>
      </c>
      <c r="AI2983" s="50">
        <f t="shared" ca="1" si="402"/>
        <v>0.19731503242993206</v>
      </c>
      <c r="AJ2983" s="50">
        <f t="shared" ca="1" si="403"/>
        <v>0.23026505879741707</v>
      </c>
      <c r="AK2983" s="51">
        <f t="shared" ca="1" si="404"/>
        <v>1</v>
      </c>
      <c r="AM2983" s="52" cm="1">
        <f t="array" aca="1" ref="AM2983" ca="1">+SQRT(MMULT(MMULT(AF2983:AJ2983,MMULT(MMULT($Q$25:$U$29,$Q$16:$U$20),$Q$25:$U$29)),TRANSPOSE(AF2983:AJ2983)))</f>
        <v>0.17082157708920417</v>
      </c>
      <c r="AN2983" s="53" cm="1">
        <f t="array" aca="1" ref="AN2983" ca="1">+SUMPRODUCT(AF2983:AJ2983,TRANSPOSE($T$4:$T$8))</f>
        <v>0.30348282842771473</v>
      </c>
    </row>
    <row r="2984" spans="25:40" x14ac:dyDescent="0.25">
      <c r="Y2984" s="47" t="s">
        <v>3017</v>
      </c>
      <c r="Z2984" s="48">
        <f t="shared" ca="1" si="405"/>
        <v>0.59057715032554958</v>
      </c>
      <c r="AA2984" s="48">
        <f t="shared" ca="1" si="405"/>
        <v>0.72184039394764865</v>
      </c>
      <c r="AB2984" s="48">
        <f t="shared" ca="1" si="405"/>
        <v>0.13439697923629912</v>
      </c>
      <c r="AC2984" s="48">
        <f t="shared" ca="1" si="405"/>
        <v>0.84475784931419773</v>
      </c>
      <c r="AD2984" s="48">
        <f t="shared" ca="1" si="405"/>
        <v>0.79414117533919926</v>
      </c>
      <c r="AE2984" s="49">
        <f t="shared" ca="1" si="398"/>
        <v>3.0857135481628943</v>
      </c>
      <c r="AF2984" s="50">
        <f t="shared" ca="1" si="399"/>
        <v>0.19139078890752989</v>
      </c>
      <c r="AG2984" s="50">
        <f t="shared" ca="1" si="400"/>
        <v>0.23392981321205347</v>
      </c>
      <c r="AH2984" s="50">
        <f t="shared" ca="1" si="401"/>
        <v>4.3554587014829518E-2</v>
      </c>
      <c r="AI2984" s="50">
        <f t="shared" ca="1" si="402"/>
        <v>0.2737641832687715</v>
      </c>
      <c r="AJ2984" s="50">
        <f t="shared" ca="1" si="403"/>
        <v>0.25736062759681561</v>
      </c>
      <c r="AK2984" s="51">
        <f t="shared" ca="1" si="404"/>
        <v>1</v>
      </c>
      <c r="AM2984" s="52" cm="1">
        <f t="array" aca="1" ref="AM2984" ca="1">+SQRT(MMULT(MMULT(AF2984:AJ2984,MMULT(MMULT($Q$25:$U$29,$Q$16:$U$20),$Q$25:$U$29)),TRANSPOSE(AF2984:AJ2984)))</f>
        <v>0.17784847924513128</v>
      </c>
      <c r="AN2984" s="53" cm="1">
        <f t="array" aca="1" ref="AN2984" ca="1">+SUMPRODUCT(AF2984:AJ2984,TRANSPOSE($T$4:$T$8))</f>
        <v>0.28296782595511494</v>
      </c>
    </row>
    <row r="2985" spans="25:40" x14ac:dyDescent="0.25">
      <c r="Y2985" s="47" t="s">
        <v>3018</v>
      </c>
      <c r="Z2985" s="48">
        <f t="shared" ca="1" si="405"/>
        <v>0.6332067457616235</v>
      </c>
      <c r="AA2985" s="48">
        <f t="shared" ca="1" si="405"/>
        <v>0.54308855109741128</v>
      </c>
      <c r="AB2985" s="48">
        <f t="shared" ca="1" si="405"/>
        <v>0.1468743034177199</v>
      </c>
      <c r="AC2985" s="48">
        <f t="shared" ca="1" si="405"/>
        <v>0.57949550902146529</v>
      </c>
      <c r="AD2985" s="48">
        <f t="shared" ca="1" si="405"/>
        <v>0.92463453477286162</v>
      </c>
      <c r="AE2985" s="49">
        <f t="shared" ca="1" si="398"/>
        <v>2.8272996440710814</v>
      </c>
      <c r="AF2985" s="50">
        <f t="shared" ca="1" si="399"/>
        <v>0.22396166854456831</v>
      </c>
      <c r="AG2985" s="50">
        <f t="shared" ca="1" si="400"/>
        <v>0.19208736938664484</v>
      </c>
      <c r="AH2985" s="50">
        <f t="shared" ca="1" si="401"/>
        <v>5.1948615961424187E-2</v>
      </c>
      <c r="AI2985" s="50">
        <f t="shared" ca="1" si="402"/>
        <v>0.20496430586573375</v>
      </c>
      <c r="AJ2985" s="50">
        <f t="shared" ca="1" si="403"/>
        <v>0.32703804024162897</v>
      </c>
      <c r="AK2985" s="51">
        <f t="shared" ca="1" si="404"/>
        <v>1</v>
      </c>
      <c r="AM2985" s="52" cm="1">
        <f t="array" aca="1" ref="AM2985" ca="1">+SQRT(MMULT(MMULT(AF2985:AJ2985,MMULT(MMULT($Q$25:$U$29,$Q$16:$U$20),$Q$25:$U$29)),TRANSPOSE(AF2985:AJ2985)))</f>
        <v>0.17956380150635184</v>
      </c>
      <c r="AN2985" s="53" cm="1">
        <f t="array" aca="1" ref="AN2985" ca="1">+SUMPRODUCT(AF2985:AJ2985,TRANSPOSE($T$4:$T$8))</f>
        <v>0.26053804034260103</v>
      </c>
    </row>
    <row r="2986" spans="25:40" x14ac:dyDescent="0.25">
      <c r="Y2986" s="47" t="s">
        <v>3019</v>
      </c>
      <c r="Z2986" s="48">
        <f t="shared" ca="1" si="405"/>
        <v>0.30057003330187859</v>
      </c>
      <c r="AA2986" s="48">
        <f t="shared" ca="1" si="405"/>
        <v>0.6726709943311906</v>
      </c>
      <c r="AB2986" s="48">
        <f t="shared" ca="1" si="405"/>
        <v>0.90347635198657472</v>
      </c>
      <c r="AC2986" s="48">
        <f t="shared" ca="1" si="405"/>
        <v>0.7442626082597229</v>
      </c>
      <c r="AD2986" s="48">
        <f t="shared" ca="1" si="405"/>
        <v>0.34074482931294403</v>
      </c>
      <c r="AE2986" s="49">
        <f t="shared" ca="1" si="398"/>
        <v>2.961724817192311</v>
      </c>
      <c r="AF2986" s="50">
        <f t="shared" ca="1" si="399"/>
        <v>0.10148479411629346</v>
      </c>
      <c r="AG2986" s="50">
        <f t="shared" ca="1" si="400"/>
        <v>0.22712136874649846</v>
      </c>
      <c r="AH2986" s="50">
        <f t="shared" ca="1" si="401"/>
        <v>0.30505074162935308</v>
      </c>
      <c r="AI2986" s="50">
        <f t="shared" ca="1" si="402"/>
        <v>0.25129363941558802</v>
      </c>
      <c r="AJ2986" s="50">
        <f t="shared" ca="1" si="403"/>
        <v>0.11504945609226691</v>
      </c>
      <c r="AK2986" s="51">
        <f t="shared" ca="1" si="404"/>
        <v>0.99999999999999989</v>
      </c>
      <c r="AM2986" s="52" cm="1">
        <f t="array" aca="1" ref="AM2986" ca="1">+SQRT(MMULT(MMULT(AF2986:AJ2986,MMULT(MMULT($Q$25:$U$29,$Q$16:$U$20),$Q$25:$U$29)),TRANSPOSE(AF2986:AJ2986)))</f>
        <v>0.18382964912693189</v>
      </c>
      <c r="AN2986" s="53" cm="1">
        <f t="array" aca="1" ref="AN2986" ca="1">+SUMPRODUCT(AF2986:AJ2986,TRANSPOSE($T$4:$T$8))</f>
        <v>0.36769581289525088</v>
      </c>
    </row>
    <row r="2987" spans="25:40" x14ac:dyDescent="0.25">
      <c r="Y2987" s="47" t="s">
        <v>3020</v>
      </c>
      <c r="Z2987" s="48">
        <f t="shared" ca="1" si="405"/>
        <v>0.82623960267496166</v>
      </c>
      <c r="AA2987" s="48">
        <f t="shared" ca="1" si="405"/>
        <v>0.33023444879016184</v>
      </c>
      <c r="AB2987" s="48">
        <f t="shared" ca="1" si="405"/>
        <v>0.75757283495044314</v>
      </c>
      <c r="AC2987" s="48">
        <f t="shared" ca="1" si="405"/>
        <v>0.58522228659967868</v>
      </c>
      <c r="AD2987" s="48">
        <f t="shared" ca="1" si="405"/>
        <v>0.93286161446866556</v>
      </c>
      <c r="AE2987" s="49">
        <f t="shared" ca="1" si="398"/>
        <v>3.4321307874839109</v>
      </c>
      <c r="AF2987" s="50">
        <f t="shared" ca="1" si="399"/>
        <v>0.24073663092561706</v>
      </c>
      <c r="AG2987" s="50">
        <f t="shared" ca="1" si="400"/>
        <v>9.6218492020887156E-2</v>
      </c>
      <c r="AH2987" s="50">
        <f t="shared" ca="1" si="401"/>
        <v>0.22072959390507915</v>
      </c>
      <c r="AI2987" s="50">
        <f t="shared" ca="1" si="402"/>
        <v>0.17051281633375753</v>
      </c>
      <c r="AJ2987" s="50">
        <f t="shared" ca="1" si="403"/>
        <v>0.27180246681465914</v>
      </c>
      <c r="AK2987" s="51">
        <f t="shared" ca="1" si="404"/>
        <v>1</v>
      </c>
      <c r="AM2987" s="52" cm="1">
        <f t="array" aca="1" ref="AM2987" ca="1">+SQRT(MMULT(MMULT(AF2987:AJ2987,MMULT(MMULT($Q$25:$U$29,$Q$16:$U$20),$Q$25:$U$29)),TRANSPOSE(AF2987:AJ2987)))</f>
        <v>0.17538230651782194</v>
      </c>
      <c r="AN2987" s="53" cm="1">
        <f t="array" aca="1" ref="AN2987" ca="1">+SUMPRODUCT(AF2987:AJ2987,TRANSPOSE($T$4:$T$8))</f>
        <v>0.29432032739026753</v>
      </c>
    </row>
    <row r="2988" spans="25:40" x14ac:dyDescent="0.25">
      <c r="Y2988" s="47" t="s">
        <v>3021</v>
      </c>
      <c r="Z2988" s="48">
        <f t="shared" ca="1" si="405"/>
        <v>0.41618911586051011</v>
      </c>
      <c r="AA2988" s="48">
        <f t="shared" ca="1" si="405"/>
        <v>0.43374289588142478</v>
      </c>
      <c r="AB2988" s="48">
        <f t="shared" ca="1" si="405"/>
        <v>0.32952582253809204</v>
      </c>
      <c r="AC2988" s="48">
        <f t="shared" ca="1" si="405"/>
        <v>6.196258934123211E-2</v>
      </c>
      <c r="AD2988" s="48">
        <f t="shared" ca="1" si="405"/>
        <v>0.50878974792951603</v>
      </c>
      <c r="AE2988" s="49">
        <f t="shared" ca="1" si="398"/>
        <v>1.7502101715507752</v>
      </c>
      <c r="AF2988" s="50">
        <f t="shared" ca="1" si="399"/>
        <v>0.23779379335439776</v>
      </c>
      <c r="AG2988" s="50">
        <f t="shared" ca="1" si="400"/>
        <v>0.24782332026850612</v>
      </c>
      <c r="AH2988" s="50">
        <f t="shared" ca="1" si="401"/>
        <v>0.18827785822208737</v>
      </c>
      <c r="AI2988" s="50">
        <f t="shared" ca="1" si="402"/>
        <v>3.5402942085709689E-2</v>
      </c>
      <c r="AJ2988" s="50">
        <f t="shared" ca="1" si="403"/>
        <v>0.29070208606929904</v>
      </c>
      <c r="AK2988" s="51">
        <f t="shared" ca="1" si="404"/>
        <v>1</v>
      </c>
      <c r="AM2988" s="52" cm="1">
        <f t="array" aca="1" ref="AM2988" ca="1">+SQRT(MMULT(MMULT(AF2988:AJ2988,MMULT(MMULT($Q$25:$U$29,$Q$16:$U$20),$Q$25:$U$29)),TRANSPOSE(AF2988:AJ2988)))</f>
        <v>0.18197745619423844</v>
      </c>
      <c r="AN2988" s="53" cm="1">
        <f t="array" aca="1" ref="AN2988" ca="1">+SUMPRODUCT(AF2988:AJ2988,TRANSPOSE($T$4:$T$8))</f>
        <v>0.29605721719900413</v>
      </c>
    </row>
    <row r="2989" spans="25:40" x14ac:dyDescent="0.25">
      <c r="Y2989" s="47" t="s">
        <v>3022</v>
      </c>
      <c r="Z2989" s="48">
        <f t="shared" ca="1" si="405"/>
        <v>0.39671325514332678</v>
      </c>
      <c r="AA2989" s="48">
        <f t="shared" ca="1" si="405"/>
        <v>0.97459877179547871</v>
      </c>
      <c r="AB2989" s="48">
        <f t="shared" ca="1" si="405"/>
        <v>5.8871705853769996E-2</v>
      </c>
      <c r="AC2989" s="48">
        <f t="shared" ca="1" si="405"/>
        <v>0.47495074490152578</v>
      </c>
      <c r="AD2989" s="48">
        <f t="shared" ca="1" si="405"/>
        <v>0.72732468740506973</v>
      </c>
      <c r="AE2989" s="49">
        <f t="shared" ca="1" si="398"/>
        <v>2.6324591650991711</v>
      </c>
      <c r="AF2989" s="50">
        <f t="shared" ca="1" si="399"/>
        <v>0.15070063019510566</v>
      </c>
      <c r="AG2989" s="50">
        <f t="shared" ca="1" si="400"/>
        <v>0.37022369984560166</v>
      </c>
      <c r="AH2989" s="50">
        <f t="shared" ca="1" si="401"/>
        <v>2.2363767930110384E-2</v>
      </c>
      <c r="AI2989" s="50">
        <f t="shared" ca="1" si="402"/>
        <v>0.18042093537418014</v>
      </c>
      <c r="AJ2989" s="50">
        <f t="shared" ca="1" si="403"/>
        <v>0.27629096665500208</v>
      </c>
      <c r="AK2989" s="51">
        <f t="shared" ca="1" si="404"/>
        <v>1</v>
      </c>
      <c r="AM2989" s="52" cm="1">
        <f t="array" aca="1" ref="AM2989" ca="1">+SQRT(MMULT(MMULT(AF2989:AJ2989,MMULT(MMULT($Q$25:$U$29,$Q$16:$U$20),$Q$25:$U$29)),TRANSPOSE(AF2989:AJ2989)))</f>
        <v>0.19173461034889927</v>
      </c>
      <c r="AN2989" s="53" cm="1">
        <f t="array" aca="1" ref="AN2989" ca="1">+SUMPRODUCT(AF2989:AJ2989,TRANSPOSE($T$4:$T$8))</f>
        <v>0.28722932263075013</v>
      </c>
    </row>
    <row r="2990" spans="25:40" x14ac:dyDescent="0.25">
      <c r="Y2990" s="47" t="s">
        <v>3023</v>
      </c>
      <c r="Z2990" s="48">
        <f t="shared" ca="1" si="405"/>
        <v>0.59260678837447744</v>
      </c>
      <c r="AA2990" s="48">
        <f t="shared" ca="1" si="405"/>
        <v>0.55953076486081288</v>
      </c>
      <c r="AB2990" s="48">
        <f t="shared" ca="1" si="405"/>
        <v>0.57685665307767586</v>
      </c>
      <c r="AC2990" s="48">
        <f t="shared" ca="1" si="405"/>
        <v>9.811753362982556E-2</v>
      </c>
      <c r="AD2990" s="48">
        <f t="shared" ca="1" si="405"/>
        <v>0.22563989803221696</v>
      </c>
      <c r="AE2990" s="49">
        <f t="shared" ca="1" si="398"/>
        <v>2.0527516379750086</v>
      </c>
      <c r="AF2990" s="50">
        <f t="shared" ca="1" si="399"/>
        <v>0.28868898575527147</v>
      </c>
      <c r="AG2990" s="50">
        <f t="shared" ca="1" si="400"/>
        <v>0.2725759680371157</v>
      </c>
      <c r="AH2990" s="50">
        <f t="shared" ca="1" si="401"/>
        <v>0.28101629169651104</v>
      </c>
      <c r="AI2990" s="50">
        <f t="shared" ca="1" si="402"/>
        <v>4.7798053994791208E-2</v>
      </c>
      <c r="AJ2990" s="50">
        <f t="shared" ca="1" si="403"/>
        <v>0.1099207005163106</v>
      </c>
      <c r="AK2990" s="51">
        <f t="shared" ca="1" si="404"/>
        <v>1</v>
      </c>
      <c r="AM2990" s="52" cm="1">
        <f t="array" aca="1" ref="AM2990" ca="1">+SQRT(MMULT(MMULT(AF2990:AJ2990,MMULT(MMULT($Q$25:$U$29,$Q$16:$U$20),$Q$25:$U$29)),TRANSPOSE(AF2990:AJ2990)))</f>
        <v>0.17698844635008254</v>
      </c>
      <c r="AN2990" s="53" cm="1">
        <f t="array" aca="1" ref="AN2990" ca="1">+SUMPRODUCT(AF2990:AJ2990,TRANSPOSE($T$4:$T$8))</f>
        <v>0.35925764758368556</v>
      </c>
    </row>
    <row r="2991" spans="25:40" x14ac:dyDescent="0.25">
      <c r="Y2991" s="47" t="s">
        <v>3024</v>
      </c>
      <c r="Z2991" s="48">
        <f t="shared" ca="1" si="405"/>
        <v>0.66780212704791098</v>
      </c>
      <c r="AA2991" s="48">
        <f t="shared" ca="1" si="405"/>
        <v>0.66320076004892936</v>
      </c>
      <c r="AB2991" s="48">
        <f t="shared" ca="1" si="405"/>
        <v>9.7837649580012065E-2</v>
      </c>
      <c r="AC2991" s="48">
        <f t="shared" ca="1" si="405"/>
        <v>0.92604789428261469</v>
      </c>
      <c r="AD2991" s="48">
        <f t="shared" ca="1" si="405"/>
        <v>0.74010759728016995</v>
      </c>
      <c r="AE2991" s="49">
        <f t="shared" ca="1" si="398"/>
        <v>3.0949960282396369</v>
      </c>
      <c r="AF2991" s="50">
        <f t="shared" ca="1" si="399"/>
        <v>0.21576833086527145</v>
      </c>
      <c r="AG2991" s="50">
        <f t="shared" ca="1" si="400"/>
        <v>0.2142816191031246</v>
      </c>
      <c r="AH2991" s="50">
        <f t="shared" ca="1" si="401"/>
        <v>3.1611559009224278E-2</v>
      </c>
      <c r="AI2991" s="50">
        <f t="shared" ca="1" si="402"/>
        <v>0.29920810425379757</v>
      </c>
      <c r="AJ2991" s="50">
        <f t="shared" ca="1" si="403"/>
        <v>0.23913038676858214</v>
      </c>
      <c r="AK2991" s="51">
        <f t="shared" ca="1" si="404"/>
        <v>1</v>
      </c>
      <c r="AM2991" s="52" cm="1">
        <f t="array" aca="1" ref="AM2991" ca="1">+SQRT(MMULT(MMULT(AF2991:AJ2991,MMULT(MMULT($Q$25:$U$29,$Q$16:$U$20),$Q$25:$U$29)),TRANSPOSE(AF2991:AJ2991)))</f>
        <v>0.17556497645376168</v>
      </c>
      <c r="AN2991" s="53" cm="1">
        <f t="array" aca="1" ref="AN2991" ca="1">+SUMPRODUCT(AF2991:AJ2991,TRANSPOSE($T$4:$T$8))</f>
        <v>0.28318024902879824</v>
      </c>
    </row>
    <row r="2992" spans="25:40" x14ac:dyDescent="0.25">
      <c r="Y2992" s="47" t="s">
        <v>3025</v>
      </c>
      <c r="Z2992" s="48">
        <f t="shared" ca="1" si="405"/>
        <v>9.6708812057108684E-2</v>
      </c>
      <c r="AA2992" s="48">
        <f t="shared" ca="1" si="405"/>
        <v>0.57052593364250359</v>
      </c>
      <c r="AB2992" s="48">
        <f t="shared" ca="1" si="405"/>
        <v>0.14705473866153984</v>
      </c>
      <c r="AC2992" s="48">
        <f t="shared" ca="1" si="405"/>
        <v>0.57796663736152543</v>
      </c>
      <c r="AD2992" s="48">
        <f t="shared" ca="1" si="405"/>
        <v>0.96722350331951135</v>
      </c>
      <c r="AE2992" s="49">
        <f t="shared" ca="1" si="398"/>
        <v>2.359479625042189</v>
      </c>
      <c r="AF2992" s="50">
        <f t="shared" ca="1" si="399"/>
        <v>4.0987347816313295E-2</v>
      </c>
      <c r="AG2992" s="50">
        <f t="shared" ca="1" si="400"/>
        <v>0.24180159370195969</v>
      </c>
      <c r="AH2992" s="50">
        <f t="shared" ca="1" si="401"/>
        <v>6.2325072486654934E-2</v>
      </c>
      <c r="AI2992" s="50">
        <f t="shared" ca="1" si="402"/>
        <v>0.24495512960879712</v>
      </c>
      <c r="AJ2992" s="50">
        <f t="shared" ca="1" si="403"/>
        <v>0.40993085638627491</v>
      </c>
      <c r="AK2992" s="51">
        <f t="shared" ca="1" si="404"/>
        <v>1</v>
      </c>
      <c r="AM2992" s="52" cm="1">
        <f t="array" aca="1" ref="AM2992" ca="1">+SQRT(MMULT(MMULT(AF2992:AJ2992,MMULT(MMULT($Q$25:$U$29,$Q$16:$U$20),$Q$25:$U$29)),TRANSPOSE(AF2992:AJ2992)))</f>
        <v>0.20388942224861417</v>
      </c>
      <c r="AN2992" s="53" cm="1">
        <f t="array" aca="1" ref="AN2992" ca="1">+SUMPRODUCT(AF2992:AJ2992,TRANSPOSE($T$4:$T$8))</f>
        <v>0.2530282939635265</v>
      </c>
    </row>
    <row r="2993" spans="25:40" x14ac:dyDescent="0.25">
      <c r="Y2993" s="47" t="s">
        <v>3026</v>
      </c>
      <c r="Z2993" s="48">
        <f t="shared" ca="1" si="405"/>
        <v>0.69114370461415153</v>
      </c>
      <c r="AA2993" s="48">
        <f t="shared" ca="1" si="405"/>
        <v>0.86814451494854361</v>
      </c>
      <c r="AB2993" s="48">
        <f t="shared" ca="1" si="405"/>
        <v>0.22073353646859373</v>
      </c>
      <c r="AC2993" s="48">
        <f t="shared" ca="1" si="405"/>
        <v>0.5287466893055347</v>
      </c>
      <c r="AD2993" s="48">
        <f t="shared" ca="1" si="405"/>
        <v>0.66828336812220468</v>
      </c>
      <c r="AE2993" s="49">
        <f t="shared" ca="1" si="398"/>
        <v>2.9770518134590285</v>
      </c>
      <c r="AF2993" s="50">
        <f t="shared" ca="1" si="399"/>
        <v>0.23215709632245651</v>
      </c>
      <c r="AG2993" s="50">
        <f t="shared" ca="1" si="400"/>
        <v>0.29161216174462506</v>
      </c>
      <c r="AH2993" s="50">
        <f t="shared" ca="1" si="401"/>
        <v>7.4145009996357439E-2</v>
      </c>
      <c r="AI2993" s="50">
        <f t="shared" ca="1" si="402"/>
        <v>0.17760748634441312</v>
      </c>
      <c r="AJ2993" s="50">
        <f t="shared" ca="1" si="403"/>
        <v>0.22447824559214777</v>
      </c>
      <c r="AK2993" s="51">
        <f t="shared" ca="1" si="404"/>
        <v>1</v>
      </c>
      <c r="AM2993" s="52" cm="1">
        <f t="array" aca="1" ref="AM2993" ca="1">+SQRT(MMULT(MMULT(AF2993:AJ2993,MMULT(MMULT($Q$25:$U$29,$Q$16:$U$20),$Q$25:$U$29)),TRANSPOSE(AF2993:AJ2993)))</f>
        <v>0.17513963530165896</v>
      </c>
      <c r="AN2993" s="53" cm="1">
        <f t="array" aca="1" ref="AN2993" ca="1">+SUMPRODUCT(AF2993:AJ2993,TRANSPOSE($T$4:$T$8))</f>
        <v>0.29926319485698116</v>
      </c>
    </row>
    <row r="2994" spans="25:40" x14ac:dyDescent="0.25">
      <c r="Y2994" s="47" t="s">
        <v>3027</v>
      </c>
      <c r="Z2994" s="48">
        <f t="shared" ca="1" si="405"/>
        <v>0.40534097514033873</v>
      </c>
      <c r="AA2994" s="48">
        <f t="shared" ca="1" si="405"/>
        <v>7.3941269080128103E-2</v>
      </c>
      <c r="AB2994" s="48">
        <f t="shared" ca="1" si="405"/>
        <v>0.63655489191366588</v>
      </c>
      <c r="AC2994" s="48">
        <f t="shared" ca="1" si="405"/>
        <v>0.58945320234402987</v>
      </c>
      <c r="AD2994" s="48">
        <f t="shared" ca="1" si="405"/>
        <v>0.64465515632069403</v>
      </c>
      <c r="AE2994" s="49">
        <f t="shared" ca="1" si="398"/>
        <v>2.3499454947988565</v>
      </c>
      <c r="AF2994" s="50">
        <f t="shared" ca="1" si="399"/>
        <v>0.17248952200699186</v>
      </c>
      <c r="AG2994" s="50">
        <f t="shared" ca="1" si="400"/>
        <v>3.1465099613494273E-2</v>
      </c>
      <c r="AH2994" s="50">
        <f t="shared" ca="1" si="401"/>
        <v>0.27088070481743315</v>
      </c>
      <c r="AI2994" s="50">
        <f t="shared" ca="1" si="402"/>
        <v>0.25083696777166486</v>
      </c>
      <c r="AJ2994" s="50">
        <f t="shared" ca="1" si="403"/>
        <v>0.27432770579041588</v>
      </c>
      <c r="AK2994" s="51">
        <f t="shared" ca="1" si="404"/>
        <v>1</v>
      </c>
      <c r="AM2994" s="52" cm="1">
        <f t="array" aca="1" ref="AM2994" ca="1">+SQRT(MMULT(MMULT(AF2994:AJ2994,MMULT(MMULT($Q$25:$U$29,$Q$16:$U$20),$Q$25:$U$29)),TRANSPOSE(AF2994:AJ2994)))</f>
        <v>0.18424264855415315</v>
      </c>
      <c r="AN2994" s="53" cm="1">
        <f t="array" aca="1" ref="AN2994" ca="1">+SUMPRODUCT(AF2994:AJ2994,TRANSPOSE($T$4:$T$8))</f>
        <v>0.30010900804587126</v>
      </c>
    </row>
    <row r="2995" spans="25:40" x14ac:dyDescent="0.25">
      <c r="Y2995" s="47" t="s">
        <v>3028</v>
      </c>
      <c r="Z2995" s="48">
        <f t="shared" ca="1" si="405"/>
        <v>9.4771377125205336E-2</v>
      </c>
      <c r="AA2995" s="48">
        <f t="shared" ca="1" si="405"/>
        <v>0.91993647922666</v>
      </c>
      <c r="AB2995" s="48">
        <f t="shared" ca="1" si="405"/>
        <v>0.47299019847006052</v>
      </c>
      <c r="AC2995" s="48">
        <f t="shared" ca="1" si="405"/>
        <v>0.91360895905470108</v>
      </c>
      <c r="AD2995" s="48">
        <f t="shared" ca="1" si="405"/>
        <v>0.17217028397522471</v>
      </c>
      <c r="AE2995" s="49">
        <f t="shared" ca="1" si="398"/>
        <v>2.5734772978518516</v>
      </c>
      <c r="AF2995" s="50">
        <f t="shared" ca="1" si="399"/>
        <v>3.6826195126847816E-2</v>
      </c>
      <c r="AG2995" s="50">
        <f t="shared" ca="1" si="400"/>
        <v>0.35746827065253495</v>
      </c>
      <c r="AH2995" s="50">
        <f t="shared" ca="1" si="401"/>
        <v>0.18379419894820045</v>
      </c>
      <c r="AI2995" s="50">
        <f t="shared" ca="1" si="402"/>
        <v>0.35500952731050484</v>
      </c>
      <c r="AJ2995" s="50">
        <f t="shared" ca="1" si="403"/>
        <v>6.6901807961911974E-2</v>
      </c>
      <c r="AK2995" s="51">
        <f t="shared" ca="1" si="404"/>
        <v>1</v>
      </c>
      <c r="AM2995" s="52" cm="1">
        <f t="array" aca="1" ref="AM2995" ca="1">+SQRT(MMULT(MMULT(AF2995:AJ2995,MMULT(MMULT($Q$25:$U$29,$Q$16:$U$20),$Q$25:$U$29)),TRANSPOSE(AF2995:AJ2995)))</f>
        <v>0.19123972469886397</v>
      </c>
      <c r="AN2995" s="53" cm="1">
        <f t="array" aca="1" ref="AN2995" ca="1">+SUMPRODUCT(AF2995:AJ2995,TRANSPOSE($T$4:$T$8))</f>
        <v>0.3746823409842821</v>
      </c>
    </row>
    <row r="2996" spans="25:40" x14ac:dyDescent="0.25">
      <c r="Y2996" s="47" t="s">
        <v>3029</v>
      </c>
      <c r="Z2996" s="48">
        <f t="shared" ca="1" si="405"/>
        <v>0.48326241509261991</v>
      </c>
      <c r="AA2996" s="48">
        <f t="shared" ca="1" si="405"/>
        <v>0.7547236418252844</v>
      </c>
      <c r="AB2996" s="48">
        <f t="shared" ca="1" si="405"/>
        <v>0.64513098987324358</v>
      </c>
      <c r="AC2996" s="48">
        <f t="shared" ca="1" si="405"/>
        <v>0.54380739295360125</v>
      </c>
      <c r="AD2996" s="48">
        <f t="shared" ca="1" si="405"/>
        <v>0.92367166136706336</v>
      </c>
      <c r="AE2996" s="49">
        <f t="shared" ca="1" si="398"/>
        <v>3.3505961011118126</v>
      </c>
      <c r="AF2996" s="50">
        <f t="shared" ca="1" si="399"/>
        <v>0.14423177264853296</v>
      </c>
      <c r="AG2996" s="50">
        <f t="shared" ca="1" si="400"/>
        <v>0.22525055812452238</v>
      </c>
      <c r="AH2996" s="50">
        <f t="shared" ca="1" si="401"/>
        <v>0.19254215381530851</v>
      </c>
      <c r="AI2996" s="50">
        <f t="shared" ca="1" si="402"/>
        <v>0.16230168499663453</v>
      </c>
      <c r="AJ2996" s="50">
        <f t="shared" ca="1" si="403"/>
        <v>0.2756738304150016</v>
      </c>
      <c r="AK2996" s="51">
        <f t="shared" ca="1" si="404"/>
        <v>1</v>
      </c>
      <c r="AM2996" s="52" cm="1">
        <f t="array" aca="1" ref="AM2996" ca="1">+SQRT(MMULT(MMULT(AF2996:AJ2996,MMULT(MMULT($Q$25:$U$29,$Q$16:$U$20),$Q$25:$U$29)),TRANSPOSE(AF2996:AJ2996)))</f>
        <v>0.18179681657671962</v>
      </c>
      <c r="AN2996" s="53" cm="1">
        <f t="array" aca="1" ref="AN2996" ca="1">+SUMPRODUCT(AF2996:AJ2996,TRANSPOSE($T$4:$T$8))</f>
        <v>0.30378995401028347</v>
      </c>
    </row>
    <row r="2997" spans="25:40" x14ac:dyDescent="0.25">
      <c r="Y2997" s="47" t="s">
        <v>3030</v>
      </c>
      <c r="Z2997" s="48">
        <f t="shared" ca="1" si="405"/>
        <v>0.40241743462816992</v>
      </c>
      <c r="AA2997" s="48">
        <f t="shared" ca="1" si="405"/>
        <v>0.7594777300746629</v>
      </c>
      <c r="AB2997" s="48">
        <f t="shared" ca="1" si="405"/>
        <v>0.56088571235768503</v>
      </c>
      <c r="AC2997" s="48">
        <f t="shared" ca="1" si="405"/>
        <v>0.20467324040919022</v>
      </c>
      <c r="AD2997" s="48">
        <f t="shared" ca="1" si="405"/>
        <v>0.48086248720458236</v>
      </c>
      <c r="AE2997" s="49">
        <f t="shared" ca="1" si="398"/>
        <v>2.4083166046742903</v>
      </c>
      <c r="AF2997" s="50">
        <f t="shared" ca="1" si="399"/>
        <v>0.16709490514956374</v>
      </c>
      <c r="AG2997" s="50">
        <f t="shared" ca="1" si="400"/>
        <v>0.31535626528530186</v>
      </c>
      <c r="AH2997" s="50">
        <f t="shared" ca="1" si="401"/>
        <v>0.23289533912155264</v>
      </c>
      <c r="AI2997" s="50">
        <f t="shared" ca="1" si="402"/>
        <v>8.4986018869753627E-2</v>
      </c>
      <c r="AJ2997" s="50">
        <f t="shared" ca="1" si="403"/>
        <v>0.19966747157382822</v>
      </c>
      <c r="AK2997" s="51">
        <f t="shared" ca="1" si="404"/>
        <v>1</v>
      </c>
      <c r="AM2997" s="52" cm="1">
        <f t="array" aca="1" ref="AM2997" ca="1">+SQRT(MMULT(MMULT(AF2997:AJ2997,MMULT(MMULT($Q$25:$U$29,$Q$16:$U$20),$Q$25:$U$29)),TRANSPOSE(AF2997:AJ2997)))</f>
        <v>0.18385824591959193</v>
      </c>
      <c r="AN2997" s="53" cm="1">
        <f t="array" aca="1" ref="AN2997" ca="1">+SUMPRODUCT(AF2997:AJ2997,TRANSPOSE($T$4:$T$8))</f>
        <v>0.33678167999699149</v>
      </c>
    </row>
    <row r="2998" spans="25:40" x14ac:dyDescent="0.25">
      <c r="Y2998" s="47" t="s">
        <v>3031</v>
      </c>
      <c r="Z2998" s="48">
        <f t="shared" ca="1" si="405"/>
        <v>1.2427397407174356E-2</v>
      </c>
      <c r="AA2998" s="48">
        <f t="shared" ca="1" si="405"/>
        <v>0.12788882290764847</v>
      </c>
      <c r="AB2998" s="48">
        <f t="shared" ca="1" si="405"/>
        <v>0.73484108844001428</v>
      </c>
      <c r="AC2998" s="48">
        <f t="shared" ca="1" si="405"/>
        <v>0.4447193084211557</v>
      </c>
      <c r="AD2998" s="48">
        <f t="shared" ca="1" si="405"/>
        <v>4.6071472352799181E-2</v>
      </c>
      <c r="AE2998" s="49">
        <f t="shared" ca="1" si="398"/>
        <v>1.3659480895287919</v>
      </c>
      <c r="AF2998" s="50">
        <f t="shared" ca="1" si="399"/>
        <v>9.0980012362412745E-3</v>
      </c>
      <c r="AG2998" s="50">
        <f t="shared" ca="1" si="400"/>
        <v>9.3626415152984324E-2</v>
      </c>
      <c r="AH2998" s="50">
        <f t="shared" ca="1" si="401"/>
        <v>0.53797146031626342</v>
      </c>
      <c r="AI2998" s="50">
        <f t="shared" ca="1" si="402"/>
        <v>0.32557555578453173</v>
      </c>
      <c r="AJ2998" s="50">
        <f t="shared" ca="1" si="403"/>
        <v>3.3728567509979358E-2</v>
      </c>
      <c r="AK2998" s="51">
        <f t="shared" ca="1" si="404"/>
        <v>1.0000000000000002</v>
      </c>
      <c r="AM2998" s="52" cm="1">
        <f t="array" aca="1" ref="AM2998" ca="1">+SQRT(MMULT(MMULT(AF2998:AJ2998,MMULT(MMULT($Q$25:$U$29,$Q$16:$U$20),$Q$25:$U$29)),TRANSPOSE(AF2998:AJ2998)))</f>
        <v>0.22124998024092588</v>
      </c>
      <c r="AN2998" s="53" cm="1">
        <f t="array" aca="1" ref="AN2998" ca="1">+SUMPRODUCT(AF2998:AJ2998,TRANSPOSE($T$4:$T$8))</f>
        <v>0.42147597257897218</v>
      </c>
    </row>
    <row r="2999" spans="25:40" x14ac:dyDescent="0.25">
      <c r="Y2999" s="47" t="s">
        <v>3032</v>
      </c>
      <c r="Z2999" s="48">
        <f t="shared" ca="1" si="405"/>
        <v>0.93002621406985242</v>
      </c>
      <c r="AA2999" s="48">
        <f t="shared" ca="1" si="405"/>
        <v>0.28731330898790353</v>
      </c>
      <c r="AB2999" s="48">
        <f t="shared" ca="1" si="405"/>
        <v>0.5345275420621044</v>
      </c>
      <c r="AC2999" s="48">
        <f t="shared" ca="1" si="405"/>
        <v>0.24091259621978045</v>
      </c>
      <c r="AD2999" s="48">
        <f t="shared" ca="1" si="405"/>
        <v>0.70490739023287763</v>
      </c>
      <c r="AE2999" s="49">
        <f t="shared" ca="1" si="398"/>
        <v>2.6976870515725184</v>
      </c>
      <c r="AF2999" s="50">
        <f t="shared" ca="1" si="399"/>
        <v>0.34474948216388834</v>
      </c>
      <c r="AG2999" s="50">
        <f t="shared" ca="1" si="400"/>
        <v>0.10650357268847203</v>
      </c>
      <c r="AH2999" s="50">
        <f t="shared" ca="1" si="401"/>
        <v>0.19814290236168092</v>
      </c>
      <c r="AI2999" s="50">
        <f t="shared" ca="1" si="402"/>
        <v>8.9303389019623022E-2</v>
      </c>
      <c r="AJ2999" s="50">
        <f t="shared" ca="1" si="403"/>
        <v>0.26130065376633571</v>
      </c>
      <c r="AK2999" s="51">
        <f t="shared" ca="1" si="404"/>
        <v>1</v>
      </c>
      <c r="AM2999" s="52" cm="1">
        <f t="array" aca="1" ref="AM2999" ca="1">+SQRT(MMULT(MMULT(AF2999:AJ2999,MMULT(MMULT($Q$25:$U$29,$Q$16:$U$20),$Q$25:$U$29)),TRANSPOSE(AF2999:AJ2999)))</f>
        <v>0.17158080548892707</v>
      </c>
      <c r="AN2999" s="53" cm="1">
        <f t="array" aca="1" ref="AN2999" ca="1">+SUMPRODUCT(AF2999:AJ2999,TRANSPOSE($T$4:$T$8))</f>
        <v>0.28903101344458776</v>
      </c>
    </row>
    <row r="3000" spans="25:40" x14ac:dyDescent="0.25">
      <c r="Y3000" s="47" t="s">
        <v>3033</v>
      </c>
      <c r="Z3000" s="48">
        <f t="shared" ca="1" si="405"/>
        <v>0.86382313987520909</v>
      </c>
      <c r="AA3000" s="48">
        <f t="shared" ca="1" si="405"/>
        <v>0.29925410908779582</v>
      </c>
      <c r="AB3000" s="48">
        <f t="shared" ca="1" si="405"/>
        <v>0.7134696195900595</v>
      </c>
      <c r="AC3000" s="48">
        <f t="shared" ca="1" si="405"/>
        <v>0.10789400951574379</v>
      </c>
      <c r="AD3000" s="48">
        <f t="shared" ca="1" si="405"/>
        <v>0.77837617758489708</v>
      </c>
      <c r="AE3000" s="49">
        <f t="shared" ca="1" si="398"/>
        <v>2.7628170556537053</v>
      </c>
      <c r="AF3000" s="50">
        <f t="shared" ca="1" si="399"/>
        <v>0.31266027481172526</v>
      </c>
      <c r="AG3000" s="50">
        <f t="shared" ca="1" si="400"/>
        <v>0.10831484787435186</v>
      </c>
      <c r="AH3000" s="50">
        <f t="shared" ca="1" si="401"/>
        <v>0.25823990702896782</v>
      </c>
      <c r="AI3000" s="50">
        <f t="shared" ca="1" si="402"/>
        <v>3.9052172960549206E-2</v>
      </c>
      <c r="AJ3000" s="50">
        <f t="shared" ca="1" si="403"/>
        <v>0.28173279732440587</v>
      </c>
      <c r="AK3000" s="51">
        <f t="shared" ca="1" si="404"/>
        <v>1</v>
      </c>
      <c r="AM3000" s="52" cm="1">
        <f t="array" aca="1" ref="AM3000" ca="1">+SQRT(MMULT(MMULT(AF3000:AJ3000,MMULT(MMULT($Q$25:$U$29,$Q$16:$U$20),$Q$25:$U$29)),TRANSPOSE(AF3000:AJ3000)))</f>
        <v>0.17904759011199864</v>
      </c>
      <c r="AN3000" s="53" cm="1">
        <f t="array" aca="1" ref="AN3000" ca="1">+SUMPRODUCT(AF3000:AJ3000,TRANSPOSE($T$4:$T$8))</f>
        <v>0.29498672462320313</v>
      </c>
    </row>
    <row r="3001" spans="25:40" x14ac:dyDescent="0.25">
      <c r="Y3001" s="47" t="s">
        <v>3034</v>
      </c>
      <c r="Z3001" s="48">
        <f t="shared" ca="1" si="405"/>
        <v>0.90646105457244086</v>
      </c>
      <c r="AA3001" s="48">
        <f t="shared" ca="1" si="405"/>
        <v>0.82091500624768976</v>
      </c>
      <c r="AB3001" s="48">
        <f t="shared" ca="1" si="405"/>
        <v>0.687957124851309</v>
      </c>
      <c r="AC3001" s="48">
        <f t="shared" ca="1" si="405"/>
        <v>0.2628691721486146</v>
      </c>
      <c r="AD3001" s="48">
        <f t="shared" ca="1" si="405"/>
        <v>5.5022977522525718E-2</v>
      </c>
      <c r="AE3001" s="49">
        <f t="shared" ca="1" si="398"/>
        <v>2.7332253353425799</v>
      </c>
      <c r="AF3001" s="50">
        <f t="shared" ca="1" si="399"/>
        <v>0.33164519692220173</v>
      </c>
      <c r="AG3001" s="50">
        <f t="shared" ca="1" si="400"/>
        <v>0.30034662551699093</v>
      </c>
      <c r="AH3001" s="50">
        <f t="shared" ca="1" si="401"/>
        <v>0.25170157613992739</v>
      </c>
      <c r="AI3001" s="50">
        <f t="shared" ca="1" si="402"/>
        <v>9.6175448379438797E-2</v>
      </c>
      <c r="AJ3001" s="50">
        <f t="shared" ca="1" si="403"/>
        <v>2.0131153041441124E-2</v>
      </c>
      <c r="AK3001" s="51">
        <f t="shared" ca="1" si="404"/>
        <v>1</v>
      </c>
      <c r="AM3001" s="52" cm="1">
        <f t="array" aca="1" ref="AM3001" ca="1">+SQRT(MMULT(MMULT(AF3001:AJ3001,MMULT(MMULT($Q$25:$U$29,$Q$16:$U$20),$Q$25:$U$29)),TRANSPOSE(AF3001:AJ3001)))</f>
        <v>0.17413867535001692</v>
      </c>
      <c r="AN3001" s="53" cm="1">
        <f t="array" aca="1" ref="AN3001" ca="1">+SUMPRODUCT(AF3001:AJ3001,TRANSPOSE($T$4:$T$8))</f>
        <v>0.37879619245671015</v>
      </c>
    </row>
    <row r="3002" spans="25:40" x14ac:dyDescent="0.25">
      <c r="Y3002" s="47" t="s">
        <v>3035</v>
      </c>
      <c r="Z3002" s="48">
        <f t="shared" ca="1" si="405"/>
        <v>0.79797017032467144</v>
      </c>
      <c r="AA3002" s="48">
        <f t="shared" ca="1" si="405"/>
        <v>0.41142667928220134</v>
      </c>
      <c r="AB3002" s="48">
        <f t="shared" ca="1" si="405"/>
        <v>8.1714310913309274E-2</v>
      </c>
      <c r="AC3002" s="48">
        <f t="shared" ca="1" si="405"/>
        <v>2.0698050295075987E-2</v>
      </c>
      <c r="AD3002" s="48">
        <f t="shared" ca="1" si="405"/>
        <v>0.95323052137951036</v>
      </c>
      <c r="AE3002" s="49">
        <f t="shared" ca="1" si="398"/>
        <v>2.2650397321947682</v>
      </c>
      <c r="AF3002" s="50">
        <f t="shared" ca="1" si="399"/>
        <v>0.35229853100698494</v>
      </c>
      <c r="AG3002" s="50">
        <f t="shared" ca="1" si="400"/>
        <v>0.18164214668479078</v>
      </c>
      <c r="AH3002" s="50">
        <f t="shared" ca="1" si="401"/>
        <v>3.6076325616650487E-2</v>
      </c>
      <c r="AI3002" s="50">
        <f t="shared" ca="1" si="402"/>
        <v>9.1380517528582526E-3</v>
      </c>
      <c r="AJ3002" s="50">
        <f t="shared" ca="1" si="403"/>
        <v>0.4208449449387156</v>
      </c>
      <c r="AK3002" s="51">
        <f t="shared" ca="1" si="404"/>
        <v>1</v>
      </c>
      <c r="AM3002" s="52" cm="1">
        <f t="array" aca="1" ref="AM3002" ca="1">+SQRT(MMULT(MMULT(AF3002:AJ3002,MMULT(MMULT($Q$25:$U$29,$Q$16:$U$20),$Q$25:$U$29)),TRANSPOSE(AF3002:AJ3002)))</f>
        <v>0.19007658902905589</v>
      </c>
      <c r="AN3002" s="53" cm="1">
        <f t="array" aca="1" ref="AN3002" ca="1">+SUMPRODUCT(AF3002:AJ3002,TRANSPOSE($T$4:$T$8))</f>
        <v>0.22526834835385154</v>
      </c>
    </row>
    <row r="3003" spans="25:40" x14ac:dyDescent="0.25">
      <c r="Y3003" s="47" t="s">
        <v>3036</v>
      </c>
      <c r="Z3003" s="48">
        <f t="shared" ca="1" si="405"/>
        <v>0.15087462851741718</v>
      </c>
      <c r="AA3003" s="48">
        <f t="shared" ca="1" si="405"/>
        <v>0.84349633652253764</v>
      </c>
      <c r="AB3003" s="48">
        <f t="shared" ca="1" si="405"/>
        <v>0.96585953973110739</v>
      </c>
      <c r="AC3003" s="48">
        <f t="shared" ca="1" si="405"/>
        <v>0.67677323348508989</v>
      </c>
      <c r="AD3003" s="48">
        <f t="shared" ca="1" si="405"/>
        <v>0.62696624893726816</v>
      </c>
      <c r="AE3003" s="49">
        <f t="shared" ca="1" si="398"/>
        <v>3.2639699871934202</v>
      </c>
      <c r="AF3003" s="50">
        <f t="shared" ca="1" si="399"/>
        <v>4.6224269558051076E-2</v>
      </c>
      <c r="AG3003" s="50">
        <f t="shared" ca="1" si="400"/>
        <v>0.25842649896662567</v>
      </c>
      <c r="AH3003" s="50">
        <f t="shared" ca="1" si="401"/>
        <v>0.29591557015559999</v>
      </c>
      <c r="AI3003" s="50">
        <f t="shared" ca="1" si="402"/>
        <v>0.20734664722423651</v>
      </c>
      <c r="AJ3003" s="50">
        <f t="shared" ca="1" si="403"/>
        <v>0.19208701409548673</v>
      </c>
      <c r="AK3003" s="51">
        <f t="shared" ca="1" si="404"/>
        <v>1</v>
      </c>
      <c r="AM3003" s="52" cm="1">
        <f t="array" aca="1" ref="AM3003" ca="1">+SQRT(MMULT(MMULT(AF3003:AJ3003,MMULT(MMULT($Q$25:$U$29,$Q$16:$U$20),$Q$25:$U$29)),TRANSPOSE(AF3003:AJ3003)))</f>
        <v>0.19128679295059112</v>
      </c>
      <c r="AN3003" s="53" cm="1">
        <f t="array" aca="1" ref="AN3003" ca="1">+SUMPRODUCT(AF3003:AJ3003,TRANSPOSE($T$4:$T$8))</f>
        <v>0.3506726370469283</v>
      </c>
    </row>
    <row r="3004" spans="25:40" x14ac:dyDescent="0.25">
      <c r="Y3004" s="47" t="s">
        <v>3037</v>
      </c>
      <c r="Z3004" s="48">
        <f t="shared" ca="1" si="405"/>
        <v>0.74778294760618846</v>
      </c>
      <c r="AA3004" s="48">
        <f t="shared" ca="1" si="405"/>
        <v>0.89065377759547659</v>
      </c>
      <c r="AB3004" s="48">
        <f t="shared" ca="1" si="405"/>
        <v>0.58031116686307904</v>
      </c>
      <c r="AC3004" s="48">
        <f t="shared" ca="1" si="405"/>
        <v>0.60015138185820738</v>
      </c>
      <c r="AD3004" s="48">
        <f t="shared" ca="1" si="405"/>
        <v>0.73523732785924156</v>
      </c>
      <c r="AE3004" s="49">
        <f t="shared" ca="1" si="398"/>
        <v>3.5541366017821927</v>
      </c>
      <c r="AF3004" s="50">
        <f t="shared" ca="1" si="399"/>
        <v>0.21039791977360095</v>
      </c>
      <c r="AG3004" s="50">
        <f t="shared" ca="1" si="400"/>
        <v>0.25059638314094779</v>
      </c>
      <c r="AH3004" s="50">
        <f t="shared" ca="1" si="401"/>
        <v>0.16327767665769705</v>
      </c>
      <c r="AI3004" s="50">
        <f t="shared" ca="1" si="402"/>
        <v>0.16885996490885194</v>
      </c>
      <c r="AJ3004" s="50">
        <f t="shared" ca="1" si="403"/>
        <v>0.20686805551890236</v>
      </c>
      <c r="AK3004" s="51">
        <f t="shared" ca="1" si="404"/>
        <v>1</v>
      </c>
      <c r="AM3004" s="52" cm="1">
        <f t="array" aca="1" ref="AM3004" ca="1">+SQRT(MMULT(MMULT(AF3004:AJ3004,MMULT(MMULT($Q$25:$U$29,$Q$16:$U$20),$Q$25:$U$29)),TRANSPOSE(AF3004:AJ3004)))</f>
        <v>0.17310336291184528</v>
      </c>
      <c r="AN3004" s="53" cm="1">
        <f t="array" aca="1" ref="AN3004" ca="1">+SUMPRODUCT(AF3004:AJ3004,TRANSPOSE($T$4:$T$8))</f>
        <v>0.31629308689089075</v>
      </c>
    </row>
    <row r="3005" spans="25:40" x14ac:dyDescent="0.25">
      <c r="Y3005" s="47" t="s">
        <v>3038</v>
      </c>
      <c r="Z3005" s="48">
        <f t="shared" ca="1" si="405"/>
        <v>0.45234244998169348</v>
      </c>
      <c r="AA3005" s="48">
        <f t="shared" ca="1" si="405"/>
        <v>0.52411066370508275</v>
      </c>
      <c r="AB3005" s="48">
        <f t="shared" ca="1" si="405"/>
        <v>0.34327546924677166</v>
      </c>
      <c r="AC3005" s="48">
        <f t="shared" ca="1" si="405"/>
        <v>0.63825646234111033</v>
      </c>
      <c r="AD3005" s="48">
        <f t="shared" ca="1" si="405"/>
        <v>0.56821917909524422</v>
      </c>
      <c r="AE3005" s="49">
        <f t="shared" ca="1" si="398"/>
        <v>2.5262042243699021</v>
      </c>
      <c r="AF3005" s="50">
        <f t="shared" ca="1" si="399"/>
        <v>0.1790601272921705</v>
      </c>
      <c r="AG3005" s="50">
        <f t="shared" ca="1" si="400"/>
        <v>0.20746963315517727</v>
      </c>
      <c r="AH3005" s="50">
        <f t="shared" ca="1" si="401"/>
        <v>0.13588587412499994</v>
      </c>
      <c r="AI3005" s="50">
        <f t="shared" ca="1" si="402"/>
        <v>0.25265434052557934</v>
      </c>
      <c r="AJ3005" s="50">
        <f t="shared" ca="1" si="403"/>
        <v>0.22493002490207306</v>
      </c>
      <c r="AK3005" s="51">
        <f t="shared" ca="1" si="404"/>
        <v>1.0000000000000002</v>
      </c>
      <c r="AM3005" s="52" cm="1">
        <f t="array" aca="1" ref="AM3005" ca="1">+SQRT(MMULT(MMULT(AF3005:AJ3005,MMULT(MMULT($Q$25:$U$29,$Q$16:$U$20),$Q$25:$U$29)),TRANSPOSE(AF3005:AJ3005)))</f>
        <v>0.17391660559287872</v>
      </c>
      <c r="AN3005" s="53" cm="1">
        <f t="array" aca="1" ref="AN3005" ca="1">+SUMPRODUCT(AF3005:AJ3005,TRANSPOSE($T$4:$T$8))</f>
        <v>0.30518659705949314</v>
      </c>
    </row>
    <row r="3006" spans="25:40" x14ac:dyDescent="0.25">
      <c r="Y3006" s="47" t="s">
        <v>3039</v>
      </c>
      <c r="Z3006" s="48">
        <f t="shared" ca="1" si="405"/>
        <v>0.48426034041231458</v>
      </c>
      <c r="AA3006" s="48">
        <f t="shared" ca="1" si="405"/>
        <v>2.9129568263477124E-2</v>
      </c>
      <c r="AB3006" s="48">
        <f t="shared" ca="1" si="405"/>
        <v>0.831073532706326</v>
      </c>
      <c r="AC3006" s="48">
        <f t="shared" ca="1" si="405"/>
        <v>2.8235545684272445E-2</v>
      </c>
      <c r="AD3006" s="48">
        <f t="shared" ca="1" si="405"/>
        <v>0.92716720363505734</v>
      </c>
      <c r="AE3006" s="49">
        <f t="shared" ca="1" si="398"/>
        <v>2.2998661907014473</v>
      </c>
      <c r="AF3006" s="50">
        <f t="shared" ca="1" si="399"/>
        <v>0.21056022405573852</v>
      </c>
      <c r="AG3006" s="50">
        <f t="shared" ca="1" si="400"/>
        <v>1.2665766548180248E-2</v>
      </c>
      <c r="AH3006" s="50">
        <f t="shared" ca="1" si="401"/>
        <v>0.36135734159944882</v>
      </c>
      <c r="AI3006" s="50">
        <f t="shared" ca="1" si="402"/>
        <v>1.227703846355546E-2</v>
      </c>
      <c r="AJ3006" s="50">
        <f t="shared" ca="1" si="403"/>
        <v>0.40313962933307707</v>
      </c>
      <c r="AK3006" s="51">
        <f t="shared" ca="1" si="404"/>
        <v>1</v>
      </c>
      <c r="AM3006" s="52" cm="1">
        <f t="array" aca="1" ref="AM3006" ca="1">+SQRT(MMULT(MMULT(AF3006:AJ3006,MMULT(MMULT($Q$25:$U$29,$Q$16:$U$20),$Q$25:$U$29)),TRANSPOSE(AF3006:AJ3006)))</f>
        <v>0.20687855833156649</v>
      </c>
      <c r="AN3006" s="53" cm="1">
        <f t="array" aca="1" ref="AN3006" ca="1">+SUMPRODUCT(AF3006:AJ3006,TRANSPOSE($T$4:$T$8))</f>
        <v>0.27648304169666926</v>
      </c>
    </row>
    <row r="3007" spans="25:40" x14ac:dyDescent="0.25">
      <c r="Y3007" s="47" t="s">
        <v>3040</v>
      </c>
      <c r="Z3007" s="48">
        <f t="shared" ca="1" si="405"/>
        <v>0.50910546550447833</v>
      </c>
      <c r="AA3007" s="48">
        <f t="shared" ca="1" si="405"/>
        <v>0.27424803869943215</v>
      </c>
      <c r="AB3007" s="48">
        <f t="shared" ca="1" si="405"/>
        <v>0.37723777315573237</v>
      </c>
      <c r="AC3007" s="48">
        <f t="shared" ca="1" si="405"/>
        <v>0.87397340557234016</v>
      </c>
      <c r="AD3007" s="48">
        <f t="shared" ca="1" si="405"/>
        <v>0.4612261579351814</v>
      </c>
      <c r="AE3007" s="49">
        <f t="shared" ca="1" si="398"/>
        <v>2.4957908408671643</v>
      </c>
      <c r="AF3007" s="50">
        <f t="shared" ca="1" si="399"/>
        <v>0.20398562939175996</v>
      </c>
      <c r="AG3007" s="50">
        <f t="shared" ca="1" si="400"/>
        <v>0.10988422355302196</v>
      </c>
      <c r="AH3007" s="50">
        <f t="shared" ca="1" si="401"/>
        <v>0.15114959434046998</v>
      </c>
      <c r="AI3007" s="50">
        <f t="shared" ca="1" si="402"/>
        <v>0.35017894579205905</v>
      </c>
      <c r="AJ3007" s="50">
        <f t="shared" ca="1" si="403"/>
        <v>0.1848016069226891</v>
      </c>
      <c r="AK3007" s="51">
        <f t="shared" ca="1" si="404"/>
        <v>1</v>
      </c>
      <c r="AM3007" s="52" cm="1">
        <f t="array" aca="1" ref="AM3007" ca="1">+SQRT(MMULT(MMULT(AF3007:AJ3007,MMULT(MMULT($Q$25:$U$29,$Q$16:$U$20),$Q$25:$U$29)),TRANSPOSE(AF3007:AJ3007)))</f>
        <v>0.17267371657243996</v>
      </c>
      <c r="AN3007" s="53" cm="1">
        <f t="array" aca="1" ref="AN3007" ca="1">+SUMPRODUCT(AF3007:AJ3007,TRANSPOSE($T$4:$T$8))</f>
        <v>0.30954740124780933</v>
      </c>
    </row>
    <row r="3008" spans="25:40" x14ac:dyDescent="0.25">
      <c r="Y3008" s="47" t="s">
        <v>3041</v>
      </c>
      <c r="Z3008" s="48">
        <f t="shared" ca="1" si="405"/>
        <v>0.38616431043378485</v>
      </c>
      <c r="AA3008" s="48">
        <f t="shared" ca="1" si="405"/>
        <v>0.25442420209508809</v>
      </c>
      <c r="AB3008" s="48">
        <f t="shared" ca="1" si="405"/>
        <v>1.3923589345982146E-2</v>
      </c>
      <c r="AC3008" s="48">
        <f t="shared" ca="1" si="405"/>
        <v>7.5694914924953727E-2</v>
      </c>
      <c r="AD3008" s="48">
        <f t="shared" ca="1" si="405"/>
        <v>0.6068760314341769</v>
      </c>
      <c r="AE3008" s="49">
        <f t="shared" ca="1" si="398"/>
        <v>1.3370830482339857</v>
      </c>
      <c r="AF3008" s="50">
        <f t="shared" ca="1" si="399"/>
        <v>0.28881101360444977</v>
      </c>
      <c r="AG3008" s="50">
        <f t="shared" ca="1" si="400"/>
        <v>0.19028302126119287</v>
      </c>
      <c r="AH3008" s="50">
        <f t="shared" ca="1" si="401"/>
        <v>1.0413406530261805E-2</v>
      </c>
      <c r="AI3008" s="50">
        <f t="shared" ca="1" si="402"/>
        <v>5.6611977113112971E-2</v>
      </c>
      <c r="AJ3008" s="50">
        <f t="shared" ca="1" si="403"/>
        <v>0.45388058149098254</v>
      </c>
      <c r="AK3008" s="51">
        <f t="shared" ca="1" si="404"/>
        <v>0.99999999999999989</v>
      </c>
      <c r="AM3008" s="52" cm="1">
        <f t="array" aca="1" ref="AM3008" ca="1">+SQRT(MMULT(MMULT(AF3008:AJ3008,MMULT(MMULT($Q$25:$U$29,$Q$16:$U$20),$Q$25:$U$29)),TRANSPOSE(AF3008:AJ3008)))</f>
        <v>0.19565281636946819</v>
      </c>
      <c r="AN3008" s="53" cm="1">
        <f t="array" aca="1" ref="AN3008" ca="1">+SUMPRODUCT(AF3008:AJ3008,TRANSPOSE($T$4:$T$8))</f>
        <v>0.2161045327925023</v>
      </c>
    </row>
    <row r="3009" spans="25:40" x14ac:dyDescent="0.25">
      <c r="Y3009" s="47" t="s">
        <v>3042</v>
      </c>
      <c r="Z3009" s="48">
        <f t="shared" ca="1" si="405"/>
        <v>0.29470243226942794</v>
      </c>
      <c r="AA3009" s="48">
        <f t="shared" ca="1" si="405"/>
        <v>0.74619354053201137</v>
      </c>
      <c r="AB3009" s="48">
        <f t="shared" ca="1" si="405"/>
        <v>0.40270815685203398</v>
      </c>
      <c r="AC3009" s="48">
        <f t="shared" ca="1" si="405"/>
        <v>0.31579985611975359</v>
      </c>
      <c r="AD3009" s="48">
        <f t="shared" ca="1" si="405"/>
        <v>0.33325290641291605</v>
      </c>
      <c r="AE3009" s="49">
        <f t="shared" ca="1" si="398"/>
        <v>2.092656892186143</v>
      </c>
      <c r="AF3009" s="50">
        <f t="shared" ca="1" si="399"/>
        <v>0.14082692359642393</v>
      </c>
      <c r="AG3009" s="50">
        <f t="shared" ca="1" si="400"/>
        <v>0.35657710698693795</v>
      </c>
      <c r="AH3009" s="50">
        <f t="shared" ca="1" si="401"/>
        <v>0.19243869281950729</v>
      </c>
      <c r="AI3009" s="50">
        <f t="shared" ca="1" si="402"/>
        <v>0.15090856857563778</v>
      </c>
      <c r="AJ3009" s="50">
        <f t="shared" ca="1" si="403"/>
        <v>0.15924870802149299</v>
      </c>
      <c r="AK3009" s="51">
        <f t="shared" ca="1" si="404"/>
        <v>1</v>
      </c>
      <c r="AM3009" s="52" cm="1">
        <f t="array" aca="1" ref="AM3009" ca="1">+SQRT(MMULT(MMULT(AF3009:AJ3009,MMULT(MMULT($Q$25:$U$29,$Q$16:$U$20),$Q$25:$U$29)),TRANSPOSE(AF3009:AJ3009)))</f>
        <v>0.18353433462255109</v>
      </c>
      <c r="AN3009" s="53" cm="1">
        <f t="array" aca="1" ref="AN3009" ca="1">+SUMPRODUCT(AF3009:AJ3009,TRANSPOSE($T$4:$T$8))</f>
        <v>0.34575605396617737</v>
      </c>
    </row>
    <row r="3010" spans="25:40" x14ac:dyDescent="0.25">
      <c r="Y3010" s="47" t="s">
        <v>3043</v>
      </c>
      <c r="Z3010" s="48">
        <f t="shared" ca="1" si="405"/>
        <v>0.28478303638035329</v>
      </c>
      <c r="AA3010" s="48">
        <f t="shared" ca="1" si="405"/>
        <v>0.88603131607871521</v>
      </c>
      <c r="AB3010" s="48">
        <f t="shared" ca="1" si="405"/>
        <v>0.37745978486253096</v>
      </c>
      <c r="AC3010" s="48">
        <f t="shared" ca="1" si="405"/>
        <v>0.98897458772156688</v>
      </c>
      <c r="AD3010" s="48">
        <f t="shared" ca="1" si="405"/>
        <v>0.47419122262164881</v>
      </c>
      <c r="AE3010" s="49">
        <f t="shared" ca="1" si="398"/>
        <v>3.0114399476648153</v>
      </c>
      <c r="AF3010" s="50">
        <f t="shared" ca="1" si="399"/>
        <v>9.4567064703111506E-2</v>
      </c>
      <c r="AG3010" s="50">
        <f t="shared" ca="1" si="400"/>
        <v>0.29422181131846165</v>
      </c>
      <c r="AH3010" s="50">
        <f t="shared" ca="1" si="401"/>
        <v>0.12534195980073506</v>
      </c>
      <c r="AI3010" s="50">
        <f t="shared" ca="1" si="402"/>
        <v>0.32840588054510444</v>
      </c>
      <c r="AJ3010" s="50">
        <f t="shared" ca="1" si="403"/>
        <v>0.15746328363258735</v>
      </c>
      <c r="AK3010" s="51">
        <f t="shared" ca="1" si="404"/>
        <v>1</v>
      </c>
      <c r="AM3010" s="52" cm="1">
        <f t="array" aca="1" ref="AM3010" ca="1">+SQRT(MMULT(MMULT(AF3010:AJ3010,MMULT(MMULT($Q$25:$U$29,$Q$16:$U$20),$Q$25:$U$29)),TRANSPOSE(AF3010:AJ3010)))</f>
        <v>0.18217797000568695</v>
      </c>
      <c r="AN3010" s="53" cm="1">
        <f t="array" aca="1" ref="AN3010" ca="1">+SUMPRODUCT(AF3010:AJ3010,TRANSPOSE($T$4:$T$8))</f>
        <v>0.33284848648526816</v>
      </c>
    </row>
    <row r="3011" spans="25:40" x14ac:dyDescent="0.25">
      <c r="Y3011" s="47" t="s">
        <v>3044</v>
      </c>
      <c r="Z3011" s="48">
        <f t="shared" ca="1" si="405"/>
        <v>0.2137940221217699</v>
      </c>
      <c r="AA3011" s="48">
        <f t="shared" ca="1" si="405"/>
        <v>0.53019821785982879</v>
      </c>
      <c r="AB3011" s="48">
        <f t="shared" ca="1" si="405"/>
        <v>0.81930560089128213</v>
      </c>
      <c r="AC3011" s="48">
        <f t="shared" ca="1" si="405"/>
        <v>0.49843132780092958</v>
      </c>
      <c r="AD3011" s="48">
        <f t="shared" ca="1" si="405"/>
        <v>0.50321275445840075</v>
      </c>
      <c r="AE3011" s="49">
        <f t="shared" ca="1" si="398"/>
        <v>2.5649419231322113</v>
      </c>
      <c r="AF3011" s="50">
        <f t="shared" ca="1" si="399"/>
        <v>8.3352383223044918E-2</v>
      </c>
      <c r="AG3011" s="50">
        <f t="shared" ca="1" si="400"/>
        <v>0.20670963856069324</v>
      </c>
      <c r="AH3011" s="50">
        <f t="shared" ca="1" si="401"/>
        <v>0.31942462069112926</v>
      </c>
      <c r="AI3011" s="50">
        <f t="shared" ca="1" si="402"/>
        <v>0.19432460567850357</v>
      </c>
      <c r="AJ3011" s="50">
        <f t="shared" ca="1" si="403"/>
        <v>0.19618875184662901</v>
      </c>
      <c r="AK3011" s="51">
        <f t="shared" ca="1" si="404"/>
        <v>1</v>
      </c>
      <c r="AM3011" s="52" cm="1">
        <f t="array" aca="1" ref="AM3011" ca="1">+SQRT(MMULT(MMULT(AF3011:AJ3011,MMULT(MMULT($Q$25:$U$29,$Q$16:$U$20),$Q$25:$U$29)),TRANSPOSE(AF3011:AJ3011)))</f>
        <v>0.18851011750878258</v>
      </c>
      <c r="AN3011" s="53" cm="1">
        <f t="array" aca="1" ref="AN3011" ca="1">+SUMPRODUCT(AF3011:AJ3011,TRANSPOSE($T$4:$T$8))</f>
        <v>0.34739968118768083</v>
      </c>
    </row>
    <row r="3012" spans="25:40" x14ac:dyDescent="0.25">
      <c r="Y3012" s="47" t="s">
        <v>3045</v>
      </c>
      <c r="Z3012" s="48">
        <f t="shared" ca="1" si="405"/>
        <v>0.76298435768674633</v>
      </c>
      <c r="AA3012" s="48">
        <f t="shared" ca="1" si="405"/>
        <v>0.50456074934099149</v>
      </c>
      <c r="AB3012" s="48">
        <f t="shared" ca="1" si="405"/>
        <v>0.81269458182956367</v>
      </c>
      <c r="AC3012" s="48">
        <f t="shared" ca="1" si="405"/>
        <v>0.89309598887766761</v>
      </c>
      <c r="AD3012" s="48">
        <f t="shared" ca="1" si="405"/>
        <v>0.24927077044573487</v>
      </c>
      <c r="AE3012" s="49">
        <f t="shared" ca="1" si="398"/>
        <v>3.222606448180704</v>
      </c>
      <c r="AF3012" s="50">
        <f t="shared" ca="1" si="399"/>
        <v>0.23676001707173486</v>
      </c>
      <c r="AG3012" s="50">
        <f t="shared" ca="1" si="400"/>
        <v>0.15656914905815977</v>
      </c>
      <c r="AH3012" s="50">
        <f t="shared" ca="1" si="401"/>
        <v>0.25218548864021662</v>
      </c>
      <c r="AI3012" s="50">
        <f t="shared" ca="1" si="402"/>
        <v>0.27713467444399165</v>
      </c>
      <c r="AJ3012" s="50">
        <f t="shared" ca="1" si="403"/>
        <v>7.7350670785897122E-2</v>
      </c>
      <c r="AK3012" s="51">
        <f t="shared" ca="1" si="404"/>
        <v>1</v>
      </c>
      <c r="AM3012" s="52" cm="1">
        <f t="array" aca="1" ref="AM3012" ca="1">+SQRT(MMULT(MMULT(AF3012:AJ3012,MMULT(MMULT($Q$25:$U$29,$Q$16:$U$20),$Q$25:$U$29)),TRANSPOSE(AF3012:AJ3012)))</f>
        <v>0.17105050050514609</v>
      </c>
      <c r="AN3012" s="53" cm="1">
        <f t="array" aca="1" ref="AN3012" ca="1">+SUMPRODUCT(AF3012:AJ3012,TRANSPOSE($T$4:$T$8))</f>
        <v>0.35691446129237836</v>
      </c>
    </row>
    <row r="3013" spans="25:40" x14ac:dyDescent="0.25">
      <c r="Y3013" s="47" t="s">
        <v>3046</v>
      </c>
      <c r="Z3013" s="48">
        <f t="shared" ca="1" si="405"/>
        <v>0.43010851006816064</v>
      </c>
      <c r="AA3013" s="48">
        <f t="shared" ca="1" si="405"/>
        <v>0.79644824359192457</v>
      </c>
      <c r="AB3013" s="48">
        <f t="shared" ca="1" si="405"/>
        <v>0.31275325357320816</v>
      </c>
      <c r="AC3013" s="48">
        <f t="shared" ca="1" si="405"/>
        <v>0.37237497591916324</v>
      </c>
      <c r="AD3013" s="48">
        <f t="shared" ca="1" si="405"/>
        <v>0.23830465173738669</v>
      </c>
      <c r="AE3013" s="49">
        <f t="shared" ref="AE3013:AE3076" ca="1" si="406">+SUM(Z3013:AD3013)</f>
        <v>2.1499896348898435</v>
      </c>
      <c r="AF3013" s="50">
        <f t="shared" ref="AF3013:AF3076" ca="1" si="407">Z3013/$AE3013</f>
        <v>0.20005143424340163</v>
      </c>
      <c r="AG3013" s="50">
        <f t="shared" ref="AG3013:AG3076" ca="1" si="408">AA3013/$AE3013</f>
        <v>0.37044282942914336</v>
      </c>
      <c r="AH3013" s="50">
        <f t="shared" ref="AH3013:AH3076" ca="1" si="409">AB3013/$AE3013</f>
        <v>0.14546733086424035</v>
      </c>
      <c r="AI3013" s="50">
        <f t="shared" ref="AI3013:AI3076" ca="1" si="410">AC3013/$AE3013</f>
        <v>0.17319849820496561</v>
      </c>
      <c r="AJ3013" s="50">
        <f t="shared" ref="AJ3013:AJ3076" ca="1" si="411">AD3013/$AE3013</f>
        <v>0.11083990725824891</v>
      </c>
      <c r="AK3013" s="51">
        <f t="shared" ca="1" si="404"/>
        <v>0.99999999999999978</v>
      </c>
      <c r="AM3013" s="52" cm="1">
        <f t="array" aca="1" ref="AM3013" ca="1">+SQRT(MMULT(MMULT(AF3013:AJ3013,MMULT(MMULT($Q$25:$U$29,$Q$16:$U$20),$Q$25:$U$29)),TRANSPOSE(AF3013:AJ3013)))</f>
        <v>0.17823466570050461</v>
      </c>
      <c r="AN3013" s="53" cm="1">
        <f t="array" aca="1" ref="AN3013" ca="1">+SUMPRODUCT(AF3013:AJ3013,TRANSPOSE($T$4:$T$8))</f>
        <v>0.34933594083495051</v>
      </c>
    </row>
    <row r="3014" spans="25:40" x14ac:dyDescent="0.25">
      <c r="Y3014" s="47" t="s">
        <v>3047</v>
      </c>
      <c r="Z3014" s="48">
        <f t="shared" ca="1" si="405"/>
        <v>0.440523452683382</v>
      </c>
      <c r="AA3014" s="48">
        <f t="shared" ca="1" si="405"/>
        <v>0.77031454118892317</v>
      </c>
      <c r="AB3014" s="48">
        <f t="shared" ca="1" si="405"/>
        <v>0.58367711915088238</v>
      </c>
      <c r="AC3014" s="48">
        <f t="shared" ca="1" si="405"/>
        <v>7.6508296674138832E-2</v>
      </c>
      <c r="AD3014" s="48">
        <f t="shared" ca="1" si="405"/>
        <v>0.68151561728486676</v>
      </c>
      <c r="AE3014" s="49">
        <f t="shared" ca="1" si="406"/>
        <v>2.5525390269821928</v>
      </c>
      <c r="AF3014" s="50">
        <f t="shared" ca="1" si="407"/>
        <v>0.17258245536179032</v>
      </c>
      <c r="AG3014" s="50">
        <f t="shared" ca="1" si="408"/>
        <v>0.30178364876937769</v>
      </c>
      <c r="AH3014" s="50">
        <f t="shared" ca="1" si="409"/>
        <v>0.22866530657552775</v>
      </c>
      <c r="AI3014" s="50">
        <f t="shared" ca="1" si="410"/>
        <v>2.9973409168436025E-2</v>
      </c>
      <c r="AJ3014" s="50">
        <f t="shared" ca="1" si="411"/>
        <v>0.26699518012486834</v>
      </c>
      <c r="AK3014" s="51">
        <f t="shared" ca="1" si="404"/>
        <v>1</v>
      </c>
      <c r="AM3014" s="52" cm="1">
        <f t="array" aca="1" ref="AM3014" ca="1">+SQRT(MMULT(MMULT(AF3014:AJ3014,MMULT(MMULT($Q$25:$U$29,$Q$16:$U$20),$Q$25:$U$29)),TRANSPOSE(AF3014:AJ3014)))</f>
        <v>0.18899764333721464</v>
      </c>
      <c r="AN3014" s="53" cm="1">
        <f t="array" aca="1" ref="AN3014" ca="1">+SUMPRODUCT(AF3014:AJ3014,TRANSPOSE($T$4:$T$8))</f>
        <v>0.31655193539199816</v>
      </c>
    </row>
    <row r="3015" spans="25:40" x14ac:dyDescent="0.25">
      <c r="Y3015" s="47" t="s">
        <v>3048</v>
      </c>
      <c r="Z3015" s="48">
        <f t="shared" ca="1" si="405"/>
        <v>0.2541965928275165</v>
      </c>
      <c r="AA3015" s="48">
        <f t="shared" ca="1" si="405"/>
        <v>0.36744294540260913</v>
      </c>
      <c r="AB3015" s="48">
        <f t="shared" ca="1" si="405"/>
        <v>9.2576802615138676E-2</v>
      </c>
      <c r="AC3015" s="48">
        <f t="shared" ca="1" si="405"/>
        <v>0.15570699165695312</v>
      </c>
      <c r="AD3015" s="48">
        <f t="shared" ca="1" si="405"/>
        <v>0.68142327629024613</v>
      </c>
      <c r="AE3015" s="49">
        <f t="shared" ca="1" si="406"/>
        <v>1.5513466087924637</v>
      </c>
      <c r="AF3015" s="50">
        <f t="shared" ca="1" si="407"/>
        <v>0.16385544751045539</v>
      </c>
      <c r="AG3015" s="50">
        <f t="shared" ca="1" si="408"/>
        <v>0.23685419062386012</v>
      </c>
      <c r="AH3015" s="50">
        <f t="shared" ca="1" si="409"/>
        <v>5.9675124882116806E-2</v>
      </c>
      <c r="AI3015" s="50">
        <f t="shared" ca="1" si="410"/>
        <v>0.10036892514829568</v>
      </c>
      <c r="AJ3015" s="50">
        <f t="shared" ca="1" si="411"/>
        <v>0.43924631183527196</v>
      </c>
      <c r="AK3015" s="51">
        <f t="shared" ca="1" si="404"/>
        <v>0.99999999999999989</v>
      </c>
      <c r="AM3015" s="52" cm="1">
        <f t="array" aca="1" ref="AM3015" ca="1">+SQRT(MMULT(MMULT(AF3015:AJ3015,MMULT(MMULT($Q$25:$U$29,$Q$16:$U$20),$Q$25:$U$29)),TRANSPOSE(AF3015:AJ3015)))</f>
        <v>0.19922078183856831</v>
      </c>
      <c r="AN3015" s="53" cm="1">
        <f t="array" aca="1" ref="AN3015" ca="1">+SUMPRODUCT(AF3015:AJ3015,TRANSPOSE($T$4:$T$8))</f>
        <v>0.23803698459024031</v>
      </c>
    </row>
    <row r="3016" spans="25:40" x14ac:dyDescent="0.25">
      <c r="Y3016" s="47" t="s">
        <v>3049</v>
      </c>
      <c r="Z3016" s="48">
        <f t="shared" ca="1" si="405"/>
        <v>0.16680917536816853</v>
      </c>
      <c r="AA3016" s="48">
        <f t="shared" ca="1" si="405"/>
        <v>0.73081509648892939</v>
      </c>
      <c r="AB3016" s="48">
        <f t="shared" ca="1" si="405"/>
        <v>0.69307704949373838</v>
      </c>
      <c r="AC3016" s="48">
        <f t="shared" ca="1" si="405"/>
        <v>0.13765258611472386</v>
      </c>
      <c r="AD3016" s="48">
        <f t="shared" ca="1" si="405"/>
        <v>0.84400084563358335</v>
      </c>
      <c r="AE3016" s="49">
        <f t="shared" ca="1" si="406"/>
        <v>2.5723547530991437</v>
      </c>
      <c r="AF3016" s="50">
        <f t="shared" ca="1" si="407"/>
        <v>6.4846878202626884E-2</v>
      </c>
      <c r="AG3016" s="50">
        <f t="shared" ca="1" si="408"/>
        <v>0.28410354194282561</v>
      </c>
      <c r="AH3016" s="50">
        <f t="shared" ca="1" si="409"/>
        <v>0.2694329188688796</v>
      </c>
      <c r="AI3016" s="50">
        <f t="shared" ca="1" si="410"/>
        <v>5.3512287117039981E-2</v>
      </c>
      <c r="AJ3016" s="50">
        <f t="shared" ca="1" si="411"/>
        <v>0.32810437386862784</v>
      </c>
      <c r="AK3016" s="51">
        <f t="shared" ca="1" si="404"/>
        <v>0.99999999999999978</v>
      </c>
      <c r="AM3016" s="52" cm="1">
        <f t="array" aca="1" ref="AM3016" ca="1">+SQRT(MMULT(MMULT(AF3016:AJ3016,MMULT(MMULT($Q$25:$U$29,$Q$16:$U$20),$Q$25:$U$29)),TRANSPOSE(AF3016:AJ3016)))</f>
        <v>0.20271501588656399</v>
      </c>
      <c r="AN3016" s="53" cm="1">
        <f t="array" aca="1" ref="AN3016" ca="1">+SUMPRODUCT(AF3016:AJ3016,TRANSPOSE($T$4:$T$8))</f>
        <v>0.31070461005875533</v>
      </c>
    </row>
    <row r="3017" spans="25:40" x14ac:dyDescent="0.25">
      <c r="Y3017" s="47" t="s">
        <v>3050</v>
      </c>
      <c r="Z3017" s="48">
        <f t="shared" ca="1" si="405"/>
        <v>0.78082164651365271</v>
      </c>
      <c r="AA3017" s="48">
        <f t="shared" ca="1" si="405"/>
        <v>0.23824714844765271</v>
      </c>
      <c r="AB3017" s="48">
        <f t="shared" ca="1" si="405"/>
        <v>0.32427137746872303</v>
      </c>
      <c r="AC3017" s="48">
        <f t="shared" ca="1" si="405"/>
        <v>0.64768981509698365</v>
      </c>
      <c r="AD3017" s="48">
        <f t="shared" ca="1" si="405"/>
        <v>0.76151378981121876</v>
      </c>
      <c r="AE3017" s="49">
        <f t="shared" ca="1" si="406"/>
        <v>2.7525437773382309</v>
      </c>
      <c r="AF3017" s="50">
        <f t="shared" ca="1" si="407"/>
        <v>0.28367274407846987</v>
      </c>
      <c r="AG3017" s="50">
        <f t="shared" ca="1" si="408"/>
        <v>8.6555262230213412E-2</v>
      </c>
      <c r="AH3017" s="50">
        <f t="shared" ca="1" si="409"/>
        <v>0.11780789106369834</v>
      </c>
      <c r="AI3017" s="50">
        <f t="shared" ca="1" si="410"/>
        <v>0.23530590882129898</v>
      </c>
      <c r="AJ3017" s="50">
        <f t="shared" ca="1" si="411"/>
        <v>0.2766581938063194</v>
      </c>
      <c r="AK3017" s="51">
        <f t="shared" ca="1" si="404"/>
        <v>1</v>
      </c>
      <c r="AM3017" s="52" cm="1">
        <f t="array" aca="1" ref="AM3017" ca="1">+SQRT(MMULT(MMULT(AF3017:AJ3017,MMULT(MMULT($Q$25:$U$29,$Q$16:$U$20),$Q$25:$U$29)),TRANSPOSE(AF3017:AJ3017)))</f>
        <v>0.1714427900300374</v>
      </c>
      <c r="AN3017" s="53" cm="1">
        <f t="array" aca="1" ref="AN3017" ca="1">+SUMPRODUCT(AF3017:AJ3017,TRANSPOSE($T$4:$T$8))</f>
        <v>0.27344441028361527</v>
      </c>
    </row>
    <row r="3018" spans="25:40" x14ac:dyDescent="0.25">
      <c r="Y3018" s="47" t="s">
        <v>3051</v>
      </c>
      <c r="Z3018" s="48">
        <f t="shared" ca="1" si="405"/>
        <v>2.9940946069286101E-2</v>
      </c>
      <c r="AA3018" s="48">
        <f t="shared" ca="1" si="405"/>
        <v>0.72853616819903122</v>
      </c>
      <c r="AB3018" s="48">
        <f t="shared" ca="1" si="405"/>
        <v>0.24876235875441643</v>
      </c>
      <c r="AC3018" s="48">
        <f t="shared" ca="1" si="405"/>
        <v>0.8793182316566035</v>
      </c>
      <c r="AD3018" s="48">
        <f t="shared" ca="1" si="405"/>
        <v>7.421641973265769E-2</v>
      </c>
      <c r="AE3018" s="49">
        <f t="shared" ca="1" si="406"/>
        <v>1.9607741244119947</v>
      </c>
      <c r="AF3018" s="50">
        <f t="shared" ca="1" si="407"/>
        <v>1.5269961846454353E-2</v>
      </c>
      <c r="AG3018" s="50">
        <f t="shared" ca="1" si="408"/>
        <v>0.37155537658755455</v>
      </c>
      <c r="AH3018" s="50">
        <f t="shared" ca="1" si="409"/>
        <v>0.12686946224824155</v>
      </c>
      <c r="AI3018" s="50">
        <f t="shared" ca="1" si="410"/>
        <v>0.44845462856171525</v>
      </c>
      <c r="AJ3018" s="50">
        <f t="shared" ca="1" si="411"/>
        <v>3.7850570756034443E-2</v>
      </c>
      <c r="AK3018" s="51">
        <f t="shared" ref="AK3018:AK3081" ca="1" si="412">+SUM(AF3018:AJ3018)</f>
        <v>1.0000000000000002</v>
      </c>
      <c r="AM3018" s="52" cm="1">
        <f t="array" aca="1" ref="AM3018" ca="1">+SQRT(MMULT(MMULT(AF3018:AJ3018,MMULT(MMULT($Q$25:$U$29,$Q$16:$U$20),$Q$25:$U$29)),TRANSPOSE(AF3018:AJ3018)))</f>
        <v>0.19767732956520048</v>
      </c>
      <c r="AN3018" s="53" cm="1">
        <f t="array" aca="1" ref="AN3018" ca="1">+SUMPRODUCT(AF3018:AJ3018,TRANSPOSE($T$4:$T$8))</f>
        <v>0.37554903632021502</v>
      </c>
    </row>
    <row r="3019" spans="25:40" x14ac:dyDescent="0.25">
      <c r="Y3019" s="47" t="s">
        <v>3052</v>
      </c>
      <c r="Z3019" s="48">
        <f t="shared" ca="1" si="405"/>
        <v>8.249302275085646E-2</v>
      </c>
      <c r="AA3019" s="48">
        <f t="shared" ca="1" si="405"/>
        <v>0.78152468303293465</v>
      </c>
      <c r="AB3019" s="48">
        <f t="shared" ca="1" si="405"/>
        <v>0.47440598267147061</v>
      </c>
      <c r="AC3019" s="48">
        <f t="shared" ca="1" si="405"/>
        <v>0.5504955983823121</v>
      </c>
      <c r="AD3019" s="48">
        <f t="shared" ca="1" si="405"/>
        <v>0.45028352563760332</v>
      </c>
      <c r="AE3019" s="49">
        <f t="shared" ca="1" si="406"/>
        <v>2.3392028124751771</v>
      </c>
      <c r="AF3019" s="50">
        <f t="shared" ca="1" si="407"/>
        <v>3.526544270163913E-2</v>
      </c>
      <c r="AG3019" s="50">
        <f t="shared" ca="1" si="408"/>
        <v>0.334098727508788</v>
      </c>
      <c r="AH3019" s="50">
        <f t="shared" ca="1" si="409"/>
        <v>0.20280669129731771</v>
      </c>
      <c r="AI3019" s="50">
        <f t="shared" ca="1" si="410"/>
        <v>0.23533470268010537</v>
      </c>
      <c r="AJ3019" s="50">
        <f t="shared" ca="1" si="411"/>
        <v>0.19249443581214981</v>
      </c>
      <c r="AK3019" s="51">
        <f t="shared" ca="1" si="412"/>
        <v>1</v>
      </c>
      <c r="AM3019" s="52" cm="1">
        <f t="array" aca="1" ref="AM3019" ca="1">+SQRT(MMULT(MMULT(AF3019:AJ3019,MMULT(MMULT($Q$25:$U$29,$Q$16:$U$20),$Q$25:$U$29)),TRANSPOSE(AF3019:AJ3019)))</f>
        <v>0.19158795085572777</v>
      </c>
      <c r="AN3019" s="53" cm="1">
        <f t="array" aca="1" ref="AN3019" ca="1">+SUMPRODUCT(AF3019:AJ3019,TRANSPOSE($T$4:$T$8))</f>
        <v>0.34204343220622979</v>
      </c>
    </row>
    <row r="3020" spans="25:40" x14ac:dyDescent="0.25">
      <c r="Y3020" s="47" t="s">
        <v>3053</v>
      </c>
      <c r="Z3020" s="48">
        <f t="shared" ca="1" si="405"/>
        <v>0.73851060223549447</v>
      </c>
      <c r="AA3020" s="48">
        <f t="shared" ca="1" si="405"/>
        <v>0.9551406736357545</v>
      </c>
      <c r="AB3020" s="48">
        <f t="shared" ca="1" si="405"/>
        <v>0.92130646225842883</v>
      </c>
      <c r="AC3020" s="48">
        <f t="shared" ca="1" si="405"/>
        <v>0.80103923981592173</v>
      </c>
      <c r="AD3020" s="48">
        <f t="shared" ca="1" si="405"/>
        <v>0.86873491928275004</v>
      </c>
      <c r="AE3020" s="49">
        <f t="shared" ca="1" si="406"/>
        <v>4.2847318972283492</v>
      </c>
      <c r="AF3020" s="50">
        <f t="shared" ca="1" si="407"/>
        <v>0.17235864925719446</v>
      </c>
      <c r="AG3020" s="50">
        <f t="shared" ca="1" si="408"/>
        <v>0.22291725516212654</v>
      </c>
      <c r="AH3020" s="50">
        <f t="shared" ca="1" si="409"/>
        <v>0.21502079578290334</v>
      </c>
      <c r="AI3020" s="50">
        <f t="shared" ca="1" si="410"/>
        <v>0.1869520098408228</v>
      </c>
      <c r="AJ3020" s="50">
        <f t="shared" ca="1" si="411"/>
        <v>0.20275128995695291</v>
      </c>
      <c r="AK3020" s="51">
        <f t="shared" ca="1" si="412"/>
        <v>1</v>
      </c>
      <c r="AM3020" s="52" cm="1">
        <f t="array" aca="1" ref="AM3020" ca="1">+SQRT(MMULT(MMULT(AF3020:AJ3020,MMULT(MMULT($Q$25:$U$29,$Q$16:$U$20),$Q$25:$U$29)),TRANSPOSE(AF3020:AJ3020)))</f>
        <v>0.17565969177353755</v>
      </c>
      <c r="AN3020" s="53" cm="1">
        <f t="array" aca="1" ref="AN3020" ca="1">+SUMPRODUCT(AF3020:AJ3020,TRANSPOSE($T$4:$T$8))</f>
        <v>0.32551649116264886</v>
      </c>
    </row>
    <row r="3021" spans="25:40" x14ac:dyDescent="0.25">
      <c r="Y3021" s="47" t="s">
        <v>3054</v>
      </c>
      <c r="Z3021" s="48">
        <f t="shared" ca="1" si="405"/>
        <v>0.77230936051493193</v>
      </c>
      <c r="AA3021" s="48">
        <f t="shared" ca="1" si="405"/>
        <v>0.97802009149351143</v>
      </c>
      <c r="AB3021" s="48">
        <f t="shared" ca="1" si="405"/>
        <v>0.26728506177512235</v>
      </c>
      <c r="AC3021" s="48">
        <f t="shared" ca="1" si="405"/>
        <v>0.31230969794559738</v>
      </c>
      <c r="AD3021" s="48">
        <f t="shared" ca="1" si="405"/>
        <v>0.13314392486021442</v>
      </c>
      <c r="AE3021" s="49">
        <f t="shared" ca="1" si="406"/>
        <v>2.4630681365893778</v>
      </c>
      <c r="AF3021" s="50">
        <f t="shared" ca="1" si="407"/>
        <v>0.31355582455966985</v>
      </c>
      <c r="AG3021" s="50">
        <f t="shared" ca="1" si="408"/>
        <v>0.39707390833604</v>
      </c>
      <c r="AH3021" s="50">
        <f t="shared" ca="1" si="409"/>
        <v>0.10851712049883981</v>
      </c>
      <c r="AI3021" s="50">
        <f t="shared" ca="1" si="410"/>
        <v>0.1267970192566634</v>
      </c>
      <c r="AJ3021" s="50">
        <f t="shared" ca="1" si="411"/>
        <v>5.4056127348786807E-2</v>
      </c>
      <c r="AK3021" s="51">
        <f t="shared" ca="1" si="412"/>
        <v>0.99999999999999989</v>
      </c>
      <c r="AM3021" s="52" cm="1">
        <f t="array" aca="1" ref="AM3021" ca="1">+SQRT(MMULT(MMULT(AF3021:AJ3021,MMULT(MMULT($Q$25:$U$29,$Q$16:$U$20),$Q$25:$U$29)),TRANSPOSE(AF3021:AJ3021)))</f>
        <v>0.17650178714294509</v>
      </c>
      <c r="AN3021" s="53" cm="1">
        <f t="array" aca="1" ref="AN3021" ca="1">+SUMPRODUCT(AF3021:AJ3021,TRANSPOSE($T$4:$T$8))</f>
        <v>0.35504174602763044</v>
      </c>
    </row>
    <row r="3022" spans="25:40" x14ac:dyDescent="0.25">
      <c r="Y3022" s="47" t="s">
        <v>3055</v>
      </c>
      <c r="Z3022" s="48">
        <f t="shared" ca="1" si="405"/>
        <v>4.3581173326228795E-2</v>
      </c>
      <c r="AA3022" s="48">
        <f t="shared" ca="1" si="405"/>
        <v>0.59191695376880793</v>
      </c>
      <c r="AB3022" s="48">
        <f t="shared" ca="1" si="405"/>
        <v>0.81570782802791852</v>
      </c>
      <c r="AC3022" s="48">
        <f t="shared" ca="1" si="405"/>
        <v>0.6917103901035484</v>
      </c>
      <c r="AD3022" s="48">
        <f t="shared" ca="1" si="405"/>
        <v>0.23302626332630649</v>
      </c>
      <c r="AE3022" s="49">
        <f t="shared" ca="1" si="406"/>
        <v>2.3759426085528101</v>
      </c>
      <c r="AF3022" s="50">
        <f t="shared" ca="1" si="407"/>
        <v>1.8342687727113977E-2</v>
      </c>
      <c r="AG3022" s="50">
        <f t="shared" ca="1" si="408"/>
        <v>0.24912931467201782</v>
      </c>
      <c r="AH3022" s="50">
        <f t="shared" ca="1" si="409"/>
        <v>0.34331966819887422</v>
      </c>
      <c r="AI3022" s="50">
        <f t="shared" ca="1" si="410"/>
        <v>0.29113093372439253</v>
      </c>
      <c r="AJ3022" s="50">
        <f t="shared" ca="1" si="411"/>
        <v>9.8077395677601445E-2</v>
      </c>
      <c r="AK3022" s="51">
        <f t="shared" ca="1" si="412"/>
        <v>1.0000000000000002</v>
      </c>
      <c r="AM3022" s="52" cm="1">
        <f t="array" aca="1" ref="AM3022" ca="1">+SQRT(MMULT(MMULT(AF3022:AJ3022,MMULT(MMULT($Q$25:$U$29,$Q$16:$U$20),$Q$25:$U$29)),TRANSPOSE(AF3022:AJ3022)))</f>
        <v>0.19513909078050046</v>
      </c>
      <c r="AN3022" s="53" cm="1">
        <f t="array" aca="1" ref="AN3022" ca="1">+SUMPRODUCT(AF3022:AJ3022,TRANSPOSE($T$4:$T$8))</f>
        <v>0.38442445642457729</v>
      </c>
    </row>
    <row r="3023" spans="25:40" x14ac:dyDescent="0.25">
      <c r="Y3023" s="47" t="s">
        <v>3056</v>
      </c>
      <c r="Z3023" s="48">
        <f t="shared" ca="1" si="405"/>
        <v>0.36277283387840753</v>
      </c>
      <c r="AA3023" s="48">
        <f t="shared" ca="1" si="405"/>
        <v>0.75742446318470735</v>
      </c>
      <c r="AB3023" s="48">
        <f t="shared" ca="1" si="405"/>
        <v>0.1739615764264979</v>
      </c>
      <c r="AC3023" s="48">
        <f t="shared" ca="1" si="405"/>
        <v>0.74738418307059873</v>
      </c>
      <c r="AD3023" s="48">
        <f t="shared" ca="1" si="405"/>
        <v>0.79143169328925322</v>
      </c>
      <c r="AE3023" s="49">
        <f t="shared" ca="1" si="406"/>
        <v>2.8329747498494648</v>
      </c>
      <c r="AF3023" s="50">
        <f t="shared" ca="1" si="407"/>
        <v>0.12805367711014159</v>
      </c>
      <c r="AG3023" s="50">
        <f t="shared" ca="1" si="408"/>
        <v>0.26736011792020187</v>
      </c>
      <c r="AH3023" s="50">
        <f t="shared" ca="1" si="409"/>
        <v>6.1405974915851848E-2</v>
      </c>
      <c r="AI3023" s="50">
        <f t="shared" ca="1" si="410"/>
        <v>0.26381604111025425</v>
      </c>
      <c r="AJ3023" s="50">
        <f t="shared" ca="1" si="411"/>
        <v>0.27936418894355036</v>
      </c>
      <c r="AK3023" s="51">
        <f t="shared" ca="1" si="412"/>
        <v>1</v>
      </c>
      <c r="AM3023" s="52" cm="1">
        <f t="array" aca="1" ref="AM3023" ca="1">+SQRT(MMULT(MMULT(AF3023:AJ3023,MMULT(MMULT($Q$25:$U$29,$Q$16:$U$20),$Q$25:$U$29)),TRANSPOSE(AF3023:AJ3023)))</f>
        <v>0.18468994239250527</v>
      </c>
      <c r="AN3023" s="53" cm="1">
        <f t="array" aca="1" ref="AN3023" ca="1">+SUMPRODUCT(AF3023:AJ3023,TRANSPOSE($T$4:$T$8))</f>
        <v>0.28575624462497995</v>
      </c>
    </row>
    <row r="3024" spans="25:40" x14ac:dyDescent="0.25">
      <c r="Y3024" s="47" t="s">
        <v>3057</v>
      </c>
      <c r="Z3024" s="48">
        <f t="shared" ca="1" si="405"/>
        <v>0.27357225935685758</v>
      </c>
      <c r="AA3024" s="48">
        <f t="shared" ca="1" si="405"/>
        <v>0.32998380061409283</v>
      </c>
      <c r="AB3024" s="48">
        <f t="shared" ca="1" si="405"/>
        <v>0.17702728214551999</v>
      </c>
      <c r="AC3024" s="48">
        <f t="shared" ca="1" si="405"/>
        <v>0.14530224885941678</v>
      </c>
      <c r="AD3024" s="48">
        <f t="shared" ca="1" si="405"/>
        <v>0.2020696637143381</v>
      </c>
      <c r="AE3024" s="49">
        <f t="shared" ca="1" si="406"/>
        <v>1.1279552546902254</v>
      </c>
      <c r="AF3024" s="50">
        <f t="shared" ca="1" si="407"/>
        <v>0.24253821968495529</v>
      </c>
      <c r="AG3024" s="50">
        <f t="shared" ca="1" si="408"/>
        <v>0.29255043517193202</v>
      </c>
      <c r="AH3024" s="50">
        <f t="shared" ca="1" si="409"/>
        <v>0.15694530559559977</v>
      </c>
      <c r="AI3024" s="50">
        <f t="shared" ca="1" si="410"/>
        <v>0.12881916038355767</v>
      </c>
      <c r="AJ3024" s="50">
        <f t="shared" ca="1" si="411"/>
        <v>0.17914687916395519</v>
      </c>
      <c r="AK3024" s="51">
        <f t="shared" ca="1" si="412"/>
        <v>0.99999999999999989</v>
      </c>
      <c r="AM3024" s="52" cm="1">
        <f t="array" aca="1" ref="AM3024" ca="1">+SQRT(MMULT(MMULT(AF3024:AJ3024,MMULT(MMULT($Q$25:$U$29,$Q$16:$U$20),$Q$25:$U$29)),TRANSPOSE(AF3024:AJ3024)))</f>
        <v>0.17298696632668581</v>
      </c>
      <c r="AN3024" s="53" cm="1">
        <f t="array" aca="1" ref="AN3024" ca="1">+SUMPRODUCT(AF3024:AJ3024,TRANSPOSE($T$4:$T$8))</f>
        <v>0.32443196986329137</v>
      </c>
    </row>
    <row r="3025" spans="25:40" x14ac:dyDescent="0.25">
      <c r="Y3025" s="47" t="s">
        <v>3058</v>
      </c>
      <c r="Z3025" s="48">
        <f t="shared" ca="1" si="405"/>
        <v>1.2757089423598988E-2</v>
      </c>
      <c r="AA3025" s="48">
        <f t="shared" ca="1" si="405"/>
        <v>0.9058512655971378</v>
      </c>
      <c r="AB3025" s="48">
        <f t="shared" ca="1" si="405"/>
        <v>0.23408446548450756</v>
      </c>
      <c r="AC3025" s="48">
        <f t="shared" ca="1" si="405"/>
        <v>4.3848881025620234E-2</v>
      </c>
      <c r="AD3025" s="48">
        <f t="shared" ca="1" si="405"/>
        <v>0.21170022516363018</v>
      </c>
      <c r="AE3025" s="49">
        <f t="shared" ca="1" si="406"/>
        <v>1.4082419266944946</v>
      </c>
      <c r="AF3025" s="50">
        <f t="shared" ca="1" si="407"/>
        <v>9.0588763065328932E-3</v>
      </c>
      <c r="AG3025" s="50">
        <f t="shared" ca="1" si="408"/>
        <v>0.64324974880090624</v>
      </c>
      <c r="AH3025" s="50">
        <f t="shared" ca="1" si="409"/>
        <v>0.16622461030823299</v>
      </c>
      <c r="AI3025" s="50">
        <f t="shared" ca="1" si="410"/>
        <v>3.1137321077028872E-2</v>
      </c>
      <c r="AJ3025" s="50">
        <f t="shared" ca="1" si="411"/>
        <v>0.15032944350729918</v>
      </c>
      <c r="AK3025" s="51">
        <f t="shared" ca="1" si="412"/>
        <v>1.0000000000000002</v>
      </c>
      <c r="AM3025" s="52" cm="1">
        <f t="array" aca="1" ref="AM3025" ca="1">+SQRT(MMULT(MMULT(AF3025:AJ3025,MMULT(MMULT($Q$25:$U$29,$Q$16:$U$20),$Q$25:$U$29)),TRANSPOSE(AF3025:AJ3025)))</f>
        <v>0.23360585376120854</v>
      </c>
      <c r="AN3025" s="53" cm="1">
        <f t="array" aca="1" ref="AN3025" ca="1">+SUMPRODUCT(AF3025:AJ3025,TRANSPOSE($T$4:$T$8))</f>
        <v>0.37320637689325464</v>
      </c>
    </row>
    <row r="3026" spans="25:40" x14ac:dyDescent="0.25">
      <c r="Y3026" s="47" t="s">
        <v>3059</v>
      </c>
      <c r="Z3026" s="48">
        <f t="shared" ref="Z3026:AD3076" ca="1" si="413">RAND()</f>
        <v>0.30856154877052655</v>
      </c>
      <c r="AA3026" s="48">
        <f t="shared" ca="1" si="413"/>
        <v>0.35065044731366035</v>
      </c>
      <c r="AB3026" s="48">
        <f t="shared" ca="1" si="413"/>
        <v>0.86831431402298964</v>
      </c>
      <c r="AC3026" s="48">
        <f t="shared" ca="1" si="413"/>
        <v>0.76986028077810031</v>
      </c>
      <c r="AD3026" s="48">
        <f t="shared" ca="1" si="413"/>
        <v>0.82498998240945953</v>
      </c>
      <c r="AE3026" s="49">
        <f t="shared" ca="1" si="406"/>
        <v>3.1223765732947366</v>
      </c>
      <c r="AF3026" s="50">
        <f t="shared" ca="1" si="407"/>
        <v>9.8822656885659346E-2</v>
      </c>
      <c r="AG3026" s="50">
        <f t="shared" ca="1" si="408"/>
        <v>0.11230242063456601</v>
      </c>
      <c r="AH3026" s="50">
        <f t="shared" ca="1" si="409"/>
        <v>0.27809403947286954</v>
      </c>
      <c r="AI3026" s="50">
        <f t="shared" ca="1" si="410"/>
        <v>0.24656227802969408</v>
      </c>
      <c r="AJ3026" s="50">
        <f t="shared" ca="1" si="411"/>
        <v>0.26421860497721095</v>
      </c>
      <c r="AK3026" s="51">
        <f t="shared" ca="1" si="412"/>
        <v>0.99999999999999989</v>
      </c>
      <c r="AM3026" s="52" cm="1">
        <f t="array" aca="1" ref="AM3026" ca="1">+SQRT(MMULT(MMULT(AF3026:AJ3026,MMULT(MMULT($Q$25:$U$29,$Q$16:$U$20),$Q$25:$U$29)),TRANSPOSE(AF3026:AJ3026)))</f>
        <v>0.18704882343773113</v>
      </c>
      <c r="AN3026" s="53" cm="1">
        <f t="array" aca="1" ref="AN3026" ca="1">+SUMPRODUCT(AF3026:AJ3026,TRANSPOSE($T$4:$T$8))</f>
        <v>0.31411770709544345</v>
      </c>
    </row>
    <row r="3027" spans="25:40" x14ac:dyDescent="0.25">
      <c r="Y3027" s="47" t="s">
        <v>3060</v>
      </c>
      <c r="Z3027" s="48">
        <f t="shared" ca="1" si="413"/>
        <v>0.11299911399771101</v>
      </c>
      <c r="AA3027" s="48">
        <f t="shared" ca="1" si="413"/>
        <v>0.48557037906637313</v>
      </c>
      <c r="AB3027" s="48">
        <f t="shared" ca="1" si="413"/>
        <v>0.28230536454119615</v>
      </c>
      <c r="AC3027" s="48">
        <f t="shared" ca="1" si="413"/>
        <v>0.76046463499689854</v>
      </c>
      <c r="AD3027" s="48">
        <f t="shared" ca="1" si="413"/>
        <v>0.80334035171032425</v>
      </c>
      <c r="AE3027" s="49">
        <f t="shared" ca="1" si="406"/>
        <v>2.4446798443125033</v>
      </c>
      <c r="AF3027" s="50">
        <f t="shared" ca="1" si="407"/>
        <v>4.6222459051479113E-2</v>
      </c>
      <c r="AG3027" s="50">
        <f t="shared" ca="1" si="408"/>
        <v>0.19862330038677353</v>
      </c>
      <c r="AH3027" s="50">
        <f t="shared" ca="1" si="409"/>
        <v>0.11547743775037607</v>
      </c>
      <c r="AI3027" s="50">
        <f t="shared" ca="1" si="410"/>
        <v>0.31106921291395423</v>
      </c>
      <c r="AJ3027" s="50">
        <f t="shared" ca="1" si="411"/>
        <v>0.32860758989741695</v>
      </c>
      <c r="AK3027" s="51">
        <f t="shared" ca="1" si="412"/>
        <v>1</v>
      </c>
      <c r="AM3027" s="52" cm="1">
        <f t="array" aca="1" ref="AM3027" ca="1">+SQRT(MMULT(MMULT(AF3027:AJ3027,MMULT(MMULT($Q$25:$U$29,$Q$16:$U$20),$Q$25:$U$29)),TRANSPOSE(AF3027:AJ3027)))</f>
        <v>0.19305592406788727</v>
      </c>
      <c r="AN3027" s="53" cm="1">
        <f t="array" aca="1" ref="AN3027" ca="1">+SUMPRODUCT(AF3027:AJ3027,TRANSPOSE($T$4:$T$8))</f>
        <v>0.27992713086077459</v>
      </c>
    </row>
    <row r="3028" spans="25:40" x14ac:dyDescent="0.25">
      <c r="Y3028" s="47" t="s">
        <v>3061</v>
      </c>
      <c r="Z3028" s="48">
        <f t="shared" ca="1" si="413"/>
        <v>0.27534400653061886</v>
      </c>
      <c r="AA3028" s="48">
        <f t="shared" ca="1" si="413"/>
        <v>0.2508673911978837</v>
      </c>
      <c r="AB3028" s="48">
        <f t="shared" ca="1" si="413"/>
        <v>1.0775811429947657E-2</v>
      </c>
      <c r="AC3028" s="48">
        <f t="shared" ca="1" si="413"/>
        <v>0.96940756054636379</v>
      </c>
      <c r="AD3028" s="48">
        <f t="shared" ca="1" si="413"/>
        <v>5.6903467526547846E-4</v>
      </c>
      <c r="AE3028" s="49">
        <f t="shared" ca="1" si="406"/>
        <v>1.5069638043800793</v>
      </c>
      <c r="AF3028" s="50">
        <f t="shared" ca="1" si="407"/>
        <v>0.18271441273527289</v>
      </c>
      <c r="AG3028" s="50">
        <f t="shared" ca="1" si="408"/>
        <v>0.16647207482271492</v>
      </c>
      <c r="AH3028" s="50">
        <f t="shared" ca="1" si="409"/>
        <v>7.1506770093794723E-3</v>
      </c>
      <c r="AI3028" s="50">
        <f t="shared" ca="1" si="410"/>
        <v>0.64328523201998844</v>
      </c>
      <c r="AJ3028" s="50">
        <f t="shared" ca="1" si="411"/>
        <v>3.7760341264438178E-4</v>
      </c>
      <c r="AK3028" s="51">
        <f t="shared" ca="1" si="412"/>
        <v>1.0000000000000002</v>
      </c>
      <c r="AM3028" s="52" cm="1">
        <f t="array" aca="1" ref="AM3028" ca="1">+SQRT(MMULT(MMULT(AF3028:AJ3028,MMULT(MMULT($Q$25:$U$29,$Q$16:$U$20),$Q$25:$U$29)),TRANSPOSE(AF3028:AJ3028)))</f>
        <v>0.19889329997857791</v>
      </c>
      <c r="AN3028" s="53" cm="1">
        <f t="array" aca="1" ref="AN3028" ca="1">+SUMPRODUCT(AF3028:AJ3028,TRANSPOSE($T$4:$T$8))</f>
        <v>0.34168399281173378</v>
      </c>
    </row>
    <row r="3029" spans="25:40" x14ac:dyDescent="0.25">
      <c r="Y3029" s="47" t="s">
        <v>3062</v>
      </c>
      <c r="Z3029" s="48">
        <f t="shared" ca="1" si="413"/>
        <v>0.17969831021763116</v>
      </c>
      <c r="AA3029" s="48">
        <f t="shared" ca="1" si="413"/>
        <v>0.68779526716413963</v>
      </c>
      <c r="AB3029" s="48">
        <f t="shared" ca="1" si="413"/>
        <v>0.3837705629419691</v>
      </c>
      <c r="AC3029" s="48">
        <f t="shared" ca="1" si="413"/>
        <v>0.35512188062071082</v>
      </c>
      <c r="AD3029" s="48">
        <f t="shared" ca="1" si="413"/>
        <v>0.18203564776227221</v>
      </c>
      <c r="AE3029" s="49">
        <f t="shared" ca="1" si="406"/>
        <v>1.7884216687067229</v>
      </c>
      <c r="AF3029" s="50">
        <f t="shared" ca="1" si="407"/>
        <v>0.10047871447877166</v>
      </c>
      <c r="AG3029" s="50">
        <f t="shared" ca="1" si="408"/>
        <v>0.38458227117182664</v>
      </c>
      <c r="AH3029" s="50">
        <f t="shared" ca="1" si="409"/>
        <v>0.21458617375145564</v>
      </c>
      <c r="AI3029" s="50">
        <f t="shared" ca="1" si="410"/>
        <v>0.19856719857208688</v>
      </c>
      <c r="AJ3029" s="50">
        <f t="shared" ca="1" si="411"/>
        <v>0.10178564202585917</v>
      </c>
      <c r="AK3029" s="51">
        <f t="shared" ca="1" si="412"/>
        <v>1</v>
      </c>
      <c r="AM3029" s="52" cm="1">
        <f t="array" aca="1" ref="AM3029" ca="1">+SQRT(MMULT(MMULT(AF3029:AJ3029,MMULT(MMULT($Q$25:$U$29,$Q$16:$U$20),$Q$25:$U$29)),TRANSPOSE(AF3029:AJ3029)))</f>
        <v>0.18764367674131119</v>
      </c>
      <c r="AN3029" s="53" cm="1">
        <f t="array" aca="1" ref="AN3029" ca="1">+SUMPRODUCT(AF3029:AJ3029,TRANSPOSE($T$4:$T$8))</f>
        <v>0.36912192855397696</v>
      </c>
    </row>
    <row r="3030" spans="25:40" x14ac:dyDescent="0.25">
      <c r="Y3030" s="47" t="s">
        <v>3063</v>
      </c>
      <c r="Z3030" s="48">
        <f t="shared" ca="1" si="413"/>
        <v>0.93556775696883698</v>
      </c>
      <c r="AA3030" s="48">
        <f t="shared" ca="1" si="413"/>
        <v>0.26530676794204222</v>
      </c>
      <c r="AB3030" s="48">
        <f t="shared" ca="1" si="413"/>
        <v>0.34027064034532439</v>
      </c>
      <c r="AC3030" s="48">
        <f t="shared" ca="1" si="413"/>
        <v>0.86751894147227693</v>
      </c>
      <c r="AD3030" s="48">
        <f t="shared" ca="1" si="413"/>
        <v>0.75158577446218455</v>
      </c>
      <c r="AE3030" s="49">
        <f t="shared" ca="1" si="406"/>
        <v>3.1602498811906652</v>
      </c>
      <c r="AF3030" s="50">
        <f t="shared" ca="1" si="407"/>
        <v>0.29604233593590062</v>
      </c>
      <c r="AG3030" s="50">
        <f t="shared" ca="1" si="408"/>
        <v>8.3951199403916904E-2</v>
      </c>
      <c r="AH3030" s="50">
        <f t="shared" ca="1" si="409"/>
        <v>0.10767206807618739</v>
      </c>
      <c r="AI3030" s="50">
        <f t="shared" ca="1" si="410"/>
        <v>0.27450960338156166</v>
      </c>
      <c r="AJ3030" s="50">
        <f t="shared" ca="1" si="411"/>
        <v>0.23782479320243335</v>
      </c>
      <c r="AK3030" s="51">
        <f t="shared" ca="1" si="412"/>
        <v>0.99999999999999989</v>
      </c>
      <c r="AM3030" s="52" cm="1">
        <f t="array" aca="1" ref="AM3030" ca="1">+SQRT(MMULT(MMULT(AF3030:AJ3030,MMULT(MMULT($Q$25:$U$29,$Q$16:$U$20),$Q$25:$U$29)),TRANSPOSE(AF3030:AJ3030)))</f>
        <v>0.16926562753934143</v>
      </c>
      <c r="AN3030" s="53" cm="1">
        <f t="array" aca="1" ref="AN3030" ca="1">+SUMPRODUCT(AF3030:AJ3030,TRANSPOSE($T$4:$T$8))</f>
        <v>0.28147045604120108</v>
      </c>
    </row>
    <row r="3031" spans="25:40" x14ac:dyDescent="0.25">
      <c r="Y3031" s="47" t="s">
        <v>3064</v>
      </c>
      <c r="Z3031" s="48">
        <f t="shared" ca="1" si="413"/>
        <v>0.97140803546066001</v>
      </c>
      <c r="AA3031" s="48">
        <f t="shared" ca="1" si="413"/>
        <v>0.10689606776399818</v>
      </c>
      <c r="AB3031" s="48">
        <f t="shared" ca="1" si="413"/>
        <v>0.91052272628090647</v>
      </c>
      <c r="AC3031" s="48">
        <f t="shared" ca="1" si="413"/>
        <v>0.51619380082574684</v>
      </c>
      <c r="AD3031" s="48">
        <f t="shared" ca="1" si="413"/>
        <v>3.3623200701568212E-2</v>
      </c>
      <c r="AE3031" s="49">
        <f t="shared" ca="1" si="406"/>
        <v>2.5386438310328798</v>
      </c>
      <c r="AF3031" s="50">
        <f t="shared" ca="1" si="407"/>
        <v>0.38264841392320487</v>
      </c>
      <c r="AG3031" s="50">
        <f t="shared" ca="1" si="408"/>
        <v>4.210754831271709E-2</v>
      </c>
      <c r="AH3031" s="50">
        <f t="shared" ca="1" si="409"/>
        <v>0.35866501442640286</v>
      </c>
      <c r="AI3031" s="50">
        <f t="shared" ca="1" si="410"/>
        <v>0.20333447115175932</v>
      </c>
      <c r="AJ3031" s="50">
        <f t="shared" ca="1" si="411"/>
        <v>1.3244552185915809E-2</v>
      </c>
      <c r="AK3031" s="51">
        <f t="shared" ca="1" si="412"/>
        <v>0.99999999999999989</v>
      </c>
      <c r="AM3031" s="52" cm="1">
        <f t="array" aca="1" ref="AM3031" ca="1">+SQRT(MMULT(MMULT(AF3031:AJ3031,MMULT(MMULT($Q$25:$U$29,$Q$16:$U$20),$Q$25:$U$29)),TRANSPOSE(AF3031:AJ3031)))</f>
        <v>0.18206897600764269</v>
      </c>
      <c r="AN3031" s="53" cm="1">
        <f t="array" aca="1" ref="AN3031" ca="1">+SUMPRODUCT(AF3031:AJ3031,TRANSPOSE($T$4:$T$8))</f>
        <v>0.37500350361243412</v>
      </c>
    </row>
    <row r="3032" spans="25:40" x14ac:dyDescent="0.25">
      <c r="Y3032" s="47" t="s">
        <v>3065</v>
      </c>
      <c r="Z3032" s="48">
        <f t="shared" ca="1" si="413"/>
        <v>0.83322693200768794</v>
      </c>
      <c r="AA3032" s="48">
        <f t="shared" ca="1" si="413"/>
        <v>0.57776748239340303</v>
      </c>
      <c r="AB3032" s="48">
        <f t="shared" ca="1" si="413"/>
        <v>0.67786669605179806</v>
      </c>
      <c r="AC3032" s="48">
        <f t="shared" ca="1" si="413"/>
        <v>0.42793623079233944</v>
      </c>
      <c r="AD3032" s="48">
        <f t="shared" ca="1" si="413"/>
        <v>0.41901408465507894</v>
      </c>
      <c r="AE3032" s="49">
        <f t="shared" ca="1" si="406"/>
        <v>2.9358114259003072</v>
      </c>
      <c r="AF3032" s="50">
        <f t="shared" ca="1" si="407"/>
        <v>0.28381486789539534</v>
      </c>
      <c r="AG3032" s="50">
        <f t="shared" ca="1" si="408"/>
        <v>0.19679992975578214</v>
      </c>
      <c r="AH3032" s="50">
        <f t="shared" ca="1" si="409"/>
        <v>0.23089585729911821</v>
      </c>
      <c r="AI3032" s="50">
        <f t="shared" ca="1" si="410"/>
        <v>0.14576420917808333</v>
      </c>
      <c r="AJ3032" s="50">
        <f t="shared" ca="1" si="411"/>
        <v>0.14272513587162108</v>
      </c>
      <c r="AK3032" s="51">
        <f t="shared" ca="1" si="412"/>
        <v>1</v>
      </c>
      <c r="AM3032" s="52" cm="1">
        <f t="array" aca="1" ref="AM3032" ca="1">+SQRT(MMULT(MMULT(AF3032:AJ3032,MMULT(MMULT($Q$25:$U$29,$Q$16:$U$20),$Q$25:$U$29)),TRANSPOSE(AF3032:AJ3032)))</f>
        <v>0.16857635550222921</v>
      </c>
      <c r="AN3032" s="53" cm="1">
        <f t="array" aca="1" ref="AN3032" ca="1">+SUMPRODUCT(AF3032:AJ3032,TRANSPOSE($T$4:$T$8))</f>
        <v>0.33657966526114103</v>
      </c>
    </row>
    <row r="3033" spans="25:40" x14ac:dyDescent="0.25">
      <c r="Y3033" s="47" t="s">
        <v>3066</v>
      </c>
      <c r="Z3033" s="48">
        <f t="shared" ca="1" si="413"/>
        <v>0.9079976040217006</v>
      </c>
      <c r="AA3033" s="48">
        <f t="shared" ca="1" si="413"/>
        <v>0.6080436064814243</v>
      </c>
      <c r="AB3033" s="48">
        <f t="shared" ca="1" si="413"/>
        <v>0.14352415551609887</v>
      </c>
      <c r="AC3033" s="48">
        <f t="shared" ca="1" si="413"/>
        <v>9.4996936888486205E-3</v>
      </c>
      <c r="AD3033" s="48">
        <f t="shared" ca="1" si="413"/>
        <v>0.57658963621377712</v>
      </c>
      <c r="AE3033" s="49">
        <f t="shared" ca="1" si="406"/>
        <v>2.2456546959218495</v>
      </c>
      <c r="AF3033" s="50">
        <f t="shared" ca="1" si="407"/>
        <v>0.4043353618304012</v>
      </c>
      <c r="AG3033" s="50">
        <f t="shared" ca="1" si="408"/>
        <v>0.27076451583836231</v>
      </c>
      <c r="AH3033" s="50">
        <f t="shared" ca="1" si="409"/>
        <v>6.3911943263913806E-2</v>
      </c>
      <c r="AI3033" s="50">
        <f t="shared" ca="1" si="410"/>
        <v>4.2302557495149367E-3</v>
      </c>
      <c r="AJ3033" s="50">
        <f t="shared" ca="1" si="411"/>
        <v>0.25675792331780778</v>
      </c>
      <c r="AK3033" s="51">
        <f t="shared" ca="1" si="412"/>
        <v>1</v>
      </c>
      <c r="AM3033" s="52" cm="1">
        <f t="array" aca="1" ref="AM3033" ca="1">+SQRT(MMULT(MMULT(AF3033:AJ3033,MMULT(MMULT($Q$25:$U$29,$Q$16:$U$20),$Q$25:$U$29)),TRANSPOSE(AF3033:AJ3033)))</f>
        <v>0.1763874108165279</v>
      </c>
      <c r="AN3033" s="53" cm="1">
        <f t="array" aca="1" ref="AN3033" ca="1">+SUMPRODUCT(AF3033:AJ3033,TRANSPOSE($T$4:$T$8))</f>
        <v>0.27848617742465159</v>
      </c>
    </row>
    <row r="3034" spans="25:40" x14ac:dyDescent="0.25">
      <c r="Y3034" s="47" t="s">
        <v>3067</v>
      </c>
      <c r="Z3034" s="48">
        <f t="shared" ca="1" si="413"/>
        <v>0.85560973776821081</v>
      </c>
      <c r="AA3034" s="48">
        <f t="shared" ca="1" si="413"/>
        <v>0.81815377195141192</v>
      </c>
      <c r="AB3034" s="48">
        <f t="shared" ca="1" si="413"/>
        <v>0.50774305658172314</v>
      </c>
      <c r="AC3034" s="48">
        <f t="shared" ca="1" si="413"/>
        <v>0.80141937461325419</v>
      </c>
      <c r="AD3034" s="48">
        <f t="shared" ca="1" si="413"/>
        <v>0.74615627852728617</v>
      </c>
      <c r="AE3034" s="49">
        <f t="shared" ca="1" si="406"/>
        <v>3.7290822194418864</v>
      </c>
      <c r="AF3034" s="50">
        <f t="shared" ca="1" si="407"/>
        <v>0.22944244385586804</v>
      </c>
      <c r="AG3034" s="50">
        <f t="shared" ca="1" si="408"/>
        <v>0.21939815852970412</v>
      </c>
      <c r="AH3034" s="50">
        <f t="shared" ca="1" si="409"/>
        <v>0.13615764595764654</v>
      </c>
      <c r="AI3034" s="50">
        <f t="shared" ca="1" si="410"/>
        <v>0.2149106207513973</v>
      </c>
      <c r="AJ3034" s="50">
        <f t="shared" ca="1" si="411"/>
        <v>0.20009113090538394</v>
      </c>
      <c r="AK3034" s="51">
        <f t="shared" ca="1" si="412"/>
        <v>1</v>
      </c>
      <c r="AM3034" s="52" cm="1">
        <f t="array" aca="1" ref="AM3034" ca="1">+SQRT(MMULT(MMULT(AF3034:AJ3034,MMULT(MMULT($Q$25:$U$29,$Q$16:$U$20),$Q$25:$U$29)),TRANSPOSE(AF3034:AJ3034)))</f>
        <v>0.16984458832687205</v>
      </c>
      <c r="AN3034" s="53" cm="1">
        <f t="array" aca="1" ref="AN3034" ca="1">+SUMPRODUCT(AF3034:AJ3034,TRANSPOSE($T$4:$T$8))</f>
        <v>0.31032094845489849</v>
      </c>
    </row>
    <row r="3035" spans="25:40" x14ac:dyDescent="0.25">
      <c r="Y3035" s="47" t="s">
        <v>3068</v>
      </c>
      <c r="Z3035" s="48">
        <f t="shared" ca="1" si="413"/>
        <v>0.22723833902777857</v>
      </c>
      <c r="AA3035" s="48">
        <f t="shared" ca="1" si="413"/>
        <v>9.7718861420651115E-2</v>
      </c>
      <c r="AB3035" s="48">
        <f t="shared" ca="1" si="413"/>
        <v>0.15564806567133305</v>
      </c>
      <c r="AC3035" s="48">
        <f t="shared" ca="1" si="413"/>
        <v>0.97031333036552359</v>
      </c>
      <c r="AD3035" s="48">
        <f t="shared" ca="1" si="413"/>
        <v>1.83846699501371E-2</v>
      </c>
      <c r="AE3035" s="49">
        <f t="shared" ca="1" si="406"/>
        <v>1.4693032664354233</v>
      </c>
      <c r="AF3035" s="50">
        <f t="shared" ca="1" si="407"/>
        <v>0.15465720673109645</v>
      </c>
      <c r="AG3035" s="50">
        <f t="shared" ca="1" si="408"/>
        <v>6.6506938120215436E-2</v>
      </c>
      <c r="AH3035" s="50">
        <f t="shared" ca="1" si="409"/>
        <v>0.1059332468843823</v>
      </c>
      <c r="AI3035" s="50">
        <f t="shared" ca="1" si="410"/>
        <v>0.66039009953304928</v>
      </c>
      <c r="AJ3035" s="50">
        <f t="shared" ca="1" si="411"/>
        <v>1.2512508731256616E-2</v>
      </c>
      <c r="AK3035" s="51">
        <f t="shared" ca="1" si="412"/>
        <v>1</v>
      </c>
      <c r="AM3035" s="52" cm="1">
        <f t="array" aca="1" ref="AM3035" ca="1">+SQRT(MMULT(MMULT(AF3035:AJ3035,MMULT(MMULT($Q$25:$U$29,$Q$16:$U$20),$Q$25:$U$29)),TRANSPOSE(AF3035:AJ3035)))</f>
        <v>0.20066868775140786</v>
      </c>
      <c r="AN3035" s="53" cm="1">
        <f t="array" aca="1" ref="AN3035" ca="1">+SUMPRODUCT(AF3035:AJ3035,TRANSPOSE($T$4:$T$8))</f>
        <v>0.34791107733674653</v>
      </c>
    </row>
    <row r="3036" spans="25:40" x14ac:dyDescent="0.25">
      <c r="Y3036" s="47" t="s">
        <v>3069</v>
      </c>
      <c r="Z3036" s="48">
        <f t="shared" ca="1" si="413"/>
        <v>0.93000919536557569</v>
      </c>
      <c r="AA3036" s="48">
        <f t="shared" ca="1" si="413"/>
        <v>0.61512577318575412</v>
      </c>
      <c r="AB3036" s="48">
        <f t="shared" ca="1" si="413"/>
        <v>0.88835451580414804</v>
      </c>
      <c r="AC3036" s="48">
        <f t="shared" ca="1" si="413"/>
        <v>0.57178291841806694</v>
      </c>
      <c r="AD3036" s="48">
        <f t="shared" ca="1" si="413"/>
        <v>0.96518965428263226</v>
      </c>
      <c r="AE3036" s="49">
        <f t="shared" ca="1" si="406"/>
        <v>3.9704620570561771</v>
      </c>
      <c r="AF3036" s="50">
        <f t="shared" ca="1" si="407"/>
        <v>0.23423198156818886</v>
      </c>
      <c r="AG3036" s="50">
        <f t="shared" ca="1" si="408"/>
        <v>0.15492548835533448</v>
      </c>
      <c r="AH3036" s="50">
        <f t="shared" ca="1" si="409"/>
        <v>0.22374083999251249</v>
      </c>
      <c r="AI3036" s="50">
        <f t="shared" ca="1" si="410"/>
        <v>0.14400916321613319</v>
      </c>
      <c r="AJ3036" s="50">
        <f t="shared" ca="1" si="411"/>
        <v>0.243092526867831</v>
      </c>
      <c r="AK3036" s="51">
        <f t="shared" ca="1" si="412"/>
        <v>1</v>
      </c>
      <c r="AM3036" s="52" cm="1">
        <f t="array" aca="1" ref="AM3036" ca="1">+SQRT(MMULT(MMULT(AF3036:AJ3036,MMULT(MMULT($Q$25:$U$29,$Q$16:$U$20),$Q$25:$U$29)),TRANSPOSE(AF3036:AJ3036)))</f>
        <v>0.1740073855064479</v>
      </c>
      <c r="AN3036" s="53" cm="1">
        <f t="array" aca="1" ref="AN3036" ca="1">+SUMPRODUCT(AF3036:AJ3036,TRANSPOSE($T$4:$T$8))</f>
        <v>0.307519843685372</v>
      </c>
    </row>
    <row r="3037" spans="25:40" x14ac:dyDescent="0.25">
      <c r="Y3037" s="47" t="s">
        <v>3070</v>
      </c>
      <c r="Z3037" s="48">
        <f t="shared" ca="1" si="413"/>
        <v>0.84070378808968815</v>
      </c>
      <c r="AA3037" s="48">
        <f t="shared" ca="1" si="413"/>
        <v>0.56856912370757817</v>
      </c>
      <c r="AB3037" s="48">
        <f t="shared" ca="1" si="413"/>
        <v>0.40081879370499607</v>
      </c>
      <c r="AC3037" s="48">
        <f t="shared" ca="1" si="413"/>
        <v>0.48852073439693788</v>
      </c>
      <c r="AD3037" s="48">
        <f t="shared" ca="1" si="413"/>
        <v>0.30382931307351446</v>
      </c>
      <c r="AE3037" s="49">
        <f t="shared" ca="1" si="406"/>
        <v>2.6024417529727146</v>
      </c>
      <c r="AF3037" s="50">
        <f t="shared" ca="1" si="407"/>
        <v>0.32304422841716623</v>
      </c>
      <c r="AG3037" s="50">
        <f t="shared" ca="1" si="408"/>
        <v>0.21847525427153694</v>
      </c>
      <c r="AH3037" s="50">
        <f t="shared" ca="1" si="409"/>
        <v>0.15401643216304425</v>
      </c>
      <c r="AI3037" s="50">
        <f t="shared" ca="1" si="410"/>
        <v>0.18771629906372003</v>
      </c>
      <c r="AJ3037" s="50">
        <f t="shared" ca="1" si="411"/>
        <v>0.11674778608453258</v>
      </c>
      <c r="AK3037" s="51">
        <f t="shared" ca="1" si="412"/>
        <v>1</v>
      </c>
      <c r="AM3037" s="52" cm="1">
        <f t="array" aca="1" ref="AM3037" ca="1">+SQRT(MMULT(MMULT(AF3037:AJ3037,MMULT(MMULT($Q$25:$U$29,$Q$16:$U$20),$Q$25:$U$29)),TRANSPOSE(AF3037:AJ3037)))</f>
        <v>0.16418807004865327</v>
      </c>
      <c r="AN3037" s="53" cm="1">
        <f t="array" aca="1" ref="AN3037" ca="1">+SUMPRODUCT(AF3037:AJ3037,TRANSPOSE($T$4:$T$8))</f>
        <v>0.33089892085168465</v>
      </c>
    </row>
    <row r="3038" spans="25:40" x14ac:dyDescent="0.25">
      <c r="Y3038" s="47" t="s">
        <v>3071</v>
      </c>
      <c r="Z3038" s="48">
        <f t="shared" ca="1" si="413"/>
        <v>0.33553575817118753</v>
      </c>
      <c r="AA3038" s="48">
        <f t="shared" ca="1" si="413"/>
        <v>0.92737996729281269</v>
      </c>
      <c r="AB3038" s="48">
        <f t="shared" ca="1" si="413"/>
        <v>0.21983217255189558</v>
      </c>
      <c r="AC3038" s="48">
        <f t="shared" ca="1" si="413"/>
        <v>0.62222523323371326</v>
      </c>
      <c r="AD3038" s="48">
        <f t="shared" ca="1" si="413"/>
        <v>0.14278107193576361</v>
      </c>
      <c r="AE3038" s="49">
        <f t="shared" ca="1" si="406"/>
        <v>2.2477542031853721</v>
      </c>
      <c r="AF3038" s="50">
        <f t="shared" ca="1" si="407"/>
        <v>0.14927600077254352</v>
      </c>
      <c r="AG3038" s="50">
        <f t="shared" ca="1" si="408"/>
        <v>0.41258068430195333</v>
      </c>
      <c r="AH3038" s="50">
        <f t="shared" ca="1" si="409"/>
        <v>9.7800805906786262E-2</v>
      </c>
      <c r="AI3038" s="50">
        <f t="shared" ca="1" si="410"/>
        <v>0.27682085183154626</v>
      </c>
      <c r="AJ3038" s="50">
        <f t="shared" ca="1" si="411"/>
        <v>6.3521657187170871E-2</v>
      </c>
      <c r="AK3038" s="51">
        <f t="shared" ca="1" si="412"/>
        <v>1.0000000000000002</v>
      </c>
      <c r="AM3038" s="52" cm="1">
        <f t="array" aca="1" ref="AM3038" ca="1">+SQRT(MMULT(MMULT(AF3038:AJ3038,MMULT(MMULT($Q$25:$U$29,$Q$16:$U$20),$Q$25:$U$29)),TRANSPOSE(AF3038:AJ3038)))</f>
        <v>0.18517485974004974</v>
      </c>
      <c r="AN3038" s="53" cm="1">
        <f t="array" aca="1" ref="AN3038" ca="1">+SUMPRODUCT(AF3038:AJ3038,TRANSPOSE($T$4:$T$8))</f>
        <v>0.36032990321036656</v>
      </c>
    </row>
    <row r="3039" spans="25:40" x14ac:dyDescent="0.25">
      <c r="Y3039" s="47" t="s">
        <v>3072</v>
      </c>
      <c r="Z3039" s="48">
        <f t="shared" ca="1" si="413"/>
        <v>0.36973854162083886</v>
      </c>
      <c r="AA3039" s="48">
        <f t="shared" ca="1" si="413"/>
        <v>5.1830144529945499E-2</v>
      </c>
      <c r="AB3039" s="48">
        <f t="shared" ca="1" si="413"/>
        <v>0.67489452183619048</v>
      </c>
      <c r="AC3039" s="48">
        <f t="shared" ca="1" si="413"/>
        <v>0.65529146361379764</v>
      </c>
      <c r="AD3039" s="48">
        <f t="shared" ca="1" si="413"/>
        <v>0.58040462209856869</v>
      </c>
      <c r="AE3039" s="49">
        <f t="shared" ca="1" si="406"/>
        <v>2.3321592936993412</v>
      </c>
      <c r="AF3039" s="50">
        <f t="shared" ca="1" si="407"/>
        <v>0.15853914551194678</v>
      </c>
      <c r="AG3039" s="50">
        <f t="shared" ca="1" si="408"/>
        <v>2.2224101359616378E-2</v>
      </c>
      <c r="AH3039" s="50">
        <f t="shared" ca="1" si="409"/>
        <v>0.28938611683151905</v>
      </c>
      <c r="AI3039" s="50">
        <f t="shared" ca="1" si="410"/>
        <v>0.28098057683459288</v>
      </c>
      <c r="AJ3039" s="50">
        <f t="shared" ca="1" si="411"/>
        <v>0.24887005946232491</v>
      </c>
      <c r="AK3039" s="51">
        <f t="shared" ca="1" si="412"/>
        <v>1</v>
      </c>
      <c r="AM3039" s="52" cm="1">
        <f t="array" aca="1" ref="AM3039" ca="1">+SQRT(MMULT(MMULT(AF3039:AJ3039,MMULT(MMULT($Q$25:$U$29,$Q$16:$U$20),$Q$25:$U$29)),TRANSPOSE(AF3039:AJ3039)))</f>
        <v>0.18572578224963784</v>
      </c>
      <c r="AN3039" s="53" cm="1">
        <f t="array" aca="1" ref="AN3039" ca="1">+SUMPRODUCT(AF3039:AJ3039,TRANSPOSE($T$4:$T$8))</f>
        <v>0.30996044272083922</v>
      </c>
    </row>
    <row r="3040" spans="25:40" x14ac:dyDescent="0.25">
      <c r="Y3040" s="47" t="s">
        <v>3073</v>
      </c>
      <c r="Z3040" s="48">
        <f t="shared" ca="1" si="413"/>
        <v>0.22408844531606131</v>
      </c>
      <c r="AA3040" s="48">
        <f t="shared" ca="1" si="413"/>
        <v>0.80420139406241797</v>
      </c>
      <c r="AB3040" s="48">
        <f t="shared" ca="1" si="413"/>
        <v>0.71120215325961833</v>
      </c>
      <c r="AC3040" s="48">
        <f t="shared" ca="1" si="413"/>
        <v>0.48607879151525113</v>
      </c>
      <c r="AD3040" s="48">
        <f t="shared" ca="1" si="413"/>
        <v>0.8477996643699911</v>
      </c>
      <c r="AE3040" s="49">
        <f t="shared" ca="1" si="406"/>
        <v>3.07337044852334</v>
      </c>
      <c r="AF3040" s="50">
        <f t="shared" ca="1" si="407"/>
        <v>7.2912930305466084E-2</v>
      </c>
      <c r="AG3040" s="50">
        <f t="shared" ca="1" si="408"/>
        <v>0.26166757555985876</v>
      </c>
      <c r="AH3040" s="50">
        <f t="shared" ca="1" si="409"/>
        <v>0.23140788433146062</v>
      </c>
      <c r="AI3040" s="50">
        <f t="shared" ca="1" si="410"/>
        <v>0.15815821738924998</v>
      </c>
      <c r="AJ3040" s="50">
        <f t="shared" ca="1" si="411"/>
        <v>0.27585339241396456</v>
      </c>
      <c r="AK3040" s="51">
        <f t="shared" ca="1" si="412"/>
        <v>1</v>
      </c>
      <c r="AM3040" s="52" cm="1">
        <f t="array" aca="1" ref="AM3040" ca="1">+SQRT(MMULT(MMULT(AF3040:AJ3040,MMULT(MMULT($Q$25:$U$29,$Q$16:$U$20),$Q$25:$U$29)),TRANSPOSE(AF3040:AJ3040)))</f>
        <v>0.19087266982223289</v>
      </c>
      <c r="AN3040" s="53" cm="1">
        <f t="array" aca="1" ref="AN3040" ca="1">+SUMPRODUCT(AF3040:AJ3040,TRANSPOSE($T$4:$T$8))</f>
        <v>0.31651181034403036</v>
      </c>
    </row>
    <row r="3041" spans="25:40" x14ac:dyDescent="0.25">
      <c r="Y3041" s="47" t="s">
        <v>3074</v>
      </c>
      <c r="Z3041" s="48">
        <f t="shared" ca="1" si="413"/>
        <v>0.33644511490937168</v>
      </c>
      <c r="AA3041" s="48">
        <f t="shared" ca="1" si="413"/>
        <v>0.75402495107002809</v>
      </c>
      <c r="AB3041" s="48">
        <f t="shared" ca="1" si="413"/>
        <v>0.10381880114250963</v>
      </c>
      <c r="AC3041" s="48">
        <f t="shared" ca="1" si="413"/>
        <v>0.78606700826611853</v>
      </c>
      <c r="AD3041" s="48">
        <f t="shared" ca="1" si="413"/>
        <v>0.78152790907197689</v>
      </c>
      <c r="AE3041" s="49">
        <f t="shared" ca="1" si="406"/>
        <v>2.7618837844600046</v>
      </c>
      <c r="AF3041" s="50">
        <f t="shared" ca="1" si="407"/>
        <v>0.12181725994497355</v>
      </c>
      <c r="AG3041" s="50">
        <f t="shared" ca="1" si="408"/>
        <v>0.27301110760438924</v>
      </c>
      <c r="AH3041" s="50">
        <f t="shared" ca="1" si="409"/>
        <v>3.7589851436420227E-2</v>
      </c>
      <c r="AI3041" s="50">
        <f t="shared" ca="1" si="410"/>
        <v>0.28461263022325467</v>
      </c>
      <c r="AJ3041" s="50">
        <f t="shared" ca="1" si="411"/>
        <v>0.28296915079096241</v>
      </c>
      <c r="AK3041" s="51">
        <f t="shared" ca="1" si="412"/>
        <v>1</v>
      </c>
      <c r="AM3041" s="52" cm="1">
        <f t="array" aca="1" ref="AM3041" ca="1">+SQRT(MMULT(MMULT(AF3041:AJ3041,MMULT(MMULT($Q$25:$U$29,$Q$16:$U$20),$Q$25:$U$29)),TRANSPOSE(AF3041:AJ3041)))</f>
        <v>0.18686219753252548</v>
      </c>
      <c r="AN3041" s="53" cm="1">
        <f t="array" aca="1" ref="AN3041" ca="1">+SUMPRODUCT(AF3041:AJ3041,TRANSPOSE($T$4:$T$8))</f>
        <v>0.28169837078785931</v>
      </c>
    </row>
    <row r="3042" spans="25:40" x14ac:dyDescent="0.25">
      <c r="Y3042" s="47" t="s">
        <v>3075</v>
      </c>
      <c r="Z3042" s="48">
        <f t="shared" ca="1" si="413"/>
        <v>0.14759065756909884</v>
      </c>
      <c r="AA3042" s="48">
        <f t="shared" ca="1" si="413"/>
        <v>0.11630572191079347</v>
      </c>
      <c r="AB3042" s="48">
        <f t="shared" ca="1" si="413"/>
        <v>0.24139490429998001</v>
      </c>
      <c r="AC3042" s="48">
        <f t="shared" ca="1" si="413"/>
        <v>0.82471210915937809</v>
      </c>
      <c r="AD3042" s="48">
        <f t="shared" ca="1" si="413"/>
        <v>0.75495846186377891</v>
      </c>
      <c r="AE3042" s="49">
        <f t="shared" ca="1" si="406"/>
        <v>2.0849618548030295</v>
      </c>
      <c r="AF3042" s="50">
        <f t="shared" ca="1" si="407"/>
        <v>7.0788181198184086E-2</v>
      </c>
      <c r="AG3042" s="50">
        <f t="shared" ca="1" si="408"/>
        <v>5.5783141376359188E-2</v>
      </c>
      <c r="AH3042" s="50">
        <f t="shared" ca="1" si="409"/>
        <v>0.11577905070248158</v>
      </c>
      <c r="AI3042" s="50">
        <f t="shared" ca="1" si="410"/>
        <v>0.39555261275381476</v>
      </c>
      <c r="AJ3042" s="50">
        <f t="shared" ca="1" si="411"/>
        <v>0.36209701396916028</v>
      </c>
      <c r="AK3042" s="51">
        <f t="shared" ca="1" si="412"/>
        <v>0.99999999999999989</v>
      </c>
      <c r="AM3042" s="52" cm="1">
        <f t="array" aca="1" ref="AM3042" ca="1">+SQRT(MMULT(MMULT(AF3042:AJ3042,MMULT(MMULT($Q$25:$U$29,$Q$16:$U$20),$Q$25:$U$29)),TRANSPOSE(AF3042:AJ3042)))</f>
        <v>0.1968396464369197</v>
      </c>
      <c r="AN3042" s="53" cm="1">
        <f t="array" aca="1" ref="AN3042" ca="1">+SUMPRODUCT(AF3042:AJ3042,TRANSPOSE($T$4:$T$8))</f>
        <v>0.25842814713471413</v>
      </c>
    </row>
    <row r="3043" spans="25:40" x14ac:dyDescent="0.25">
      <c r="Y3043" s="47" t="s">
        <v>3076</v>
      </c>
      <c r="Z3043" s="48">
        <f t="shared" ca="1" si="413"/>
        <v>0.66444681415690732</v>
      </c>
      <c r="AA3043" s="48">
        <f t="shared" ca="1" si="413"/>
        <v>0.25892005842491339</v>
      </c>
      <c r="AB3043" s="48">
        <f t="shared" ca="1" si="413"/>
        <v>7.234067606532335E-2</v>
      </c>
      <c r="AC3043" s="48">
        <f t="shared" ca="1" si="413"/>
        <v>0.73096955200931146</v>
      </c>
      <c r="AD3043" s="48">
        <f t="shared" ca="1" si="413"/>
        <v>0.22243135941373915</v>
      </c>
      <c r="AE3043" s="49">
        <f t="shared" ca="1" si="406"/>
        <v>1.9491084600701947</v>
      </c>
      <c r="AF3043" s="50">
        <f t="shared" ca="1" si="407"/>
        <v>0.34089781444639466</v>
      </c>
      <c r="AG3043" s="50">
        <f t="shared" ca="1" si="408"/>
        <v>0.13284025169927624</v>
      </c>
      <c r="AH3043" s="50">
        <f t="shared" ca="1" si="409"/>
        <v>3.7114751460633491E-2</v>
      </c>
      <c r="AI3043" s="50">
        <f t="shared" ca="1" si="410"/>
        <v>0.37502764314254045</v>
      </c>
      <c r="AJ3043" s="50">
        <f t="shared" ca="1" si="411"/>
        <v>0.11411953925115514</v>
      </c>
      <c r="AK3043" s="51">
        <f t="shared" ca="1" si="412"/>
        <v>1</v>
      </c>
      <c r="AM3043" s="52" cm="1">
        <f t="array" aca="1" ref="AM3043" ca="1">+SQRT(MMULT(MMULT(AF3043:AJ3043,MMULT(MMULT($Q$25:$U$29,$Q$16:$U$20),$Q$25:$U$29)),TRANSPOSE(AF3043:AJ3043)))</f>
        <v>0.16922107125088662</v>
      </c>
      <c r="AN3043" s="53" cm="1">
        <f t="array" aca="1" ref="AN3043" ca="1">+SUMPRODUCT(AF3043:AJ3043,TRANSPOSE($T$4:$T$8))</f>
        <v>0.30508324543476084</v>
      </c>
    </row>
    <row r="3044" spans="25:40" x14ac:dyDescent="0.25">
      <c r="Y3044" s="47" t="s">
        <v>3077</v>
      </c>
      <c r="Z3044" s="48">
        <f t="shared" ca="1" si="413"/>
        <v>0.70179807705271402</v>
      </c>
      <c r="AA3044" s="48">
        <f t="shared" ca="1" si="413"/>
        <v>0.48883814679545989</v>
      </c>
      <c r="AB3044" s="48">
        <f t="shared" ca="1" si="413"/>
        <v>0.68459380635444045</v>
      </c>
      <c r="AC3044" s="48">
        <f t="shared" ca="1" si="413"/>
        <v>6.2029065680326956E-2</v>
      </c>
      <c r="AD3044" s="48">
        <f t="shared" ca="1" si="413"/>
        <v>0.72416056086797342</v>
      </c>
      <c r="AE3044" s="49">
        <f t="shared" ca="1" si="406"/>
        <v>2.6614196567509145</v>
      </c>
      <c r="AF3044" s="50">
        <f t="shared" ca="1" si="407"/>
        <v>0.26369312906836928</v>
      </c>
      <c r="AG3044" s="50">
        <f t="shared" ca="1" si="408"/>
        <v>0.18367571065144908</v>
      </c>
      <c r="AH3044" s="50">
        <f t="shared" ca="1" si="409"/>
        <v>0.25722880817307814</v>
      </c>
      <c r="AI3044" s="50">
        <f t="shared" ca="1" si="410"/>
        <v>2.3306758677830091E-2</v>
      </c>
      <c r="AJ3044" s="50">
        <f t="shared" ca="1" si="411"/>
        <v>0.27209559342927347</v>
      </c>
      <c r="AK3044" s="51">
        <f t="shared" ca="1" si="412"/>
        <v>1</v>
      </c>
      <c r="AM3044" s="52" cm="1">
        <f t="array" aca="1" ref="AM3044" ca="1">+SQRT(MMULT(MMULT(AF3044:AJ3044,MMULT(MMULT($Q$25:$U$29,$Q$16:$U$20),$Q$25:$U$29)),TRANSPOSE(AF3044:AJ3044)))</f>
        <v>0.18116963121438642</v>
      </c>
      <c r="AN3044" s="53" cm="1">
        <f t="array" aca="1" ref="AN3044" ca="1">+SUMPRODUCT(AF3044:AJ3044,TRANSPOSE($T$4:$T$8))</f>
        <v>0.3058523462053544</v>
      </c>
    </row>
    <row r="3045" spans="25:40" x14ac:dyDescent="0.25">
      <c r="Y3045" s="47" t="s">
        <v>3078</v>
      </c>
      <c r="Z3045" s="48">
        <f t="shared" ca="1" si="413"/>
        <v>0.64953516485226259</v>
      </c>
      <c r="AA3045" s="48">
        <f t="shared" ca="1" si="413"/>
        <v>0.44478884838265975</v>
      </c>
      <c r="AB3045" s="48">
        <f t="shared" ca="1" si="413"/>
        <v>0.64352194341270286</v>
      </c>
      <c r="AC3045" s="48">
        <f t="shared" ca="1" si="413"/>
        <v>0.73124741770381396</v>
      </c>
      <c r="AD3045" s="48">
        <f t="shared" ca="1" si="413"/>
        <v>0.98204709742043828</v>
      </c>
      <c r="AE3045" s="49">
        <f t="shared" ca="1" si="406"/>
        <v>3.4511404717718772</v>
      </c>
      <c r="AF3045" s="50">
        <f t="shared" ca="1" si="407"/>
        <v>0.188208845790267</v>
      </c>
      <c r="AG3045" s="50">
        <f t="shared" ca="1" si="408"/>
        <v>0.12888169925876625</v>
      </c>
      <c r="AH3045" s="50">
        <f t="shared" ca="1" si="409"/>
        <v>0.18646645903761408</v>
      </c>
      <c r="AI3045" s="50">
        <f t="shared" ca="1" si="410"/>
        <v>0.21188572985798473</v>
      </c>
      <c r="AJ3045" s="50">
        <f t="shared" ca="1" si="411"/>
        <v>0.28455726605536802</v>
      </c>
      <c r="AK3045" s="51">
        <f t="shared" ca="1" si="412"/>
        <v>1</v>
      </c>
      <c r="AM3045" s="52" cm="1">
        <f t="array" aca="1" ref="AM3045" ca="1">+SQRT(MMULT(MMULT(AF3045:AJ3045,MMULT(MMULT($Q$25:$U$29,$Q$16:$U$20),$Q$25:$U$29)),TRANSPOSE(AF3045:AJ3045)))</f>
        <v>0.17721579789840849</v>
      </c>
      <c r="AN3045" s="53" cm="1">
        <f t="array" aca="1" ref="AN3045" ca="1">+SUMPRODUCT(AF3045:AJ3045,TRANSPOSE($T$4:$T$8))</f>
        <v>0.2905836570561508</v>
      </c>
    </row>
    <row r="3046" spans="25:40" x14ac:dyDescent="0.25">
      <c r="Y3046" s="47" t="s">
        <v>3079</v>
      </c>
      <c r="Z3046" s="48">
        <f t="shared" ca="1" si="413"/>
        <v>0.23218699065340087</v>
      </c>
      <c r="AA3046" s="48">
        <f t="shared" ca="1" si="413"/>
        <v>0.59716681310941355</v>
      </c>
      <c r="AB3046" s="48">
        <f t="shared" ca="1" si="413"/>
        <v>0.45103627112090561</v>
      </c>
      <c r="AC3046" s="48">
        <f t="shared" ca="1" si="413"/>
        <v>4.2136294073626068E-2</v>
      </c>
      <c r="AD3046" s="48">
        <f t="shared" ca="1" si="413"/>
        <v>0.15758745844771904</v>
      </c>
      <c r="AE3046" s="49">
        <f t="shared" ca="1" si="406"/>
        <v>1.4801138274050651</v>
      </c>
      <c r="AF3046" s="50">
        <f t="shared" ca="1" si="407"/>
        <v>0.15687103677726666</v>
      </c>
      <c r="AG3046" s="50">
        <f t="shared" ca="1" si="408"/>
        <v>0.40346005966065873</v>
      </c>
      <c r="AH3046" s="50">
        <f t="shared" ca="1" si="409"/>
        <v>0.3047308002734237</v>
      </c>
      <c r="AI3046" s="50">
        <f t="shared" ca="1" si="410"/>
        <v>2.8468279461654242E-2</v>
      </c>
      <c r="AJ3046" s="50">
        <f t="shared" ca="1" si="411"/>
        <v>0.10646982382699667</v>
      </c>
      <c r="AK3046" s="51">
        <f t="shared" ca="1" si="412"/>
        <v>0.99999999999999989</v>
      </c>
      <c r="AM3046" s="52" cm="1">
        <f t="array" aca="1" ref="AM3046" ca="1">+SQRT(MMULT(MMULT(AF3046:AJ3046,MMULT(MMULT($Q$25:$U$29,$Q$16:$U$20),$Q$25:$U$29)),TRANSPOSE(AF3046:AJ3046)))</f>
        <v>0.19583394303479912</v>
      </c>
      <c r="AN3046" s="53" cm="1">
        <f t="array" aca="1" ref="AN3046" ca="1">+SUMPRODUCT(AF3046:AJ3046,TRANSPOSE($T$4:$T$8))</f>
        <v>0.38102908982471301</v>
      </c>
    </row>
    <row r="3047" spans="25:40" x14ac:dyDescent="0.25">
      <c r="Y3047" s="47" t="s">
        <v>3080</v>
      </c>
      <c r="Z3047" s="48">
        <f t="shared" ca="1" si="413"/>
        <v>0.55978771664214089</v>
      </c>
      <c r="AA3047" s="48">
        <f t="shared" ca="1" si="413"/>
        <v>0.55167520402309178</v>
      </c>
      <c r="AB3047" s="48">
        <f t="shared" ca="1" si="413"/>
        <v>0.46337347623382119</v>
      </c>
      <c r="AC3047" s="48">
        <f t="shared" ca="1" si="413"/>
        <v>0.83176135549412233</v>
      </c>
      <c r="AD3047" s="48">
        <f t="shared" ca="1" si="413"/>
        <v>0.21567003957724007</v>
      </c>
      <c r="AE3047" s="49">
        <f t="shared" ca="1" si="406"/>
        <v>2.6222677919704163</v>
      </c>
      <c r="AF3047" s="50">
        <f t="shared" ca="1" si="407"/>
        <v>0.21347465669076726</v>
      </c>
      <c r="AG3047" s="50">
        <f t="shared" ca="1" si="408"/>
        <v>0.21038095564166379</v>
      </c>
      <c r="AH3047" s="50">
        <f t="shared" ca="1" si="409"/>
        <v>0.17670715311865023</v>
      </c>
      <c r="AI3047" s="50">
        <f t="shared" ca="1" si="410"/>
        <v>0.31719161484614156</v>
      </c>
      <c r="AJ3047" s="50">
        <f t="shared" ca="1" si="411"/>
        <v>8.2245619702777176E-2</v>
      </c>
      <c r="AK3047" s="51">
        <f t="shared" ca="1" si="412"/>
        <v>1</v>
      </c>
      <c r="AM3047" s="52" cm="1">
        <f t="array" aca="1" ref="AM3047" ca="1">+SQRT(MMULT(MMULT(AF3047:AJ3047,MMULT(MMULT($Q$25:$U$29,$Q$16:$U$20),$Q$25:$U$29)),TRANSPOSE(AF3047:AJ3047)))</f>
        <v>0.1700972445245848</v>
      </c>
      <c r="AN3047" s="53" cm="1">
        <f t="array" aca="1" ref="AN3047" ca="1">+SUMPRODUCT(AF3047:AJ3047,TRANSPOSE($T$4:$T$8))</f>
        <v>0.34882496947497382</v>
      </c>
    </row>
    <row r="3048" spans="25:40" x14ac:dyDescent="0.25">
      <c r="Y3048" s="47" t="s">
        <v>3081</v>
      </c>
      <c r="Z3048" s="48">
        <f t="shared" ca="1" si="413"/>
        <v>0.98583032424706674</v>
      </c>
      <c r="AA3048" s="48">
        <f t="shared" ca="1" si="413"/>
        <v>0.73079695804989586</v>
      </c>
      <c r="AB3048" s="48">
        <f t="shared" ca="1" si="413"/>
        <v>7.6230265372571604E-2</v>
      </c>
      <c r="AC3048" s="48">
        <f t="shared" ca="1" si="413"/>
        <v>0.58294745448654239</v>
      </c>
      <c r="AD3048" s="48">
        <f t="shared" ca="1" si="413"/>
        <v>0.65952160296645512</v>
      </c>
      <c r="AE3048" s="49">
        <f t="shared" ca="1" si="406"/>
        <v>3.0353266051225321</v>
      </c>
      <c r="AF3048" s="50">
        <f t="shared" ca="1" si="407"/>
        <v>0.32478558405653685</v>
      </c>
      <c r="AG3048" s="50">
        <f t="shared" ca="1" si="408"/>
        <v>0.24076386271466643</v>
      </c>
      <c r="AH3048" s="50">
        <f t="shared" ca="1" si="409"/>
        <v>2.5114353507765037E-2</v>
      </c>
      <c r="AI3048" s="50">
        <f t="shared" ca="1" si="410"/>
        <v>0.19205427630184449</v>
      </c>
      <c r="AJ3048" s="50">
        <f t="shared" ca="1" si="411"/>
        <v>0.21728192341918709</v>
      </c>
      <c r="AK3048" s="51">
        <f t="shared" ca="1" si="412"/>
        <v>0.99999999999999978</v>
      </c>
      <c r="AM3048" s="52" cm="1">
        <f t="array" aca="1" ref="AM3048" ca="1">+SQRT(MMULT(MMULT(AF3048:AJ3048,MMULT(MMULT($Q$25:$U$29,$Q$16:$U$20),$Q$25:$U$29)),TRANSPOSE(AF3048:AJ3048)))</f>
        <v>0.16998777253169778</v>
      </c>
      <c r="AN3048" s="53" cm="1">
        <f t="array" aca="1" ref="AN3048" ca="1">+SUMPRODUCT(AF3048:AJ3048,TRANSPOSE($T$4:$T$8))</f>
        <v>0.28457658426587884</v>
      </c>
    </row>
    <row r="3049" spans="25:40" x14ac:dyDescent="0.25">
      <c r="Y3049" s="47" t="s">
        <v>3082</v>
      </c>
      <c r="Z3049" s="48">
        <f t="shared" ca="1" si="413"/>
        <v>0.73584811125083016</v>
      </c>
      <c r="AA3049" s="48">
        <f t="shared" ca="1" si="413"/>
        <v>0.45267616156834545</v>
      </c>
      <c r="AB3049" s="48">
        <f t="shared" ca="1" si="413"/>
        <v>0.7951247167942137</v>
      </c>
      <c r="AC3049" s="48">
        <f t="shared" ca="1" si="413"/>
        <v>0.72710176693302386</v>
      </c>
      <c r="AD3049" s="48">
        <f t="shared" ca="1" si="413"/>
        <v>0.75909062661118898</v>
      </c>
      <c r="AE3049" s="49">
        <f t="shared" ca="1" si="406"/>
        <v>3.4698413831576023</v>
      </c>
      <c r="AF3049" s="50">
        <f t="shared" ca="1" si="407"/>
        <v>0.21206966832045748</v>
      </c>
      <c r="AG3049" s="50">
        <f t="shared" ca="1" si="408"/>
        <v>0.13046018868920287</v>
      </c>
      <c r="AH3049" s="50">
        <f t="shared" ca="1" si="409"/>
        <v>0.22915304447451126</v>
      </c>
      <c r="AI3049" s="50">
        <f t="shared" ca="1" si="410"/>
        <v>0.20954899277596128</v>
      </c>
      <c r="AJ3049" s="50">
        <f t="shared" ca="1" si="411"/>
        <v>0.21876810573986707</v>
      </c>
      <c r="AK3049" s="51">
        <f t="shared" ca="1" si="412"/>
        <v>0.99999999999999989</v>
      </c>
      <c r="AM3049" s="52" cm="1">
        <f t="array" aca="1" ref="AM3049" ca="1">+SQRT(MMULT(MMULT(AF3049:AJ3049,MMULT(MMULT($Q$25:$U$29,$Q$16:$U$20),$Q$25:$U$29)),TRANSPOSE(AF3049:AJ3049)))</f>
        <v>0.17341812650128116</v>
      </c>
      <c r="AN3049" s="53" cm="1">
        <f t="array" aca="1" ref="AN3049" ca="1">+SUMPRODUCT(AF3049:AJ3049,TRANSPOSE($T$4:$T$8))</f>
        <v>0.31416992326503834</v>
      </c>
    </row>
    <row r="3050" spans="25:40" x14ac:dyDescent="0.25">
      <c r="Y3050" s="47" t="s">
        <v>3083</v>
      </c>
      <c r="Z3050" s="48">
        <f t="shared" ca="1" si="413"/>
        <v>0.98904722966871916</v>
      </c>
      <c r="AA3050" s="48">
        <f t="shared" ca="1" si="413"/>
        <v>0.46851232993971625</v>
      </c>
      <c r="AB3050" s="48">
        <f t="shared" ca="1" si="413"/>
        <v>0.31281699599887536</v>
      </c>
      <c r="AC3050" s="48">
        <f t="shared" ca="1" si="413"/>
        <v>0.20961070966682704</v>
      </c>
      <c r="AD3050" s="48">
        <f t="shared" ca="1" si="413"/>
        <v>7.799906081939556E-2</v>
      </c>
      <c r="AE3050" s="49">
        <f t="shared" ca="1" si="406"/>
        <v>2.0579863260935332</v>
      </c>
      <c r="AF3050" s="50">
        <f t="shared" ca="1" si="407"/>
        <v>0.48058979650565864</v>
      </c>
      <c r="AG3050" s="50">
        <f t="shared" ca="1" si="408"/>
        <v>0.22765570596819548</v>
      </c>
      <c r="AH3050" s="50">
        <f t="shared" ca="1" si="409"/>
        <v>0.15200149390334589</v>
      </c>
      <c r="AI3050" s="50">
        <f t="shared" ca="1" si="410"/>
        <v>0.10185233352094705</v>
      </c>
      <c r="AJ3050" s="50">
        <f t="shared" ca="1" si="411"/>
        <v>3.7900670101853044E-2</v>
      </c>
      <c r="AK3050" s="51">
        <f t="shared" ca="1" si="412"/>
        <v>1</v>
      </c>
      <c r="AM3050" s="52" cm="1">
        <f t="array" aca="1" ref="AM3050" ca="1">+SQRT(MMULT(MMULT(AF3050:AJ3050,MMULT(MMULT($Q$25:$U$29,$Q$16:$U$20),$Q$25:$U$29)),TRANSPOSE(AF3050:AJ3050)))</f>
        <v>0.16653257109094338</v>
      </c>
      <c r="AN3050" s="53" cm="1">
        <f t="array" aca="1" ref="AN3050" ca="1">+SUMPRODUCT(AF3050:AJ3050,TRANSPOSE($T$4:$T$8))</f>
        <v>0.34459543211838461</v>
      </c>
    </row>
    <row r="3051" spans="25:40" x14ac:dyDescent="0.25">
      <c r="Y3051" s="47" t="s">
        <v>3084</v>
      </c>
      <c r="Z3051" s="48">
        <f t="shared" ca="1" si="413"/>
        <v>0.37667214988802067</v>
      </c>
      <c r="AA3051" s="48">
        <f t="shared" ca="1" si="413"/>
        <v>0.848560899521561</v>
      </c>
      <c r="AB3051" s="48">
        <f t="shared" ca="1" si="413"/>
        <v>0.6628310128752638</v>
      </c>
      <c r="AC3051" s="48">
        <f t="shared" ca="1" si="413"/>
        <v>0.37941977164696261</v>
      </c>
      <c r="AD3051" s="48">
        <f t="shared" ca="1" si="413"/>
        <v>0.18785021378669908</v>
      </c>
      <c r="AE3051" s="49">
        <f t="shared" ca="1" si="406"/>
        <v>2.4553340477185071</v>
      </c>
      <c r="AF3051" s="50">
        <f t="shared" ca="1" si="407"/>
        <v>0.15340973674764291</v>
      </c>
      <c r="AG3051" s="50">
        <f t="shared" ca="1" si="408"/>
        <v>0.34559896251593242</v>
      </c>
      <c r="AH3051" s="50">
        <f t="shared" ca="1" si="409"/>
        <v>0.26995553354182722</v>
      </c>
      <c r="AI3051" s="50">
        <f t="shared" ca="1" si="410"/>
        <v>0.15452877868065201</v>
      </c>
      <c r="AJ3051" s="50">
        <f t="shared" ca="1" si="411"/>
        <v>7.6506988513945481E-2</v>
      </c>
      <c r="AK3051" s="51">
        <f t="shared" ca="1" si="412"/>
        <v>0.99999999999999989</v>
      </c>
      <c r="AM3051" s="52" cm="1">
        <f t="array" aca="1" ref="AM3051" ca="1">+SQRT(MMULT(MMULT(AF3051:AJ3051,MMULT(MMULT($Q$25:$U$29,$Q$16:$U$20),$Q$25:$U$29)),TRANSPOSE(AF3051:AJ3051)))</f>
        <v>0.18388323377672591</v>
      </c>
      <c r="AN3051" s="53" cm="1">
        <f t="array" aca="1" ref="AN3051" ca="1">+SUMPRODUCT(AF3051:AJ3051,TRANSPOSE($T$4:$T$8))</f>
        <v>0.37913376339689547</v>
      </c>
    </row>
    <row r="3052" spans="25:40" x14ac:dyDescent="0.25">
      <c r="Y3052" s="47" t="s">
        <v>3085</v>
      </c>
      <c r="Z3052" s="48">
        <f t="shared" ca="1" si="413"/>
        <v>0.66493930605255236</v>
      </c>
      <c r="AA3052" s="48">
        <f t="shared" ca="1" si="413"/>
        <v>0.24821599738732947</v>
      </c>
      <c r="AB3052" s="48">
        <f t="shared" ca="1" si="413"/>
        <v>0.36694977429522746</v>
      </c>
      <c r="AC3052" s="48">
        <f t="shared" ca="1" si="413"/>
        <v>0.97970416115415138</v>
      </c>
      <c r="AD3052" s="48">
        <f t="shared" ca="1" si="413"/>
        <v>0.83040110860718175</v>
      </c>
      <c r="AE3052" s="49">
        <f t="shared" ca="1" si="406"/>
        <v>3.0902103474964422</v>
      </c>
      <c r="AF3052" s="50">
        <f t="shared" ca="1" si="407"/>
        <v>0.21517606611836573</v>
      </c>
      <c r="AG3052" s="50">
        <f t="shared" ca="1" si="408"/>
        <v>8.0323333843090511E-2</v>
      </c>
      <c r="AH3052" s="50">
        <f t="shared" ca="1" si="409"/>
        <v>0.11874588880090789</v>
      </c>
      <c r="AI3052" s="50">
        <f t="shared" ca="1" si="410"/>
        <v>0.3170347811267496</v>
      </c>
      <c r="AJ3052" s="50">
        <f t="shared" ca="1" si="411"/>
        <v>0.26871993011088635</v>
      </c>
      <c r="AK3052" s="51">
        <f t="shared" ca="1" si="412"/>
        <v>1</v>
      </c>
      <c r="AM3052" s="52" cm="1">
        <f t="array" aca="1" ref="AM3052" ca="1">+SQRT(MMULT(MMULT(AF3052:AJ3052,MMULT(MMULT($Q$25:$U$29,$Q$16:$U$20),$Q$25:$U$29)),TRANSPOSE(AF3052:AJ3052)))</f>
        <v>0.17567135899238212</v>
      </c>
      <c r="AN3052" s="53" cm="1">
        <f t="array" aca="1" ref="AN3052" ca="1">+SUMPRODUCT(AF3052:AJ3052,TRANSPOSE($T$4:$T$8))</f>
        <v>0.27873512990455934</v>
      </c>
    </row>
    <row r="3053" spans="25:40" x14ac:dyDescent="0.25">
      <c r="Y3053" s="47" t="s">
        <v>3086</v>
      </c>
      <c r="Z3053" s="48">
        <f t="shared" ca="1" si="413"/>
        <v>0.41070732316272063</v>
      </c>
      <c r="AA3053" s="48">
        <f t="shared" ca="1" si="413"/>
        <v>0.90189704136996407</v>
      </c>
      <c r="AB3053" s="48">
        <f t="shared" ca="1" si="413"/>
        <v>0.5760760025114543</v>
      </c>
      <c r="AC3053" s="48">
        <f t="shared" ca="1" si="413"/>
        <v>0.99248087457630241</v>
      </c>
      <c r="AD3053" s="48">
        <f t="shared" ca="1" si="413"/>
        <v>4.7217155784625708E-3</v>
      </c>
      <c r="AE3053" s="49">
        <f t="shared" ca="1" si="406"/>
        <v>2.8858829571989042</v>
      </c>
      <c r="AF3053" s="50">
        <f t="shared" ca="1" si="407"/>
        <v>0.14231600146437032</v>
      </c>
      <c r="AG3053" s="50">
        <f t="shared" ca="1" si="408"/>
        <v>0.31252031171955891</v>
      </c>
      <c r="AH3053" s="50">
        <f t="shared" ca="1" si="409"/>
        <v>0.1996186300883821</v>
      </c>
      <c r="AI3053" s="50">
        <f t="shared" ca="1" si="410"/>
        <v>0.34390891428931136</v>
      </c>
      <c r="AJ3053" s="50">
        <f t="shared" ca="1" si="411"/>
        <v>1.636142438377183E-3</v>
      </c>
      <c r="AK3053" s="51">
        <f t="shared" ca="1" si="412"/>
        <v>0.99999999999999989</v>
      </c>
      <c r="AM3053" s="52" cm="1">
        <f t="array" aca="1" ref="AM3053" ca="1">+SQRT(MMULT(MMULT(AF3053:AJ3053,MMULT(MMULT($Q$25:$U$29,$Q$16:$U$20),$Q$25:$U$29)),TRANSPOSE(AF3053:AJ3053)))</f>
        <v>0.18109026638072059</v>
      </c>
      <c r="AN3053" s="53" cm="1">
        <f t="array" aca="1" ref="AN3053" ca="1">+SUMPRODUCT(AF3053:AJ3053,TRANSPOSE($T$4:$T$8))</f>
        <v>0.38597456421312476</v>
      </c>
    </row>
    <row r="3054" spans="25:40" x14ac:dyDescent="0.25">
      <c r="Y3054" s="47" t="s">
        <v>3087</v>
      </c>
      <c r="Z3054" s="48">
        <f t="shared" ca="1" si="413"/>
        <v>0.79097182319956894</v>
      </c>
      <c r="AA3054" s="48">
        <f t="shared" ca="1" si="413"/>
        <v>0.48112889688309668</v>
      </c>
      <c r="AB3054" s="48">
        <f t="shared" ca="1" si="413"/>
        <v>0.96541881128439155</v>
      </c>
      <c r="AC3054" s="48">
        <f t="shared" ca="1" si="413"/>
        <v>0.69228343832397721</v>
      </c>
      <c r="AD3054" s="48">
        <f t="shared" ca="1" si="413"/>
        <v>0.90190182387908924</v>
      </c>
      <c r="AE3054" s="49">
        <f t="shared" ca="1" si="406"/>
        <v>3.8317047935701236</v>
      </c>
      <c r="AF3054" s="50">
        <f t="shared" ca="1" si="407"/>
        <v>0.20642817383188719</v>
      </c>
      <c r="AG3054" s="50">
        <f t="shared" ca="1" si="408"/>
        <v>0.12556523083157806</v>
      </c>
      <c r="AH3054" s="50">
        <f t="shared" ca="1" si="409"/>
        <v>0.25195542540344806</v>
      </c>
      <c r="AI3054" s="50">
        <f t="shared" ca="1" si="410"/>
        <v>0.18067243580081604</v>
      </c>
      <c r="AJ3054" s="50">
        <f t="shared" ca="1" si="411"/>
        <v>0.23537873413227067</v>
      </c>
      <c r="AK3054" s="51">
        <f t="shared" ca="1" si="412"/>
        <v>1</v>
      </c>
      <c r="AM3054" s="52" cm="1">
        <f t="array" aca="1" ref="AM3054" ca="1">+SQRT(MMULT(MMULT(AF3054:AJ3054,MMULT(MMULT($Q$25:$U$29,$Q$16:$U$20),$Q$25:$U$29)),TRANSPOSE(AF3054:AJ3054)))</f>
        <v>0.17615358829811428</v>
      </c>
      <c r="AN3054" s="53" cm="1">
        <f t="array" aca="1" ref="AN3054" ca="1">+SUMPRODUCT(AF3054:AJ3054,TRANSPOSE($T$4:$T$8))</f>
        <v>0.31326343324686196</v>
      </c>
    </row>
    <row r="3055" spans="25:40" x14ac:dyDescent="0.25">
      <c r="Y3055" s="47" t="s">
        <v>3088</v>
      </c>
      <c r="Z3055" s="48">
        <f t="shared" ca="1" si="413"/>
        <v>0.11386833563243326</v>
      </c>
      <c r="AA3055" s="48">
        <f t="shared" ca="1" si="413"/>
        <v>0.3531914926159968</v>
      </c>
      <c r="AB3055" s="48">
        <f t="shared" ca="1" si="413"/>
        <v>0.49677195731083557</v>
      </c>
      <c r="AC3055" s="48">
        <f t="shared" ca="1" si="413"/>
        <v>0.43159996894997521</v>
      </c>
      <c r="AD3055" s="48">
        <f t="shared" ca="1" si="413"/>
        <v>0.80958402014647912</v>
      </c>
      <c r="AE3055" s="49">
        <f t="shared" ca="1" si="406"/>
        <v>2.20501577465572</v>
      </c>
      <c r="AF3055" s="50">
        <f t="shared" ca="1" si="407"/>
        <v>5.1640599101932541E-2</v>
      </c>
      <c r="AG3055" s="50">
        <f t="shared" ca="1" si="408"/>
        <v>0.16017640176344877</v>
      </c>
      <c r="AH3055" s="50">
        <f t="shared" ca="1" si="409"/>
        <v>0.225291792929871</v>
      </c>
      <c r="AI3055" s="50">
        <f t="shared" ca="1" si="410"/>
        <v>0.19573554706989027</v>
      </c>
      <c r="AJ3055" s="50">
        <f t="shared" ca="1" si="411"/>
        <v>0.36715565913485743</v>
      </c>
      <c r="AK3055" s="51">
        <f t="shared" ca="1" si="412"/>
        <v>1</v>
      </c>
      <c r="AM3055" s="52" cm="1">
        <f t="array" aca="1" ref="AM3055" ca="1">+SQRT(MMULT(MMULT(AF3055:AJ3055,MMULT(MMULT($Q$25:$U$29,$Q$16:$U$20),$Q$25:$U$29)),TRANSPOSE(AF3055:AJ3055)))</f>
        <v>0.19720045346314027</v>
      </c>
      <c r="AN3055" s="53" cm="1">
        <f t="array" aca="1" ref="AN3055" ca="1">+SUMPRODUCT(AF3055:AJ3055,TRANSPOSE($T$4:$T$8))</f>
        <v>0.28393644391247014</v>
      </c>
    </row>
    <row r="3056" spans="25:40" x14ac:dyDescent="0.25">
      <c r="Y3056" s="47" t="s">
        <v>3089</v>
      </c>
      <c r="Z3056" s="48">
        <f t="shared" ca="1" si="413"/>
        <v>0.82721019467963941</v>
      </c>
      <c r="AA3056" s="48">
        <f t="shared" ca="1" si="413"/>
        <v>0.58091828050986438</v>
      </c>
      <c r="AB3056" s="48">
        <f t="shared" ca="1" si="413"/>
        <v>0.93263366000991543</v>
      </c>
      <c r="AC3056" s="48">
        <f t="shared" ca="1" si="413"/>
        <v>0.46029884380161257</v>
      </c>
      <c r="AD3056" s="48">
        <f t="shared" ca="1" si="413"/>
        <v>0.41606318506839368</v>
      </c>
      <c r="AE3056" s="49">
        <f t="shared" ca="1" si="406"/>
        <v>3.2171241640694257</v>
      </c>
      <c r="AF3056" s="50">
        <f t="shared" ca="1" si="407"/>
        <v>0.25712722061472421</v>
      </c>
      <c r="AG3056" s="50">
        <f t="shared" ca="1" si="408"/>
        <v>0.18057067457882803</v>
      </c>
      <c r="AH3056" s="50">
        <f t="shared" ca="1" si="409"/>
        <v>0.2898966942047404</v>
      </c>
      <c r="AI3056" s="50">
        <f t="shared" ca="1" si="410"/>
        <v>0.14307773661410952</v>
      </c>
      <c r="AJ3056" s="50">
        <f t="shared" ca="1" si="411"/>
        <v>0.12932767398759776</v>
      </c>
      <c r="AK3056" s="51">
        <f t="shared" ca="1" si="412"/>
        <v>1</v>
      </c>
      <c r="AM3056" s="52" cm="1">
        <f t="array" aca="1" ref="AM3056" ca="1">+SQRT(MMULT(MMULT(AF3056:AJ3056,MMULT(MMULT($Q$25:$U$29,$Q$16:$U$20),$Q$25:$U$29)),TRANSPOSE(AF3056:AJ3056)))</f>
        <v>0.17330203520783427</v>
      </c>
      <c r="AN3056" s="53" cm="1">
        <f t="array" aca="1" ref="AN3056" ca="1">+SUMPRODUCT(AF3056:AJ3056,TRANSPOSE($T$4:$T$8))</f>
        <v>0.3498076176408576</v>
      </c>
    </row>
    <row r="3057" spans="25:40" x14ac:dyDescent="0.25">
      <c r="Y3057" s="47" t="s">
        <v>3090</v>
      </c>
      <c r="Z3057" s="48">
        <f t="shared" ca="1" si="413"/>
        <v>3.087574880757693E-2</v>
      </c>
      <c r="AA3057" s="48">
        <f t="shared" ca="1" si="413"/>
        <v>0.3590697494676075</v>
      </c>
      <c r="AB3057" s="48">
        <f t="shared" ca="1" si="413"/>
        <v>0.30843803417504201</v>
      </c>
      <c r="AC3057" s="48">
        <f t="shared" ca="1" si="413"/>
        <v>0.71342364350776488</v>
      </c>
      <c r="AD3057" s="48">
        <f t="shared" ca="1" si="413"/>
        <v>0.2144706241547818</v>
      </c>
      <c r="AE3057" s="49">
        <f t="shared" ca="1" si="406"/>
        <v>1.6262778001127731</v>
      </c>
      <c r="AF3057" s="50">
        <f t="shared" ca="1" si="407"/>
        <v>1.8985531749517746E-2</v>
      </c>
      <c r="AG3057" s="50">
        <f t="shared" ca="1" si="408"/>
        <v>0.2207923821149794</v>
      </c>
      <c r="AH3057" s="50">
        <f t="shared" ca="1" si="409"/>
        <v>0.18965888494183072</v>
      </c>
      <c r="AI3057" s="50">
        <f t="shared" ca="1" si="410"/>
        <v>0.43868497956394226</v>
      </c>
      <c r="AJ3057" s="50">
        <f t="shared" ca="1" si="411"/>
        <v>0.13187822162972984</v>
      </c>
      <c r="AK3057" s="51">
        <f t="shared" ca="1" si="412"/>
        <v>1</v>
      </c>
      <c r="AM3057" s="52" cm="1">
        <f t="array" aca="1" ref="AM3057" ca="1">+SQRT(MMULT(MMULT(AF3057:AJ3057,MMULT(MMULT($Q$25:$U$29,$Q$16:$U$20),$Q$25:$U$29)),TRANSPOSE(AF3057:AJ3057)))</f>
        <v>0.19030169477701944</v>
      </c>
      <c r="AN3057" s="53" cm="1">
        <f t="array" aca="1" ref="AN3057" ca="1">+SUMPRODUCT(AF3057:AJ3057,TRANSPOSE($T$4:$T$8))</f>
        <v>0.34821287225278924</v>
      </c>
    </row>
    <row r="3058" spans="25:40" x14ac:dyDescent="0.25">
      <c r="Y3058" s="47" t="s">
        <v>3091</v>
      </c>
      <c r="Z3058" s="48">
        <f t="shared" ca="1" si="413"/>
        <v>0.47408950196544408</v>
      </c>
      <c r="AA3058" s="48">
        <f t="shared" ca="1" si="413"/>
        <v>0.75925014396095969</v>
      </c>
      <c r="AB3058" s="48">
        <f t="shared" ca="1" si="413"/>
        <v>0.79990733666936331</v>
      </c>
      <c r="AC3058" s="48">
        <f t="shared" ca="1" si="413"/>
        <v>0.71588743560174928</v>
      </c>
      <c r="AD3058" s="48">
        <f t="shared" ca="1" si="413"/>
        <v>3.4883714727975135E-2</v>
      </c>
      <c r="AE3058" s="49">
        <f t="shared" ca="1" si="406"/>
        <v>2.7840181329254916</v>
      </c>
      <c r="AF3058" s="50">
        <f t="shared" ca="1" si="407"/>
        <v>0.17028966024271655</v>
      </c>
      <c r="AG3058" s="50">
        <f t="shared" ca="1" si="408"/>
        <v>0.27271738462533907</v>
      </c>
      <c r="AH3058" s="50">
        <f t="shared" ca="1" si="409"/>
        <v>0.28732116619829901</v>
      </c>
      <c r="AI3058" s="50">
        <f t="shared" ca="1" si="410"/>
        <v>0.2571418005993672</v>
      </c>
      <c r="AJ3058" s="50">
        <f t="shared" ca="1" si="411"/>
        <v>1.2529988334278111E-2</v>
      </c>
      <c r="AK3058" s="51">
        <f t="shared" ca="1" si="412"/>
        <v>1</v>
      </c>
      <c r="AM3058" s="52" cm="1">
        <f t="array" aca="1" ref="AM3058" ca="1">+SQRT(MMULT(MMULT(AF3058:AJ3058,MMULT(MMULT($Q$25:$U$29,$Q$16:$U$20),$Q$25:$U$29)),TRANSPOSE(AF3058:AJ3058)))</f>
        <v>0.18006647932229333</v>
      </c>
      <c r="AN3058" s="53" cm="1">
        <f t="array" aca="1" ref="AN3058" ca="1">+SUMPRODUCT(AF3058:AJ3058,TRANSPOSE($T$4:$T$8))</f>
        <v>0.39263452700468854</v>
      </c>
    </row>
    <row r="3059" spans="25:40" x14ac:dyDescent="0.25">
      <c r="Y3059" s="47" t="s">
        <v>3092</v>
      </c>
      <c r="Z3059" s="48">
        <f t="shared" ca="1" si="413"/>
        <v>0.27449802334899698</v>
      </c>
      <c r="AA3059" s="48">
        <f t="shared" ca="1" si="413"/>
        <v>0.92093249133475397</v>
      </c>
      <c r="AB3059" s="48">
        <f t="shared" ca="1" si="413"/>
        <v>0.94171138870548077</v>
      </c>
      <c r="AC3059" s="48">
        <f t="shared" ca="1" si="413"/>
        <v>0.11327991167525064</v>
      </c>
      <c r="AD3059" s="48">
        <f t="shared" ca="1" si="413"/>
        <v>0.59236037875054171</v>
      </c>
      <c r="AE3059" s="49">
        <f t="shared" ca="1" si="406"/>
        <v>2.8427821938150242</v>
      </c>
      <c r="AF3059" s="50">
        <f t="shared" ca="1" si="407"/>
        <v>9.6559639337201422E-2</v>
      </c>
      <c r="AG3059" s="50">
        <f t="shared" ca="1" si="408"/>
        <v>0.32395464321480755</v>
      </c>
      <c r="AH3059" s="50">
        <f t="shared" ca="1" si="409"/>
        <v>0.33126399579761706</v>
      </c>
      <c r="AI3059" s="50">
        <f t="shared" ca="1" si="410"/>
        <v>3.9848255670698635E-2</v>
      </c>
      <c r="AJ3059" s="50">
        <f t="shared" ca="1" si="411"/>
        <v>0.20837346597967532</v>
      </c>
      <c r="AK3059" s="51">
        <f t="shared" ca="1" si="412"/>
        <v>1</v>
      </c>
      <c r="AM3059" s="52" cm="1">
        <f t="array" aca="1" ref="AM3059" ca="1">+SQRT(MMULT(MMULT(AF3059:AJ3059,MMULT(MMULT($Q$25:$U$29,$Q$16:$U$20),$Q$25:$U$29)),TRANSPOSE(AF3059:AJ3059)))</f>
        <v>0.19901717984925132</v>
      </c>
      <c r="AN3059" s="53" cm="1">
        <f t="array" aca="1" ref="AN3059" ca="1">+SUMPRODUCT(AF3059:AJ3059,TRANSPOSE($T$4:$T$8))</f>
        <v>0.35457664002562017</v>
      </c>
    </row>
    <row r="3060" spans="25:40" x14ac:dyDescent="0.25">
      <c r="Y3060" s="47" t="s">
        <v>3093</v>
      </c>
      <c r="Z3060" s="48">
        <f t="shared" ca="1" si="413"/>
        <v>0.59670620598580337</v>
      </c>
      <c r="AA3060" s="48">
        <f t="shared" ca="1" si="413"/>
        <v>0.43395542746527349</v>
      </c>
      <c r="AB3060" s="48">
        <f t="shared" ca="1" si="413"/>
        <v>0.74337673337786148</v>
      </c>
      <c r="AC3060" s="48">
        <f t="shared" ca="1" si="413"/>
        <v>0.45414750307727692</v>
      </c>
      <c r="AD3060" s="48">
        <f t="shared" ca="1" si="413"/>
        <v>0.82670392472994525</v>
      </c>
      <c r="AE3060" s="49">
        <f t="shared" ca="1" si="406"/>
        <v>3.0548897946361606</v>
      </c>
      <c r="AF3060" s="50">
        <f t="shared" ca="1" si="407"/>
        <v>0.19532822658071416</v>
      </c>
      <c r="AG3060" s="50">
        <f t="shared" ca="1" si="408"/>
        <v>0.14205272747554479</v>
      </c>
      <c r="AH3060" s="50">
        <f t="shared" ca="1" si="409"/>
        <v>0.24333995114425991</v>
      </c>
      <c r="AI3060" s="50">
        <f t="shared" ca="1" si="410"/>
        <v>0.1486624832996197</v>
      </c>
      <c r="AJ3060" s="50">
        <f t="shared" ca="1" si="411"/>
        <v>0.27061661149986138</v>
      </c>
      <c r="AK3060" s="51">
        <f t="shared" ca="1" si="412"/>
        <v>1</v>
      </c>
      <c r="AM3060" s="52" cm="1">
        <f t="array" aca="1" ref="AM3060" ca="1">+SQRT(MMULT(MMULT(AF3060:AJ3060,MMULT(MMULT($Q$25:$U$29,$Q$16:$U$20),$Q$25:$U$29)),TRANSPOSE(AF3060:AJ3060)))</f>
        <v>0.17894711536767757</v>
      </c>
      <c r="AN3060" s="53" cm="1">
        <f t="array" aca="1" ref="AN3060" ca="1">+SUMPRODUCT(AF3060:AJ3060,TRANSPOSE($T$4:$T$8))</f>
        <v>0.30420998760149942</v>
      </c>
    </row>
    <row r="3061" spans="25:40" x14ac:dyDescent="0.25">
      <c r="Y3061" s="47" t="s">
        <v>3094</v>
      </c>
      <c r="Z3061" s="48">
        <f t="shared" ca="1" si="413"/>
        <v>0.31720433391574077</v>
      </c>
      <c r="AA3061" s="48">
        <f t="shared" ca="1" si="413"/>
        <v>0.42993206760395875</v>
      </c>
      <c r="AB3061" s="48">
        <f t="shared" ca="1" si="413"/>
        <v>0.87973762329004257</v>
      </c>
      <c r="AC3061" s="48">
        <f t="shared" ca="1" si="413"/>
        <v>0.768717575303694</v>
      </c>
      <c r="AD3061" s="48">
        <f t="shared" ca="1" si="413"/>
        <v>0.42406299878312637</v>
      </c>
      <c r="AE3061" s="49">
        <f t="shared" ca="1" si="406"/>
        <v>2.8196545988965624</v>
      </c>
      <c r="AF3061" s="50">
        <f t="shared" ca="1" si="407"/>
        <v>0.11249758535668689</v>
      </c>
      <c r="AG3061" s="50">
        <f t="shared" ca="1" si="408"/>
        <v>0.15247685577240824</v>
      </c>
      <c r="AH3061" s="50">
        <f t="shared" ca="1" si="409"/>
        <v>0.31200191102637792</v>
      </c>
      <c r="AI3061" s="50">
        <f t="shared" ca="1" si="410"/>
        <v>0.27262827709625226</v>
      </c>
      <c r="AJ3061" s="50">
        <f t="shared" ca="1" si="411"/>
        <v>0.15039537074827472</v>
      </c>
      <c r="AK3061" s="51">
        <f t="shared" ca="1" si="412"/>
        <v>1</v>
      </c>
      <c r="AM3061" s="52" cm="1">
        <f t="array" aca="1" ref="AM3061" ca="1">+SQRT(MMULT(MMULT(AF3061:AJ3061,MMULT(MMULT($Q$25:$U$29,$Q$16:$U$20),$Q$25:$U$29)),TRANSPOSE(AF3061:AJ3061)))</f>
        <v>0.18343655166670469</v>
      </c>
      <c r="AN3061" s="53" cm="1">
        <f t="array" aca="1" ref="AN3061" ca="1">+SUMPRODUCT(AF3061:AJ3061,TRANSPOSE($T$4:$T$8))</f>
        <v>0.35282710868270523</v>
      </c>
    </row>
    <row r="3062" spans="25:40" x14ac:dyDescent="0.25">
      <c r="Y3062" s="47" t="s">
        <v>3095</v>
      </c>
      <c r="Z3062" s="48">
        <f t="shared" ca="1" si="413"/>
        <v>0.39667272243082918</v>
      </c>
      <c r="AA3062" s="48">
        <f t="shared" ca="1" si="413"/>
        <v>4.7407698201945569E-2</v>
      </c>
      <c r="AB3062" s="48">
        <f t="shared" ca="1" si="413"/>
        <v>0.16101061007402051</v>
      </c>
      <c r="AC3062" s="48">
        <f t="shared" ca="1" si="413"/>
        <v>0.36306087507904528</v>
      </c>
      <c r="AD3062" s="48">
        <f t="shared" ca="1" si="413"/>
        <v>0.46123330898684589</v>
      </c>
      <c r="AE3062" s="49">
        <f t="shared" ca="1" si="406"/>
        <v>1.4293852147726864</v>
      </c>
      <c r="AF3062" s="50">
        <f t="shared" ca="1" si="407"/>
        <v>0.27751282042882441</v>
      </c>
      <c r="AG3062" s="50">
        <f t="shared" ca="1" si="408"/>
        <v>3.3166495435931011E-2</v>
      </c>
      <c r="AH3062" s="50">
        <f t="shared" ca="1" si="409"/>
        <v>0.11264325978048252</v>
      </c>
      <c r="AI3062" s="50">
        <f t="shared" ca="1" si="410"/>
        <v>0.25399792255216691</v>
      </c>
      <c r="AJ3062" s="50">
        <f t="shared" ca="1" si="411"/>
        <v>0.32267950180259514</v>
      </c>
      <c r="AK3062" s="51">
        <f t="shared" ca="1" si="412"/>
        <v>1</v>
      </c>
      <c r="AM3062" s="52" cm="1">
        <f t="array" aca="1" ref="AM3062" ca="1">+SQRT(MMULT(MMULT(AF3062:AJ3062,MMULT(MMULT($Q$25:$U$29,$Q$16:$U$20),$Q$25:$U$29)),TRANSPOSE(AF3062:AJ3062)))</f>
        <v>0.17723634727483045</v>
      </c>
      <c r="AN3062" s="53" cm="1">
        <f t="array" aca="1" ref="AN3062" ca="1">+SUMPRODUCT(AF3062:AJ3062,TRANSPOSE($T$4:$T$8))</f>
        <v>0.2562807346844338</v>
      </c>
    </row>
    <row r="3063" spans="25:40" x14ac:dyDescent="0.25">
      <c r="Y3063" s="47" t="s">
        <v>3096</v>
      </c>
      <c r="Z3063" s="48">
        <f t="shared" ca="1" si="413"/>
        <v>0.60838060576245712</v>
      </c>
      <c r="AA3063" s="48">
        <f t="shared" ca="1" si="413"/>
        <v>3.2436282412598438E-2</v>
      </c>
      <c r="AB3063" s="48">
        <f t="shared" ca="1" si="413"/>
        <v>0.73841852948994546</v>
      </c>
      <c r="AC3063" s="48">
        <f t="shared" ca="1" si="413"/>
        <v>0.80301269203893755</v>
      </c>
      <c r="AD3063" s="48">
        <f t="shared" ca="1" si="413"/>
        <v>3.6853557562617101E-2</v>
      </c>
      <c r="AE3063" s="49">
        <f t="shared" ca="1" si="406"/>
        <v>2.219101667266556</v>
      </c>
      <c r="AF3063" s="50">
        <f t="shared" ca="1" si="407"/>
        <v>0.27415625644220615</v>
      </c>
      <c r="AG3063" s="50">
        <f t="shared" ca="1" si="408"/>
        <v>1.4616852797264032E-2</v>
      </c>
      <c r="AH3063" s="50">
        <f t="shared" ca="1" si="409"/>
        <v>0.33275561024633643</v>
      </c>
      <c r="AI3063" s="50">
        <f t="shared" ca="1" si="410"/>
        <v>0.36186385864333659</v>
      </c>
      <c r="AJ3063" s="50">
        <f t="shared" ca="1" si="411"/>
        <v>1.6607421870856669E-2</v>
      </c>
      <c r="AK3063" s="51">
        <f t="shared" ca="1" si="412"/>
        <v>0.99999999999999978</v>
      </c>
      <c r="AM3063" s="52" cm="1">
        <f t="array" aca="1" ref="AM3063" ca="1">+SQRT(MMULT(MMULT(AF3063:AJ3063,MMULT(MMULT($Q$25:$U$29,$Q$16:$U$20),$Q$25:$U$29)),TRANSPOSE(AF3063:AJ3063)))</f>
        <v>0.1854806490993485</v>
      </c>
      <c r="AN3063" s="53" cm="1">
        <f t="array" aca="1" ref="AN3063" ca="1">+SUMPRODUCT(AF3063:AJ3063,TRANSPOSE($T$4:$T$8))</f>
        <v>0.37326516680412136</v>
      </c>
    </row>
    <row r="3064" spans="25:40" x14ac:dyDescent="0.25">
      <c r="Y3064" s="47" t="s">
        <v>3097</v>
      </c>
      <c r="Z3064" s="48">
        <f t="shared" ca="1" si="413"/>
        <v>0.13637128332037296</v>
      </c>
      <c r="AA3064" s="48">
        <f t="shared" ca="1" si="413"/>
        <v>0.74375988247328584</v>
      </c>
      <c r="AB3064" s="48">
        <f t="shared" ca="1" si="413"/>
        <v>5.0497513830143337E-3</v>
      </c>
      <c r="AC3064" s="48">
        <f t="shared" ca="1" si="413"/>
        <v>0.46646523424554576</v>
      </c>
      <c r="AD3064" s="48">
        <f t="shared" ca="1" si="413"/>
        <v>0.31788589212858509</v>
      </c>
      <c r="AE3064" s="49">
        <f t="shared" ca="1" si="406"/>
        <v>1.6695320435508041</v>
      </c>
      <c r="AF3064" s="50">
        <f t="shared" ca="1" si="407"/>
        <v>8.1682339579619553E-2</v>
      </c>
      <c r="AG3064" s="50">
        <f t="shared" ca="1" si="408"/>
        <v>0.44549003138115156</v>
      </c>
      <c r="AH3064" s="50">
        <f t="shared" ca="1" si="409"/>
        <v>3.0246507711672258E-3</v>
      </c>
      <c r="AI3064" s="50">
        <f t="shared" ca="1" si="410"/>
        <v>0.27939879084528102</v>
      </c>
      <c r="AJ3064" s="50">
        <f t="shared" ca="1" si="411"/>
        <v>0.19040418742278054</v>
      </c>
      <c r="AK3064" s="51">
        <f t="shared" ca="1" si="412"/>
        <v>0.99999999999999989</v>
      </c>
      <c r="AM3064" s="52" cm="1">
        <f t="array" aca="1" ref="AM3064" ca="1">+SQRT(MMULT(MMULT(AF3064:AJ3064,MMULT(MMULT($Q$25:$U$29,$Q$16:$U$20),$Q$25:$U$29)),TRANSPOSE(AF3064:AJ3064)))</f>
        <v>0.20022244422229563</v>
      </c>
      <c r="AN3064" s="53" cm="1">
        <f t="array" aca="1" ref="AN3064" ca="1">+SUMPRODUCT(AF3064:AJ3064,TRANSPOSE($T$4:$T$8))</f>
        <v>0.31675867975354377</v>
      </c>
    </row>
    <row r="3065" spans="25:40" x14ac:dyDescent="0.25">
      <c r="Y3065" s="47" t="s">
        <v>3098</v>
      </c>
      <c r="Z3065" s="48">
        <f t="shared" ca="1" si="413"/>
        <v>0.15799435751789337</v>
      </c>
      <c r="AA3065" s="48">
        <f t="shared" ca="1" si="413"/>
        <v>0.59102647049815937</v>
      </c>
      <c r="AB3065" s="48">
        <f t="shared" ca="1" si="413"/>
        <v>0.24282538493531358</v>
      </c>
      <c r="AC3065" s="48">
        <f t="shared" ca="1" si="413"/>
        <v>0.44096906645692557</v>
      </c>
      <c r="AD3065" s="48">
        <f t="shared" ca="1" si="413"/>
        <v>0.2503064590561439</v>
      </c>
      <c r="AE3065" s="49">
        <f t="shared" ca="1" si="406"/>
        <v>1.6831217384644357</v>
      </c>
      <c r="AF3065" s="50">
        <f t="shared" ca="1" si="407"/>
        <v>9.3869833599818236E-2</v>
      </c>
      <c r="AG3065" s="50">
        <f t="shared" ca="1" si="408"/>
        <v>0.35114897335790529</v>
      </c>
      <c r="AH3065" s="50">
        <f t="shared" ca="1" si="409"/>
        <v>0.1442708387551638</v>
      </c>
      <c r="AI3065" s="50">
        <f t="shared" ca="1" si="410"/>
        <v>0.26199475437780001</v>
      </c>
      <c r="AJ3065" s="50">
        <f t="shared" ca="1" si="411"/>
        <v>0.14871559990931271</v>
      </c>
      <c r="AK3065" s="51">
        <f t="shared" ca="1" si="412"/>
        <v>1</v>
      </c>
      <c r="AM3065" s="52" cm="1">
        <f t="array" aca="1" ref="AM3065" ca="1">+SQRT(MMULT(MMULT(AF3065:AJ3065,MMULT(MMULT($Q$25:$U$29,$Q$16:$U$20),$Q$25:$U$29)),TRANSPOSE(AF3065:AJ3065)))</f>
        <v>0.18478200675373249</v>
      </c>
      <c r="AN3065" s="53" cm="1">
        <f t="array" aca="1" ref="AN3065" ca="1">+SUMPRODUCT(AF3065:AJ3065,TRANSPOSE($T$4:$T$8))</f>
        <v>0.34278677310514549</v>
      </c>
    </row>
    <row r="3066" spans="25:40" x14ac:dyDescent="0.25">
      <c r="Y3066" s="47" t="s">
        <v>3099</v>
      </c>
      <c r="Z3066" s="48">
        <f t="shared" ca="1" si="413"/>
        <v>0.55094426246113992</v>
      </c>
      <c r="AA3066" s="48">
        <f t="shared" ca="1" si="413"/>
        <v>7.8436456811514454E-2</v>
      </c>
      <c r="AB3066" s="48">
        <f t="shared" ca="1" si="413"/>
        <v>0.76675342474792518</v>
      </c>
      <c r="AC3066" s="48">
        <f t="shared" ca="1" si="413"/>
        <v>0.78498594097055263</v>
      </c>
      <c r="AD3066" s="48">
        <f t="shared" ca="1" si="413"/>
        <v>6.3353884957605078E-2</v>
      </c>
      <c r="AE3066" s="49">
        <f t="shared" ca="1" si="406"/>
        <v>2.2444739699487375</v>
      </c>
      <c r="AF3066" s="50">
        <f t="shared" ca="1" si="407"/>
        <v>0.24546698684757889</v>
      </c>
      <c r="AG3066" s="50">
        <f t="shared" ca="1" si="408"/>
        <v>3.494647648478004E-2</v>
      </c>
      <c r="AH3066" s="50">
        <f t="shared" ca="1" si="409"/>
        <v>0.34161831904222861</v>
      </c>
      <c r="AI3066" s="50">
        <f t="shared" ca="1" si="410"/>
        <v>0.3497416104979294</v>
      </c>
      <c r="AJ3066" s="50">
        <f t="shared" ca="1" si="411"/>
        <v>2.822660712748299E-2</v>
      </c>
      <c r="AK3066" s="51">
        <f t="shared" ca="1" si="412"/>
        <v>1</v>
      </c>
      <c r="AM3066" s="52" cm="1">
        <f t="array" aca="1" ref="AM3066" ca="1">+SQRT(MMULT(MMULT(AF3066:AJ3066,MMULT(MMULT($Q$25:$U$29,$Q$16:$U$20),$Q$25:$U$29)),TRANSPOSE(AF3066:AJ3066)))</f>
        <v>0.1850178334397454</v>
      </c>
      <c r="AN3066" s="53" cm="1">
        <f t="array" aca="1" ref="AN3066" ca="1">+SUMPRODUCT(AF3066:AJ3066,TRANSPOSE($T$4:$T$8))</f>
        <v>0.37461534041671074</v>
      </c>
    </row>
    <row r="3067" spans="25:40" x14ac:dyDescent="0.25">
      <c r="Y3067" s="47" t="s">
        <v>3100</v>
      </c>
      <c r="Z3067" s="48">
        <f t="shared" ca="1" si="413"/>
        <v>0.2637941764513273</v>
      </c>
      <c r="AA3067" s="48">
        <f t="shared" ca="1" si="413"/>
        <v>0.26976734686914416</v>
      </c>
      <c r="AB3067" s="48">
        <f t="shared" ca="1" si="413"/>
        <v>9.4655264843657938E-2</v>
      </c>
      <c r="AC3067" s="48">
        <f t="shared" ca="1" si="413"/>
        <v>0.88045572897961977</v>
      </c>
      <c r="AD3067" s="48">
        <f t="shared" ca="1" si="413"/>
        <v>0.70030187178090431</v>
      </c>
      <c r="AE3067" s="49">
        <f t="shared" ca="1" si="406"/>
        <v>2.2089743889246534</v>
      </c>
      <c r="AF3067" s="50">
        <f t="shared" ca="1" si="407"/>
        <v>0.11941930054686802</v>
      </c>
      <c r="AG3067" s="50">
        <f t="shared" ca="1" si="408"/>
        <v>0.12212334747822454</v>
      </c>
      <c r="AH3067" s="50">
        <f t="shared" ca="1" si="409"/>
        <v>4.2850322447485184E-2</v>
      </c>
      <c r="AI3067" s="50">
        <f t="shared" ca="1" si="410"/>
        <v>0.3985812300015994</v>
      </c>
      <c r="AJ3067" s="50">
        <f t="shared" ca="1" si="411"/>
        <v>0.31702579952582288</v>
      </c>
      <c r="AK3067" s="51">
        <f t="shared" ca="1" si="412"/>
        <v>1</v>
      </c>
      <c r="AM3067" s="52" cm="1">
        <f t="array" aca="1" ref="AM3067" ca="1">+SQRT(MMULT(MMULT(AF3067:AJ3067,MMULT(MMULT($Q$25:$U$29,$Q$16:$U$20),$Q$25:$U$29)),TRANSPOSE(AF3067:AJ3067)))</f>
        <v>0.18942851574704581</v>
      </c>
      <c r="AN3067" s="53" cm="1">
        <f t="array" aca="1" ref="AN3067" ca="1">+SUMPRODUCT(AF3067:AJ3067,TRANSPOSE($T$4:$T$8))</f>
        <v>0.26158471026736912</v>
      </c>
    </row>
    <row r="3068" spans="25:40" x14ac:dyDescent="0.25">
      <c r="Y3068" s="47" t="s">
        <v>3101</v>
      </c>
      <c r="Z3068" s="48">
        <f t="shared" ca="1" si="413"/>
        <v>0.33829792140076209</v>
      </c>
      <c r="AA3068" s="48">
        <f t="shared" ca="1" si="413"/>
        <v>0.68709164301639347</v>
      </c>
      <c r="AB3068" s="48">
        <f t="shared" ca="1" si="413"/>
        <v>0.60854453265625008</v>
      </c>
      <c r="AC3068" s="48">
        <f t="shared" ca="1" si="413"/>
        <v>0.48481923441599706</v>
      </c>
      <c r="AD3068" s="48">
        <f t="shared" ca="1" si="413"/>
        <v>0.71587817188569147</v>
      </c>
      <c r="AE3068" s="49">
        <f t="shared" ca="1" si="406"/>
        <v>2.8346315033750944</v>
      </c>
      <c r="AF3068" s="50">
        <f t="shared" ca="1" si="407"/>
        <v>0.11934458535367395</v>
      </c>
      <c r="AG3068" s="50">
        <f t="shared" ca="1" si="408"/>
        <v>0.24239187428711564</v>
      </c>
      <c r="AH3068" s="50">
        <f t="shared" ca="1" si="409"/>
        <v>0.21468206076580953</v>
      </c>
      <c r="AI3068" s="50">
        <f t="shared" ca="1" si="410"/>
        <v>0.17103430687154225</v>
      </c>
      <c r="AJ3068" s="50">
        <f t="shared" ca="1" si="411"/>
        <v>0.2525471727218585</v>
      </c>
      <c r="AK3068" s="51">
        <f t="shared" ca="1" si="412"/>
        <v>0.99999999999999978</v>
      </c>
      <c r="AM3068" s="52" cm="1">
        <f t="array" aca="1" ref="AM3068" ca="1">+SQRT(MMULT(MMULT(AF3068:AJ3068,MMULT(MMULT($Q$25:$U$29,$Q$16:$U$20),$Q$25:$U$29)),TRANSPOSE(AF3068:AJ3068)))</f>
        <v>0.18338347862397214</v>
      </c>
      <c r="AN3068" s="53" cm="1">
        <f t="array" aca="1" ref="AN3068" ca="1">+SUMPRODUCT(AF3068:AJ3068,TRANSPOSE($T$4:$T$8))</f>
        <v>0.31623154932278891</v>
      </c>
    </row>
    <row r="3069" spans="25:40" x14ac:dyDescent="0.25">
      <c r="Y3069" s="47" t="s">
        <v>3102</v>
      </c>
      <c r="Z3069" s="48">
        <f t="shared" ca="1" si="413"/>
        <v>0.10045692239529846</v>
      </c>
      <c r="AA3069" s="48">
        <f t="shared" ca="1" si="413"/>
        <v>0.97289775544577295</v>
      </c>
      <c r="AB3069" s="48">
        <f t="shared" ca="1" si="413"/>
        <v>0.64365002883432221</v>
      </c>
      <c r="AC3069" s="48">
        <f t="shared" ca="1" si="413"/>
        <v>0.44076604000215669</v>
      </c>
      <c r="AD3069" s="48">
        <f t="shared" ca="1" si="413"/>
        <v>0.58565782362831453</v>
      </c>
      <c r="AE3069" s="49">
        <f t="shared" ca="1" si="406"/>
        <v>2.7434285703058645</v>
      </c>
      <c r="AF3069" s="50">
        <f t="shared" ca="1" si="407"/>
        <v>3.6617291035974935E-2</v>
      </c>
      <c r="AG3069" s="50">
        <f t="shared" ca="1" si="408"/>
        <v>0.35462842589603299</v>
      </c>
      <c r="AH3069" s="50">
        <f t="shared" ca="1" si="409"/>
        <v>0.23461519494293295</v>
      </c>
      <c r="AI3069" s="50">
        <f t="shared" ca="1" si="410"/>
        <v>0.16066248079971543</v>
      </c>
      <c r="AJ3069" s="50">
        <f t="shared" ca="1" si="411"/>
        <v>0.21347660732534385</v>
      </c>
      <c r="AK3069" s="51">
        <f t="shared" ca="1" si="412"/>
        <v>1.0000000000000002</v>
      </c>
      <c r="AM3069" s="52" cm="1">
        <f t="array" aca="1" ref="AM3069" ca="1">+SQRT(MMULT(MMULT(AF3069:AJ3069,MMULT(MMULT($Q$25:$U$29,$Q$16:$U$20),$Q$25:$U$29)),TRANSPOSE(AF3069:AJ3069)))</f>
        <v>0.19618256221270575</v>
      </c>
      <c r="AN3069" s="53" cm="1">
        <f t="array" aca="1" ref="AN3069" ca="1">+SUMPRODUCT(AF3069:AJ3069,TRANSPOSE($T$4:$T$8))</f>
        <v>0.34305544961919993</v>
      </c>
    </row>
    <row r="3070" spans="25:40" x14ac:dyDescent="0.25">
      <c r="Y3070" s="47" t="s">
        <v>3103</v>
      </c>
      <c r="Z3070" s="48">
        <f t="shared" ca="1" si="413"/>
        <v>0.2688994751267354</v>
      </c>
      <c r="AA3070" s="48">
        <f t="shared" ca="1" si="413"/>
        <v>0.99835724512235491</v>
      </c>
      <c r="AB3070" s="48">
        <f t="shared" ca="1" si="413"/>
        <v>0.19450561356568619</v>
      </c>
      <c r="AC3070" s="48">
        <f t="shared" ca="1" si="413"/>
        <v>0.18064613624387049</v>
      </c>
      <c r="AD3070" s="48">
        <f t="shared" ca="1" si="413"/>
        <v>0.92083507917002372</v>
      </c>
      <c r="AE3070" s="49">
        <f t="shared" ca="1" si="406"/>
        <v>2.5632435492286705</v>
      </c>
      <c r="AF3070" s="50">
        <f t="shared" ca="1" si="407"/>
        <v>0.1049059404470763</v>
      </c>
      <c r="AG3070" s="50">
        <f t="shared" ca="1" si="408"/>
        <v>0.38948981083860718</v>
      </c>
      <c r="AH3070" s="50">
        <f t="shared" ca="1" si="409"/>
        <v>7.5882611164365038E-2</v>
      </c>
      <c r="AI3070" s="50">
        <f t="shared" ca="1" si="410"/>
        <v>7.0475603575879633E-2</v>
      </c>
      <c r="AJ3070" s="50">
        <f t="shared" ca="1" si="411"/>
        <v>0.35924603397407195</v>
      </c>
      <c r="AK3070" s="51">
        <f t="shared" ca="1" si="412"/>
        <v>1</v>
      </c>
      <c r="AM3070" s="52" cm="1">
        <f t="array" aca="1" ref="AM3070" ca="1">+SQRT(MMULT(MMULT(AF3070:AJ3070,MMULT(MMULT($Q$25:$U$29,$Q$16:$U$20),$Q$25:$U$29)),TRANSPOSE(AF3070:AJ3070)))</f>
        <v>0.20582947447275524</v>
      </c>
      <c r="AN3070" s="53" cm="1">
        <f t="array" aca="1" ref="AN3070" ca="1">+SUMPRODUCT(AF3070:AJ3070,TRANSPOSE($T$4:$T$8))</f>
        <v>0.27729395132146717</v>
      </c>
    </row>
    <row r="3071" spans="25:40" x14ac:dyDescent="0.25">
      <c r="Y3071" s="47" t="s">
        <v>3104</v>
      </c>
      <c r="Z3071" s="48">
        <f t="shared" ca="1" si="413"/>
        <v>7.935791862697783E-2</v>
      </c>
      <c r="AA3071" s="48">
        <f t="shared" ca="1" si="413"/>
        <v>0.82462510431306579</v>
      </c>
      <c r="AB3071" s="48">
        <f t="shared" ca="1" si="413"/>
        <v>0.17015279879349199</v>
      </c>
      <c r="AC3071" s="48">
        <f t="shared" ca="1" si="413"/>
        <v>0.82820749626309698</v>
      </c>
      <c r="AD3071" s="48">
        <f t="shared" ca="1" si="413"/>
        <v>0.17735794636630409</v>
      </c>
      <c r="AE3071" s="49">
        <f t="shared" ca="1" si="406"/>
        <v>2.0797012643629365</v>
      </c>
      <c r="AF3071" s="50">
        <f t="shared" ca="1" si="407"/>
        <v>3.8158325903257607E-2</v>
      </c>
      <c r="AG3071" s="50">
        <f t="shared" ca="1" si="408"/>
        <v>0.39651132518095994</v>
      </c>
      <c r="AH3071" s="50">
        <f t="shared" ca="1" si="409"/>
        <v>8.1815980837812288E-2</v>
      </c>
      <c r="AI3071" s="50">
        <f t="shared" ca="1" si="410"/>
        <v>0.39823387640089608</v>
      </c>
      <c r="AJ3071" s="50">
        <f t="shared" ca="1" si="411"/>
        <v>8.5280491677074202E-2</v>
      </c>
      <c r="AK3071" s="51">
        <f t="shared" ca="1" si="412"/>
        <v>1.0000000000000002</v>
      </c>
      <c r="AM3071" s="52" cm="1">
        <f t="array" aca="1" ref="AM3071" ca="1">+SQRT(MMULT(MMULT(AF3071:AJ3071,MMULT(MMULT($Q$25:$U$29,$Q$16:$U$20),$Q$25:$U$29)),TRANSPOSE(AF3071:AJ3071)))</f>
        <v>0.19597197147550041</v>
      </c>
      <c r="AN3071" s="53" cm="1">
        <f t="array" aca="1" ref="AN3071" ca="1">+SUMPRODUCT(AF3071:AJ3071,TRANSPOSE($T$4:$T$8))</f>
        <v>0.35625429661870134</v>
      </c>
    </row>
    <row r="3072" spans="25:40" x14ac:dyDescent="0.25">
      <c r="Y3072" s="47" t="s">
        <v>3105</v>
      </c>
      <c r="Z3072" s="48">
        <f t="shared" ca="1" si="413"/>
        <v>0.13439901728142256</v>
      </c>
      <c r="AA3072" s="48">
        <f t="shared" ca="1" si="413"/>
        <v>0.80540661404331915</v>
      </c>
      <c r="AB3072" s="48">
        <f t="shared" ca="1" si="413"/>
        <v>0.64473683385497138</v>
      </c>
      <c r="AC3072" s="48">
        <f t="shared" ca="1" si="413"/>
        <v>0.22482914160314338</v>
      </c>
      <c r="AD3072" s="48">
        <f t="shared" ca="1" si="413"/>
        <v>0.24803024837008436</v>
      </c>
      <c r="AE3072" s="49">
        <f t="shared" ca="1" si="406"/>
        <v>2.0574018551529409</v>
      </c>
      <c r="AF3072" s="50">
        <f t="shared" ca="1" si="407"/>
        <v>6.5324631133586566E-2</v>
      </c>
      <c r="AG3072" s="50">
        <f t="shared" ca="1" si="408"/>
        <v>0.39146781754187138</v>
      </c>
      <c r="AH3072" s="50">
        <f t="shared" ca="1" si="409"/>
        <v>0.31337428428975711</v>
      </c>
      <c r="AI3072" s="50">
        <f t="shared" ca="1" si="410"/>
        <v>0.10927818551346172</v>
      </c>
      <c r="AJ3072" s="50">
        <f t="shared" ca="1" si="411"/>
        <v>0.12055508152132319</v>
      </c>
      <c r="AK3072" s="51">
        <f t="shared" ca="1" si="412"/>
        <v>1</v>
      </c>
      <c r="AM3072" s="52" cm="1">
        <f t="array" aca="1" ref="AM3072" ca="1">+SQRT(MMULT(MMULT(AF3072:AJ3072,MMULT(MMULT($Q$25:$U$29,$Q$16:$U$20),$Q$25:$U$29)),TRANSPOSE(AF3072:AJ3072)))</f>
        <v>0.19928137196991838</v>
      </c>
      <c r="AN3072" s="53" cm="1">
        <f t="array" aca="1" ref="AN3072" ca="1">+SUMPRODUCT(AF3072:AJ3072,TRANSPOSE($T$4:$T$8))</f>
        <v>0.38232986867172641</v>
      </c>
    </row>
    <row r="3073" spans="25:40" x14ac:dyDescent="0.25">
      <c r="Y3073" s="47" t="s">
        <v>3106</v>
      </c>
      <c r="Z3073" s="48">
        <f t="shared" ca="1" si="413"/>
        <v>0.48743650960220097</v>
      </c>
      <c r="AA3073" s="48">
        <f t="shared" ca="1" si="413"/>
        <v>0.63451314176553664</v>
      </c>
      <c r="AB3073" s="48">
        <f t="shared" ca="1" si="413"/>
        <v>0.63136472885695116</v>
      </c>
      <c r="AC3073" s="48">
        <f t="shared" ca="1" si="413"/>
        <v>1.9734051007649134E-2</v>
      </c>
      <c r="AD3073" s="48">
        <f t="shared" ca="1" si="413"/>
        <v>0.37139601960534074</v>
      </c>
      <c r="AE3073" s="49">
        <f t="shared" ca="1" si="406"/>
        <v>2.1444444508376783</v>
      </c>
      <c r="AF3073" s="50">
        <f t="shared" ca="1" si="407"/>
        <v>0.22730199861870753</v>
      </c>
      <c r="AG3073" s="50">
        <f t="shared" ca="1" si="408"/>
        <v>0.29588695641786317</v>
      </c>
      <c r="AH3073" s="50">
        <f t="shared" ca="1" si="409"/>
        <v>0.29441878459958382</v>
      </c>
      <c r="AI3073" s="50">
        <f t="shared" ca="1" si="410"/>
        <v>9.2024071782043481E-3</v>
      </c>
      <c r="AJ3073" s="50">
        <f t="shared" ca="1" si="411"/>
        <v>0.17318985318564131</v>
      </c>
      <c r="AK3073" s="51">
        <f t="shared" ca="1" si="412"/>
        <v>1.0000000000000002</v>
      </c>
      <c r="AM3073" s="52" cm="1">
        <f t="array" aca="1" ref="AM3073" ca="1">+SQRT(MMULT(MMULT(AF3073:AJ3073,MMULT(MMULT($Q$25:$U$29,$Q$16:$U$20),$Q$25:$U$29)),TRANSPOSE(AF3073:AJ3073)))</f>
        <v>0.18541555480667793</v>
      </c>
      <c r="AN3073" s="53" cm="1">
        <f t="array" aca="1" ref="AN3073" ca="1">+SUMPRODUCT(AF3073:AJ3073,TRANSPOSE($T$4:$T$8))</f>
        <v>0.34927751984346367</v>
      </c>
    </row>
    <row r="3074" spans="25:40" x14ac:dyDescent="0.25">
      <c r="Y3074" s="47" t="s">
        <v>3107</v>
      </c>
      <c r="Z3074" s="48">
        <f t="shared" ca="1" si="413"/>
        <v>8.2868469367419761E-3</v>
      </c>
      <c r="AA3074" s="48">
        <f t="shared" ca="1" si="413"/>
        <v>0.29832587236767127</v>
      </c>
      <c r="AB3074" s="48">
        <f t="shared" ca="1" si="413"/>
        <v>0.89088031582451055</v>
      </c>
      <c r="AC3074" s="48">
        <f t="shared" ca="1" si="413"/>
        <v>0.97903430433676297</v>
      </c>
      <c r="AD3074" s="48">
        <f t="shared" ca="1" si="413"/>
        <v>0.30113191339552703</v>
      </c>
      <c r="AE3074" s="49">
        <f t="shared" ca="1" si="406"/>
        <v>2.4776592528612138</v>
      </c>
      <c r="AF3074" s="50">
        <f t="shared" ca="1" si="407"/>
        <v>3.3446273643852691E-3</v>
      </c>
      <c r="AG3074" s="50">
        <f t="shared" ca="1" si="408"/>
        <v>0.1204063359492081</v>
      </c>
      <c r="AH3074" s="50">
        <f t="shared" ca="1" si="409"/>
        <v>0.35956530939261211</v>
      </c>
      <c r="AI3074" s="50">
        <f t="shared" ca="1" si="410"/>
        <v>0.39514485424344331</v>
      </c>
      <c r="AJ3074" s="50">
        <f t="shared" ca="1" si="411"/>
        <v>0.12153887305035119</v>
      </c>
      <c r="AK3074" s="51">
        <f t="shared" ca="1" si="412"/>
        <v>0.99999999999999989</v>
      </c>
      <c r="AM3074" s="52" cm="1">
        <f t="array" aca="1" ref="AM3074" ca="1">+SQRT(MMULT(MMULT(AF3074:AJ3074,MMULT(MMULT($Q$25:$U$29,$Q$16:$U$20),$Q$25:$U$29)),TRANSPOSE(AF3074:AJ3074)))</f>
        <v>0.1998096231788935</v>
      </c>
      <c r="AN3074" s="53" cm="1">
        <f t="array" aca="1" ref="AN3074" ca="1">+SUMPRODUCT(AF3074:AJ3074,TRANSPOSE($T$4:$T$8))</f>
        <v>0.37133442768665875</v>
      </c>
    </row>
    <row r="3075" spans="25:40" x14ac:dyDescent="0.25">
      <c r="Y3075" s="47" t="s">
        <v>3108</v>
      </c>
      <c r="Z3075" s="48">
        <f t="shared" ca="1" si="413"/>
        <v>0.36212902516912537</v>
      </c>
      <c r="AA3075" s="48">
        <f t="shared" ca="1" si="413"/>
        <v>0.67817055472016807</v>
      </c>
      <c r="AB3075" s="48">
        <f t="shared" ca="1" si="413"/>
        <v>0.53434531088042936</v>
      </c>
      <c r="AC3075" s="48">
        <f t="shared" ca="1" si="413"/>
        <v>0.5838904010275604</v>
      </c>
      <c r="AD3075" s="48">
        <f t="shared" ca="1" si="413"/>
        <v>0.77345850518565407</v>
      </c>
      <c r="AE3075" s="49">
        <f t="shared" ca="1" si="406"/>
        <v>2.9319937969829373</v>
      </c>
      <c r="AF3075" s="50">
        <f t="shared" ca="1" si="407"/>
        <v>0.12350947861545997</v>
      </c>
      <c r="AG3075" s="50">
        <f t="shared" ca="1" si="408"/>
        <v>0.23130013283725739</v>
      </c>
      <c r="AH3075" s="50">
        <f t="shared" ca="1" si="409"/>
        <v>0.18224639882604055</v>
      </c>
      <c r="AI3075" s="50">
        <f t="shared" ca="1" si="410"/>
        <v>0.19914448715014058</v>
      </c>
      <c r="AJ3075" s="50">
        <f t="shared" ca="1" si="411"/>
        <v>0.26379950257110152</v>
      </c>
      <c r="AK3075" s="51">
        <f t="shared" ca="1" si="412"/>
        <v>1</v>
      </c>
      <c r="AM3075" s="52" cm="1">
        <f t="array" aca="1" ref="AM3075" ca="1">+SQRT(MMULT(MMULT(AF3075:AJ3075,MMULT(MMULT($Q$25:$U$29,$Q$16:$U$20),$Q$25:$U$29)),TRANSPOSE(AF3075:AJ3075)))</f>
        <v>0.18196531894471588</v>
      </c>
      <c r="AN3075" s="53" cm="1">
        <f t="array" aca="1" ref="AN3075" ca="1">+SUMPRODUCT(AF3075:AJ3075,TRANSPOSE($T$4:$T$8))</f>
        <v>0.30686754530778748</v>
      </c>
    </row>
    <row r="3076" spans="25:40" x14ac:dyDescent="0.25">
      <c r="Y3076" s="47" t="s">
        <v>3109</v>
      </c>
      <c r="Z3076" s="48">
        <f t="shared" ca="1" si="413"/>
        <v>0.41775387406810049</v>
      </c>
      <c r="AA3076" s="48">
        <f t="shared" ca="1" si="413"/>
        <v>0.13282695860724159</v>
      </c>
      <c r="AB3076" s="48">
        <f t="shared" ca="1" si="413"/>
        <v>0.93205334137183182</v>
      </c>
      <c r="AC3076" s="48">
        <f t="shared" ca="1" si="413"/>
        <v>0.38858012965859756</v>
      </c>
      <c r="AD3076" s="48">
        <f t="shared" ca="1" si="413"/>
        <v>5.084900267158976E-2</v>
      </c>
      <c r="AE3076" s="49">
        <f t="shared" ca="1" si="406"/>
        <v>1.9220633063773613</v>
      </c>
      <c r="AF3076" s="50">
        <f t="shared" ca="1" si="407"/>
        <v>0.21734657369609151</v>
      </c>
      <c r="AG3076" s="50">
        <f t="shared" ca="1" si="408"/>
        <v>6.9106443147072635E-2</v>
      </c>
      <c r="AH3076" s="50">
        <f t="shared" ca="1" si="409"/>
        <v>0.4849233312343566</v>
      </c>
      <c r="AI3076" s="50">
        <f t="shared" ca="1" si="410"/>
        <v>0.2021682263894731</v>
      </c>
      <c r="AJ3076" s="50">
        <f t="shared" ca="1" si="411"/>
        <v>2.6455425533006095E-2</v>
      </c>
      <c r="AK3076" s="51">
        <f t="shared" ca="1" si="412"/>
        <v>0.99999999999999989</v>
      </c>
      <c r="AM3076" s="52" cm="1">
        <f t="array" aca="1" ref="AM3076" ca="1">+SQRT(MMULT(MMULT(AF3076:AJ3076,MMULT(MMULT($Q$25:$U$29,$Q$16:$U$20),$Q$25:$U$29)),TRANSPOSE(AF3076:AJ3076)))</f>
        <v>0.20052199177655072</v>
      </c>
      <c r="AN3076" s="53" cm="1">
        <f t="array" aca="1" ref="AN3076" ca="1">+SUMPRODUCT(AF3076:AJ3076,TRANSPOSE($T$4:$T$8))</f>
        <v>0.4023531307010913</v>
      </c>
    </row>
    <row r="3077" spans="25:40" x14ac:dyDescent="0.25">
      <c r="Y3077" s="47" t="s">
        <v>3110</v>
      </c>
      <c r="Z3077" s="48">
        <f t="shared" ref="Z3077:AD3127" ca="1" si="414">RAND()</f>
        <v>0.25776322644077321</v>
      </c>
      <c r="AA3077" s="48">
        <f t="shared" ca="1" si="414"/>
        <v>0.14734454798795549</v>
      </c>
      <c r="AB3077" s="48">
        <f t="shared" ca="1" si="414"/>
        <v>0.19965888316577463</v>
      </c>
      <c r="AC3077" s="48">
        <f t="shared" ca="1" si="414"/>
        <v>0.44820141333045715</v>
      </c>
      <c r="AD3077" s="48">
        <f t="shared" ca="1" si="414"/>
        <v>0.70040542359852032</v>
      </c>
      <c r="AE3077" s="49">
        <f t="shared" ref="AE3077:AE3140" ca="1" si="415">+SUM(Z3077:AD3077)</f>
        <v>1.7533734945234807</v>
      </c>
      <c r="AF3077" s="50">
        <f t="shared" ref="AF3077:AF3140" ca="1" si="416">Z3077/$AE3077</f>
        <v>0.14700987966675422</v>
      </c>
      <c r="AG3077" s="50">
        <f t="shared" ref="AG3077:AG3140" ca="1" si="417">AA3077/$AE3077</f>
        <v>8.4034889570404808E-2</v>
      </c>
      <c r="AH3077" s="50">
        <f t="shared" ref="AH3077:AH3140" ca="1" si="418">AB3077/$AE3077</f>
        <v>0.11387127944467787</v>
      </c>
      <c r="AI3077" s="50">
        <f t="shared" ref="AI3077:AI3140" ca="1" si="419">AC3077/$AE3077</f>
        <v>0.25562232731952306</v>
      </c>
      <c r="AJ3077" s="50">
        <f t="shared" ref="AJ3077:AJ3140" ca="1" si="420">AD3077/$AE3077</f>
        <v>0.3994616239986401</v>
      </c>
      <c r="AK3077" s="51">
        <f t="shared" ca="1" si="412"/>
        <v>1</v>
      </c>
      <c r="AM3077" s="52" cm="1">
        <f t="array" aca="1" ref="AM3077" ca="1">+SQRT(MMULT(MMULT(AF3077:AJ3077,MMULT(MMULT($Q$25:$U$29,$Q$16:$U$20),$Q$25:$U$29)),TRANSPOSE(AF3077:AJ3077)))</f>
        <v>0.1906498556752351</v>
      </c>
      <c r="AN3077" s="53" cm="1">
        <f t="array" aca="1" ref="AN3077" ca="1">+SUMPRODUCT(AF3077:AJ3077,TRANSPOSE($T$4:$T$8))</f>
        <v>0.24636741824852729</v>
      </c>
    </row>
    <row r="3078" spans="25:40" x14ac:dyDescent="0.25">
      <c r="Y3078" s="47" t="s">
        <v>3111</v>
      </c>
      <c r="Z3078" s="48">
        <f t="shared" ca="1" si="414"/>
        <v>0.83446392321924434</v>
      </c>
      <c r="AA3078" s="48">
        <f t="shared" ca="1" si="414"/>
        <v>0.70319609094220736</v>
      </c>
      <c r="AB3078" s="48">
        <f t="shared" ca="1" si="414"/>
        <v>0.53740500468608832</v>
      </c>
      <c r="AC3078" s="48">
        <f t="shared" ca="1" si="414"/>
        <v>0.60725140622076357</v>
      </c>
      <c r="AD3078" s="48">
        <f t="shared" ca="1" si="414"/>
        <v>0.12810020159907609</v>
      </c>
      <c r="AE3078" s="49">
        <f t="shared" ca="1" si="415"/>
        <v>2.8104166266673793</v>
      </c>
      <c r="AF3078" s="50">
        <f t="shared" ca="1" si="416"/>
        <v>0.29691822746179813</v>
      </c>
      <c r="AG3078" s="50">
        <f t="shared" ca="1" si="417"/>
        <v>0.25021062153907925</v>
      </c>
      <c r="AH3078" s="50">
        <f t="shared" ca="1" si="418"/>
        <v>0.191218981408941</v>
      </c>
      <c r="AI3078" s="50">
        <f t="shared" ca="1" si="419"/>
        <v>0.21607166726054011</v>
      </c>
      <c r="AJ3078" s="50">
        <f t="shared" ca="1" si="420"/>
        <v>4.5580502329641642E-2</v>
      </c>
      <c r="AK3078" s="51">
        <f t="shared" ca="1" si="412"/>
        <v>1.0000000000000002</v>
      </c>
      <c r="AM3078" s="52" cm="1">
        <f t="array" aca="1" ref="AM3078" ca="1">+SQRT(MMULT(MMULT(AF3078:AJ3078,MMULT(MMULT($Q$25:$U$29,$Q$16:$U$20),$Q$25:$U$29)),TRANSPOSE(AF3078:AJ3078)))</f>
        <v>0.16724038018116213</v>
      </c>
      <c r="AN3078" s="53" cm="1">
        <f t="array" aca="1" ref="AN3078" ca="1">+SUMPRODUCT(AF3078:AJ3078,TRANSPOSE($T$4:$T$8))</f>
        <v>0.35997028941119513</v>
      </c>
    </row>
    <row r="3079" spans="25:40" x14ac:dyDescent="0.25">
      <c r="Y3079" s="47" t="s">
        <v>3112</v>
      </c>
      <c r="Z3079" s="48">
        <f t="shared" ca="1" si="414"/>
        <v>0.24832179747254912</v>
      </c>
      <c r="AA3079" s="48">
        <f t="shared" ca="1" si="414"/>
        <v>0.37851150378256526</v>
      </c>
      <c r="AB3079" s="48">
        <f t="shared" ca="1" si="414"/>
        <v>0.10624981954080037</v>
      </c>
      <c r="AC3079" s="48">
        <f t="shared" ca="1" si="414"/>
        <v>0.1031667879109941</v>
      </c>
      <c r="AD3079" s="48">
        <f t="shared" ca="1" si="414"/>
        <v>0.21563843809863725</v>
      </c>
      <c r="AE3079" s="49">
        <f t="shared" ca="1" si="415"/>
        <v>1.051888346805546</v>
      </c>
      <c r="AF3079" s="50">
        <f t="shared" ca="1" si="416"/>
        <v>0.23607239135852348</v>
      </c>
      <c r="AG3079" s="50">
        <f t="shared" ca="1" si="417"/>
        <v>0.35984000101537161</v>
      </c>
      <c r="AH3079" s="50">
        <f t="shared" ca="1" si="418"/>
        <v>0.10100864779372055</v>
      </c>
      <c r="AI3079" s="50">
        <f t="shared" ca="1" si="419"/>
        <v>9.8077698288320039E-2</v>
      </c>
      <c r="AJ3079" s="50">
        <f t="shared" ca="1" si="420"/>
        <v>0.20500126154406439</v>
      </c>
      <c r="AK3079" s="51">
        <f t="shared" ca="1" si="412"/>
        <v>1</v>
      </c>
      <c r="AM3079" s="52" cm="1">
        <f t="array" aca="1" ref="AM3079" ca="1">+SQRT(MMULT(MMULT(AF3079:AJ3079,MMULT(MMULT($Q$25:$U$29,$Q$16:$U$20),$Q$25:$U$29)),TRANSPOSE(AF3079:AJ3079)))</f>
        <v>0.1803054310887599</v>
      </c>
      <c r="AN3079" s="53" cm="1">
        <f t="array" aca="1" ref="AN3079" ca="1">+SUMPRODUCT(AF3079:AJ3079,TRANSPOSE($T$4:$T$8))</f>
        <v>0.31403795986889427</v>
      </c>
    </row>
    <row r="3080" spans="25:40" x14ac:dyDescent="0.25">
      <c r="Y3080" s="47" t="s">
        <v>3113</v>
      </c>
      <c r="Z3080" s="48">
        <f t="shared" ca="1" si="414"/>
        <v>9.0189064665805896E-2</v>
      </c>
      <c r="AA3080" s="48">
        <f t="shared" ca="1" si="414"/>
        <v>0.21324218617233148</v>
      </c>
      <c r="AB3080" s="48">
        <f t="shared" ca="1" si="414"/>
        <v>0.21240141344443841</v>
      </c>
      <c r="AC3080" s="48">
        <f t="shared" ca="1" si="414"/>
        <v>0.20970039130799478</v>
      </c>
      <c r="AD3080" s="48">
        <f t="shared" ca="1" si="414"/>
        <v>0.34715921150744489</v>
      </c>
      <c r="AE3080" s="49">
        <f t="shared" ca="1" si="415"/>
        <v>1.0726922670980155</v>
      </c>
      <c r="AF3080" s="50">
        <f t="shared" ca="1" si="416"/>
        <v>8.4077295448206135E-2</v>
      </c>
      <c r="AG3080" s="50">
        <f t="shared" ca="1" si="417"/>
        <v>0.19879157584422749</v>
      </c>
      <c r="AH3080" s="50">
        <f t="shared" ca="1" si="418"/>
        <v>0.19800777908006545</v>
      </c>
      <c r="AI3080" s="50">
        <f t="shared" ca="1" si="419"/>
        <v>0.19548979492068413</v>
      </c>
      <c r="AJ3080" s="50">
        <f t="shared" ca="1" si="420"/>
        <v>0.32363355470681676</v>
      </c>
      <c r="AK3080" s="51">
        <f t="shared" ca="1" si="412"/>
        <v>1</v>
      </c>
      <c r="AM3080" s="52" cm="1">
        <f t="array" aca="1" ref="AM3080" ca="1">+SQRT(MMULT(MMULT(AF3080:AJ3080,MMULT(MMULT($Q$25:$U$29,$Q$16:$U$20),$Q$25:$U$29)),TRANSPOSE(AF3080:AJ3080)))</f>
        <v>0.18968677936612069</v>
      </c>
      <c r="AN3080" s="53" cm="1">
        <f t="array" aca="1" ref="AN3080" ca="1">+SUMPRODUCT(AF3080:AJ3080,TRANSPOSE($T$4:$T$8))</f>
        <v>0.29268542273178977</v>
      </c>
    </row>
    <row r="3081" spans="25:40" x14ac:dyDescent="0.25">
      <c r="Y3081" s="47" t="s">
        <v>3114</v>
      </c>
      <c r="Z3081" s="48">
        <f t="shared" ca="1" si="414"/>
        <v>0.65310211191119971</v>
      </c>
      <c r="AA3081" s="48">
        <f t="shared" ca="1" si="414"/>
        <v>0.80489744319057077</v>
      </c>
      <c r="AB3081" s="48">
        <f t="shared" ca="1" si="414"/>
        <v>0.44501983363129871</v>
      </c>
      <c r="AC3081" s="48">
        <f t="shared" ca="1" si="414"/>
        <v>0.53116245209800206</v>
      </c>
      <c r="AD3081" s="48">
        <f t="shared" ca="1" si="414"/>
        <v>0.9845540364838411</v>
      </c>
      <c r="AE3081" s="49">
        <f t="shared" ca="1" si="415"/>
        <v>3.4187358773149121</v>
      </c>
      <c r="AF3081" s="50">
        <f t="shared" ca="1" si="416"/>
        <v>0.19103614182214876</v>
      </c>
      <c r="AG3081" s="50">
        <f t="shared" ca="1" si="417"/>
        <v>0.23543715340266069</v>
      </c>
      <c r="AH3081" s="50">
        <f t="shared" ca="1" si="418"/>
        <v>0.13017087297800231</v>
      </c>
      <c r="AI3081" s="50">
        <f t="shared" ca="1" si="419"/>
        <v>0.1553680866727789</v>
      </c>
      <c r="AJ3081" s="50">
        <f t="shared" ca="1" si="420"/>
        <v>0.28798774512440939</v>
      </c>
      <c r="AK3081" s="51">
        <f t="shared" ca="1" si="412"/>
        <v>1</v>
      </c>
      <c r="AM3081" s="52" cm="1">
        <f t="array" aca="1" ref="AM3081" ca="1">+SQRT(MMULT(MMULT(AF3081:AJ3081,MMULT(MMULT($Q$25:$U$29,$Q$16:$U$20),$Q$25:$U$29)),TRANSPOSE(AF3081:AJ3081)))</f>
        <v>0.1788916791122821</v>
      </c>
      <c r="AN3081" s="53" cm="1">
        <f t="array" aca="1" ref="AN3081" ca="1">+SUMPRODUCT(AF3081:AJ3081,TRANSPOSE($T$4:$T$8))</f>
        <v>0.28881167707990457</v>
      </c>
    </row>
    <row r="3082" spans="25:40" x14ac:dyDescent="0.25">
      <c r="Y3082" s="47" t="s">
        <v>3115</v>
      </c>
      <c r="Z3082" s="48">
        <f t="shared" ca="1" si="414"/>
        <v>0.75930785315650351</v>
      </c>
      <c r="AA3082" s="48">
        <f t="shared" ca="1" si="414"/>
        <v>0.81810288725400759</v>
      </c>
      <c r="AB3082" s="48">
        <f t="shared" ca="1" si="414"/>
        <v>0.71296973819566145</v>
      </c>
      <c r="AC3082" s="48">
        <f t="shared" ca="1" si="414"/>
        <v>0.11236343445631958</v>
      </c>
      <c r="AD3082" s="48">
        <f t="shared" ca="1" si="414"/>
        <v>0.32893106586590171</v>
      </c>
      <c r="AE3082" s="49">
        <f t="shared" ca="1" si="415"/>
        <v>2.7316749789283934</v>
      </c>
      <c r="AF3082" s="50">
        <f t="shared" ca="1" si="416"/>
        <v>0.2779642010904137</v>
      </c>
      <c r="AG3082" s="50">
        <f t="shared" ca="1" si="417"/>
        <v>0.29948763801136419</v>
      </c>
      <c r="AH3082" s="50">
        <f t="shared" ca="1" si="418"/>
        <v>0.26100094033710841</v>
      </c>
      <c r="AI3082" s="50">
        <f t="shared" ca="1" si="419"/>
        <v>4.1133529912258646E-2</v>
      </c>
      <c r="AJ3082" s="50">
        <f t="shared" ca="1" si="420"/>
        <v>0.12041369064885524</v>
      </c>
      <c r="AK3082" s="51">
        <f t="shared" ref="AK3082:AK3145" ca="1" si="421">+SUM(AF3082:AJ3082)</f>
        <v>1.0000000000000002</v>
      </c>
      <c r="AM3082" s="52" cm="1">
        <f t="array" aca="1" ref="AM3082" ca="1">+SQRT(MMULT(MMULT(AF3082:AJ3082,MMULT(MMULT($Q$25:$U$29,$Q$16:$U$20),$Q$25:$U$29)),TRANSPOSE(AF3082:AJ3082)))</f>
        <v>0.1778249703950219</v>
      </c>
      <c r="AN3082" s="53" cm="1">
        <f t="array" aca="1" ref="AN3082" ca="1">+SUMPRODUCT(AF3082:AJ3082,TRANSPOSE($T$4:$T$8))</f>
        <v>0.35585376075524167</v>
      </c>
    </row>
    <row r="3083" spans="25:40" x14ac:dyDescent="0.25">
      <c r="Y3083" s="47" t="s">
        <v>3116</v>
      </c>
      <c r="Z3083" s="48">
        <f t="shared" ca="1" si="414"/>
        <v>0.68993694905064962</v>
      </c>
      <c r="AA3083" s="48">
        <f t="shared" ca="1" si="414"/>
        <v>0.94185007539460375</v>
      </c>
      <c r="AB3083" s="48">
        <f t="shared" ca="1" si="414"/>
        <v>0.13764338153014988</v>
      </c>
      <c r="AC3083" s="48">
        <f t="shared" ca="1" si="414"/>
        <v>7.0216740984559989E-2</v>
      </c>
      <c r="AD3083" s="48">
        <f t="shared" ca="1" si="414"/>
        <v>0.13431648645062055</v>
      </c>
      <c r="AE3083" s="49">
        <f t="shared" ca="1" si="415"/>
        <v>1.9739636334105839</v>
      </c>
      <c r="AF3083" s="50">
        <f t="shared" ca="1" si="416"/>
        <v>0.3495185713520908</v>
      </c>
      <c r="AG3083" s="50">
        <f t="shared" ca="1" si="417"/>
        <v>0.47713648795408137</v>
      </c>
      <c r="AH3083" s="50">
        <f t="shared" ca="1" si="418"/>
        <v>6.97294414144458E-2</v>
      </c>
      <c r="AI3083" s="50">
        <f t="shared" ca="1" si="419"/>
        <v>3.5571446097636857E-2</v>
      </c>
      <c r="AJ3083" s="50">
        <f t="shared" ca="1" si="420"/>
        <v>6.8044053181745098E-2</v>
      </c>
      <c r="AK3083" s="51">
        <f t="shared" ca="1" si="421"/>
        <v>0.99999999999999989</v>
      </c>
      <c r="AM3083" s="52" cm="1">
        <f t="array" aca="1" ref="AM3083" ca="1">+SQRT(MMULT(MMULT(AF3083:AJ3083,MMULT(MMULT($Q$25:$U$29,$Q$16:$U$20),$Q$25:$U$29)),TRANSPOSE(AF3083:AJ3083)))</f>
        <v>0.18828263942276932</v>
      </c>
      <c r="AN3083" s="53" cm="1">
        <f t="array" aca="1" ref="AN3083" ca="1">+SUMPRODUCT(AF3083:AJ3083,TRANSPOSE($T$4:$T$8))</f>
        <v>0.34947176930288171</v>
      </c>
    </row>
    <row r="3084" spans="25:40" x14ac:dyDescent="0.25">
      <c r="Y3084" s="47" t="s">
        <v>3117</v>
      </c>
      <c r="Z3084" s="48">
        <f t="shared" ca="1" si="414"/>
        <v>0.87962607205612742</v>
      </c>
      <c r="AA3084" s="48">
        <f t="shared" ca="1" si="414"/>
        <v>0.20570597462079898</v>
      </c>
      <c r="AB3084" s="48">
        <f t="shared" ca="1" si="414"/>
        <v>0.22864716127763729</v>
      </c>
      <c r="AC3084" s="48">
        <f t="shared" ca="1" si="414"/>
        <v>7.9572756620632901E-2</v>
      </c>
      <c r="AD3084" s="48">
        <f t="shared" ca="1" si="414"/>
        <v>7.4455417997886242E-2</v>
      </c>
      <c r="AE3084" s="49">
        <f t="shared" ca="1" si="415"/>
        <v>1.4680073825730828</v>
      </c>
      <c r="AF3084" s="50">
        <f t="shared" ca="1" si="416"/>
        <v>0.59919730820041461</v>
      </c>
      <c r="AG3084" s="50">
        <f t="shared" ca="1" si="417"/>
        <v>0.14012598101532925</v>
      </c>
      <c r="AH3084" s="50">
        <f t="shared" ca="1" si="418"/>
        <v>0.15575341377157848</v>
      </c>
      <c r="AI3084" s="50">
        <f t="shared" ca="1" si="419"/>
        <v>5.4204602487189113E-2</v>
      </c>
      <c r="AJ3084" s="50">
        <f t="shared" ca="1" si="420"/>
        <v>5.0718694525488585E-2</v>
      </c>
      <c r="AK3084" s="51">
        <f t="shared" ca="1" si="421"/>
        <v>1</v>
      </c>
      <c r="AM3084" s="52" cm="1">
        <f t="array" aca="1" ref="AM3084" ca="1">+SQRT(MMULT(MMULT(AF3084:AJ3084,MMULT(MMULT($Q$25:$U$29,$Q$16:$U$20),$Q$25:$U$29)),TRANSPOSE(AF3084:AJ3084)))</f>
        <v>0.17177688404788366</v>
      </c>
      <c r="AN3084" s="53" cm="1">
        <f t="array" aca="1" ref="AN3084" ca="1">+SUMPRODUCT(AF3084:AJ3084,TRANSPOSE($T$4:$T$8))</f>
        <v>0.32881220297297625</v>
      </c>
    </row>
    <row r="3085" spans="25:40" x14ac:dyDescent="0.25">
      <c r="Y3085" s="47" t="s">
        <v>3118</v>
      </c>
      <c r="Z3085" s="48">
        <f t="shared" ca="1" si="414"/>
        <v>9.4094620117782801E-3</v>
      </c>
      <c r="AA3085" s="48">
        <f t="shared" ca="1" si="414"/>
        <v>0.47101944861931933</v>
      </c>
      <c r="AB3085" s="48">
        <f t="shared" ca="1" si="414"/>
        <v>9.0122515048144836E-2</v>
      </c>
      <c r="AC3085" s="48">
        <f t="shared" ca="1" si="414"/>
        <v>0.36411539533931214</v>
      </c>
      <c r="AD3085" s="48">
        <f t="shared" ca="1" si="414"/>
        <v>0.37478162318773289</v>
      </c>
      <c r="AE3085" s="49">
        <f t="shared" ca="1" si="415"/>
        <v>1.3094484442062875</v>
      </c>
      <c r="AF3085" s="50">
        <f t="shared" ca="1" si="416"/>
        <v>7.1858209106367343E-3</v>
      </c>
      <c r="AG3085" s="50">
        <f t="shared" ca="1" si="417"/>
        <v>0.35970828076765121</v>
      </c>
      <c r="AH3085" s="50">
        <f t="shared" ca="1" si="418"/>
        <v>6.8824790656627902E-2</v>
      </c>
      <c r="AI3085" s="50">
        <f t="shared" ca="1" si="419"/>
        <v>0.2780677597123864</v>
      </c>
      <c r="AJ3085" s="50">
        <f t="shared" ca="1" si="420"/>
        <v>0.28621334795269776</v>
      </c>
      <c r="AK3085" s="51">
        <f t="shared" ca="1" si="421"/>
        <v>1</v>
      </c>
      <c r="AM3085" s="52" cm="1">
        <f t="array" aca="1" ref="AM3085" ca="1">+SQRT(MMULT(MMULT(AF3085:AJ3085,MMULT(MMULT($Q$25:$U$29,$Q$16:$U$20),$Q$25:$U$29)),TRANSPOSE(AF3085:AJ3085)))</f>
        <v>0.20229911975722537</v>
      </c>
      <c r="AN3085" s="53" cm="1">
        <f t="array" aca="1" ref="AN3085" ca="1">+SUMPRODUCT(AF3085:AJ3085,TRANSPOSE($T$4:$T$8))</f>
        <v>0.29852138310192133</v>
      </c>
    </row>
    <row r="3086" spans="25:40" x14ac:dyDescent="0.25">
      <c r="Y3086" s="47" t="s">
        <v>3119</v>
      </c>
      <c r="Z3086" s="48">
        <f t="shared" ca="1" si="414"/>
        <v>0.30989338017677071</v>
      </c>
      <c r="AA3086" s="48">
        <f t="shared" ca="1" si="414"/>
        <v>0.71219139975405132</v>
      </c>
      <c r="AB3086" s="48">
        <f t="shared" ca="1" si="414"/>
        <v>0.5595403726040481</v>
      </c>
      <c r="AC3086" s="48">
        <f t="shared" ca="1" si="414"/>
        <v>0.64943122025371847</v>
      </c>
      <c r="AD3086" s="48">
        <f t="shared" ca="1" si="414"/>
        <v>9.8146587087083015E-2</v>
      </c>
      <c r="AE3086" s="49">
        <f t="shared" ca="1" si="415"/>
        <v>2.3292029598756718</v>
      </c>
      <c r="AF3086" s="50">
        <f t="shared" ca="1" si="416"/>
        <v>0.13304696306641831</v>
      </c>
      <c r="AG3086" s="50">
        <f t="shared" ca="1" si="417"/>
        <v>0.30576614061664537</v>
      </c>
      <c r="AH3086" s="50">
        <f t="shared" ca="1" si="418"/>
        <v>0.24022825929858652</v>
      </c>
      <c r="AI3086" s="50">
        <f t="shared" ca="1" si="419"/>
        <v>0.27882122401578258</v>
      </c>
      <c r="AJ3086" s="50">
        <f t="shared" ca="1" si="420"/>
        <v>4.2137413002567146E-2</v>
      </c>
      <c r="AK3086" s="51">
        <f t="shared" ca="1" si="421"/>
        <v>0.99999999999999989</v>
      </c>
      <c r="AM3086" s="52" cm="1">
        <f t="array" aca="1" ref="AM3086" ca="1">+SQRT(MMULT(MMULT(AF3086:AJ3086,MMULT(MMULT($Q$25:$U$29,$Q$16:$U$20),$Q$25:$U$29)),TRANSPOSE(AF3086:AJ3086)))</f>
        <v>0.18068641002392552</v>
      </c>
      <c r="AN3086" s="53" cm="1">
        <f t="array" aca="1" ref="AN3086" ca="1">+SUMPRODUCT(AF3086:AJ3086,TRANSPOSE($T$4:$T$8))</f>
        <v>0.38152376336907445</v>
      </c>
    </row>
    <row r="3087" spans="25:40" x14ac:dyDescent="0.25">
      <c r="Y3087" s="47" t="s">
        <v>3120</v>
      </c>
      <c r="Z3087" s="48">
        <f t="shared" ca="1" si="414"/>
        <v>0.38338447027556655</v>
      </c>
      <c r="AA3087" s="48">
        <f t="shared" ca="1" si="414"/>
        <v>0.63976134416010066</v>
      </c>
      <c r="AB3087" s="48">
        <f t="shared" ca="1" si="414"/>
        <v>0.44182210889560092</v>
      </c>
      <c r="AC3087" s="48">
        <f t="shared" ca="1" si="414"/>
        <v>0.95654464981994547</v>
      </c>
      <c r="AD3087" s="48">
        <f t="shared" ca="1" si="414"/>
        <v>6.4049003244609937E-2</v>
      </c>
      <c r="AE3087" s="49">
        <f t="shared" ca="1" si="415"/>
        <v>2.4855615763958232</v>
      </c>
      <c r="AF3087" s="50">
        <f t="shared" ca="1" si="416"/>
        <v>0.15424460770410339</v>
      </c>
      <c r="AG3087" s="50">
        <f t="shared" ca="1" si="417"/>
        <v>0.25739106616211199</v>
      </c>
      <c r="AH3087" s="50">
        <f t="shared" ca="1" si="418"/>
        <v>0.17775544693455672</v>
      </c>
      <c r="AI3087" s="50">
        <f t="shared" ca="1" si="419"/>
        <v>0.38484045573595427</v>
      </c>
      <c r="AJ3087" s="50">
        <f t="shared" ca="1" si="420"/>
        <v>2.5768423463273796E-2</v>
      </c>
      <c r="AK3087" s="51">
        <f t="shared" ca="1" si="421"/>
        <v>1.0000000000000002</v>
      </c>
      <c r="AM3087" s="52" cm="1">
        <f t="array" aca="1" ref="AM3087" ca="1">+SQRT(MMULT(MMULT(AF3087:AJ3087,MMULT(MMULT($Q$25:$U$29,$Q$16:$U$20),$Q$25:$U$29)),TRANSPOSE(AF3087:AJ3087)))</f>
        <v>0.17807496358679503</v>
      </c>
      <c r="AN3087" s="53" cm="1">
        <f t="array" aca="1" ref="AN3087" ca="1">+SUMPRODUCT(AF3087:AJ3087,TRANSPOSE($T$4:$T$8))</f>
        <v>0.37097419814555965</v>
      </c>
    </row>
    <row r="3088" spans="25:40" x14ac:dyDescent="0.25">
      <c r="Y3088" s="47" t="s">
        <v>3121</v>
      </c>
      <c r="Z3088" s="48">
        <f t="shared" ca="1" si="414"/>
        <v>0.62619478543707052</v>
      </c>
      <c r="AA3088" s="48">
        <f t="shared" ca="1" si="414"/>
        <v>0.35265893480942867</v>
      </c>
      <c r="AB3088" s="48">
        <f t="shared" ca="1" si="414"/>
        <v>0.9588008494857192</v>
      </c>
      <c r="AC3088" s="48">
        <f t="shared" ca="1" si="414"/>
        <v>0.2918868574524085</v>
      </c>
      <c r="AD3088" s="48">
        <f t="shared" ca="1" si="414"/>
        <v>0.54231285046973987</v>
      </c>
      <c r="AE3088" s="49">
        <f t="shared" ca="1" si="415"/>
        <v>2.7718542776543669</v>
      </c>
      <c r="AF3088" s="50">
        <f t="shared" ca="1" si="416"/>
        <v>0.2259118707953785</v>
      </c>
      <c r="AG3088" s="50">
        <f t="shared" ca="1" si="417"/>
        <v>0.12722852628019829</v>
      </c>
      <c r="AH3088" s="50">
        <f t="shared" ca="1" si="418"/>
        <v>0.34590593640336953</v>
      </c>
      <c r="AI3088" s="50">
        <f t="shared" ca="1" si="419"/>
        <v>0.10530382488195326</v>
      </c>
      <c r="AJ3088" s="50">
        <f t="shared" ca="1" si="420"/>
        <v>0.19564984163910037</v>
      </c>
      <c r="AK3088" s="51">
        <f t="shared" ca="1" si="421"/>
        <v>0.99999999999999989</v>
      </c>
      <c r="AM3088" s="52" cm="1">
        <f t="array" aca="1" ref="AM3088" ca="1">+SQRT(MMULT(MMULT(AF3088:AJ3088,MMULT(MMULT($Q$25:$U$29,$Q$16:$U$20),$Q$25:$U$29)),TRANSPOSE(AF3088:AJ3088)))</f>
        <v>0.18271309836051086</v>
      </c>
      <c r="AN3088" s="53" cm="1">
        <f t="array" aca="1" ref="AN3088" ca="1">+SUMPRODUCT(AF3088:AJ3088,TRANSPOSE($T$4:$T$8))</f>
        <v>0.33831230983012389</v>
      </c>
    </row>
    <row r="3089" spans="25:40" x14ac:dyDescent="0.25">
      <c r="Y3089" s="47" t="s">
        <v>3122</v>
      </c>
      <c r="Z3089" s="48">
        <f t="shared" ca="1" si="414"/>
        <v>0.37005062721048543</v>
      </c>
      <c r="AA3089" s="48">
        <f t="shared" ca="1" si="414"/>
        <v>0.28143649362463086</v>
      </c>
      <c r="AB3089" s="48">
        <f t="shared" ca="1" si="414"/>
        <v>0.97920683094910821</v>
      </c>
      <c r="AC3089" s="48">
        <f t="shared" ca="1" si="414"/>
        <v>0.46860705070238218</v>
      </c>
      <c r="AD3089" s="48">
        <f t="shared" ca="1" si="414"/>
        <v>0.83062986122566496</v>
      </c>
      <c r="AE3089" s="49">
        <f t="shared" ca="1" si="415"/>
        <v>2.9299308637122716</v>
      </c>
      <c r="AF3089" s="50">
        <f t="shared" ca="1" si="416"/>
        <v>0.12630012257068246</v>
      </c>
      <c r="AG3089" s="50">
        <f t="shared" ca="1" si="417"/>
        <v>9.6055677323404851E-2</v>
      </c>
      <c r="AH3089" s="50">
        <f t="shared" ca="1" si="418"/>
        <v>0.3342081695772291</v>
      </c>
      <c r="AI3089" s="50">
        <f t="shared" ca="1" si="419"/>
        <v>0.15993792089300332</v>
      </c>
      <c r="AJ3089" s="50">
        <f t="shared" ca="1" si="420"/>
        <v>0.28349810963568028</v>
      </c>
      <c r="AK3089" s="51">
        <f t="shared" ca="1" si="421"/>
        <v>1</v>
      </c>
      <c r="AM3089" s="52" cm="1">
        <f t="array" aca="1" ref="AM3089" ca="1">+SQRT(MMULT(MMULT(AF3089:AJ3089,MMULT(MMULT($Q$25:$U$29,$Q$16:$U$20),$Q$25:$U$29)),TRANSPOSE(AF3089:AJ3089)))</f>
        <v>0.1916598373441912</v>
      </c>
      <c r="AN3089" s="53" cm="1">
        <f t="array" aca="1" ref="AN3089" ca="1">+SUMPRODUCT(AF3089:AJ3089,TRANSPOSE($T$4:$T$8))</f>
        <v>0.31529025796184396</v>
      </c>
    </row>
    <row r="3090" spans="25:40" x14ac:dyDescent="0.25">
      <c r="Y3090" s="47" t="s">
        <v>3123</v>
      </c>
      <c r="Z3090" s="48">
        <f t="shared" ca="1" si="414"/>
        <v>0.14721386144410942</v>
      </c>
      <c r="AA3090" s="48">
        <f t="shared" ca="1" si="414"/>
        <v>0.3148798913187969</v>
      </c>
      <c r="AB3090" s="48">
        <f t="shared" ca="1" si="414"/>
        <v>0.52667081973010621</v>
      </c>
      <c r="AC3090" s="48">
        <f t="shared" ca="1" si="414"/>
        <v>0.36891011682105324</v>
      </c>
      <c r="AD3090" s="48">
        <f t="shared" ca="1" si="414"/>
        <v>2.3414578917939965E-2</v>
      </c>
      <c r="AE3090" s="49">
        <f t="shared" ca="1" si="415"/>
        <v>1.3810892682320057</v>
      </c>
      <c r="AF3090" s="50">
        <f t="shared" ca="1" si="416"/>
        <v>0.10659257502779997</v>
      </c>
      <c r="AG3090" s="50">
        <f t="shared" ca="1" si="417"/>
        <v>0.22799387306939889</v>
      </c>
      <c r="AH3090" s="50">
        <f t="shared" ca="1" si="418"/>
        <v>0.38134451685684384</v>
      </c>
      <c r="AI3090" s="50">
        <f t="shared" ca="1" si="419"/>
        <v>0.26711533085280692</v>
      </c>
      <c r="AJ3090" s="50">
        <f t="shared" ca="1" si="420"/>
        <v>1.6953704193150395E-2</v>
      </c>
      <c r="AK3090" s="51">
        <f t="shared" ca="1" si="421"/>
        <v>0.99999999999999989</v>
      </c>
      <c r="AM3090" s="52" cm="1">
        <f t="array" aca="1" ref="AM3090" ca="1">+SQRT(MMULT(MMULT(AF3090:AJ3090,MMULT(MMULT($Q$25:$U$29,$Q$16:$U$20),$Q$25:$U$29)),TRANSPOSE(AF3090:AJ3090)))</f>
        <v>0.19161233943659312</v>
      </c>
      <c r="AN3090" s="53" cm="1">
        <f t="array" aca="1" ref="AN3090" ca="1">+SUMPRODUCT(AF3090:AJ3090,TRANSPOSE($T$4:$T$8))</f>
        <v>0.40633953280673868</v>
      </c>
    </row>
    <row r="3091" spans="25:40" x14ac:dyDescent="0.25">
      <c r="Y3091" s="47" t="s">
        <v>3124</v>
      </c>
      <c r="Z3091" s="48">
        <f t="shared" ca="1" si="414"/>
        <v>0.48296567699952198</v>
      </c>
      <c r="AA3091" s="48">
        <f t="shared" ca="1" si="414"/>
        <v>0.33729553024561842</v>
      </c>
      <c r="AB3091" s="48">
        <f t="shared" ca="1" si="414"/>
        <v>0.83997770524766591</v>
      </c>
      <c r="AC3091" s="48">
        <f t="shared" ca="1" si="414"/>
        <v>0.1113488722394167</v>
      </c>
      <c r="AD3091" s="48">
        <f t="shared" ca="1" si="414"/>
        <v>0.98588249952492424</v>
      </c>
      <c r="AE3091" s="49">
        <f t="shared" ca="1" si="415"/>
        <v>2.7574702842571472</v>
      </c>
      <c r="AF3091" s="50">
        <f t="shared" ca="1" si="416"/>
        <v>0.1751480985150965</v>
      </c>
      <c r="AG3091" s="50">
        <f t="shared" ca="1" si="417"/>
        <v>0.12232064010672908</v>
      </c>
      <c r="AH3091" s="50">
        <f t="shared" ca="1" si="418"/>
        <v>0.30461895094327479</v>
      </c>
      <c r="AI3091" s="50">
        <f t="shared" ca="1" si="419"/>
        <v>4.038080586946876E-2</v>
      </c>
      <c r="AJ3091" s="50">
        <f t="shared" ca="1" si="420"/>
        <v>0.35753150456543087</v>
      </c>
      <c r="AK3091" s="51">
        <f t="shared" ca="1" si="421"/>
        <v>1</v>
      </c>
      <c r="AM3091" s="52" cm="1">
        <f t="array" aca="1" ref="AM3091" ca="1">+SQRT(MMULT(MMULT(AF3091:AJ3091,MMULT(MMULT($Q$25:$U$29,$Q$16:$U$20),$Q$25:$U$29)),TRANSPOSE(AF3091:AJ3091)))</f>
        <v>0.19550841304943992</v>
      </c>
      <c r="AN3091" s="53" cm="1">
        <f t="array" aca="1" ref="AN3091" ca="1">+SUMPRODUCT(AF3091:AJ3091,TRANSPOSE($T$4:$T$8))</f>
        <v>0.29008405211755883</v>
      </c>
    </row>
    <row r="3092" spans="25:40" x14ac:dyDescent="0.25">
      <c r="Y3092" s="47" t="s">
        <v>3125</v>
      </c>
      <c r="Z3092" s="48">
        <f t="shared" ca="1" si="414"/>
        <v>0.80994265230784868</v>
      </c>
      <c r="AA3092" s="48">
        <f t="shared" ca="1" si="414"/>
        <v>0.10818477343806288</v>
      </c>
      <c r="AB3092" s="48">
        <f t="shared" ca="1" si="414"/>
        <v>0.13732065750372457</v>
      </c>
      <c r="AC3092" s="48">
        <f t="shared" ca="1" si="414"/>
        <v>0.50833617594826985</v>
      </c>
      <c r="AD3092" s="48">
        <f t="shared" ca="1" si="414"/>
        <v>0.27503429884952857</v>
      </c>
      <c r="AE3092" s="49">
        <f t="shared" ca="1" si="415"/>
        <v>1.8388185580474348</v>
      </c>
      <c r="AF3092" s="50">
        <f t="shared" ca="1" si="416"/>
        <v>0.44046904397565645</v>
      </c>
      <c r="AG3092" s="50">
        <f t="shared" ca="1" si="417"/>
        <v>5.883384903018371E-2</v>
      </c>
      <c r="AH3092" s="50">
        <f t="shared" ca="1" si="418"/>
        <v>7.4678742447291641E-2</v>
      </c>
      <c r="AI3092" s="50">
        <f t="shared" ca="1" si="419"/>
        <v>0.27644716425314469</v>
      </c>
      <c r="AJ3092" s="50">
        <f t="shared" ca="1" si="420"/>
        <v>0.14957120029372342</v>
      </c>
      <c r="AK3092" s="51">
        <f t="shared" ca="1" si="421"/>
        <v>0.99999999999999989</v>
      </c>
      <c r="AM3092" s="52" cm="1">
        <f t="array" aca="1" ref="AM3092" ca="1">+SQRT(MMULT(MMULT(AF3092:AJ3092,MMULT(MMULT($Q$25:$U$29,$Q$16:$U$20),$Q$25:$U$29)),TRANSPOSE(AF3092:AJ3092)))</f>
        <v>0.16646674559581023</v>
      </c>
      <c r="AN3092" s="53" cm="1">
        <f t="array" aca="1" ref="AN3092" ca="1">+SUMPRODUCT(AF3092:AJ3092,TRANSPOSE($T$4:$T$8))</f>
        <v>0.29067459839802201</v>
      </c>
    </row>
    <row r="3093" spans="25:40" x14ac:dyDescent="0.25">
      <c r="Y3093" s="47" t="s">
        <v>3126</v>
      </c>
      <c r="Z3093" s="48">
        <f t="shared" ca="1" si="414"/>
        <v>0.91780341531867393</v>
      </c>
      <c r="AA3093" s="48">
        <f t="shared" ca="1" si="414"/>
        <v>0.32735920912634497</v>
      </c>
      <c r="AB3093" s="48">
        <f t="shared" ca="1" si="414"/>
        <v>0.283556055989997</v>
      </c>
      <c r="AC3093" s="48">
        <f t="shared" ca="1" si="414"/>
        <v>0.72113555942391994</v>
      </c>
      <c r="AD3093" s="48">
        <f t="shared" ca="1" si="414"/>
        <v>0.67975146362164784</v>
      </c>
      <c r="AE3093" s="49">
        <f t="shared" ca="1" si="415"/>
        <v>2.9296057034805836</v>
      </c>
      <c r="AF3093" s="50">
        <f t="shared" ca="1" si="416"/>
        <v>0.31328564599265257</v>
      </c>
      <c r="AG3093" s="50">
        <f t="shared" ca="1" si="417"/>
        <v>0.11174172986399451</v>
      </c>
      <c r="AH3093" s="50">
        <f t="shared" ca="1" si="418"/>
        <v>9.678983613839634E-2</v>
      </c>
      <c r="AI3093" s="50">
        <f t="shared" ca="1" si="419"/>
        <v>0.24615447688648295</v>
      </c>
      <c r="AJ3093" s="50">
        <f t="shared" ca="1" si="420"/>
        <v>0.23202831111847369</v>
      </c>
      <c r="AK3093" s="51">
        <f t="shared" ca="1" si="421"/>
        <v>1</v>
      </c>
      <c r="AM3093" s="52" cm="1">
        <f t="array" aca="1" ref="AM3093" ca="1">+SQRT(MMULT(MMULT(AF3093:AJ3093,MMULT(MMULT($Q$25:$U$29,$Q$16:$U$20),$Q$25:$U$29)),TRANSPOSE(AF3093:AJ3093)))</f>
        <v>0.16747843012272856</v>
      </c>
      <c r="AN3093" s="53" cm="1">
        <f t="array" aca="1" ref="AN3093" ca="1">+SUMPRODUCT(AF3093:AJ3093,TRANSPOSE($T$4:$T$8))</f>
        <v>0.28259097983761911</v>
      </c>
    </row>
    <row r="3094" spans="25:40" x14ac:dyDescent="0.25">
      <c r="Y3094" s="47" t="s">
        <v>3127</v>
      </c>
      <c r="Z3094" s="48">
        <f t="shared" ca="1" si="414"/>
        <v>0.68384562727825426</v>
      </c>
      <c r="AA3094" s="48">
        <f t="shared" ca="1" si="414"/>
        <v>0.35572767018163498</v>
      </c>
      <c r="AB3094" s="48">
        <f t="shared" ca="1" si="414"/>
        <v>0.13382438576910693</v>
      </c>
      <c r="AC3094" s="48">
        <f t="shared" ca="1" si="414"/>
        <v>0.88893458749770093</v>
      </c>
      <c r="AD3094" s="48">
        <f t="shared" ca="1" si="414"/>
        <v>0.62113765653569131</v>
      </c>
      <c r="AE3094" s="49">
        <f t="shared" ca="1" si="415"/>
        <v>2.6834699272623883</v>
      </c>
      <c r="AF3094" s="50">
        <f t="shared" ca="1" si="416"/>
        <v>0.25483632975753046</v>
      </c>
      <c r="AG3094" s="50">
        <f t="shared" ca="1" si="417"/>
        <v>0.13256257003950844</v>
      </c>
      <c r="AH3094" s="50">
        <f t="shared" ca="1" si="418"/>
        <v>4.9869903295555601E-2</v>
      </c>
      <c r="AI3094" s="50">
        <f t="shared" ca="1" si="419"/>
        <v>0.33126310769003875</v>
      </c>
      <c r="AJ3094" s="50">
        <f t="shared" ca="1" si="420"/>
        <v>0.23146808921736681</v>
      </c>
      <c r="AK3094" s="51">
        <f t="shared" ca="1" si="421"/>
        <v>1</v>
      </c>
      <c r="AM3094" s="52" cm="1">
        <f t="array" aca="1" ref="AM3094" ca="1">+SQRT(MMULT(MMULT(AF3094:AJ3094,MMULT(MMULT($Q$25:$U$29,$Q$16:$U$20),$Q$25:$U$29)),TRANSPOSE(AF3094:AJ3094)))</f>
        <v>0.17244462913011874</v>
      </c>
      <c r="AN3094" s="53" cm="1">
        <f t="array" aca="1" ref="AN3094" ca="1">+SUMPRODUCT(AF3094:AJ3094,TRANSPOSE($T$4:$T$8))</f>
        <v>0.2797786120994748</v>
      </c>
    </row>
    <row r="3095" spans="25:40" x14ac:dyDescent="0.25">
      <c r="Y3095" s="47" t="s">
        <v>3128</v>
      </c>
      <c r="Z3095" s="48">
        <f t="shared" ca="1" si="414"/>
        <v>0.1172293369736781</v>
      </c>
      <c r="AA3095" s="48">
        <f t="shared" ca="1" si="414"/>
        <v>0.49866756939260803</v>
      </c>
      <c r="AB3095" s="48">
        <f t="shared" ca="1" si="414"/>
        <v>0.90347158294748897</v>
      </c>
      <c r="AC3095" s="48">
        <f t="shared" ca="1" si="414"/>
        <v>0.83142169391694321</v>
      </c>
      <c r="AD3095" s="48">
        <f t="shared" ca="1" si="414"/>
        <v>0.39260789255795769</v>
      </c>
      <c r="AE3095" s="49">
        <f t="shared" ca="1" si="415"/>
        <v>2.7433980757886762</v>
      </c>
      <c r="AF3095" s="50">
        <f t="shared" ca="1" si="416"/>
        <v>4.2731435152726364E-2</v>
      </c>
      <c r="AG3095" s="50">
        <f t="shared" ca="1" si="417"/>
        <v>0.18177003687270224</v>
      </c>
      <c r="AH3095" s="50">
        <f t="shared" ca="1" si="418"/>
        <v>0.32932573326521619</v>
      </c>
      <c r="AI3095" s="50">
        <f t="shared" ca="1" si="419"/>
        <v>0.3030627240189796</v>
      </c>
      <c r="AJ3095" s="50">
        <f t="shared" ca="1" si="420"/>
        <v>0.14311007069037554</v>
      </c>
      <c r="AK3095" s="51">
        <f t="shared" ca="1" si="421"/>
        <v>0.99999999999999989</v>
      </c>
      <c r="AM3095" s="52" cm="1">
        <f t="array" aca="1" ref="AM3095" ca="1">+SQRT(MMULT(MMULT(AF3095:AJ3095,MMULT(MMULT($Q$25:$U$29,$Q$16:$U$20),$Q$25:$U$29)),TRANSPOSE(AF3095:AJ3095)))</f>
        <v>0.1910759909426113</v>
      </c>
      <c r="AN3095" s="53" cm="1">
        <f t="array" aca="1" ref="AN3095" ca="1">+SUMPRODUCT(AF3095:AJ3095,TRANSPOSE($T$4:$T$8))</f>
        <v>0.36344857826820581</v>
      </c>
    </row>
    <row r="3096" spans="25:40" x14ac:dyDescent="0.25">
      <c r="Y3096" s="47" t="s">
        <v>3129</v>
      </c>
      <c r="Z3096" s="48">
        <f t="shared" ca="1" si="414"/>
        <v>0.35314701722235187</v>
      </c>
      <c r="AA3096" s="48">
        <f t="shared" ca="1" si="414"/>
        <v>0.89855938664596813</v>
      </c>
      <c r="AB3096" s="48">
        <f t="shared" ca="1" si="414"/>
        <v>9.1322768166750556E-3</v>
      </c>
      <c r="AC3096" s="48">
        <f t="shared" ca="1" si="414"/>
        <v>0.6695836153678848</v>
      </c>
      <c r="AD3096" s="48">
        <f t="shared" ca="1" si="414"/>
        <v>0.69706166261640479</v>
      </c>
      <c r="AE3096" s="49">
        <f t="shared" ca="1" si="415"/>
        <v>2.6274839586692851</v>
      </c>
      <c r="AF3096" s="50">
        <f t="shared" ca="1" si="416"/>
        <v>0.1344050136089914</v>
      </c>
      <c r="AG3096" s="50">
        <f t="shared" ca="1" si="417"/>
        <v>0.34198472789194584</v>
      </c>
      <c r="AH3096" s="50">
        <f t="shared" ca="1" si="418"/>
        <v>3.4756736712106082E-3</v>
      </c>
      <c r="AI3096" s="50">
        <f t="shared" ca="1" si="419"/>
        <v>0.25483832666556105</v>
      </c>
      <c r="AJ3096" s="50">
        <f t="shared" ca="1" si="420"/>
        <v>0.26529625816229091</v>
      </c>
      <c r="AK3096" s="51">
        <f t="shared" ca="1" si="421"/>
        <v>0.99999999999999978</v>
      </c>
      <c r="AM3096" s="52" cm="1">
        <f t="array" aca="1" ref="AM3096" ca="1">+SQRT(MMULT(MMULT(AF3096:AJ3096,MMULT(MMULT($Q$25:$U$29,$Q$16:$U$20),$Q$25:$U$29)),TRANSPOSE(AF3096:AJ3096)))</f>
        <v>0.19047271469468757</v>
      </c>
      <c r="AN3096" s="53" cm="1">
        <f t="array" aca="1" ref="AN3096" ca="1">+SUMPRODUCT(AF3096:AJ3096,TRANSPOSE($T$4:$T$8))</f>
        <v>0.28575706185682626</v>
      </c>
    </row>
    <row r="3097" spans="25:40" x14ac:dyDescent="0.25">
      <c r="Y3097" s="47" t="s">
        <v>3130</v>
      </c>
      <c r="Z3097" s="48">
        <f t="shared" ca="1" si="414"/>
        <v>0.44542808507340859</v>
      </c>
      <c r="AA3097" s="48">
        <f t="shared" ca="1" si="414"/>
        <v>0.78618656123004005</v>
      </c>
      <c r="AB3097" s="48">
        <f t="shared" ca="1" si="414"/>
        <v>0.65133785617603779</v>
      </c>
      <c r="AC3097" s="48">
        <f t="shared" ca="1" si="414"/>
        <v>0.37309877288328752</v>
      </c>
      <c r="AD3097" s="48">
        <f t="shared" ca="1" si="414"/>
        <v>4.8526439615232952E-3</v>
      </c>
      <c r="AE3097" s="49">
        <f t="shared" ca="1" si="415"/>
        <v>2.260903919324297</v>
      </c>
      <c r="AF3097" s="50">
        <f t="shared" ca="1" si="416"/>
        <v>0.19701327476425051</v>
      </c>
      <c r="AG3097" s="50">
        <f t="shared" ca="1" si="417"/>
        <v>0.34773107981740459</v>
      </c>
      <c r="AH3097" s="50">
        <f t="shared" ca="1" si="418"/>
        <v>0.28808736656562534</v>
      </c>
      <c r="AI3097" s="50">
        <f t="shared" ca="1" si="419"/>
        <v>0.1650219497141627</v>
      </c>
      <c r="AJ3097" s="50">
        <f t="shared" ca="1" si="420"/>
        <v>2.1463291385569257E-3</v>
      </c>
      <c r="AK3097" s="51">
        <f t="shared" ca="1" si="421"/>
        <v>1</v>
      </c>
      <c r="AM3097" s="52" cm="1">
        <f t="array" aca="1" ref="AM3097" ca="1">+SQRT(MMULT(MMULT(AF3097:AJ3097,MMULT(MMULT($Q$25:$U$29,$Q$16:$U$20),$Q$25:$U$29)),TRANSPOSE(AF3097:AJ3097)))</f>
        <v>0.18348860500475367</v>
      </c>
      <c r="AN3097" s="53" cm="1">
        <f t="array" aca="1" ref="AN3097" ca="1">+SUMPRODUCT(AF3097:AJ3097,TRANSPOSE($T$4:$T$8))</f>
        <v>0.40011148511054734</v>
      </c>
    </row>
    <row r="3098" spans="25:40" x14ac:dyDescent="0.25">
      <c r="Y3098" s="47" t="s">
        <v>3131</v>
      </c>
      <c r="Z3098" s="48">
        <f t="shared" ca="1" si="414"/>
        <v>0.10180828763713468</v>
      </c>
      <c r="AA3098" s="48">
        <f t="shared" ca="1" si="414"/>
        <v>0.41493101849266401</v>
      </c>
      <c r="AB3098" s="48">
        <f t="shared" ca="1" si="414"/>
        <v>0.5407967727107168</v>
      </c>
      <c r="AC3098" s="48">
        <f t="shared" ca="1" si="414"/>
        <v>3.5229138508357738E-2</v>
      </c>
      <c r="AD3098" s="48">
        <f t="shared" ca="1" si="414"/>
        <v>0.80943238806326689</v>
      </c>
      <c r="AE3098" s="49">
        <f t="shared" ca="1" si="415"/>
        <v>1.9021976054121401</v>
      </c>
      <c r="AF3098" s="50">
        <f t="shared" ca="1" si="416"/>
        <v>5.3521404583556059E-2</v>
      </c>
      <c r="AG3098" s="50">
        <f t="shared" ca="1" si="417"/>
        <v>0.21813244707705479</v>
      </c>
      <c r="AH3098" s="50">
        <f t="shared" ca="1" si="418"/>
        <v>0.28430104799419348</v>
      </c>
      <c r="AI3098" s="50">
        <f t="shared" ca="1" si="419"/>
        <v>1.8520230710060644E-2</v>
      </c>
      <c r="AJ3098" s="50">
        <f t="shared" ca="1" si="420"/>
        <v>0.42552486963513503</v>
      </c>
      <c r="AK3098" s="51">
        <f t="shared" ca="1" si="421"/>
        <v>0.99999999999999989</v>
      </c>
      <c r="AM3098" s="52" cm="1">
        <f t="array" aca="1" ref="AM3098" ca="1">+SQRT(MMULT(MMULT(AF3098:AJ3098,MMULT(MMULT($Q$25:$U$29,$Q$16:$U$20),$Q$25:$U$29)),TRANSPOSE(AF3098:AJ3098)))</f>
        <v>0.21369877433454604</v>
      </c>
      <c r="AN3098" s="53" cm="1">
        <f t="array" aca="1" ref="AN3098" ca="1">+SUMPRODUCT(AF3098:AJ3098,TRANSPOSE($T$4:$T$8))</f>
        <v>0.28215427542960114</v>
      </c>
    </row>
    <row r="3099" spans="25:40" x14ac:dyDescent="0.25">
      <c r="Y3099" s="47" t="s">
        <v>3132</v>
      </c>
      <c r="Z3099" s="48">
        <f t="shared" ca="1" si="414"/>
        <v>0.97123555058361477</v>
      </c>
      <c r="AA3099" s="48">
        <f t="shared" ca="1" si="414"/>
        <v>0.9137333563994714</v>
      </c>
      <c r="AB3099" s="48">
        <f t="shared" ca="1" si="414"/>
        <v>0.50767389265526408</v>
      </c>
      <c r="AC3099" s="48">
        <f t="shared" ca="1" si="414"/>
        <v>0.50627156510644089</v>
      </c>
      <c r="AD3099" s="48">
        <f t="shared" ca="1" si="414"/>
        <v>0.17324382056113874</v>
      </c>
      <c r="AE3099" s="49">
        <f t="shared" ca="1" si="415"/>
        <v>3.0721581853059301</v>
      </c>
      <c r="AF3099" s="50">
        <f t="shared" ca="1" si="416"/>
        <v>0.31614112685636259</v>
      </c>
      <c r="AG3099" s="50">
        <f t="shared" ca="1" si="417"/>
        <v>0.29742392848448995</v>
      </c>
      <c r="AH3099" s="50">
        <f t="shared" ca="1" si="418"/>
        <v>0.16524991944863318</v>
      </c>
      <c r="AI3099" s="50">
        <f t="shared" ca="1" si="419"/>
        <v>0.1647934561208233</v>
      </c>
      <c r="AJ3099" s="50">
        <f t="shared" ca="1" si="420"/>
        <v>5.6391569089690889E-2</v>
      </c>
      <c r="AK3099" s="51">
        <f t="shared" ca="1" si="421"/>
        <v>0.99999999999999989</v>
      </c>
      <c r="AM3099" s="52" cm="1">
        <f t="array" aca="1" ref="AM3099" ca="1">+SQRT(MMULT(MMULT(AF3099:AJ3099,MMULT(MMULT($Q$25:$U$29,$Q$16:$U$20),$Q$25:$U$29)),TRANSPOSE(AF3099:AJ3099)))</f>
        <v>0.16830962014595452</v>
      </c>
      <c r="AN3099" s="53" cm="1">
        <f t="array" aca="1" ref="AN3099" ca="1">+SUMPRODUCT(AF3099:AJ3099,TRANSPOSE($T$4:$T$8))</f>
        <v>0.35559411280055564</v>
      </c>
    </row>
    <row r="3100" spans="25:40" x14ac:dyDescent="0.25">
      <c r="Y3100" s="47" t="s">
        <v>3133</v>
      </c>
      <c r="Z3100" s="48">
        <f t="shared" ca="1" si="414"/>
        <v>0.44583126635610093</v>
      </c>
      <c r="AA3100" s="48">
        <f t="shared" ca="1" si="414"/>
        <v>7.2233788535979393E-2</v>
      </c>
      <c r="AB3100" s="48">
        <f t="shared" ca="1" si="414"/>
        <v>3.9150665927912831E-2</v>
      </c>
      <c r="AC3100" s="48">
        <f t="shared" ca="1" si="414"/>
        <v>0.22292403147863971</v>
      </c>
      <c r="AD3100" s="48">
        <f t="shared" ca="1" si="414"/>
        <v>0.65357666092759381</v>
      </c>
      <c r="AE3100" s="49">
        <f t="shared" ca="1" si="415"/>
        <v>1.4337164132262266</v>
      </c>
      <c r="AF3100" s="50">
        <f t="shared" ca="1" si="416"/>
        <v>0.31096196028952977</v>
      </c>
      <c r="AG3100" s="50">
        <f t="shared" ca="1" si="417"/>
        <v>5.0382201019401739E-2</v>
      </c>
      <c r="AH3100" s="50">
        <f t="shared" ca="1" si="418"/>
        <v>2.7307119850719902E-2</v>
      </c>
      <c r="AI3100" s="50">
        <f t="shared" ca="1" si="419"/>
        <v>0.15548683785868361</v>
      </c>
      <c r="AJ3100" s="50">
        <f t="shared" ca="1" si="420"/>
        <v>0.45586188098166508</v>
      </c>
      <c r="AK3100" s="51">
        <f t="shared" ca="1" si="421"/>
        <v>1</v>
      </c>
      <c r="AM3100" s="52" cm="1">
        <f t="array" aca="1" ref="AM3100" ca="1">+SQRT(MMULT(MMULT(AF3100:AJ3100,MMULT(MMULT($Q$25:$U$29,$Q$16:$U$20),$Q$25:$U$29)),TRANSPOSE(AF3100:AJ3100)))</f>
        <v>0.19163875440814562</v>
      </c>
      <c r="AN3100" s="53" cm="1">
        <f t="array" aca="1" ref="AN3100" ca="1">+SUMPRODUCT(AF3100:AJ3100,TRANSPOSE($T$4:$T$8))</f>
        <v>0.20615570502446307</v>
      </c>
    </row>
    <row r="3101" spans="25:40" x14ac:dyDescent="0.25">
      <c r="Y3101" s="47" t="s">
        <v>3134</v>
      </c>
      <c r="Z3101" s="48">
        <f t="shared" ca="1" si="414"/>
        <v>0.26405490342570814</v>
      </c>
      <c r="AA3101" s="48">
        <f t="shared" ca="1" si="414"/>
        <v>0.26935196627563274</v>
      </c>
      <c r="AB3101" s="48">
        <f t="shared" ca="1" si="414"/>
        <v>5.7024090094237478E-2</v>
      </c>
      <c r="AC3101" s="48">
        <f t="shared" ca="1" si="414"/>
        <v>0.84449361001425782</v>
      </c>
      <c r="AD3101" s="48">
        <f t="shared" ca="1" si="414"/>
        <v>0.84128556903244767</v>
      </c>
      <c r="AE3101" s="49">
        <f t="shared" ca="1" si="415"/>
        <v>2.2762101388422842</v>
      </c>
      <c r="AF3101" s="50">
        <f t="shared" ca="1" si="416"/>
        <v>0.11600638224026652</v>
      </c>
      <c r="AG3101" s="50">
        <f t="shared" ca="1" si="417"/>
        <v>0.11833352364058501</v>
      </c>
      <c r="AH3101" s="50">
        <f t="shared" ca="1" si="418"/>
        <v>2.5052208107306302E-2</v>
      </c>
      <c r="AI3101" s="50">
        <f t="shared" ca="1" si="419"/>
        <v>0.37100863211328122</v>
      </c>
      <c r="AJ3101" s="50">
        <f t="shared" ca="1" si="420"/>
        <v>0.3695992538985608</v>
      </c>
      <c r="AK3101" s="51">
        <f t="shared" ca="1" si="421"/>
        <v>0.99999999999999978</v>
      </c>
      <c r="AM3101" s="52" cm="1">
        <f t="array" aca="1" ref="AM3101" ca="1">+SQRT(MMULT(MMULT(AF3101:AJ3101,MMULT(MMULT($Q$25:$U$29,$Q$16:$U$20),$Q$25:$U$29)),TRANSPOSE(AF3101:AJ3101)))</f>
        <v>0.19418275129422904</v>
      </c>
      <c r="AN3101" s="53" cm="1">
        <f t="array" aca="1" ref="AN3101" ca="1">+SUMPRODUCT(AF3101:AJ3101,TRANSPOSE($T$4:$T$8))</f>
        <v>0.24437522519112637</v>
      </c>
    </row>
    <row r="3102" spans="25:40" x14ac:dyDescent="0.25">
      <c r="Y3102" s="47" t="s">
        <v>3135</v>
      </c>
      <c r="Z3102" s="48">
        <f t="shared" ca="1" si="414"/>
        <v>0.71727978902632727</v>
      </c>
      <c r="AA3102" s="48">
        <f t="shared" ca="1" si="414"/>
        <v>0.12131714951512595</v>
      </c>
      <c r="AB3102" s="48">
        <f t="shared" ca="1" si="414"/>
        <v>0.80636744027923701</v>
      </c>
      <c r="AC3102" s="48">
        <f t="shared" ca="1" si="414"/>
        <v>0.58947196055063922</v>
      </c>
      <c r="AD3102" s="48">
        <f t="shared" ca="1" si="414"/>
        <v>0.80313534163010902</v>
      </c>
      <c r="AE3102" s="49">
        <f t="shared" ca="1" si="415"/>
        <v>3.0375716810014382</v>
      </c>
      <c r="AF3102" s="50">
        <f t="shared" ca="1" si="416"/>
        <v>0.2361359218327489</v>
      </c>
      <c r="AG3102" s="50">
        <f t="shared" ca="1" si="417"/>
        <v>3.993885980499056E-2</v>
      </c>
      <c r="AH3102" s="50">
        <f t="shared" ca="1" si="418"/>
        <v>0.26546449761916097</v>
      </c>
      <c r="AI3102" s="50">
        <f t="shared" ca="1" si="419"/>
        <v>0.19406026341287849</v>
      </c>
      <c r="AJ3102" s="50">
        <f t="shared" ca="1" si="420"/>
        <v>0.26440045733022122</v>
      </c>
      <c r="AK3102" s="51">
        <f t="shared" ca="1" si="421"/>
        <v>1.0000000000000002</v>
      </c>
      <c r="AM3102" s="52" cm="1">
        <f t="array" aca="1" ref="AM3102" ca="1">+SQRT(MMULT(MMULT(AF3102:AJ3102,MMULT(MMULT($Q$25:$U$29,$Q$16:$U$20),$Q$25:$U$29)),TRANSPOSE(AF3102:AJ3102)))</f>
        <v>0.1793017875470829</v>
      </c>
      <c r="AN3102" s="53" cm="1">
        <f t="array" aca="1" ref="AN3102" ca="1">+SUMPRODUCT(AF3102:AJ3102,TRANSPOSE($T$4:$T$8))</f>
        <v>0.29934755181016803</v>
      </c>
    </row>
    <row r="3103" spans="25:40" x14ac:dyDescent="0.25">
      <c r="Y3103" s="47" t="s">
        <v>3136</v>
      </c>
      <c r="Z3103" s="48">
        <f t="shared" ca="1" si="414"/>
        <v>4.7537776362776452E-2</v>
      </c>
      <c r="AA3103" s="48">
        <f t="shared" ca="1" si="414"/>
        <v>0.36079512381431755</v>
      </c>
      <c r="AB3103" s="48">
        <f t="shared" ca="1" si="414"/>
        <v>0.8328157664408804</v>
      </c>
      <c r="AC3103" s="48">
        <f t="shared" ca="1" si="414"/>
        <v>0.18646948943854558</v>
      </c>
      <c r="AD3103" s="48">
        <f t="shared" ca="1" si="414"/>
        <v>0.77315872688841858</v>
      </c>
      <c r="AE3103" s="49">
        <f t="shared" ca="1" si="415"/>
        <v>2.2007768829449388</v>
      </c>
      <c r="AF3103" s="50">
        <f t="shared" ca="1" si="416"/>
        <v>2.1600452427128571E-2</v>
      </c>
      <c r="AG3103" s="50">
        <f t="shared" ca="1" si="417"/>
        <v>0.16393989168566903</v>
      </c>
      <c r="AH3103" s="50">
        <f t="shared" ca="1" si="418"/>
        <v>0.37841899053685973</v>
      </c>
      <c r="AI3103" s="50">
        <f t="shared" ca="1" si="419"/>
        <v>8.4728938623266539E-2</v>
      </c>
      <c r="AJ3103" s="50">
        <f t="shared" ca="1" si="420"/>
        <v>0.35131172672707606</v>
      </c>
      <c r="AK3103" s="51">
        <f t="shared" ca="1" si="421"/>
        <v>1</v>
      </c>
      <c r="AM3103" s="52" cm="1">
        <f t="array" aca="1" ref="AM3103" ca="1">+SQRT(MMULT(MMULT(AF3103:AJ3103,MMULT(MMULT($Q$25:$U$29,$Q$16:$U$20),$Q$25:$U$29)),TRANSPOSE(AF3103:AJ3103)))</f>
        <v>0.21241304123631033</v>
      </c>
      <c r="AN3103" s="53" cm="1">
        <f t="array" aca="1" ref="AN3103" ca="1">+SUMPRODUCT(AF3103:AJ3103,TRANSPOSE($T$4:$T$8))</f>
        <v>0.31476869020324683</v>
      </c>
    </row>
    <row r="3104" spans="25:40" x14ac:dyDescent="0.25">
      <c r="Y3104" s="47" t="s">
        <v>3137</v>
      </c>
      <c r="Z3104" s="48">
        <f t="shared" ca="1" si="414"/>
        <v>8.421763916555558E-2</v>
      </c>
      <c r="AA3104" s="48">
        <f t="shared" ca="1" si="414"/>
        <v>0.10598548536525809</v>
      </c>
      <c r="AB3104" s="48">
        <f t="shared" ca="1" si="414"/>
        <v>0.83577959712117755</v>
      </c>
      <c r="AC3104" s="48">
        <f t="shared" ca="1" si="414"/>
        <v>0.18641622705119898</v>
      </c>
      <c r="AD3104" s="48">
        <f t="shared" ca="1" si="414"/>
        <v>0.64985725016424811</v>
      </c>
      <c r="AE3104" s="49">
        <f t="shared" ca="1" si="415"/>
        <v>1.8622561988674382</v>
      </c>
      <c r="AF3104" s="50">
        <f t="shared" ca="1" si="416"/>
        <v>4.5223444130176031E-2</v>
      </c>
      <c r="AG3104" s="50">
        <f t="shared" ca="1" si="417"/>
        <v>5.6912408416046577E-2</v>
      </c>
      <c r="AH3104" s="50">
        <f t="shared" ca="1" si="418"/>
        <v>0.44879947110900781</v>
      </c>
      <c r="AI3104" s="50">
        <f t="shared" ca="1" si="419"/>
        <v>0.10010235281513417</v>
      </c>
      <c r="AJ3104" s="50">
        <f t="shared" ca="1" si="420"/>
        <v>0.34896232352963547</v>
      </c>
      <c r="AK3104" s="51">
        <f t="shared" ca="1" si="421"/>
        <v>1</v>
      </c>
      <c r="AM3104" s="52" cm="1">
        <f t="array" aca="1" ref="AM3104" ca="1">+SQRT(MMULT(MMULT(AF3104:AJ3104,MMULT(MMULT($Q$25:$U$29,$Q$16:$U$20),$Q$25:$U$29)),TRANSPOSE(AF3104:AJ3104)))</f>
        <v>0.21834144535508471</v>
      </c>
      <c r="AN3104" s="53" cm="1">
        <f t="array" aca="1" ref="AN3104" ca="1">+SUMPRODUCT(AF3104:AJ3104,TRANSPOSE($T$4:$T$8))</f>
        <v>0.31714013683263031</v>
      </c>
    </row>
    <row r="3105" spans="25:40" x14ac:dyDescent="0.25">
      <c r="Y3105" s="47" t="s">
        <v>3138</v>
      </c>
      <c r="Z3105" s="48">
        <f t="shared" ca="1" si="414"/>
        <v>0.7811526505705898</v>
      </c>
      <c r="AA3105" s="48">
        <f t="shared" ca="1" si="414"/>
        <v>0.75071718737688731</v>
      </c>
      <c r="AB3105" s="48">
        <f t="shared" ca="1" si="414"/>
        <v>0.38170155125158389</v>
      </c>
      <c r="AC3105" s="48">
        <f t="shared" ca="1" si="414"/>
        <v>2.653781754463147E-2</v>
      </c>
      <c r="AD3105" s="48">
        <f t="shared" ca="1" si="414"/>
        <v>0.23854805055429229</v>
      </c>
      <c r="AE3105" s="49">
        <f t="shared" ca="1" si="415"/>
        <v>2.178657257297985</v>
      </c>
      <c r="AF3105" s="50">
        <f t="shared" ca="1" si="416"/>
        <v>0.35854774676187073</v>
      </c>
      <c r="AG3105" s="50">
        <f t="shared" ca="1" si="417"/>
        <v>0.3445779205802853</v>
      </c>
      <c r="AH3105" s="50">
        <f t="shared" ca="1" si="418"/>
        <v>0.17520036709444509</v>
      </c>
      <c r="AI3105" s="50">
        <f t="shared" ca="1" si="419"/>
        <v>1.2180813414196325E-2</v>
      </c>
      <c r="AJ3105" s="50">
        <f t="shared" ca="1" si="420"/>
        <v>0.10949315214920241</v>
      </c>
      <c r="AK3105" s="51">
        <f t="shared" ca="1" si="421"/>
        <v>0.99999999999999978</v>
      </c>
      <c r="AM3105" s="52" cm="1">
        <f t="array" aca="1" ref="AM3105" ca="1">+SQRT(MMULT(MMULT(AF3105:AJ3105,MMULT(MMULT($Q$25:$U$29,$Q$16:$U$20),$Q$25:$U$29)),TRANSPOSE(AF3105:AJ3105)))</f>
        <v>0.17596858480312724</v>
      </c>
      <c r="AN3105" s="53" cm="1">
        <f t="array" aca="1" ref="AN3105" ca="1">+SUMPRODUCT(AF3105:AJ3105,TRANSPOSE($T$4:$T$8))</f>
        <v>0.34440253061398735</v>
      </c>
    </row>
    <row r="3106" spans="25:40" x14ac:dyDescent="0.25">
      <c r="Y3106" s="47" t="s">
        <v>3139</v>
      </c>
      <c r="Z3106" s="48">
        <f t="shared" ca="1" si="414"/>
        <v>0.72233980390836927</v>
      </c>
      <c r="AA3106" s="48">
        <f t="shared" ca="1" si="414"/>
        <v>0.50995598180578494</v>
      </c>
      <c r="AB3106" s="48">
        <f t="shared" ca="1" si="414"/>
        <v>0.60726922613922385</v>
      </c>
      <c r="AC3106" s="48">
        <f t="shared" ca="1" si="414"/>
        <v>0.7259223502252321</v>
      </c>
      <c r="AD3106" s="48">
        <f t="shared" ca="1" si="414"/>
        <v>0.59202119166964107</v>
      </c>
      <c r="AE3106" s="49">
        <f t="shared" ca="1" si="415"/>
        <v>3.1575085537482512</v>
      </c>
      <c r="AF3106" s="50">
        <f t="shared" ca="1" si="416"/>
        <v>0.22876891435523933</v>
      </c>
      <c r="AG3106" s="50">
        <f t="shared" ca="1" si="417"/>
        <v>0.16150581166293931</v>
      </c>
      <c r="AH3106" s="50">
        <f t="shared" ca="1" si="418"/>
        <v>0.19232544134150953</v>
      </c>
      <c r="AI3106" s="50">
        <f t="shared" ca="1" si="419"/>
        <v>0.22990352610874037</v>
      </c>
      <c r="AJ3106" s="50">
        <f t="shared" ca="1" si="420"/>
        <v>0.18749630653157148</v>
      </c>
      <c r="AK3106" s="51">
        <f t="shared" ca="1" si="421"/>
        <v>0.99999999999999989</v>
      </c>
      <c r="AM3106" s="52" cm="1">
        <f t="array" aca="1" ref="AM3106" ca="1">+SQRT(MMULT(MMULT(AF3106:AJ3106,MMULT(MMULT($Q$25:$U$29,$Q$16:$U$20),$Q$25:$U$29)),TRANSPOSE(AF3106:AJ3106)))</f>
        <v>0.16951297018376923</v>
      </c>
      <c r="AN3106" s="53" cm="1">
        <f t="array" aca="1" ref="AN3106" ca="1">+SUMPRODUCT(AF3106:AJ3106,TRANSPOSE($T$4:$T$8))</f>
        <v>0.31827114243378618</v>
      </c>
    </row>
    <row r="3107" spans="25:40" x14ac:dyDescent="0.25">
      <c r="Y3107" s="47" t="s">
        <v>3140</v>
      </c>
      <c r="Z3107" s="48">
        <f t="shared" ca="1" si="414"/>
        <v>0.88825141656392137</v>
      </c>
      <c r="AA3107" s="48">
        <f t="shared" ca="1" si="414"/>
        <v>4.4416994693235123E-2</v>
      </c>
      <c r="AB3107" s="48">
        <f t="shared" ca="1" si="414"/>
        <v>0.22692297427210584</v>
      </c>
      <c r="AC3107" s="48">
        <f t="shared" ca="1" si="414"/>
        <v>0.48507320118829034</v>
      </c>
      <c r="AD3107" s="48">
        <f t="shared" ca="1" si="414"/>
        <v>7.5425247208711355E-3</v>
      </c>
      <c r="AE3107" s="49">
        <f t="shared" ca="1" si="415"/>
        <v>1.6522071114384238</v>
      </c>
      <c r="AF3107" s="50">
        <f t="shared" ca="1" si="416"/>
        <v>0.5376150546831886</v>
      </c>
      <c r="AG3107" s="50">
        <f t="shared" ca="1" si="417"/>
        <v>2.6883430282881034E-2</v>
      </c>
      <c r="AH3107" s="50">
        <f t="shared" ca="1" si="418"/>
        <v>0.13734535622143945</v>
      </c>
      <c r="AI3107" s="50">
        <f t="shared" ca="1" si="419"/>
        <v>0.29359103821189947</v>
      </c>
      <c r="AJ3107" s="50">
        <f t="shared" ca="1" si="420"/>
        <v>4.5651206005913854E-3</v>
      </c>
      <c r="AK3107" s="51">
        <f t="shared" ca="1" si="421"/>
        <v>0.99999999999999978</v>
      </c>
      <c r="AM3107" s="52" cm="1">
        <f t="array" aca="1" ref="AM3107" ca="1">+SQRT(MMULT(MMULT(AF3107:AJ3107,MMULT(MMULT($Q$25:$U$29,$Q$16:$U$20),$Q$25:$U$29)),TRANSPOSE(AF3107:AJ3107)))</f>
        <v>0.17467376733822168</v>
      </c>
      <c r="AN3107" s="53" cm="1">
        <f t="array" aca="1" ref="AN3107" ca="1">+SUMPRODUCT(AF3107:AJ3107,TRANSPOSE($T$4:$T$8))</f>
        <v>0.33253231844222009</v>
      </c>
    </row>
    <row r="3108" spans="25:40" x14ac:dyDescent="0.25">
      <c r="Y3108" s="47" t="s">
        <v>3141</v>
      </c>
      <c r="Z3108" s="48">
        <f t="shared" ca="1" si="414"/>
        <v>0.86310241214213901</v>
      </c>
      <c r="AA3108" s="48">
        <f t="shared" ca="1" si="414"/>
        <v>0.36340772266856547</v>
      </c>
      <c r="AB3108" s="48">
        <f t="shared" ca="1" si="414"/>
        <v>0.62496726033091043</v>
      </c>
      <c r="AC3108" s="48">
        <f t="shared" ca="1" si="414"/>
        <v>0.20090810579625651</v>
      </c>
      <c r="AD3108" s="48">
        <f t="shared" ca="1" si="414"/>
        <v>0.60376780714194256</v>
      </c>
      <c r="AE3108" s="49">
        <f t="shared" ca="1" si="415"/>
        <v>2.6561533080798143</v>
      </c>
      <c r="AF3108" s="50">
        <f t="shared" ca="1" si="416"/>
        <v>0.32494450132703101</v>
      </c>
      <c r="AG3108" s="50">
        <f t="shared" ca="1" si="417"/>
        <v>0.13681729949965882</v>
      </c>
      <c r="AH3108" s="50">
        <f t="shared" ca="1" si="418"/>
        <v>0.23529035708511556</v>
      </c>
      <c r="AI3108" s="50">
        <f t="shared" ca="1" si="419"/>
        <v>7.5638746146583294E-2</v>
      </c>
      <c r="AJ3108" s="50">
        <f t="shared" ca="1" si="420"/>
        <v>0.22730909594161122</v>
      </c>
      <c r="AK3108" s="51">
        <f t="shared" ca="1" si="421"/>
        <v>0.99999999999999989</v>
      </c>
      <c r="AM3108" s="52" cm="1">
        <f t="array" aca="1" ref="AM3108" ca="1">+SQRT(MMULT(MMULT(AF3108:AJ3108,MMULT(MMULT($Q$25:$U$29,$Q$16:$U$20),$Q$25:$U$29)),TRANSPOSE(AF3108:AJ3108)))</f>
        <v>0.17212985207791254</v>
      </c>
      <c r="AN3108" s="53" cm="1">
        <f t="array" aca="1" ref="AN3108" ca="1">+SUMPRODUCT(AF3108:AJ3108,TRANSPOSE($T$4:$T$8))</f>
        <v>0.30761124392553912</v>
      </c>
    </row>
    <row r="3109" spans="25:40" x14ac:dyDescent="0.25">
      <c r="Y3109" s="47" t="s">
        <v>3142</v>
      </c>
      <c r="Z3109" s="48">
        <f t="shared" ca="1" si="414"/>
        <v>0.44534673953748127</v>
      </c>
      <c r="AA3109" s="48">
        <f t="shared" ca="1" si="414"/>
        <v>0.73983562030927508</v>
      </c>
      <c r="AB3109" s="48">
        <f t="shared" ca="1" si="414"/>
        <v>0.24137038325184745</v>
      </c>
      <c r="AC3109" s="48">
        <f t="shared" ca="1" si="414"/>
        <v>0.30510673622972695</v>
      </c>
      <c r="AD3109" s="48">
        <f t="shared" ca="1" si="414"/>
        <v>7.1983621513390217E-2</v>
      </c>
      <c r="AE3109" s="49">
        <f t="shared" ca="1" si="415"/>
        <v>1.8036431008417211</v>
      </c>
      <c r="AF3109" s="50">
        <f t="shared" ca="1" si="416"/>
        <v>0.24691511271251371</v>
      </c>
      <c r="AG3109" s="50">
        <f t="shared" ca="1" si="417"/>
        <v>0.410189587931232</v>
      </c>
      <c r="AH3109" s="50">
        <f t="shared" ca="1" si="418"/>
        <v>0.13382380535218144</v>
      </c>
      <c r="AI3109" s="50">
        <f t="shared" ca="1" si="419"/>
        <v>0.1691613690576258</v>
      </c>
      <c r="AJ3109" s="50">
        <f t="shared" ca="1" si="420"/>
        <v>3.9910124946447009E-2</v>
      </c>
      <c r="AK3109" s="51">
        <f t="shared" ca="1" si="421"/>
        <v>0.99999999999999989</v>
      </c>
      <c r="AM3109" s="52" cm="1">
        <f t="array" aca="1" ref="AM3109" ca="1">+SQRT(MMULT(MMULT(AF3109:AJ3109,MMULT(MMULT($Q$25:$U$29,$Q$16:$U$20),$Q$25:$U$29)),TRANSPOSE(AF3109:AJ3109)))</f>
        <v>0.17949592055829877</v>
      </c>
      <c r="AN3109" s="53" cm="1">
        <f t="array" aca="1" ref="AN3109" ca="1">+SUMPRODUCT(AF3109:AJ3109,TRANSPOSE($T$4:$T$8))</f>
        <v>0.36737405272772494</v>
      </c>
    </row>
    <row r="3110" spans="25:40" x14ac:dyDescent="0.25">
      <c r="Y3110" s="47" t="s">
        <v>3143</v>
      </c>
      <c r="Z3110" s="48">
        <f t="shared" ca="1" si="414"/>
        <v>0.12447489191939887</v>
      </c>
      <c r="AA3110" s="48">
        <f t="shared" ca="1" si="414"/>
        <v>0.7567011152924874</v>
      </c>
      <c r="AB3110" s="48">
        <f t="shared" ca="1" si="414"/>
        <v>0.32343405243807222</v>
      </c>
      <c r="AC3110" s="48">
        <f t="shared" ca="1" si="414"/>
        <v>0.30408415167483482</v>
      </c>
      <c r="AD3110" s="48">
        <f t="shared" ca="1" si="414"/>
        <v>0.33318684890813144</v>
      </c>
      <c r="AE3110" s="49">
        <f t="shared" ca="1" si="415"/>
        <v>1.8418810602329247</v>
      </c>
      <c r="AF3110" s="50">
        <f t="shared" ca="1" si="416"/>
        <v>6.7580309395036481E-2</v>
      </c>
      <c r="AG3110" s="50">
        <f t="shared" ca="1" si="417"/>
        <v>0.41083060770318947</v>
      </c>
      <c r="AH3110" s="50">
        <f t="shared" ca="1" si="418"/>
        <v>0.1755998578959114</v>
      </c>
      <c r="AI3110" s="50">
        <f t="shared" ca="1" si="419"/>
        <v>0.16509434742565857</v>
      </c>
      <c r="AJ3110" s="50">
        <f t="shared" ca="1" si="420"/>
        <v>0.18089487758020409</v>
      </c>
      <c r="AK3110" s="51">
        <f t="shared" ca="1" si="421"/>
        <v>0.99999999999999989</v>
      </c>
      <c r="AM3110" s="52" cm="1">
        <f t="array" aca="1" ref="AM3110" ca="1">+SQRT(MMULT(MMULT(AF3110:AJ3110,MMULT(MMULT($Q$25:$U$29,$Q$16:$U$20),$Q$25:$U$29)),TRANSPOSE(AF3110:AJ3110)))</f>
        <v>0.1946790272644966</v>
      </c>
      <c r="AN3110" s="53" cm="1">
        <f t="array" aca="1" ref="AN3110" ca="1">+SUMPRODUCT(AF3110:AJ3110,TRANSPOSE($T$4:$T$8))</f>
        <v>0.34518315616104434</v>
      </c>
    </row>
    <row r="3111" spans="25:40" x14ac:dyDescent="0.25">
      <c r="Y3111" s="47" t="s">
        <v>3144</v>
      </c>
      <c r="Z3111" s="48">
        <f t="shared" ca="1" si="414"/>
        <v>0.23381601285745812</v>
      </c>
      <c r="AA3111" s="48">
        <f t="shared" ca="1" si="414"/>
        <v>0.44406213462148569</v>
      </c>
      <c r="AB3111" s="48">
        <f t="shared" ca="1" si="414"/>
        <v>0.11212175568629623</v>
      </c>
      <c r="AC3111" s="48">
        <f t="shared" ca="1" si="414"/>
        <v>0.7110985148354404</v>
      </c>
      <c r="AD3111" s="48">
        <f t="shared" ca="1" si="414"/>
        <v>0.87049044444536927</v>
      </c>
      <c r="AE3111" s="49">
        <f t="shared" ca="1" si="415"/>
        <v>2.3715888624460497</v>
      </c>
      <c r="AF3111" s="50">
        <f t="shared" ca="1" si="416"/>
        <v>9.8590449870936306E-2</v>
      </c>
      <c r="AG3111" s="50">
        <f t="shared" ca="1" si="417"/>
        <v>0.18724246080472876</v>
      </c>
      <c r="AH3111" s="50">
        <f t="shared" ca="1" si="418"/>
        <v>4.7277062842441493E-2</v>
      </c>
      <c r="AI3111" s="50">
        <f t="shared" ca="1" si="419"/>
        <v>0.29984055250707137</v>
      </c>
      <c r="AJ3111" s="50">
        <f t="shared" ca="1" si="420"/>
        <v>0.36704947397482207</v>
      </c>
      <c r="AK3111" s="51">
        <f t="shared" ca="1" si="421"/>
        <v>1</v>
      </c>
      <c r="AM3111" s="52" cm="1">
        <f t="array" aca="1" ref="AM3111" ca="1">+SQRT(MMULT(MMULT(AF3111:AJ3111,MMULT(MMULT($Q$25:$U$29,$Q$16:$U$20),$Q$25:$U$29)),TRANSPOSE(AF3111:AJ3111)))</f>
        <v>0.19310718995198711</v>
      </c>
      <c r="AN3111" s="53" cm="1">
        <f t="array" aca="1" ref="AN3111" ca="1">+SUMPRODUCT(AF3111:AJ3111,TRANSPOSE($T$4:$T$8))</f>
        <v>0.25496411613083753</v>
      </c>
    </row>
    <row r="3112" spans="25:40" x14ac:dyDescent="0.25">
      <c r="Y3112" s="47" t="s">
        <v>3145</v>
      </c>
      <c r="Z3112" s="48">
        <f t="shared" ca="1" si="414"/>
        <v>0.78831987025078976</v>
      </c>
      <c r="AA3112" s="48">
        <f t="shared" ca="1" si="414"/>
        <v>0.56371610043834608</v>
      </c>
      <c r="AB3112" s="48">
        <f t="shared" ca="1" si="414"/>
        <v>3.626126890798298E-2</v>
      </c>
      <c r="AC3112" s="48">
        <f t="shared" ca="1" si="414"/>
        <v>0.46676690365428075</v>
      </c>
      <c r="AD3112" s="48">
        <f t="shared" ca="1" si="414"/>
        <v>0.51950992523026429</v>
      </c>
      <c r="AE3112" s="49">
        <f t="shared" ca="1" si="415"/>
        <v>2.3745740684816639</v>
      </c>
      <c r="AF3112" s="50">
        <f t="shared" ca="1" si="416"/>
        <v>0.33198369371348041</v>
      </c>
      <c r="AG3112" s="50">
        <f t="shared" ca="1" si="417"/>
        <v>0.23739672218302044</v>
      </c>
      <c r="AH3112" s="50">
        <f t="shared" ca="1" si="418"/>
        <v>1.5270641328602121E-2</v>
      </c>
      <c r="AI3112" s="50">
        <f t="shared" ca="1" si="419"/>
        <v>0.19656868566443081</v>
      </c>
      <c r="AJ3112" s="50">
        <f t="shared" ca="1" si="420"/>
        <v>0.21878025711046625</v>
      </c>
      <c r="AK3112" s="51">
        <f t="shared" ca="1" si="421"/>
        <v>1</v>
      </c>
      <c r="AM3112" s="52" cm="1">
        <f t="array" aca="1" ref="AM3112" ca="1">+SQRT(MMULT(MMULT(AF3112:AJ3112,MMULT(MMULT($Q$25:$U$29,$Q$16:$U$20),$Q$25:$U$29)),TRANSPOSE(AF3112:AJ3112)))</f>
        <v>0.17022109920486439</v>
      </c>
      <c r="AN3112" s="53" cm="1">
        <f t="array" aca="1" ref="AN3112" ca="1">+SUMPRODUCT(AF3112:AJ3112,TRANSPOSE($T$4:$T$8))</f>
        <v>0.28195089429580761</v>
      </c>
    </row>
    <row r="3113" spans="25:40" x14ac:dyDescent="0.25">
      <c r="Y3113" s="47" t="s">
        <v>3146</v>
      </c>
      <c r="Z3113" s="48">
        <f t="shared" ca="1" si="414"/>
        <v>0.48723159999699761</v>
      </c>
      <c r="AA3113" s="48">
        <f t="shared" ca="1" si="414"/>
        <v>0.2988633210351479</v>
      </c>
      <c r="AB3113" s="48">
        <f t="shared" ca="1" si="414"/>
        <v>0.10052606105649842</v>
      </c>
      <c r="AC3113" s="48">
        <f t="shared" ca="1" si="414"/>
        <v>0.1358514386335482</v>
      </c>
      <c r="AD3113" s="48">
        <f t="shared" ca="1" si="414"/>
        <v>0.3358946838862964</v>
      </c>
      <c r="AE3113" s="49">
        <f t="shared" ca="1" si="415"/>
        <v>1.3583671046084886</v>
      </c>
      <c r="AF3113" s="50">
        <f t="shared" ca="1" si="416"/>
        <v>0.35868919259306453</v>
      </c>
      <c r="AG3113" s="50">
        <f t="shared" ca="1" si="417"/>
        <v>0.22001660671934992</v>
      </c>
      <c r="AH3113" s="50">
        <f t="shared" ca="1" si="418"/>
        <v>7.4005076179662233E-2</v>
      </c>
      <c r="AI3113" s="50">
        <f t="shared" ca="1" si="419"/>
        <v>0.10001084255695634</v>
      </c>
      <c r="AJ3113" s="50">
        <f t="shared" ca="1" si="420"/>
        <v>0.24727828195096691</v>
      </c>
      <c r="AK3113" s="51">
        <f t="shared" ca="1" si="421"/>
        <v>1</v>
      </c>
      <c r="AM3113" s="52" cm="1">
        <f t="array" aca="1" ref="AM3113" ca="1">+SQRT(MMULT(MMULT(AF3113:AJ3113,MMULT(MMULT($Q$25:$U$29,$Q$16:$U$20),$Q$25:$U$29)),TRANSPOSE(AF3113:AJ3113)))</f>
        <v>0.1699325099184438</v>
      </c>
      <c r="AN3113" s="53" cm="1">
        <f t="array" aca="1" ref="AN3113" ca="1">+SUMPRODUCT(AF3113:AJ3113,TRANSPOSE($T$4:$T$8))</f>
        <v>0.28100476480960979</v>
      </c>
    </row>
    <row r="3114" spans="25:40" x14ac:dyDescent="0.25">
      <c r="Y3114" s="47" t="s">
        <v>3147</v>
      </c>
      <c r="Z3114" s="48">
        <f t="shared" ca="1" si="414"/>
        <v>0.78235665106026653</v>
      </c>
      <c r="AA3114" s="48">
        <f t="shared" ca="1" si="414"/>
        <v>0.11532453373098384</v>
      </c>
      <c r="AB3114" s="48">
        <f t="shared" ca="1" si="414"/>
        <v>0.6023722360618472</v>
      </c>
      <c r="AC3114" s="48">
        <f t="shared" ca="1" si="414"/>
        <v>0.12688973490433542</v>
      </c>
      <c r="AD3114" s="48">
        <f t="shared" ca="1" si="414"/>
        <v>0.65005630567574724</v>
      </c>
      <c r="AE3114" s="49">
        <f t="shared" ca="1" si="415"/>
        <v>2.2769994614331801</v>
      </c>
      <c r="AF3114" s="50">
        <f t="shared" ca="1" si="416"/>
        <v>0.34359105670048717</v>
      </c>
      <c r="AG3114" s="50">
        <f t="shared" ca="1" si="417"/>
        <v>5.0647589375535783E-2</v>
      </c>
      <c r="AH3114" s="50">
        <f t="shared" ca="1" si="418"/>
        <v>0.26454649913825823</v>
      </c>
      <c r="AI3114" s="50">
        <f t="shared" ca="1" si="419"/>
        <v>5.5726730310453818E-2</v>
      </c>
      <c r="AJ3114" s="50">
        <f t="shared" ca="1" si="420"/>
        <v>0.28548812447526506</v>
      </c>
      <c r="AK3114" s="51">
        <f t="shared" ca="1" si="421"/>
        <v>1</v>
      </c>
      <c r="AM3114" s="52" cm="1">
        <f t="array" aca="1" ref="AM3114" ca="1">+SQRT(MMULT(MMULT(AF3114:AJ3114,MMULT(MMULT($Q$25:$U$29,$Q$16:$U$20),$Q$25:$U$29)),TRANSPOSE(AF3114:AJ3114)))</f>
        <v>0.179627197959146</v>
      </c>
      <c r="AN3114" s="53" cm="1">
        <f t="array" aca="1" ref="AN3114" ca="1">+SUMPRODUCT(AF3114:AJ3114,TRANSPOSE($T$4:$T$8))</f>
        <v>0.28887650881425048</v>
      </c>
    </row>
    <row r="3115" spans="25:40" x14ac:dyDescent="0.25">
      <c r="Y3115" s="47" t="s">
        <v>3148</v>
      </c>
      <c r="Z3115" s="48">
        <f t="shared" ca="1" si="414"/>
        <v>0.32580761345730125</v>
      </c>
      <c r="AA3115" s="48">
        <f t="shared" ca="1" si="414"/>
        <v>0.43611494819300245</v>
      </c>
      <c r="AB3115" s="48">
        <f t="shared" ca="1" si="414"/>
        <v>0.15546753900615029</v>
      </c>
      <c r="AC3115" s="48">
        <f t="shared" ca="1" si="414"/>
        <v>0.58560655013504292</v>
      </c>
      <c r="AD3115" s="48">
        <f t="shared" ca="1" si="414"/>
        <v>0.25825137305996426</v>
      </c>
      <c r="AE3115" s="49">
        <f t="shared" ca="1" si="415"/>
        <v>1.7612480238514612</v>
      </c>
      <c r="AF3115" s="50">
        <f t="shared" ca="1" si="416"/>
        <v>0.18498678723558298</v>
      </c>
      <c r="AG3115" s="50">
        <f t="shared" ca="1" si="417"/>
        <v>0.24761699788273725</v>
      </c>
      <c r="AH3115" s="50">
        <f t="shared" ca="1" si="418"/>
        <v>8.8271235453923777E-2</v>
      </c>
      <c r="AI3115" s="50">
        <f t="shared" ca="1" si="419"/>
        <v>0.33249522055073794</v>
      </c>
      <c r="AJ3115" s="50">
        <f t="shared" ca="1" si="420"/>
        <v>0.14662975887701804</v>
      </c>
      <c r="AK3115" s="51">
        <f t="shared" ca="1" si="421"/>
        <v>1</v>
      </c>
      <c r="AM3115" s="52" cm="1">
        <f t="array" aca="1" ref="AM3115" ca="1">+SQRT(MMULT(MMULT(AF3115:AJ3115,MMULT(MMULT($Q$25:$U$29,$Q$16:$U$20),$Q$25:$U$29)),TRANSPOSE(AF3115:AJ3115)))</f>
        <v>0.17363772547141246</v>
      </c>
      <c r="AN3115" s="53" cm="1">
        <f t="array" aca="1" ref="AN3115" ca="1">+SUMPRODUCT(AF3115:AJ3115,TRANSPOSE($T$4:$T$8))</f>
        <v>0.32152262308973567</v>
      </c>
    </row>
    <row r="3116" spans="25:40" x14ac:dyDescent="0.25">
      <c r="Y3116" s="47" t="s">
        <v>3149</v>
      </c>
      <c r="Z3116" s="48">
        <f t="shared" ca="1" si="414"/>
        <v>0.45832069230825556</v>
      </c>
      <c r="AA3116" s="48">
        <f t="shared" ca="1" si="414"/>
        <v>0.46886836567870327</v>
      </c>
      <c r="AB3116" s="48">
        <f t="shared" ca="1" si="414"/>
        <v>0.51368013012120572</v>
      </c>
      <c r="AC3116" s="48">
        <f t="shared" ca="1" si="414"/>
        <v>0.2304668594611925</v>
      </c>
      <c r="AD3116" s="48">
        <f t="shared" ca="1" si="414"/>
        <v>0.65239783144646224</v>
      </c>
      <c r="AE3116" s="49">
        <f t="shared" ca="1" si="415"/>
        <v>2.3237338790158191</v>
      </c>
      <c r="AF3116" s="50">
        <f t="shared" ca="1" si="416"/>
        <v>0.19723458716467571</v>
      </c>
      <c r="AG3116" s="50">
        <f t="shared" ca="1" si="417"/>
        <v>0.20177369272478185</v>
      </c>
      <c r="AH3116" s="50">
        <f t="shared" ca="1" si="418"/>
        <v>0.22105807156315457</v>
      </c>
      <c r="AI3116" s="50">
        <f t="shared" ca="1" si="419"/>
        <v>9.9179540971706753E-2</v>
      </c>
      <c r="AJ3116" s="50">
        <f t="shared" ca="1" si="420"/>
        <v>0.2807541075756812</v>
      </c>
      <c r="AK3116" s="51">
        <f t="shared" ca="1" si="421"/>
        <v>1</v>
      </c>
      <c r="AM3116" s="52" cm="1">
        <f t="array" aca="1" ref="AM3116" ca="1">+SQRT(MMULT(MMULT(AF3116:AJ3116,MMULT(MMULT($Q$25:$U$29,$Q$16:$U$20),$Q$25:$U$29)),TRANSPOSE(AF3116:AJ3116)))</f>
        <v>0.18053470343957301</v>
      </c>
      <c r="AN3116" s="53" cm="1">
        <f t="array" aca="1" ref="AN3116" ca="1">+SUMPRODUCT(AF3116:AJ3116,TRANSPOSE($T$4:$T$8))</f>
        <v>0.30247679038320346</v>
      </c>
    </row>
    <row r="3117" spans="25:40" x14ac:dyDescent="0.25">
      <c r="Y3117" s="47" t="s">
        <v>3150</v>
      </c>
      <c r="Z3117" s="48">
        <f t="shared" ca="1" si="414"/>
        <v>0.19277831121133127</v>
      </c>
      <c r="AA3117" s="48">
        <f t="shared" ca="1" si="414"/>
        <v>0.69250654054062744</v>
      </c>
      <c r="AB3117" s="48">
        <f t="shared" ca="1" si="414"/>
        <v>0.15112297162787069</v>
      </c>
      <c r="AC3117" s="48">
        <f t="shared" ca="1" si="414"/>
        <v>0.74703772713305272</v>
      </c>
      <c r="AD3117" s="48">
        <f t="shared" ca="1" si="414"/>
        <v>0.58567478739034251</v>
      </c>
      <c r="AE3117" s="49">
        <f t="shared" ca="1" si="415"/>
        <v>2.3691203379032242</v>
      </c>
      <c r="AF3117" s="50">
        <f t="shared" ca="1" si="416"/>
        <v>8.1371261783159801E-2</v>
      </c>
      <c r="AG3117" s="50">
        <f t="shared" ca="1" si="417"/>
        <v>0.29230534619171189</v>
      </c>
      <c r="AH3117" s="50">
        <f t="shared" ca="1" si="418"/>
        <v>6.3788643071470641E-2</v>
      </c>
      <c r="AI3117" s="50">
        <f t="shared" ca="1" si="419"/>
        <v>0.31532282897635078</v>
      </c>
      <c r="AJ3117" s="50">
        <f t="shared" ca="1" si="420"/>
        <v>0.24721191997730704</v>
      </c>
      <c r="AK3117" s="51">
        <f t="shared" ca="1" si="421"/>
        <v>1.0000000000000002</v>
      </c>
      <c r="AM3117" s="52" cm="1">
        <f t="array" aca="1" ref="AM3117" ca="1">+SQRT(MMULT(MMULT(AF3117:AJ3117,MMULT(MMULT($Q$25:$U$29,$Q$16:$U$20),$Q$25:$U$29)),TRANSPOSE(AF3117:AJ3117)))</f>
        <v>0.18833042879338457</v>
      </c>
      <c r="AN3117" s="53" cm="1">
        <f t="array" aca="1" ref="AN3117" ca="1">+SUMPRODUCT(AF3117:AJ3117,TRANSPOSE($T$4:$T$8))</f>
        <v>0.29917037018006865</v>
      </c>
    </row>
    <row r="3118" spans="25:40" x14ac:dyDescent="0.25">
      <c r="Y3118" s="47" t="s">
        <v>3151</v>
      </c>
      <c r="Z3118" s="48">
        <f t="shared" ca="1" si="414"/>
        <v>0.3115694392454601</v>
      </c>
      <c r="AA3118" s="48">
        <f t="shared" ca="1" si="414"/>
        <v>5.2466646156905994E-2</v>
      </c>
      <c r="AB3118" s="48">
        <f t="shared" ca="1" si="414"/>
        <v>0.40039650701741247</v>
      </c>
      <c r="AC3118" s="48">
        <f t="shared" ca="1" si="414"/>
        <v>0.61218168994175737</v>
      </c>
      <c r="AD3118" s="48">
        <f t="shared" ca="1" si="414"/>
        <v>0.22349109921230403</v>
      </c>
      <c r="AE3118" s="49">
        <f t="shared" ca="1" si="415"/>
        <v>1.60010538157384</v>
      </c>
      <c r="AF3118" s="50">
        <f t="shared" ca="1" si="416"/>
        <v>0.19471807471768204</v>
      </c>
      <c r="AG3118" s="50">
        <f t="shared" ca="1" si="417"/>
        <v>3.2789494217749945E-2</v>
      </c>
      <c r="AH3118" s="50">
        <f t="shared" ca="1" si="418"/>
        <v>0.25023133577839002</v>
      </c>
      <c r="AI3118" s="50">
        <f t="shared" ca="1" si="419"/>
        <v>0.38258835761156212</v>
      </c>
      <c r="AJ3118" s="50">
        <f t="shared" ca="1" si="420"/>
        <v>0.13967273767461585</v>
      </c>
      <c r="AK3118" s="51">
        <f t="shared" ca="1" si="421"/>
        <v>1</v>
      </c>
      <c r="AM3118" s="52" cm="1">
        <f t="array" aca="1" ref="AM3118" ca="1">+SQRT(MMULT(MMULT(AF3118:AJ3118,MMULT(MMULT($Q$25:$U$29,$Q$16:$U$20),$Q$25:$U$29)),TRANSPOSE(AF3118:AJ3118)))</f>
        <v>0.1799277694980877</v>
      </c>
      <c r="AN3118" s="53" cm="1">
        <f t="array" aca="1" ref="AN3118" ca="1">+SUMPRODUCT(AF3118:AJ3118,TRANSPOSE($T$4:$T$8))</f>
        <v>0.33214631618157958</v>
      </c>
    </row>
    <row r="3119" spans="25:40" x14ac:dyDescent="0.25">
      <c r="Y3119" s="47" t="s">
        <v>3152</v>
      </c>
      <c r="Z3119" s="48">
        <f t="shared" ca="1" si="414"/>
        <v>0.44987677375602197</v>
      </c>
      <c r="AA3119" s="48">
        <f t="shared" ca="1" si="414"/>
        <v>0.25077771574752827</v>
      </c>
      <c r="AB3119" s="48">
        <f t="shared" ca="1" si="414"/>
        <v>0.38917257918407788</v>
      </c>
      <c r="AC3119" s="48">
        <f t="shared" ca="1" si="414"/>
        <v>0.83613604662257601</v>
      </c>
      <c r="AD3119" s="48">
        <f t="shared" ca="1" si="414"/>
        <v>0.85286987673817238</v>
      </c>
      <c r="AE3119" s="49">
        <f t="shared" ca="1" si="415"/>
        <v>2.7788329920483763</v>
      </c>
      <c r="AF3119" s="50">
        <f t="shared" ca="1" si="416"/>
        <v>0.16189413867020552</v>
      </c>
      <c r="AG3119" s="50">
        <f t="shared" ca="1" si="417"/>
        <v>9.0245695392680333E-2</v>
      </c>
      <c r="AH3119" s="50">
        <f t="shared" ca="1" si="418"/>
        <v>0.1400489271207353</v>
      </c>
      <c r="AI3119" s="50">
        <f t="shared" ca="1" si="419"/>
        <v>0.30089467377678947</v>
      </c>
      <c r="AJ3119" s="50">
        <f t="shared" ca="1" si="420"/>
        <v>0.30691656503958942</v>
      </c>
      <c r="AK3119" s="51">
        <f t="shared" ca="1" si="421"/>
        <v>1</v>
      </c>
      <c r="AM3119" s="52" cm="1">
        <f t="array" aca="1" ref="AM3119" ca="1">+SQRT(MMULT(MMULT(AF3119:AJ3119,MMULT(MMULT($Q$25:$U$29,$Q$16:$U$20),$Q$25:$U$29)),TRANSPOSE(AF3119:AJ3119)))</f>
        <v>0.18115390684460234</v>
      </c>
      <c r="AN3119" s="53" cm="1">
        <f t="array" aca="1" ref="AN3119" ca="1">+SUMPRODUCT(AF3119:AJ3119,TRANSPOSE($T$4:$T$8))</f>
        <v>0.27534157038695922</v>
      </c>
    </row>
    <row r="3120" spans="25:40" x14ac:dyDescent="0.25">
      <c r="Y3120" s="47" t="s">
        <v>3153</v>
      </c>
      <c r="Z3120" s="48">
        <f t="shared" ca="1" si="414"/>
        <v>0.35250935374111414</v>
      </c>
      <c r="AA3120" s="48">
        <f t="shared" ca="1" si="414"/>
        <v>0.87235504091893101</v>
      </c>
      <c r="AB3120" s="48">
        <f t="shared" ca="1" si="414"/>
        <v>0.9464077859572847</v>
      </c>
      <c r="AC3120" s="48">
        <f t="shared" ca="1" si="414"/>
        <v>0.41738256530377993</v>
      </c>
      <c r="AD3120" s="48">
        <f t="shared" ca="1" si="414"/>
        <v>0.58582103372683203</v>
      </c>
      <c r="AE3120" s="49">
        <f t="shared" ca="1" si="415"/>
        <v>3.1744757796479419</v>
      </c>
      <c r="AF3120" s="50">
        <f t="shared" ca="1" si="416"/>
        <v>0.11104490259497535</v>
      </c>
      <c r="AG3120" s="50">
        <f t="shared" ca="1" si="417"/>
        <v>0.27480286556657163</v>
      </c>
      <c r="AH3120" s="50">
        <f t="shared" ca="1" si="418"/>
        <v>0.29813041637452464</v>
      </c>
      <c r="AI3120" s="50">
        <f t="shared" ca="1" si="419"/>
        <v>0.13148078431710977</v>
      </c>
      <c r="AJ3120" s="50">
        <f t="shared" ca="1" si="420"/>
        <v>0.18454103114681858</v>
      </c>
      <c r="AK3120" s="51">
        <f t="shared" ca="1" si="421"/>
        <v>1</v>
      </c>
      <c r="AM3120" s="52" cm="1">
        <f t="array" aca="1" ref="AM3120" ca="1">+SQRT(MMULT(MMULT(AF3120:AJ3120,MMULT(MMULT($Q$25:$U$29,$Q$16:$U$20),$Q$25:$U$29)),TRANSPOSE(AF3120:AJ3120)))</f>
        <v>0.18761563255021305</v>
      </c>
      <c r="AN3120" s="53" cm="1">
        <f t="array" aca="1" ref="AN3120" ca="1">+SUMPRODUCT(AF3120:AJ3120,TRANSPOSE($T$4:$T$8))</f>
        <v>0.35106212898180078</v>
      </c>
    </row>
    <row r="3121" spans="25:40" x14ac:dyDescent="0.25">
      <c r="Y3121" s="47" t="s">
        <v>3154</v>
      </c>
      <c r="Z3121" s="48">
        <f t="shared" ca="1" si="414"/>
        <v>0.91797514468901564</v>
      </c>
      <c r="AA3121" s="48">
        <f t="shared" ca="1" si="414"/>
        <v>0.13873966011386651</v>
      </c>
      <c r="AB3121" s="48">
        <f t="shared" ca="1" si="414"/>
        <v>0.21098609951464165</v>
      </c>
      <c r="AC3121" s="48">
        <f t="shared" ca="1" si="414"/>
        <v>0.5930645893833425</v>
      </c>
      <c r="AD3121" s="48">
        <f t="shared" ca="1" si="414"/>
        <v>0.38720232918801034</v>
      </c>
      <c r="AE3121" s="49">
        <f t="shared" ca="1" si="415"/>
        <v>2.2479678228888766</v>
      </c>
      <c r="AF3121" s="50">
        <f t="shared" ca="1" si="416"/>
        <v>0.40835777778585836</v>
      </c>
      <c r="AG3121" s="50">
        <f t="shared" ca="1" si="417"/>
        <v>6.1717814063535555E-2</v>
      </c>
      <c r="AH3121" s="50">
        <f t="shared" ca="1" si="418"/>
        <v>9.3856369902796111E-2</v>
      </c>
      <c r="AI3121" s="50">
        <f t="shared" ca="1" si="419"/>
        <v>0.26382254378587666</v>
      </c>
      <c r="AJ3121" s="50">
        <f t="shared" ca="1" si="420"/>
        <v>0.17224549446193332</v>
      </c>
      <c r="AK3121" s="51">
        <f t="shared" ca="1" si="421"/>
        <v>1</v>
      </c>
      <c r="AM3121" s="52" cm="1">
        <f t="array" aca="1" ref="AM3121" ca="1">+SQRT(MMULT(MMULT(AF3121:AJ3121,MMULT(MMULT($Q$25:$U$29,$Q$16:$U$20),$Q$25:$U$29)),TRANSPOSE(AF3121:AJ3121)))</f>
        <v>0.16581810716557766</v>
      </c>
      <c r="AN3121" s="53" cm="1">
        <f t="array" aca="1" ref="AN3121" ca="1">+SUMPRODUCT(AF3121:AJ3121,TRANSPOSE($T$4:$T$8))</f>
        <v>0.28950262550197153</v>
      </c>
    </row>
    <row r="3122" spans="25:40" x14ac:dyDescent="0.25">
      <c r="Y3122" s="47" t="s">
        <v>3155</v>
      </c>
      <c r="Z3122" s="48">
        <f t="shared" ca="1" si="414"/>
        <v>0.55619520858269988</v>
      </c>
      <c r="AA3122" s="48">
        <f t="shared" ca="1" si="414"/>
        <v>0.62138362694788751</v>
      </c>
      <c r="AB3122" s="48">
        <f t="shared" ca="1" si="414"/>
        <v>0.89308600064604704</v>
      </c>
      <c r="AC3122" s="48">
        <f t="shared" ca="1" si="414"/>
        <v>0.92983014427888078</v>
      </c>
      <c r="AD3122" s="48">
        <f t="shared" ca="1" si="414"/>
        <v>0.72083900000015266</v>
      </c>
      <c r="AE3122" s="49">
        <f t="shared" ca="1" si="415"/>
        <v>3.7213339804556678</v>
      </c>
      <c r="AF3122" s="50">
        <f t="shared" ca="1" si="416"/>
        <v>0.14946124467833849</v>
      </c>
      <c r="AG3122" s="50">
        <f t="shared" ca="1" si="417"/>
        <v>0.1669787313397226</v>
      </c>
      <c r="AH3122" s="50">
        <f t="shared" ca="1" si="418"/>
        <v>0.23999082193012167</v>
      </c>
      <c r="AI3122" s="50">
        <f t="shared" ca="1" si="419"/>
        <v>0.24986473913986765</v>
      </c>
      <c r="AJ3122" s="50">
        <f t="shared" ca="1" si="420"/>
        <v>0.19370446291194959</v>
      </c>
      <c r="AK3122" s="51">
        <f t="shared" ca="1" si="421"/>
        <v>1</v>
      </c>
      <c r="AM3122" s="52" cm="1">
        <f t="array" aca="1" ref="AM3122" ca="1">+SQRT(MMULT(MMULT(AF3122:AJ3122,MMULT(MMULT($Q$25:$U$29,$Q$16:$U$20),$Q$25:$U$29)),TRANSPOSE(AF3122:AJ3122)))</f>
        <v>0.17688007855974303</v>
      </c>
      <c r="AN3122" s="53" cm="1">
        <f t="array" aca="1" ref="AN3122" ca="1">+SUMPRODUCT(AF3122:AJ3122,TRANSPOSE($T$4:$T$8))</f>
        <v>0.32875444517063729</v>
      </c>
    </row>
    <row r="3123" spans="25:40" x14ac:dyDescent="0.25">
      <c r="Y3123" s="47" t="s">
        <v>3156</v>
      </c>
      <c r="Z3123" s="48">
        <f t="shared" ca="1" si="414"/>
        <v>0.40631949966644321</v>
      </c>
      <c r="AA3123" s="48">
        <f t="shared" ca="1" si="414"/>
        <v>0.64061995003748695</v>
      </c>
      <c r="AB3123" s="48">
        <f t="shared" ca="1" si="414"/>
        <v>0.15633889421924529</v>
      </c>
      <c r="AC3123" s="48">
        <f t="shared" ca="1" si="414"/>
        <v>0.48785136821736486</v>
      </c>
      <c r="AD3123" s="48">
        <f t="shared" ca="1" si="414"/>
        <v>5.0185937075707954E-2</v>
      </c>
      <c r="AE3123" s="49">
        <f t="shared" ca="1" si="415"/>
        <v>1.741315649216248</v>
      </c>
      <c r="AF3123" s="50">
        <f t="shared" ca="1" si="416"/>
        <v>0.23334052034122837</v>
      </c>
      <c r="AG3123" s="50">
        <f t="shared" ca="1" si="417"/>
        <v>0.36789421281881018</v>
      </c>
      <c r="AH3123" s="50">
        <f t="shared" ca="1" si="418"/>
        <v>8.9782053178935228E-2</v>
      </c>
      <c r="AI3123" s="50">
        <f t="shared" ca="1" si="419"/>
        <v>0.28016251300385592</v>
      </c>
      <c r="AJ3123" s="50">
        <f t="shared" ca="1" si="420"/>
        <v>2.8820700657170475E-2</v>
      </c>
      <c r="AK3123" s="51">
        <f t="shared" ca="1" si="421"/>
        <v>1.0000000000000002</v>
      </c>
      <c r="AM3123" s="52" cm="1">
        <f t="array" aca="1" ref="AM3123" ca="1">+SQRT(MMULT(MMULT(AF3123:AJ3123,MMULT(MMULT($Q$25:$U$29,$Q$16:$U$20),$Q$25:$U$29)),TRANSPOSE(AF3123:AJ3123)))</f>
        <v>0.17691660334828793</v>
      </c>
      <c r="AN3123" s="53" cm="1">
        <f t="array" aca="1" ref="AN3123" ca="1">+SUMPRODUCT(AF3123:AJ3123,TRANSPOSE($T$4:$T$8))</f>
        <v>0.36062080511977301</v>
      </c>
    </row>
    <row r="3124" spans="25:40" x14ac:dyDescent="0.25">
      <c r="Y3124" s="47" t="s">
        <v>3157</v>
      </c>
      <c r="Z3124" s="48">
        <f t="shared" ca="1" si="414"/>
        <v>0.24240943756998257</v>
      </c>
      <c r="AA3124" s="48">
        <f t="shared" ca="1" si="414"/>
        <v>0.33528058864376731</v>
      </c>
      <c r="AB3124" s="48">
        <f t="shared" ca="1" si="414"/>
        <v>0.16487827119808707</v>
      </c>
      <c r="AC3124" s="48">
        <f t="shared" ca="1" si="414"/>
        <v>0.57406523552349087</v>
      </c>
      <c r="AD3124" s="48">
        <f t="shared" ca="1" si="414"/>
        <v>0.87570899968281279</v>
      </c>
      <c r="AE3124" s="49">
        <f t="shared" ca="1" si="415"/>
        <v>2.1923425326181407</v>
      </c>
      <c r="AF3124" s="50">
        <f t="shared" ca="1" si="416"/>
        <v>0.11057096870738178</v>
      </c>
      <c r="AG3124" s="50">
        <f t="shared" ca="1" si="417"/>
        <v>0.15293257493087464</v>
      </c>
      <c r="AH3124" s="50">
        <f t="shared" ca="1" si="418"/>
        <v>7.5206437290246814E-2</v>
      </c>
      <c r="AI3124" s="50">
        <f t="shared" ca="1" si="419"/>
        <v>0.26185015661668998</v>
      </c>
      <c r="AJ3124" s="50">
        <f t="shared" ca="1" si="420"/>
        <v>0.39943986245480673</v>
      </c>
      <c r="AK3124" s="51">
        <f t="shared" ca="1" si="421"/>
        <v>1</v>
      </c>
      <c r="AM3124" s="52" cm="1">
        <f t="array" aca="1" ref="AM3124" ca="1">+SQRT(MMULT(MMULT(AF3124:AJ3124,MMULT(MMULT($Q$25:$U$29,$Q$16:$U$20),$Q$25:$U$29)),TRANSPOSE(AF3124:AJ3124)))</f>
        <v>0.19381805411769903</v>
      </c>
      <c r="AN3124" s="53" cm="1">
        <f t="array" aca="1" ref="AN3124" ca="1">+SUMPRODUCT(AF3124:AJ3124,TRANSPOSE($T$4:$T$8))</f>
        <v>0.2474079352268439</v>
      </c>
    </row>
    <row r="3125" spans="25:40" x14ac:dyDescent="0.25">
      <c r="Y3125" s="47" t="s">
        <v>3158</v>
      </c>
      <c r="Z3125" s="48">
        <f t="shared" ca="1" si="414"/>
        <v>0.34836886771735875</v>
      </c>
      <c r="AA3125" s="48">
        <f t="shared" ca="1" si="414"/>
        <v>0.7386543321670942</v>
      </c>
      <c r="AB3125" s="48">
        <f t="shared" ca="1" si="414"/>
        <v>0.1161380738428367</v>
      </c>
      <c r="AC3125" s="48">
        <f t="shared" ca="1" si="414"/>
        <v>6.8297185433382701E-2</v>
      </c>
      <c r="AD3125" s="48">
        <f t="shared" ca="1" si="414"/>
        <v>2.101219907597407E-2</v>
      </c>
      <c r="AE3125" s="49">
        <f t="shared" ca="1" si="415"/>
        <v>1.2924706582366463</v>
      </c>
      <c r="AF3125" s="50">
        <f t="shared" ca="1" si="416"/>
        <v>0.2695371577662336</v>
      </c>
      <c r="AG3125" s="50">
        <f t="shared" ca="1" si="417"/>
        <v>0.57150568754486142</v>
      </c>
      <c r="AH3125" s="50">
        <f t="shared" ca="1" si="418"/>
        <v>8.985741618404483E-2</v>
      </c>
      <c r="AI3125" s="50">
        <f t="shared" ca="1" si="419"/>
        <v>5.2842348875109052E-2</v>
      </c>
      <c r="AJ3125" s="50">
        <f t="shared" ca="1" si="420"/>
        <v>1.625738962975113E-2</v>
      </c>
      <c r="AK3125" s="51">
        <f t="shared" ca="1" si="421"/>
        <v>1</v>
      </c>
      <c r="AM3125" s="52" cm="1">
        <f t="array" aca="1" ref="AM3125" ca="1">+SQRT(MMULT(MMULT(AF3125:AJ3125,MMULT(MMULT($Q$25:$U$29,$Q$16:$U$20),$Q$25:$U$29)),TRANSPOSE(AF3125:AJ3125)))</f>
        <v>0.20271973347755434</v>
      </c>
      <c r="AN3125" s="53" cm="1">
        <f t="array" aca="1" ref="AN3125" ca="1">+SUMPRODUCT(AF3125:AJ3125,TRANSPOSE($T$4:$T$8))</f>
        <v>0.37821799498306025</v>
      </c>
    </row>
    <row r="3126" spans="25:40" x14ac:dyDescent="0.25">
      <c r="Y3126" s="47" t="s">
        <v>3159</v>
      </c>
      <c r="Z3126" s="48">
        <f t="shared" ca="1" si="414"/>
        <v>0.67825363029184382</v>
      </c>
      <c r="AA3126" s="48">
        <f t="shared" ca="1" si="414"/>
        <v>0.2888107428152622</v>
      </c>
      <c r="AB3126" s="48">
        <f t="shared" ca="1" si="414"/>
        <v>0.60936439269779652</v>
      </c>
      <c r="AC3126" s="48">
        <f t="shared" ca="1" si="414"/>
        <v>0.4389718818479712</v>
      </c>
      <c r="AD3126" s="48">
        <f t="shared" ca="1" si="414"/>
        <v>0.71857117817481708</v>
      </c>
      <c r="AE3126" s="49">
        <f t="shared" ca="1" si="415"/>
        <v>2.7339718258276906</v>
      </c>
      <c r="AF3126" s="50">
        <f t="shared" ca="1" si="416"/>
        <v>0.24808362101043502</v>
      </c>
      <c r="AG3126" s="50">
        <f t="shared" ca="1" si="417"/>
        <v>0.10563779044351593</v>
      </c>
      <c r="AH3126" s="50">
        <f t="shared" ca="1" si="418"/>
        <v>0.22288612740671376</v>
      </c>
      <c r="AI3126" s="50">
        <f t="shared" ca="1" si="419"/>
        <v>0.16056196252683605</v>
      </c>
      <c r="AJ3126" s="50">
        <f t="shared" ca="1" si="420"/>
        <v>0.26283049861249935</v>
      </c>
      <c r="AK3126" s="51">
        <f t="shared" ca="1" si="421"/>
        <v>1.0000000000000002</v>
      </c>
      <c r="AM3126" s="52" cm="1">
        <f t="array" aca="1" ref="AM3126" ca="1">+SQRT(MMULT(MMULT(AF3126:AJ3126,MMULT(MMULT($Q$25:$U$29,$Q$16:$U$20),$Q$25:$U$29)),TRANSPOSE(AF3126:AJ3126)))</f>
        <v>0.17450303453412799</v>
      </c>
      <c r="AN3126" s="53" cm="1">
        <f t="array" aca="1" ref="AN3126" ca="1">+SUMPRODUCT(AF3126:AJ3126,TRANSPOSE($T$4:$T$8))</f>
        <v>0.29746157655047956</v>
      </c>
    </row>
    <row r="3127" spans="25:40" x14ac:dyDescent="0.25">
      <c r="Y3127" s="47" t="s">
        <v>3160</v>
      </c>
      <c r="Z3127" s="48">
        <f t="shared" ca="1" si="414"/>
        <v>0.98668365116702217</v>
      </c>
      <c r="AA3127" s="48">
        <f t="shared" ca="1" si="414"/>
        <v>0.21634564835990389</v>
      </c>
      <c r="AB3127" s="48">
        <f t="shared" ca="1" si="414"/>
        <v>5.3838014076964424E-2</v>
      </c>
      <c r="AC3127" s="48">
        <f t="shared" ca="1" si="414"/>
        <v>0.50706987709896623</v>
      </c>
      <c r="AD3127" s="48">
        <f t="shared" ca="1" si="414"/>
        <v>0.78256630131406446</v>
      </c>
      <c r="AE3127" s="49">
        <f t="shared" ca="1" si="415"/>
        <v>2.5465034920169214</v>
      </c>
      <c r="AF3127" s="50">
        <f t="shared" ca="1" si="416"/>
        <v>0.38746605070842988</v>
      </c>
      <c r="AG3127" s="50">
        <f t="shared" ca="1" si="417"/>
        <v>8.4957923300765015E-2</v>
      </c>
      <c r="AH3127" s="50">
        <f t="shared" ca="1" si="418"/>
        <v>2.1141936088343159E-2</v>
      </c>
      <c r="AI3127" s="50">
        <f t="shared" ca="1" si="419"/>
        <v>0.1991239669172214</v>
      </c>
      <c r="AJ3127" s="50">
        <f t="shared" ca="1" si="420"/>
        <v>0.30731012298524046</v>
      </c>
      <c r="AK3127" s="51">
        <f t="shared" ca="1" si="421"/>
        <v>0.99999999999999978</v>
      </c>
      <c r="AM3127" s="52" cm="1">
        <f t="array" aca="1" ref="AM3127" ca="1">+SQRT(MMULT(MMULT(AF3127:AJ3127,MMULT(MMULT($Q$25:$U$29,$Q$16:$U$20),$Q$25:$U$29)),TRANSPOSE(AF3127:AJ3127)))</f>
        <v>0.17347425741219483</v>
      </c>
      <c r="AN3127" s="53" cm="1">
        <f t="array" aca="1" ref="AN3127" ca="1">+SUMPRODUCT(AF3127:AJ3127,TRANSPOSE($T$4:$T$8))</f>
        <v>0.2441452203527622</v>
      </c>
    </row>
    <row r="3128" spans="25:40" x14ac:dyDescent="0.25">
      <c r="Y3128" s="47" t="s">
        <v>3161</v>
      </c>
      <c r="Z3128" s="48">
        <f t="shared" ref="Z3128:AD3178" ca="1" si="422">RAND()</f>
        <v>0.33500348501041466</v>
      </c>
      <c r="AA3128" s="48">
        <f t="shared" ca="1" si="422"/>
        <v>0.8436170242826968</v>
      </c>
      <c r="AB3128" s="48">
        <f t="shared" ca="1" si="422"/>
        <v>0.20732899483843359</v>
      </c>
      <c r="AC3128" s="48">
        <f t="shared" ca="1" si="422"/>
        <v>0.60689110137030011</v>
      </c>
      <c r="AD3128" s="48">
        <f t="shared" ca="1" si="422"/>
        <v>0.82537614357097822</v>
      </c>
      <c r="AE3128" s="49">
        <f t="shared" ca="1" si="415"/>
        <v>2.8182167490728234</v>
      </c>
      <c r="AF3128" s="50">
        <f t="shared" ca="1" si="416"/>
        <v>0.11887073097575934</v>
      </c>
      <c r="AG3128" s="50">
        <f t="shared" ca="1" si="417"/>
        <v>0.29934426603640113</v>
      </c>
      <c r="AH3128" s="50">
        <f t="shared" ca="1" si="418"/>
        <v>7.3567441151090887E-2</v>
      </c>
      <c r="AI3128" s="50">
        <f t="shared" ca="1" si="419"/>
        <v>0.21534578615004105</v>
      </c>
      <c r="AJ3128" s="50">
        <f t="shared" ca="1" si="420"/>
        <v>0.29287177568670758</v>
      </c>
      <c r="AK3128" s="51">
        <f t="shared" ca="1" si="421"/>
        <v>1</v>
      </c>
      <c r="AM3128" s="52" cm="1">
        <f t="array" aca="1" ref="AM3128" ca="1">+SQRT(MMULT(MMULT(AF3128:AJ3128,MMULT(MMULT($Q$25:$U$29,$Q$16:$U$20),$Q$25:$U$29)),TRANSPOSE(AF3128:AJ3128)))</f>
        <v>0.18791525662014805</v>
      </c>
      <c r="AN3128" s="53" cm="1">
        <f t="array" aca="1" ref="AN3128" ca="1">+SUMPRODUCT(AF3128:AJ3128,TRANSPOSE($T$4:$T$8))</f>
        <v>0.28705396922797755</v>
      </c>
    </row>
    <row r="3129" spans="25:40" x14ac:dyDescent="0.25">
      <c r="Y3129" s="47" t="s">
        <v>3162</v>
      </c>
      <c r="Z3129" s="48">
        <f t="shared" ca="1" si="422"/>
        <v>0.29652236455230163</v>
      </c>
      <c r="AA3129" s="48">
        <f t="shared" ca="1" si="422"/>
        <v>0.1681907191861971</v>
      </c>
      <c r="AB3129" s="48">
        <f t="shared" ca="1" si="422"/>
        <v>0.72635186850646982</v>
      </c>
      <c r="AC3129" s="48">
        <f t="shared" ca="1" si="422"/>
        <v>0.60491571833212121</v>
      </c>
      <c r="AD3129" s="48">
        <f t="shared" ca="1" si="422"/>
        <v>6.852089527297478E-2</v>
      </c>
      <c r="AE3129" s="49">
        <f t="shared" ca="1" si="415"/>
        <v>1.8645015658500645</v>
      </c>
      <c r="AF3129" s="50">
        <f t="shared" ca="1" si="416"/>
        <v>0.15903572835945085</v>
      </c>
      <c r="AG3129" s="50">
        <f t="shared" ca="1" si="417"/>
        <v>9.0206799643804805E-2</v>
      </c>
      <c r="AH3129" s="50">
        <f t="shared" ca="1" si="418"/>
        <v>0.3895689238401423</v>
      </c>
      <c r="AI3129" s="50">
        <f t="shared" ca="1" si="419"/>
        <v>0.32443829997875478</v>
      </c>
      <c r="AJ3129" s="50">
        <f t="shared" ca="1" si="420"/>
        <v>3.6750248177847306E-2</v>
      </c>
      <c r="AK3129" s="51">
        <f t="shared" ca="1" si="421"/>
        <v>1</v>
      </c>
      <c r="AM3129" s="52" cm="1">
        <f t="array" aca="1" ref="AM3129" ca="1">+SQRT(MMULT(MMULT(AF3129:AJ3129,MMULT(MMULT($Q$25:$U$29,$Q$16:$U$20),$Q$25:$U$29)),TRANSPOSE(AF3129:AJ3129)))</f>
        <v>0.19052992105159411</v>
      </c>
      <c r="AN3129" s="53" cm="1">
        <f t="array" aca="1" ref="AN3129" ca="1">+SUMPRODUCT(AF3129:AJ3129,TRANSPOSE($T$4:$T$8))</f>
        <v>0.38880090493693625</v>
      </c>
    </row>
    <row r="3130" spans="25:40" x14ac:dyDescent="0.25">
      <c r="Y3130" s="47" t="s">
        <v>3163</v>
      </c>
      <c r="Z3130" s="48">
        <f t="shared" ca="1" si="422"/>
        <v>0.70691459517563771</v>
      </c>
      <c r="AA3130" s="48">
        <f t="shared" ca="1" si="422"/>
        <v>0.31371008080370755</v>
      </c>
      <c r="AB3130" s="48">
        <f t="shared" ca="1" si="422"/>
        <v>0.3978071101883538</v>
      </c>
      <c r="AC3130" s="48">
        <f t="shared" ca="1" si="422"/>
        <v>0.51028243271920726</v>
      </c>
      <c r="AD3130" s="48">
        <f t="shared" ca="1" si="422"/>
        <v>0.7769537401660086</v>
      </c>
      <c r="AE3130" s="49">
        <f t="shared" ca="1" si="415"/>
        <v>2.7056679590529149</v>
      </c>
      <c r="AF3130" s="50">
        <f t="shared" ca="1" si="416"/>
        <v>0.26127174726313585</v>
      </c>
      <c r="AG3130" s="50">
        <f t="shared" ca="1" si="417"/>
        <v>0.11594552086632161</v>
      </c>
      <c r="AH3130" s="50">
        <f t="shared" ca="1" si="418"/>
        <v>0.14702732050225453</v>
      </c>
      <c r="AI3130" s="50">
        <f t="shared" ca="1" si="419"/>
        <v>0.18859758124120493</v>
      </c>
      <c r="AJ3130" s="50">
        <f t="shared" ca="1" si="420"/>
        <v>0.28715783012708312</v>
      </c>
      <c r="AK3130" s="51">
        <f t="shared" ca="1" si="421"/>
        <v>1</v>
      </c>
      <c r="AM3130" s="52" cm="1">
        <f t="array" aca="1" ref="AM3130" ca="1">+SQRT(MMULT(MMULT(AF3130:AJ3130,MMULT(MMULT($Q$25:$U$29,$Q$16:$U$20),$Q$25:$U$29)),TRANSPOSE(AF3130:AJ3130)))</f>
        <v>0.17278112485107316</v>
      </c>
      <c r="AN3130" s="53" cm="1">
        <f t="array" aca="1" ref="AN3130" ca="1">+SUMPRODUCT(AF3130:AJ3130,TRANSPOSE($T$4:$T$8))</f>
        <v>0.27877765675591848</v>
      </c>
    </row>
    <row r="3131" spans="25:40" x14ac:dyDescent="0.25">
      <c r="Y3131" s="47" t="s">
        <v>3164</v>
      </c>
      <c r="Z3131" s="48">
        <f t="shared" ca="1" si="422"/>
        <v>0.69691174349088614</v>
      </c>
      <c r="AA3131" s="48">
        <f t="shared" ca="1" si="422"/>
        <v>0.58926825610304301</v>
      </c>
      <c r="AB3131" s="48">
        <f t="shared" ca="1" si="422"/>
        <v>0.54935041980439758</v>
      </c>
      <c r="AC3131" s="48">
        <f t="shared" ca="1" si="422"/>
        <v>0.4140550685924862</v>
      </c>
      <c r="AD3131" s="48">
        <f t="shared" ca="1" si="422"/>
        <v>0.92099798705622538</v>
      </c>
      <c r="AE3131" s="49">
        <f t="shared" ca="1" si="415"/>
        <v>3.1705834750470383</v>
      </c>
      <c r="AF3131" s="50">
        <f t="shared" ca="1" si="416"/>
        <v>0.21980551812487664</v>
      </c>
      <c r="AG3131" s="50">
        <f t="shared" ca="1" si="417"/>
        <v>0.18585483105575723</v>
      </c>
      <c r="AH3131" s="50">
        <f t="shared" ca="1" si="418"/>
        <v>0.17326477102018187</v>
      </c>
      <c r="AI3131" s="50">
        <f t="shared" ca="1" si="419"/>
        <v>0.13059270378817051</v>
      </c>
      <c r="AJ3131" s="50">
        <f t="shared" ca="1" si="420"/>
        <v>0.29048217601101373</v>
      </c>
      <c r="AK3131" s="51">
        <f t="shared" ca="1" si="421"/>
        <v>1</v>
      </c>
      <c r="AM3131" s="52" cm="1">
        <f t="array" aca="1" ref="AM3131" ca="1">+SQRT(MMULT(MMULT(AF3131:AJ3131,MMULT(MMULT($Q$25:$U$29,$Q$16:$U$20),$Q$25:$U$29)),TRANSPOSE(AF3131:AJ3131)))</f>
        <v>0.17694548093563747</v>
      </c>
      <c r="AN3131" s="53" cm="1">
        <f t="array" aca="1" ref="AN3131" ca="1">+SUMPRODUCT(AF3131:AJ3131,TRANSPOSE($T$4:$T$8))</f>
        <v>0.28972874846406926</v>
      </c>
    </row>
    <row r="3132" spans="25:40" x14ac:dyDescent="0.25">
      <c r="Y3132" s="47" t="s">
        <v>3165</v>
      </c>
      <c r="Z3132" s="48">
        <f t="shared" ca="1" si="422"/>
        <v>0.74671501411229613</v>
      </c>
      <c r="AA3132" s="48">
        <f t="shared" ca="1" si="422"/>
        <v>0.10115751454373612</v>
      </c>
      <c r="AB3132" s="48">
        <f t="shared" ca="1" si="422"/>
        <v>0.55403770345157977</v>
      </c>
      <c r="AC3132" s="48">
        <f t="shared" ca="1" si="422"/>
        <v>0.15356567257343268</v>
      </c>
      <c r="AD3132" s="48">
        <f t="shared" ca="1" si="422"/>
        <v>0.3398935234374536</v>
      </c>
      <c r="AE3132" s="49">
        <f t="shared" ca="1" si="415"/>
        <v>1.8953694281184983</v>
      </c>
      <c r="AF3132" s="50">
        <f t="shared" ca="1" si="416"/>
        <v>0.39396805869848167</v>
      </c>
      <c r="AG3132" s="50">
        <f t="shared" ca="1" si="417"/>
        <v>5.337086957456811E-2</v>
      </c>
      <c r="AH3132" s="50">
        <f t="shared" ca="1" si="418"/>
        <v>0.29231119550216855</v>
      </c>
      <c r="AI3132" s="50">
        <f t="shared" ca="1" si="419"/>
        <v>8.102149918386875E-2</v>
      </c>
      <c r="AJ3132" s="50">
        <f t="shared" ca="1" si="420"/>
        <v>0.17932837704091295</v>
      </c>
      <c r="AK3132" s="51">
        <f t="shared" ca="1" si="421"/>
        <v>1</v>
      </c>
      <c r="AM3132" s="52" cm="1">
        <f t="array" aca="1" ref="AM3132" ca="1">+SQRT(MMULT(MMULT(AF3132:AJ3132,MMULT(MMULT($Q$25:$U$29,$Q$16:$U$20),$Q$25:$U$29)),TRANSPOSE(AF3132:AJ3132)))</f>
        <v>0.17512000139222625</v>
      </c>
      <c r="AN3132" s="53" cm="1">
        <f t="array" aca="1" ref="AN3132" ca="1">+SUMPRODUCT(AF3132:AJ3132,TRANSPOSE($T$4:$T$8))</f>
        <v>0.31970709795439728</v>
      </c>
    </row>
    <row r="3133" spans="25:40" x14ac:dyDescent="0.25">
      <c r="Y3133" s="47" t="s">
        <v>3166</v>
      </c>
      <c r="Z3133" s="48">
        <f t="shared" ca="1" si="422"/>
        <v>0.61690374425629346</v>
      </c>
      <c r="AA3133" s="48">
        <f t="shared" ca="1" si="422"/>
        <v>0.53326639099813178</v>
      </c>
      <c r="AB3133" s="48">
        <f t="shared" ca="1" si="422"/>
        <v>0.53079347550070943</v>
      </c>
      <c r="AC3133" s="48">
        <f t="shared" ca="1" si="422"/>
        <v>0.40708421638914882</v>
      </c>
      <c r="AD3133" s="48">
        <f t="shared" ca="1" si="422"/>
        <v>0.86383122476199725</v>
      </c>
      <c r="AE3133" s="49">
        <f t="shared" ca="1" si="415"/>
        <v>2.9518790519062805</v>
      </c>
      <c r="AF3133" s="50">
        <f t="shared" ca="1" si="416"/>
        <v>0.2089867956676294</v>
      </c>
      <c r="AG3133" s="50">
        <f t="shared" ca="1" si="417"/>
        <v>0.18065319805489866</v>
      </c>
      <c r="AH3133" s="50">
        <f t="shared" ca="1" si="418"/>
        <v>0.17981545522941758</v>
      </c>
      <c r="AI3133" s="50">
        <f t="shared" ca="1" si="419"/>
        <v>0.13790680757270857</v>
      </c>
      <c r="AJ3133" s="50">
        <f t="shared" ca="1" si="420"/>
        <v>0.29263774347534588</v>
      </c>
      <c r="AK3133" s="51">
        <f t="shared" ca="1" si="421"/>
        <v>1</v>
      </c>
      <c r="AM3133" s="52" cm="1">
        <f t="array" aca="1" ref="AM3133" ca="1">+SQRT(MMULT(MMULT(AF3133:AJ3133,MMULT(MMULT($Q$25:$U$29,$Q$16:$U$20),$Q$25:$U$29)),TRANSPOSE(AF3133:AJ3133)))</f>
        <v>0.17765659857810068</v>
      </c>
      <c r="AN3133" s="53" cm="1">
        <f t="array" aca="1" ref="AN3133" ca="1">+SUMPRODUCT(AF3133:AJ3133,TRANSPOSE($T$4:$T$8))</f>
        <v>0.2903445983038645</v>
      </c>
    </row>
    <row r="3134" spans="25:40" x14ac:dyDescent="0.25">
      <c r="Y3134" s="47" t="s">
        <v>3167</v>
      </c>
      <c r="Z3134" s="48">
        <f t="shared" ca="1" si="422"/>
        <v>0.68126777242314263</v>
      </c>
      <c r="AA3134" s="48">
        <f t="shared" ca="1" si="422"/>
        <v>0.51724642235589879</v>
      </c>
      <c r="AB3134" s="48">
        <f t="shared" ca="1" si="422"/>
        <v>0.84861897245761087</v>
      </c>
      <c r="AC3134" s="48">
        <f t="shared" ca="1" si="422"/>
        <v>0.87449516706490982</v>
      </c>
      <c r="AD3134" s="48">
        <f t="shared" ca="1" si="422"/>
        <v>0.14364545904804704</v>
      </c>
      <c r="AE3134" s="49">
        <f t="shared" ca="1" si="415"/>
        <v>3.065273793349609</v>
      </c>
      <c r="AF3134" s="50">
        <f t="shared" ca="1" si="416"/>
        <v>0.22225348153278027</v>
      </c>
      <c r="AG3134" s="50">
        <f t="shared" ca="1" si="417"/>
        <v>0.16874395477432133</v>
      </c>
      <c r="AH3134" s="50">
        <f t="shared" ca="1" si="418"/>
        <v>0.2768493223341964</v>
      </c>
      <c r="AI3134" s="50">
        <f t="shared" ca="1" si="419"/>
        <v>0.28529104609258943</v>
      </c>
      <c r="AJ3134" s="50">
        <f t="shared" ca="1" si="420"/>
        <v>4.6862195266112593E-2</v>
      </c>
      <c r="AK3134" s="51">
        <f t="shared" ca="1" si="421"/>
        <v>1</v>
      </c>
      <c r="AM3134" s="52" cm="1">
        <f t="array" aca="1" ref="AM3134" ca="1">+SQRT(MMULT(MMULT(AF3134:AJ3134,MMULT(MMULT($Q$25:$U$29,$Q$16:$U$20),$Q$25:$U$29)),TRANSPOSE(AF3134:AJ3134)))</f>
        <v>0.173984150543564</v>
      </c>
      <c r="AN3134" s="53" cm="1">
        <f t="array" aca="1" ref="AN3134" ca="1">+SUMPRODUCT(AF3134:AJ3134,TRANSPOSE($T$4:$T$8))</f>
        <v>0.3708344959819484</v>
      </c>
    </row>
    <row r="3135" spans="25:40" x14ac:dyDescent="0.25">
      <c r="Y3135" s="47" t="s">
        <v>3168</v>
      </c>
      <c r="Z3135" s="48">
        <f t="shared" ca="1" si="422"/>
        <v>0.70738762165583924</v>
      </c>
      <c r="AA3135" s="48">
        <f t="shared" ca="1" si="422"/>
        <v>0.90414269115358192</v>
      </c>
      <c r="AB3135" s="48">
        <f t="shared" ca="1" si="422"/>
        <v>0.79580173871479654</v>
      </c>
      <c r="AC3135" s="48">
        <f t="shared" ca="1" si="422"/>
        <v>7.9487324320171249E-2</v>
      </c>
      <c r="AD3135" s="48">
        <f t="shared" ca="1" si="422"/>
        <v>0.2311160466395118</v>
      </c>
      <c r="AE3135" s="49">
        <f t="shared" ca="1" si="415"/>
        <v>2.717935422483901</v>
      </c>
      <c r="AF3135" s="50">
        <f t="shared" ca="1" si="416"/>
        <v>0.26026653017729279</v>
      </c>
      <c r="AG3135" s="50">
        <f t="shared" ca="1" si="417"/>
        <v>0.33265790043212012</v>
      </c>
      <c r="AH3135" s="50">
        <f t="shared" ca="1" si="418"/>
        <v>0.29279641161875702</v>
      </c>
      <c r="AI3135" s="50">
        <f t="shared" ca="1" si="419"/>
        <v>2.9245479367397322E-2</v>
      </c>
      <c r="AJ3135" s="50">
        <f t="shared" ca="1" si="420"/>
        <v>8.5033678404432642E-2</v>
      </c>
      <c r="AK3135" s="51">
        <f t="shared" ca="1" si="421"/>
        <v>0.99999999999999989</v>
      </c>
      <c r="AM3135" s="52" cm="1">
        <f t="array" aca="1" ref="AM3135" ca="1">+SQRT(MMULT(MMULT(AF3135:AJ3135,MMULT(MMULT($Q$25:$U$29,$Q$16:$U$20),$Q$25:$U$29)),TRANSPOSE(AF3135:AJ3135)))</f>
        <v>0.18326756162638907</v>
      </c>
      <c r="AN3135" s="53" cm="1">
        <f t="array" aca="1" ref="AN3135" ca="1">+SUMPRODUCT(AF3135:AJ3135,TRANSPOSE($T$4:$T$8))</f>
        <v>0.37406282444393119</v>
      </c>
    </row>
    <row r="3136" spans="25:40" x14ac:dyDescent="0.25">
      <c r="Y3136" s="47" t="s">
        <v>3169</v>
      </c>
      <c r="Z3136" s="48">
        <f t="shared" ca="1" si="422"/>
        <v>0.65753630878736313</v>
      </c>
      <c r="AA3136" s="48">
        <f t="shared" ca="1" si="422"/>
        <v>0.90648562218960449</v>
      </c>
      <c r="AB3136" s="48">
        <f t="shared" ca="1" si="422"/>
        <v>0.37125720395823947</v>
      </c>
      <c r="AC3136" s="48">
        <f t="shared" ca="1" si="422"/>
        <v>0.43895631574940919</v>
      </c>
      <c r="AD3136" s="48">
        <f t="shared" ca="1" si="422"/>
        <v>0.44591060271651695</v>
      </c>
      <c r="AE3136" s="49">
        <f t="shared" ca="1" si="415"/>
        <v>2.8201460534011336</v>
      </c>
      <c r="AF3136" s="50">
        <f t="shared" ca="1" si="416"/>
        <v>0.23315682817007496</v>
      </c>
      <c r="AG3136" s="50">
        <f t="shared" ca="1" si="417"/>
        <v>0.32143215458517505</v>
      </c>
      <c r="AH3136" s="50">
        <f t="shared" ca="1" si="418"/>
        <v>0.13164467262626287</v>
      </c>
      <c r="AI3136" s="50">
        <f t="shared" ca="1" si="419"/>
        <v>0.15565020656289133</v>
      </c>
      <c r="AJ3136" s="50">
        <f t="shared" ca="1" si="420"/>
        <v>0.15811613805559568</v>
      </c>
      <c r="AK3136" s="51">
        <f t="shared" ca="1" si="421"/>
        <v>0.99999999999999989</v>
      </c>
      <c r="AM3136" s="52" cm="1">
        <f t="array" aca="1" ref="AM3136" ca="1">+SQRT(MMULT(MMULT(AF3136:AJ3136,MMULT(MMULT($Q$25:$U$29,$Q$16:$U$20),$Q$25:$U$29)),TRANSPOSE(AF3136:AJ3136)))</f>
        <v>0.1737943350939164</v>
      </c>
      <c r="AN3136" s="53" cm="1">
        <f t="array" aca="1" ref="AN3136" ca="1">+SUMPRODUCT(AF3136:AJ3136,TRANSPOSE($T$4:$T$8))</f>
        <v>0.32878247325169568</v>
      </c>
    </row>
    <row r="3137" spans="25:40" x14ac:dyDescent="0.25">
      <c r="Y3137" s="47" t="s">
        <v>3170</v>
      </c>
      <c r="Z3137" s="48">
        <f t="shared" ca="1" si="422"/>
        <v>0.74173700298862288</v>
      </c>
      <c r="AA3137" s="48">
        <f t="shared" ca="1" si="422"/>
        <v>0.44943627288352994</v>
      </c>
      <c r="AB3137" s="48">
        <f t="shared" ca="1" si="422"/>
        <v>0.85315316463688373</v>
      </c>
      <c r="AC3137" s="48">
        <f t="shared" ca="1" si="422"/>
        <v>0.50934099951381651</v>
      </c>
      <c r="AD3137" s="48">
        <f t="shared" ca="1" si="422"/>
        <v>0.88171285633815966</v>
      </c>
      <c r="AE3137" s="49">
        <f t="shared" ca="1" si="415"/>
        <v>3.4353802963610125</v>
      </c>
      <c r="AF3137" s="50">
        <f t="shared" ca="1" si="416"/>
        <v>0.21591117692976261</v>
      </c>
      <c r="AG3137" s="50">
        <f t="shared" ca="1" si="417"/>
        <v>0.13082577010749094</v>
      </c>
      <c r="AH3137" s="50">
        <f t="shared" ca="1" si="418"/>
        <v>0.2483431501137156</v>
      </c>
      <c r="AI3137" s="50">
        <f t="shared" ca="1" si="419"/>
        <v>0.14826335240187091</v>
      </c>
      <c r="AJ3137" s="50">
        <f t="shared" ca="1" si="420"/>
        <v>0.25665655044716001</v>
      </c>
      <c r="AK3137" s="51">
        <f t="shared" ca="1" si="421"/>
        <v>1</v>
      </c>
      <c r="AM3137" s="52" cm="1">
        <f t="array" aca="1" ref="AM3137" ca="1">+SQRT(MMULT(MMULT(AF3137:AJ3137,MMULT(MMULT($Q$25:$U$29,$Q$16:$U$20),$Q$25:$U$29)),TRANSPOSE(AF3137:AJ3137)))</f>
        <v>0.17712885639495729</v>
      </c>
      <c r="AN3137" s="53" cm="1">
        <f t="array" aca="1" ref="AN3137" ca="1">+SUMPRODUCT(AF3137:AJ3137,TRANSPOSE($T$4:$T$8))</f>
        <v>0.30686045874660151</v>
      </c>
    </row>
    <row r="3138" spans="25:40" x14ac:dyDescent="0.25">
      <c r="Y3138" s="47" t="s">
        <v>3171</v>
      </c>
      <c r="Z3138" s="48">
        <f t="shared" ca="1" si="422"/>
        <v>0.84345401166795342</v>
      </c>
      <c r="AA3138" s="48">
        <f t="shared" ca="1" si="422"/>
        <v>0.14766401691009812</v>
      </c>
      <c r="AB3138" s="48">
        <f t="shared" ca="1" si="422"/>
        <v>0.15036405357087579</v>
      </c>
      <c r="AC3138" s="48">
        <f t="shared" ca="1" si="422"/>
        <v>0.58136847406710679</v>
      </c>
      <c r="AD3138" s="48">
        <f t="shared" ca="1" si="422"/>
        <v>0.73326141138529932</v>
      </c>
      <c r="AE3138" s="49">
        <f t="shared" ca="1" si="415"/>
        <v>2.4561119676013332</v>
      </c>
      <c r="AF3138" s="50">
        <f t="shared" ca="1" si="416"/>
        <v>0.34341024464437597</v>
      </c>
      <c r="AG3138" s="50">
        <f t="shared" ca="1" si="417"/>
        <v>6.0121044503646331E-2</v>
      </c>
      <c r="AH3138" s="50">
        <f t="shared" ca="1" si="418"/>
        <v>6.122035784782362E-2</v>
      </c>
      <c r="AI3138" s="50">
        <f t="shared" ca="1" si="419"/>
        <v>0.23670275693289253</v>
      </c>
      <c r="AJ3138" s="50">
        <f t="shared" ca="1" si="420"/>
        <v>0.29854559607126163</v>
      </c>
      <c r="AK3138" s="51">
        <f t="shared" ca="1" si="421"/>
        <v>1</v>
      </c>
      <c r="AM3138" s="52" cm="1">
        <f t="array" aca="1" ref="AM3138" ca="1">+SQRT(MMULT(MMULT(AF3138:AJ3138,MMULT(MMULT($Q$25:$U$29,$Q$16:$U$20),$Q$25:$U$29)),TRANSPOSE(AF3138:AJ3138)))</f>
        <v>0.17290283293076675</v>
      </c>
      <c r="AN3138" s="53" cm="1">
        <f t="array" aca="1" ref="AN3138" ca="1">+SUMPRODUCT(AF3138:AJ3138,TRANSPOSE($T$4:$T$8))</f>
        <v>0.25327126259166932</v>
      </c>
    </row>
    <row r="3139" spans="25:40" x14ac:dyDescent="0.25">
      <c r="Y3139" s="47" t="s">
        <v>3172</v>
      </c>
      <c r="Z3139" s="48">
        <f t="shared" ca="1" si="422"/>
        <v>0.69720781133768417</v>
      </c>
      <c r="AA3139" s="48">
        <f t="shared" ca="1" si="422"/>
        <v>0.16306156520056203</v>
      </c>
      <c r="AB3139" s="48">
        <f t="shared" ca="1" si="422"/>
        <v>0.80834080380769802</v>
      </c>
      <c r="AC3139" s="48">
        <f t="shared" ca="1" si="422"/>
        <v>0.8893958215692872</v>
      </c>
      <c r="AD3139" s="48">
        <f t="shared" ca="1" si="422"/>
        <v>0.73755869804266416</v>
      </c>
      <c r="AE3139" s="49">
        <f t="shared" ca="1" si="415"/>
        <v>3.2955646999578954</v>
      </c>
      <c r="AF3139" s="50">
        <f t="shared" ca="1" si="416"/>
        <v>0.21155943664118984</v>
      </c>
      <c r="AG3139" s="50">
        <f t="shared" ca="1" si="417"/>
        <v>4.9479096921582311E-2</v>
      </c>
      <c r="AH3139" s="50">
        <f t="shared" ca="1" si="418"/>
        <v>0.24528142439989889</v>
      </c>
      <c r="AI3139" s="50">
        <f t="shared" ca="1" si="419"/>
        <v>0.26987660766625227</v>
      </c>
      <c r="AJ3139" s="50">
        <f t="shared" ca="1" si="420"/>
        <v>0.22380343437107678</v>
      </c>
      <c r="AK3139" s="51">
        <f t="shared" ca="1" si="421"/>
        <v>1.0000000000000002</v>
      </c>
      <c r="AM3139" s="52" cm="1">
        <f t="array" aca="1" ref="AM3139" ca="1">+SQRT(MMULT(MMULT(AF3139:AJ3139,MMULT(MMULT($Q$25:$U$29,$Q$16:$U$20),$Q$25:$U$29)),TRANSPOSE(AF3139:AJ3139)))</f>
        <v>0.17697729548566588</v>
      </c>
      <c r="AN3139" s="53" cm="1">
        <f t="array" aca="1" ref="AN3139" ca="1">+SUMPRODUCT(AF3139:AJ3139,TRANSPOSE($T$4:$T$8))</f>
        <v>0.30906341163400447</v>
      </c>
    </row>
    <row r="3140" spans="25:40" x14ac:dyDescent="0.25">
      <c r="Y3140" s="47" t="s">
        <v>3173</v>
      </c>
      <c r="Z3140" s="48">
        <f t="shared" ca="1" si="422"/>
        <v>0.24662792363236641</v>
      </c>
      <c r="AA3140" s="48">
        <f t="shared" ca="1" si="422"/>
        <v>0.45204826154232902</v>
      </c>
      <c r="AB3140" s="48">
        <f t="shared" ca="1" si="422"/>
        <v>0.60127898340039831</v>
      </c>
      <c r="AC3140" s="48">
        <f t="shared" ca="1" si="422"/>
        <v>0.62126685217069388</v>
      </c>
      <c r="AD3140" s="48">
        <f t="shared" ca="1" si="422"/>
        <v>0.52308017425648301</v>
      </c>
      <c r="AE3140" s="49">
        <f t="shared" ca="1" si="415"/>
        <v>2.4443021950022708</v>
      </c>
      <c r="AF3140" s="50">
        <f t="shared" ca="1" si="416"/>
        <v>0.10089911310337685</v>
      </c>
      <c r="AG3140" s="50">
        <f t="shared" ca="1" si="417"/>
        <v>0.18493959644867441</v>
      </c>
      <c r="AH3140" s="50">
        <f t="shared" ca="1" si="418"/>
        <v>0.24599208094228289</v>
      </c>
      <c r="AI3140" s="50">
        <f t="shared" ca="1" si="419"/>
        <v>0.25416941221137213</v>
      </c>
      <c r="AJ3140" s="50">
        <f t="shared" ca="1" si="420"/>
        <v>0.21399979729429366</v>
      </c>
      <c r="AK3140" s="51">
        <f t="shared" ca="1" si="421"/>
        <v>0.99999999999999989</v>
      </c>
      <c r="AM3140" s="52" cm="1">
        <f t="array" aca="1" ref="AM3140" ca="1">+SQRT(MMULT(MMULT(AF3140:AJ3140,MMULT(MMULT($Q$25:$U$29,$Q$16:$U$20),$Q$25:$U$29)),TRANSPOSE(AF3140:AJ3140)))</f>
        <v>0.18208085559199011</v>
      </c>
      <c r="AN3140" s="53" cm="1">
        <f t="array" aca="1" ref="AN3140" ca="1">+SUMPRODUCT(AF3140:AJ3140,TRANSPOSE($T$4:$T$8))</f>
        <v>0.32812173597092076</v>
      </c>
    </row>
    <row r="3141" spans="25:40" x14ac:dyDescent="0.25">
      <c r="Y3141" s="47" t="s">
        <v>3174</v>
      </c>
      <c r="Z3141" s="48">
        <f t="shared" ca="1" si="422"/>
        <v>0.53487426622989298</v>
      </c>
      <c r="AA3141" s="48">
        <f t="shared" ca="1" si="422"/>
        <v>0.50085988228894007</v>
      </c>
      <c r="AB3141" s="48">
        <f t="shared" ca="1" si="422"/>
        <v>0.26520462987686033</v>
      </c>
      <c r="AC3141" s="48">
        <f t="shared" ca="1" si="422"/>
        <v>0.83238712538319626</v>
      </c>
      <c r="AD3141" s="48">
        <f t="shared" ca="1" si="422"/>
        <v>0.35874640421535697</v>
      </c>
      <c r="AE3141" s="49">
        <f t="shared" ref="AE3141:AE3204" ca="1" si="423">+SUM(Z3141:AD3141)</f>
        <v>2.4920723079942464</v>
      </c>
      <c r="AF3141" s="50">
        <f t="shared" ref="AF3141:AF3204" ca="1" si="424">Z3141/$AE3141</f>
        <v>0.21463031570716681</v>
      </c>
      <c r="AG3141" s="50">
        <f t="shared" ref="AG3141:AG3204" ca="1" si="425">AA3141/$AE3141</f>
        <v>0.20098127999024995</v>
      </c>
      <c r="AH3141" s="50">
        <f t="shared" ref="AH3141:AH3204" ca="1" si="426">AB3141/$AE3141</f>
        <v>0.10641931577431285</v>
      </c>
      <c r="AI3141" s="50">
        <f t="shared" ref="AI3141:AI3204" ca="1" si="427">AC3141/$AE3141</f>
        <v>0.33401403430911925</v>
      </c>
      <c r="AJ3141" s="50">
        <f t="shared" ref="AJ3141:AJ3204" ca="1" si="428">AD3141/$AE3141</f>
        <v>0.1439550542191512</v>
      </c>
      <c r="AK3141" s="51">
        <f t="shared" ca="1" si="421"/>
        <v>1</v>
      </c>
      <c r="AM3141" s="52" cm="1">
        <f t="array" aca="1" ref="AM3141" ca="1">+SQRT(MMULT(MMULT(AF3141:AJ3141,MMULT(MMULT($Q$25:$U$29,$Q$16:$U$20),$Q$25:$U$29)),TRANSPOSE(AF3141:AJ3141)))</f>
        <v>0.17033643310163149</v>
      </c>
      <c r="AN3141" s="53" cm="1">
        <f t="array" aca="1" ref="AN3141" ca="1">+SUMPRODUCT(AF3141:AJ3141,TRANSPOSE($T$4:$T$8))</f>
        <v>0.31999649369388866</v>
      </c>
    </row>
    <row r="3142" spans="25:40" x14ac:dyDescent="0.25">
      <c r="Y3142" s="47" t="s">
        <v>3175</v>
      </c>
      <c r="Z3142" s="48">
        <f t="shared" ca="1" si="422"/>
        <v>0.57378595747856553</v>
      </c>
      <c r="AA3142" s="48">
        <f t="shared" ca="1" si="422"/>
        <v>0.76879141119260286</v>
      </c>
      <c r="AB3142" s="48">
        <f t="shared" ca="1" si="422"/>
        <v>0.76500599526396951</v>
      </c>
      <c r="AC3142" s="48">
        <f t="shared" ca="1" si="422"/>
        <v>0.77615591338807322</v>
      </c>
      <c r="AD3142" s="48">
        <f t="shared" ca="1" si="422"/>
        <v>0.38925182111023859</v>
      </c>
      <c r="AE3142" s="49">
        <f t="shared" ca="1" si="423"/>
        <v>3.27299109843345</v>
      </c>
      <c r="AF3142" s="50">
        <f t="shared" ca="1" si="424"/>
        <v>0.17530935472241169</v>
      </c>
      <c r="AG3142" s="50">
        <f t="shared" ca="1" si="425"/>
        <v>0.23488955150552321</v>
      </c>
      <c r="AH3142" s="50">
        <f t="shared" ca="1" si="426"/>
        <v>0.23373298987281815</v>
      </c>
      <c r="AI3142" s="50">
        <f t="shared" ca="1" si="427"/>
        <v>0.23713963467837243</v>
      </c>
      <c r="AJ3142" s="50">
        <f t="shared" ca="1" si="428"/>
        <v>0.11892846922087444</v>
      </c>
      <c r="AK3142" s="51">
        <f t="shared" ca="1" si="421"/>
        <v>0.99999999999999978</v>
      </c>
      <c r="AM3142" s="52" cm="1">
        <f t="array" aca="1" ref="AM3142" ca="1">+SQRT(MMULT(MMULT(AF3142:AJ3142,MMULT(MMULT($Q$25:$U$29,$Q$16:$U$20),$Q$25:$U$29)),TRANSPOSE(AF3142:AJ3142)))</f>
        <v>0.17399922381178998</v>
      </c>
      <c r="AN3142" s="53" cm="1">
        <f t="array" aca="1" ref="AN3142" ca="1">+SUMPRODUCT(AF3142:AJ3142,TRANSPOSE($T$4:$T$8))</f>
        <v>0.35198815219731983</v>
      </c>
    </row>
    <row r="3143" spans="25:40" x14ac:dyDescent="0.25">
      <c r="Y3143" s="47" t="s">
        <v>3176</v>
      </c>
      <c r="Z3143" s="48">
        <f t="shared" ca="1" si="422"/>
        <v>0.96230694343573542</v>
      </c>
      <c r="AA3143" s="48">
        <f t="shared" ca="1" si="422"/>
        <v>4.6071327030657194E-2</v>
      </c>
      <c r="AB3143" s="48">
        <f t="shared" ca="1" si="422"/>
        <v>0.17933346055028188</v>
      </c>
      <c r="AC3143" s="48">
        <f t="shared" ca="1" si="422"/>
        <v>7.0588098534056787E-3</v>
      </c>
      <c r="AD3143" s="48">
        <f t="shared" ca="1" si="422"/>
        <v>0.7299118664882347</v>
      </c>
      <c r="AE3143" s="49">
        <f t="shared" ca="1" si="423"/>
        <v>1.9246824073583149</v>
      </c>
      <c r="AF3143" s="50">
        <f t="shared" ca="1" si="424"/>
        <v>0.49998219953417194</v>
      </c>
      <c r="AG3143" s="50">
        <f t="shared" ca="1" si="425"/>
        <v>2.3937106119181237E-2</v>
      </c>
      <c r="AH3143" s="50">
        <f t="shared" ca="1" si="426"/>
        <v>9.3175611656586249E-2</v>
      </c>
      <c r="AI3143" s="50">
        <f t="shared" ca="1" si="427"/>
        <v>3.6675192885947919E-3</v>
      </c>
      <c r="AJ3143" s="50">
        <f t="shared" ca="1" si="428"/>
        <v>0.37923756340146575</v>
      </c>
      <c r="AK3143" s="51">
        <f t="shared" ca="1" si="421"/>
        <v>1</v>
      </c>
      <c r="AM3143" s="52" cm="1">
        <f t="array" aca="1" ref="AM3143" ca="1">+SQRT(MMULT(MMULT(AF3143:AJ3143,MMULT(MMULT($Q$25:$U$29,$Q$16:$U$20),$Q$25:$U$29)),TRANSPOSE(AF3143:AJ3143)))</f>
        <v>0.18495249166116223</v>
      </c>
      <c r="AN3143" s="53" cm="1">
        <f t="array" aca="1" ref="AN3143" ca="1">+SUMPRODUCT(AF3143:AJ3143,TRANSPOSE($T$4:$T$8))</f>
        <v>0.2258066471450289</v>
      </c>
    </row>
    <row r="3144" spans="25:40" x14ac:dyDescent="0.25">
      <c r="Y3144" s="47" t="s">
        <v>3177</v>
      </c>
      <c r="Z3144" s="48">
        <f t="shared" ca="1" si="422"/>
        <v>0.94279066815282075</v>
      </c>
      <c r="AA3144" s="48">
        <f t="shared" ca="1" si="422"/>
        <v>0.39330085466537656</v>
      </c>
      <c r="AB3144" s="48">
        <f t="shared" ca="1" si="422"/>
        <v>0.92307453079935098</v>
      </c>
      <c r="AC3144" s="48">
        <f t="shared" ca="1" si="422"/>
        <v>0.44465630696156</v>
      </c>
      <c r="AD3144" s="48">
        <f t="shared" ca="1" si="422"/>
        <v>0.27184003206045959</v>
      </c>
      <c r="AE3144" s="49">
        <f t="shared" ca="1" si="423"/>
        <v>2.9756623926395678</v>
      </c>
      <c r="AF3144" s="50">
        <f t="shared" ca="1" si="424"/>
        <v>0.31683388225924253</v>
      </c>
      <c r="AG3144" s="50">
        <f t="shared" ca="1" si="425"/>
        <v>0.13217253934392006</v>
      </c>
      <c r="AH3144" s="50">
        <f t="shared" ca="1" si="426"/>
        <v>0.31020808445293274</v>
      </c>
      <c r="AI3144" s="50">
        <f t="shared" ca="1" si="427"/>
        <v>0.1494310335948853</v>
      </c>
      <c r="AJ3144" s="50">
        <f t="shared" ca="1" si="428"/>
        <v>9.1354460349019395E-2</v>
      </c>
      <c r="AK3144" s="51">
        <f t="shared" ca="1" si="421"/>
        <v>1</v>
      </c>
      <c r="AM3144" s="52" cm="1">
        <f t="array" aca="1" ref="AM3144" ca="1">+SQRT(MMULT(MMULT(AF3144:AJ3144,MMULT(MMULT($Q$25:$U$29,$Q$16:$U$20),$Q$25:$U$29)),TRANSPOSE(AF3144:AJ3144)))</f>
        <v>0.1730255698881128</v>
      </c>
      <c r="AN3144" s="53" cm="1">
        <f t="array" aca="1" ref="AN3144" ca="1">+SUMPRODUCT(AF3144:AJ3144,TRANSPOSE($T$4:$T$8))</f>
        <v>0.35650422221160877</v>
      </c>
    </row>
    <row r="3145" spans="25:40" x14ac:dyDescent="0.25">
      <c r="Y3145" s="47" t="s">
        <v>3178</v>
      </c>
      <c r="Z3145" s="48">
        <f t="shared" ca="1" si="422"/>
        <v>0.27551002995767171</v>
      </c>
      <c r="AA3145" s="48">
        <f t="shared" ca="1" si="422"/>
        <v>0.89862706382650448</v>
      </c>
      <c r="AB3145" s="48">
        <f t="shared" ca="1" si="422"/>
        <v>0.95576808165386606</v>
      </c>
      <c r="AC3145" s="48">
        <f t="shared" ca="1" si="422"/>
        <v>0.65215434963176167</v>
      </c>
      <c r="AD3145" s="48">
        <f t="shared" ca="1" si="422"/>
        <v>7.7499205234266677E-2</v>
      </c>
      <c r="AE3145" s="49">
        <f t="shared" ca="1" si="423"/>
        <v>2.8595587303040704</v>
      </c>
      <c r="AF3145" s="50">
        <f t="shared" ca="1" si="424"/>
        <v>9.6347043702220247E-2</v>
      </c>
      <c r="AG3145" s="50">
        <f t="shared" ca="1" si="425"/>
        <v>0.31425375331631999</v>
      </c>
      <c r="AH3145" s="50">
        <f t="shared" ca="1" si="426"/>
        <v>0.33423621327484843</v>
      </c>
      <c r="AI3145" s="50">
        <f t="shared" ca="1" si="427"/>
        <v>0.22806118395841271</v>
      </c>
      <c r="AJ3145" s="50">
        <f t="shared" ca="1" si="428"/>
        <v>2.7101805748198718E-2</v>
      </c>
      <c r="AK3145" s="51">
        <f t="shared" ca="1" si="421"/>
        <v>1</v>
      </c>
      <c r="AM3145" s="52" cm="1">
        <f t="array" aca="1" ref="AM3145" ca="1">+SQRT(MMULT(MMULT(AF3145:AJ3145,MMULT(MMULT($Q$25:$U$29,$Q$16:$U$20),$Q$25:$U$29)),TRANSPOSE(AF3145:AJ3145)))</f>
        <v>0.19056366544360243</v>
      </c>
      <c r="AN3145" s="53" cm="1">
        <f t="array" aca="1" ref="AN3145" ca="1">+SUMPRODUCT(AF3145:AJ3145,TRANSPOSE($T$4:$T$8))</f>
        <v>0.40330229907737003</v>
      </c>
    </row>
    <row r="3146" spans="25:40" x14ac:dyDescent="0.25">
      <c r="Y3146" s="47" t="s">
        <v>3179</v>
      </c>
      <c r="Z3146" s="48">
        <f t="shared" ca="1" si="422"/>
        <v>0.50094441305867943</v>
      </c>
      <c r="AA3146" s="48">
        <f t="shared" ca="1" si="422"/>
        <v>0.34048437251014796</v>
      </c>
      <c r="AB3146" s="48">
        <f t="shared" ca="1" si="422"/>
        <v>0.14655726504784539</v>
      </c>
      <c r="AC3146" s="48">
        <f t="shared" ca="1" si="422"/>
        <v>3.9257749770119976E-2</v>
      </c>
      <c r="AD3146" s="48">
        <f t="shared" ca="1" si="422"/>
        <v>0.85166244410950387</v>
      </c>
      <c r="AE3146" s="49">
        <f t="shared" ca="1" si="423"/>
        <v>1.8789062444962967</v>
      </c>
      <c r="AF3146" s="50">
        <f t="shared" ca="1" si="424"/>
        <v>0.26661490669161847</v>
      </c>
      <c r="AG3146" s="50">
        <f t="shared" ca="1" si="425"/>
        <v>0.18121413641979039</v>
      </c>
      <c r="AH3146" s="50">
        <f t="shared" ca="1" si="426"/>
        <v>7.8001372062678376E-2</v>
      </c>
      <c r="AI3146" s="50">
        <f t="shared" ca="1" si="427"/>
        <v>2.0893937568792487E-2</v>
      </c>
      <c r="AJ3146" s="50">
        <f t="shared" ca="1" si="428"/>
        <v>0.45327564725712022</v>
      </c>
      <c r="AK3146" s="51">
        <f t="shared" ref="AK3146:AK3209" ca="1" si="429">+SUM(AF3146:AJ3146)</f>
        <v>1</v>
      </c>
      <c r="AM3146" s="52" cm="1">
        <f t="array" aca="1" ref="AM3146" ca="1">+SQRT(MMULT(MMULT(AF3146:AJ3146,MMULT(MMULT($Q$25:$U$29,$Q$16:$U$20),$Q$25:$U$29)),TRANSPOSE(AF3146:AJ3146)))</f>
        <v>0.19573315479768633</v>
      </c>
      <c r="AN3146" s="53" cm="1">
        <f t="array" aca="1" ref="AN3146" ca="1">+SUMPRODUCT(AF3146:AJ3146,TRANSPOSE($T$4:$T$8))</f>
        <v>0.22759641720983123</v>
      </c>
    </row>
    <row r="3147" spans="25:40" x14ac:dyDescent="0.25">
      <c r="Y3147" s="47" t="s">
        <v>3180</v>
      </c>
      <c r="Z3147" s="48">
        <f t="shared" ca="1" si="422"/>
        <v>0.5861608488490041</v>
      </c>
      <c r="AA3147" s="48">
        <f t="shared" ca="1" si="422"/>
        <v>0.38049697348753908</v>
      </c>
      <c r="AB3147" s="48">
        <f t="shared" ca="1" si="422"/>
        <v>0.14506686355264198</v>
      </c>
      <c r="AC3147" s="48">
        <f t="shared" ca="1" si="422"/>
        <v>4.8429191847891406E-2</v>
      </c>
      <c r="AD3147" s="48">
        <f t="shared" ca="1" si="422"/>
        <v>0.78160936666382175</v>
      </c>
      <c r="AE3147" s="49">
        <f t="shared" ca="1" si="423"/>
        <v>1.9417632444008983</v>
      </c>
      <c r="AF3147" s="50">
        <f t="shared" ca="1" si="424"/>
        <v>0.3018704008015432</v>
      </c>
      <c r="AG3147" s="50">
        <f t="shared" ca="1" si="425"/>
        <v>0.19595435982461171</v>
      </c>
      <c r="AH3147" s="50">
        <f t="shared" ca="1" si="426"/>
        <v>7.4708831764605868E-2</v>
      </c>
      <c r="AI3147" s="50">
        <f t="shared" ca="1" si="427"/>
        <v>2.494083250753544E-2</v>
      </c>
      <c r="AJ3147" s="50">
        <f t="shared" ca="1" si="428"/>
        <v>0.40252557510170378</v>
      </c>
      <c r="AK3147" s="51">
        <f t="shared" ca="1" si="429"/>
        <v>1</v>
      </c>
      <c r="AM3147" s="52" cm="1">
        <f t="array" aca="1" ref="AM3147" ca="1">+SQRT(MMULT(MMULT(AF3147:AJ3147,MMULT(MMULT($Q$25:$U$29,$Q$16:$U$20),$Q$25:$U$29)),TRANSPOSE(AF3147:AJ3147)))</f>
        <v>0.18809517388118296</v>
      </c>
      <c r="AN3147" s="53" cm="1">
        <f t="array" aca="1" ref="AN3147" ca="1">+SUMPRODUCT(AF3147:AJ3147,TRANSPOSE($T$4:$T$8))</f>
        <v>0.24014997432534974</v>
      </c>
    </row>
    <row r="3148" spans="25:40" x14ac:dyDescent="0.25">
      <c r="Y3148" s="47" t="s">
        <v>3181</v>
      </c>
      <c r="Z3148" s="48">
        <f t="shared" ca="1" si="422"/>
        <v>0.59236228740663099</v>
      </c>
      <c r="AA3148" s="48">
        <f t="shared" ca="1" si="422"/>
        <v>0.47433954291678349</v>
      </c>
      <c r="AB3148" s="48">
        <f t="shared" ca="1" si="422"/>
        <v>0.59521326671320329</v>
      </c>
      <c r="AC3148" s="48">
        <f t="shared" ca="1" si="422"/>
        <v>0.87938586999647772</v>
      </c>
      <c r="AD3148" s="48">
        <f t="shared" ca="1" si="422"/>
        <v>3.9398592730308324E-2</v>
      </c>
      <c r="AE3148" s="49">
        <f t="shared" ca="1" si="423"/>
        <v>2.5806995597634037</v>
      </c>
      <c r="AF3148" s="50">
        <f t="shared" ca="1" si="424"/>
        <v>0.22953554789653169</v>
      </c>
      <c r="AG3148" s="50">
        <f t="shared" ca="1" si="425"/>
        <v>0.1838026984281233</v>
      </c>
      <c r="AH3148" s="50">
        <f t="shared" ca="1" si="426"/>
        <v>0.23064027909074852</v>
      </c>
      <c r="AI3148" s="50">
        <f t="shared" ca="1" si="427"/>
        <v>0.34075484171318998</v>
      </c>
      <c r="AJ3148" s="50">
        <f t="shared" ca="1" si="428"/>
        <v>1.5266632871406524E-2</v>
      </c>
      <c r="AK3148" s="51">
        <f t="shared" ca="1" si="429"/>
        <v>1.0000000000000002</v>
      </c>
      <c r="AM3148" s="52" cm="1">
        <f t="array" aca="1" ref="AM3148" ca="1">+SQRT(MMULT(MMULT(AF3148:AJ3148,MMULT(MMULT($Q$25:$U$29,$Q$16:$U$20),$Q$25:$U$29)),TRANSPOSE(AF3148:AJ3148)))</f>
        <v>0.17320071093196179</v>
      </c>
      <c r="AN3148" s="53" cm="1">
        <f t="array" aca="1" ref="AN3148" ca="1">+SUMPRODUCT(AF3148:AJ3148,TRANSPOSE($T$4:$T$8))</f>
        <v>0.37272879367467537</v>
      </c>
    </row>
    <row r="3149" spans="25:40" x14ac:dyDescent="0.25">
      <c r="Y3149" s="47" t="s">
        <v>3182</v>
      </c>
      <c r="Z3149" s="48">
        <f t="shared" ca="1" si="422"/>
        <v>0.28544542138573414</v>
      </c>
      <c r="AA3149" s="48">
        <f t="shared" ca="1" si="422"/>
        <v>0.87691723548064215</v>
      </c>
      <c r="AB3149" s="48">
        <f t="shared" ca="1" si="422"/>
        <v>0.96510301112047936</v>
      </c>
      <c r="AC3149" s="48">
        <f t="shared" ca="1" si="422"/>
        <v>0.30432923826049407</v>
      </c>
      <c r="AD3149" s="48">
        <f t="shared" ca="1" si="422"/>
        <v>0.9029547391333318</v>
      </c>
      <c r="AE3149" s="49">
        <f t="shared" ca="1" si="423"/>
        <v>3.3347496453806813</v>
      </c>
      <c r="AF3149" s="50">
        <f t="shared" ca="1" si="424"/>
        <v>8.5597256687960116E-2</v>
      </c>
      <c r="AG3149" s="50">
        <f t="shared" ca="1" si="425"/>
        <v>0.26296343915812515</v>
      </c>
      <c r="AH3149" s="50">
        <f t="shared" ca="1" si="426"/>
        <v>0.28940793575234258</v>
      </c>
      <c r="AI3149" s="50">
        <f t="shared" ca="1" si="427"/>
        <v>9.125999568874775E-2</v>
      </c>
      <c r="AJ3149" s="50">
        <f t="shared" ca="1" si="428"/>
        <v>0.27077137271282448</v>
      </c>
      <c r="AK3149" s="51">
        <f t="shared" ca="1" si="429"/>
        <v>1</v>
      </c>
      <c r="AM3149" s="52" cm="1">
        <f t="array" aca="1" ref="AM3149" ca="1">+SQRT(MMULT(MMULT(AF3149:AJ3149,MMULT(MMULT($Q$25:$U$29,$Q$16:$U$20),$Q$25:$U$29)),TRANSPOSE(AF3149:AJ3149)))</f>
        <v>0.19478423793197741</v>
      </c>
      <c r="AN3149" s="53" cm="1">
        <f t="array" aca="1" ref="AN3149" ca="1">+SUMPRODUCT(AF3149:AJ3149,TRANSPOSE($T$4:$T$8))</f>
        <v>0.32670751564565886</v>
      </c>
    </row>
    <row r="3150" spans="25:40" x14ac:dyDescent="0.25">
      <c r="Y3150" s="47" t="s">
        <v>3183</v>
      </c>
      <c r="Z3150" s="48">
        <f t="shared" ca="1" si="422"/>
        <v>0.12775786010318646</v>
      </c>
      <c r="AA3150" s="48">
        <f t="shared" ca="1" si="422"/>
        <v>0.94542330606265279</v>
      </c>
      <c r="AB3150" s="48">
        <f t="shared" ca="1" si="422"/>
        <v>0.24155227888706787</v>
      </c>
      <c r="AC3150" s="48">
        <f t="shared" ca="1" si="422"/>
        <v>0.65434658332628104</v>
      </c>
      <c r="AD3150" s="48">
        <f t="shared" ca="1" si="422"/>
        <v>0.26031126738879173</v>
      </c>
      <c r="AE3150" s="49">
        <f t="shared" ca="1" si="423"/>
        <v>2.22939129576798</v>
      </c>
      <c r="AF3150" s="50">
        <f t="shared" ca="1" si="424"/>
        <v>5.7306162603984002E-2</v>
      </c>
      <c r="AG3150" s="50">
        <f t="shared" ca="1" si="425"/>
        <v>0.42407239494355953</v>
      </c>
      <c r="AH3150" s="50">
        <f t="shared" ca="1" si="426"/>
        <v>0.1083489826777394</v>
      </c>
      <c r="AI3150" s="50">
        <f t="shared" ca="1" si="427"/>
        <v>0.29350907782246094</v>
      </c>
      <c r="AJ3150" s="50">
        <f t="shared" ca="1" si="428"/>
        <v>0.11676338195225607</v>
      </c>
      <c r="AK3150" s="51">
        <f t="shared" ca="1" si="429"/>
        <v>1</v>
      </c>
      <c r="AM3150" s="52" cm="1">
        <f t="array" aca="1" ref="AM3150" ca="1">+SQRT(MMULT(MMULT(AF3150:AJ3150,MMULT(MMULT($Q$25:$U$29,$Q$16:$U$20),$Q$25:$U$29)),TRANSPOSE(AF3150:AJ3150)))</f>
        <v>0.19412497043218283</v>
      </c>
      <c r="AN3150" s="53" cm="1">
        <f t="array" aca="1" ref="AN3150" ca="1">+SUMPRODUCT(AF3150:AJ3150,TRANSPOSE($T$4:$T$8))</f>
        <v>0.35322445573777611</v>
      </c>
    </row>
    <row r="3151" spans="25:40" x14ac:dyDescent="0.25">
      <c r="Y3151" s="47" t="s">
        <v>3184</v>
      </c>
      <c r="Z3151" s="48">
        <f t="shared" ca="1" si="422"/>
        <v>0.67355554251970806</v>
      </c>
      <c r="AA3151" s="48">
        <f t="shared" ca="1" si="422"/>
        <v>0.66092585110085378</v>
      </c>
      <c r="AB3151" s="48">
        <f t="shared" ca="1" si="422"/>
        <v>0.37094988607489521</v>
      </c>
      <c r="AC3151" s="48">
        <f t="shared" ca="1" si="422"/>
        <v>0.91610269784601084</v>
      </c>
      <c r="AD3151" s="48">
        <f t="shared" ca="1" si="422"/>
        <v>0.78129084722105324</v>
      </c>
      <c r="AE3151" s="49">
        <f t="shared" ca="1" si="423"/>
        <v>3.4028248247625208</v>
      </c>
      <c r="AF3151" s="50">
        <f t="shared" ca="1" si="424"/>
        <v>0.19794011658143898</v>
      </c>
      <c r="AG3151" s="50">
        <f t="shared" ca="1" si="425"/>
        <v>0.19422858511295216</v>
      </c>
      <c r="AH3151" s="50">
        <f t="shared" ca="1" si="426"/>
        <v>0.10901233686067968</v>
      </c>
      <c r="AI3151" s="50">
        <f t="shared" ca="1" si="427"/>
        <v>0.26921829509984974</v>
      </c>
      <c r="AJ3151" s="50">
        <f t="shared" ca="1" si="428"/>
        <v>0.22960066634507953</v>
      </c>
      <c r="AK3151" s="51">
        <f t="shared" ca="1" si="429"/>
        <v>1</v>
      </c>
      <c r="AM3151" s="52" cm="1">
        <f t="array" aca="1" ref="AM3151" ca="1">+SQRT(MMULT(MMULT(AF3151:AJ3151,MMULT(MMULT($Q$25:$U$29,$Q$16:$U$20),$Q$25:$U$29)),TRANSPOSE(AF3151:AJ3151)))</f>
        <v>0.17290548362994027</v>
      </c>
      <c r="AN3151" s="53" cm="1">
        <f t="array" aca="1" ref="AN3151" ca="1">+SUMPRODUCT(AF3151:AJ3151,TRANSPOSE($T$4:$T$8))</f>
        <v>0.29758205498289542</v>
      </c>
    </row>
    <row r="3152" spans="25:40" x14ac:dyDescent="0.25">
      <c r="Y3152" s="47" t="s">
        <v>3185</v>
      </c>
      <c r="Z3152" s="48">
        <f t="shared" ca="1" si="422"/>
        <v>4.307672436353116E-2</v>
      </c>
      <c r="AA3152" s="48">
        <f t="shared" ca="1" si="422"/>
        <v>0.19255115517412746</v>
      </c>
      <c r="AB3152" s="48">
        <f t="shared" ca="1" si="422"/>
        <v>0.83797717470702204</v>
      </c>
      <c r="AC3152" s="48">
        <f t="shared" ca="1" si="422"/>
        <v>0.3246393982459872</v>
      </c>
      <c r="AD3152" s="48">
        <f t="shared" ca="1" si="422"/>
        <v>0.50253023149471543</v>
      </c>
      <c r="AE3152" s="49">
        <f t="shared" ca="1" si="423"/>
        <v>1.9007746839853832</v>
      </c>
      <c r="AF3152" s="50">
        <f t="shared" ca="1" si="424"/>
        <v>2.2662719956481919E-2</v>
      </c>
      <c r="AG3152" s="50">
        <f t="shared" ca="1" si="425"/>
        <v>0.10130140978645745</v>
      </c>
      <c r="AH3152" s="50">
        <f t="shared" ca="1" si="426"/>
        <v>0.44086086676513525</v>
      </c>
      <c r="AI3152" s="50">
        <f t="shared" ca="1" si="427"/>
        <v>0.17079320394004346</v>
      </c>
      <c r="AJ3152" s="50">
        <f t="shared" ca="1" si="428"/>
        <v>0.26438179955188201</v>
      </c>
      <c r="AK3152" s="51">
        <f t="shared" ca="1" si="429"/>
        <v>1</v>
      </c>
      <c r="AM3152" s="52" cm="1">
        <f t="array" aca="1" ref="AM3152" ca="1">+SQRT(MMULT(MMULT(AF3152:AJ3152,MMULT(MMULT($Q$25:$U$29,$Q$16:$U$20),$Q$25:$U$29)),TRANSPOSE(AF3152:AJ3152)))</f>
        <v>0.21054185661501726</v>
      </c>
      <c r="AN3152" s="53" cm="1">
        <f t="array" aca="1" ref="AN3152" ca="1">+SUMPRODUCT(AF3152:AJ3152,TRANSPOSE($T$4:$T$8))</f>
        <v>0.3433631617476729</v>
      </c>
    </row>
    <row r="3153" spans="25:40" x14ac:dyDescent="0.25">
      <c r="Y3153" s="47" t="s">
        <v>3186</v>
      </c>
      <c r="Z3153" s="48">
        <f t="shared" ca="1" si="422"/>
        <v>0.42115714164083662</v>
      </c>
      <c r="AA3153" s="48">
        <f t="shared" ca="1" si="422"/>
        <v>0.42335684463675527</v>
      </c>
      <c r="AB3153" s="48">
        <f t="shared" ca="1" si="422"/>
        <v>0.57518280083600459</v>
      </c>
      <c r="AC3153" s="48">
        <f t="shared" ca="1" si="422"/>
        <v>0.31777684027906328</v>
      </c>
      <c r="AD3153" s="48">
        <f t="shared" ca="1" si="422"/>
        <v>0.67232235613399027</v>
      </c>
      <c r="AE3153" s="49">
        <f t="shared" ca="1" si="423"/>
        <v>2.4097959835266503</v>
      </c>
      <c r="AF3153" s="50">
        <f t="shared" ca="1" si="424"/>
        <v>0.17476879558264025</v>
      </c>
      <c r="AG3153" s="50">
        <f t="shared" ca="1" si="425"/>
        <v>0.17568161268871718</v>
      </c>
      <c r="AH3153" s="50">
        <f t="shared" ca="1" si="426"/>
        <v>0.23868526828326983</v>
      </c>
      <c r="AI3153" s="50">
        <f t="shared" ca="1" si="427"/>
        <v>0.13186877331167604</v>
      </c>
      <c r="AJ3153" s="50">
        <f t="shared" ca="1" si="428"/>
        <v>0.27899555013369659</v>
      </c>
      <c r="AK3153" s="51">
        <f t="shared" ca="1" si="429"/>
        <v>0.99999999999999989</v>
      </c>
      <c r="AM3153" s="52" cm="1">
        <f t="array" aca="1" ref="AM3153" ca="1">+SQRT(MMULT(MMULT(AF3153:AJ3153,MMULT(MMULT($Q$25:$U$29,$Q$16:$U$20),$Q$25:$U$29)),TRANSPOSE(AF3153:AJ3153)))</f>
        <v>0.18126067994043182</v>
      </c>
      <c r="AN3153" s="53" cm="1">
        <f t="array" aca="1" ref="AN3153" ca="1">+SUMPRODUCT(AF3153:AJ3153,TRANSPOSE($T$4:$T$8))</f>
        <v>0.304886897753884</v>
      </c>
    </row>
    <row r="3154" spans="25:40" x14ac:dyDescent="0.25">
      <c r="Y3154" s="47" t="s">
        <v>3187</v>
      </c>
      <c r="Z3154" s="48">
        <f t="shared" ca="1" si="422"/>
        <v>0.49484270534922337</v>
      </c>
      <c r="AA3154" s="48">
        <f t="shared" ca="1" si="422"/>
        <v>0.22045775665602363</v>
      </c>
      <c r="AB3154" s="48">
        <f t="shared" ca="1" si="422"/>
        <v>0.35137543481376154</v>
      </c>
      <c r="AC3154" s="48">
        <f t="shared" ca="1" si="422"/>
        <v>0.16817134088629815</v>
      </c>
      <c r="AD3154" s="48">
        <f t="shared" ca="1" si="422"/>
        <v>0.17873376792972784</v>
      </c>
      <c r="AE3154" s="49">
        <f t="shared" ca="1" si="423"/>
        <v>1.4135810056350344</v>
      </c>
      <c r="AF3154" s="50">
        <f t="shared" ca="1" si="424"/>
        <v>0.35006321065195778</v>
      </c>
      <c r="AG3154" s="50">
        <f t="shared" ca="1" si="425"/>
        <v>0.15595693191773302</v>
      </c>
      <c r="AH3154" s="50">
        <f t="shared" ca="1" si="426"/>
        <v>0.24857113487876156</v>
      </c>
      <c r="AI3154" s="50">
        <f t="shared" ca="1" si="427"/>
        <v>0.11896830830062631</v>
      </c>
      <c r="AJ3154" s="50">
        <f t="shared" ca="1" si="428"/>
        <v>0.12644041425092142</v>
      </c>
      <c r="AK3154" s="51">
        <f t="shared" ca="1" si="429"/>
        <v>1.0000000000000002</v>
      </c>
      <c r="AM3154" s="52" cm="1">
        <f t="array" aca="1" ref="AM3154" ca="1">+SQRT(MMULT(MMULT(AF3154:AJ3154,MMULT(MMULT($Q$25:$U$29,$Q$16:$U$20),$Q$25:$U$29)),TRANSPOSE(AF3154:AJ3154)))</f>
        <v>0.16793641653059313</v>
      </c>
      <c r="AN3154" s="53" cm="1">
        <f t="array" aca="1" ref="AN3154" ca="1">+SUMPRODUCT(AF3154:AJ3154,TRANSPOSE($T$4:$T$8))</f>
        <v>0.33725017317101857</v>
      </c>
    </row>
    <row r="3155" spans="25:40" x14ac:dyDescent="0.25">
      <c r="Y3155" s="47" t="s">
        <v>3188</v>
      </c>
      <c r="Z3155" s="48">
        <f t="shared" ca="1" si="422"/>
        <v>0.12551750207415924</v>
      </c>
      <c r="AA3155" s="48">
        <f t="shared" ca="1" si="422"/>
        <v>0.86173411430203861</v>
      </c>
      <c r="AB3155" s="48">
        <f t="shared" ca="1" si="422"/>
        <v>0.67904312174033987</v>
      </c>
      <c r="AC3155" s="48">
        <f t="shared" ca="1" si="422"/>
        <v>0.27130574075461067</v>
      </c>
      <c r="AD3155" s="48">
        <f t="shared" ca="1" si="422"/>
        <v>0.78622637724648303</v>
      </c>
      <c r="AE3155" s="49">
        <f t="shared" ca="1" si="423"/>
        <v>2.7238268561176318</v>
      </c>
      <c r="AF3155" s="50">
        <f t="shared" ca="1" si="424"/>
        <v>4.6081307184504317E-2</v>
      </c>
      <c r="AG3155" s="50">
        <f t="shared" ca="1" si="425"/>
        <v>0.31636890295233344</v>
      </c>
      <c r="AH3155" s="50">
        <f t="shared" ca="1" si="426"/>
        <v>0.249297461846824</v>
      </c>
      <c r="AI3155" s="50">
        <f t="shared" ca="1" si="427"/>
        <v>9.9604620662751109E-2</v>
      </c>
      <c r="AJ3155" s="50">
        <f t="shared" ca="1" si="428"/>
        <v>0.28864770735358697</v>
      </c>
      <c r="AK3155" s="51">
        <f t="shared" ca="1" si="429"/>
        <v>0.99999999999999978</v>
      </c>
      <c r="AM3155" s="52" cm="1">
        <f t="array" aca="1" ref="AM3155" ca="1">+SQRT(MMULT(MMULT(AF3155:AJ3155,MMULT(MMULT($Q$25:$U$29,$Q$16:$U$20),$Q$25:$U$29)),TRANSPOSE(AF3155:AJ3155)))</f>
        <v>0.20004649488911391</v>
      </c>
      <c r="AN3155" s="53" cm="1">
        <f t="array" aca="1" ref="AN3155" ca="1">+SUMPRODUCT(AF3155:AJ3155,TRANSPOSE($T$4:$T$8))</f>
        <v>0.32161347855775652</v>
      </c>
    </row>
    <row r="3156" spans="25:40" x14ac:dyDescent="0.25">
      <c r="Y3156" s="47" t="s">
        <v>3189</v>
      </c>
      <c r="Z3156" s="48">
        <f t="shared" ca="1" si="422"/>
        <v>0.51958757668581301</v>
      </c>
      <c r="AA3156" s="48">
        <f t="shared" ca="1" si="422"/>
        <v>0.97861431376103125</v>
      </c>
      <c r="AB3156" s="48">
        <f t="shared" ca="1" si="422"/>
        <v>0.88897086639132294</v>
      </c>
      <c r="AC3156" s="48">
        <f t="shared" ca="1" si="422"/>
        <v>0.30798359936246789</v>
      </c>
      <c r="AD3156" s="48">
        <f t="shared" ca="1" si="422"/>
        <v>0.53984168668036736</v>
      </c>
      <c r="AE3156" s="49">
        <f t="shared" ca="1" si="423"/>
        <v>3.2349980428810019</v>
      </c>
      <c r="AF3156" s="50">
        <f t="shared" ca="1" si="424"/>
        <v>0.16061449490803473</v>
      </c>
      <c r="AG3156" s="50">
        <f t="shared" ca="1" si="425"/>
        <v>0.30250847165567485</v>
      </c>
      <c r="AH3156" s="50">
        <f t="shared" ca="1" si="426"/>
        <v>0.27479796111395155</v>
      </c>
      <c r="AI3156" s="50">
        <f t="shared" ca="1" si="427"/>
        <v>9.5203643180008235E-2</v>
      </c>
      <c r="AJ3156" s="50">
        <f t="shared" ca="1" si="428"/>
        <v>0.16687542914233078</v>
      </c>
      <c r="AK3156" s="51">
        <f t="shared" ca="1" si="429"/>
        <v>1</v>
      </c>
      <c r="AM3156" s="52" cm="1">
        <f t="array" aca="1" ref="AM3156" ca="1">+SQRT(MMULT(MMULT(AF3156:AJ3156,MMULT(MMULT($Q$25:$U$29,$Q$16:$U$20),$Q$25:$U$29)),TRANSPOSE(AF3156:AJ3156)))</f>
        <v>0.18419546173997731</v>
      </c>
      <c r="AN3156" s="53" cm="1">
        <f t="array" aca="1" ref="AN3156" ca="1">+SUMPRODUCT(AF3156:AJ3156,TRANSPOSE($T$4:$T$8))</f>
        <v>0.35172962581275757</v>
      </c>
    </row>
    <row r="3157" spans="25:40" x14ac:dyDescent="0.25">
      <c r="Y3157" s="47" t="s">
        <v>3190</v>
      </c>
      <c r="Z3157" s="48">
        <f t="shared" ca="1" si="422"/>
        <v>3.7076593300456873E-3</v>
      </c>
      <c r="AA3157" s="48">
        <f t="shared" ca="1" si="422"/>
        <v>0.96904125787255957</v>
      </c>
      <c r="AB3157" s="48">
        <f t="shared" ca="1" si="422"/>
        <v>0.3946767769037014</v>
      </c>
      <c r="AC3157" s="48">
        <f t="shared" ca="1" si="422"/>
        <v>0.82404089117151968</v>
      </c>
      <c r="AD3157" s="48">
        <f t="shared" ca="1" si="422"/>
        <v>0.54335167632366521</v>
      </c>
      <c r="AE3157" s="49">
        <f t="shared" ca="1" si="423"/>
        <v>2.7348182616014913</v>
      </c>
      <c r="AF3157" s="50">
        <f t="shared" ca="1" si="424"/>
        <v>1.3557242110393496E-3</v>
      </c>
      <c r="AG3157" s="50">
        <f t="shared" ca="1" si="425"/>
        <v>0.3543347912651042</v>
      </c>
      <c r="AH3157" s="50">
        <f t="shared" ca="1" si="426"/>
        <v>0.14431554097952429</v>
      </c>
      <c r="AI3157" s="50">
        <f t="shared" ca="1" si="427"/>
        <v>0.30131468066509359</v>
      </c>
      <c r="AJ3157" s="50">
        <f t="shared" ca="1" si="428"/>
        <v>0.19867926287923868</v>
      </c>
      <c r="AK3157" s="51">
        <f t="shared" ca="1" si="429"/>
        <v>1.0000000000000002</v>
      </c>
      <c r="AM3157" s="52" cm="1">
        <f t="array" aca="1" ref="AM3157" ca="1">+SQRT(MMULT(MMULT(AF3157:AJ3157,MMULT(MMULT($Q$25:$U$29,$Q$16:$U$20),$Q$25:$U$29)),TRANSPOSE(AF3157:AJ3157)))</f>
        <v>0.19613716009554769</v>
      </c>
      <c r="AN3157" s="53" cm="1">
        <f t="array" aca="1" ref="AN3157" ca="1">+SUMPRODUCT(AF3157:AJ3157,TRANSPOSE($T$4:$T$8))</f>
        <v>0.33424518620974542</v>
      </c>
    </row>
    <row r="3158" spans="25:40" x14ac:dyDescent="0.25">
      <c r="Y3158" s="47" t="s">
        <v>3191</v>
      </c>
      <c r="Z3158" s="48">
        <f t="shared" ca="1" si="422"/>
        <v>0.31985695139186865</v>
      </c>
      <c r="AA3158" s="48">
        <f t="shared" ca="1" si="422"/>
        <v>0.58761792060421403</v>
      </c>
      <c r="AB3158" s="48">
        <f t="shared" ca="1" si="422"/>
        <v>0.94039041571179449</v>
      </c>
      <c r="AC3158" s="48">
        <f t="shared" ca="1" si="422"/>
        <v>0.81113275944110974</v>
      </c>
      <c r="AD3158" s="48">
        <f t="shared" ca="1" si="422"/>
        <v>0.14986974081699633</v>
      </c>
      <c r="AE3158" s="49">
        <f t="shared" ca="1" si="423"/>
        <v>2.8088677879659834</v>
      </c>
      <c r="AF3158" s="50">
        <f t="shared" ca="1" si="424"/>
        <v>0.11387397896128469</v>
      </c>
      <c r="AG3158" s="50">
        <f t="shared" ca="1" si="425"/>
        <v>0.20920098949539107</v>
      </c>
      <c r="AH3158" s="50">
        <f t="shared" ca="1" si="426"/>
        <v>0.33479340670312213</v>
      </c>
      <c r="AI3158" s="50">
        <f t="shared" ca="1" si="427"/>
        <v>0.28877569920387186</v>
      </c>
      <c r="AJ3158" s="50">
        <f t="shared" ca="1" si="428"/>
        <v>5.3355925636330209E-2</v>
      </c>
      <c r="AK3158" s="51">
        <f t="shared" ca="1" si="429"/>
        <v>0.99999999999999989</v>
      </c>
      <c r="AM3158" s="52" cm="1">
        <f t="array" aca="1" ref="AM3158" ca="1">+SQRT(MMULT(MMULT(AF3158:AJ3158,MMULT(MMULT($Q$25:$U$29,$Q$16:$U$20),$Q$25:$U$29)),TRANSPOSE(AF3158:AJ3158)))</f>
        <v>0.18550906873521714</v>
      </c>
      <c r="AN3158" s="53" cm="1">
        <f t="array" aca="1" ref="AN3158" ca="1">+SUMPRODUCT(AF3158:AJ3158,TRANSPOSE($T$4:$T$8))</f>
        <v>0.38713334811942529</v>
      </c>
    </row>
    <row r="3159" spans="25:40" x14ac:dyDescent="0.25">
      <c r="Y3159" s="47" t="s">
        <v>3192</v>
      </c>
      <c r="Z3159" s="48">
        <f t="shared" ca="1" si="422"/>
        <v>0.57360379720196741</v>
      </c>
      <c r="AA3159" s="48">
        <f t="shared" ca="1" si="422"/>
        <v>0.17178465125001174</v>
      </c>
      <c r="AB3159" s="48">
        <f t="shared" ca="1" si="422"/>
        <v>0.11824228852443408</v>
      </c>
      <c r="AC3159" s="48">
        <f t="shared" ca="1" si="422"/>
        <v>0.70478947340749831</v>
      </c>
      <c r="AD3159" s="48">
        <f t="shared" ca="1" si="422"/>
        <v>0.91991346905619642</v>
      </c>
      <c r="AE3159" s="49">
        <f t="shared" ca="1" si="423"/>
        <v>2.4883336794401081</v>
      </c>
      <c r="AF3159" s="50">
        <f t="shared" ca="1" si="424"/>
        <v>0.2305172340596347</v>
      </c>
      <c r="AG3159" s="50">
        <f t="shared" ca="1" si="425"/>
        <v>6.9036019031283799E-2</v>
      </c>
      <c r="AH3159" s="50">
        <f t="shared" ca="1" si="426"/>
        <v>4.7518662589914148E-2</v>
      </c>
      <c r="AI3159" s="50">
        <f t="shared" ca="1" si="427"/>
        <v>0.28323752526874962</v>
      </c>
      <c r="AJ3159" s="50">
        <f t="shared" ca="1" si="428"/>
        <v>0.3696905590504177</v>
      </c>
      <c r="AK3159" s="51">
        <f t="shared" ca="1" si="429"/>
        <v>1</v>
      </c>
      <c r="AM3159" s="52" cm="1">
        <f t="array" aca="1" ref="AM3159" ca="1">+SQRT(MMULT(MMULT(AF3159:AJ3159,MMULT(MMULT($Q$25:$U$29,$Q$16:$U$20),$Q$25:$U$29)),TRANSPOSE(AF3159:AJ3159)))</f>
        <v>0.18422038056884574</v>
      </c>
      <c r="AN3159" s="53" cm="1">
        <f t="array" aca="1" ref="AN3159" ca="1">+SUMPRODUCT(AF3159:AJ3159,TRANSPOSE($T$4:$T$8))</f>
        <v>0.23827229494800595</v>
      </c>
    </row>
    <row r="3160" spans="25:40" x14ac:dyDescent="0.25">
      <c r="Y3160" s="47" t="s">
        <v>3193</v>
      </c>
      <c r="Z3160" s="48">
        <f t="shared" ca="1" si="422"/>
        <v>0.70505579800881102</v>
      </c>
      <c r="AA3160" s="48">
        <f t="shared" ca="1" si="422"/>
        <v>0.70203366195157457</v>
      </c>
      <c r="AB3160" s="48">
        <f t="shared" ca="1" si="422"/>
        <v>0.53756325966516416</v>
      </c>
      <c r="AC3160" s="48">
        <f t="shared" ca="1" si="422"/>
        <v>8.2892281762057651E-2</v>
      </c>
      <c r="AD3160" s="48">
        <f t="shared" ca="1" si="422"/>
        <v>0.91782683971615631</v>
      </c>
      <c r="AE3160" s="49">
        <f t="shared" ca="1" si="423"/>
        <v>2.9453718411037637</v>
      </c>
      <c r="AF3160" s="50">
        <f t="shared" ca="1" si="424"/>
        <v>0.23937751701482785</v>
      </c>
      <c r="AG3160" s="50">
        <f t="shared" ca="1" si="425"/>
        <v>0.2383514543577937</v>
      </c>
      <c r="AH3160" s="50">
        <f t="shared" ca="1" si="426"/>
        <v>0.18251116961304109</v>
      </c>
      <c r="AI3160" s="50">
        <f t="shared" ca="1" si="427"/>
        <v>2.8143231562570439E-2</v>
      </c>
      <c r="AJ3160" s="50">
        <f t="shared" ca="1" si="428"/>
        <v>0.31161662745176688</v>
      </c>
      <c r="AK3160" s="51">
        <f t="shared" ca="1" si="429"/>
        <v>1</v>
      </c>
      <c r="AM3160" s="52" cm="1">
        <f t="array" aca="1" ref="AM3160" ca="1">+SQRT(MMULT(MMULT(AF3160:AJ3160,MMULT(MMULT($Q$25:$U$29,$Q$16:$U$20),$Q$25:$U$29)),TRANSPOSE(AF3160:AJ3160)))</f>
        <v>0.18344392271137275</v>
      </c>
      <c r="AN3160" s="53" cm="1">
        <f t="array" aca="1" ref="AN3160" ca="1">+SUMPRODUCT(AF3160:AJ3160,TRANSPOSE($T$4:$T$8))</f>
        <v>0.28864649416796784</v>
      </c>
    </row>
    <row r="3161" spans="25:40" x14ac:dyDescent="0.25">
      <c r="Y3161" s="47" t="s">
        <v>3194</v>
      </c>
      <c r="Z3161" s="48">
        <f t="shared" ca="1" si="422"/>
        <v>0.61346189028930576</v>
      </c>
      <c r="AA3161" s="48">
        <f t="shared" ca="1" si="422"/>
        <v>3.9430930224597205E-2</v>
      </c>
      <c r="AB3161" s="48">
        <f t="shared" ca="1" si="422"/>
        <v>2.8167541383099404E-2</v>
      </c>
      <c r="AC3161" s="48">
        <f t="shared" ca="1" si="422"/>
        <v>0.44947125658270359</v>
      </c>
      <c r="AD3161" s="48">
        <f t="shared" ca="1" si="422"/>
        <v>0.63215687842587942</v>
      </c>
      <c r="AE3161" s="49">
        <f t="shared" ca="1" si="423"/>
        <v>1.7626884969055854</v>
      </c>
      <c r="AF3161" s="50">
        <f t="shared" ca="1" si="424"/>
        <v>0.34802626293088273</v>
      </c>
      <c r="AG3161" s="50">
        <f t="shared" ca="1" si="425"/>
        <v>2.2369766577485777E-2</v>
      </c>
      <c r="AH3161" s="50">
        <f t="shared" ca="1" si="426"/>
        <v>1.5979874738246583E-2</v>
      </c>
      <c r="AI3161" s="50">
        <f t="shared" ca="1" si="427"/>
        <v>0.25499188164656106</v>
      </c>
      <c r="AJ3161" s="50">
        <f t="shared" ca="1" si="428"/>
        <v>0.35863221410682383</v>
      </c>
      <c r="AK3161" s="51">
        <f t="shared" ca="1" si="429"/>
        <v>1</v>
      </c>
      <c r="AM3161" s="52" cm="1">
        <f t="array" aca="1" ref="AM3161" ca="1">+SQRT(MMULT(MMULT(AF3161:AJ3161,MMULT(MMULT($Q$25:$U$29,$Q$16:$U$20),$Q$25:$U$29)),TRANSPOSE(AF3161:AJ3161)))</f>
        <v>0.18136380571840213</v>
      </c>
      <c r="AN3161" s="53" cm="1">
        <f t="array" aca="1" ref="AN3161" ca="1">+SUMPRODUCT(AF3161:AJ3161,TRANSPOSE($T$4:$T$8))</f>
        <v>0.22651767610080034</v>
      </c>
    </row>
    <row r="3162" spans="25:40" x14ac:dyDescent="0.25">
      <c r="Y3162" s="47" t="s">
        <v>3195</v>
      </c>
      <c r="Z3162" s="48">
        <f t="shared" ca="1" si="422"/>
        <v>0.56668121991849518</v>
      </c>
      <c r="AA3162" s="48">
        <f t="shared" ca="1" si="422"/>
        <v>0.90340568873042493</v>
      </c>
      <c r="AB3162" s="48">
        <f t="shared" ca="1" si="422"/>
        <v>0.87759425988765061</v>
      </c>
      <c r="AC3162" s="48">
        <f t="shared" ca="1" si="422"/>
        <v>0.54882244043293926</v>
      </c>
      <c r="AD3162" s="48">
        <f t="shared" ca="1" si="422"/>
        <v>0.32201795344705686</v>
      </c>
      <c r="AE3162" s="49">
        <f t="shared" ca="1" si="423"/>
        <v>3.2185215624165666</v>
      </c>
      <c r="AF3162" s="50">
        <f t="shared" ca="1" si="424"/>
        <v>0.17606879709484163</v>
      </c>
      <c r="AG3162" s="50">
        <f t="shared" ca="1" si="425"/>
        <v>0.28068964933455959</v>
      </c>
      <c r="AH3162" s="50">
        <f t="shared" ca="1" si="426"/>
        <v>0.27266999548349319</v>
      </c>
      <c r="AI3162" s="50">
        <f t="shared" ca="1" si="427"/>
        <v>0.17052004461976206</v>
      </c>
      <c r="AJ3162" s="50">
        <f t="shared" ca="1" si="428"/>
        <v>0.10005151346734359</v>
      </c>
      <c r="AK3162" s="51">
        <f t="shared" ca="1" si="429"/>
        <v>1.0000000000000002</v>
      </c>
      <c r="AM3162" s="52" cm="1">
        <f t="array" aca="1" ref="AM3162" ca="1">+SQRT(MMULT(MMULT(AF3162:AJ3162,MMULT(MMULT($Q$25:$U$29,$Q$16:$U$20),$Q$25:$U$29)),TRANSPOSE(AF3162:AJ3162)))</f>
        <v>0.17841061239810529</v>
      </c>
      <c r="AN3162" s="53" cm="1">
        <f t="array" aca="1" ref="AN3162" ca="1">+SUMPRODUCT(AF3162:AJ3162,TRANSPOSE($T$4:$T$8))</f>
        <v>0.3669449922299825</v>
      </c>
    </row>
    <row r="3163" spans="25:40" x14ac:dyDescent="0.25">
      <c r="Y3163" s="47" t="s">
        <v>3196</v>
      </c>
      <c r="Z3163" s="48">
        <f t="shared" ca="1" si="422"/>
        <v>1.5843950469780044E-2</v>
      </c>
      <c r="AA3163" s="48">
        <f t="shared" ca="1" si="422"/>
        <v>3.1849633060338167E-2</v>
      </c>
      <c r="AB3163" s="48">
        <f t="shared" ca="1" si="422"/>
        <v>0.89783441903194006</v>
      </c>
      <c r="AC3163" s="48">
        <f t="shared" ca="1" si="422"/>
        <v>0.41417534719685389</v>
      </c>
      <c r="AD3163" s="48">
        <f t="shared" ca="1" si="422"/>
        <v>0.89239787229549639</v>
      </c>
      <c r="AE3163" s="49">
        <f t="shared" ca="1" si="423"/>
        <v>2.2521012220544083</v>
      </c>
      <c r="AF3163" s="50">
        <f t="shared" ca="1" si="424"/>
        <v>7.0351857699037608E-3</v>
      </c>
      <c r="AG3163" s="50">
        <f t="shared" ca="1" si="425"/>
        <v>1.4142185417085448E-2</v>
      </c>
      <c r="AH3163" s="50">
        <f t="shared" ca="1" si="426"/>
        <v>0.39866521550613027</v>
      </c>
      <c r="AI3163" s="50">
        <f t="shared" ca="1" si="427"/>
        <v>0.18390618642755119</v>
      </c>
      <c r="AJ3163" s="50">
        <f t="shared" ca="1" si="428"/>
        <v>0.3962512268793294</v>
      </c>
      <c r="AK3163" s="51">
        <f t="shared" ca="1" si="429"/>
        <v>1</v>
      </c>
      <c r="AM3163" s="52" cm="1">
        <f t="array" aca="1" ref="AM3163" ca="1">+SQRT(MMULT(MMULT(AF3163:AJ3163,MMULT(MMULT($Q$25:$U$29,$Q$16:$U$20),$Q$25:$U$29)),TRANSPOSE(AF3163:AJ3163)))</f>
        <v>0.21971799609989698</v>
      </c>
      <c r="AN3163" s="53" cm="1">
        <f t="array" aca="1" ref="AN3163" ca="1">+SUMPRODUCT(AF3163:AJ3163,TRANSPOSE($T$4:$T$8))</f>
        <v>0.29483778749909179</v>
      </c>
    </row>
    <row r="3164" spans="25:40" x14ac:dyDescent="0.25">
      <c r="Y3164" s="47" t="s">
        <v>3197</v>
      </c>
      <c r="Z3164" s="48">
        <f t="shared" ca="1" si="422"/>
        <v>0.66058929587132076</v>
      </c>
      <c r="AA3164" s="48">
        <f t="shared" ca="1" si="422"/>
        <v>0.20410268384005381</v>
      </c>
      <c r="AB3164" s="48">
        <f t="shared" ca="1" si="422"/>
        <v>0.14602993736741854</v>
      </c>
      <c r="AC3164" s="48">
        <f t="shared" ca="1" si="422"/>
        <v>0.66965591513947909</v>
      </c>
      <c r="AD3164" s="48">
        <f t="shared" ca="1" si="422"/>
        <v>0.87076127256551317</v>
      </c>
      <c r="AE3164" s="49">
        <f t="shared" ca="1" si="423"/>
        <v>2.5511391047837852</v>
      </c>
      <c r="AF3164" s="50">
        <f t="shared" ca="1" si="424"/>
        <v>0.25893895579140014</v>
      </c>
      <c r="AG3164" s="50">
        <f t="shared" ca="1" si="425"/>
        <v>8.000452952852681E-2</v>
      </c>
      <c r="AH3164" s="50">
        <f t="shared" ca="1" si="426"/>
        <v>5.7241072073878504E-2</v>
      </c>
      <c r="AI3164" s="50">
        <f t="shared" ca="1" si="427"/>
        <v>0.26249290518253959</v>
      </c>
      <c r="AJ3164" s="50">
        <f t="shared" ca="1" si="428"/>
        <v>0.34132253742365498</v>
      </c>
      <c r="AK3164" s="51">
        <f t="shared" ca="1" si="429"/>
        <v>1</v>
      </c>
      <c r="AM3164" s="52" cm="1">
        <f t="array" aca="1" ref="AM3164" ca="1">+SQRT(MMULT(MMULT(AF3164:AJ3164,MMULT(MMULT($Q$25:$U$29,$Q$16:$U$20),$Q$25:$U$29)),TRANSPOSE(AF3164:AJ3164)))</f>
        <v>0.17917509023513126</v>
      </c>
      <c r="AN3164" s="53" cm="1">
        <f t="array" aca="1" ref="AN3164" ca="1">+SUMPRODUCT(AF3164:AJ3164,TRANSPOSE($T$4:$T$8))</f>
        <v>0.24692803303129773</v>
      </c>
    </row>
    <row r="3165" spans="25:40" x14ac:dyDescent="0.25">
      <c r="Y3165" s="47" t="s">
        <v>3198</v>
      </c>
      <c r="Z3165" s="48">
        <f t="shared" ca="1" si="422"/>
        <v>0.73402338823848812</v>
      </c>
      <c r="AA3165" s="48">
        <f t="shared" ca="1" si="422"/>
        <v>0.98076052135273784</v>
      </c>
      <c r="AB3165" s="48">
        <f t="shared" ca="1" si="422"/>
        <v>0.89653619451643141</v>
      </c>
      <c r="AC3165" s="48">
        <f t="shared" ca="1" si="422"/>
        <v>0.44955872823700549</v>
      </c>
      <c r="AD3165" s="48">
        <f t="shared" ca="1" si="422"/>
        <v>0.24723467394575716</v>
      </c>
      <c r="AE3165" s="49">
        <f t="shared" ca="1" si="423"/>
        <v>3.3081135062904203</v>
      </c>
      <c r="AF3165" s="50">
        <f t="shared" ca="1" si="424"/>
        <v>0.22188579286736479</v>
      </c>
      <c r="AG3165" s="50">
        <f t="shared" ca="1" si="425"/>
        <v>0.29647124244310513</v>
      </c>
      <c r="AH3165" s="50">
        <f t="shared" ca="1" si="426"/>
        <v>0.27101131590909933</v>
      </c>
      <c r="AI3165" s="50">
        <f t="shared" ca="1" si="427"/>
        <v>0.13589579903536073</v>
      </c>
      <c r="AJ3165" s="50">
        <f t="shared" ca="1" si="428"/>
        <v>7.4735849745069888E-2</v>
      </c>
      <c r="AK3165" s="51">
        <f t="shared" ca="1" si="429"/>
        <v>0.99999999999999989</v>
      </c>
      <c r="AM3165" s="52" cm="1">
        <f t="array" aca="1" ref="AM3165" ca="1">+SQRT(MMULT(MMULT(AF3165:AJ3165,MMULT(MMULT($Q$25:$U$29,$Q$16:$U$20),$Q$25:$U$29)),TRANSPOSE(AF3165:AJ3165)))</f>
        <v>0.17714301485653744</v>
      </c>
      <c r="AN3165" s="53" cm="1">
        <f t="array" aca="1" ref="AN3165" ca="1">+SUMPRODUCT(AF3165:AJ3165,TRANSPOSE($T$4:$T$8))</f>
        <v>0.37243207976084791</v>
      </c>
    </row>
    <row r="3166" spans="25:40" x14ac:dyDescent="0.25">
      <c r="Y3166" s="47" t="s">
        <v>3199</v>
      </c>
      <c r="Z3166" s="48">
        <f t="shared" ca="1" si="422"/>
        <v>0.70971752515904329</v>
      </c>
      <c r="AA3166" s="48">
        <f t="shared" ca="1" si="422"/>
        <v>0.88449627999246472</v>
      </c>
      <c r="AB3166" s="48">
        <f t="shared" ca="1" si="422"/>
        <v>0.88742268234027011</v>
      </c>
      <c r="AC3166" s="48">
        <f t="shared" ca="1" si="422"/>
        <v>0.93937592653685353</v>
      </c>
      <c r="AD3166" s="48">
        <f t="shared" ca="1" si="422"/>
        <v>0.16168443179447478</v>
      </c>
      <c r="AE3166" s="49">
        <f t="shared" ca="1" si="423"/>
        <v>3.5826968458231061</v>
      </c>
      <c r="AF3166" s="50">
        <f t="shared" ca="1" si="424"/>
        <v>0.19809589136364378</v>
      </c>
      <c r="AG3166" s="50">
        <f t="shared" ca="1" si="425"/>
        <v>0.2468800230819575</v>
      </c>
      <c r="AH3166" s="50">
        <f t="shared" ca="1" si="426"/>
        <v>0.24769683859098307</v>
      </c>
      <c r="AI3166" s="50">
        <f t="shared" ca="1" si="427"/>
        <v>0.2621979941261362</v>
      </c>
      <c r="AJ3166" s="50">
        <f t="shared" ca="1" si="428"/>
        <v>4.5129252837279518E-2</v>
      </c>
      <c r="AK3166" s="51">
        <f t="shared" ca="1" si="429"/>
        <v>1</v>
      </c>
      <c r="AM3166" s="52" cm="1">
        <f t="array" aca="1" ref="AM3166" ca="1">+SQRT(MMULT(MMULT(AF3166:AJ3166,MMULT(MMULT($Q$25:$U$29,$Q$16:$U$20),$Q$25:$U$29)),TRANSPOSE(AF3166:AJ3166)))</f>
        <v>0.17418355991990164</v>
      </c>
      <c r="AN3166" s="53" cm="1">
        <f t="array" aca="1" ref="AN3166" ca="1">+SUMPRODUCT(AF3166:AJ3166,TRANSPOSE($T$4:$T$8))</f>
        <v>0.3739761354325376</v>
      </c>
    </row>
    <row r="3167" spans="25:40" x14ac:dyDescent="0.25">
      <c r="Y3167" s="47" t="s">
        <v>3200</v>
      </c>
      <c r="Z3167" s="48">
        <f t="shared" ca="1" si="422"/>
        <v>0.56167295729900923</v>
      </c>
      <c r="AA3167" s="48">
        <f t="shared" ca="1" si="422"/>
        <v>0.35916081939649558</v>
      </c>
      <c r="AB3167" s="48">
        <f t="shared" ca="1" si="422"/>
        <v>0.71450101416055378</v>
      </c>
      <c r="AC3167" s="48">
        <f t="shared" ca="1" si="422"/>
        <v>0.70745700402026546</v>
      </c>
      <c r="AD3167" s="48">
        <f t="shared" ca="1" si="422"/>
        <v>6.4371462173508087E-3</v>
      </c>
      <c r="AE3167" s="49">
        <f t="shared" ca="1" si="423"/>
        <v>2.3492289410936746</v>
      </c>
      <c r="AF3167" s="50">
        <f t="shared" ca="1" si="424"/>
        <v>0.23908821633941071</v>
      </c>
      <c r="AG3167" s="50">
        <f t="shared" ca="1" si="425"/>
        <v>0.15288455421006758</v>
      </c>
      <c r="AH3167" s="50">
        <f t="shared" ca="1" si="426"/>
        <v>0.30414277708834991</v>
      </c>
      <c r="AI3167" s="50">
        <f t="shared" ca="1" si="427"/>
        <v>0.30114434214781616</v>
      </c>
      <c r="AJ3167" s="50">
        <f t="shared" ca="1" si="428"/>
        <v>2.7401102143557025E-3</v>
      </c>
      <c r="AK3167" s="51">
        <f t="shared" ca="1" si="429"/>
        <v>1</v>
      </c>
      <c r="AM3167" s="52" cm="1">
        <f t="array" aca="1" ref="AM3167" ca="1">+SQRT(MMULT(MMULT(AF3167:AJ3167,MMULT(MMULT($Q$25:$U$29,$Q$16:$U$20),$Q$25:$U$29)),TRANSPOSE(AF3167:AJ3167)))</f>
        <v>0.17726244670843744</v>
      </c>
      <c r="AN3167" s="53" cm="1">
        <f t="array" aca="1" ref="AN3167" ca="1">+SUMPRODUCT(AF3167:AJ3167,TRANSPOSE($T$4:$T$8))</f>
        <v>0.38506304076554554</v>
      </c>
    </row>
    <row r="3168" spans="25:40" x14ac:dyDescent="0.25">
      <c r="Y3168" s="47" t="s">
        <v>3201</v>
      </c>
      <c r="Z3168" s="48">
        <f t="shared" ca="1" si="422"/>
        <v>1.9787786420374154E-2</v>
      </c>
      <c r="AA3168" s="48">
        <f t="shared" ca="1" si="422"/>
        <v>0.87987299913132766</v>
      </c>
      <c r="AB3168" s="48">
        <f t="shared" ca="1" si="422"/>
        <v>0.40836551775892038</v>
      </c>
      <c r="AC3168" s="48">
        <f t="shared" ca="1" si="422"/>
        <v>0.40442827420374616</v>
      </c>
      <c r="AD3168" s="48">
        <f t="shared" ca="1" si="422"/>
        <v>0.48098131740522265</v>
      </c>
      <c r="AE3168" s="49">
        <f t="shared" ca="1" si="423"/>
        <v>2.1934358949195909</v>
      </c>
      <c r="AF3168" s="50">
        <f t="shared" ca="1" si="424"/>
        <v>9.021365277283179E-3</v>
      </c>
      <c r="AG3168" s="50">
        <f t="shared" ca="1" si="425"/>
        <v>0.40113914483175855</v>
      </c>
      <c r="AH3168" s="50">
        <f t="shared" ca="1" si="426"/>
        <v>0.1861761808060001</v>
      </c>
      <c r="AI3168" s="50">
        <f t="shared" ca="1" si="427"/>
        <v>0.18438116889601283</v>
      </c>
      <c r="AJ3168" s="50">
        <f t="shared" ca="1" si="428"/>
        <v>0.2192821401889454</v>
      </c>
      <c r="AK3168" s="51">
        <f t="shared" ca="1" si="429"/>
        <v>1</v>
      </c>
      <c r="AM3168" s="52" cm="1">
        <f t="array" aca="1" ref="AM3168" ca="1">+SQRT(MMULT(MMULT(AF3168:AJ3168,MMULT(MMULT($Q$25:$U$29,$Q$16:$U$20),$Q$25:$U$29)),TRANSPOSE(AF3168:AJ3168)))</f>
        <v>0.20122421455094935</v>
      </c>
      <c r="AN3168" s="53" cm="1">
        <f t="array" aca="1" ref="AN3168" ca="1">+SUMPRODUCT(AF3168:AJ3168,TRANSPOSE($T$4:$T$8))</f>
        <v>0.33873027151137636</v>
      </c>
    </row>
    <row r="3169" spans="25:40" x14ac:dyDescent="0.25">
      <c r="Y3169" s="47" t="s">
        <v>3202</v>
      </c>
      <c r="Z3169" s="48">
        <f t="shared" ca="1" si="422"/>
        <v>0.77938922860687354</v>
      </c>
      <c r="AA3169" s="48">
        <f t="shared" ca="1" si="422"/>
        <v>0.14691727270473176</v>
      </c>
      <c r="AB3169" s="48">
        <f t="shared" ca="1" si="422"/>
        <v>0.5519950279666892</v>
      </c>
      <c r="AC3169" s="48">
        <f t="shared" ca="1" si="422"/>
        <v>0.48829649111352813</v>
      </c>
      <c r="AD3169" s="48">
        <f t="shared" ca="1" si="422"/>
        <v>7.0925021298798074E-2</v>
      </c>
      <c r="AE3169" s="49">
        <f t="shared" ca="1" si="423"/>
        <v>2.0375230416906209</v>
      </c>
      <c r="AF3169" s="50">
        <f t="shared" ca="1" si="424"/>
        <v>0.38251799496715416</v>
      </c>
      <c r="AG3169" s="50">
        <f t="shared" ca="1" si="425"/>
        <v>7.2105821479607979E-2</v>
      </c>
      <c r="AH3169" s="50">
        <f t="shared" ca="1" si="426"/>
        <v>0.27091474141498545</v>
      </c>
      <c r="AI3169" s="50">
        <f t="shared" ca="1" si="427"/>
        <v>0.2396520093870288</v>
      </c>
      <c r="AJ3169" s="50">
        <f t="shared" ca="1" si="428"/>
        <v>3.4809432751223522E-2</v>
      </c>
      <c r="AK3169" s="51">
        <f t="shared" ca="1" si="429"/>
        <v>0.99999999999999989</v>
      </c>
      <c r="AM3169" s="52" cm="1">
        <f t="array" aca="1" ref="AM3169" ca="1">+SQRT(MMULT(MMULT(AF3169:AJ3169,MMULT(MMULT($Q$25:$U$29,$Q$16:$U$20),$Q$25:$U$29)),TRANSPOSE(AF3169:AJ3169)))</f>
        <v>0.17169906589428988</v>
      </c>
      <c r="AN3169" s="53" cm="1">
        <f t="array" aca="1" ref="AN3169" ca="1">+SUMPRODUCT(AF3169:AJ3169,TRANSPOSE($T$4:$T$8))</f>
        <v>0.35737388083932886</v>
      </c>
    </row>
    <row r="3170" spans="25:40" x14ac:dyDescent="0.25">
      <c r="Y3170" s="47" t="s">
        <v>3203</v>
      </c>
      <c r="Z3170" s="48">
        <f t="shared" ca="1" si="422"/>
        <v>0.40216218095167466</v>
      </c>
      <c r="AA3170" s="48">
        <f t="shared" ca="1" si="422"/>
        <v>0.34887580383746863</v>
      </c>
      <c r="AB3170" s="48">
        <f t="shared" ca="1" si="422"/>
        <v>0.7179523389011131</v>
      </c>
      <c r="AC3170" s="48">
        <f t="shared" ca="1" si="422"/>
        <v>0.51357770614425557</v>
      </c>
      <c r="AD3170" s="48">
        <f t="shared" ca="1" si="422"/>
        <v>0.32722328984287874</v>
      </c>
      <c r="AE3170" s="49">
        <f t="shared" ca="1" si="423"/>
        <v>2.3097913196773905</v>
      </c>
      <c r="AF3170" s="50">
        <f t="shared" ca="1" si="424"/>
        <v>0.17411191111751378</v>
      </c>
      <c r="AG3170" s="50">
        <f t="shared" ca="1" si="425"/>
        <v>0.1510421313238792</v>
      </c>
      <c r="AH3170" s="50">
        <f t="shared" ca="1" si="426"/>
        <v>0.3108299580073709</v>
      </c>
      <c r="AI3170" s="50">
        <f t="shared" ca="1" si="427"/>
        <v>0.22234809775628872</v>
      </c>
      <c r="AJ3170" s="50">
        <f t="shared" ca="1" si="428"/>
        <v>0.14166790179494751</v>
      </c>
      <c r="AK3170" s="51">
        <f t="shared" ca="1" si="429"/>
        <v>1.0000000000000002</v>
      </c>
      <c r="AM3170" s="52" cm="1">
        <f t="array" aca="1" ref="AM3170" ca="1">+SQRT(MMULT(MMULT(AF3170:AJ3170,MMULT(MMULT($Q$25:$U$29,$Q$16:$U$20),$Q$25:$U$29)),TRANSPOSE(AF3170:AJ3170)))</f>
        <v>0.1786672851036212</v>
      </c>
      <c r="AN3170" s="53" cm="1">
        <f t="array" aca="1" ref="AN3170" ca="1">+SUMPRODUCT(AF3170:AJ3170,TRANSPOSE($T$4:$T$8))</f>
        <v>0.35174993089500117</v>
      </c>
    </row>
    <row r="3171" spans="25:40" x14ac:dyDescent="0.25">
      <c r="Y3171" s="47" t="s">
        <v>3204</v>
      </c>
      <c r="Z3171" s="48">
        <f t="shared" ca="1" si="422"/>
        <v>0.21891804371011891</v>
      </c>
      <c r="AA3171" s="48">
        <f t="shared" ca="1" si="422"/>
        <v>0.89645421822484561</v>
      </c>
      <c r="AB3171" s="48">
        <f t="shared" ca="1" si="422"/>
        <v>0.80834593487247608</v>
      </c>
      <c r="AC3171" s="48">
        <f t="shared" ca="1" si="422"/>
        <v>0.56017065413568179</v>
      </c>
      <c r="AD3171" s="48">
        <f t="shared" ca="1" si="422"/>
        <v>9.9663811640016697E-2</v>
      </c>
      <c r="AE3171" s="49">
        <f t="shared" ca="1" si="423"/>
        <v>2.5835526625831391</v>
      </c>
      <c r="AF3171" s="50">
        <f t="shared" ca="1" si="424"/>
        <v>8.4735274368758523E-2</v>
      </c>
      <c r="AG3171" s="50">
        <f t="shared" ca="1" si="425"/>
        <v>0.34698507648322324</v>
      </c>
      <c r="AH3171" s="50">
        <f t="shared" ca="1" si="426"/>
        <v>0.31288153966416909</v>
      </c>
      <c r="AI3171" s="50">
        <f t="shared" ca="1" si="427"/>
        <v>0.21682184468250815</v>
      </c>
      <c r="AJ3171" s="50">
        <f t="shared" ca="1" si="428"/>
        <v>3.8576264801340972E-2</v>
      </c>
      <c r="AK3171" s="51">
        <f t="shared" ca="1" si="429"/>
        <v>1</v>
      </c>
      <c r="AM3171" s="52" cm="1">
        <f t="array" aca="1" ref="AM3171" ca="1">+SQRT(MMULT(MMULT(AF3171:AJ3171,MMULT(MMULT($Q$25:$U$29,$Q$16:$U$20),$Q$25:$U$29)),TRANSPOSE(AF3171:AJ3171)))</f>
        <v>0.19156062262892315</v>
      </c>
      <c r="AN3171" s="53" cm="1">
        <f t="array" aca="1" ref="AN3171" ca="1">+SUMPRODUCT(AF3171:AJ3171,TRANSPOSE($T$4:$T$8))</f>
        <v>0.39992015439586875</v>
      </c>
    </row>
    <row r="3172" spans="25:40" x14ac:dyDescent="0.25">
      <c r="Y3172" s="47" t="s">
        <v>3205</v>
      </c>
      <c r="Z3172" s="48">
        <f t="shared" ca="1" si="422"/>
        <v>0.94196525990160662</v>
      </c>
      <c r="AA3172" s="48">
        <f t="shared" ca="1" si="422"/>
        <v>0.25677002700915275</v>
      </c>
      <c r="AB3172" s="48">
        <f t="shared" ca="1" si="422"/>
        <v>0.62810023187976938</v>
      </c>
      <c r="AC3172" s="48">
        <f t="shared" ca="1" si="422"/>
        <v>0.66699399618196553</v>
      </c>
      <c r="AD3172" s="48">
        <f t="shared" ca="1" si="422"/>
        <v>0.6928759739598821</v>
      </c>
      <c r="AE3172" s="49">
        <f t="shared" ca="1" si="423"/>
        <v>3.1867054889323763</v>
      </c>
      <c r="AF3172" s="50">
        <f t="shared" ca="1" si="424"/>
        <v>0.2955921917394343</v>
      </c>
      <c r="AG3172" s="50">
        <f t="shared" ca="1" si="425"/>
        <v>8.0575386680987876E-2</v>
      </c>
      <c r="AH3172" s="50">
        <f t="shared" ca="1" si="426"/>
        <v>0.19710018200966484</v>
      </c>
      <c r="AI3172" s="50">
        <f t="shared" ca="1" si="427"/>
        <v>0.20930518948126101</v>
      </c>
      <c r="AJ3172" s="50">
        <f t="shared" ca="1" si="428"/>
        <v>0.21742705008865201</v>
      </c>
      <c r="AK3172" s="51">
        <f t="shared" ca="1" si="429"/>
        <v>1</v>
      </c>
      <c r="AM3172" s="52" cm="1">
        <f t="array" aca="1" ref="AM3172" ca="1">+SQRT(MMULT(MMULT(AF3172:AJ3172,MMULT(MMULT($Q$25:$U$29,$Q$16:$U$20),$Q$25:$U$29)),TRANSPOSE(AF3172:AJ3172)))</f>
        <v>0.16914561944021039</v>
      </c>
      <c r="AN3172" s="53" cm="1">
        <f t="array" aca="1" ref="AN3172" ca="1">+SUMPRODUCT(AF3172:AJ3172,TRANSPOSE($T$4:$T$8))</f>
        <v>0.30118102294785987</v>
      </c>
    </row>
    <row r="3173" spans="25:40" x14ac:dyDescent="0.25">
      <c r="Y3173" s="47" t="s">
        <v>3206</v>
      </c>
      <c r="Z3173" s="48">
        <f t="shared" ca="1" si="422"/>
        <v>0.85019128954452861</v>
      </c>
      <c r="AA3173" s="48">
        <f t="shared" ca="1" si="422"/>
        <v>0.63550294244320404</v>
      </c>
      <c r="AB3173" s="48">
        <f t="shared" ca="1" si="422"/>
        <v>0.4051627369302111</v>
      </c>
      <c r="AC3173" s="48">
        <f t="shared" ca="1" si="422"/>
        <v>0.25938132299649108</v>
      </c>
      <c r="AD3173" s="48">
        <f t="shared" ca="1" si="422"/>
        <v>3.1075187352602396E-2</v>
      </c>
      <c r="AE3173" s="49">
        <f t="shared" ca="1" si="423"/>
        <v>2.181313479267037</v>
      </c>
      <c r="AF3173" s="50">
        <f t="shared" ca="1" si="424"/>
        <v>0.38976116804183925</v>
      </c>
      <c r="AG3173" s="50">
        <f t="shared" ca="1" si="425"/>
        <v>0.29133957520711107</v>
      </c>
      <c r="AH3173" s="50">
        <f t="shared" ca="1" si="426"/>
        <v>0.18574255409926385</v>
      </c>
      <c r="AI3173" s="50">
        <f t="shared" ca="1" si="427"/>
        <v>0.11891061301452562</v>
      </c>
      <c r="AJ3173" s="50">
        <f t="shared" ca="1" si="428"/>
        <v>1.4246089637260323E-2</v>
      </c>
      <c r="AK3173" s="51">
        <f t="shared" ca="1" si="429"/>
        <v>1.0000000000000002</v>
      </c>
      <c r="AM3173" s="52" cm="1">
        <f t="array" aca="1" ref="AM3173" ca="1">+SQRT(MMULT(MMULT(AF3173:AJ3173,MMULT(MMULT($Q$25:$U$29,$Q$16:$U$20),$Q$25:$U$29)),TRANSPOSE(AF3173:AJ3173)))</f>
        <v>0.16934400612824513</v>
      </c>
      <c r="AN3173" s="53" cm="1">
        <f t="array" aca="1" ref="AN3173" ca="1">+SUMPRODUCT(AF3173:AJ3173,TRANSPOSE($T$4:$T$8))</f>
        <v>0.36607140187176196</v>
      </c>
    </row>
    <row r="3174" spans="25:40" x14ac:dyDescent="0.25">
      <c r="Y3174" s="47" t="s">
        <v>3207</v>
      </c>
      <c r="Z3174" s="48">
        <f t="shared" ca="1" si="422"/>
        <v>0.60870132601109639</v>
      </c>
      <c r="AA3174" s="48">
        <f t="shared" ca="1" si="422"/>
        <v>4.2085128762506918E-2</v>
      </c>
      <c r="AB3174" s="48">
        <f t="shared" ca="1" si="422"/>
        <v>7.6979788133255345E-2</v>
      </c>
      <c r="AC3174" s="48">
        <f t="shared" ca="1" si="422"/>
        <v>0.45274279625001923</v>
      </c>
      <c r="AD3174" s="48">
        <f t="shared" ca="1" si="422"/>
        <v>0.51846943818992131</v>
      </c>
      <c r="AE3174" s="49">
        <f t="shared" ca="1" si="423"/>
        <v>1.6989784773467993</v>
      </c>
      <c r="AF3174" s="50">
        <f t="shared" ca="1" si="424"/>
        <v>0.35827488936862317</v>
      </c>
      <c r="AG3174" s="50">
        <f t="shared" ca="1" si="425"/>
        <v>2.4770842787972768E-2</v>
      </c>
      <c r="AH3174" s="50">
        <f t="shared" ca="1" si="426"/>
        <v>4.5309454569118744E-2</v>
      </c>
      <c r="AI3174" s="50">
        <f t="shared" ca="1" si="427"/>
        <v>0.2664794182425681</v>
      </c>
      <c r="AJ3174" s="50">
        <f t="shared" ca="1" si="428"/>
        <v>0.30516539503171713</v>
      </c>
      <c r="AK3174" s="51">
        <f t="shared" ca="1" si="429"/>
        <v>0.99999999999999989</v>
      </c>
      <c r="AM3174" s="52" cm="1">
        <f t="array" aca="1" ref="AM3174" ca="1">+SQRT(MMULT(MMULT(AF3174:AJ3174,MMULT(MMULT($Q$25:$U$29,$Q$16:$U$20),$Q$25:$U$29)),TRANSPOSE(AF3174:AJ3174)))</f>
        <v>0.17553560369825888</v>
      </c>
      <c r="AN3174" s="53" cm="1">
        <f t="array" aca="1" ref="AN3174" ca="1">+SUMPRODUCT(AF3174:AJ3174,TRANSPOSE($T$4:$T$8))</f>
        <v>0.24537357142882171</v>
      </c>
    </row>
    <row r="3175" spans="25:40" x14ac:dyDescent="0.25">
      <c r="Y3175" s="47" t="s">
        <v>3208</v>
      </c>
      <c r="Z3175" s="48">
        <f t="shared" ca="1" si="422"/>
        <v>0.99471718341324455</v>
      </c>
      <c r="AA3175" s="48">
        <f t="shared" ca="1" si="422"/>
        <v>0.60012831947748058</v>
      </c>
      <c r="AB3175" s="48">
        <f t="shared" ca="1" si="422"/>
        <v>0.28586395170159362</v>
      </c>
      <c r="AC3175" s="48">
        <f t="shared" ca="1" si="422"/>
        <v>0.70245143749479833</v>
      </c>
      <c r="AD3175" s="48">
        <f t="shared" ca="1" si="422"/>
        <v>0.39387057924901414</v>
      </c>
      <c r="AE3175" s="49">
        <f t="shared" ca="1" si="423"/>
        <v>2.9770314713361317</v>
      </c>
      <c r="AF3175" s="50">
        <f t="shared" ca="1" si="424"/>
        <v>0.33413055689559173</v>
      </c>
      <c r="AG3175" s="50">
        <f t="shared" ca="1" si="425"/>
        <v>0.20158615226467019</v>
      </c>
      <c r="AH3175" s="50">
        <f t="shared" ca="1" si="426"/>
        <v>9.6023154089564952E-2</v>
      </c>
      <c r="AI3175" s="50">
        <f t="shared" ca="1" si="427"/>
        <v>0.23595700759573385</v>
      </c>
      <c r="AJ3175" s="50">
        <f t="shared" ca="1" si="428"/>
        <v>0.13230312915443912</v>
      </c>
      <c r="AK3175" s="51">
        <f t="shared" ca="1" si="429"/>
        <v>0.99999999999999989</v>
      </c>
      <c r="AM3175" s="52" cm="1">
        <f t="array" aca="1" ref="AM3175" ca="1">+SQRT(MMULT(MMULT(AF3175:AJ3175,MMULT(MMULT($Q$25:$U$29,$Q$16:$U$20),$Q$25:$U$29)),TRANSPOSE(AF3175:AJ3175)))</f>
        <v>0.1637134001551597</v>
      </c>
      <c r="AN3175" s="53" cm="1">
        <f t="array" aca="1" ref="AN3175" ca="1">+SUMPRODUCT(AF3175:AJ3175,TRANSPOSE($T$4:$T$8))</f>
        <v>0.31543654848899327</v>
      </c>
    </row>
    <row r="3176" spans="25:40" x14ac:dyDescent="0.25">
      <c r="Y3176" s="47" t="s">
        <v>3209</v>
      </c>
      <c r="Z3176" s="48">
        <f t="shared" ca="1" si="422"/>
        <v>0.25872162203709281</v>
      </c>
      <c r="AA3176" s="48">
        <f t="shared" ca="1" si="422"/>
        <v>0.71299225485751505</v>
      </c>
      <c r="AB3176" s="48">
        <f t="shared" ca="1" si="422"/>
        <v>7.0636213105624623E-2</v>
      </c>
      <c r="AC3176" s="48">
        <f t="shared" ca="1" si="422"/>
        <v>0.37258218985561198</v>
      </c>
      <c r="AD3176" s="48">
        <f t="shared" ca="1" si="422"/>
        <v>0.95980257278741765</v>
      </c>
      <c r="AE3176" s="49">
        <f t="shared" ca="1" si="423"/>
        <v>2.3747348526432623</v>
      </c>
      <c r="AF3176" s="50">
        <f t="shared" ca="1" si="424"/>
        <v>0.10894758282134773</v>
      </c>
      <c r="AG3176" s="50">
        <f t="shared" ca="1" si="425"/>
        <v>0.30024078438226476</v>
      </c>
      <c r="AH3176" s="50">
        <f t="shared" ca="1" si="426"/>
        <v>2.9744884161278507E-2</v>
      </c>
      <c r="AI3176" s="50">
        <f t="shared" ca="1" si="427"/>
        <v>0.15689422734538105</v>
      </c>
      <c r="AJ3176" s="50">
        <f t="shared" ca="1" si="428"/>
        <v>0.40417252128972786</v>
      </c>
      <c r="AK3176" s="51">
        <f t="shared" ca="1" si="429"/>
        <v>1</v>
      </c>
      <c r="AM3176" s="52" cm="1">
        <f t="array" aca="1" ref="AM3176" ca="1">+SQRT(MMULT(MMULT(AF3176:AJ3176,MMULT(MMULT($Q$25:$U$29,$Q$16:$U$20),$Q$25:$U$29)),TRANSPOSE(AF3176:AJ3176)))</f>
        <v>0.20220816272985004</v>
      </c>
      <c r="AN3176" s="53" cm="1">
        <f t="array" aca="1" ref="AN3176" ca="1">+SUMPRODUCT(AF3176:AJ3176,TRANSPOSE($T$4:$T$8))</f>
        <v>0.25046816488816415</v>
      </c>
    </row>
    <row r="3177" spans="25:40" x14ac:dyDescent="0.25">
      <c r="Y3177" s="47" t="s">
        <v>3210</v>
      </c>
      <c r="Z3177" s="48">
        <f t="shared" ca="1" si="422"/>
        <v>0.14240957329474591</v>
      </c>
      <c r="AA3177" s="48">
        <f t="shared" ca="1" si="422"/>
        <v>0.7934214705192093</v>
      </c>
      <c r="AB3177" s="48">
        <f t="shared" ca="1" si="422"/>
        <v>0.51397894162326963</v>
      </c>
      <c r="AC3177" s="48">
        <f t="shared" ca="1" si="422"/>
        <v>0.77334642885315319</v>
      </c>
      <c r="AD3177" s="48">
        <f t="shared" ca="1" si="422"/>
        <v>0.62706827646783025</v>
      </c>
      <c r="AE3177" s="49">
        <f t="shared" ca="1" si="423"/>
        <v>2.8502246907582083</v>
      </c>
      <c r="AF3177" s="50">
        <f t="shared" ca="1" si="424"/>
        <v>4.996433220037208E-2</v>
      </c>
      <c r="AG3177" s="50">
        <f t="shared" ca="1" si="425"/>
        <v>0.27837155193127799</v>
      </c>
      <c r="AH3177" s="50">
        <f t="shared" ca="1" si="426"/>
        <v>0.18032927133423382</v>
      </c>
      <c r="AI3177" s="50">
        <f t="shared" ca="1" si="427"/>
        <v>0.27132823294974329</v>
      </c>
      <c r="AJ3177" s="50">
        <f t="shared" ca="1" si="428"/>
        <v>0.22000661158437282</v>
      </c>
      <c r="AK3177" s="51">
        <f t="shared" ca="1" si="429"/>
        <v>1</v>
      </c>
      <c r="AM3177" s="52" cm="1">
        <f t="array" aca="1" ref="AM3177" ca="1">+SQRT(MMULT(MMULT(AF3177:AJ3177,MMULT(MMULT($Q$25:$U$29,$Q$16:$U$20),$Q$25:$U$29)),TRANSPOSE(AF3177:AJ3177)))</f>
        <v>0.18765414137841957</v>
      </c>
      <c r="AN3177" s="53" cm="1">
        <f t="array" aca="1" ref="AN3177" ca="1">+SUMPRODUCT(AF3177:AJ3177,TRANSPOSE($T$4:$T$8))</f>
        <v>0.32584229521001545</v>
      </c>
    </row>
    <row r="3178" spans="25:40" x14ac:dyDescent="0.25">
      <c r="Y3178" s="47" t="s">
        <v>3211</v>
      </c>
      <c r="Z3178" s="48">
        <f t="shared" ca="1" si="422"/>
        <v>0.69073130399324389</v>
      </c>
      <c r="AA3178" s="48">
        <f t="shared" ca="1" si="422"/>
        <v>0.26013201765785143</v>
      </c>
      <c r="AB3178" s="48">
        <f t="shared" ca="1" si="422"/>
        <v>0.49689271366348486</v>
      </c>
      <c r="AC3178" s="48">
        <f t="shared" ca="1" si="422"/>
        <v>0.43469571727741474</v>
      </c>
      <c r="AD3178" s="48">
        <f t="shared" ca="1" si="422"/>
        <v>0.46990629236203441</v>
      </c>
      <c r="AE3178" s="49">
        <f t="shared" ca="1" si="423"/>
        <v>2.3523580449540296</v>
      </c>
      <c r="AF3178" s="50">
        <f t="shared" ca="1" si="424"/>
        <v>0.2936335756688529</v>
      </c>
      <c r="AG3178" s="50">
        <f t="shared" ca="1" si="425"/>
        <v>0.11058351351566253</v>
      </c>
      <c r="AH3178" s="50">
        <f t="shared" ca="1" si="426"/>
        <v>0.21123175306129696</v>
      </c>
      <c r="AI3178" s="50">
        <f t="shared" ca="1" si="427"/>
        <v>0.18479147687991931</v>
      </c>
      <c r="AJ3178" s="50">
        <f t="shared" ca="1" si="428"/>
        <v>0.19975968087426821</v>
      </c>
      <c r="AK3178" s="51">
        <f t="shared" ca="1" si="429"/>
        <v>0.99999999999999989</v>
      </c>
      <c r="AM3178" s="52" cm="1">
        <f t="array" aca="1" ref="AM3178" ca="1">+SQRT(MMULT(MMULT(AF3178:AJ3178,MMULT(MMULT($Q$25:$U$29,$Q$16:$U$20),$Q$25:$U$29)),TRANSPOSE(AF3178:AJ3178)))</f>
        <v>0.16841971713090431</v>
      </c>
      <c r="AN3178" s="53" cm="1">
        <f t="array" aca="1" ref="AN3178" ca="1">+SUMPRODUCT(AF3178:AJ3178,TRANSPOSE($T$4:$T$8))</f>
        <v>0.31070056676993379</v>
      </c>
    </row>
    <row r="3179" spans="25:40" x14ac:dyDescent="0.25">
      <c r="Y3179" s="47" t="s">
        <v>3212</v>
      </c>
      <c r="Z3179" s="48">
        <f t="shared" ref="Z3179:AD3229" ca="1" si="430">RAND()</f>
        <v>0.32246997129120036</v>
      </c>
      <c r="AA3179" s="48">
        <f t="shared" ca="1" si="430"/>
        <v>0.70501308005711716</v>
      </c>
      <c r="AB3179" s="48">
        <f t="shared" ca="1" si="430"/>
        <v>0.34498664784460142</v>
      </c>
      <c r="AC3179" s="48">
        <f t="shared" ca="1" si="430"/>
        <v>0.58426688575774166</v>
      </c>
      <c r="AD3179" s="48">
        <f t="shared" ca="1" si="430"/>
        <v>4.2567419872746037E-2</v>
      </c>
      <c r="AE3179" s="49">
        <f t="shared" ca="1" si="423"/>
        <v>1.9993040048234065</v>
      </c>
      <c r="AF3179" s="50">
        <f t="shared" ca="1" si="424"/>
        <v>0.16129111456448231</v>
      </c>
      <c r="AG3179" s="50">
        <f t="shared" ca="1" si="425"/>
        <v>0.35262925415856866</v>
      </c>
      <c r="AH3179" s="50">
        <f t="shared" ca="1" si="426"/>
        <v>0.17255337207963689</v>
      </c>
      <c r="AI3179" s="50">
        <f t="shared" ca="1" si="427"/>
        <v>0.29223514000280737</v>
      </c>
      <c r="AJ3179" s="50">
        <f t="shared" ca="1" si="428"/>
        <v>2.1291119194504843E-2</v>
      </c>
      <c r="AK3179" s="51">
        <f t="shared" ca="1" si="429"/>
        <v>1</v>
      </c>
      <c r="AM3179" s="52" cm="1">
        <f t="array" aca="1" ref="AM3179" ca="1">+SQRT(MMULT(MMULT(AF3179:AJ3179,MMULT(MMULT($Q$25:$U$29,$Q$16:$U$20),$Q$25:$U$29)),TRANSPOSE(AF3179:AJ3179)))</f>
        <v>0.18002784501373764</v>
      </c>
      <c r="AN3179" s="53" cm="1">
        <f t="array" aca="1" ref="AN3179" ca="1">+SUMPRODUCT(AF3179:AJ3179,TRANSPOSE($T$4:$T$8))</f>
        <v>0.37848411094783663</v>
      </c>
    </row>
    <row r="3180" spans="25:40" x14ac:dyDescent="0.25">
      <c r="Y3180" s="47" t="s">
        <v>3213</v>
      </c>
      <c r="Z3180" s="48">
        <f t="shared" ca="1" si="430"/>
        <v>0.61988883749098178</v>
      </c>
      <c r="AA3180" s="48">
        <f t="shared" ca="1" si="430"/>
        <v>0.51466869555459749</v>
      </c>
      <c r="AB3180" s="48">
        <f t="shared" ca="1" si="430"/>
        <v>4.7649144149641387E-2</v>
      </c>
      <c r="AC3180" s="48">
        <f t="shared" ca="1" si="430"/>
        <v>0.12266991454268206</v>
      </c>
      <c r="AD3180" s="48">
        <f t="shared" ca="1" si="430"/>
        <v>3.0197498544973778E-3</v>
      </c>
      <c r="AE3180" s="49">
        <f t="shared" ca="1" si="423"/>
        <v>1.3078963415924001</v>
      </c>
      <c r="AF3180" s="50">
        <f t="shared" ca="1" si="424"/>
        <v>0.47395869059183232</v>
      </c>
      <c r="AG3180" s="50">
        <f t="shared" ca="1" si="425"/>
        <v>0.39350878138245576</v>
      </c>
      <c r="AH3180" s="50">
        <f t="shared" ca="1" si="426"/>
        <v>3.6431896500014084E-2</v>
      </c>
      <c r="AI3180" s="50">
        <f t="shared" ca="1" si="427"/>
        <v>9.3791771290779841E-2</v>
      </c>
      <c r="AJ3180" s="50">
        <f t="shared" ca="1" si="428"/>
        <v>2.3088602349179664E-3</v>
      </c>
      <c r="AK3180" s="51">
        <f t="shared" ca="1" si="429"/>
        <v>1</v>
      </c>
      <c r="AM3180" s="52" cm="1">
        <f t="array" aca="1" ref="AM3180" ca="1">+SQRT(MMULT(MMULT(AF3180:AJ3180,MMULT(MMULT($Q$25:$U$29,$Q$16:$U$20),$Q$25:$U$29)),TRANSPOSE(AF3180:AJ3180)))</f>
        <v>0.17908607561787965</v>
      </c>
      <c r="AN3180" s="53" cm="1">
        <f t="array" aca="1" ref="AN3180" ca="1">+SUMPRODUCT(AF3180:AJ3180,TRANSPOSE($T$4:$T$8))</f>
        <v>0.34895008312352388</v>
      </c>
    </row>
    <row r="3181" spans="25:40" x14ac:dyDescent="0.25">
      <c r="Y3181" s="47" t="s">
        <v>3214</v>
      </c>
      <c r="Z3181" s="48">
        <f t="shared" ca="1" si="430"/>
        <v>0.21247704523885413</v>
      </c>
      <c r="AA3181" s="48">
        <f t="shared" ca="1" si="430"/>
        <v>0.10080300738546166</v>
      </c>
      <c r="AB3181" s="48">
        <f t="shared" ca="1" si="430"/>
        <v>0.98322085068839182</v>
      </c>
      <c r="AC3181" s="48">
        <f t="shared" ca="1" si="430"/>
        <v>0.53804878579253312</v>
      </c>
      <c r="AD3181" s="48">
        <f t="shared" ca="1" si="430"/>
        <v>0.86800394045888696</v>
      </c>
      <c r="AE3181" s="49">
        <f t="shared" ca="1" si="423"/>
        <v>2.7025536295641279</v>
      </c>
      <c r="AF3181" s="50">
        <f t="shared" ca="1" si="424"/>
        <v>7.8620843233043539E-2</v>
      </c>
      <c r="AG3181" s="50">
        <f t="shared" ca="1" si="425"/>
        <v>3.7299170045228418E-2</v>
      </c>
      <c r="AH3181" s="50">
        <f t="shared" ca="1" si="426"/>
        <v>0.3638117815434313</v>
      </c>
      <c r="AI3181" s="50">
        <f t="shared" ca="1" si="427"/>
        <v>0.19908903190916899</v>
      </c>
      <c r="AJ3181" s="50">
        <f t="shared" ca="1" si="428"/>
        <v>0.3211791732691277</v>
      </c>
      <c r="AK3181" s="51">
        <f t="shared" ca="1" si="429"/>
        <v>0.99999999999999989</v>
      </c>
      <c r="AM3181" s="52" cm="1">
        <f t="array" aca="1" ref="AM3181" ca="1">+SQRT(MMULT(MMULT(AF3181:AJ3181,MMULT(MMULT($Q$25:$U$29,$Q$16:$U$20),$Q$25:$U$29)),TRANSPOSE(AF3181:AJ3181)))</f>
        <v>0.20214511463157217</v>
      </c>
      <c r="AN3181" s="53" cm="1">
        <f t="array" aca="1" ref="AN3181" ca="1">+SUMPRODUCT(AF3181:AJ3181,TRANSPOSE($T$4:$T$8))</f>
        <v>0.30768429215338283</v>
      </c>
    </row>
    <row r="3182" spans="25:40" x14ac:dyDescent="0.25">
      <c r="Y3182" s="47" t="s">
        <v>3215</v>
      </c>
      <c r="Z3182" s="48">
        <f t="shared" ca="1" si="430"/>
        <v>0.79624794412079314</v>
      </c>
      <c r="AA3182" s="48">
        <f t="shared" ca="1" si="430"/>
        <v>0.75032252856380921</v>
      </c>
      <c r="AB3182" s="48">
        <f t="shared" ca="1" si="430"/>
        <v>0.14418623169995615</v>
      </c>
      <c r="AC3182" s="48">
        <f t="shared" ca="1" si="430"/>
        <v>0.29563588086543302</v>
      </c>
      <c r="AD3182" s="48">
        <f t="shared" ca="1" si="430"/>
        <v>0.87446048675140187</v>
      </c>
      <c r="AE3182" s="49">
        <f t="shared" ca="1" si="423"/>
        <v>2.8608530720013934</v>
      </c>
      <c r="AF3182" s="50">
        <f t="shared" ca="1" si="424"/>
        <v>0.27832535403985448</v>
      </c>
      <c r="AG3182" s="50">
        <f t="shared" ca="1" si="425"/>
        <v>0.26227230468669233</v>
      </c>
      <c r="AH3182" s="50">
        <f t="shared" ca="1" si="426"/>
        <v>5.0399733251273351E-2</v>
      </c>
      <c r="AI3182" s="50">
        <f t="shared" ca="1" si="427"/>
        <v>0.10333836566399136</v>
      </c>
      <c r="AJ3182" s="50">
        <f t="shared" ca="1" si="428"/>
        <v>0.30566424235818845</v>
      </c>
      <c r="AK3182" s="51">
        <f t="shared" ca="1" si="429"/>
        <v>1</v>
      </c>
      <c r="AM3182" s="52" cm="1">
        <f t="array" aca="1" ref="AM3182" ca="1">+SQRT(MMULT(MMULT(AF3182:AJ3182,MMULT(MMULT($Q$25:$U$29,$Q$16:$U$20),$Q$25:$U$29)),TRANSPOSE(AF3182:AJ3182)))</f>
        <v>0.17935120239111724</v>
      </c>
      <c r="AN3182" s="53" cm="1">
        <f t="array" aca="1" ref="AN3182" ca="1">+SUMPRODUCT(AF3182:AJ3182,TRANSPOSE($T$4:$T$8))</f>
        <v>0.26882577270566688</v>
      </c>
    </row>
    <row r="3183" spans="25:40" x14ac:dyDescent="0.25">
      <c r="Y3183" s="47" t="s">
        <v>3216</v>
      </c>
      <c r="Z3183" s="48">
        <f t="shared" ca="1" si="430"/>
        <v>0.12923921183810094</v>
      </c>
      <c r="AA3183" s="48">
        <f t="shared" ca="1" si="430"/>
        <v>0.58749698810044293</v>
      </c>
      <c r="AB3183" s="48">
        <f t="shared" ca="1" si="430"/>
        <v>0.45652753257855516</v>
      </c>
      <c r="AC3183" s="48">
        <f t="shared" ca="1" si="430"/>
        <v>0.75902594481680385</v>
      </c>
      <c r="AD3183" s="48">
        <f t="shared" ca="1" si="430"/>
        <v>0.7477521379024622</v>
      </c>
      <c r="AE3183" s="49">
        <f t="shared" ca="1" si="423"/>
        <v>2.6800418152363648</v>
      </c>
      <c r="AF3183" s="50">
        <f t="shared" ca="1" si="424"/>
        <v>4.82228341003339E-2</v>
      </c>
      <c r="AG3183" s="50">
        <f t="shared" ca="1" si="425"/>
        <v>0.21921187377019674</v>
      </c>
      <c r="AH3183" s="50">
        <f t="shared" ca="1" si="426"/>
        <v>0.17034343642817079</v>
      </c>
      <c r="AI3183" s="50">
        <f t="shared" ca="1" si="427"/>
        <v>0.28321421721916751</v>
      </c>
      <c r="AJ3183" s="50">
        <f t="shared" ca="1" si="428"/>
        <v>0.27900763848213117</v>
      </c>
      <c r="AK3183" s="51">
        <f t="shared" ca="1" si="429"/>
        <v>1</v>
      </c>
      <c r="AM3183" s="52" cm="1">
        <f t="array" aca="1" ref="AM3183" ca="1">+SQRT(MMULT(MMULT(AF3183:AJ3183,MMULT(MMULT($Q$25:$U$29,$Q$16:$U$20),$Q$25:$U$29)),TRANSPOSE(AF3183:AJ3183)))</f>
        <v>0.18917752417683861</v>
      </c>
      <c r="AN3183" s="53" cm="1">
        <f t="array" aca="1" ref="AN3183" ca="1">+SUMPRODUCT(AF3183:AJ3183,TRANSPOSE($T$4:$T$8))</f>
        <v>0.30371257181168476</v>
      </c>
    </row>
    <row r="3184" spans="25:40" x14ac:dyDescent="0.25">
      <c r="Y3184" s="47" t="s">
        <v>3217</v>
      </c>
      <c r="Z3184" s="48">
        <f t="shared" ca="1" si="430"/>
        <v>7.2771133682993261E-2</v>
      </c>
      <c r="AA3184" s="48">
        <f t="shared" ca="1" si="430"/>
        <v>7.3669894490264509E-2</v>
      </c>
      <c r="AB3184" s="48">
        <f t="shared" ca="1" si="430"/>
        <v>0.10999585277135404</v>
      </c>
      <c r="AC3184" s="48">
        <f t="shared" ca="1" si="430"/>
        <v>0.19539635818432921</v>
      </c>
      <c r="AD3184" s="48">
        <f t="shared" ca="1" si="430"/>
        <v>3.2761175612760596E-2</v>
      </c>
      <c r="AE3184" s="49">
        <f t="shared" ca="1" si="423"/>
        <v>0.48459441474170162</v>
      </c>
      <c r="AF3184" s="50">
        <f t="shared" ca="1" si="424"/>
        <v>0.15016915480088996</v>
      </c>
      <c r="AG3184" s="50">
        <f t="shared" ca="1" si="425"/>
        <v>0.15202382084723781</v>
      </c>
      <c r="AH3184" s="50">
        <f t="shared" ca="1" si="426"/>
        <v>0.22698539113370508</v>
      </c>
      <c r="AI3184" s="50">
        <f t="shared" ca="1" si="427"/>
        <v>0.4032162819880607</v>
      </c>
      <c r="AJ3184" s="50">
        <f t="shared" ca="1" si="428"/>
        <v>6.7605351230106414E-2</v>
      </c>
      <c r="AK3184" s="51">
        <f t="shared" ca="1" si="429"/>
        <v>1</v>
      </c>
      <c r="AM3184" s="52" cm="1">
        <f t="array" aca="1" ref="AM3184" ca="1">+SQRT(MMULT(MMULT(AF3184:AJ3184,MMULT(MMULT($Q$25:$U$29,$Q$16:$U$20),$Q$25:$U$29)),TRANSPOSE(AF3184:AJ3184)))</f>
        <v>0.17863778199534272</v>
      </c>
      <c r="AN3184" s="53" cm="1">
        <f t="array" aca="1" ref="AN3184" ca="1">+SUMPRODUCT(AF3184:AJ3184,TRANSPOSE($T$4:$T$8))</f>
        <v>0.35952631919131928</v>
      </c>
    </row>
    <row r="3185" spans="25:40" x14ac:dyDescent="0.25">
      <c r="Y3185" s="47" t="s">
        <v>3218</v>
      </c>
      <c r="Z3185" s="48">
        <f t="shared" ca="1" si="430"/>
        <v>0.85115097133226003</v>
      </c>
      <c r="AA3185" s="48">
        <f t="shared" ca="1" si="430"/>
        <v>0.61757117469375811</v>
      </c>
      <c r="AB3185" s="48">
        <f t="shared" ca="1" si="430"/>
        <v>0.96317922413443435</v>
      </c>
      <c r="AC3185" s="48">
        <f t="shared" ca="1" si="430"/>
        <v>0.18868110286267514</v>
      </c>
      <c r="AD3185" s="48">
        <f t="shared" ca="1" si="430"/>
        <v>0.83917059852841469</v>
      </c>
      <c r="AE3185" s="49">
        <f t="shared" ca="1" si="423"/>
        <v>3.4597530715515421</v>
      </c>
      <c r="AF3185" s="50">
        <f t="shared" ca="1" si="424"/>
        <v>0.24601494780971681</v>
      </c>
      <c r="AG3185" s="50">
        <f t="shared" ca="1" si="425"/>
        <v>0.17850151786029211</v>
      </c>
      <c r="AH3185" s="50">
        <f t="shared" ca="1" si="426"/>
        <v>0.27839536643651053</v>
      </c>
      <c r="AI3185" s="50">
        <f t="shared" ca="1" si="427"/>
        <v>5.4536002703239231E-2</v>
      </c>
      <c r="AJ3185" s="50">
        <f t="shared" ca="1" si="428"/>
        <v>0.24255216519024139</v>
      </c>
      <c r="AK3185" s="51">
        <f t="shared" ca="1" si="429"/>
        <v>1</v>
      </c>
      <c r="AM3185" s="52" cm="1">
        <f t="array" aca="1" ref="AM3185" ca="1">+SQRT(MMULT(MMULT(AF3185:AJ3185,MMULT(MMULT($Q$25:$U$29,$Q$16:$U$20),$Q$25:$U$29)),TRANSPOSE(AF3185:AJ3185)))</f>
        <v>0.17996149425135255</v>
      </c>
      <c r="AN3185" s="53" cm="1">
        <f t="array" aca="1" ref="AN3185" ca="1">+SUMPRODUCT(AF3185:AJ3185,TRANSPOSE($T$4:$T$8))</f>
        <v>0.31774767703022505</v>
      </c>
    </row>
    <row r="3186" spans="25:40" x14ac:dyDescent="0.25">
      <c r="Y3186" s="47" t="s">
        <v>3219</v>
      </c>
      <c r="Z3186" s="48">
        <f t="shared" ca="1" si="430"/>
        <v>0.14702811068598665</v>
      </c>
      <c r="AA3186" s="48">
        <f t="shared" ca="1" si="430"/>
        <v>0.96206752589774913</v>
      </c>
      <c r="AB3186" s="48">
        <f t="shared" ca="1" si="430"/>
        <v>0.94252774412681706</v>
      </c>
      <c r="AC3186" s="48">
        <f t="shared" ca="1" si="430"/>
        <v>0.21490374964565095</v>
      </c>
      <c r="AD3186" s="48">
        <f t="shared" ca="1" si="430"/>
        <v>0.88071463162122821</v>
      </c>
      <c r="AE3186" s="49">
        <f t="shared" ca="1" si="423"/>
        <v>3.1472417619774324</v>
      </c>
      <c r="AF3186" s="50">
        <f t="shared" ca="1" si="424"/>
        <v>4.6716497112572607E-2</v>
      </c>
      <c r="AG3186" s="50">
        <f t="shared" ca="1" si="425"/>
        <v>0.30568593030275371</v>
      </c>
      <c r="AH3186" s="50">
        <f t="shared" ca="1" si="426"/>
        <v>0.29947738858632222</v>
      </c>
      <c r="AI3186" s="50">
        <f t="shared" ca="1" si="427"/>
        <v>6.8283203483746835E-2</v>
      </c>
      <c r="AJ3186" s="50">
        <f t="shared" ca="1" si="428"/>
        <v>0.27983698051460448</v>
      </c>
      <c r="AK3186" s="51">
        <f t="shared" ca="1" si="429"/>
        <v>0.99999999999999989</v>
      </c>
      <c r="AM3186" s="52" cm="1">
        <f t="array" aca="1" ref="AM3186" ca="1">+SQRT(MMULT(MMULT(AF3186:AJ3186,MMULT(MMULT($Q$25:$U$29,$Q$16:$U$20),$Q$25:$U$29)),TRANSPOSE(AF3186:AJ3186)))</f>
        <v>0.20293568171364776</v>
      </c>
      <c r="AN3186" s="53" cm="1">
        <f t="array" aca="1" ref="AN3186" ca="1">+SUMPRODUCT(AF3186:AJ3186,TRANSPOSE($T$4:$T$8))</f>
        <v>0.33122416871374721</v>
      </c>
    </row>
    <row r="3187" spans="25:40" x14ac:dyDescent="0.25">
      <c r="Y3187" s="47" t="s">
        <v>3220</v>
      </c>
      <c r="Z3187" s="48">
        <f t="shared" ca="1" si="430"/>
        <v>0.49702041961177357</v>
      </c>
      <c r="AA3187" s="48">
        <f t="shared" ca="1" si="430"/>
        <v>0.48497146702086236</v>
      </c>
      <c r="AB3187" s="48">
        <f t="shared" ca="1" si="430"/>
        <v>0.33280016704103388</v>
      </c>
      <c r="AC3187" s="48">
        <f t="shared" ca="1" si="430"/>
        <v>0.65770619065950597</v>
      </c>
      <c r="AD3187" s="48">
        <f t="shared" ca="1" si="430"/>
        <v>0.89510333476242943</v>
      </c>
      <c r="AE3187" s="49">
        <f t="shared" ca="1" si="423"/>
        <v>2.8676015790956053</v>
      </c>
      <c r="AF3187" s="50">
        <f t="shared" ca="1" si="424"/>
        <v>0.17332269002604109</v>
      </c>
      <c r="AG3187" s="50">
        <f t="shared" ca="1" si="425"/>
        <v>0.16912093735623288</v>
      </c>
      <c r="AH3187" s="50">
        <f t="shared" ca="1" si="426"/>
        <v>0.11605523217280192</v>
      </c>
      <c r="AI3187" s="50">
        <f t="shared" ca="1" si="427"/>
        <v>0.2293575911849427</v>
      </c>
      <c r="AJ3187" s="50">
        <f t="shared" ca="1" si="428"/>
        <v>0.31214354925998139</v>
      </c>
      <c r="AK3187" s="51">
        <f t="shared" ca="1" si="429"/>
        <v>1</v>
      </c>
      <c r="AM3187" s="52" cm="1">
        <f t="array" aca="1" ref="AM3187" ca="1">+SQRT(MMULT(MMULT(AF3187:AJ3187,MMULT(MMULT($Q$25:$U$29,$Q$16:$U$20),$Q$25:$U$29)),TRANSPOSE(AF3187:AJ3187)))</f>
        <v>0.1797086153110781</v>
      </c>
      <c r="AN3187" s="53" cm="1">
        <f t="array" aca="1" ref="AN3187" ca="1">+SUMPRODUCT(AF3187:AJ3187,TRANSPOSE($T$4:$T$8))</f>
        <v>0.27568296096794132</v>
      </c>
    </row>
    <row r="3188" spans="25:40" x14ac:dyDescent="0.25">
      <c r="Y3188" s="47" t="s">
        <v>3221</v>
      </c>
      <c r="Z3188" s="48">
        <f t="shared" ca="1" si="430"/>
        <v>0.2742671893273867</v>
      </c>
      <c r="AA3188" s="48">
        <f t="shared" ca="1" si="430"/>
        <v>0.59468986587443651</v>
      </c>
      <c r="AB3188" s="48">
        <f t="shared" ca="1" si="430"/>
        <v>0.23067009370669944</v>
      </c>
      <c r="AC3188" s="48">
        <f t="shared" ca="1" si="430"/>
        <v>0.34364268521990904</v>
      </c>
      <c r="AD3188" s="48">
        <f t="shared" ca="1" si="430"/>
        <v>0.36721576188613891</v>
      </c>
      <c r="AE3188" s="49">
        <f t="shared" ca="1" si="423"/>
        <v>1.8104855960145707</v>
      </c>
      <c r="AF3188" s="50">
        <f t="shared" ca="1" si="424"/>
        <v>0.15148819185920737</v>
      </c>
      <c r="AG3188" s="50">
        <f t="shared" ca="1" si="425"/>
        <v>0.32846981339345077</v>
      </c>
      <c r="AH3188" s="50">
        <f t="shared" ca="1" si="426"/>
        <v>0.12740785909287236</v>
      </c>
      <c r="AI3188" s="50">
        <f t="shared" ca="1" si="427"/>
        <v>0.18980691477268369</v>
      </c>
      <c r="AJ3188" s="50">
        <f t="shared" ca="1" si="428"/>
        <v>0.20282722088178579</v>
      </c>
      <c r="AK3188" s="51">
        <f t="shared" ca="1" si="429"/>
        <v>1</v>
      </c>
      <c r="AM3188" s="52" cm="1">
        <f t="array" aca="1" ref="AM3188" ca="1">+SQRT(MMULT(MMULT(AF3188:AJ3188,MMULT(MMULT($Q$25:$U$29,$Q$16:$U$20),$Q$25:$U$29)),TRANSPOSE(AF3188:AJ3188)))</f>
        <v>0.18082358014941782</v>
      </c>
      <c r="AN3188" s="53" cm="1">
        <f t="array" aca="1" ref="AN3188" ca="1">+SUMPRODUCT(AF3188:AJ3188,TRANSPOSE($T$4:$T$8))</f>
        <v>0.32072094516602984</v>
      </c>
    </row>
    <row r="3189" spans="25:40" x14ac:dyDescent="0.25">
      <c r="Y3189" s="47" t="s">
        <v>3222</v>
      </c>
      <c r="Z3189" s="48">
        <f t="shared" ca="1" si="430"/>
        <v>0.5289080124165888</v>
      </c>
      <c r="AA3189" s="48">
        <f t="shared" ca="1" si="430"/>
        <v>0.97709494932332885</v>
      </c>
      <c r="AB3189" s="48">
        <f t="shared" ca="1" si="430"/>
        <v>0.92164013680076184</v>
      </c>
      <c r="AC3189" s="48">
        <f t="shared" ca="1" si="430"/>
        <v>0.50864703403556399</v>
      </c>
      <c r="AD3189" s="48">
        <f t="shared" ca="1" si="430"/>
        <v>0.24539330596133857</v>
      </c>
      <c r="AE3189" s="49">
        <f t="shared" ca="1" si="423"/>
        <v>3.1816834385375818</v>
      </c>
      <c r="AF3189" s="50">
        <f t="shared" ca="1" si="424"/>
        <v>0.16623527218650461</v>
      </c>
      <c r="AG3189" s="50">
        <f t="shared" ca="1" si="425"/>
        <v>0.30709998910904773</v>
      </c>
      <c r="AH3189" s="50">
        <f t="shared" ca="1" si="426"/>
        <v>0.28967059564680681</v>
      </c>
      <c r="AI3189" s="50">
        <f t="shared" ca="1" si="427"/>
        <v>0.15986726645230198</v>
      </c>
      <c r="AJ3189" s="50">
        <f t="shared" ca="1" si="428"/>
        <v>7.7126876605338943E-2</v>
      </c>
      <c r="AK3189" s="51">
        <f t="shared" ca="1" si="429"/>
        <v>1.0000000000000002</v>
      </c>
      <c r="AM3189" s="52" cm="1">
        <f t="array" aca="1" ref="AM3189" ca="1">+SQRT(MMULT(MMULT(AF3189:AJ3189,MMULT(MMULT($Q$25:$U$29,$Q$16:$U$20),$Q$25:$U$29)),TRANSPOSE(AF3189:AJ3189)))</f>
        <v>0.18179259923893804</v>
      </c>
      <c r="AN3189" s="53" cm="1">
        <f t="array" aca="1" ref="AN3189" ca="1">+SUMPRODUCT(AF3189:AJ3189,TRANSPOSE($T$4:$T$8))</f>
        <v>0.37846617271493282</v>
      </c>
    </row>
    <row r="3190" spans="25:40" x14ac:dyDescent="0.25">
      <c r="Y3190" s="47" t="s">
        <v>3223</v>
      </c>
      <c r="Z3190" s="48">
        <f t="shared" ca="1" si="430"/>
        <v>0.89354420980185278</v>
      </c>
      <c r="AA3190" s="48">
        <f t="shared" ca="1" si="430"/>
        <v>0.30464361524618933</v>
      </c>
      <c r="AB3190" s="48">
        <f t="shared" ca="1" si="430"/>
        <v>0.81996881239636565</v>
      </c>
      <c r="AC3190" s="48">
        <f t="shared" ca="1" si="430"/>
        <v>0.46807583036692357</v>
      </c>
      <c r="AD3190" s="48">
        <f t="shared" ca="1" si="430"/>
        <v>0.27218612872196413</v>
      </c>
      <c r="AE3190" s="49">
        <f t="shared" ca="1" si="423"/>
        <v>2.7584185965332955</v>
      </c>
      <c r="AF3190" s="50">
        <f t="shared" ca="1" si="424"/>
        <v>0.32393350701914297</v>
      </c>
      <c r="AG3190" s="50">
        <f t="shared" ca="1" si="425"/>
        <v>0.11044140132649084</v>
      </c>
      <c r="AH3190" s="50">
        <f t="shared" ca="1" si="426"/>
        <v>0.29726047142622947</v>
      </c>
      <c r="AI3190" s="50">
        <f t="shared" ca="1" si="427"/>
        <v>0.16968991978055412</v>
      </c>
      <c r="AJ3190" s="50">
        <f t="shared" ca="1" si="428"/>
        <v>9.86747004475826E-2</v>
      </c>
      <c r="AK3190" s="51">
        <f t="shared" ca="1" si="429"/>
        <v>1</v>
      </c>
      <c r="AM3190" s="52" cm="1">
        <f t="array" aca="1" ref="AM3190" ca="1">+SQRT(MMULT(MMULT(AF3190:AJ3190,MMULT(MMULT($Q$25:$U$29,$Q$16:$U$20),$Q$25:$U$29)),TRANSPOSE(AF3190:AJ3190)))</f>
        <v>0.17178843113927517</v>
      </c>
      <c r="AN3190" s="53" cm="1">
        <f t="array" aca="1" ref="AN3190" ca="1">+SUMPRODUCT(AF3190:AJ3190,TRANSPOSE($T$4:$T$8))</f>
        <v>0.35036287590889226</v>
      </c>
    </row>
    <row r="3191" spans="25:40" x14ac:dyDescent="0.25">
      <c r="Y3191" s="47" t="s">
        <v>3224</v>
      </c>
      <c r="Z3191" s="48">
        <f t="shared" ca="1" si="430"/>
        <v>0.18926050694435448</v>
      </c>
      <c r="AA3191" s="48">
        <f t="shared" ca="1" si="430"/>
        <v>0.44005148038221775</v>
      </c>
      <c r="AB3191" s="48">
        <f t="shared" ca="1" si="430"/>
        <v>0.17998565159438484</v>
      </c>
      <c r="AC3191" s="48">
        <f t="shared" ca="1" si="430"/>
        <v>3.2760364813684384E-2</v>
      </c>
      <c r="AD3191" s="48">
        <f t="shared" ca="1" si="430"/>
        <v>0.10178328245362489</v>
      </c>
      <c r="AE3191" s="49">
        <f t="shared" ca="1" si="423"/>
        <v>0.94384128618826635</v>
      </c>
      <c r="AF3191" s="50">
        <f t="shared" ca="1" si="424"/>
        <v>0.20052153864627936</v>
      </c>
      <c r="AG3191" s="50">
        <f t="shared" ca="1" si="425"/>
        <v>0.46623461679598688</v>
      </c>
      <c r="AH3191" s="50">
        <f t="shared" ca="1" si="426"/>
        <v>0.19069482785740677</v>
      </c>
      <c r="AI3191" s="50">
        <f t="shared" ca="1" si="427"/>
        <v>3.4709611979348964E-2</v>
      </c>
      <c r="AJ3191" s="50">
        <f t="shared" ca="1" si="428"/>
        <v>0.10783940472097801</v>
      </c>
      <c r="AK3191" s="51">
        <f t="shared" ca="1" si="429"/>
        <v>1</v>
      </c>
      <c r="AM3191" s="52" cm="1">
        <f t="array" aca="1" ref="AM3191" ca="1">+SQRT(MMULT(MMULT(AF3191:AJ3191,MMULT(MMULT($Q$25:$U$29,$Q$16:$U$20),$Q$25:$U$29)),TRANSPOSE(AF3191:AJ3191)))</f>
        <v>0.19344673547326297</v>
      </c>
      <c r="AN3191" s="53" cm="1">
        <f t="array" aca="1" ref="AN3191" ca="1">+SUMPRODUCT(AF3191:AJ3191,TRANSPOSE($T$4:$T$8))</f>
        <v>0.36496755715867141</v>
      </c>
    </row>
    <row r="3192" spans="25:40" x14ac:dyDescent="0.25">
      <c r="Y3192" s="47" t="s">
        <v>3225</v>
      </c>
      <c r="Z3192" s="48">
        <f t="shared" ca="1" si="430"/>
        <v>0.1814508467455811</v>
      </c>
      <c r="AA3192" s="48">
        <f t="shared" ca="1" si="430"/>
        <v>0.95117020618885251</v>
      </c>
      <c r="AB3192" s="48">
        <f t="shared" ca="1" si="430"/>
        <v>0.51295200623840642</v>
      </c>
      <c r="AC3192" s="48">
        <f t="shared" ca="1" si="430"/>
        <v>0.42699813748322257</v>
      </c>
      <c r="AD3192" s="48">
        <f t="shared" ca="1" si="430"/>
        <v>0.13067814654467202</v>
      </c>
      <c r="AE3192" s="49">
        <f t="shared" ca="1" si="423"/>
        <v>2.203249343200735</v>
      </c>
      <c r="AF3192" s="50">
        <f t="shared" ca="1" si="424"/>
        <v>8.2356019896495825E-2</v>
      </c>
      <c r="AG3192" s="50">
        <f t="shared" ca="1" si="425"/>
        <v>0.43171246555646547</v>
      </c>
      <c r="AH3192" s="50">
        <f t="shared" ca="1" si="426"/>
        <v>0.23281613940854451</v>
      </c>
      <c r="AI3192" s="50">
        <f t="shared" ca="1" si="427"/>
        <v>0.19380381925493187</v>
      </c>
      <c r="AJ3192" s="50">
        <f t="shared" ca="1" si="428"/>
        <v>5.9311555883562163E-2</v>
      </c>
      <c r="AK3192" s="51">
        <f t="shared" ca="1" si="429"/>
        <v>0.99999999999999989</v>
      </c>
      <c r="AM3192" s="52" cm="1">
        <f t="array" aca="1" ref="AM3192" ca="1">+SQRT(MMULT(MMULT(AF3192:AJ3192,MMULT(MMULT($Q$25:$U$29,$Q$16:$U$20),$Q$25:$U$29)),TRANSPOSE(AF3192:AJ3192)))</f>
        <v>0.19411496402179657</v>
      </c>
      <c r="AN3192" s="53" cm="1">
        <f t="array" aca="1" ref="AN3192" ca="1">+SUMPRODUCT(AF3192:AJ3192,TRANSPOSE($T$4:$T$8))</f>
        <v>0.3881788347426256</v>
      </c>
    </row>
    <row r="3193" spans="25:40" x14ac:dyDescent="0.25">
      <c r="Y3193" s="47" t="s">
        <v>3226</v>
      </c>
      <c r="Z3193" s="48">
        <f t="shared" ca="1" si="430"/>
        <v>0.50778772589505283</v>
      </c>
      <c r="AA3193" s="48">
        <f t="shared" ca="1" si="430"/>
        <v>0.30483074286922096</v>
      </c>
      <c r="AB3193" s="48">
        <f t="shared" ca="1" si="430"/>
        <v>0.63245887664462019</v>
      </c>
      <c r="AC3193" s="48">
        <f t="shared" ca="1" si="430"/>
        <v>0.63668589987500424</v>
      </c>
      <c r="AD3193" s="48">
        <f t="shared" ca="1" si="430"/>
        <v>0.27239067329138589</v>
      </c>
      <c r="AE3193" s="49">
        <f t="shared" ca="1" si="423"/>
        <v>2.354153918575284</v>
      </c>
      <c r="AF3193" s="50">
        <f t="shared" ca="1" si="424"/>
        <v>0.21569860912168481</v>
      </c>
      <c r="AG3193" s="50">
        <f t="shared" ca="1" si="425"/>
        <v>0.12948632647337782</v>
      </c>
      <c r="AH3193" s="50">
        <f t="shared" ca="1" si="426"/>
        <v>0.26865655285079215</v>
      </c>
      <c r="AI3193" s="50">
        <f t="shared" ca="1" si="427"/>
        <v>0.2704521122647417</v>
      </c>
      <c r="AJ3193" s="50">
        <f t="shared" ca="1" si="428"/>
        <v>0.11570639928940357</v>
      </c>
      <c r="AK3193" s="51">
        <f t="shared" ca="1" si="429"/>
        <v>1</v>
      </c>
      <c r="AM3193" s="52" cm="1">
        <f t="array" aca="1" ref="AM3193" ca="1">+SQRT(MMULT(MMULT(AF3193:AJ3193,MMULT(MMULT($Q$25:$U$29,$Q$16:$U$20),$Q$25:$U$29)),TRANSPOSE(AF3193:AJ3193)))</f>
        <v>0.17319724736011177</v>
      </c>
      <c r="AN3193" s="53" cm="1">
        <f t="array" aca="1" ref="AN3193" ca="1">+SUMPRODUCT(AF3193:AJ3193,TRANSPOSE($T$4:$T$8))</f>
        <v>0.34814535314888523</v>
      </c>
    </row>
    <row r="3194" spans="25:40" x14ac:dyDescent="0.25">
      <c r="Y3194" s="47" t="s">
        <v>3227</v>
      </c>
      <c r="Z3194" s="48">
        <f t="shared" ca="1" si="430"/>
        <v>0.43366420846344833</v>
      </c>
      <c r="AA3194" s="48">
        <f t="shared" ca="1" si="430"/>
        <v>0.28102383552795307</v>
      </c>
      <c r="AB3194" s="48">
        <f t="shared" ca="1" si="430"/>
        <v>0.55753809425479117</v>
      </c>
      <c r="AC3194" s="48">
        <f t="shared" ca="1" si="430"/>
        <v>0.30380644770380683</v>
      </c>
      <c r="AD3194" s="48">
        <f t="shared" ca="1" si="430"/>
        <v>0.70610225543447114</v>
      </c>
      <c r="AE3194" s="49">
        <f t="shared" ca="1" si="423"/>
        <v>2.2821348413844706</v>
      </c>
      <c r="AF3194" s="50">
        <f t="shared" ca="1" si="424"/>
        <v>0.19002567271632528</v>
      </c>
      <c r="AG3194" s="50">
        <f t="shared" ca="1" si="425"/>
        <v>0.12314076733409332</v>
      </c>
      <c r="AH3194" s="50">
        <f t="shared" ca="1" si="426"/>
        <v>0.24430550033430865</v>
      </c>
      <c r="AI3194" s="50">
        <f t="shared" ca="1" si="427"/>
        <v>0.13312379364906451</v>
      </c>
      <c r="AJ3194" s="50">
        <f t="shared" ca="1" si="428"/>
        <v>0.30940426596620818</v>
      </c>
      <c r="AK3194" s="51">
        <f t="shared" ca="1" si="429"/>
        <v>1</v>
      </c>
      <c r="AM3194" s="52" cm="1">
        <f t="array" aca="1" ref="AM3194" ca="1">+SQRT(MMULT(MMULT(AF3194:AJ3194,MMULT(MMULT($Q$25:$U$29,$Q$16:$U$20),$Q$25:$U$29)),TRANSPOSE(AF3194:AJ3194)))</f>
        <v>0.18271315919994449</v>
      </c>
      <c r="AN3194" s="53" cm="1">
        <f t="array" aca="1" ref="AN3194" ca="1">+SUMPRODUCT(AF3194:AJ3194,TRANSPOSE($T$4:$T$8))</f>
        <v>0.29266217506127801</v>
      </c>
    </row>
    <row r="3195" spans="25:40" x14ac:dyDescent="0.25">
      <c r="Y3195" s="47" t="s">
        <v>3228</v>
      </c>
      <c r="Z3195" s="48">
        <f t="shared" ca="1" si="430"/>
        <v>0.61122448466698198</v>
      </c>
      <c r="AA3195" s="48">
        <f t="shared" ca="1" si="430"/>
        <v>0.81725770853933755</v>
      </c>
      <c r="AB3195" s="48">
        <f t="shared" ca="1" si="430"/>
        <v>0.76135680633696434</v>
      </c>
      <c r="AC3195" s="48">
        <f t="shared" ca="1" si="430"/>
        <v>0.72519972433690338</v>
      </c>
      <c r="AD3195" s="48">
        <f t="shared" ca="1" si="430"/>
        <v>0.57720862219212266</v>
      </c>
      <c r="AE3195" s="49">
        <f t="shared" ca="1" si="423"/>
        <v>3.4922473460723102</v>
      </c>
      <c r="AF3195" s="50">
        <f t="shared" ca="1" si="424"/>
        <v>0.17502325124662749</v>
      </c>
      <c r="AG3195" s="50">
        <f t="shared" ca="1" si="425"/>
        <v>0.23402056829064463</v>
      </c>
      <c r="AH3195" s="50">
        <f t="shared" ca="1" si="426"/>
        <v>0.21801342542167107</v>
      </c>
      <c r="AI3195" s="50">
        <f t="shared" ca="1" si="427"/>
        <v>0.20765989704381249</v>
      </c>
      <c r="AJ3195" s="50">
        <f t="shared" ca="1" si="428"/>
        <v>0.16528285799724421</v>
      </c>
      <c r="AK3195" s="51">
        <f t="shared" ca="1" si="429"/>
        <v>0.99999999999999978</v>
      </c>
      <c r="AM3195" s="52" cm="1">
        <f t="array" aca="1" ref="AM3195" ca="1">+SQRT(MMULT(MMULT(AF3195:AJ3195,MMULT(MMULT($Q$25:$U$29,$Q$16:$U$20),$Q$25:$U$29)),TRANSPOSE(AF3195:AJ3195)))</f>
        <v>0.17431017173225347</v>
      </c>
      <c r="AN3195" s="53" cm="1">
        <f t="array" aca="1" ref="AN3195" ca="1">+SUMPRODUCT(AF3195:AJ3195,TRANSPOSE($T$4:$T$8))</f>
        <v>0.33686624199620913</v>
      </c>
    </row>
    <row r="3196" spans="25:40" x14ac:dyDescent="0.25">
      <c r="Y3196" s="47" t="s">
        <v>3229</v>
      </c>
      <c r="Z3196" s="48">
        <f t="shared" ca="1" si="430"/>
        <v>0.35871853109774665</v>
      </c>
      <c r="AA3196" s="48">
        <f t="shared" ca="1" si="430"/>
        <v>7.4379483347205566E-2</v>
      </c>
      <c r="AB3196" s="48">
        <f t="shared" ca="1" si="430"/>
        <v>0.26648807835951538</v>
      </c>
      <c r="AC3196" s="48">
        <f t="shared" ca="1" si="430"/>
        <v>0.33732411492567471</v>
      </c>
      <c r="AD3196" s="48">
        <f t="shared" ca="1" si="430"/>
        <v>0.32025388661685961</v>
      </c>
      <c r="AE3196" s="49">
        <f t="shared" ca="1" si="423"/>
        <v>1.3571640943470018</v>
      </c>
      <c r="AF3196" s="50">
        <f t="shared" ca="1" si="424"/>
        <v>0.26431478153004317</v>
      </c>
      <c r="AG3196" s="50">
        <f t="shared" ca="1" si="425"/>
        <v>5.4805077482537719E-2</v>
      </c>
      <c r="AH3196" s="50">
        <f t="shared" ca="1" si="426"/>
        <v>0.19635656400690135</v>
      </c>
      <c r="AI3196" s="50">
        <f t="shared" ca="1" si="427"/>
        <v>0.24855072156029731</v>
      </c>
      <c r="AJ3196" s="50">
        <f t="shared" ca="1" si="428"/>
        <v>0.23597285542022053</v>
      </c>
      <c r="AK3196" s="51">
        <f t="shared" ca="1" si="429"/>
        <v>1.0000000000000002</v>
      </c>
      <c r="AM3196" s="52" cm="1">
        <f t="array" aca="1" ref="AM3196" ca="1">+SQRT(MMULT(MMULT(AF3196:AJ3196,MMULT(MMULT($Q$25:$U$29,$Q$16:$U$20),$Q$25:$U$29)),TRANSPOSE(AF3196:AJ3196)))</f>
        <v>0.17227976488391947</v>
      </c>
      <c r="AN3196" s="53" cm="1">
        <f t="array" aca="1" ref="AN3196" ca="1">+SUMPRODUCT(AF3196:AJ3196,TRANSPOSE($T$4:$T$8))</f>
        <v>0.29560998998062193</v>
      </c>
    </row>
    <row r="3197" spans="25:40" x14ac:dyDescent="0.25">
      <c r="Y3197" s="47" t="s">
        <v>3230</v>
      </c>
      <c r="Z3197" s="48">
        <f t="shared" ca="1" si="430"/>
        <v>0.13479714553620825</v>
      </c>
      <c r="AA3197" s="48">
        <f t="shared" ca="1" si="430"/>
        <v>0.92568096813245293</v>
      </c>
      <c r="AB3197" s="48">
        <f t="shared" ca="1" si="430"/>
        <v>0.69779535181170582</v>
      </c>
      <c r="AC3197" s="48">
        <f t="shared" ca="1" si="430"/>
        <v>5.0746977736441434E-2</v>
      </c>
      <c r="AD3197" s="48">
        <f t="shared" ca="1" si="430"/>
        <v>0.86061004665920304</v>
      </c>
      <c r="AE3197" s="49">
        <f t="shared" ca="1" si="423"/>
        <v>2.6696304898760115</v>
      </c>
      <c r="AF3197" s="50">
        <f t="shared" ca="1" si="424"/>
        <v>5.0492810165075987E-2</v>
      </c>
      <c r="AG3197" s="50">
        <f t="shared" ca="1" si="425"/>
        <v>0.3467449789934956</v>
      </c>
      <c r="AH3197" s="50">
        <f t="shared" ca="1" si="426"/>
        <v>0.26138274733448758</v>
      </c>
      <c r="AI3197" s="50">
        <f t="shared" ca="1" si="427"/>
        <v>1.9008989419654978E-2</v>
      </c>
      <c r="AJ3197" s="50">
        <f t="shared" ca="1" si="428"/>
        <v>0.32237047408728586</v>
      </c>
      <c r="AK3197" s="51">
        <f t="shared" ca="1" si="429"/>
        <v>1</v>
      </c>
      <c r="AM3197" s="52" cm="1">
        <f t="array" aca="1" ref="AM3197" ca="1">+SQRT(MMULT(MMULT(AF3197:AJ3197,MMULT(MMULT($Q$25:$U$29,$Q$16:$U$20),$Q$25:$U$29)),TRANSPOSE(AF3197:AJ3197)))</f>
        <v>0.20892165906806495</v>
      </c>
      <c r="AN3197" s="53" cm="1">
        <f t="array" aca="1" ref="AN3197" ca="1">+SUMPRODUCT(AF3197:AJ3197,TRANSPOSE($T$4:$T$8))</f>
        <v>0.31661653685778102</v>
      </c>
    </row>
    <row r="3198" spans="25:40" x14ac:dyDescent="0.25">
      <c r="Y3198" s="47" t="s">
        <v>3231</v>
      </c>
      <c r="Z3198" s="48">
        <f t="shared" ca="1" si="430"/>
        <v>0.83922987397675342</v>
      </c>
      <c r="AA3198" s="48">
        <f t="shared" ca="1" si="430"/>
        <v>3.7846248263149085E-2</v>
      </c>
      <c r="AB3198" s="48">
        <f t="shared" ca="1" si="430"/>
        <v>0.19739537579985855</v>
      </c>
      <c r="AC3198" s="48">
        <f t="shared" ca="1" si="430"/>
        <v>0.20404205975587086</v>
      </c>
      <c r="AD3198" s="48">
        <f t="shared" ca="1" si="430"/>
        <v>0.81005873640824</v>
      </c>
      <c r="AE3198" s="49">
        <f t="shared" ca="1" si="423"/>
        <v>2.0885722942038716</v>
      </c>
      <c r="AF3198" s="50">
        <f t="shared" ca="1" si="424"/>
        <v>0.40181988256080625</v>
      </c>
      <c r="AG3198" s="50">
        <f t="shared" ca="1" si="425"/>
        <v>1.8120631192982205E-2</v>
      </c>
      <c r="AH3198" s="50">
        <f t="shared" ca="1" si="426"/>
        <v>9.4512110664142626E-2</v>
      </c>
      <c r="AI3198" s="50">
        <f t="shared" ca="1" si="427"/>
        <v>9.7694516164042219E-2</v>
      </c>
      <c r="AJ3198" s="50">
        <f t="shared" ca="1" si="428"/>
        <v>0.38785285941802683</v>
      </c>
      <c r="AK3198" s="51">
        <f t="shared" ca="1" si="429"/>
        <v>1</v>
      </c>
      <c r="AM3198" s="52" cm="1">
        <f t="array" aca="1" ref="AM3198" ca="1">+SQRT(MMULT(MMULT(AF3198:AJ3198,MMULT(MMULT($Q$25:$U$29,$Q$16:$U$20),$Q$25:$U$29)),TRANSPOSE(AF3198:AJ3198)))</f>
        <v>0.18229921496181492</v>
      </c>
      <c r="AN3198" s="53" cm="1">
        <f t="array" aca="1" ref="AN3198" ca="1">+SUMPRODUCT(AF3198:AJ3198,TRANSPOSE($T$4:$T$8))</f>
        <v>0.22822887723749943</v>
      </c>
    </row>
    <row r="3199" spans="25:40" x14ac:dyDescent="0.25">
      <c r="Y3199" s="47" t="s">
        <v>3232</v>
      </c>
      <c r="Z3199" s="48">
        <f t="shared" ca="1" si="430"/>
        <v>0.43428178702988895</v>
      </c>
      <c r="AA3199" s="48">
        <f t="shared" ca="1" si="430"/>
        <v>0.46847201683593753</v>
      </c>
      <c r="AB3199" s="48">
        <f t="shared" ca="1" si="430"/>
        <v>0.69816273813035534</v>
      </c>
      <c r="AC3199" s="48">
        <f t="shared" ca="1" si="430"/>
        <v>0.57600681358362738</v>
      </c>
      <c r="AD3199" s="48">
        <f t="shared" ca="1" si="430"/>
        <v>0.91002470651585066</v>
      </c>
      <c r="AE3199" s="49">
        <f t="shared" ca="1" si="423"/>
        <v>3.0869480620956602</v>
      </c>
      <c r="AF3199" s="50">
        <f t="shared" ca="1" si="424"/>
        <v>0.14068321795316011</v>
      </c>
      <c r="AG3199" s="50">
        <f t="shared" ca="1" si="425"/>
        <v>0.15175895655267432</v>
      </c>
      <c r="AH3199" s="50">
        <f t="shared" ca="1" si="426"/>
        <v>0.22616601383840201</v>
      </c>
      <c r="AI3199" s="50">
        <f t="shared" ca="1" si="427"/>
        <v>0.18659426786487274</v>
      </c>
      <c r="AJ3199" s="50">
        <f t="shared" ca="1" si="428"/>
        <v>0.29479754379089074</v>
      </c>
      <c r="AK3199" s="51">
        <f t="shared" ca="1" si="429"/>
        <v>0.99999999999999989</v>
      </c>
      <c r="AM3199" s="52" cm="1">
        <f t="array" aca="1" ref="AM3199" ca="1">+SQRT(MMULT(MMULT(AF3199:AJ3199,MMULT(MMULT($Q$25:$U$29,$Q$16:$U$20),$Q$25:$U$29)),TRANSPOSE(AF3199:AJ3199)))</f>
        <v>0.18304430333298369</v>
      </c>
      <c r="AN3199" s="53" cm="1">
        <f t="array" aca="1" ref="AN3199" ca="1">+SUMPRODUCT(AF3199:AJ3199,TRANSPOSE($T$4:$T$8))</f>
        <v>0.29844444124487929</v>
      </c>
    </row>
    <row r="3200" spans="25:40" x14ac:dyDescent="0.25">
      <c r="Y3200" s="47" t="s">
        <v>3233</v>
      </c>
      <c r="Z3200" s="48">
        <f t="shared" ca="1" si="430"/>
        <v>0.87065436509196481</v>
      </c>
      <c r="AA3200" s="48">
        <f t="shared" ca="1" si="430"/>
        <v>0.72669631066023832</v>
      </c>
      <c r="AB3200" s="48">
        <f t="shared" ca="1" si="430"/>
        <v>0.1043277684547711</v>
      </c>
      <c r="AC3200" s="48">
        <f t="shared" ca="1" si="430"/>
        <v>0.39363324554118062</v>
      </c>
      <c r="AD3200" s="48">
        <f t="shared" ca="1" si="430"/>
        <v>0.23145335009001355</v>
      </c>
      <c r="AE3200" s="49">
        <f t="shared" ca="1" si="423"/>
        <v>2.3267650398381683</v>
      </c>
      <c r="AF3200" s="50">
        <f t="shared" ca="1" si="424"/>
        <v>0.37419092610765753</v>
      </c>
      <c r="AG3200" s="50">
        <f t="shared" ca="1" si="425"/>
        <v>0.31232045273930265</v>
      </c>
      <c r="AH3200" s="50">
        <f t="shared" ca="1" si="426"/>
        <v>4.4838119306634984E-2</v>
      </c>
      <c r="AI3200" s="50">
        <f t="shared" ca="1" si="427"/>
        <v>0.16917619046251386</v>
      </c>
      <c r="AJ3200" s="50">
        <f t="shared" ca="1" si="428"/>
        <v>9.9474311383891026E-2</v>
      </c>
      <c r="AK3200" s="51">
        <f t="shared" ca="1" si="429"/>
        <v>1</v>
      </c>
      <c r="AM3200" s="52" cm="1">
        <f t="array" aca="1" ref="AM3200" ca="1">+SQRT(MMULT(MMULT(AF3200:AJ3200,MMULT(MMULT($Q$25:$U$29,$Q$16:$U$20),$Q$25:$U$29)),TRANSPOSE(AF3200:AJ3200)))</f>
        <v>0.16894958863606774</v>
      </c>
      <c r="AN3200" s="53" cm="1">
        <f t="array" aca="1" ref="AN3200" ca="1">+SUMPRODUCT(AF3200:AJ3200,TRANSPOSE($T$4:$T$8))</f>
        <v>0.32272594358218931</v>
      </c>
    </row>
    <row r="3201" spans="25:40" x14ac:dyDescent="0.25">
      <c r="Y3201" s="47" t="s">
        <v>3234</v>
      </c>
      <c r="Z3201" s="48">
        <f t="shared" ca="1" si="430"/>
        <v>0.10500292080731299</v>
      </c>
      <c r="AA3201" s="48">
        <f t="shared" ca="1" si="430"/>
        <v>9.712038672853196E-3</v>
      </c>
      <c r="AB3201" s="48">
        <f t="shared" ca="1" si="430"/>
        <v>0.24656182490694745</v>
      </c>
      <c r="AC3201" s="48">
        <f t="shared" ca="1" si="430"/>
        <v>0.98247122213013593</v>
      </c>
      <c r="AD3201" s="48">
        <f t="shared" ca="1" si="430"/>
        <v>0.19189635599909849</v>
      </c>
      <c r="AE3201" s="49">
        <f t="shared" ca="1" si="423"/>
        <v>1.5356443625163481</v>
      </c>
      <c r="AF3201" s="50">
        <f t="shared" ca="1" si="424"/>
        <v>6.8377108248717428E-2</v>
      </c>
      <c r="AG3201" s="50">
        <f t="shared" ca="1" si="425"/>
        <v>6.3244061645489251E-3</v>
      </c>
      <c r="AH3201" s="50">
        <f t="shared" ca="1" si="426"/>
        <v>0.16055919646846137</v>
      </c>
      <c r="AI3201" s="50">
        <f t="shared" ca="1" si="427"/>
        <v>0.63977783275304201</v>
      </c>
      <c r="AJ3201" s="50">
        <f t="shared" ca="1" si="428"/>
        <v>0.12496145636523028</v>
      </c>
      <c r="AK3201" s="51">
        <f t="shared" ca="1" si="429"/>
        <v>1</v>
      </c>
      <c r="AM3201" s="52" cm="1">
        <f t="array" aca="1" ref="AM3201" ca="1">+SQRT(MMULT(MMULT(AF3201:AJ3201,MMULT(MMULT($Q$25:$U$29,$Q$16:$U$20),$Q$25:$U$29)),TRANSPOSE(AF3201:AJ3201)))</f>
        <v>0.20485792274335557</v>
      </c>
      <c r="AN3201" s="53" cm="1">
        <f t="array" aca="1" ref="AN3201" ca="1">+SUMPRODUCT(AF3201:AJ3201,TRANSPOSE($T$4:$T$8))</f>
        <v>0.32598648004488257</v>
      </c>
    </row>
    <row r="3202" spans="25:40" x14ac:dyDescent="0.25">
      <c r="Y3202" s="47" t="s">
        <v>3235</v>
      </c>
      <c r="Z3202" s="48">
        <f t="shared" ca="1" si="430"/>
        <v>0.44724148371824912</v>
      </c>
      <c r="AA3202" s="48">
        <f t="shared" ca="1" si="430"/>
        <v>0.65892796764787276</v>
      </c>
      <c r="AB3202" s="48">
        <f t="shared" ca="1" si="430"/>
        <v>0.10453710793831739</v>
      </c>
      <c r="AC3202" s="48">
        <f t="shared" ca="1" si="430"/>
        <v>0.58202949253907543</v>
      </c>
      <c r="AD3202" s="48">
        <f t="shared" ca="1" si="430"/>
        <v>0.10701380666457094</v>
      </c>
      <c r="AE3202" s="49">
        <f t="shared" ca="1" si="423"/>
        <v>1.8997498585080856</v>
      </c>
      <c r="AF3202" s="50">
        <f t="shared" ca="1" si="424"/>
        <v>0.23542124860031702</v>
      </c>
      <c r="AG3202" s="50">
        <f t="shared" ca="1" si="425"/>
        <v>0.34684985746773161</v>
      </c>
      <c r="AH3202" s="50">
        <f t="shared" ca="1" si="426"/>
        <v>5.5026774956789641E-2</v>
      </c>
      <c r="AI3202" s="50">
        <f t="shared" ca="1" si="427"/>
        <v>0.30637164673677392</v>
      </c>
      <c r="AJ3202" s="50">
        <f t="shared" ca="1" si="428"/>
        <v>5.6330472238387837E-2</v>
      </c>
      <c r="AK3202" s="51">
        <f t="shared" ca="1" si="429"/>
        <v>1.0000000000000002</v>
      </c>
      <c r="AM3202" s="52" cm="1">
        <f t="array" aca="1" ref="AM3202" ca="1">+SQRT(MMULT(MMULT(AF3202:AJ3202,MMULT(MMULT($Q$25:$U$29,$Q$16:$U$20),$Q$25:$U$29)),TRANSPOSE(AF3202:AJ3202)))</f>
        <v>0.17622579803483321</v>
      </c>
      <c r="AN3202" s="53" cm="1">
        <f t="array" aca="1" ref="AN3202" ca="1">+SUMPRODUCT(AF3202:AJ3202,TRANSPOSE($T$4:$T$8))</f>
        <v>0.34581023159876523</v>
      </c>
    </row>
    <row r="3203" spans="25:40" x14ac:dyDescent="0.25">
      <c r="Y3203" s="47" t="s">
        <v>3236</v>
      </c>
      <c r="Z3203" s="48">
        <f t="shared" ca="1" si="430"/>
        <v>0.13354432876377176</v>
      </c>
      <c r="AA3203" s="48">
        <f t="shared" ca="1" si="430"/>
        <v>0.78883940338083369</v>
      </c>
      <c r="AB3203" s="48">
        <f t="shared" ca="1" si="430"/>
        <v>0.22595491001399992</v>
      </c>
      <c r="AC3203" s="48">
        <f t="shared" ca="1" si="430"/>
        <v>0.58809255821449846</v>
      </c>
      <c r="AD3203" s="48">
        <f t="shared" ca="1" si="430"/>
        <v>0.95577546690161153</v>
      </c>
      <c r="AE3203" s="49">
        <f t="shared" ca="1" si="423"/>
        <v>2.6922066672747151</v>
      </c>
      <c r="AF3203" s="50">
        <f t="shared" ca="1" si="424"/>
        <v>4.9604040576482523E-2</v>
      </c>
      <c r="AG3203" s="50">
        <f t="shared" ca="1" si="425"/>
        <v>0.29300848741280522</v>
      </c>
      <c r="AH3203" s="50">
        <f t="shared" ca="1" si="426"/>
        <v>8.3929258760335468E-2</v>
      </c>
      <c r="AI3203" s="50">
        <f t="shared" ca="1" si="427"/>
        <v>0.2184425755136461</v>
      </c>
      <c r="AJ3203" s="50">
        <f t="shared" ca="1" si="428"/>
        <v>0.35501563773673078</v>
      </c>
      <c r="AK3203" s="51">
        <f t="shared" ca="1" si="429"/>
        <v>1.0000000000000002</v>
      </c>
      <c r="AM3203" s="52" cm="1">
        <f t="array" aca="1" ref="AM3203" ca="1">+SQRT(MMULT(MMULT(AF3203:AJ3203,MMULT(MMULT($Q$25:$U$29,$Q$16:$U$20),$Q$25:$U$29)),TRANSPOSE(AF3203:AJ3203)))</f>
        <v>0.19920902188140677</v>
      </c>
      <c r="AN3203" s="53" cm="1">
        <f t="array" aca="1" ref="AN3203" ca="1">+SUMPRODUCT(AF3203:AJ3203,TRANSPOSE($T$4:$T$8))</f>
        <v>0.27495376749403039</v>
      </c>
    </row>
    <row r="3204" spans="25:40" x14ac:dyDescent="0.25">
      <c r="Y3204" s="47" t="s">
        <v>3237</v>
      </c>
      <c r="Z3204" s="48">
        <f t="shared" ca="1" si="430"/>
        <v>0.651000765948062</v>
      </c>
      <c r="AA3204" s="48">
        <f t="shared" ca="1" si="430"/>
        <v>0.84930294641954596</v>
      </c>
      <c r="AB3204" s="48">
        <f t="shared" ca="1" si="430"/>
        <v>0.66481872414509113</v>
      </c>
      <c r="AC3204" s="48">
        <f t="shared" ca="1" si="430"/>
        <v>0.7870580712875257</v>
      </c>
      <c r="AD3204" s="48">
        <f t="shared" ca="1" si="430"/>
        <v>0.36153887405609253</v>
      </c>
      <c r="AE3204" s="49">
        <f t="shared" ca="1" si="423"/>
        <v>3.3137193818563171</v>
      </c>
      <c r="AF3204" s="50">
        <f t="shared" ca="1" si="424"/>
        <v>0.19645621458247228</v>
      </c>
      <c r="AG3204" s="50">
        <f t="shared" ca="1" si="425"/>
        <v>0.25629899473979412</v>
      </c>
      <c r="AH3204" s="50">
        <f t="shared" ca="1" si="426"/>
        <v>0.20062613864806664</v>
      </c>
      <c r="AI3204" s="50">
        <f t="shared" ca="1" si="427"/>
        <v>0.23751500371362844</v>
      </c>
      <c r="AJ3204" s="50">
        <f t="shared" ca="1" si="428"/>
        <v>0.10910364831603862</v>
      </c>
      <c r="AK3204" s="51">
        <f t="shared" ca="1" si="429"/>
        <v>1.0000000000000002</v>
      </c>
      <c r="AM3204" s="52" cm="1">
        <f t="array" aca="1" ref="AM3204" ca="1">+SQRT(MMULT(MMULT(AF3204:AJ3204,MMULT(MMULT($Q$25:$U$29,$Q$16:$U$20),$Q$25:$U$29)),TRANSPOSE(AF3204:AJ3204)))</f>
        <v>0.17191092630774352</v>
      </c>
      <c r="AN3204" s="53" cm="1">
        <f t="array" aca="1" ref="AN3204" ca="1">+SUMPRODUCT(AF3204:AJ3204,TRANSPOSE($T$4:$T$8))</f>
        <v>0.3499080406258267</v>
      </c>
    </row>
    <row r="3205" spans="25:40" x14ac:dyDescent="0.25">
      <c r="Y3205" s="47" t="s">
        <v>3238</v>
      </c>
      <c r="Z3205" s="48">
        <f t="shared" ca="1" si="430"/>
        <v>0.79864710203158307</v>
      </c>
      <c r="AA3205" s="48">
        <f t="shared" ca="1" si="430"/>
        <v>0.83138989891330339</v>
      </c>
      <c r="AB3205" s="48">
        <f t="shared" ca="1" si="430"/>
        <v>0.79767351163803935</v>
      </c>
      <c r="AC3205" s="48">
        <f t="shared" ca="1" si="430"/>
        <v>0.7846739895081094</v>
      </c>
      <c r="AD3205" s="48">
        <f t="shared" ca="1" si="430"/>
        <v>0.59669020412279494</v>
      </c>
      <c r="AE3205" s="49">
        <f t="shared" ref="AE3205:AE3268" ca="1" si="431">+SUM(Z3205:AD3205)</f>
        <v>3.8090747062138299</v>
      </c>
      <c r="AF3205" s="50">
        <f t="shared" ref="AF3205:AF3268" ca="1" si="432">Z3205/$AE3205</f>
        <v>0.20966958215041884</v>
      </c>
      <c r="AG3205" s="50">
        <f t="shared" ref="AG3205:AG3268" ca="1" si="433">AA3205/$AE3205</f>
        <v>0.21826557971074662</v>
      </c>
      <c r="AH3205" s="50">
        <f t="shared" ref="AH3205:AH3268" ca="1" si="434">AB3205/$AE3205</f>
        <v>0.2094139845398087</v>
      </c>
      <c r="AI3205" s="50">
        <f t="shared" ref="AI3205:AI3268" ca="1" si="435">AC3205/$AE3205</f>
        <v>0.20600120764973523</v>
      </c>
      <c r="AJ3205" s="50">
        <f t="shared" ref="AJ3205:AJ3268" ca="1" si="436">AD3205/$AE3205</f>
        <v>0.15664964594929071</v>
      </c>
      <c r="AK3205" s="51">
        <f t="shared" ca="1" si="429"/>
        <v>1.0000000000000002</v>
      </c>
      <c r="AM3205" s="52" cm="1">
        <f t="array" aca="1" ref="AM3205" ca="1">+SQRT(MMULT(MMULT(AF3205:AJ3205,MMULT(MMULT($Q$25:$U$29,$Q$16:$U$20),$Q$25:$U$29)),TRANSPOSE(AF3205:AJ3205)))</f>
        <v>0.17108231372417043</v>
      </c>
      <c r="AN3205" s="53" cm="1">
        <f t="array" aca="1" ref="AN3205" ca="1">+SUMPRODUCT(AF3205:AJ3205,TRANSPOSE($T$4:$T$8))</f>
        <v>0.33480860199244034</v>
      </c>
    </row>
    <row r="3206" spans="25:40" x14ac:dyDescent="0.25">
      <c r="Y3206" s="47" t="s">
        <v>3239</v>
      </c>
      <c r="Z3206" s="48">
        <f t="shared" ca="1" si="430"/>
        <v>0.86856138974149077</v>
      </c>
      <c r="AA3206" s="48">
        <f t="shared" ca="1" si="430"/>
        <v>0.80365680155514274</v>
      </c>
      <c r="AB3206" s="48">
        <f t="shared" ca="1" si="430"/>
        <v>0.76548858405844744</v>
      </c>
      <c r="AC3206" s="48">
        <f t="shared" ca="1" si="430"/>
        <v>7.3919779465274393E-2</v>
      </c>
      <c r="AD3206" s="48">
        <f t="shared" ca="1" si="430"/>
        <v>0.22466057880276546</v>
      </c>
      <c r="AE3206" s="49">
        <f t="shared" ca="1" si="431"/>
        <v>2.7362871336231209</v>
      </c>
      <c r="AF3206" s="50">
        <f t="shared" ca="1" si="432"/>
        <v>0.31742333582931687</v>
      </c>
      <c r="AG3206" s="50">
        <f t="shared" ca="1" si="433"/>
        <v>0.29370338795220657</v>
      </c>
      <c r="AH3206" s="50">
        <f t="shared" ca="1" si="434"/>
        <v>0.27975447994920882</v>
      </c>
      <c r="AI3206" s="50">
        <f t="shared" ca="1" si="435"/>
        <v>2.7014628164185799E-2</v>
      </c>
      <c r="AJ3206" s="50">
        <f t="shared" ca="1" si="436"/>
        <v>8.2104168105081921E-2</v>
      </c>
      <c r="AK3206" s="51">
        <f t="shared" ca="1" si="429"/>
        <v>1</v>
      </c>
      <c r="AM3206" s="52" cm="1">
        <f t="array" aca="1" ref="AM3206" ca="1">+SQRT(MMULT(MMULT(AF3206:AJ3206,MMULT(MMULT($Q$25:$U$29,$Q$16:$U$20),$Q$25:$U$29)),TRANSPOSE(AF3206:AJ3206)))</f>
        <v>0.17799682994916174</v>
      </c>
      <c r="AN3206" s="53" cm="1">
        <f t="array" aca="1" ref="AN3206" ca="1">+SUMPRODUCT(AF3206:AJ3206,TRANSPOSE($T$4:$T$8))</f>
        <v>0.36677461431232289</v>
      </c>
    </row>
    <row r="3207" spans="25:40" x14ac:dyDescent="0.25">
      <c r="Y3207" s="47" t="s">
        <v>3240</v>
      </c>
      <c r="Z3207" s="48">
        <f t="shared" ca="1" si="430"/>
        <v>0.9266768636906928</v>
      </c>
      <c r="AA3207" s="48">
        <f t="shared" ca="1" si="430"/>
        <v>0.23378242567179974</v>
      </c>
      <c r="AB3207" s="48">
        <f t="shared" ca="1" si="430"/>
        <v>0.53985720495017664</v>
      </c>
      <c r="AC3207" s="48">
        <f t="shared" ca="1" si="430"/>
        <v>0.68499848647689898</v>
      </c>
      <c r="AD3207" s="48">
        <f t="shared" ca="1" si="430"/>
        <v>0.48046476768636193</v>
      </c>
      <c r="AE3207" s="49">
        <f t="shared" ca="1" si="431"/>
        <v>2.86577974847593</v>
      </c>
      <c r="AF3207" s="50">
        <f t="shared" ca="1" si="432"/>
        <v>0.32335941524589085</v>
      </c>
      <c r="AG3207" s="50">
        <f t="shared" ca="1" si="433"/>
        <v>8.1577248145510553E-2</v>
      </c>
      <c r="AH3207" s="50">
        <f t="shared" ca="1" si="434"/>
        <v>0.18838056387176363</v>
      </c>
      <c r="AI3207" s="50">
        <f t="shared" ca="1" si="435"/>
        <v>0.2390269129514202</v>
      </c>
      <c r="AJ3207" s="50">
        <f t="shared" ca="1" si="436"/>
        <v>0.16765585978541483</v>
      </c>
      <c r="AK3207" s="51">
        <f t="shared" ca="1" si="429"/>
        <v>1</v>
      </c>
      <c r="AM3207" s="52" cm="1">
        <f t="array" aca="1" ref="AM3207" ca="1">+SQRT(MMULT(MMULT(AF3207:AJ3207,MMULT(MMULT($Q$25:$U$29,$Q$16:$U$20),$Q$25:$U$29)),TRANSPOSE(AF3207:AJ3207)))</f>
        <v>0.16649033009061884</v>
      </c>
      <c r="AN3207" s="53" cm="1">
        <f t="array" aca="1" ref="AN3207" ca="1">+SUMPRODUCT(AF3207:AJ3207,TRANSPOSE($T$4:$T$8))</f>
        <v>0.31189296145205275</v>
      </c>
    </row>
    <row r="3208" spans="25:40" x14ac:dyDescent="0.25">
      <c r="Y3208" s="47" t="s">
        <v>3241</v>
      </c>
      <c r="Z3208" s="48">
        <f t="shared" ca="1" si="430"/>
        <v>0.14952077514065154</v>
      </c>
      <c r="AA3208" s="48">
        <f t="shared" ca="1" si="430"/>
        <v>0.54327339060620516</v>
      </c>
      <c r="AB3208" s="48">
        <f t="shared" ca="1" si="430"/>
        <v>0.52260787004458753</v>
      </c>
      <c r="AC3208" s="48">
        <f t="shared" ca="1" si="430"/>
        <v>0.74711054711471092</v>
      </c>
      <c r="AD3208" s="48">
        <f t="shared" ca="1" si="430"/>
        <v>0.22641331367003337</v>
      </c>
      <c r="AE3208" s="49">
        <f t="shared" ca="1" si="431"/>
        <v>2.1889258965761886</v>
      </c>
      <c r="AF3208" s="50">
        <f t="shared" ca="1" si="432"/>
        <v>6.8307828681877569E-2</v>
      </c>
      <c r="AG3208" s="50">
        <f t="shared" ca="1" si="433"/>
        <v>0.24819176905712842</v>
      </c>
      <c r="AH3208" s="50">
        <f t="shared" ca="1" si="434"/>
        <v>0.23875082791154573</v>
      </c>
      <c r="AI3208" s="50">
        <f t="shared" ca="1" si="435"/>
        <v>0.34131376867682223</v>
      </c>
      <c r="AJ3208" s="50">
        <f t="shared" ca="1" si="436"/>
        <v>0.10343580567262604</v>
      </c>
      <c r="AK3208" s="51">
        <f t="shared" ca="1" si="429"/>
        <v>0.99999999999999989</v>
      </c>
      <c r="AM3208" s="52" cm="1">
        <f t="array" aca="1" ref="AM3208" ca="1">+SQRT(MMULT(MMULT(AF3208:AJ3208,MMULT(MMULT($Q$25:$U$29,$Q$16:$U$20),$Q$25:$U$29)),TRANSPOSE(AF3208:AJ3208)))</f>
        <v>0.18419504741287565</v>
      </c>
      <c r="AN3208" s="53" cm="1">
        <f t="array" aca="1" ref="AN3208" ca="1">+SUMPRODUCT(AF3208:AJ3208,TRANSPOSE($T$4:$T$8))</f>
        <v>0.36347613299968795</v>
      </c>
    </row>
    <row r="3209" spans="25:40" x14ac:dyDescent="0.25">
      <c r="Y3209" s="47" t="s">
        <v>3242</v>
      </c>
      <c r="Z3209" s="48">
        <f t="shared" ca="1" si="430"/>
        <v>0.59254597502417661</v>
      </c>
      <c r="AA3209" s="48">
        <f t="shared" ca="1" si="430"/>
        <v>0.63478306064889922</v>
      </c>
      <c r="AB3209" s="48">
        <f t="shared" ca="1" si="430"/>
        <v>0.51453001565888201</v>
      </c>
      <c r="AC3209" s="48">
        <f t="shared" ca="1" si="430"/>
        <v>0.19550976009809273</v>
      </c>
      <c r="AD3209" s="48">
        <f t="shared" ca="1" si="430"/>
        <v>0.31688046123051827</v>
      </c>
      <c r="AE3209" s="49">
        <f t="shared" ca="1" si="431"/>
        <v>2.2542492726605685</v>
      </c>
      <c r="AF3209" s="50">
        <f t="shared" ca="1" si="432"/>
        <v>0.2628573433340079</v>
      </c>
      <c r="AG3209" s="50">
        <f t="shared" ca="1" si="433"/>
        <v>0.28159399599126811</v>
      </c>
      <c r="AH3209" s="50">
        <f t="shared" ca="1" si="434"/>
        <v>0.22824894384976779</v>
      </c>
      <c r="AI3209" s="50">
        <f t="shared" ca="1" si="435"/>
        <v>8.6729432485229616E-2</v>
      </c>
      <c r="AJ3209" s="50">
        <f t="shared" ca="1" si="436"/>
        <v>0.14057028433972674</v>
      </c>
      <c r="AK3209" s="51">
        <f t="shared" ca="1" si="429"/>
        <v>1</v>
      </c>
      <c r="AM3209" s="52" cm="1">
        <f t="array" aca="1" ref="AM3209" ca="1">+SQRT(MMULT(MMULT(AF3209:AJ3209,MMULT(MMULT($Q$25:$U$29,$Q$16:$U$20),$Q$25:$U$29)),TRANSPOSE(AF3209:AJ3209)))</f>
        <v>0.17393294756716088</v>
      </c>
      <c r="AN3209" s="53" cm="1">
        <f t="array" aca="1" ref="AN3209" ca="1">+SUMPRODUCT(AF3209:AJ3209,TRANSPOSE($T$4:$T$8))</f>
        <v>0.34447657352776156</v>
      </c>
    </row>
    <row r="3210" spans="25:40" x14ac:dyDescent="0.25">
      <c r="Y3210" s="47" t="s">
        <v>3243</v>
      </c>
      <c r="Z3210" s="48">
        <f t="shared" ca="1" si="430"/>
        <v>0.25196955068857285</v>
      </c>
      <c r="AA3210" s="48">
        <f t="shared" ca="1" si="430"/>
        <v>1.349833923865762E-2</v>
      </c>
      <c r="AB3210" s="48">
        <f t="shared" ca="1" si="430"/>
        <v>0.84183421875317888</v>
      </c>
      <c r="AC3210" s="48">
        <f t="shared" ca="1" si="430"/>
        <v>5.9865052368026639E-2</v>
      </c>
      <c r="AD3210" s="48">
        <f t="shared" ca="1" si="430"/>
        <v>0.93114864822167065</v>
      </c>
      <c r="AE3210" s="49">
        <f t="shared" ca="1" si="431"/>
        <v>2.0983158092701064</v>
      </c>
      <c r="AF3210" s="50">
        <f t="shared" ca="1" si="432"/>
        <v>0.12008180540574576</v>
      </c>
      <c r="AG3210" s="50">
        <f t="shared" ca="1" si="433"/>
        <v>6.4329397791426744E-3</v>
      </c>
      <c r="AH3210" s="50">
        <f t="shared" ca="1" si="434"/>
        <v>0.40119519427631278</v>
      </c>
      <c r="AI3210" s="50">
        <f t="shared" ca="1" si="435"/>
        <v>2.8530048767468678E-2</v>
      </c>
      <c r="AJ3210" s="50">
        <f t="shared" ca="1" si="436"/>
        <v>0.44376001177133018</v>
      </c>
      <c r="AK3210" s="51">
        <f t="shared" ref="AK3210:AK3273" ca="1" si="437">+SUM(AF3210:AJ3210)</f>
        <v>1</v>
      </c>
      <c r="AM3210" s="52" cm="1">
        <f t="array" aca="1" ref="AM3210" ca="1">+SQRT(MMULT(MMULT(AF3210:AJ3210,MMULT(MMULT($Q$25:$U$29,$Q$16:$U$20),$Q$25:$U$29)),TRANSPOSE(AF3210:AJ3210)))</f>
        <v>0.22057033122549544</v>
      </c>
      <c r="AN3210" s="53" cm="1">
        <f t="array" aca="1" ref="AN3210" ca="1">+SUMPRODUCT(AF3210:AJ3210,TRANSPOSE($T$4:$T$8))</f>
        <v>0.27604726138135643</v>
      </c>
    </row>
    <row r="3211" spans="25:40" x14ac:dyDescent="0.25">
      <c r="Y3211" s="47" t="s">
        <v>3244</v>
      </c>
      <c r="Z3211" s="48">
        <f t="shared" ca="1" si="430"/>
        <v>0.58432010693311953</v>
      </c>
      <c r="AA3211" s="48">
        <f t="shared" ca="1" si="430"/>
        <v>0.95640228550016182</v>
      </c>
      <c r="AB3211" s="48">
        <f t="shared" ca="1" si="430"/>
        <v>0.78025953736538556</v>
      </c>
      <c r="AC3211" s="48">
        <f t="shared" ca="1" si="430"/>
        <v>0.64532276506880282</v>
      </c>
      <c r="AD3211" s="48">
        <f t="shared" ca="1" si="430"/>
        <v>0.92282497300322752</v>
      </c>
      <c r="AE3211" s="49">
        <f t="shared" ca="1" si="431"/>
        <v>3.8891296678706975</v>
      </c>
      <c r="AF3211" s="50">
        <f t="shared" ca="1" si="432"/>
        <v>0.15024443945913363</v>
      </c>
      <c r="AG3211" s="50">
        <f t="shared" ca="1" si="433"/>
        <v>0.24591679043290759</v>
      </c>
      <c r="AH3211" s="50">
        <f t="shared" ca="1" si="434"/>
        <v>0.20062574508928072</v>
      </c>
      <c r="AI3211" s="50">
        <f t="shared" ca="1" si="435"/>
        <v>0.16592986610860874</v>
      </c>
      <c r="AJ3211" s="50">
        <f t="shared" ca="1" si="436"/>
        <v>0.23728315891006924</v>
      </c>
      <c r="AK3211" s="51">
        <f t="shared" ca="1" si="437"/>
        <v>0.99999999999999989</v>
      </c>
      <c r="AM3211" s="52" cm="1">
        <f t="array" aca="1" ref="AM3211" ca="1">+SQRT(MMULT(MMULT(AF3211:AJ3211,MMULT(MMULT($Q$25:$U$29,$Q$16:$U$20),$Q$25:$U$29)),TRANSPOSE(AF3211:AJ3211)))</f>
        <v>0.17969192547407542</v>
      </c>
      <c r="AN3211" s="53" cm="1">
        <f t="array" aca="1" ref="AN3211" ca="1">+SUMPRODUCT(AF3211:AJ3211,TRANSPOSE($T$4:$T$8))</f>
        <v>0.31679360459153011</v>
      </c>
    </row>
    <row r="3212" spans="25:40" x14ac:dyDescent="0.25">
      <c r="Y3212" s="47" t="s">
        <v>3245</v>
      </c>
      <c r="Z3212" s="48">
        <f t="shared" ca="1" si="430"/>
        <v>0.24499007687401031</v>
      </c>
      <c r="AA3212" s="48">
        <f t="shared" ca="1" si="430"/>
        <v>0.67757265031745351</v>
      </c>
      <c r="AB3212" s="48">
        <f t="shared" ca="1" si="430"/>
        <v>0.40749861144315558</v>
      </c>
      <c r="AC3212" s="48">
        <f t="shared" ca="1" si="430"/>
        <v>0.54116342542995366</v>
      </c>
      <c r="AD3212" s="48">
        <f t="shared" ca="1" si="430"/>
        <v>0.5871913058907372</v>
      </c>
      <c r="AE3212" s="49">
        <f t="shared" ca="1" si="431"/>
        <v>2.4584160699553106</v>
      </c>
      <c r="AF3212" s="50">
        <f t="shared" ca="1" si="432"/>
        <v>9.9653626523220615E-2</v>
      </c>
      <c r="AG3212" s="50">
        <f t="shared" ca="1" si="433"/>
        <v>0.27561349707975613</v>
      </c>
      <c r="AH3212" s="50">
        <f t="shared" ca="1" si="434"/>
        <v>0.16575656839509803</v>
      </c>
      <c r="AI3212" s="50">
        <f t="shared" ca="1" si="435"/>
        <v>0.22012686625490169</v>
      </c>
      <c r="AJ3212" s="50">
        <f t="shared" ca="1" si="436"/>
        <v>0.23884944174702341</v>
      </c>
      <c r="AK3212" s="51">
        <f t="shared" ca="1" si="437"/>
        <v>0.99999999999999989</v>
      </c>
      <c r="AM3212" s="52" cm="1">
        <f t="array" aca="1" ref="AM3212" ca="1">+SQRT(MMULT(MMULT(AF3212:AJ3212,MMULT(MMULT($Q$25:$U$29,$Q$16:$U$20),$Q$25:$U$29)),TRANSPOSE(AF3212:AJ3212)))</f>
        <v>0.18375667613578128</v>
      </c>
      <c r="AN3212" s="53" cm="1">
        <f t="array" aca="1" ref="AN3212" ca="1">+SUMPRODUCT(AF3212:AJ3212,TRANSPOSE($T$4:$T$8))</f>
        <v>0.31565131424835124</v>
      </c>
    </row>
    <row r="3213" spans="25:40" x14ac:dyDescent="0.25">
      <c r="Y3213" s="47" t="s">
        <v>3246</v>
      </c>
      <c r="Z3213" s="48">
        <f t="shared" ca="1" si="430"/>
        <v>0.4588150749818396</v>
      </c>
      <c r="AA3213" s="48">
        <f t="shared" ca="1" si="430"/>
        <v>0.19819920456763862</v>
      </c>
      <c r="AB3213" s="48">
        <f t="shared" ca="1" si="430"/>
        <v>0.82753988063706263</v>
      </c>
      <c r="AC3213" s="48">
        <f t="shared" ca="1" si="430"/>
        <v>0.38710141123366115</v>
      </c>
      <c r="AD3213" s="48">
        <f t="shared" ca="1" si="430"/>
        <v>0.93450268730396524</v>
      </c>
      <c r="AE3213" s="49">
        <f t="shared" ca="1" si="431"/>
        <v>2.8061582587241674</v>
      </c>
      <c r="AF3213" s="50">
        <f t="shared" ca="1" si="432"/>
        <v>0.16350292203064912</v>
      </c>
      <c r="AG3213" s="50">
        <f t="shared" ca="1" si="433"/>
        <v>7.0630087933013008E-2</v>
      </c>
      <c r="AH3213" s="50">
        <f t="shared" ca="1" si="434"/>
        <v>0.29490135777777104</v>
      </c>
      <c r="AI3213" s="50">
        <f t="shared" ca="1" si="435"/>
        <v>0.13794710616558689</v>
      </c>
      <c r="AJ3213" s="50">
        <f t="shared" ca="1" si="436"/>
        <v>0.33301852609297994</v>
      </c>
      <c r="AK3213" s="51">
        <f t="shared" ca="1" si="437"/>
        <v>1</v>
      </c>
      <c r="AM3213" s="52" cm="1">
        <f t="array" aca="1" ref="AM3213" ca="1">+SQRT(MMULT(MMULT(AF3213:AJ3213,MMULT(MMULT($Q$25:$U$29,$Q$16:$U$20),$Q$25:$U$29)),TRANSPOSE(AF3213:AJ3213)))</f>
        <v>0.19056766775231876</v>
      </c>
      <c r="AN3213" s="53" cm="1">
        <f t="array" aca="1" ref="AN3213" ca="1">+SUMPRODUCT(AF3213:AJ3213,TRANSPOSE($T$4:$T$8))</f>
        <v>0.291663713391279</v>
      </c>
    </row>
    <row r="3214" spans="25:40" x14ac:dyDescent="0.25">
      <c r="Y3214" s="47" t="s">
        <v>3247</v>
      </c>
      <c r="Z3214" s="48">
        <f t="shared" ca="1" si="430"/>
        <v>0.62957782394707151</v>
      </c>
      <c r="AA3214" s="48">
        <f t="shared" ca="1" si="430"/>
        <v>0.12983717885222723</v>
      </c>
      <c r="AB3214" s="48">
        <f t="shared" ca="1" si="430"/>
        <v>6.2767862075741698E-2</v>
      </c>
      <c r="AC3214" s="48">
        <f t="shared" ca="1" si="430"/>
        <v>0.80747533881589462</v>
      </c>
      <c r="AD3214" s="48">
        <f t="shared" ca="1" si="430"/>
        <v>0.36929349868064487</v>
      </c>
      <c r="AE3214" s="49">
        <f t="shared" ca="1" si="431"/>
        <v>1.9989517023715799</v>
      </c>
      <c r="AF3214" s="50">
        <f t="shared" ca="1" si="432"/>
        <v>0.31495399473640756</v>
      </c>
      <c r="AG3214" s="50">
        <f t="shared" ca="1" si="433"/>
        <v>6.4952634272347279E-2</v>
      </c>
      <c r="AH3214" s="50">
        <f t="shared" ca="1" si="434"/>
        <v>3.1400389514800765E-2</v>
      </c>
      <c r="AI3214" s="50">
        <f t="shared" ca="1" si="435"/>
        <v>0.40394939900643739</v>
      </c>
      <c r="AJ3214" s="50">
        <f t="shared" ca="1" si="436"/>
        <v>0.184743582470007</v>
      </c>
      <c r="AK3214" s="51">
        <f t="shared" ca="1" si="437"/>
        <v>1</v>
      </c>
      <c r="AM3214" s="52" cm="1">
        <f t="array" aca="1" ref="AM3214" ca="1">+SQRT(MMULT(MMULT(AF3214:AJ3214,MMULT(MMULT($Q$25:$U$29,$Q$16:$U$20),$Q$25:$U$29)),TRANSPOSE(AF3214:AJ3214)))</f>
        <v>0.17425289374942579</v>
      </c>
      <c r="AN3214" s="53" cm="1">
        <f t="array" aca="1" ref="AN3214" ca="1">+SUMPRODUCT(AF3214:AJ3214,TRANSPOSE($T$4:$T$8))</f>
        <v>0.28104539419318086</v>
      </c>
    </row>
    <row r="3215" spans="25:40" x14ac:dyDescent="0.25">
      <c r="Y3215" s="47" t="s">
        <v>3248</v>
      </c>
      <c r="Z3215" s="48">
        <f t="shared" ca="1" si="430"/>
        <v>0.63912064032859484</v>
      </c>
      <c r="AA3215" s="48">
        <f t="shared" ca="1" si="430"/>
        <v>0.94515928283879791</v>
      </c>
      <c r="AB3215" s="48">
        <f t="shared" ca="1" si="430"/>
        <v>0.42245710669374503</v>
      </c>
      <c r="AC3215" s="48">
        <f t="shared" ca="1" si="430"/>
        <v>8.7912123082628968E-2</v>
      </c>
      <c r="AD3215" s="48">
        <f t="shared" ca="1" si="430"/>
        <v>0.4661426632464537</v>
      </c>
      <c r="AE3215" s="49">
        <f t="shared" ca="1" si="431"/>
        <v>2.5607918161902203</v>
      </c>
      <c r="AF3215" s="50">
        <f t="shared" ca="1" si="432"/>
        <v>0.2495793044510104</v>
      </c>
      <c r="AG3215" s="50">
        <f t="shared" ca="1" si="433"/>
        <v>0.36908868454794752</v>
      </c>
      <c r="AH3215" s="50">
        <f t="shared" ca="1" si="434"/>
        <v>0.16497128115718881</v>
      </c>
      <c r="AI3215" s="50">
        <f t="shared" ca="1" si="435"/>
        <v>3.4330054683406053E-2</v>
      </c>
      <c r="AJ3215" s="50">
        <f t="shared" ca="1" si="436"/>
        <v>0.18203067516044724</v>
      </c>
      <c r="AK3215" s="51">
        <f t="shared" ca="1" si="437"/>
        <v>1</v>
      </c>
      <c r="AM3215" s="52" cm="1">
        <f t="array" aca="1" ref="AM3215" ca="1">+SQRT(MMULT(MMULT(AF3215:AJ3215,MMULT(MMULT($Q$25:$U$29,$Q$16:$U$20),$Q$25:$U$29)),TRANSPOSE(AF3215:AJ3215)))</f>
        <v>0.18228695695121333</v>
      </c>
      <c r="AN3215" s="53" cm="1">
        <f t="array" aca="1" ref="AN3215" ca="1">+SUMPRODUCT(AF3215:AJ3215,TRANSPOSE($T$4:$T$8))</f>
        <v>0.33061608890936717</v>
      </c>
    </row>
    <row r="3216" spans="25:40" x14ac:dyDescent="0.25">
      <c r="Y3216" s="47" t="s">
        <v>3249</v>
      </c>
      <c r="Z3216" s="48">
        <f t="shared" ca="1" si="430"/>
        <v>0.77578808494408857</v>
      </c>
      <c r="AA3216" s="48">
        <f t="shared" ca="1" si="430"/>
        <v>0.87856454593866706</v>
      </c>
      <c r="AB3216" s="48">
        <f t="shared" ca="1" si="430"/>
        <v>1.2630601512242379E-2</v>
      </c>
      <c r="AC3216" s="48">
        <f t="shared" ca="1" si="430"/>
        <v>0.22085264063796539</v>
      </c>
      <c r="AD3216" s="48">
        <f t="shared" ca="1" si="430"/>
        <v>0.35149918685591164</v>
      </c>
      <c r="AE3216" s="49">
        <f t="shared" ca="1" si="431"/>
        <v>2.2393350598888748</v>
      </c>
      <c r="AF3216" s="50">
        <f t="shared" ca="1" si="432"/>
        <v>0.34643680565720542</v>
      </c>
      <c r="AG3216" s="50">
        <f t="shared" ca="1" si="433"/>
        <v>0.39233277845534431</v>
      </c>
      <c r="AH3216" s="50">
        <f t="shared" ca="1" si="434"/>
        <v>5.6403357132581858E-3</v>
      </c>
      <c r="AI3216" s="50">
        <f t="shared" ca="1" si="435"/>
        <v>9.8624205280350069E-2</v>
      </c>
      <c r="AJ3216" s="50">
        <f t="shared" ca="1" si="436"/>
        <v>0.15696587489384214</v>
      </c>
      <c r="AK3216" s="51">
        <f t="shared" ca="1" si="437"/>
        <v>1</v>
      </c>
      <c r="AM3216" s="52" cm="1">
        <f t="array" aca="1" ref="AM3216" ca="1">+SQRT(MMULT(MMULT(AF3216:AJ3216,MMULT(MMULT($Q$25:$U$29,$Q$16:$U$20),$Q$25:$U$29)),TRANSPOSE(AF3216:AJ3216)))</f>
        <v>0.18031234639263827</v>
      </c>
      <c r="AN3216" s="53" cm="1">
        <f t="array" aca="1" ref="AN3216" ca="1">+SUMPRODUCT(AF3216:AJ3216,TRANSPOSE($T$4:$T$8))</f>
        <v>0.30856754842567474</v>
      </c>
    </row>
    <row r="3217" spans="25:40" x14ac:dyDescent="0.25">
      <c r="Y3217" s="47" t="s">
        <v>3250</v>
      </c>
      <c r="Z3217" s="48">
        <f t="shared" ca="1" si="430"/>
        <v>9.2846299843806102E-2</v>
      </c>
      <c r="AA3217" s="48">
        <f t="shared" ca="1" si="430"/>
        <v>8.1666964750905291E-2</v>
      </c>
      <c r="AB3217" s="48">
        <f t="shared" ca="1" si="430"/>
        <v>0.20806936996804626</v>
      </c>
      <c r="AC3217" s="48">
        <f t="shared" ca="1" si="430"/>
        <v>0.44554921271830872</v>
      </c>
      <c r="AD3217" s="48">
        <f t="shared" ca="1" si="430"/>
        <v>0.65424196307244764</v>
      </c>
      <c r="AE3217" s="49">
        <f t="shared" ca="1" si="431"/>
        <v>1.482373810353514</v>
      </c>
      <c r="AF3217" s="50">
        <f t="shared" ca="1" si="432"/>
        <v>6.2633526844125958E-2</v>
      </c>
      <c r="AG3217" s="50">
        <f t="shared" ca="1" si="433"/>
        <v>5.5092018072978158E-2</v>
      </c>
      <c r="AH3217" s="50">
        <f t="shared" ca="1" si="434"/>
        <v>0.14036228143994681</v>
      </c>
      <c r="AI3217" s="50">
        <f t="shared" ca="1" si="435"/>
        <v>0.30056468186796614</v>
      </c>
      <c r="AJ3217" s="50">
        <f t="shared" ca="1" si="436"/>
        <v>0.44134749177498295</v>
      </c>
      <c r="AK3217" s="51">
        <f t="shared" ca="1" si="437"/>
        <v>1</v>
      </c>
      <c r="AM3217" s="52" cm="1">
        <f t="array" aca="1" ref="AM3217" ca="1">+SQRT(MMULT(MMULT(AF3217:AJ3217,MMULT(MMULT($Q$25:$U$29,$Q$16:$U$20),$Q$25:$U$29)),TRANSPOSE(AF3217:AJ3217)))</f>
        <v>0.20350198444443218</v>
      </c>
      <c r="AN3217" s="53" cm="1">
        <f t="array" aca="1" ref="AN3217" ca="1">+SUMPRODUCT(AF3217:AJ3217,TRANSPOSE($T$4:$T$8))</f>
        <v>0.24133613175603202</v>
      </c>
    </row>
    <row r="3218" spans="25:40" x14ac:dyDescent="0.25">
      <c r="Y3218" s="47" t="s">
        <v>3251</v>
      </c>
      <c r="Z3218" s="48">
        <f t="shared" ca="1" si="430"/>
        <v>6.0677287946695913E-2</v>
      </c>
      <c r="AA3218" s="48">
        <f t="shared" ca="1" si="430"/>
        <v>0.19726721461361274</v>
      </c>
      <c r="AB3218" s="48">
        <f t="shared" ca="1" si="430"/>
        <v>0.57644117997931998</v>
      </c>
      <c r="AC3218" s="48">
        <f t="shared" ca="1" si="430"/>
        <v>0.38507138106318939</v>
      </c>
      <c r="AD3218" s="48">
        <f t="shared" ca="1" si="430"/>
        <v>0.58184182638920678</v>
      </c>
      <c r="AE3218" s="49">
        <f t="shared" ca="1" si="431"/>
        <v>1.8012988899920246</v>
      </c>
      <c r="AF3218" s="50">
        <f t="shared" ca="1" si="432"/>
        <v>3.3685296917584047E-2</v>
      </c>
      <c r="AG3218" s="50">
        <f t="shared" ca="1" si="433"/>
        <v>0.10951387119018663</v>
      </c>
      <c r="AH3218" s="50">
        <f t="shared" ca="1" si="434"/>
        <v>0.32001417598268339</v>
      </c>
      <c r="AI3218" s="50">
        <f t="shared" ca="1" si="435"/>
        <v>0.21377428432484868</v>
      </c>
      <c r="AJ3218" s="50">
        <f t="shared" ca="1" si="436"/>
        <v>0.32301237158469737</v>
      </c>
      <c r="AK3218" s="51">
        <f t="shared" ca="1" si="437"/>
        <v>1</v>
      </c>
      <c r="AM3218" s="52" cm="1">
        <f t="array" aca="1" ref="AM3218" ca="1">+SQRT(MMULT(MMULT(AF3218:AJ3218,MMULT(MMULT($Q$25:$U$29,$Q$16:$U$20),$Q$25:$U$29)),TRANSPOSE(AF3218:AJ3218)))</f>
        <v>0.20045147106833747</v>
      </c>
      <c r="AN3218" s="53" cm="1">
        <f t="array" aca="1" ref="AN3218" ca="1">+SUMPRODUCT(AF3218:AJ3218,TRANSPOSE($T$4:$T$8))</f>
        <v>0.30808796056639098</v>
      </c>
    </row>
    <row r="3219" spans="25:40" x14ac:dyDescent="0.25">
      <c r="Y3219" s="47" t="s">
        <v>3252</v>
      </c>
      <c r="Z3219" s="48">
        <f t="shared" ca="1" si="430"/>
        <v>4.8324129039528096E-2</v>
      </c>
      <c r="AA3219" s="48">
        <f t="shared" ca="1" si="430"/>
        <v>0.91637878422072927</v>
      </c>
      <c r="AB3219" s="48">
        <f t="shared" ca="1" si="430"/>
        <v>0.5625668679713014</v>
      </c>
      <c r="AC3219" s="48">
        <f t="shared" ca="1" si="430"/>
        <v>0.53083065417054542</v>
      </c>
      <c r="AD3219" s="48">
        <f t="shared" ca="1" si="430"/>
        <v>0.95450154156371869</v>
      </c>
      <c r="AE3219" s="49">
        <f t="shared" ca="1" si="431"/>
        <v>3.012601976965823</v>
      </c>
      <c r="AF3219" s="50">
        <f t="shared" ca="1" si="432"/>
        <v>1.604066166357572E-2</v>
      </c>
      <c r="AG3219" s="50">
        <f t="shared" ca="1" si="433"/>
        <v>0.30418183059936471</v>
      </c>
      <c r="AH3219" s="50">
        <f t="shared" ca="1" si="434"/>
        <v>0.18673786722330216</v>
      </c>
      <c r="AI3219" s="50">
        <f t="shared" ca="1" si="435"/>
        <v>0.17620338107365172</v>
      </c>
      <c r="AJ3219" s="50">
        <f t="shared" ca="1" si="436"/>
        <v>0.31683625944010563</v>
      </c>
      <c r="AK3219" s="51">
        <f t="shared" ca="1" si="437"/>
        <v>1</v>
      </c>
      <c r="AM3219" s="52" cm="1">
        <f t="array" aca="1" ref="AM3219" ca="1">+SQRT(MMULT(MMULT(AF3219:AJ3219,MMULT(MMULT($Q$25:$U$29,$Q$16:$U$20),$Q$25:$U$29)),TRANSPOSE(AF3219:AJ3219)))</f>
        <v>0.20025156097194094</v>
      </c>
      <c r="AN3219" s="53" cm="1">
        <f t="array" aca="1" ref="AN3219" ca="1">+SUMPRODUCT(AF3219:AJ3219,TRANSPOSE($T$4:$T$8))</f>
        <v>0.30446111789520636</v>
      </c>
    </row>
    <row r="3220" spans="25:40" x14ac:dyDescent="0.25">
      <c r="Y3220" s="47" t="s">
        <v>3253</v>
      </c>
      <c r="Z3220" s="48">
        <f t="shared" ca="1" si="430"/>
        <v>0.34506255039773903</v>
      </c>
      <c r="AA3220" s="48">
        <f t="shared" ca="1" si="430"/>
        <v>0.21592307447391412</v>
      </c>
      <c r="AB3220" s="48">
        <f t="shared" ca="1" si="430"/>
        <v>0.12651642675435926</v>
      </c>
      <c r="AC3220" s="48">
        <f t="shared" ca="1" si="430"/>
        <v>0.56347176244312269</v>
      </c>
      <c r="AD3220" s="48">
        <f t="shared" ca="1" si="430"/>
        <v>0.3385540687938311</v>
      </c>
      <c r="AE3220" s="49">
        <f t="shared" ca="1" si="431"/>
        <v>1.5895278828629662</v>
      </c>
      <c r="AF3220" s="50">
        <f t="shared" ca="1" si="432"/>
        <v>0.21708493076336113</v>
      </c>
      <c r="AG3220" s="50">
        <f t="shared" ca="1" si="433"/>
        <v>0.13584101090759471</v>
      </c>
      <c r="AH3220" s="50">
        <f t="shared" ca="1" si="434"/>
        <v>7.9593713402803065E-2</v>
      </c>
      <c r="AI3220" s="50">
        <f t="shared" ca="1" si="435"/>
        <v>0.35449001462511609</v>
      </c>
      <c r="AJ3220" s="50">
        <f t="shared" ca="1" si="436"/>
        <v>0.21299033030112499</v>
      </c>
      <c r="AK3220" s="51">
        <f t="shared" ca="1" si="437"/>
        <v>1</v>
      </c>
      <c r="AM3220" s="52" cm="1">
        <f t="array" aca="1" ref="AM3220" ca="1">+SQRT(MMULT(MMULT(AF3220:AJ3220,MMULT(MMULT($Q$25:$U$29,$Q$16:$U$20),$Q$25:$U$29)),TRANSPOSE(AF3220:AJ3220)))</f>
        <v>0.17328767961876901</v>
      </c>
      <c r="AN3220" s="53" cm="1">
        <f t="array" aca="1" ref="AN3220" ca="1">+SUMPRODUCT(AF3220:AJ3220,TRANSPOSE($T$4:$T$8))</f>
        <v>0.29175107799367578</v>
      </c>
    </row>
    <row r="3221" spans="25:40" x14ac:dyDescent="0.25">
      <c r="Y3221" s="47" t="s">
        <v>3254</v>
      </c>
      <c r="Z3221" s="48">
        <f t="shared" ca="1" si="430"/>
        <v>0.20029480155737323</v>
      </c>
      <c r="AA3221" s="48">
        <f t="shared" ca="1" si="430"/>
        <v>0.36051750210420197</v>
      </c>
      <c r="AB3221" s="48">
        <f t="shared" ca="1" si="430"/>
        <v>0.17261756110042914</v>
      </c>
      <c r="AC3221" s="48">
        <f t="shared" ca="1" si="430"/>
        <v>0.23804095264113023</v>
      </c>
      <c r="AD3221" s="48">
        <f t="shared" ca="1" si="430"/>
        <v>0.80782092672648387</v>
      </c>
      <c r="AE3221" s="49">
        <f t="shared" ca="1" si="431"/>
        <v>1.7792917441296185</v>
      </c>
      <c r="AF3221" s="50">
        <f t="shared" ca="1" si="432"/>
        <v>0.11256996061393633</v>
      </c>
      <c r="AG3221" s="50">
        <f t="shared" ca="1" si="433"/>
        <v>0.20261854375127075</v>
      </c>
      <c r="AH3221" s="50">
        <f t="shared" ca="1" si="434"/>
        <v>9.7014759760417471E-2</v>
      </c>
      <c r="AI3221" s="50">
        <f t="shared" ca="1" si="435"/>
        <v>0.13378410450478059</v>
      </c>
      <c r="AJ3221" s="50">
        <f t="shared" ca="1" si="436"/>
        <v>0.4540126313695948</v>
      </c>
      <c r="AK3221" s="51">
        <f t="shared" ca="1" si="437"/>
        <v>0.99999999999999989</v>
      </c>
      <c r="AM3221" s="52" cm="1">
        <f t="array" aca="1" ref="AM3221" ca="1">+SQRT(MMULT(MMULT(AF3221:AJ3221,MMULT(MMULT($Q$25:$U$29,$Q$16:$U$20),$Q$25:$U$29)),TRANSPOSE(AF3221:AJ3221)))</f>
        <v>0.20215366928975018</v>
      </c>
      <c r="AN3221" s="53" cm="1">
        <f t="array" aca="1" ref="AN3221" ca="1">+SUMPRODUCT(AF3221:AJ3221,TRANSPOSE($T$4:$T$8))</f>
        <v>0.23998807076358467</v>
      </c>
    </row>
    <row r="3222" spans="25:40" x14ac:dyDescent="0.25">
      <c r="Y3222" s="47" t="s">
        <v>3255</v>
      </c>
      <c r="Z3222" s="48">
        <f t="shared" ca="1" si="430"/>
        <v>0.89478716603559061</v>
      </c>
      <c r="AA3222" s="48">
        <f t="shared" ca="1" si="430"/>
        <v>0.24731308723506473</v>
      </c>
      <c r="AB3222" s="48">
        <f t="shared" ca="1" si="430"/>
        <v>0.61626144400037064</v>
      </c>
      <c r="AC3222" s="48">
        <f t="shared" ca="1" si="430"/>
        <v>0.93951951576189863</v>
      </c>
      <c r="AD3222" s="48">
        <f t="shared" ca="1" si="430"/>
        <v>0.96283407382434094</v>
      </c>
      <c r="AE3222" s="49">
        <f t="shared" ca="1" si="431"/>
        <v>3.6607152868572652</v>
      </c>
      <c r="AF3222" s="50">
        <f t="shared" ca="1" si="432"/>
        <v>0.24442959802092887</v>
      </c>
      <c r="AG3222" s="50">
        <f t="shared" ca="1" si="433"/>
        <v>6.7558678524650778E-2</v>
      </c>
      <c r="AH3222" s="50">
        <f t="shared" ca="1" si="434"/>
        <v>0.16834454354122494</v>
      </c>
      <c r="AI3222" s="50">
        <f t="shared" ca="1" si="435"/>
        <v>0.25664916338480914</v>
      </c>
      <c r="AJ3222" s="50">
        <f t="shared" ca="1" si="436"/>
        <v>0.26301801652838641</v>
      </c>
      <c r="AK3222" s="51">
        <f t="shared" ca="1" si="437"/>
        <v>1</v>
      </c>
      <c r="AM3222" s="52" cm="1">
        <f t="array" aca="1" ref="AM3222" ca="1">+SQRT(MMULT(MMULT(AF3222:AJ3222,MMULT(MMULT($Q$25:$U$29,$Q$16:$U$20),$Q$25:$U$29)),TRANSPOSE(AF3222:AJ3222)))</f>
        <v>0.1734869493189983</v>
      </c>
      <c r="AN3222" s="53" cm="1">
        <f t="array" aca="1" ref="AN3222" ca="1">+SUMPRODUCT(AF3222:AJ3222,TRANSPOSE($T$4:$T$8))</f>
        <v>0.28579204609865955</v>
      </c>
    </row>
    <row r="3223" spans="25:40" x14ac:dyDescent="0.25">
      <c r="Y3223" s="47" t="s">
        <v>3256</v>
      </c>
      <c r="Z3223" s="48">
        <f t="shared" ca="1" si="430"/>
        <v>0.42194534490345803</v>
      </c>
      <c r="AA3223" s="48">
        <f t="shared" ca="1" si="430"/>
        <v>0.62324637244465064</v>
      </c>
      <c r="AB3223" s="48">
        <f t="shared" ca="1" si="430"/>
        <v>0.79391440479549513</v>
      </c>
      <c r="AC3223" s="48">
        <f t="shared" ca="1" si="430"/>
        <v>0.54336037470005005</v>
      </c>
      <c r="AD3223" s="48">
        <f t="shared" ca="1" si="430"/>
        <v>0.45905983452068388</v>
      </c>
      <c r="AE3223" s="49">
        <f t="shared" ca="1" si="431"/>
        <v>2.8415263313643377</v>
      </c>
      <c r="AF3223" s="50">
        <f t="shared" ca="1" si="432"/>
        <v>0.14849249864275024</v>
      </c>
      <c r="AG3223" s="50">
        <f t="shared" ca="1" si="433"/>
        <v>0.21933506846843243</v>
      </c>
      <c r="AH3223" s="50">
        <f t="shared" ca="1" si="434"/>
        <v>0.27939716624561528</v>
      </c>
      <c r="AI3223" s="50">
        <f t="shared" ca="1" si="435"/>
        <v>0.19122130550138511</v>
      </c>
      <c r="AJ3223" s="50">
        <f t="shared" ca="1" si="436"/>
        <v>0.16155396114181694</v>
      </c>
      <c r="AK3223" s="51">
        <f t="shared" ca="1" si="437"/>
        <v>1</v>
      </c>
      <c r="AM3223" s="52" cm="1">
        <f t="array" aca="1" ref="AM3223" ca="1">+SQRT(MMULT(MMULT(AF3223:AJ3223,MMULT(MMULT($Q$25:$U$29,$Q$16:$U$20),$Q$25:$U$29)),TRANSPOSE(AF3223:AJ3223)))</f>
        <v>0.17929925478036804</v>
      </c>
      <c r="AN3223" s="53" cm="1">
        <f t="array" aca="1" ref="AN3223" ca="1">+SUMPRODUCT(AF3223:AJ3223,TRANSPOSE($T$4:$T$8))</f>
        <v>0.34797905380711164</v>
      </c>
    </row>
    <row r="3224" spans="25:40" x14ac:dyDescent="0.25">
      <c r="Y3224" s="47" t="s">
        <v>3257</v>
      </c>
      <c r="Z3224" s="48">
        <f t="shared" ca="1" si="430"/>
        <v>0.66028551045679051</v>
      </c>
      <c r="AA3224" s="48">
        <f t="shared" ca="1" si="430"/>
        <v>0.53089125737561649</v>
      </c>
      <c r="AB3224" s="48">
        <f t="shared" ca="1" si="430"/>
        <v>0.23810397918043025</v>
      </c>
      <c r="AC3224" s="48">
        <f t="shared" ca="1" si="430"/>
        <v>0.64259338388153875</v>
      </c>
      <c r="AD3224" s="48">
        <f t="shared" ca="1" si="430"/>
        <v>0.54286547195842116</v>
      </c>
      <c r="AE3224" s="49">
        <f t="shared" ca="1" si="431"/>
        <v>2.6147396028527972</v>
      </c>
      <c r="AF3224" s="50">
        <f t="shared" ca="1" si="432"/>
        <v>0.2525243851190343</v>
      </c>
      <c r="AG3224" s="50">
        <f t="shared" ca="1" si="433"/>
        <v>0.20303790740630176</v>
      </c>
      <c r="AH3224" s="50">
        <f t="shared" ca="1" si="434"/>
        <v>9.1062214730923199E-2</v>
      </c>
      <c r="AI3224" s="50">
        <f t="shared" ca="1" si="435"/>
        <v>0.2457580797645933</v>
      </c>
      <c r="AJ3224" s="50">
        <f t="shared" ca="1" si="436"/>
        <v>0.20761741297914743</v>
      </c>
      <c r="AK3224" s="51">
        <f t="shared" ca="1" si="437"/>
        <v>1</v>
      </c>
      <c r="AM3224" s="52" cm="1">
        <f t="array" aca="1" ref="AM3224" ca="1">+SQRT(MMULT(MMULT(AF3224:AJ3224,MMULT(MMULT($Q$25:$U$29,$Q$16:$U$20),$Q$25:$U$29)),TRANSPOSE(AF3224:AJ3224)))</f>
        <v>0.16897353957210781</v>
      </c>
      <c r="AN3224" s="53" cm="1">
        <f t="array" aca="1" ref="AN3224" ca="1">+SUMPRODUCT(AF3224:AJ3224,TRANSPOSE($T$4:$T$8))</f>
        <v>0.29854293851473046</v>
      </c>
    </row>
    <row r="3225" spans="25:40" x14ac:dyDescent="0.25">
      <c r="Y3225" s="47" t="s">
        <v>3258</v>
      </c>
      <c r="Z3225" s="48">
        <f t="shared" ca="1" si="430"/>
        <v>0.9393621702467444</v>
      </c>
      <c r="AA3225" s="48">
        <f t="shared" ca="1" si="430"/>
        <v>0.63007021366843596</v>
      </c>
      <c r="AB3225" s="48">
        <f t="shared" ca="1" si="430"/>
        <v>0.93304673681177686</v>
      </c>
      <c r="AC3225" s="48">
        <f t="shared" ca="1" si="430"/>
        <v>0.18323274189843286</v>
      </c>
      <c r="AD3225" s="48">
        <f t="shared" ca="1" si="430"/>
        <v>0.8264700158287539</v>
      </c>
      <c r="AE3225" s="49">
        <f t="shared" ca="1" si="431"/>
        <v>3.5121818784541441</v>
      </c>
      <c r="AF3225" s="50">
        <f t="shared" ca="1" si="432"/>
        <v>0.26745829309392039</v>
      </c>
      <c r="AG3225" s="50">
        <f t="shared" ca="1" si="433"/>
        <v>0.17939566784216648</v>
      </c>
      <c r="AH3225" s="50">
        <f t="shared" ca="1" si="434"/>
        <v>0.26566014207169963</v>
      </c>
      <c r="AI3225" s="50">
        <f t="shared" ca="1" si="435"/>
        <v>5.2170630177922658E-2</v>
      </c>
      <c r="AJ3225" s="50">
        <f t="shared" ca="1" si="436"/>
        <v>0.23531526681429077</v>
      </c>
      <c r="AK3225" s="51">
        <f t="shared" ca="1" si="437"/>
        <v>1</v>
      </c>
      <c r="AM3225" s="52" cm="1">
        <f t="array" aca="1" ref="AM3225" ca="1">+SQRT(MMULT(MMULT(AF3225:AJ3225,MMULT(MMULT($Q$25:$U$29,$Q$16:$U$20),$Q$25:$U$29)),TRANSPOSE(AF3225:AJ3225)))</f>
        <v>0.17774799890226017</v>
      </c>
      <c r="AN3225" s="53" cm="1">
        <f t="array" aca="1" ref="AN3225" ca="1">+SUMPRODUCT(AF3225:AJ3225,TRANSPOSE($T$4:$T$8))</f>
        <v>0.3166271705224718</v>
      </c>
    </row>
    <row r="3226" spans="25:40" x14ac:dyDescent="0.25">
      <c r="Y3226" s="47" t="s">
        <v>3259</v>
      </c>
      <c r="Z3226" s="48">
        <f t="shared" ca="1" si="430"/>
        <v>0.38315656437302803</v>
      </c>
      <c r="AA3226" s="48">
        <f t="shared" ca="1" si="430"/>
        <v>0.27386967728116041</v>
      </c>
      <c r="AB3226" s="48">
        <f t="shared" ca="1" si="430"/>
        <v>0.90038999524225238</v>
      </c>
      <c r="AC3226" s="48">
        <f t="shared" ca="1" si="430"/>
        <v>0.46868381030553019</v>
      </c>
      <c r="AD3226" s="48">
        <f t="shared" ca="1" si="430"/>
        <v>0.80808841823919875</v>
      </c>
      <c r="AE3226" s="49">
        <f t="shared" ca="1" si="431"/>
        <v>2.8341884654411693</v>
      </c>
      <c r="AF3226" s="50">
        <f t="shared" ca="1" si="432"/>
        <v>0.13519092644863542</v>
      </c>
      <c r="AG3226" s="50">
        <f t="shared" ca="1" si="433"/>
        <v>9.6630721852341561E-2</v>
      </c>
      <c r="AH3226" s="50">
        <f t="shared" ca="1" si="434"/>
        <v>0.31768882211652705</v>
      </c>
      <c r="AI3226" s="50">
        <f t="shared" ca="1" si="435"/>
        <v>0.16536790549409527</v>
      </c>
      <c r="AJ3226" s="50">
        <f t="shared" ca="1" si="436"/>
        <v>0.28512162408840086</v>
      </c>
      <c r="AK3226" s="51">
        <f t="shared" ca="1" si="437"/>
        <v>1.0000000000000002</v>
      </c>
      <c r="AM3226" s="52" cm="1">
        <f t="array" aca="1" ref="AM3226" ca="1">+SQRT(MMULT(MMULT(AF3226:AJ3226,MMULT(MMULT($Q$25:$U$29,$Q$16:$U$20),$Q$25:$U$29)),TRANSPOSE(AF3226:AJ3226)))</f>
        <v>0.18952596218534484</v>
      </c>
      <c r="AN3226" s="53" cm="1">
        <f t="array" aca="1" ref="AN3226" ca="1">+SUMPRODUCT(AF3226:AJ3226,TRANSPOSE($T$4:$T$8))</f>
        <v>0.31177709219847333</v>
      </c>
    </row>
    <row r="3227" spans="25:40" x14ac:dyDescent="0.25">
      <c r="Y3227" s="47" t="s">
        <v>3260</v>
      </c>
      <c r="Z3227" s="48">
        <f t="shared" ca="1" si="430"/>
        <v>0.59042705139560792</v>
      </c>
      <c r="AA3227" s="48">
        <f t="shared" ca="1" si="430"/>
        <v>0.20483744635260381</v>
      </c>
      <c r="AB3227" s="48">
        <f t="shared" ca="1" si="430"/>
        <v>0.89469306003250626</v>
      </c>
      <c r="AC3227" s="48">
        <f t="shared" ca="1" si="430"/>
        <v>0.99125692762238693</v>
      </c>
      <c r="AD3227" s="48">
        <f t="shared" ca="1" si="430"/>
        <v>0.22297175370732514</v>
      </c>
      <c r="AE3227" s="49">
        <f t="shared" ca="1" si="431"/>
        <v>2.9041862391104303</v>
      </c>
      <c r="AF3227" s="50">
        <f t="shared" ca="1" si="432"/>
        <v>0.20330206219021935</v>
      </c>
      <c r="AG3227" s="50">
        <f t="shared" ca="1" si="433"/>
        <v>7.053178738817617E-2</v>
      </c>
      <c r="AH3227" s="50">
        <f t="shared" ca="1" si="434"/>
        <v>0.30807013957429813</v>
      </c>
      <c r="AI3227" s="50">
        <f t="shared" ca="1" si="435"/>
        <v>0.34132002771489439</v>
      </c>
      <c r="AJ3227" s="50">
        <f t="shared" ca="1" si="436"/>
        <v>7.6775983132411893E-2</v>
      </c>
      <c r="AK3227" s="51">
        <f t="shared" ca="1" si="437"/>
        <v>0.99999999999999989</v>
      </c>
      <c r="AM3227" s="52" cm="1">
        <f t="array" aca="1" ref="AM3227" ca="1">+SQRT(MMULT(MMULT(AF3227:AJ3227,MMULT(MMULT($Q$25:$U$29,$Q$16:$U$20),$Q$25:$U$29)),TRANSPOSE(AF3227:AJ3227)))</f>
        <v>0.18039239499145723</v>
      </c>
      <c r="AN3227" s="53" cm="1">
        <f t="array" aca="1" ref="AN3227" ca="1">+SUMPRODUCT(AF3227:AJ3227,TRANSPOSE($T$4:$T$8))</f>
        <v>0.36102159238862153</v>
      </c>
    </row>
    <row r="3228" spans="25:40" x14ac:dyDescent="0.25">
      <c r="Y3228" s="47" t="s">
        <v>3261</v>
      </c>
      <c r="Z3228" s="48">
        <f t="shared" ca="1" si="430"/>
        <v>0.47045355923985399</v>
      </c>
      <c r="AA3228" s="48">
        <f t="shared" ca="1" si="430"/>
        <v>0.2331091254042964</v>
      </c>
      <c r="AB3228" s="48">
        <f t="shared" ca="1" si="430"/>
        <v>0.81756967176292106</v>
      </c>
      <c r="AC3228" s="48">
        <f t="shared" ca="1" si="430"/>
        <v>0.26586342186546807</v>
      </c>
      <c r="AD3228" s="48">
        <f t="shared" ca="1" si="430"/>
        <v>0.92624117600863953</v>
      </c>
      <c r="AE3228" s="49">
        <f t="shared" ca="1" si="431"/>
        <v>2.7132369542811792</v>
      </c>
      <c r="AF3228" s="50">
        <f t="shared" ca="1" si="432"/>
        <v>0.17339199162002117</v>
      </c>
      <c r="AG3228" s="50">
        <f t="shared" ca="1" si="433"/>
        <v>8.5915505844956414E-2</v>
      </c>
      <c r="AH3228" s="50">
        <f t="shared" ca="1" si="434"/>
        <v>0.30132630711552455</v>
      </c>
      <c r="AI3228" s="50">
        <f t="shared" ca="1" si="435"/>
        <v>9.7987542682538606E-2</v>
      </c>
      <c r="AJ3228" s="50">
        <f t="shared" ca="1" si="436"/>
        <v>0.34137865273695922</v>
      </c>
      <c r="AK3228" s="51">
        <f t="shared" ca="1" si="437"/>
        <v>1</v>
      </c>
      <c r="AM3228" s="52" cm="1">
        <f t="array" aca="1" ref="AM3228" ca="1">+SQRT(MMULT(MMULT(AF3228:AJ3228,MMULT(MMULT($Q$25:$U$29,$Q$16:$U$20),$Q$25:$U$29)),TRANSPOSE(AF3228:AJ3228)))</f>
        <v>0.19193723401934257</v>
      </c>
      <c r="AN3228" s="53" cm="1">
        <f t="array" aca="1" ref="AN3228" ca="1">+SUMPRODUCT(AF3228:AJ3228,TRANSPOSE($T$4:$T$8))</f>
        <v>0.29114175467373776</v>
      </c>
    </row>
    <row r="3229" spans="25:40" x14ac:dyDescent="0.25">
      <c r="Y3229" s="47" t="s">
        <v>3262</v>
      </c>
      <c r="Z3229" s="48">
        <f t="shared" ca="1" si="430"/>
        <v>0.69513442167152173</v>
      </c>
      <c r="AA3229" s="48">
        <f t="shared" ca="1" si="430"/>
        <v>0.93701620439527533</v>
      </c>
      <c r="AB3229" s="48">
        <f t="shared" ca="1" si="430"/>
        <v>0.65343761828839542</v>
      </c>
      <c r="AC3229" s="48">
        <f t="shared" ca="1" si="430"/>
        <v>0.45897851243483734</v>
      </c>
      <c r="AD3229" s="48">
        <f t="shared" ca="1" si="430"/>
        <v>0.1081926353515702</v>
      </c>
      <c r="AE3229" s="49">
        <f t="shared" ca="1" si="431"/>
        <v>2.8527593921416003</v>
      </c>
      <c r="AF3229" s="50">
        <f t="shared" ca="1" si="432"/>
        <v>0.2436708905722596</v>
      </c>
      <c r="AG3229" s="50">
        <f t="shared" ca="1" si="433"/>
        <v>0.3284595984422809</v>
      </c>
      <c r="AH3229" s="50">
        <f t="shared" ca="1" si="434"/>
        <v>0.22905458486558589</v>
      </c>
      <c r="AI3229" s="50">
        <f t="shared" ca="1" si="435"/>
        <v>0.16088931779496368</v>
      </c>
      <c r="AJ3229" s="50">
        <f t="shared" ca="1" si="436"/>
        <v>3.7925608324909835E-2</v>
      </c>
      <c r="AK3229" s="51">
        <f t="shared" ca="1" si="437"/>
        <v>0.99999999999999989</v>
      </c>
      <c r="AM3229" s="52" cm="1">
        <f t="array" aca="1" ref="AM3229" ca="1">+SQRT(MMULT(MMULT(AF3229:AJ3229,MMULT(MMULT($Q$25:$U$29,$Q$16:$U$20),$Q$25:$U$29)),TRANSPOSE(AF3229:AJ3229)))</f>
        <v>0.17542805839561182</v>
      </c>
      <c r="AN3229" s="53" cm="1">
        <f t="array" aca="1" ref="AN3229" ca="1">+SUMPRODUCT(AF3229:AJ3229,TRANSPOSE($T$4:$T$8))</f>
        <v>0.37701770027613646</v>
      </c>
    </row>
    <row r="3230" spans="25:40" x14ac:dyDescent="0.25">
      <c r="Y3230" s="47" t="s">
        <v>3263</v>
      </c>
      <c r="Z3230" s="48">
        <f t="shared" ref="Z3230:AD3280" ca="1" si="438">RAND()</f>
        <v>8.7100682517202488E-2</v>
      </c>
      <c r="AA3230" s="48">
        <f t="shared" ca="1" si="438"/>
        <v>0.98210392064793495</v>
      </c>
      <c r="AB3230" s="48">
        <f t="shared" ca="1" si="438"/>
        <v>0.47026015221235806</v>
      </c>
      <c r="AC3230" s="48">
        <f t="shared" ca="1" si="438"/>
        <v>0.63387144487190417</v>
      </c>
      <c r="AD3230" s="48">
        <f t="shared" ca="1" si="438"/>
        <v>0.72547855475230127</v>
      </c>
      <c r="AE3230" s="49">
        <f t="shared" ca="1" si="431"/>
        <v>2.8988147550017009</v>
      </c>
      <c r="AF3230" s="50">
        <f t="shared" ca="1" si="432"/>
        <v>3.004699847305399E-2</v>
      </c>
      <c r="AG3230" s="50">
        <f t="shared" ca="1" si="433"/>
        <v>0.33879499162662385</v>
      </c>
      <c r="AH3230" s="50">
        <f t="shared" ca="1" si="434"/>
        <v>0.16222497536310565</v>
      </c>
      <c r="AI3230" s="50">
        <f t="shared" ca="1" si="435"/>
        <v>0.21866573011545617</v>
      </c>
      <c r="AJ3230" s="50">
        <f t="shared" ca="1" si="436"/>
        <v>0.25026730442176032</v>
      </c>
      <c r="AK3230" s="51">
        <f t="shared" ca="1" si="437"/>
        <v>1</v>
      </c>
      <c r="AM3230" s="52" cm="1">
        <f t="array" aca="1" ref="AM3230" ca="1">+SQRT(MMULT(MMULT(AF3230:AJ3230,MMULT(MMULT($Q$25:$U$29,$Q$16:$U$20),$Q$25:$U$29)),TRANSPOSE(AF3230:AJ3230)))</f>
        <v>0.19497040351855852</v>
      </c>
      <c r="AN3230" s="53" cm="1">
        <f t="array" aca="1" ref="AN3230" ca="1">+SUMPRODUCT(AF3230:AJ3230,TRANSPOSE($T$4:$T$8))</f>
        <v>0.32050962941441036</v>
      </c>
    </row>
    <row r="3231" spans="25:40" x14ac:dyDescent="0.25">
      <c r="Y3231" s="47" t="s">
        <v>3264</v>
      </c>
      <c r="Z3231" s="48">
        <f t="shared" ca="1" si="438"/>
        <v>0.67900873930610683</v>
      </c>
      <c r="AA3231" s="48">
        <f t="shared" ca="1" si="438"/>
        <v>0.87954953649068368</v>
      </c>
      <c r="AB3231" s="48">
        <f t="shared" ca="1" si="438"/>
        <v>0.2785391617610421</v>
      </c>
      <c r="AC3231" s="48">
        <f t="shared" ca="1" si="438"/>
        <v>0.95117143803802662</v>
      </c>
      <c r="AD3231" s="48">
        <f t="shared" ca="1" si="438"/>
        <v>3.5809396411916605E-2</v>
      </c>
      <c r="AE3231" s="49">
        <f t="shared" ca="1" si="431"/>
        <v>2.8240782720077759</v>
      </c>
      <c r="AF3231" s="50">
        <f t="shared" ca="1" si="432"/>
        <v>0.24043552405626709</v>
      </c>
      <c r="AG3231" s="50">
        <f t="shared" ca="1" si="433"/>
        <v>0.31144658602729475</v>
      </c>
      <c r="AH3231" s="50">
        <f t="shared" ca="1" si="434"/>
        <v>9.8630113946174353E-2</v>
      </c>
      <c r="AI3231" s="50">
        <f t="shared" ca="1" si="435"/>
        <v>0.33680774625336152</v>
      </c>
      <c r="AJ3231" s="50">
        <f t="shared" ca="1" si="436"/>
        <v>1.2680029716902267E-2</v>
      </c>
      <c r="AK3231" s="51">
        <f t="shared" ca="1" si="437"/>
        <v>1</v>
      </c>
      <c r="AM3231" s="52" cm="1">
        <f t="array" aca="1" ref="AM3231" ca="1">+SQRT(MMULT(MMULT(AF3231:AJ3231,MMULT(MMULT($Q$25:$U$29,$Q$16:$U$20),$Q$25:$U$29)),TRANSPOSE(AF3231:AJ3231)))</f>
        <v>0.1743120650357369</v>
      </c>
      <c r="AN3231" s="53" cm="1">
        <f t="array" aca="1" ref="AN3231" ca="1">+SUMPRODUCT(AF3231:AJ3231,TRANSPOSE($T$4:$T$8))</f>
        <v>0.36160739840854433</v>
      </c>
    </row>
    <row r="3232" spans="25:40" x14ac:dyDescent="0.25">
      <c r="Y3232" s="47" t="s">
        <v>3265</v>
      </c>
      <c r="Z3232" s="48">
        <f t="shared" ca="1" si="438"/>
        <v>0.24896292513229457</v>
      </c>
      <c r="AA3232" s="48">
        <f t="shared" ca="1" si="438"/>
        <v>0.9707684631125677</v>
      </c>
      <c r="AB3232" s="48">
        <f t="shared" ca="1" si="438"/>
        <v>0.6119275615289983</v>
      </c>
      <c r="AC3232" s="48">
        <f t="shared" ca="1" si="438"/>
        <v>3.6122109890841525E-2</v>
      </c>
      <c r="AD3232" s="48">
        <f t="shared" ca="1" si="438"/>
        <v>0.37851563598024662</v>
      </c>
      <c r="AE3232" s="49">
        <f t="shared" ca="1" si="431"/>
        <v>2.2462966956449488</v>
      </c>
      <c r="AF3232" s="50">
        <f t="shared" ca="1" si="432"/>
        <v>0.1108326097861321</v>
      </c>
      <c r="AG3232" s="50">
        <f t="shared" ca="1" si="433"/>
        <v>0.43216395456337708</v>
      </c>
      <c r="AH3232" s="50">
        <f t="shared" ca="1" si="434"/>
        <v>0.27241617846626615</v>
      </c>
      <c r="AI3232" s="50">
        <f t="shared" ca="1" si="435"/>
        <v>1.6080738559992525E-2</v>
      </c>
      <c r="AJ3232" s="50">
        <f t="shared" ca="1" si="436"/>
        <v>0.1685065186242321</v>
      </c>
      <c r="AK3232" s="51">
        <f t="shared" ca="1" si="437"/>
        <v>1</v>
      </c>
      <c r="AM3232" s="52" cm="1">
        <f t="array" aca="1" ref="AM3232" ca="1">+SQRT(MMULT(MMULT(AF3232:AJ3232,MMULT(MMULT($Q$25:$U$29,$Q$16:$U$20),$Q$25:$U$29)),TRANSPOSE(AF3232:AJ3232)))</f>
        <v>0.20215667415889033</v>
      </c>
      <c r="AN3232" s="53" cm="1">
        <f t="array" aca="1" ref="AN3232" ca="1">+SUMPRODUCT(AF3232:AJ3232,TRANSPOSE($T$4:$T$8))</f>
        <v>0.36364408762174577</v>
      </c>
    </row>
    <row r="3233" spans="25:40" x14ac:dyDescent="0.25">
      <c r="Y3233" s="47" t="s">
        <v>3266</v>
      </c>
      <c r="Z3233" s="48">
        <f t="shared" ca="1" si="438"/>
        <v>0.18354702673195555</v>
      </c>
      <c r="AA3233" s="48">
        <f t="shared" ca="1" si="438"/>
        <v>0.62136459339748884</v>
      </c>
      <c r="AB3233" s="48">
        <f t="shared" ca="1" si="438"/>
        <v>0.28407935772631177</v>
      </c>
      <c r="AC3233" s="48">
        <f t="shared" ca="1" si="438"/>
        <v>0.75010100728337914</v>
      </c>
      <c r="AD3233" s="48">
        <f t="shared" ca="1" si="438"/>
        <v>0.41876857657292532</v>
      </c>
      <c r="AE3233" s="49">
        <f t="shared" ca="1" si="431"/>
        <v>2.2578605617120608</v>
      </c>
      <c r="AF3233" s="50">
        <f t="shared" ca="1" si="432"/>
        <v>8.1292454389999144E-2</v>
      </c>
      <c r="AG3233" s="50">
        <f t="shared" ca="1" si="433"/>
        <v>0.27520060535816643</v>
      </c>
      <c r="AH3233" s="50">
        <f t="shared" ca="1" si="434"/>
        <v>0.12581793691941004</v>
      </c>
      <c r="AI3233" s="50">
        <f t="shared" ca="1" si="435"/>
        <v>0.33221759572017256</v>
      </c>
      <c r="AJ3233" s="50">
        <f t="shared" ca="1" si="436"/>
        <v>0.18547140761225175</v>
      </c>
      <c r="AK3233" s="51">
        <f t="shared" ca="1" si="437"/>
        <v>0.99999999999999989</v>
      </c>
      <c r="AM3233" s="52" cm="1">
        <f t="array" aca="1" ref="AM3233" ca="1">+SQRT(MMULT(MMULT(AF3233:AJ3233,MMULT(MMULT($Q$25:$U$29,$Q$16:$U$20),$Q$25:$U$29)),TRANSPOSE(AF3233:AJ3233)))</f>
        <v>0.18342790932062375</v>
      </c>
      <c r="AN3233" s="53" cm="1">
        <f t="array" aca="1" ref="AN3233" ca="1">+SUMPRODUCT(AF3233:AJ3233,TRANSPOSE($T$4:$T$8))</f>
        <v>0.32453229170890269</v>
      </c>
    </row>
    <row r="3234" spans="25:40" x14ac:dyDescent="0.25">
      <c r="Y3234" s="47" t="s">
        <v>3267</v>
      </c>
      <c r="Z3234" s="48">
        <f t="shared" ca="1" si="438"/>
        <v>0.87624608340802423</v>
      </c>
      <c r="AA3234" s="48">
        <f t="shared" ca="1" si="438"/>
        <v>0.3188223510275926</v>
      </c>
      <c r="AB3234" s="48">
        <f t="shared" ca="1" si="438"/>
        <v>0.31677968328116701</v>
      </c>
      <c r="AC3234" s="48">
        <f t="shared" ca="1" si="438"/>
        <v>0.5545073702277985</v>
      </c>
      <c r="AD3234" s="48">
        <f t="shared" ca="1" si="438"/>
        <v>6.7911683472619888E-2</v>
      </c>
      <c r="AE3234" s="49">
        <f t="shared" ca="1" si="431"/>
        <v>2.1342671714172021</v>
      </c>
      <c r="AF3234" s="50">
        <f t="shared" ca="1" si="432"/>
        <v>0.41056063418066674</v>
      </c>
      <c r="AG3234" s="50">
        <f t="shared" ca="1" si="433"/>
        <v>0.14938258681826008</v>
      </c>
      <c r="AH3234" s="50">
        <f t="shared" ca="1" si="434"/>
        <v>0.1484255052617513</v>
      </c>
      <c r="AI3234" s="50">
        <f t="shared" ca="1" si="435"/>
        <v>0.25981160074705778</v>
      </c>
      <c r="AJ3234" s="50">
        <f t="shared" ca="1" si="436"/>
        <v>3.1819672992264125E-2</v>
      </c>
      <c r="AK3234" s="51">
        <f t="shared" ca="1" si="437"/>
        <v>1</v>
      </c>
      <c r="AM3234" s="52" cm="1">
        <f t="array" aca="1" ref="AM3234" ca="1">+SQRT(MMULT(MMULT(AF3234:AJ3234,MMULT(MMULT($Q$25:$U$29,$Q$16:$U$20),$Q$25:$U$29)),TRANSPOSE(AF3234:AJ3234)))</f>
        <v>0.16452181777810684</v>
      </c>
      <c r="AN3234" s="53" cm="1">
        <f t="array" aca="1" ref="AN3234" ca="1">+SUMPRODUCT(AF3234:AJ3234,TRANSPOSE($T$4:$T$8))</f>
        <v>0.34306142671384582</v>
      </c>
    </row>
    <row r="3235" spans="25:40" x14ac:dyDescent="0.25">
      <c r="Y3235" s="47" t="s">
        <v>3268</v>
      </c>
      <c r="Z3235" s="48">
        <f t="shared" ca="1" si="438"/>
        <v>0.69225092594362359</v>
      </c>
      <c r="AA3235" s="48">
        <f t="shared" ca="1" si="438"/>
        <v>0.23578496952696404</v>
      </c>
      <c r="AB3235" s="48">
        <f t="shared" ca="1" si="438"/>
        <v>0.333221363276754</v>
      </c>
      <c r="AC3235" s="48">
        <f t="shared" ca="1" si="438"/>
        <v>1.8756397115778811E-2</v>
      </c>
      <c r="AD3235" s="48">
        <f t="shared" ca="1" si="438"/>
        <v>0.23178411992957559</v>
      </c>
      <c r="AE3235" s="49">
        <f t="shared" ca="1" si="431"/>
        <v>1.5117977757926961</v>
      </c>
      <c r="AF3235" s="50">
        <f t="shared" ca="1" si="432"/>
        <v>0.45789915624174582</v>
      </c>
      <c r="AG3235" s="50">
        <f t="shared" ca="1" si="433"/>
        <v>0.15596329965714661</v>
      </c>
      <c r="AH3235" s="50">
        <f t="shared" ca="1" si="434"/>
        <v>0.22041397904692159</v>
      </c>
      <c r="AI3235" s="50">
        <f t="shared" ca="1" si="435"/>
        <v>1.2406683893911724E-2</v>
      </c>
      <c r="AJ3235" s="50">
        <f t="shared" ca="1" si="436"/>
        <v>0.15331688116027417</v>
      </c>
      <c r="AK3235" s="51">
        <f t="shared" ca="1" si="437"/>
        <v>1</v>
      </c>
      <c r="AM3235" s="52" cm="1">
        <f t="array" aca="1" ref="AM3235" ca="1">+SQRT(MMULT(MMULT(AF3235:AJ3235,MMULT(MMULT($Q$25:$U$29,$Q$16:$U$20),$Q$25:$U$29)),TRANSPOSE(AF3235:AJ3235)))</f>
        <v>0.17044628964257091</v>
      </c>
      <c r="AN3235" s="53" cm="1">
        <f t="array" aca="1" ref="AN3235" ca="1">+SUMPRODUCT(AF3235:AJ3235,TRANSPOSE($T$4:$T$8))</f>
        <v>0.31995415555337547</v>
      </c>
    </row>
    <row r="3236" spans="25:40" x14ac:dyDescent="0.25">
      <c r="Y3236" s="47" t="s">
        <v>3269</v>
      </c>
      <c r="Z3236" s="48">
        <f t="shared" ca="1" si="438"/>
        <v>0.55981135312498576</v>
      </c>
      <c r="AA3236" s="48">
        <f t="shared" ca="1" si="438"/>
        <v>0.88181535903717656</v>
      </c>
      <c r="AB3236" s="48">
        <f t="shared" ca="1" si="438"/>
        <v>0.14422316181731898</v>
      </c>
      <c r="AC3236" s="48">
        <f t="shared" ca="1" si="438"/>
        <v>0.39419083343096561</v>
      </c>
      <c r="AD3236" s="48">
        <f t="shared" ca="1" si="438"/>
        <v>0.9046071321511604</v>
      </c>
      <c r="AE3236" s="49">
        <f t="shared" ca="1" si="431"/>
        <v>2.8846478395616071</v>
      </c>
      <c r="AF3236" s="50">
        <f t="shared" ca="1" si="432"/>
        <v>0.19406575230689607</v>
      </c>
      <c r="AG3236" s="50">
        <f t="shared" ca="1" si="433"/>
        <v>0.30569255177130739</v>
      </c>
      <c r="AH3236" s="50">
        <f t="shared" ca="1" si="434"/>
        <v>4.9996800246936632E-2</v>
      </c>
      <c r="AI3236" s="50">
        <f t="shared" ca="1" si="435"/>
        <v>0.13665128478590044</v>
      </c>
      <c r="AJ3236" s="50">
        <f t="shared" ca="1" si="436"/>
        <v>0.31359361088895954</v>
      </c>
      <c r="AK3236" s="51">
        <f t="shared" ca="1" si="437"/>
        <v>1</v>
      </c>
      <c r="AM3236" s="52" cm="1">
        <f t="array" aca="1" ref="AM3236" ca="1">+SQRT(MMULT(MMULT(AF3236:AJ3236,MMULT(MMULT($Q$25:$U$29,$Q$16:$U$20),$Q$25:$U$29)),TRANSPOSE(AF3236:AJ3236)))</f>
        <v>0.18642313889331261</v>
      </c>
      <c r="AN3236" s="53" cm="1">
        <f t="array" aca="1" ref="AN3236" ca="1">+SUMPRODUCT(AF3236:AJ3236,TRANSPOSE($T$4:$T$8))</f>
        <v>0.27432176636601796</v>
      </c>
    </row>
    <row r="3237" spans="25:40" x14ac:dyDescent="0.25">
      <c r="Y3237" s="47" t="s">
        <v>3270</v>
      </c>
      <c r="Z3237" s="48">
        <f t="shared" ca="1" si="438"/>
        <v>0.8046119577312324</v>
      </c>
      <c r="AA3237" s="48">
        <f t="shared" ca="1" si="438"/>
        <v>4.3467669096184713E-2</v>
      </c>
      <c r="AB3237" s="48">
        <f t="shared" ca="1" si="438"/>
        <v>0.74806810371608057</v>
      </c>
      <c r="AC3237" s="48">
        <f t="shared" ca="1" si="438"/>
        <v>4.6941711697721877E-2</v>
      </c>
      <c r="AD3237" s="48">
        <f t="shared" ca="1" si="438"/>
        <v>0.86533919808439497</v>
      </c>
      <c r="AE3237" s="49">
        <f t="shared" ca="1" si="431"/>
        <v>2.5084286403256142</v>
      </c>
      <c r="AF3237" s="50">
        <f t="shared" ca="1" si="432"/>
        <v>0.32076334355151809</v>
      </c>
      <c r="AG3237" s="50">
        <f t="shared" ca="1" si="433"/>
        <v>1.7328644872489678E-2</v>
      </c>
      <c r="AH3237" s="50">
        <f t="shared" ca="1" si="434"/>
        <v>0.29822179977141999</v>
      </c>
      <c r="AI3237" s="50">
        <f t="shared" ca="1" si="435"/>
        <v>1.8713592622522628E-2</v>
      </c>
      <c r="AJ3237" s="50">
        <f t="shared" ca="1" si="436"/>
        <v>0.34497261918204974</v>
      </c>
      <c r="AK3237" s="51">
        <f t="shared" ca="1" si="437"/>
        <v>1</v>
      </c>
      <c r="AM3237" s="52" cm="1">
        <f t="array" aca="1" ref="AM3237" ca="1">+SQRT(MMULT(MMULT(AF3237:AJ3237,MMULT(MMULT($Q$25:$U$29,$Q$16:$U$20),$Q$25:$U$29)),TRANSPOSE(AF3237:AJ3237)))</f>
        <v>0.19043609604974698</v>
      </c>
      <c r="AN3237" s="53" cm="1">
        <f t="array" aca="1" ref="AN3237" ca="1">+SUMPRODUCT(AF3237:AJ3237,TRANSPOSE($T$4:$T$8))</f>
        <v>0.27677300556608947</v>
      </c>
    </row>
    <row r="3238" spans="25:40" x14ac:dyDescent="0.25">
      <c r="Y3238" s="47" t="s">
        <v>3271</v>
      </c>
      <c r="Z3238" s="48">
        <f t="shared" ca="1" si="438"/>
        <v>0.36050807996347678</v>
      </c>
      <c r="AA3238" s="48">
        <f t="shared" ca="1" si="438"/>
        <v>0.16387166235630102</v>
      </c>
      <c r="AB3238" s="48">
        <f t="shared" ca="1" si="438"/>
        <v>0.4390270648141229</v>
      </c>
      <c r="AC3238" s="48">
        <f t="shared" ca="1" si="438"/>
        <v>8.6600916131027716E-2</v>
      </c>
      <c r="AD3238" s="48">
        <f t="shared" ca="1" si="438"/>
        <v>0.43390382850267839</v>
      </c>
      <c r="AE3238" s="49">
        <f t="shared" ca="1" si="431"/>
        <v>1.4839115517676067</v>
      </c>
      <c r="AF3238" s="50">
        <f t="shared" ca="1" si="432"/>
        <v>0.24294445281057792</v>
      </c>
      <c r="AG3238" s="50">
        <f t="shared" ca="1" si="433"/>
        <v>0.11043223038536243</v>
      </c>
      <c r="AH3238" s="50">
        <f t="shared" ca="1" si="434"/>
        <v>0.29585797367178818</v>
      </c>
      <c r="AI3238" s="50">
        <f t="shared" ca="1" si="435"/>
        <v>5.8359890808768473E-2</v>
      </c>
      <c r="AJ3238" s="50">
        <f t="shared" ca="1" si="436"/>
        <v>0.29240545232350307</v>
      </c>
      <c r="AK3238" s="51">
        <f t="shared" ca="1" si="437"/>
        <v>1</v>
      </c>
      <c r="AM3238" s="52" cm="1">
        <f t="array" aca="1" ref="AM3238" ca="1">+SQRT(MMULT(MMULT(AF3238:AJ3238,MMULT(MMULT($Q$25:$U$29,$Q$16:$U$20),$Q$25:$U$29)),TRANSPOSE(AF3238:AJ3238)))</f>
        <v>0.18456573758688258</v>
      </c>
      <c r="AN3238" s="53" cm="1">
        <f t="array" aca="1" ref="AN3238" ca="1">+SUMPRODUCT(AF3238:AJ3238,TRANSPOSE($T$4:$T$8))</f>
        <v>0.30188884613370248</v>
      </c>
    </row>
    <row r="3239" spans="25:40" x14ac:dyDescent="0.25">
      <c r="Y3239" s="47" t="s">
        <v>3272</v>
      </c>
      <c r="Z3239" s="48">
        <f t="shared" ca="1" si="438"/>
        <v>0.50015153101700949</v>
      </c>
      <c r="AA3239" s="48">
        <f t="shared" ca="1" si="438"/>
        <v>0.15232898564696296</v>
      </c>
      <c r="AB3239" s="48">
        <f t="shared" ca="1" si="438"/>
        <v>0.66343414751978935</v>
      </c>
      <c r="AC3239" s="48">
        <f t="shared" ca="1" si="438"/>
        <v>0.98275064711823834</v>
      </c>
      <c r="AD3239" s="48">
        <f t="shared" ca="1" si="438"/>
        <v>0.93550539264854748</v>
      </c>
      <c r="AE3239" s="49">
        <f t="shared" ca="1" si="431"/>
        <v>3.2341707039505474</v>
      </c>
      <c r="AF3239" s="50">
        <f t="shared" ca="1" si="432"/>
        <v>0.15464599020888822</v>
      </c>
      <c r="AG3239" s="50">
        <f t="shared" ca="1" si="433"/>
        <v>4.7099859466568271E-2</v>
      </c>
      <c r="AH3239" s="50">
        <f t="shared" ca="1" si="434"/>
        <v>0.20513269343185964</v>
      </c>
      <c r="AI3239" s="50">
        <f t="shared" ca="1" si="435"/>
        <v>0.30386480401847871</v>
      </c>
      <c r="AJ3239" s="50">
        <f t="shared" ca="1" si="436"/>
        <v>0.28925665287420521</v>
      </c>
      <c r="AK3239" s="51">
        <f t="shared" ca="1" si="437"/>
        <v>1</v>
      </c>
      <c r="AM3239" s="52" cm="1">
        <f t="array" aca="1" ref="AM3239" ca="1">+SQRT(MMULT(MMULT(AF3239:AJ3239,MMULT(MMULT($Q$25:$U$29,$Q$16:$U$20),$Q$25:$U$29)),TRANSPOSE(AF3239:AJ3239)))</f>
        <v>0.183066945919339</v>
      </c>
      <c r="AN3239" s="53" cm="1">
        <f t="array" aca="1" ref="AN3239" ca="1">+SUMPRODUCT(AF3239:AJ3239,TRANSPOSE($T$4:$T$8))</f>
        <v>0.28759594533111599</v>
      </c>
    </row>
    <row r="3240" spans="25:40" x14ac:dyDescent="0.25">
      <c r="Y3240" s="47" t="s">
        <v>3273</v>
      </c>
      <c r="Z3240" s="48">
        <f t="shared" ca="1" si="438"/>
        <v>0.65310929768642756</v>
      </c>
      <c r="AA3240" s="48">
        <f t="shared" ca="1" si="438"/>
        <v>0.75541903592017334</v>
      </c>
      <c r="AB3240" s="48">
        <f t="shared" ca="1" si="438"/>
        <v>0.18725402293458437</v>
      </c>
      <c r="AC3240" s="48">
        <f t="shared" ca="1" si="438"/>
        <v>0.46922030471983878</v>
      </c>
      <c r="AD3240" s="48">
        <f t="shared" ca="1" si="438"/>
        <v>0.85338020450553154</v>
      </c>
      <c r="AE3240" s="49">
        <f t="shared" ca="1" si="431"/>
        <v>2.9183828657665556</v>
      </c>
      <c r="AF3240" s="50">
        <f t="shared" ca="1" si="432"/>
        <v>0.22379150636730419</v>
      </c>
      <c r="AG3240" s="50">
        <f t="shared" ca="1" si="433"/>
        <v>0.25884850297795026</v>
      </c>
      <c r="AH3240" s="50">
        <f t="shared" ca="1" si="434"/>
        <v>6.4163624701586028E-2</v>
      </c>
      <c r="AI3240" s="50">
        <f t="shared" ca="1" si="435"/>
        <v>0.16078092776102948</v>
      </c>
      <c r="AJ3240" s="50">
        <f t="shared" ca="1" si="436"/>
        <v>0.29241543819213001</v>
      </c>
      <c r="AK3240" s="51">
        <f t="shared" ca="1" si="437"/>
        <v>0.99999999999999989</v>
      </c>
      <c r="AM3240" s="52" cm="1">
        <f t="array" aca="1" ref="AM3240" ca="1">+SQRT(MMULT(MMULT(AF3240:AJ3240,MMULT(MMULT($Q$25:$U$29,$Q$16:$U$20),$Q$25:$U$29)),TRANSPOSE(AF3240:AJ3240)))</f>
        <v>0.17905585624528617</v>
      </c>
      <c r="AN3240" s="53" cm="1">
        <f t="array" aca="1" ref="AN3240" ca="1">+SUMPRODUCT(AF3240:AJ3240,TRANSPOSE($T$4:$T$8))</f>
        <v>0.27713378868037497</v>
      </c>
    </row>
    <row r="3241" spans="25:40" x14ac:dyDescent="0.25">
      <c r="Y3241" s="47" t="s">
        <v>3274</v>
      </c>
      <c r="Z3241" s="48">
        <f t="shared" ca="1" si="438"/>
        <v>0.23997756914362955</v>
      </c>
      <c r="AA3241" s="48">
        <f t="shared" ca="1" si="438"/>
        <v>3.1841937917757024E-3</v>
      </c>
      <c r="AB3241" s="48">
        <f t="shared" ca="1" si="438"/>
        <v>8.1313472105893791E-2</v>
      </c>
      <c r="AC3241" s="48">
        <f t="shared" ca="1" si="438"/>
        <v>9.2738843459242104E-2</v>
      </c>
      <c r="AD3241" s="48">
        <f t="shared" ca="1" si="438"/>
        <v>0.78885301678646425</v>
      </c>
      <c r="AE3241" s="49">
        <f t="shared" ca="1" si="431"/>
        <v>1.2060670952870054</v>
      </c>
      <c r="AF3241" s="50">
        <f t="shared" ca="1" si="432"/>
        <v>0.1989753058361339</v>
      </c>
      <c r="AG3241" s="50">
        <f t="shared" ca="1" si="433"/>
        <v>2.640146476277065E-3</v>
      </c>
      <c r="AH3241" s="50">
        <f t="shared" ca="1" si="434"/>
        <v>6.7420355321561765E-2</v>
      </c>
      <c r="AI3241" s="50">
        <f t="shared" ca="1" si="435"/>
        <v>7.6893602206412254E-2</v>
      </c>
      <c r="AJ3241" s="50">
        <f t="shared" ca="1" si="436"/>
        <v>0.654070590159615</v>
      </c>
      <c r="AK3241" s="51">
        <f t="shared" ca="1" si="437"/>
        <v>1</v>
      </c>
      <c r="AM3241" s="52" cm="1">
        <f t="array" aca="1" ref="AM3241" ca="1">+SQRT(MMULT(MMULT(AF3241:AJ3241,MMULT(MMULT($Q$25:$U$29,$Q$16:$U$20),$Q$25:$U$29)),TRANSPOSE(AF3241:AJ3241)))</f>
        <v>0.22898685287929121</v>
      </c>
      <c r="AN3241" s="53" cm="1">
        <f t="array" aca="1" ref="AN3241" ca="1">+SUMPRODUCT(AF3241:AJ3241,TRANSPOSE($T$4:$T$8))</f>
        <v>0.16099347279933512</v>
      </c>
    </row>
    <row r="3242" spans="25:40" x14ac:dyDescent="0.25">
      <c r="Y3242" s="47" t="s">
        <v>3275</v>
      </c>
      <c r="Z3242" s="48">
        <f t="shared" ca="1" si="438"/>
        <v>0.91860024916332339</v>
      </c>
      <c r="AA3242" s="48">
        <f t="shared" ca="1" si="438"/>
        <v>0.72936448360585415</v>
      </c>
      <c r="AB3242" s="48">
        <f t="shared" ca="1" si="438"/>
        <v>0.75599663059656952</v>
      </c>
      <c r="AC3242" s="48">
        <f t="shared" ca="1" si="438"/>
        <v>0.81757600119826201</v>
      </c>
      <c r="AD3242" s="48">
        <f t="shared" ca="1" si="438"/>
        <v>0.86973383653989933</v>
      </c>
      <c r="AE3242" s="49">
        <f t="shared" ca="1" si="431"/>
        <v>4.0912712011039085</v>
      </c>
      <c r="AF3242" s="50">
        <f t="shared" ca="1" si="432"/>
        <v>0.22452685339350428</v>
      </c>
      <c r="AG3242" s="50">
        <f t="shared" ca="1" si="433"/>
        <v>0.17827331598283114</v>
      </c>
      <c r="AH3242" s="50">
        <f t="shared" ca="1" si="434"/>
        <v>0.18478282016420378</v>
      </c>
      <c r="AI3242" s="50">
        <f t="shared" ca="1" si="435"/>
        <v>0.19983422291283534</v>
      </c>
      <c r="AJ3242" s="50">
        <f t="shared" ca="1" si="436"/>
        <v>0.21258278754662546</v>
      </c>
      <c r="AK3242" s="51">
        <f t="shared" ca="1" si="437"/>
        <v>1</v>
      </c>
      <c r="AM3242" s="52" cm="1">
        <f t="array" aca="1" ref="AM3242" ca="1">+SQRT(MMULT(MMULT(AF3242:AJ3242,MMULT(MMULT($Q$25:$U$29,$Q$16:$U$20),$Q$25:$U$29)),TRANSPOSE(AF3242:AJ3242)))</f>
        <v>0.17074907681111126</v>
      </c>
      <c r="AN3242" s="53" cm="1">
        <f t="array" aca="1" ref="AN3242" ca="1">+SUMPRODUCT(AF3242:AJ3242,TRANSPOSE($T$4:$T$8))</f>
        <v>0.31180811638650002</v>
      </c>
    </row>
    <row r="3243" spans="25:40" x14ac:dyDescent="0.25">
      <c r="Y3243" s="47" t="s">
        <v>3276</v>
      </c>
      <c r="Z3243" s="48">
        <f t="shared" ca="1" si="438"/>
        <v>0.37616374784620743</v>
      </c>
      <c r="AA3243" s="48">
        <f t="shared" ca="1" si="438"/>
        <v>0.6574778031420484</v>
      </c>
      <c r="AB3243" s="48">
        <f t="shared" ca="1" si="438"/>
        <v>0.73402695180391309</v>
      </c>
      <c r="AC3243" s="48">
        <f t="shared" ca="1" si="438"/>
        <v>0.27933272164329825</v>
      </c>
      <c r="AD3243" s="48">
        <f t="shared" ca="1" si="438"/>
        <v>0.30101983903870444</v>
      </c>
      <c r="AE3243" s="49">
        <f t="shared" ca="1" si="431"/>
        <v>2.3480210634741714</v>
      </c>
      <c r="AF3243" s="50">
        <f t="shared" ca="1" si="432"/>
        <v>0.1602045883224017</v>
      </c>
      <c r="AG3243" s="50">
        <f t="shared" ca="1" si="433"/>
        <v>0.28001358819551353</v>
      </c>
      <c r="AH3243" s="50">
        <f t="shared" ca="1" si="434"/>
        <v>0.31261514780358679</v>
      </c>
      <c r="AI3243" s="50">
        <f t="shared" ca="1" si="435"/>
        <v>0.11896516857902155</v>
      </c>
      <c r="AJ3243" s="50">
        <f t="shared" ca="1" si="436"/>
        <v>0.12820150709947653</v>
      </c>
      <c r="AK3243" s="51">
        <f t="shared" ca="1" si="437"/>
        <v>1</v>
      </c>
      <c r="AM3243" s="52" cm="1">
        <f t="array" aca="1" ref="AM3243" ca="1">+SQRT(MMULT(MMULT(AF3243:AJ3243,MMULT(MMULT($Q$25:$U$29,$Q$16:$U$20),$Q$25:$U$29)),TRANSPOSE(AF3243:AJ3243)))</f>
        <v>0.18407461002553777</v>
      </c>
      <c r="AN3243" s="53" cm="1">
        <f t="array" aca="1" ref="AN3243" ca="1">+SUMPRODUCT(AF3243:AJ3243,TRANSPOSE($T$4:$T$8))</f>
        <v>0.36653951078235697</v>
      </c>
    </row>
    <row r="3244" spans="25:40" x14ac:dyDescent="0.25">
      <c r="Y3244" s="47" t="s">
        <v>3277</v>
      </c>
      <c r="Z3244" s="48">
        <f t="shared" ca="1" si="438"/>
        <v>0.98304415532971823</v>
      </c>
      <c r="AA3244" s="48">
        <f t="shared" ca="1" si="438"/>
        <v>0.12331991461023506</v>
      </c>
      <c r="AB3244" s="48">
        <f t="shared" ca="1" si="438"/>
        <v>0.69915794111892748</v>
      </c>
      <c r="AC3244" s="48">
        <f t="shared" ca="1" si="438"/>
        <v>0.93654995439035937</v>
      </c>
      <c r="AD3244" s="48">
        <f t="shared" ca="1" si="438"/>
        <v>0.29912077533957837</v>
      </c>
      <c r="AE3244" s="49">
        <f t="shared" ca="1" si="431"/>
        <v>3.0411927407888184</v>
      </c>
      <c r="AF3244" s="50">
        <f t="shared" ca="1" si="432"/>
        <v>0.32324296390196505</v>
      </c>
      <c r="AG3244" s="50">
        <f t="shared" ca="1" si="433"/>
        <v>4.0549851693467018E-2</v>
      </c>
      <c r="AH3244" s="50">
        <f t="shared" ca="1" si="434"/>
        <v>0.2298959654025681</v>
      </c>
      <c r="AI3244" s="50">
        <f t="shared" ca="1" si="435"/>
        <v>0.30795481714435469</v>
      </c>
      <c r="AJ3244" s="50">
        <f t="shared" ca="1" si="436"/>
        <v>9.8356401857645173E-2</v>
      </c>
      <c r="AK3244" s="51">
        <f t="shared" ca="1" si="437"/>
        <v>1</v>
      </c>
      <c r="AM3244" s="52" cm="1">
        <f t="array" aca="1" ref="AM3244" ca="1">+SQRT(MMULT(MMULT(AF3244:AJ3244,MMULT(MMULT($Q$25:$U$29,$Q$16:$U$20),$Q$25:$U$29)),TRANSPOSE(AF3244:AJ3244)))</f>
        <v>0.17109691350338962</v>
      </c>
      <c r="AN3244" s="53" cm="1">
        <f t="array" aca="1" ref="AN3244" ca="1">+SUMPRODUCT(AF3244:AJ3244,TRANSPOSE($T$4:$T$8))</f>
        <v>0.33410424787410026</v>
      </c>
    </row>
    <row r="3245" spans="25:40" x14ac:dyDescent="0.25">
      <c r="Y3245" s="47" t="s">
        <v>3278</v>
      </c>
      <c r="Z3245" s="48">
        <f t="shared" ca="1" si="438"/>
        <v>0.59278412433014138</v>
      </c>
      <c r="AA3245" s="48">
        <f t="shared" ca="1" si="438"/>
        <v>0.82580585837726517</v>
      </c>
      <c r="AB3245" s="48">
        <f t="shared" ca="1" si="438"/>
        <v>0.64605242540930041</v>
      </c>
      <c r="AC3245" s="48">
        <f t="shared" ca="1" si="438"/>
        <v>0.32605367365361193</v>
      </c>
      <c r="AD3245" s="48">
        <f t="shared" ca="1" si="438"/>
        <v>0.82720398955999053</v>
      </c>
      <c r="AE3245" s="49">
        <f t="shared" ca="1" si="431"/>
        <v>3.217900071330309</v>
      </c>
      <c r="AF3245" s="50">
        <f t="shared" ca="1" si="432"/>
        <v>0.18421458441531999</v>
      </c>
      <c r="AG3245" s="50">
        <f t="shared" ca="1" si="433"/>
        <v>0.25662880762977502</v>
      </c>
      <c r="AH3245" s="50">
        <f t="shared" ca="1" si="434"/>
        <v>0.20076833061575355</v>
      </c>
      <c r="AI3245" s="50">
        <f t="shared" ca="1" si="435"/>
        <v>0.10132498412817971</v>
      </c>
      <c r="AJ3245" s="50">
        <f t="shared" ca="1" si="436"/>
        <v>0.25706329321097188</v>
      </c>
      <c r="AK3245" s="51">
        <f t="shared" ca="1" si="437"/>
        <v>1.0000000000000002</v>
      </c>
      <c r="AM3245" s="52" cm="1">
        <f t="array" aca="1" ref="AM3245" ca="1">+SQRT(MMULT(MMULT(AF3245:AJ3245,MMULT(MMULT($Q$25:$U$29,$Q$16:$U$20),$Q$25:$U$29)),TRANSPOSE(AF3245:AJ3245)))</f>
        <v>0.18074365056671207</v>
      </c>
      <c r="AN3245" s="53" cm="1">
        <f t="array" aca="1" ref="AN3245" ca="1">+SUMPRODUCT(AF3245:AJ3245,TRANSPOSE($T$4:$T$8))</f>
        <v>0.31058538564180177</v>
      </c>
    </row>
    <row r="3246" spans="25:40" x14ac:dyDescent="0.25">
      <c r="Y3246" s="47" t="s">
        <v>3279</v>
      </c>
      <c r="Z3246" s="48">
        <f t="shared" ca="1" si="438"/>
        <v>7.3541615198218668E-2</v>
      </c>
      <c r="AA3246" s="48">
        <f t="shared" ca="1" si="438"/>
        <v>0.7411653161247701</v>
      </c>
      <c r="AB3246" s="48">
        <f t="shared" ca="1" si="438"/>
        <v>0.45503795581127171</v>
      </c>
      <c r="AC3246" s="48">
        <f t="shared" ca="1" si="438"/>
        <v>0.16070351978586128</v>
      </c>
      <c r="AD3246" s="48">
        <f t="shared" ca="1" si="438"/>
        <v>0.76651166320189923</v>
      </c>
      <c r="AE3246" s="49">
        <f t="shared" ca="1" si="431"/>
        <v>2.1969600701220209</v>
      </c>
      <c r="AF3246" s="50">
        <f t="shared" ca="1" si="432"/>
        <v>3.3474261184061535E-2</v>
      </c>
      <c r="AG3246" s="50">
        <f t="shared" ca="1" si="433"/>
        <v>0.33735948422749679</v>
      </c>
      <c r="AH3246" s="50">
        <f t="shared" ca="1" si="434"/>
        <v>0.20712163229530092</v>
      </c>
      <c r="AI3246" s="50">
        <f t="shared" ca="1" si="435"/>
        <v>7.3148129531974457E-2</v>
      </c>
      <c r="AJ3246" s="50">
        <f t="shared" ca="1" si="436"/>
        <v>0.34889649276116635</v>
      </c>
      <c r="AK3246" s="51">
        <f t="shared" ca="1" si="437"/>
        <v>1</v>
      </c>
      <c r="AM3246" s="52" cm="1">
        <f t="array" aca="1" ref="AM3246" ca="1">+SQRT(MMULT(MMULT(AF3246:AJ3246,MMULT(MMULT($Q$25:$U$29,$Q$16:$U$20),$Q$25:$U$29)),TRANSPOSE(AF3246:AJ3246)))</f>
        <v>0.20744408900598232</v>
      </c>
      <c r="AN3246" s="53" cm="1">
        <f t="array" aca="1" ref="AN3246" ca="1">+SUMPRODUCT(AF3246:AJ3246,TRANSPOSE($T$4:$T$8))</f>
        <v>0.30081169780098138</v>
      </c>
    </row>
    <row r="3247" spans="25:40" x14ac:dyDescent="0.25">
      <c r="Y3247" s="47" t="s">
        <v>3280</v>
      </c>
      <c r="Z3247" s="48">
        <f t="shared" ca="1" si="438"/>
        <v>0.60602227542512332</v>
      </c>
      <c r="AA3247" s="48">
        <f t="shared" ca="1" si="438"/>
        <v>0.21648227392530595</v>
      </c>
      <c r="AB3247" s="48">
        <f t="shared" ca="1" si="438"/>
        <v>0.60844774815750369</v>
      </c>
      <c r="AC3247" s="48">
        <f t="shared" ca="1" si="438"/>
        <v>0.38414311554472347</v>
      </c>
      <c r="AD3247" s="48">
        <f t="shared" ca="1" si="438"/>
        <v>0.34835196638680721</v>
      </c>
      <c r="AE3247" s="49">
        <f t="shared" ca="1" si="431"/>
        <v>2.1634473794394635</v>
      </c>
      <c r="AF3247" s="50">
        <f t="shared" ca="1" si="432"/>
        <v>0.28011879613274443</v>
      </c>
      <c r="AG3247" s="50">
        <f t="shared" ca="1" si="433"/>
        <v>0.10006357260299774</v>
      </c>
      <c r="AH3247" s="50">
        <f t="shared" ca="1" si="434"/>
        <v>0.28123991086630862</v>
      </c>
      <c r="AI3247" s="50">
        <f t="shared" ca="1" si="435"/>
        <v>0.1775606465844585</v>
      </c>
      <c r="AJ3247" s="50">
        <f t="shared" ca="1" si="436"/>
        <v>0.16101707381349073</v>
      </c>
      <c r="AK3247" s="51">
        <f t="shared" ca="1" si="437"/>
        <v>1</v>
      </c>
      <c r="AM3247" s="52" cm="1">
        <f t="array" aca="1" ref="AM3247" ca="1">+SQRT(MMULT(MMULT(AF3247:AJ3247,MMULT(MMULT($Q$25:$U$29,$Q$16:$U$20),$Q$25:$U$29)),TRANSPOSE(AF3247:AJ3247)))</f>
        <v>0.1723694451289165</v>
      </c>
      <c r="AN3247" s="53" cm="1">
        <f t="array" aca="1" ref="AN3247" ca="1">+SUMPRODUCT(AF3247:AJ3247,TRANSPOSE($T$4:$T$8))</f>
        <v>0.33233622285151698</v>
      </c>
    </row>
    <row r="3248" spans="25:40" x14ac:dyDescent="0.25">
      <c r="Y3248" s="47" t="s">
        <v>3281</v>
      </c>
      <c r="Z3248" s="48">
        <f t="shared" ca="1" si="438"/>
        <v>0.72342192085910462</v>
      </c>
      <c r="AA3248" s="48">
        <f t="shared" ca="1" si="438"/>
        <v>0.18483041754072049</v>
      </c>
      <c r="AB3248" s="48">
        <f t="shared" ca="1" si="438"/>
        <v>0.31259201607777842</v>
      </c>
      <c r="AC3248" s="48">
        <f t="shared" ca="1" si="438"/>
        <v>0.18816412879693134</v>
      </c>
      <c r="AD3248" s="48">
        <f t="shared" ca="1" si="438"/>
        <v>0.25952153726577543</v>
      </c>
      <c r="AE3248" s="49">
        <f t="shared" ca="1" si="431"/>
        <v>1.6685300205403104</v>
      </c>
      <c r="AF3248" s="50">
        <f t="shared" ca="1" si="432"/>
        <v>0.43356841768111737</v>
      </c>
      <c r="AG3248" s="50">
        <f t="shared" ca="1" si="433"/>
        <v>0.11077440337625327</v>
      </c>
      <c r="AH3248" s="50">
        <f t="shared" ca="1" si="434"/>
        <v>0.18734575478393464</v>
      </c>
      <c r="AI3248" s="50">
        <f t="shared" ca="1" si="435"/>
        <v>0.11277239634921236</v>
      </c>
      <c r="AJ3248" s="50">
        <f t="shared" ca="1" si="436"/>
        <v>0.15553902780948231</v>
      </c>
      <c r="AK3248" s="51">
        <f t="shared" ca="1" si="437"/>
        <v>1</v>
      </c>
      <c r="AM3248" s="52" cm="1">
        <f t="array" aca="1" ref="AM3248" ca="1">+SQRT(MMULT(MMULT(AF3248:AJ3248,MMULT(MMULT($Q$25:$U$29,$Q$16:$U$20),$Q$25:$U$29)),TRANSPOSE(AF3248:AJ3248)))</f>
        <v>0.16541313550094666</v>
      </c>
      <c r="AN3248" s="53" cm="1">
        <f t="array" aca="1" ref="AN3248" ca="1">+SUMPRODUCT(AF3248:AJ3248,TRANSPOSE($T$4:$T$8))</f>
        <v>0.31169391617677072</v>
      </c>
    </row>
    <row r="3249" spans="25:40" x14ac:dyDescent="0.25">
      <c r="Y3249" s="47" t="s">
        <v>3282</v>
      </c>
      <c r="Z3249" s="48">
        <f t="shared" ca="1" si="438"/>
        <v>0.11033161146393322</v>
      </c>
      <c r="AA3249" s="48">
        <f t="shared" ca="1" si="438"/>
        <v>0.17132600524352726</v>
      </c>
      <c r="AB3249" s="48">
        <f t="shared" ca="1" si="438"/>
        <v>0.23260426089708142</v>
      </c>
      <c r="AC3249" s="48">
        <f t="shared" ca="1" si="438"/>
        <v>0.19857247196671624</v>
      </c>
      <c r="AD3249" s="48">
        <f t="shared" ca="1" si="438"/>
        <v>0.41889424053588875</v>
      </c>
      <c r="AE3249" s="49">
        <f t="shared" ca="1" si="431"/>
        <v>1.131728590107147</v>
      </c>
      <c r="AF3249" s="50">
        <f t="shared" ca="1" si="432"/>
        <v>9.7489462074548741E-2</v>
      </c>
      <c r="AG3249" s="50">
        <f t="shared" ca="1" si="433"/>
        <v>0.15138435729303867</v>
      </c>
      <c r="AH3249" s="50">
        <f t="shared" ca="1" si="434"/>
        <v>0.20553007402159867</v>
      </c>
      <c r="AI3249" s="50">
        <f t="shared" ca="1" si="435"/>
        <v>0.17545944646314562</v>
      </c>
      <c r="AJ3249" s="50">
        <f t="shared" ca="1" si="436"/>
        <v>0.37013666014766822</v>
      </c>
      <c r="AK3249" s="51">
        <f t="shared" ca="1" si="437"/>
        <v>0.99999999999999989</v>
      </c>
      <c r="AM3249" s="52" cm="1">
        <f t="array" aca="1" ref="AM3249" ca="1">+SQRT(MMULT(MMULT(AF3249:AJ3249,MMULT(MMULT($Q$25:$U$29,$Q$16:$U$20),$Q$25:$U$29)),TRANSPOSE(AF3249:AJ3249)))</f>
        <v>0.19280395069067394</v>
      </c>
      <c r="AN3249" s="53" cm="1">
        <f t="array" aca="1" ref="AN3249" ca="1">+SUMPRODUCT(AF3249:AJ3249,TRANSPOSE($T$4:$T$8))</f>
        <v>0.27691542785398132</v>
      </c>
    </row>
    <row r="3250" spans="25:40" x14ac:dyDescent="0.25">
      <c r="Y3250" s="47" t="s">
        <v>3283</v>
      </c>
      <c r="Z3250" s="48">
        <f t="shared" ca="1" si="438"/>
        <v>0.32979006336931271</v>
      </c>
      <c r="AA3250" s="48">
        <f t="shared" ca="1" si="438"/>
        <v>0.98428042929830262</v>
      </c>
      <c r="AB3250" s="48">
        <f t="shared" ca="1" si="438"/>
        <v>0.70592269660408447</v>
      </c>
      <c r="AC3250" s="48">
        <f t="shared" ca="1" si="438"/>
        <v>0.79799899543995079</v>
      </c>
      <c r="AD3250" s="48">
        <f t="shared" ca="1" si="438"/>
        <v>0.92769072734004243</v>
      </c>
      <c r="AE3250" s="49">
        <f t="shared" ca="1" si="431"/>
        <v>3.7456829120516928</v>
      </c>
      <c r="AF3250" s="50">
        <f t="shared" ca="1" si="432"/>
        <v>8.8045376801174732E-2</v>
      </c>
      <c r="AG3250" s="50">
        <f t="shared" ca="1" si="433"/>
        <v>0.26277729653286758</v>
      </c>
      <c r="AH3250" s="50">
        <f t="shared" ca="1" si="434"/>
        <v>0.18846301547116712</v>
      </c>
      <c r="AI3250" s="50">
        <f t="shared" ca="1" si="435"/>
        <v>0.21304499451152098</v>
      </c>
      <c r="AJ3250" s="50">
        <f t="shared" ca="1" si="436"/>
        <v>0.24766931668326966</v>
      </c>
      <c r="AK3250" s="51">
        <f t="shared" ca="1" si="437"/>
        <v>1.0000000000000002</v>
      </c>
      <c r="AM3250" s="52" cm="1">
        <f t="array" aca="1" ref="AM3250" ca="1">+SQRT(MMULT(MMULT(AF3250:AJ3250,MMULT(MMULT($Q$25:$U$29,$Q$16:$U$20),$Q$25:$U$29)),TRANSPOSE(AF3250:AJ3250)))</f>
        <v>0.18523138182913698</v>
      </c>
      <c r="AN3250" s="53" cm="1">
        <f t="array" aca="1" ref="AN3250" ca="1">+SUMPRODUCT(AF3250:AJ3250,TRANSPOSE($T$4:$T$8))</f>
        <v>0.31651350805611311</v>
      </c>
    </row>
    <row r="3251" spans="25:40" x14ac:dyDescent="0.25">
      <c r="Y3251" s="47" t="s">
        <v>3284</v>
      </c>
      <c r="Z3251" s="48">
        <f t="shared" ca="1" si="438"/>
        <v>0.32293484415353513</v>
      </c>
      <c r="AA3251" s="48">
        <f t="shared" ca="1" si="438"/>
        <v>0.3816658652072904</v>
      </c>
      <c r="AB3251" s="48">
        <f t="shared" ca="1" si="438"/>
        <v>0.92488221693790795</v>
      </c>
      <c r="AC3251" s="48">
        <f t="shared" ca="1" si="438"/>
        <v>0.94112333501022494</v>
      </c>
      <c r="AD3251" s="48">
        <f t="shared" ca="1" si="438"/>
        <v>0.8055875400436241</v>
      </c>
      <c r="AE3251" s="49">
        <f t="shared" ca="1" si="431"/>
        <v>3.3761938013525827</v>
      </c>
      <c r="AF3251" s="50">
        <f t="shared" ca="1" si="432"/>
        <v>9.5650564853285325E-2</v>
      </c>
      <c r="AG3251" s="50">
        <f t="shared" ca="1" si="433"/>
        <v>0.11304619570546752</v>
      </c>
      <c r="AH3251" s="50">
        <f t="shared" ca="1" si="434"/>
        <v>0.27394227682290584</v>
      </c>
      <c r="AI3251" s="50">
        <f t="shared" ca="1" si="435"/>
        <v>0.27875275839710056</v>
      </c>
      <c r="AJ3251" s="50">
        <f t="shared" ca="1" si="436"/>
        <v>0.23860820422124071</v>
      </c>
      <c r="AK3251" s="51">
        <f t="shared" ca="1" si="437"/>
        <v>1</v>
      </c>
      <c r="AM3251" s="52" cm="1">
        <f t="array" aca="1" ref="AM3251" ca="1">+SQRT(MMULT(MMULT(AF3251:AJ3251,MMULT(MMULT($Q$25:$U$29,$Q$16:$U$20),$Q$25:$U$29)),TRANSPOSE(AF3251:AJ3251)))</f>
        <v>0.18571786819308911</v>
      </c>
      <c r="AN3251" s="53" cm="1">
        <f t="array" aca="1" ref="AN3251" ca="1">+SUMPRODUCT(AF3251:AJ3251,TRANSPOSE($T$4:$T$8))</f>
        <v>0.32058986108140641</v>
      </c>
    </row>
    <row r="3252" spans="25:40" x14ac:dyDescent="0.25">
      <c r="Y3252" s="47" t="s">
        <v>3285</v>
      </c>
      <c r="Z3252" s="48">
        <f t="shared" ca="1" si="438"/>
        <v>0.39687199005660645</v>
      </c>
      <c r="AA3252" s="48">
        <f t="shared" ca="1" si="438"/>
        <v>6.0738414954262021E-2</v>
      </c>
      <c r="AB3252" s="48">
        <f t="shared" ca="1" si="438"/>
        <v>0.29064473879452346</v>
      </c>
      <c r="AC3252" s="48">
        <f t="shared" ca="1" si="438"/>
        <v>0.4836024874273982</v>
      </c>
      <c r="AD3252" s="48">
        <f t="shared" ca="1" si="438"/>
        <v>0.56136361252353117</v>
      </c>
      <c r="AE3252" s="49">
        <f t="shared" ca="1" si="431"/>
        <v>1.7932212437563213</v>
      </c>
      <c r="AF3252" s="50">
        <f t="shared" ca="1" si="432"/>
        <v>0.22131791681503016</v>
      </c>
      <c r="AG3252" s="50">
        <f t="shared" ca="1" si="433"/>
        <v>3.3871121684366845E-2</v>
      </c>
      <c r="AH3252" s="50">
        <f t="shared" ca="1" si="434"/>
        <v>0.16207968749338486</v>
      </c>
      <c r="AI3252" s="50">
        <f t="shared" ca="1" si="435"/>
        <v>0.26968367071894578</v>
      </c>
      <c r="AJ3252" s="50">
        <f t="shared" ca="1" si="436"/>
        <v>0.31304760328827236</v>
      </c>
      <c r="AK3252" s="51">
        <f t="shared" ca="1" si="437"/>
        <v>1</v>
      </c>
      <c r="AM3252" s="52" cm="1">
        <f t="array" aca="1" ref="AM3252" ca="1">+SQRT(MMULT(MMULT(AF3252:AJ3252,MMULT(MMULT($Q$25:$U$29,$Q$16:$U$20),$Q$25:$U$29)),TRANSPOSE(AF3252:AJ3252)))</f>
        <v>0.1795720351267269</v>
      </c>
      <c r="AN3252" s="53" cm="1">
        <f t="array" aca="1" ref="AN3252" ca="1">+SUMPRODUCT(AF3252:AJ3252,TRANSPOSE($T$4:$T$8))</f>
        <v>0.26978059692842837</v>
      </c>
    </row>
    <row r="3253" spans="25:40" x14ac:dyDescent="0.25">
      <c r="Y3253" s="47" t="s">
        <v>3286</v>
      </c>
      <c r="Z3253" s="48">
        <f t="shared" ca="1" si="438"/>
        <v>0.68908914298221957</v>
      </c>
      <c r="AA3253" s="48">
        <f t="shared" ca="1" si="438"/>
        <v>0.90343929712486593</v>
      </c>
      <c r="AB3253" s="48">
        <f t="shared" ca="1" si="438"/>
        <v>0.35259735862929209</v>
      </c>
      <c r="AC3253" s="48">
        <f t="shared" ca="1" si="438"/>
        <v>0.1577369515891256</v>
      </c>
      <c r="AD3253" s="48">
        <f t="shared" ca="1" si="438"/>
        <v>0.95488869802434617</v>
      </c>
      <c r="AE3253" s="49">
        <f t="shared" ca="1" si="431"/>
        <v>3.0577514483498494</v>
      </c>
      <c r="AF3253" s="50">
        <f t="shared" ca="1" si="432"/>
        <v>0.22535812822657461</v>
      </c>
      <c r="AG3253" s="50">
        <f t="shared" ca="1" si="433"/>
        <v>0.29545870957314641</v>
      </c>
      <c r="AH3253" s="50">
        <f t="shared" ca="1" si="434"/>
        <v>0.11531262909533582</v>
      </c>
      <c r="AI3253" s="50">
        <f t="shared" ca="1" si="435"/>
        <v>5.1585929809386616E-2</v>
      </c>
      <c r="AJ3253" s="50">
        <f t="shared" ca="1" si="436"/>
        <v>0.31228460329555657</v>
      </c>
      <c r="AK3253" s="51">
        <f t="shared" ca="1" si="437"/>
        <v>1</v>
      </c>
      <c r="AM3253" s="52" cm="1">
        <f t="array" aca="1" ref="AM3253" ca="1">+SQRT(MMULT(MMULT(AF3253:AJ3253,MMULT(MMULT($Q$25:$U$29,$Q$16:$U$20),$Q$25:$U$29)),TRANSPOSE(AF3253:AJ3253)))</f>
        <v>0.18537256849438891</v>
      </c>
      <c r="AN3253" s="53" cm="1">
        <f t="array" aca="1" ref="AN3253" ca="1">+SUMPRODUCT(AF3253:AJ3253,TRANSPOSE($T$4:$T$8))</f>
        <v>0.28282462942188147</v>
      </c>
    </row>
    <row r="3254" spans="25:40" x14ac:dyDescent="0.25">
      <c r="Y3254" s="47" t="s">
        <v>3287</v>
      </c>
      <c r="Z3254" s="48">
        <f t="shared" ca="1" si="438"/>
        <v>6.766601188036947E-2</v>
      </c>
      <c r="AA3254" s="48">
        <f t="shared" ca="1" si="438"/>
        <v>0.99895773336015925</v>
      </c>
      <c r="AB3254" s="48">
        <f t="shared" ca="1" si="438"/>
        <v>0.72847927706263549</v>
      </c>
      <c r="AC3254" s="48">
        <f t="shared" ca="1" si="438"/>
        <v>0.36998760418473964</v>
      </c>
      <c r="AD3254" s="48">
        <f t="shared" ca="1" si="438"/>
        <v>0.32664045055436419</v>
      </c>
      <c r="AE3254" s="49">
        <f t="shared" ca="1" si="431"/>
        <v>2.4917310770422683</v>
      </c>
      <c r="AF3254" s="50">
        <f t="shared" ca="1" si="432"/>
        <v>2.7156225847891378E-2</v>
      </c>
      <c r="AG3254" s="50">
        <f t="shared" ca="1" si="433"/>
        <v>0.40090912802112694</v>
      </c>
      <c r="AH3254" s="50">
        <f t="shared" ca="1" si="434"/>
        <v>0.29235870747631165</v>
      </c>
      <c r="AI3254" s="50">
        <f t="shared" ca="1" si="435"/>
        <v>0.14848616995375036</v>
      </c>
      <c r="AJ3254" s="50">
        <f t="shared" ca="1" si="436"/>
        <v>0.1310897687009196</v>
      </c>
      <c r="AK3254" s="51">
        <f t="shared" ca="1" si="437"/>
        <v>1</v>
      </c>
      <c r="AM3254" s="52" cm="1">
        <f t="array" aca="1" ref="AM3254" ca="1">+SQRT(MMULT(MMULT(AF3254:AJ3254,MMULT(MMULT($Q$25:$U$29,$Q$16:$U$20),$Q$25:$U$29)),TRANSPOSE(AF3254:AJ3254)))</f>
        <v>0.20117711607393782</v>
      </c>
      <c r="AN3254" s="53" cm="1">
        <f t="array" aca="1" ref="AN3254" ca="1">+SUMPRODUCT(AF3254:AJ3254,TRANSPOSE($T$4:$T$8))</f>
        <v>0.37877371487088096</v>
      </c>
    </row>
    <row r="3255" spans="25:40" x14ac:dyDescent="0.25">
      <c r="Y3255" s="47" t="s">
        <v>3288</v>
      </c>
      <c r="Z3255" s="48">
        <f t="shared" ca="1" si="438"/>
        <v>0.43424529506568244</v>
      </c>
      <c r="AA3255" s="48">
        <f t="shared" ca="1" si="438"/>
        <v>2.1480961631461182E-2</v>
      </c>
      <c r="AB3255" s="48">
        <f t="shared" ca="1" si="438"/>
        <v>0.52696894215605328</v>
      </c>
      <c r="AC3255" s="48">
        <f t="shared" ca="1" si="438"/>
        <v>0.95833590594436713</v>
      </c>
      <c r="AD3255" s="48">
        <f t="shared" ca="1" si="438"/>
        <v>0.14146126641485546</v>
      </c>
      <c r="AE3255" s="49">
        <f t="shared" ca="1" si="431"/>
        <v>2.0824923712124197</v>
      </c>
      <c r="AF3255" s="50">
        <f t="shared" ca="1" si="432"/>
        <v>0.20852191396642014</v>
      </c>
      <c r="AG3255" s="50">
        <f t="shared" ca="1" si="433"/>
        <v>1.0315025364993314E-2</v>
      </c>
      <c r="AH3255" s="50">
        <f t="shared" ca="1" si="434"/>
        <v>0.25304723774294252</v>
      </c>
      <c r="AI3255" s="50">
        <f t="shared" ca="1" si="435"/>
        <v>0.46018699477224367</v>
      </c>
      <c r="AJ3255" s="50">
        <f t="shared" ca="1" si="436"/>
        <v>6.7928828153400247E-2</v>
      </c>
      <c r="AK3255" s="51">
        <f t="shared" ca="1" si="437"/>
        <v>1</v>
      </c>
      <c r="AM3255" s="52" cm="1">
        <f t="array" aca="1" ref="AM3255" ca="1">+SQRT(MMULT(MMULT(AF3255:AJ3255,MMULT(MMULT($Q$25:$U$29,$Q$16:$U$20),$Q$25:$U$29)),TRANSPOSE(AF3255:AJ3255)))</f>
        <v>0.18540842545912409</v>
      </c>
      <c r="AN3255" s="53" cm="1">
        <f t="array" aca="1" ref="AN3255" ca="1">+SUMPRODUCT(AF3255:AJ3255,TRANSPOSE($T$4:$T$8))</f>
        <v>0.34952219528394951</v>
      </c>
    </row>
    <row r="3256" spans="25:40" x14ac:dyDescent="0.25">
      <c r="Y3256" s="47" t="s">
        <v>3289</v>
      </c>
      <c r="Z3256" s="48">
        <f t="shared" ca="1" si="438"/>
        <v>0.35927710584676398</v>
      </c>
      <c r="AA3256" s="48">
        <f t="shared" ca="1" si="438"/>
        <v>0.60032547070935149</v>
      </c>
      <c r="AB3256" s="48">
        <f t="shared" ca="1" si="438"/>
        <v>0.81468512954118877</v>
      </c>
      <c r="AC3256" s="48">
        <f t="shared" ca="1" si="438"/>
        <v>0.99219227695532664</v>
      </c>
      <c r="AD3256" s="48">
        <f t="shared" ca="1" si="438"/>
        <v>0.95028114174707556</v>
      </c>
      <c r="AE3256" s="49">
        <f t="shared" ca="1" si="431"/>
        <v>3.7167611247997066</v>
      </c>
      <c r="AF3256" s="50">
        <f t="shared" ca="1" si="432"/>
        <v>9.6664029186466799E-2</v>
      </c>
      <c r="AG3256" s="50">
        <f t="shared" ca="1" si="433"/>
        <v>0.16151844322298292</v>
      </c>
      <c r="AH3256" s="50">
        <f t="shared" ca="1" si="434"/>
        <v>0.21919222198738736</v>
      </c>
      <c r="AI3256" s="50">
        <f t="shared" ca="1" si="435"/>
        <v>0.26695077882057733</v>
      </c>
      <c r="AJ3256" s="50">
        <f t="shared" ca="1" si="436"/>
        <v>0.25567452678258562</v>
      </c>
      <c r="AK3256" s="51">
        <f t="shared" ca="1" si="437"/>
        <v>1</v>
      </c>
      <c r="AM3256" s="52" cm="1">
        <f t="array" aca="1" ref="AM3256" ca="1">+SQRT(MMULT(MMULT(AF3256:AJ3256,MMULT(MMULT($Q$25:$U$29,$Q$16:$U$20),$Q$25:$U$29)),TRANSPOSE(AF3256:AJ3256)))</f>
        <v>0.18337317096718334</v>
      </c>
      <c r="AN3256" s="53" cm="1">
        <f t="array" aca="1" ref="AN3256" ca="1">+SUMPRODUCT(AF3256:AJ3256,TRANSPOSE($T$4:$T$8))</f>
        <v>0.31090098583745396</v>
      </c>
    </row>
    <row r="3257" spans="25:40" x14ac:dyDescent="0.25">
      <c r="Y3257" s="47" t="s">
        <v>3290</v>
      </c>
      <c r="Z3257" s="48">
        <f t="shared" ca="1" si="438"/>
        <v>0.37979805884770557</v>
      </c>
      <c r="AA3257" s="48">
        <f t="shared" ca="1" si="438"/>
        <v>0.7203098452537795</v>
      </c>
      <c r="AB3257" s="48">
        <f t="shared" ca="1" si="438"/>
        <v>0.33875436867535147</v>
      </c>
      <c r="AC3257" s="48">
        <f t="shared" ca="1" si="438"/>
        <v>0.3087587608758553</v>
      </c>
      <c r="AD3257" s="48">
        <f t="shared" ca="1" si="438"/>
        <v>0.61888452980142517</v>
      </c>
      <c r="AE3257" s="49">
        <f t="shared" ca="1" si="431"/>
        <v>2.3665055634541172</v>
      </c>
      <c r="AF3257" s="50">
        <f t="shared" ca="1" si="432"/>
        <v>0.16048897780462337</v>
      </c>
      <c r="AG3257" s="50">
        <f t="shared" ca="1" si="433"/>
        <v>0.30437699212607205</v>
      </c>
      <c r="AH3257" s="50">
        <f t="shared" ca="1" si="434"/>
        <v>0.14314539289775027</v>
      </c>
      <c r="AI3257" s="50">
        <f t="shared" ca="1" si="435"/>
        <v>0.13047032960497057</v>
      </c>
      <c r="AJ3257" s="50">
        <f t="shared" ca="1" si="436"/>
        <v>0.26151830756658367</v>
      </c>
      <c r="AK3257" s="51">
        <f t="shared" ca="1" si="437"/>
        <v>1</v>
      </c>
      <c r="AM3257" s="52" cm="1">
        <f t="array" aca="1" ref="AM3257" ca="1">+SQRT(MMULT(MMULT(AF3257:AJ3257,MMULT(MMULT($Q$25:$U$29,$Q$16:$U$20),$Q$25:$U$29)),TRANSPOSE(AF3257:AJ3257)))</f>
        <v>0.18328896888725468</v>
      </c>
      <c r="AN3257" s="53" cm="1">
        <f t="array" aca="1" ref="AN3257" ca="1">+SUMPRODUCT(AF3257:AJ3257,TRANSPOSE($T$4:$T$8))</f>
        <v>0.30504290258249378</v>
      </c>
    </row>
    <row r="3258" spans="25:40" x14ac:dyDescent="0.25">
      <c r="Y3258" s="47" t="s">
        <v>3291</v>
      </c>
      <c r="Z3258" s="48">
        <f t="shared" ca="1" si="438"/>
        <v>0.71975548220422025</v>
      </c>
      <c r="AA3258" s="48">
        <f t="shared" ca="1" si="438"/>
        <v>0.67323888154764955</v>
      </c>
      <c r="AB3258" s="48">
        <f t="shared" ca="1" si="438"/>
        <v>0.736883117167903</v>
      </c>
      <c r="AC3258" s="48">
        <f t="shared" ca="1" si="438"/>
        <v>0.26402831088657752</v>
      </c>
      <c r="AD3258" s="48">
        <f t="shared" ca="1" si="438"/>
        <v>0.15010895352027975</v>
      </c>
      <c r="AE3258" s="49">
        <f t="shared" ca="1" si="431"/>
        <v>2.5440147453266304</v>
      </c>
      <c r="AF3258" s="50">
        <f t="shared" ca="1" si="432"/>
        <v>0.28292111259434138</v>
      </c>
      <c r="AG3258" s="50">
        <f t="shared" ca="1" si="433"/>
        <v>0.26463639127265015</v>
      </c>
      <c r="AH3258" s="50">
        <f t="shared" ca="1" si="434"/>
        <v>0.2896536344852409</v>
      </c>
      <c r="AI3258" s="50">
        <f t="shared" ca="1" si="435"/>
        <v>0.10378411185375361</v>
      </c>
      <c r="AJ3258" s="50">
        <f t="shared" ca="1" si="436"/>
        <v>5.9004749794013871E-2</v>
      </c>
      <c r="AK3258" s="51">
        <f t="shared" ca="1" si="437"/>
        <v>0.99999999999999989</v>
      </c>
      <c r="AM3258" s="52" cm="1">
        <f t="array" aca="1" ref="AM3258" ca="1">+SQRT(MMULT(MMULT(AF3258:AJ3258,MMULT(MMULT($Q$25:$U$29,$Q$16:$U$20),$Q$25:$U$29)),TRANSPOSE(AF3258:AJ3258)))</f>
        <v>0.17543095347756657</v>
      </c>
      <c r="AN3258" s="53" cm="1">
        <f t="array" aca="1" ref="AN3258" ca="1">+SUMPRODUCT(AF3258:AJ3258,TRANSPOSE($T$4:$T$8))</f>
        <v>0.37408346134945181</v>
      </c>
    </row>
    <row r="3259" spans="25:40" x14ac:dyDescent="0.25">
      <c r="Y3259" s="47" t="s">
        <v>3292</v>
      </c>
      <c r="Z3259" s="48">
        <f t="shared" ca="1" si="438"/>
        <v>0.84441816978761064</v>
      </c>
      <c r="AA3259" s="48">
        <f t="shared" ca="1" si="438"/>
        <v>1.6164065159916974E-2</v>
      </c>
      <c r="AB3259" s="48">
        <f t="shared" ca="1" si="438"/>
        <v>0.99577396315922251</v>
      </c>
      <c r="AC3259" s="48">
        <f t="shared" ca="1" si="438"/>
        <v>0.37542646139506142</v>
      </c>
      <c r="AD3259" s="48">
        <f t="shared" ca="1" si="438"/>
        <v>0.86107380976763281</v>
      </c>
      <c r="AE3259" s="49">
        <f t="shared" ca="1" si="431"/>
        <v>3.092856469269444</v>
      </c>
      <c r="AF3259" s="50">
        <f t="shared" ca="1" si="432"/>
        <v>0.2730221005008579</v>
      </c>
      <c r="AG3259" s="50">
        <f t="shared" ca="1" si="433"/>
        <v>5.2262577719085195E-3</v>
      </c>
      <c r="AH3259" s="50">
        <f t="shared" ca="1" si="434"/>
        <v>0.32195931917734022</v>
      </c>
      <c r="AI3259" s="50">
        <f t="shared" ca="1" si="435"/>
        <v>0.12138502550160046</v>
      </c>
      <c r="AJ3259" s="50">
        <f t="shared" ca="1" si="436"/>
        <v>0.27840729704829303</v>
      </c>
      <c r="AK3259" s="51">
        <f t="shared" ca="1" si="437"/>
        <v>1</v>
      </c>
      <c r="AM3259" s="52" cm="1">
        <f t="array" aca="1" ref="AM3259" ca="1">+SQRT(MMULT(MMULT(AF3259:AJ3259,MMULT(MMULT($Q$25:$U$29,$Q$16:$U$20),$Q$25:$U$29)),TRANSPOSE(AF3259:AJ3259)))</f>
        <v>0.18598486874266934</v>
      </c>
      <c r="AN3259" s="53" cm="1">
        <f t="array" aca="1" ref="AN3259" ca="1">+SUMPRODUCT(AF3259:AJ3259,TRANSPOSE($T$4:$T$8))</f>
        <v>0.30007440707730626</v>
      </c>
    </row>
    <row r="3260" spans="25:40" x14ac:dyDescent="0.25">
      <c r="Y3260" s="47" t="s">
        <v>3293</v>
      </c>
      <c r="Z3260" s="48">
        <f t="shared" ca="1" si="438"/>
        <v>0.24278849410483316</v>
      </c>
      <c r="AA3260" s="48">
        <f t="shared" ca="1" si="438"/>
        <v>0.10193407178671632</v>
      </c>
      <c r="AB3260" s="48">
        <f t="shared" ca="1" si="438"/>
        <v>0.26185875754898458</v>
      </c>
      <c r="AC3260" s="48">
        <f t="shared" ca="1" si="438"/>
        <v>0.94179353531992771</v>
      </c>
      <c r="AD3260" s="48">
        <f t="shared" ca="1" si="438"/>
        <v>0.95395842208792636</v>
      </c>
      <c r="AE3260" s="49">
        <f t="shared" ca="1" si="431"/>
        <v>2.5023332808483882</v>
      </c>
      <c r="AF3260" s="50">
        <f t="shared" ca="1" si="432"/>
        <v>9.7024843158589336E-2</v>
      </c>
      <c r="AG3260" s="50">
        <f t="shared" ca="1" si="433"/>
        <v>4.073560966753266E-2</v>
      </c>
      <c r="AH3260" s="50">
        <f t="shared" ca="1" si="434"/>
        <v>0.10464583576980772</v>
      </c>
      <c r="AI3260" s="50">
        <f t="shared" ca="1" si="435"/>
        <v>0.37636614695889875</v>
      </c>
      <c r="AJ3260" s="50">
        <f t="shared" ca="1" si="436"/>
        <v>0.38122756444517147</v>
      </c>
      <c r="AK3260" s="51">
        <f t="shared" ca="1" si="437"/>
        <v>1</v>
      </c>
      <c r="AM3260" s="52" cm="1">
        <f t="array" aca="1" ref="AM3260" ca="1">+SQRT(MMULT(MMULT(AF3260:AJ3260,MMULT(MMULT($Q$25:$U$29,$Q$16:$U$20),$Q$25:$U$29)),TRANSPOSE(AF3260:AJ3260)))</f>
        <v>0.19638205381478127</v>
      </c>
      <c r="AN3260" s="53" cm="1">
        <f t="array" aca="1" ref="AN3260" ca="1">+SUMPRODUCT(AF3260:AJ3260,TRANSPOSE($T$4:$T$8))</f>
        <v>0.24894015605332687</v>
      </c>
    </row>
    <row r="3261" spans="25:40" x14ac:dyDescent="0.25">
      <c r="Y3261" s="47" t="s">
        <v>3294</v>
      </c>
      <c r="Z3261" s="48">
        <f t="shared" ca="1" si="438"/>
        <v>0.70969054864162218</v>
      </c>
      <c r="AA3261" s="48">
        <f t="shared" ca="1" si="438"/>
        <v>0.22290155605452944</v>
      </c>
      <c r="AB3261" s="48">
        <f t="shared" ca="1" si="438"/>
        <v>0.589136366332777</v>
      </c>
      <c r="AC3261" s="48">
        <f t="shared" ca="1" si="438"/>
        <v>5.7897105016903483E-2</v>
      </c>
      <c r="AD3261" s="48">
        <f t="shared" ca="1" si="438"/>
        <v>0.82574581924118207</v>
      </c>
      <c r="AE3261" s="49">
        <f t="shared" ca="1" si="431"/>
        <v>2.4053713952870144</v>
      </c>
      <c r="AF3261" s="50">
        <f t="shared" ca="1" si="432"/>
        <v>0.2950440626475232</v>
      </c>
      <c r="AG3261" s="50">
        <f t="shared" ca="1" si="433"/>
        <v>9.2668249273801781E-2</v>
      </c>
      <c r="AH3261" s="50">
        <f t="shared" ca="1" si="434"/>
        <v>0.24492532316926463</v>
      </c>
      <c r="AI3261" s="50">
        <f t="shared" ca="1" si="435"/>
        <v>2.4069923310115305E-2</v>
      </c>
      <c r="AJ3261" s="50">
        <f t="shared" ca="1" si="436"/>
        <v>0.34329244159929501</v>
      </c>
      <c r="AK3261" s="51">
        <f t="shared" ca="1" si="437"/>
        <v>0.99999999999999978</v>
      </c>
      <c r="AM3261" s="52" cm="1">
        <f t="array" aca="1" ref="AM3261" ca="1">+SQRT(MMULT(MMULT(AF3261:AJ3261,MMULT(MMULT($Q$25:$U$29,$Q$16:$U$20),$Q$25:$U$29)),TRANSPOSE(AF3261:AJ3261)))</f>
        <v>0.18479782369792286</v>
      </c>
      <c r="AN3261" s="53" cm="1">
        <f t="array" aca="1" ref="AN3261" ca="1">+SUMPRODUCT(AF3261:AJ3261,TRANSPOSE($T$4:$T$8))</f>
        <v>0.2758611582965354</v>
      </c>
    </row>
    <row r="3262" spans="25:40" x14ac:dyDescent="0.25">
      <c r="Y3262" s="47" t="s">
        <v>3295</v>
      </c>
      <c r="Z3262" s="48">
        <f t="shared" ca="1" si="438"/>
        <v>0.21513261209279955</v>
      </c>
      <c r="AA3262" s="48">
        <f t="shared" ca="1" si="438"/>
        <v>0.95522132719824826</v>
      </c>
      <c r="AB3262" s="48">
        <f t="shared" ca="1" si="438"/>
        <v>0.83068714871035776</v>
      </c>
      <c r="AC3262" s="48">
        <f t="shared" ca="1" si="438"/>
        <v>0.57635200867590175</v>
      </c>
      <c r="AD3262" s="48">
        <f t="shared" ca="1" si="438"/>
        <v>4.4524558110897061E-2</v>
      </c>
      <c r="AE3262" s="49">
        <f t="shared" ca="1" si="431"/>
        <v>2.6219176547882044</v>
      </c>
      <c r="AF3262" s="50">
        <f t="shared" ca="1" si="432"/>
        <v>8.2051628013534134E-2</v>
      </c>
      <c r="AG3262" s="50">
        <f t="shared" ca="1" si="433"/>
        <v>0.36432163514128746</v>
      </c>
      <c r="AH3262" s="50">
        <f t="shared" ca="1" si="434"/>
        <v>0.31682427066057489</v>
      </c>
      <c r="AI3262" s="50">
        <f t="shared" ca="1" si="435"/>
        <v>0.21982078942233554</v>
      </c>
      <c r="AJ3262" s="50">
        <f t="shared" ca="1" si="436"/>
        <v>1.6981676762268E-2</v>
      </c>
      <c r="AK3262" s="51">
        <f t="shared" ca="1" si="437"/>
        <v>1</v>
      </c>
      <c r="AM3262" s="52" cm="1">
        <f t="array" aca="1" ref="AM3262" ca="1">+SQRT(MMULT(MMULT(AF3262:AJ3262,MMULT(MMULT($Q$25:$U$29,$Q$16:$U$20),$Q$25:$U$29)),TRANSPOSE(AF3262:AJ3262)))</f>
        <v>0.19363419884646016</v>
      </c>
      <c r="AN3262" s="53" cm="1">
        <f t="array" aca="1" ref="AN3262" ca="1">+SUMPRODUCT(AF3262:AJ3262,TRANSPOSE($T$4:$T$8))</f>
        <v>0.40789531911474952</v>
      </c>
    </row>
    <row r="3263" spans="25:40" x14ac:dyDescent="0.25">
      <c r="Y3263" s="47" t="s">
        <v>3296</v>
      </c>
      <c r="Z3263" s="48">
        <f t="shared" ca="1" si="438"/>
        <v>0.76609799565367798</v>
      </c>
      <c r="AA3263" s="48">
        <f t="shared" ca="1" si="438"/>
        <v>3.7778312190873464E-2</v>
      </c>
      <c r="AB3263" s="48">
        <f t="shared" ca="1" si="438"/>
        <v>5.6624883163405748E-2</v>
      </c>
      <c r="AC3263" s="48">
        <f t="shared" ca="1" si="438"/>
        <v>8.344806775505198E-3</v>
      </c>
      <c r="AD3263" s="48">
        <f t="shared" ca="1" si="438"/>
        <v>0.84548581528754818</v>
      </c>
      <c r="AE3263" s="49">
        <f t="shared" ca="1" si="431"/>
        <v>1.7143318130710106</v>
      </c>
      <c r="AF3263" s="50">
        <f t="shared" ca="1" si="432"/>
        <v>0.44687848047415596</v>
      </c>
      <c r="AG3263" s="50">
        <f t="shared" ca="1" si="433"/>
        <v>2.2036756188522428E-2</v>
      </c>
      <c r="AH3263" s="50">
        <f t="shared" ca="1" si="434"/>
        <v>3.3030293629078354E-2</v>
      </c>
      <c r="AI3263" s="50">
        <f t="shared" ca="1" si="435"/>
        <v>4.8676730559858898E-3</v>
      </c>
      <c r="AJ3263" s="50">
        <f t="shared" ca="1" si="436"/>
        <v>0.49318679665225734</v>
      </c>
      <c r="AK3263" s="51">
        <f t="shared" ca="1" si="437"/>
        <v>1</v>
      </c>
      <c r="AM3263" s="52" cm="1">
        <f t="array" aca="1" ref="AM3263" ca="1">+SQRT(MMULT(MMULT(AF3263:AJ3263,MMULT(MMULT($Q$25:$U$29,$Q$16:$U$20),$Q$25:$U$29)),TRANSPOSE(AF3263:AJ3263)))</f>
        <v>0.19915732618901349</v>
      </c>
      <c r="AN3263" s="53" cm="1">
        <f t="array" aca="1" ref="AN3263" ca="1">+SUMPRODUCT(AF3263:AJ3263,TRANSPOSE($T$4:$T$8))</f>
        <v>0.18784555248737581</v>
      </c>
    </row>
    <row r="3264" spans="25:40" x14ac:dyDescent="0.25">
      <c r="Y3264" s="47" t="s">
        <v>3297</v>
      </c>
      <c r="Z3264" s="48">
        <f t="shared" ca="1" si="438"/>
        <v>0.95487975880034348</v>
      </c>
      <c r="AA3264" s="48">
        <f t="shared" ca="1" si="438"/>
        <v>0.70975768147568308</v>
      </c>
      <c r="AB3264" s="48">
        <f t="shared" ca="1" si="438"/>
        <v>0.35247092584866402</v>
      </c>
      <c r="AC3264" s="48">
        <f t="shared" ca="1" si="438"/>
        <v>0.55336068266438954</v>
      </c>
      <c r="AD3264" s="48">
        <f t="shared" ca="1" si="438"/>
        <v>0.24866403295802453</v>
      </c>
      <c r="AE3264" s="49">
        <f t="shared" ca="1" si="431"/>
        <v>2.819133081747105</v>
      </c>
      <c r="AF3264" s="50">
        <f t="shared" ca="1" si="432"/>
        <v>0.33871397025662037</v>
      </c>
      <c r="AG3264" s="50">
        <f t="shared" ca="1" si="433"/>
        <v>0.25176451798998578</v>
      </c>
      <c r="AH3264" s="50">
        <f t="shared" ca="1" si="434"/>
        <v>0.12502812589117884</v>
      </c>
      <c r="AI3264" s="50">
        <f t="shared" ca="1" si="435"/>
        <v>0.196287534720232</v>
      </c>
      <c r="AJ3264" s="50">
        <f t="shared" ca="1" si="436"/>
        <v>8.8205851141982858E-2</v>
      </c>
      <c r="AK3264" s="51">
        <f t="shared" ca="1" si="437"/>
        <v>0.99999999999999978</v>
      </c>
      <c r="AM3264" s="52" cm="1">
        <f t="array" aca="1" ref="AM3264" ca="1">+SQRT(MMULT(MMULT(AF3264:AJ3264,MMULT(MMULT($Q$25:$U$29,$Q$16:$U$20),$Q$25:$U$29)),TRANSPOSE(AF3264:AJ3264)))</f>
        <v>0.16458552590954284</v>
      </c>
      <c r="AN3264" s="53" cm="1">
        <f t="array" aca="1" ref="AN3264" ca="1">+SUMPRODUCT(AF3264:AJ3264,TRANSPOSE($T$4:$T$8))</f>
        <v>0.33575705142668399</v>
      </c>
    </row>
    <row r="3265" spans="25:40" x14ac:dyDescent="0.25">
      <c r="Y3265" s="47" t="s">
        <v>3298</v>
      </c>
      <c r="Z3265" s="48">
        <f t="shared" ca="1" si="438"/>
        <v>0.11936935025150419</v>
      </c>
      <c r="AA3265" s="48">
        <f t="shared" ca="1" si="438"/>
        <v>0.12332042309753599</v>
      </c>
      <c r="AB3265" s="48">
        <f t="shared" ca="1" si="438"/>
        <v>0.81311241043791704</v>
      </c>
      <c r="AC3265" s="48">
        <f t="shared" ca="1" si="438"/>
        <v>0.35424901165142153</v>
      </c>
      <c r="AD3265" s="48">
        <f t="shared" ca="1" si="438"/>
        <v>0.87930817891818147</v>
      </c>
      <c r="AE3265" s="49">
        <f t="shared" ca="1" si="431"/>
        <v>2.2893593743565601</v>
      </c>
      <c r="AF3265" s="50">
        <f t="shared" ca="1" si="432"/>
        <v>5.2140940207368598E-2</v>
      </c>
      <c r="AG3265" s="50">
        <f t="shared" ca="1" si="433"/>
        <v>5.386678233171497E-2</v>
      </c>
      <c r="AH3265" s="50">
        <f t="shared" ca="1" si="434"/>
        <v>0.35517028018654684</v>
      </c>
      <c r="AI3265" s="50">
        <f t="shared" ca="1" si="435"/>
        <v>0.15473717915125737</v>
      </c>
      <c r="AJ3265" s="50">
        <f t="shared" ca="1" si="436"/>
        <v>0.38408481812311224</v>
      </c>
      <c r="AK3265" s="51">
        <f t="shared" ca="1" si="437"/>
        <v>1</v>
      </c>
      <c r="AM3265" s="52" cm="1">
        <f t="array" aca="1" ref="AM3265" ca="1">+SQRT(MMULT(MMULT(AF3265:AJ3265,MMULT(MMULT($Q$25:$U$29,$Q$16:$U$20),$Q$25:$U$29)),TRANSPOSE(AF3265:AJ3265)))</f>
        <v>0.20928847745452134</v>
      </c>
      <c r="AN3265" s="53" cm="1">
        <f t="array" aca="1" ref="AN3265" ca="1">+SUMPRODUCT(AF3265:AJ3265,TRANSPOSE($T$4:$T$8))</f>
        <v>0.29193652536631653</v>
      </c>
    </row>
    <row r="3266" spans="25:40" x14ac:dyDescent="0.25">
      <c r="Y3266" s="47" t="s">
        <v>3299</v>
      </c>
      <c r="Z3266" s="48">
        <f t="shared" ca="1" si="438"/>
        <v>8.5503171351831275E-2</v>
      </c>
      <c r="AA3266" s="48">
        <f t="shared" ca="1" si="438"/>
        <v>0.63326466355901867</v>
      </c>
      <c r="AB3266" s="48">
        <f t="shared" ca="1" si="438"/>
        <v>0.49824233624940473</v>
      </c>
      <c r="AC3266" s="48">
        <f t="shared" ca="1" si="438"/>
        <v>9.2136778912015549E-2</v>
      </c>
      <c r="AD3266" s="48">
        <f t="shared" ca="1" si="438"/>
        <v>0.43385790273511771</v>
      </c>
      <c r="AE3266" s="49">
        <f t="shared" ca="1" si="431"/>
        <v>1.7430048528073878</v>
      </c>
      <c r="AF3266" s="50">
        <f t="shared" ca="1" si="432"/>
        <v>4.9055039183691744E-2</v>
      </c>
      <c r="AG3266" s="50">
        <f t="shared" ca="1" si="433"/>
        <v>0.36331778568432826</v>
      </c>
      <c r="AH3266" s="50">
        <f t="shared" ca="1" si="434"/>
        <v>0.28585252384518944</v>
      </c>
      <c r="AI3266" s="50">
        <f t="shared" ca="1" si="435"/>
        <v>5.2860884904373358E-2</v>
      </c>
      <c r="AJ3266" s="50">
        <f t="shared" ca="1" si="436"/>
        <v>0.24891376638241725</v>
      </c>
      <c r="AK3266" s="51">
        <f t="shared" ca="1" si="437"/>
        <v>1</v>
      </c>
      <c r="AM3266" s="52" cm="1">
        <f t="array" aca="1" ref="AM3266" ca="1">+SQRT(MMULT(MMULT(AF3266:AJ3266,MMULT(MMULT($Q$25:$U$29,$Q$16:$U$20),$Q$25:$U$29)),TRANSPOSE(AF3266:AJ3266)))</f>
        <v>0.20437127345073722</v>
      </c>
      <c r="AN3266" s="53" cm="1">
        <f t="array" aca="1" ref="AN3266" ca="1">+SUMPRODUCT(AF3266:AJ3266,TRANSPOSE($T$4:$T$8))</f>
        <v>0.34180127283719197</v>
      </c>
    </row>
    <row r="3267" spans="25:40" x14ac:dyDescent="0.25">
      <c r="Y3267" s="47" t="s">
        <v>3300</v>
      </c>
      <c r="Z3267" s="48">
        <f t="shared" ca="1" si="438"/>
        <v>0.56750787364415145</v>
      </c>
      <c r="AA3267" s="48">
        <f t="shared" ca="1" si="438"/>
        <v>0.34881155784432372</v>
      </c>
      <c r="AB3267" s="48">
        <f t="shared" ca="1" si="438"/>
        <v>7.5981645461296043E-2</v>
      </c>
      <c r="AC3267" s="48">
        <f t="shared" ca="1" si="438"/>
        <v>0.55339453589085918</v>
      </c>
      <c r="AD3267" s="48">
        <f t="shared" ca="1" si="438"/>
        <v>0.21903399783933597</v>
      </c>
      <c r="AE3267" s="49">
        <f t="shared" ca="1" si="431"/>
        <v>1.7647296106799666</v>
      </c>
      <c r="AF3267" s="50">
        <f t="shared" ca="1" si="432"/>
        <v>0.32158347103695134</v>
      </c>
      <c r="AG3267" s="50">
        <f t="shared" ca="1" si="433"/>
        <v>0.19765722506912739</v>
      </c>
      <c r="AH3267" s="50">
        <f t="shared" ca="1" si="434"/>
        <v>4.3055686832397862E-2</v>
      </c>
      <c r="AI3267" s="50">
        <f t="shared" ca="1" si="435"/>
        <v>0.31358602051088785</v>
      </c>
      <c r="AJ3267" s="50">
        <f t="shared" ca="1" si="436"/>
        <v>0.1241175965506354</v>
      </c>
      <c r="AK3267" s="51">
        <f t="shared" ca="1" si="437"/>
        <v>0.99999999999999978</v>
      </c>
      <c r="AM3267" s="52" cm="1">
        <f t="array" aca="1" ref="AM3267" ca="1">+SQRT(MMULT(MMULT(AF3267:AJ3267,MMULT(MMULT($Q$25:$U$29,$Q$16:$U$20),$Q$25:$U$29)),TRANSPOSE(AF3267:AJ3267)))</f>
        <v>0.16690409359407429</v>
      </c>
      <c r="AN3267" s="53" cm="1">
        <f t="array" aca="1" ref="AN3267" ca="1">+SUMPRODUCT(AF3267:AJ3267,TRANSPOSE($T$4:$T$8))</f>
        <v>0.30942545471916438</v>
      </c>
    </row>
    <row r="3268" spans="25:40" x14ac:dyDescent="0.25">
      <c r="Y3268" s="47" t="s">
        <v>3301</v>
      </c>
      <c r="Z3268" s="48">
        <f t="shared" ca="1" si="438"/>
        <v>0.66381272699379046</v>
      </c>
      <c r="AA3268" s="48">
        <f t="shared" ca="1" si="438"/>
        <v>0.54527232883585741</v>
      </c>
      <c r="AB3268" s="48">
        <f t="shared" ca="1" si="438"/>
        <v>3.7520940649483525E-2</v>
      </c>
      <c r="AC3268" s="48">
        <f t="shared" ca="1" si="438"/>
        <v>0.15733270652987696</v>
      </c>
      <c r="AD3268" s="48">
        <f t="shared" ca="1" si="438"/>
        <v>0.44869845135537034</v>
      </c>
      <c r="AE3268" s="49">
        <f t="shared" ca="1" si="431"/>
        <v>1.8526371543643787</v>
      </c>
      <c r="AF3268" s="50">
        <f t="shared" ca="1" si="432"/>
        <v>0.35830692773811823</v>
      </c>
      <c r="AG3268" s="50">
        <f t="shared" ca="1" si="433"/>
        <v>0.29432224629163012</v>
      </c>
      <c r="AH3268" s="50">
        <f t="shared" ca="1" si="434"/>
        <v>2.0252719514500174E-2</v>
      </c>
      <c r="AI3268" s="50">
        <f t="shared" ca="1" si="435"/>
        <v>8.4923648518674039E-2</v>
      </c>
      <c r="AJ3268" s="50">
        <f t="shared" ca="1" si="436"/>
        <v>0.24219445793707742</v>
      </c>
      <c r="AK3268" s="51">
        <f t="shared" ca="1" si="437"/>
        <v>0.99999999999999989</v>
      </c>
      <c r="AM3268" s="52" cm="1">
        <f t="array" aca="1" ref="AM3268" ca="1">+SQRT(MMULT(MMULT(AF3268:AJ3268,MMULT(MMULT($Q$25:$U$29,$Q$16:$U$20),$Q$25:$U$29)),TRANSPOSE(AF3268:AJ3268)))</f>
        <v>0.17565489763972458</v>
      </c>
      <c r="AN3268" s="53" cm="1">
        <f t="array" aca="1" ref="AN3268" ca="1">+SUMPRODUCT(AF3268:AJ3268,TRANSPOSE($T$4:$T$8))</f>
        <v>0.27956913633958691</v>
      </c>
    </row>
    <row r="3269" spans="25:40" x14ac:dyDescent="0.25">
      <c r="Y3269" s="47" t="s">
        <v>3302</v>
      </c>
      <c r="Z3269" s="48">
        <f t="shared" ca="1" si="438"/>
        <v>0.20600582719164195</v>
      </c>
      <c r="AA3269" s="48">
        <f t="shared" ca="1" si="438"/>
        <v>0.96952422492211676</v>
      </c>
      <c r="AB3269" s="48">
        <f t="shared" ca="1" si="438"/>
        <v>0.32483936954006554</v>
      </c>
      <c r="AC3269" s="48">
        <f t="shared" ca="1" si="438"/>
        <v>0.57038294936173872</v>
      </c>
      <c r="AD3269" s="48">
        <f t="shared" ca="1" si="438"/>
        <v>0.2274471730919817</v>
      </c>
      <c r="AE3269" s="49">
        <f t="shared" ref="AE3269:AE3332" ca="1" si="439">+SUM(Z3269:AD3269)</f>
        <v>2.2981995441075447</v>
      </c>
      <c r="AF3269" s="50">
        <f t="shared" ref="AF3269:AF3332" ca="1" si="440">Z3269/$AE3269</f>
        <v>8.9637920136147187E-2</v>
      </c>
      <c r="AG3269" s="50">
        <f t="shared" ref="AG3269:AG3332" ca="1" si="441">AA3269/$AE3269</f>
        <v>0.421862508591964</v>
      </c>
      <c r="AH3269" s="50">
        <f t="shared" ref="AH3269:AH3332" ca="1" si="442">AB3269/$AE3269</f>
        <v>0.14134515445925291</v>
      </c>
      <c r="AI3269" s="50">
        <f t="shared" ref="AI3269:AI3332" ca="1" si="443">AC3269/$AE3269</f>
        <v>0.24818686907504126</v>
      </c>
      <c r="AJ3269" s="50">
        <f t="shared" ref="AJ3269:AJ3332" ca="1" si="444">AD3269/$AE3269</f>
        <v>9.8967547737594655E-2</v>
      </c>
      <c r="AK3269" s="51">
        <f t="shared" ca="1" si="437"/>
        <v>1</v>
      </c>
      <c r="AM3269" s="52" cm="1">
        <f t="array" aca="1" ref="AM3269" ca="1">+SQRT(MMULT(MMULT(AF3269:AJ3269,MMULT(MMULT($Q$25:$U$29,$Q$16:$U$20),$Q$25:$U$29)),TRANSPOSE(AF3269:AJ3269)))</f>
        <v>0.19033565723414764</v>
      </c>
      <c r="AN3269" s="53" cm="1">
        <f t="array" aca="1" ref="AN3269" ca="1">+SUMPRODUCT(AF3269:AJ3269,TRANSPOSE($T$4:$T$8))</f>
        <v>0.36154403921855915</v>
      </c>
    </row>
    <row r="3270" spans="25:40" x14ac:dyDescent="0.25">
      <c r="Y3270" s="47" t="s">
        <v>3303</v>
      </c>
      <c r="Z3270" s="48">
        <f t="shared" ca="1" si="438"/>
        <v>0.62577433215487099</v>
      </c>
      <c r="AA3270" s="48">
        <f t="shared" ca="1" si="438"/>
        <v>0.12471003114522528</v>
      </c>
      <c r="AB3270" s="48">
        <f t="shared" ca="1" si="438"/>
        <v>0.2518568659387681</v>
      </c>
      <c r="AC3270" s="48">
        <f t="shared" ca="1" si="438"/>
        <v>0.14855225719908505</v>
      </c>
      <c r="AD3270" s="48">
        <f t="shared" ca="1" si="438"/>
        <v>0.95588734425620125</v>
      </c>
      <c r="AE3270" s="49">
        <f t="shared" ca="1" si="439"/>
        <v>2.1067808306941505</v>
      </c>
      <c r="AF3270" s="50">
        <f t="shared" ca="1" si="440"/>
        <v>0.29702868140711552</v>
      </c>
      <c r="AG3270" s="50">
        <f t="shared" ca="1" si="441"/>
        <v>5.9194591733652394E-2</v>
      </c>
      <c r="AH3270" s="50">
        <f t="shared" ca="1" si="442"/>
        <v>0.1195458313790454</v>
      </c>
      <c r="AI3270" s="50">
        <f t="shared" ca="1" si="443"/>
        <v>7.0511490818026601E-2</v>
      </c>
      <c r="AJ3270" s="50">
        <f t="shared" ca="1" si="444"/>
        <v>0.45371940466216021</v>
      </c>
      <c r="AK3270" s="51">
        <f t="shared" ca="1" si="437"/>
        <v>1</v>
      </c>
      <c r="AM3270" s="52" cm="1">
        <f t="array" aca="1" ref="AM3270" ca="1">+SQRT(MMULT(MMULT(AF3270:AJ3270,MMULT(MMULT($Q$25:$U$29,$Q$16:$U$20),$Q$25:$U$29)),TRANSPOSE(AF3270:AJ3270)))</f>
        <v>0.19192827643853266</v>
      </c>
      <c r="AN3270" s="53" cm="1">
        <f t="array" aca="1" ref="AN3270" ca="1">+SUMPRODUCT(AF3270:AJ3270,TRANSPOSE($T$4:$T$8))</f>
        <v>0.22303100691616032</v>
      </c>
    </row>
    <row r="3271" spans="25:40" x14ac:dyDescent="0.25">
      <c r="Y3271" s="47" t="s">
        <v>3304</v>
      </c>
      <c r="Z3271" s="48">
        <f t="shared" ca="1" si="438"/>
        <v>0.80407707432167186</v>
      </c>
      <c r="AA3271" s="48">
        <f t="shared" ca="1" si="438"/>
        <v>0.8848537844215606</v>
      </c>
      <c r="AB3271" s="48">
        <f t="shared" ca="1" si="438"/>
        <v>0.33813486783200974</v>
      </c>
      <c r="AC3271" s="48">
        <f t="shared" ca="1" si="438"/>
        <v>2.5616883710588567E-3</v>
      </c>
      <c r="AD3271" s="48">
        <f t="shared" ca="1" si="438"/>
        <v>0.78644553050248822</v>
      </c>
      <c r="AE3271" s="49">
        <f t="shared" ca="1" si="439"/>
        <v>2.8160729454487892</v>
      </c>
      <c r="AF3271" s="50">
        <f t="shared" ca="1" si="440"/>
        <v>0.28553133739706038</v>
      </c>
      <c r="AG3271" s="50">
        <f t="shared" ca="1" si="441"/>
        <v>0.31421550562162165</v>
      </c>
      <c r="AH3271" s="50">
        <f t="shared" ca="1" si="442"/>
        <v>0.12007319213037011</v>
      </c>
      <c r="AI3271" s="50">
        <f t="shared" ca="1" si="443"/>
        <v>9.0966690873506761E-4</v>
      </c>
      <c r="AJ3271" s="50">
        <f t="shared" ca="1" si="444"/>
        <v>0.27927029794221281</v>
      </c>
      <c r="AK3271" s="51">
        <f t="shared" ca="1" si="437"/>
        <v>1</v>
      </c>
      <c r="AM3271" s="52" cm="1">
        <f t="array" aca="1" ref="AM3271" ca="1">+SQRT(MMULT(MMULT(AF3271:AJ3271,MMULT(MMULT($Q$25:$U$29,$Q$16:$U$20),$Q$25:$U$29)),TRANSPOSE(AF3271:AJ3271)))</f>
        <v>0.18343542470891674</v>
      </c>
      <c r="AN3271" s="53" cm="1">
        <f t="array" aca="1" ref="AN3271" ca="1">+SUMPRODUCT(AF3271:AJ3271,TRANSPOSE($T$4:$T$8))</f>
        <v>0.29093320070610185</v>
      </c>
    </row>
    <row r="3272" spans="25:40" x14ac:dyDescent="0.25">
      <c r="Y3272" s="47" t="s">
        <v>3305</v>
      </c>
      <c r="Z3272" s="48">
        <f t="shared" ca="1" si="438"/>
        <v>0.31074842183219464</v>
      </c>
      <c r="AA3272" s="48">
        <f t="shared" ca="1" si="438"/>
        <v>7.0476341025907829E-2</v>
      </c>
      <c r="AB3272" s="48">
        <f t="shared" ca="1" si="438"/>
        <v>0.66414025116095599</v>
      </c>
      <c r="AC3272" s="48">
        <f t="shared" ca="1" si="438"/>
        <v>9.1557226400866831E-2</v>
      </c>
      <c r="AD3272" s="48">
        <f t="shared" ca="1" si="438"/>
        <v>0.15941623163807483</v>
      </c>
      <c r="AE3272" s="49">
        <f t="shared" ca="1" si="439"/>
        <v>1.2963384720580002</v>
      </c>
      <c r="AF3272" s="50">
        <f t="shared" ca="1" si="440"/>
        <v>0.23971241194351536</v>
      </c>
      <c r="AG3272" s="50">
        <f t="shared" ca="1" si="441"/>
        <v>5.4365694257320941E-2</v>
      </c>
      <c r="AH3272" s="50">
        <f t="shared" ca="1" si="442"/>
        <v>0.51232009654592836</v>
      </c>
      <c r="AI3272" s="50">
        <f t="shared" ca="1" si="443"/>
        <v>7.0627562457137666E-2</v>
      </c>
      <c r="AJ3272" s="50">
        <f t="shared" ca="1" si="444"/>
        <v>0.12297423479609752</v>
      </c>
      <c r="AK3272" s="51">
        <f t="shared" ca="1" si="437"/>
        <v>0.99999999999999978</v>
      </c>
      <c r="AM3272" s="52" cm="1">
        <f t="array" aca="1" ref="AM3272" ca="1">+SQRT(MMULT(MMULT(AF3272:AJ3272,MMULT(MMULT($Q$25:$U$29,$Q$16:$U$20),$Q$25:$U$29)),TRANSPOSE(AF3272:AJ3272)))</f>
        <v>0.20605918106500498</v>
      </c>
      <c r="AN3272" s="53" cm="1">
        <f t="array" aca="1" ref="AN3272" ca="1">+SUMPRODUCT(AF3272:AJ3272,TRANSPOSE($T$4:$T$8))</f>
        <v>0.37838911742443831</v>
      </c>
    </row>
    <row r="3273" spans="25:40" x14ac:dyDescent="0.25">
      <c r="Y3273" s="47" t="s">
        <v>3306</v>
      </c>
      <c r="Z3273" s="48">
        <f t="shared" ca="1" si="438"/>
        <v>9.2558513817968091E-2</v>
      </c>
      <c r="AA3273" s="48">
        <f t="shared" ca="1" si="438"/>
        <v>0.80299396727231831</v>
      </c>
      <c r="AB3273" s="48">
        <f t="shared" ca="1" si="438"/>
        <v>0.79593013895040821</v>
      </c>
      <c r="AC3273" s="48">
        <f t="shared" ca="1" si="438"/>
        <v>0.78959549807516227</v>
      </c>
      <c r="AD3273" s="48">
        <f t="shared" ca="1" si="438"/>
        <v>0.90695164056179434</v>
      </c>
      <c r="AE3273" s="49">
        <f t="shared" ca="1" si="439"/>
        <v>3.3880297586776509</v>
      </c>
      <c r="AF3273" s="50">
        <f t="shared" ca="1" si="440"/>
        <v>2.7319274153628954E-2</v>
      </c>
      <c r="AG3273" s="50">
        <f t="shared" ca="1" si="441"/>
        <v>0.23700912461457455</v>
      </c>
      <c r="AH3273" s="50">
        <f t="shared" ca="1" si="442"/>
        <v>0.23492418769694043</v>
      </c>
      <c r="AI3273" s="50">
        <f t="shared" ca="1" si="443"/>
        <v>0.23305447540795557</v>
      </c>
      <c r="AJ3273" s="50">
        <f t="shared" ca="1" si="444"/>
        <v>0.26769293812690059</v>
      </c>
      <c r="AK3273" s="51">
        <f t="shared" ca="1" si="437"/>
        <v>1</v>
      </c>
      <c r="AM3273" s="52" cm="1">
        <f t="array" aca="1" ref="AM3273" ca="1">+SQRT(MMULT(MMULT(AF3273:AJ3273,MMULT(MMULT($Q$25:$U$29,$Q$16:$U$20),$Q$25:$U$29)),TRANSPOSE(AF3273:AJ3273)))</f>
        <v>0.19285673955877461</v>
      </c>
      <c r="AN3273" s="53" cm="1">
        <f t="array" aca="1" ref="AN3273" ca="1">+SUMPRODUCT(AF3273:AJ3273,TRANSPOSE($T$4:$T$8))</f>
        <v>0.31966320704454876</v>
      </c>
    </row>
    <row r="3274" spans="25:40" x14ac:dyDescent="0.25">
      <c r="Y3274" s="47" t="s">
        <v>3307</v>
      </c>
      <c r="Z3274" s="48">
        <f t="shared" ca="1" si="438"/>
        <v>0.46995919281357923</v>
      </c>
      <c r="AA3274" s="48">
        <f t="shared" ca="1" si="438"/>
        <v>0.78114470733410846</v>
      </c>
      <c r="AB3274" s="48">
        <f t="shared" ca="1" si="438"/>
        <v>0.31711653066823775</v>
      </c>
      <c r="AC3274" s="48">
        <f t="shared" ca="1" si="438"/>
        <v>0.82321837375598794</v>
      </c>
      <c r="AD3274" s="48">
        <f t="shared" ca="1" si="438"/>
        <v>0.12716689705136597</v>
      </c>
      <c r="AE3274" s="49">
        <f t="shared" ca="1" si="439"/>
        <v>2.518605701623279</v>
      </c>
      <c r="AF3274" s="50">
        <f t="shared" ca="1" si="440"/>
        <v>0.18659498488019918</v>
      </c>
      <c r="AG3274" s="50">
        <f t="shared" ca="1" si="441"/>
        <v>0.31014966210496903</v>
      </c>
      <c r="AH3274" s="50">
        <f t="shared" ca="1" si="442"/>
        <v>0.12590955800022663</v>
      </c>
      <c r="AI3274" s="50">
        <f t="shared" ca="1" si="443"/>
        <v>0.32685480431709157</v>
      </c>
      <c r="AJ3274" s="50">
        <f t="shared" ca="1" si="444"/>
        <v>5.0490990697513706E-2</v>
      </c>
      <c r="AK3274" s="51">
        <f t="shared" ref="AK3274:AK3337" ca="1" si="445">+SUM(AF3274:AJ3274)</f>
        <v>1</v>
      </c>
      <c r="AM3274" s="52" cm="1">
        <f t="array" aca="1" ref="AM3274" ca="1">+SQRT(MMULT(MMULT(AF3274:AJ3274,MMULT(MMULT($Q$25:$U$29,$Q$16:$U$20),$Q$25:$U$29)),TRANSPOSE(AF3274:AJ3274)))</f>
        <v>0.17552667671627184</v>
      </c>
      <c r="AN3274" s="53" cm="1">
        <f t="array" aca="1" ref="AN3274" ca="1">+SUMPRODUCT(AF3274:AJ3274,TRANSPOSE($T$4:$T$8))</f>
        <v>0.35842821376030765</v>
      </c>
    </row>
    <row r="3275" spans="25:40" x14ac:dyDescent="0.25">
      <c r="Y3275" s="47" t="s">
        <v>3308</v>
      </c>
      <c r="Z3275" s="48">
        <f t="shared" ca="1" si="438"/>
        <v>0.11985029513509649</v>
      </c>
      <c r="AA3275" s="48">
        <f t="shared" ca="1" si="438"/>
        <v>0.17753411944709374</v>
      </c>
      <c r="AB3275" s="48">
        <f t="shared" ca="1" si="438"/>
        <v>0.69239174600902909</v>
      </c>
      <c r="AC3275" s="48">
        <f t="shared" ca="1" si="438"/>
        <v>0.13290689518846222</v>
      </c>
      <c r="AD3275" s="48">
        <f t="shared" ca="1" si="438"/>
        <v>0.66424165731106732</v>
      </c>
      <c r="AE3275" s="49">
        <f t="shared" ca="1" si="439"/>
        <v>1.7869247130907491</v>
      </c>
      <c r="AF3275" s="50">
        <f t="shared" ca="1" si="440"/>
        <v>6.7070702115814257E-2</v>
      </c>
      <c r="AG3275" s="50">
        <f t="shared" ca="1" si="441"/>
        <v>9.9351762358259835E-2</v>
      </c>
      <c r="AH3275" s="50">
        <f t="shared" ca="1" si="442"/>
        <v>0.38747673079714462</v>
      </c>
      <c r="AI3275" s="50">
        <f t="shared" ca="1" si="443"/>
        <v>7.4377445347756255E-2</v>
      </c>
      <c r="AJ3275" s="50">
        <f t="shared" ca="1" si="444"/>
        <v>0.37172335938102491</v>
      </c>
      <c r="AK3275" s="51">
        <f t="shared" ca="1" si="445"/>
        <v>0.99999999999999978</v>
      </c>
      <c r="AM3275" s="52" cm="1">
        <f t="array" aca="1" ref="AM3275" ca="1">+SQRT(MMULT(MMULT(AF3275:AJ3275,MMULT(MMULT($Q$25:$U$29,$Q$16:$U$20),$Q$25:$U$29)),TRANSPOSE(AF3275:AJ3275)))</f>
        <v>0.21152742234708358</v>
      </c>
      <c r="AN3275" s="53" cm="1">
        <f t="array" aca="1" ref="AN3275" ca="1">+SUMPRODUCT(AF3275:AJ3275,TRANSPOSE($T$4:$T$8))</f>
        <v>0.30331597094386753</v>
      </c>
    </row>
    <row r="3276" spans="25:40" x14ac:dyDescent="0.25">
      <c r="Y3276" s="47" t="s">
        <v>3309</v>
      </c>
      <c r="Z3276" s="48">
        <f t="shared" ca="1" si="438"/>
        <v>0.71504698754353746</v>
      </c>
      <c r="AA3276" s="48">
        <f t="shared" ca="1" si="438"/>
        <v>0.75002815156988201</v>
      </c>
      <c r="AB3276" s="48">
        <f t="shared" ca="1" si="438"/>
        <v>0.86318922947416776</v>
      </c>
      <c r="AC3276" s="48">
        <f t="shared" ca="1" si="438"/>
        <v>0.97562501436968707</v>
      </c>
      <c r="AD3276" s="48">
        <f t="shared" ca="1" si="438"/>
        <v>8.7461385002031378E-2</v>
      </c>
      <c r="AE3276" s="49">
        <f t="shared" ca="1" si="439"/>
        <v>3.391350767959306</v>
      </c>
      <c r="AF3276" s="50">
        <f t="shared" ca="1" si="440"/>
        <v>0.21084430260034887</v>
      </c>
      <c r="AG3276" s="50">
        <f t="shared" ca="1" si="441"/>
        <v>0.22115912003440449</v>
      </c>
      <c r="AH3276" s="50">
        <f t="shared" ca="1" si="442"/>
        <v>0.25452667345099744</v>
      </c>
      <c r="AI3276" s="50">
        <f t="shared" ca="1" si="443"/>
        <v>0.28768036134367625</v>
      </c>
      <c r="AJ3276" s="50">
        <f t="shared" ca="1" si="444"/>
        <v>2.5789542570572827E-2</v>
      </c>
      <c r="AK3276" s="51">
        <f t="shared" ca="1" si="445"/>
        <v>0.99999999999999989</v>
      </c>
      <c r="AM3276" s="52" cm="1">
        <f t="array" aca="1" ref="AM3276" ca="1">+SQRT(MMULT(MMULT(AF3276:AJ3276,MMULT(MMULT($Q$25:$U$29,$Q$16:$U$20),$Q$25:$U$29)),TRANSPOSE(AF3276:AJ3276)))</f>
        <v>0.17408209434396044</v>
      </c>
      <c r="AN3276" s="53" cm="1">
        <f t="array" aca="1" ref="AN3276" ca="1">+SUMPRODUCT(AF3276:AJ3276,TRANSPOSE($T$4:$T$8))</f>
        <v>0.37763310525449884</v>
      </c>
    </row>
    <row r="3277" spans="25:40" x14ac:dyDescent="0.25">
      <c r="Y3277" s="47" t="s">
        <v>3310</v>
      </c>
      <c r="Z3277" s="48">
        <f t="shared" ca="1" si="438"/>
        <v>0.58052672931156579</v>
      </c>
      <c r="AA3277" s="48">
        <f t="shared" ca="1" si="438"/>
        <v>0.76071289997033709</v>
      </c>
      <c r="AB3277" s="48">
        <f t="shared" ca="1" si="438"/>
        <v>0.68944807848058076</v>
      </c>
      <c r="AC3277" s="48">
        <f t="shared" ca="1" si="438"/>
        <v>0.81744315003770718</v>
      </c>
      <c r="AD3277" s="48">
        <f t="shared" ca="1" si="438"/>
        <v>4.0986199593486039E-2</v>
      </c>
      <c r="AE3277" s="49">
        <f t="shared" ca="1" si="439"/>
        <v>2.8891170573936766</v>
      </c>
      <c r="AF3277" s="50">
        <f t="shared" ca="1" si="440"/>
        <v>0.20093568996310215</v>
      </c>
      <c r="AG3277" s="50">
        <f t="shared" ca="1" si="441"/>
        <v>0.26330290011045437</v>
      </c>
      <c r="AH3277" s="50">
        <f t="shared" ca="1" si="442"/>
        <v>0.23863625626250812</v>
      </c>
      <c r="AI3277" s="50">
        <f t="shared" ca="1" si="443"/>
        <v>0.28293874349803499</v>
      </c>
      <c r="AJ3277" s="50">
        <f t="shared" ca="1" si="444"/>
        <v>1.4186410165900446E-2</v>
      </c>
      <c r="AK3277" s="51">
        <f t="shared" ca="1" si="445"/>
        <v>1</v>
      </c>
      <c r="AM3277" s="52" cm="1">
        <f t="array" aca="1" ref="AM3277" ca="1">+SQRT(MMULT(MMULT(AF3277:AJ3277,MMULT(MMULT($Q$25:$U$29,$Q$16:$U$20),$Q$25:$U$29)),TRANSPOSE(AF3277:AJ3277)))</f>
        <v>0.17514211139747829</v>
      </c>
      <c r="AN3277" s="53" cm="1">
        <f t="array" aca="1" ref="AN3277" ca="1">+SUMPRODUCT(AF3277:AJ3277,TRANSPOSE($T$4:$T$8))</f>
        <v>0.38202566657464843</v>
      </c>
    </row>
    <row r="3278" spans="25:40" x14ac:dyDescent="0.25">
      <c r="Y3278" s="47" t="s">
        <v>3311</v>
      </c>
      <c r="Z3278" s="48">
        <f t="shared" ca="1" si="438"/>
        <v>8.5722806913694272E-2</v>
      </c>
      <c r="AA3278" s="48">
        <f t="shared" ca="1" si="438"/>
        <v>0.43560052551114004</v>
      </c>
      <c r="AB3278" s="48">
        <f t="shared" ca="1" si="438"/>
        <v>1.567007506852014E-2</v>
      </c>
      <c r="AC3278" s="48">
        <f t="shared" ca="1" si="438"/>
        <v>0.43176084638991208</v>
      </c>
      <c r="AD3278" s="48">
        <f t="shared" ca="1" si="438"/>
        <v>0.53283834078856618</v>
      </c>
      <c r="AE3278" s="49">
        <f t="shared" ca="1" si="439"/>
        <v>1.5015925946718327</v>
      </c>
      <c r="AF3278" s="50">
        <f t="shared" ca="1" si="440"/>
        <v>5.7087925991289708E-2</v>
      </c>
      <c r="AG3278" s="50">
        <f t="shared" ca="1" si="441"/>
        <v>0.29009235065276734</v>
      </c>
      <c r="AH3278" s="50">
        <f t="shared" ca="1" si="442"/>
        <v>1.0435636885879005E-2</v>
      </c>
      <c r="AI3278" s="50">
        <f t="shared" ca="1" si="443"/>
        <v>0.28753527949055435</v>
      </c>
      <c r="AJ3278" s="50">
        <f t="shared" ca="1" si="444"/>
        <v>0.3548488069795096</v>
      </c>
      <c r="AK3278" s="51">
        <f t="shared" ca="1" si="445"/>
        <v>1</v>
      </c>
      <c r="AM3278" s="52" cm="1">
        <f t="array" aca="1" ref="AM3278" ca="1">+SQRT(MMULT(MMULT(AF3278:AJ3278,MMULT(MMULT($Q$25:$U$29,$Q$16:$U$20),$Q$25:$U$29)),TRANSPOSE(AF3278:AJ3278)))</f>
        <v>0.20113393421991543</v>
      </c>
      <c r="AN3278" s="53" cm="1">
        <f t="array" aca="1" ref="AN3278" ca="1">+SUMPRODUCT(AF3278:AJ3278,TRANSPOSE($T$4:$T$8))</f>
        <v>0.26252169084372212</v>
      </c>
    </row>
    <row r="3279" spans="25:40" x14ac:dyDescent="0.25">
      <c r="Y3279" s="47" t="s">
        <v>3312</v>
      </c>
      <c r="Z3279" s="48">
        <f t="shared" ca="1" si="438"/>
        <v>0.31654723228096104</v>
      </c>
      <c r="AA3279" s="48">
        <f t="shared" ca="1" si="438"/>
        <v>0.95027097152473572</v>
      </c>
      <c r="AB3279" s="48">
        <f t="shared" ca="1" si="438"/>
        <v>0.86083215441002681</v>
      </c>
      <c r="AC3279" s="48">
        <f t="shared" ca="1" si="438"/>
        <v>0.75045945915559631</v>
      </c>
      <c r="AD3279" s="48">
        <f t="shared" ca="1" si="438"/>
        <v>0.17586322423026601</v>
      </c>
      <c r="AE3279" s="49">
        <f t="shared" ca="1" si="439"/>
        <v>3.0539730416015862</v>
      </c>
      <c r="AF3279" s="50">
        <f t="shared" ca="1" si="440"/>
        <v>0.10365095826613947</v>
      </c>
      <c r="AG3279" s="50">
        <f t="shared" ca="1" si="441"/>
        <v>0.31115892595646094</v>
      </c>
      <c r="AH3279" s="50">
        <f t="shared" ca="1" si="442"/>
        <v>0.28187287270832723</v>
      </c>
      <c r="AI3279" s="50">
        <f t="shared" ca="1" si="443"/>
        <v>0.2457321819586315</v>
      </c>
      <c r="AJ3279" s="50">
        <f t="shared" ca="1" si="444"/>
        <v>5.7585061110440768E-2</v>
      </c>
      <c r="AK3279" s="51">
        <f t="shared" ca="1" si="445"/>
        <v>0.99999999999999989</v>
      </c>
      <c r="AM3279" s="52" cm="1">
        <f t="array" aca="1" ref="AM3279" ca="1">+SQRT(MMULT(MMULT(AF3279:AJ3279,MMULT(MMULT($Q$25:$U$29,$Q$16:$U$20),$Q$25:$U$29)),TRANSPOSE(AF3279:AJ3279)))</f>
        <v>0.18526591958352809</v>
      </c>
      <c r="AN3279" s="53" cm="1">
        <f t="array" aca="1" ref="AN3279" ca="1">+SUMPRODUCT(AF3279:AJ3279,TRANSPOSE($T$4:$T$8))</f>
        <v>0.38599230719417987</v>
      </c>
    </row>
    <row r="3280" spans="25:40" x14ac:dyDescent="0.25">
      <c r="Y3280" s="47" t="s">
        <v>3313</v>
      </c>
      <c r="Z3280" s="48">
        <f t="shared" ca="1" si="438"/>
        <v>0.45285909552589076</v>
      </c>
      <c r="AA3280" s="48">
        <f t="shared" ca="1" si="438"/>
        <v>0.54597466984212883</v>
      </c>
      <c r="AB3280" s="48">
        <f t="shared" ca="1" si="438"/>
        <v>0.90013287068258452</v>
      </c>
      <c r="AC3280" s="48">
        <f t="shared" ca="1" si="438"/>
        <v>0.35322834508221301</v>
      </c>
      <c r="AD3280" s="48">
        <f t="shared" ca="1" si="438"/>
        <v>0.88159024013749954</v>
      </c>
      <c r="AE3280" s="49">
        <f t="shared" ca="1" si="439"/>
        <v>3.1337852212703163</v>
      </c>
      <c r="AF3280" s="50">
        <f t="shared" ca="1" si="440"/>
        <v>0.14450865759789341</v>
      </c>
      <c r="AG3280" s="50">
        <f t="shared" ca="1" si="441"/>
        <v>0.17422210882110536</v>
      </c>
      <c r="AH3280" s="50">
        <f t="shared" ca="1" si="442"/>
        <v>0.28723502318314759</v>
      </c>
      <c r="AI3280" s="50">
        <f t="shared" ca="1" si="443"/>
        <v>0.11271619467878778</v>
      </c>
      <c r="AJ3280" s="50">
        <f t="shared" ca="1" si="444"/>
        <v>0.28131801571906601</v>
      </c>
      <c r="AK3280" s="51">
        <f t="shared" ca="1" si="445"/>
        <v>1.0000000000000002</v>
      </c>
      <c r="AM3280" s="52" cm="1">
        <f t="array" aca="1" ref="AM3280" ca="1">+SQRT(MMULT(MMULT(AF3280:AJ3280,MMULT(MMULT($Q$25:$U$29,$Q$16:$U$20),$Q$25:$U$29)),TRANSPOSE(AF3280:AJ3280)))</f>
        <v>0.1872132914652819</v>
      </c>
      <c r="AN3280" s="53" cm="1">
        <f t="array" aca="1" ref="AN3280" ca="1">+SUMPRODUCT(AF3280:AJ3280,TRANSPOSE($T$4:$T$8))</f>
        <v>0.31352268646260462</v>
      </c>
    </row>
    <row r="3281" spans="25:40" x14ac:dyDescent="0.25">
      <c r="Y3281" s="47" t="s">
        <v>3314</v>
      </c>
      <c r="Z3281" s="48">
        <f t="shared" ref="Z3281:AD3331" ca="1" si="446">RAND()</f>
        <v>0.95551354316308013</v>
      </c>
      <c r="AA3281" s="48">
        <f t="shared" ca="1" si="446"/>
        <v>0.36589603335433218</v>
      </c>
      <c r="AB3281" s="48">
        <f t="shared" ca="1" si="446"/>
        <v>0.36842193709875182</v>
      </c>
      <c r="AC3281" s="48">
        <f t="shared" ca="1" si="446"/>
        <v>0.72765625889718855</v>
      </c>
      <c r="AD3281" s="48">
        <f t="shared" ca="1" si="446"/>
        <v>0.65258273764692842</v>
      </c>
      <c r="AE3281" s="49">
        <f t="shared" ca="1" si="439"/>
        <v>3.0700705101602814</v>
      </c>
      <c r="AF3281" s="50">
        <f t="shared" ca="1" si="440"/>
        <v>0.31123504818565062</v>
      </c>
      <c r="AG3281" s="50">
        <f t="shared" ca="1" si="441"/>
        <v>0.11918163838368311</v>
      </c>
      <c r="AH3281" s="50">
        <f t="shared" ca="1" si="442"/>
        <v>0.120004389436488</v>
      </c>
      <c r="AI3281" s="50">
        <f t="shared" ca="1" si="443"/>
        <v>0.23701613903949043</v>
      </c>
      <c r="AJ3281" s="50">
        <f t="shared" ca="1" si="444"/>
        <v>0.21256278495468775</v>
      </c>
      <c r="AK3281" s="51">
        <f t="shared" ca="1" si="445"/>
        <v>0.99999999999999989</v>
      </c>
      <c r="AM3281" s="52" cm="1">
        <f t="array" aca="1" ref="AM3281" ca="1">+SQRT(MMULT(MMULT(AF3281:AJ3281,MMULT(MMULT($Q$25:$U$29,$Q$16:$U$20),$Q$25:$U$29)),TRANSPOSE(AF3281:AJ3281)))</f>
        <v>0.16623919976695534</v>
      </c>
      <c r="AN3281" s="53" cm="1">
        <f t="array" aca="1" ref="AN3281" ca="1">+SUMPRODUCT(AF3281:AJ3281,TRANSPOSE($T$4:$T$8))</f>
        <v>0.29229108103048529</v>
      </c>
    </row>
    <row r="3282" spans="25:40" x14ac:dyDescent="0.25">
      <c r="Y3282" s="47" t="s">
        <v>3315</v>
      </c>
      <c r="Z3282" s="48">
        <f t="shared" ca="1" si="446"/>
        <v>0.98833410539414612</v>
      </c>
      <c r="AA3282" s="48">
        <f t="shared" ca="1" si="446"/>
        <v>0.8443706638080869</v>
      </c>
      <c r="AB3282" s="48">
        <f t="shared" ca="1" si="446"/>
        <v>0.28745071240290965</v>
      </c>
      <c r="AC3282" s="48">
        <f t="shared" ca="1" si="446"/>
        <v>0.71027945637222267</v>
      </c>
      <c r="AD3282" s="48">
        <f t="shared" ca="1" si="446"/>
        <v>0.95186200866132864</v>
      </c>
      <c r="AE3282" s="49">
        <f t="shared" ca="1" si="439"/>
        <v>3.7822969466386942</v>
      </c>
      <c r="AF3282" s="50">
        <f t="shared" ca="1" si="440"/>
        <v>0.26130526485300765</v>
      </c>
      <c r="AG3282" s="50">
        <f t="shared" ca="1" si="441"/>
        <v>0.22324282723451269</v>
      </c>
      <c r="AH3282" s="50">
        <f t="shared" ca="1" si="442"/>
        <v>7.5998980634866722E-2</v>
      </c>
      <c r="AI3282" s="50">
        <f t="shared" ca="1" si="443"/>
        <v>0.18779050571464093</v>
      </c>
      <c r="AJ3282" s="50">
        <f t="shared" ca="1" si="444"/>
        <v>0.25166242156297192</v>
      </c>
      <c r="AK3282" s="51">
        <f t="shared" ca="1" si="445"/>
        <v>1</v>
      </c>
      <c r="AM3282" s="52" cm="1">
        <f t="array" aca="1" ref="AM3282" ca="1">+SQRT(MMULT(MMULT(AF3282:AJ3282,MMULT(MMULT($Q$25:$U$29,$Q$16:$U$20),$Q$25:$U$29)),TRANSPOSE(AF3282:AJ3282)))</f>
        <v>0.17191619806680875</v>
      </c>
      <c r="AN3282" s="53" cm="1">
        <f t="array" aca="1" ref="AN3282" ca="1">+SUMPRODUCT(AF3282:AJ3282,TRANSPOSE($T$4:$T$8))</f>
        <v>0.28534918393688424</v>
      </c>
    </row>
    <row r="3283" spans="25:40" x14ac:dyDescent="0.25">
      <c r="Y3283" s="47" t="s">
        <v>3316</v>
      </c>
      <c r="Z3283" s="48">
        <f t="shared" ca="1" si="446"/>
        <v>7.2667958317827019E-2</v>
      </c>
      <c r="AA3283" s="48">
        <f t="shared" ca="1" si="446"/>
        <v>0.37104503539413192</v>
      </c>
      <c r="AB3283" s="48">
        <f t="shared" ca="1" si="446"/>
        <v>0.96940259138523244</v>
      </c>
      <c r="AC3283" s="48">
        <f t="shared" ca="1" si="446"/>
        <v>0.84658823849263765</v>
      </c>
      <c r="AD3283" s="48">
        <f t="shared" ca="1" si="446"/>
        <v>3.4700145868872045E-2</v>
      </c>
      <c r="AE3283" s="49">
        <f t="shared" ca="1" si="439"/>
        <v>2.2944039694587013</v>
      </c>
      <c r="AF3283" s="50">
        <f t="shared" ca="1" si="440"/>
        <v>3.1671823830992998E-2</v>
      </c>
      <c r="AG3283" s="50">
        <f t="shared" ca="1" si="441"/>
        <v>0.16171739603539359</v>
      </c>
      <c r="AH3283" s="50">
        <f t="shared" ca="1" si="442"/>
        <v>0.42250737197509952</v>
      </c>
      <c r="AI3283" s="50">
        <f t="shared" ca="1" si="443"/>
        <v>0.36897959111026374</v>
      </c>
      <c r="AJ3283" s="50">
        <f t="shared" ca="1" si="444"/>
        <v>1.5123817048250028E-2</v>
      </c>
      <c r="AK3283" s="51">
        <f t="shared" ca="1" si="445"/>
        <v>0.99999999999999989</v>
      </c>
      <c r="AM3283" s="52" cm="1">
        <f t="array" aca="1" ref="AM3283" ca="1">+SQRT(MMULT(MMULT(AF3283:AJ3283,MMULT(MMULT($Q$25:$U$29,$Q$16:$U$20),$Q$25:$U$29)),TRANSPOSE(AF3283:AJ3283)))</f>
        <v>0.20367364446852773</v>
      </c>
      <c r="AN3283" s="53" cm="1">
        <f t="array" aca="1" ref="AN3283" ca="1">+SUMPRODUCT(AF3283:AJ3283,TRANSPOSE($T$4:$T$8))</f>
        <v>0.41207365478670188</v>
      </c>
    </row>
    <row r="3284" spans="25:40" x14ac:dyDescent="0.25">
      <c r="Y3284" s="47" t="s">
        <v>3317</v>
      </c>
      <c r="Z3284" s="48">
        <f t="shared" ca="1" si="446"/>
        <v>0.7899418699541414</v>
      </c>
      <c r="AA3284" s="48">
        <f t="shared" ca="1" si="446"/>
        <v>0.96000886882202652</v>
      </c>
      <c r="AB3284" s="48">
        <f t="shared" ca="1" si="446"/>
        <v>0.34156969645609525</v>
      </c>
      <c r="AC3284" s="48">
        <f t="shared" ca="1" si="446"/>
        <v>0.1368633895219834</v>
      </c>
      <c r="AD3284" s="48">
        <f t="shared" ca="1" si="446"/>
        <v>0.73095703199369522</v>
      </c>
      <c r="AE3284" s="49">
        <f t="shared" ca="1" si="439"/>
        <v>2.959340856747942</v>
      </c>
      <c r="AF3284" s="50">
        <f t="shared" ca="1" si="440"/>
        <v>0.2669316946552141</v>
      </c>
      <c r="AG3284" s="50">
        <f t="shared" ca="1" si="441"/>
        <v>0.32439955898726469</v>
      </c>
      <c r="AH3284" s="50">
        <f t="shared" ca="1" si="442"/>
        <v>0.11542087004855893</v>
      </c>
      <c r="AI3284" s="50">
        <f t="shared" ca="1" si="443"/>
        <v>4.6247930247678315E-2</v>
      </c>
      <c r="AJ3284" s="50">
        <f t="shared" ca="1" si="444"/>
        <v>0.24699994606128386</v>
      </c>
      <c r="AK3284" s="51">
        <f t="shared" ca="1" si="445"/>
        <v>0.99999999999999989</v>
      </c>
      <c r="AM3284" s="52" cm="1">
        <f t="array" aca="1" ref="AM3284" ca="1">+SQRT(MMULT(MMULT(AF3284:AJ3284,MMULT(MMULT($Q$25:$U$29,$Q$16:$U$20),$Q$25:$U$29)),TRANSPOSE(AF3284:AJ3284)))</f>
        <v>0.18033382294127648</v>
      </c>
      <c r="AN3284" s="53" cm="1">
        <f t="array" aca="1" ref="AN3284" ca="1">+SUMPRODUCT(AF3284:AJ3284,TRANSPOSE($T$4:$T$8))</f>
        <v>0.30065271618653255</v>
      </c>
    </row>
    <row r="3285" spans="25:40" x14ac:dyDescent="0.25">
      <c r="Y3285" s="47" t="s">
        <v>3318</v>
      </c>
      <c r="Z3285" s="48">
        <f t="shared" ca="1" si="446"/>
        <v>0.92561613518499108</v>
      </c>
      <c r="AA3285" s="48">
        <f t="shared" ca="1" si="446"/>
        <v>0.27320807636464861</v>
      </c>
      <c r="AB3285" s="48">
        <f t="shared" ca="1" si="446"/>
        <v>0.18438873818755686</v>
      </c>
      <c r="AC3285" s="48">
        <f t="shared" ca="1" si="446"/>
        <v>0.93045391497337449</v>
      </c>
      <c r="AD3285" s="48">
        <f t="shared" ca="1" si="446"/>
        <v>0.5510680676294063</v>
      </c>
      <c r="AE3285" s="49">
        <f t="shared" ca="1" si="439"/>
        <v>2.8647349323399776</v>
      </c>
      <c r="AF3285" s="50">
        <f t="shared" ca="1" si="440"/>
        <v>0.32310707868142197</v>
      </c>
      <c r="AG3285" s="50">
        <f t="shared" ca="1" si="441"/>
        <v>9.5369408625001942E-2</v>
      </c>
      <c r="AH3285" s="50">
        <f t="shared" ca="1" si="442"/>
        <v>6.4365025924735086E-2</v>
      </c>
      <c r="AI3285" s="50">
        <f t="shared" ca="1" si="443"/>
        <v>0.32479581425474485</v>
      </c>
      <c r="AJ3285" s="50">
        <f t="shared" ca="1" si="444"/>
        <v>0.19236267251409608</v>
      </c>
      <c r="AK3285" s="51">
        <f t="shared" ca="1" si="445"/>
        <v>1</v>
      </c>
      <c r="AM3285" s="52" cm="1">
        <f t="array" aca="1" ref="AM3285" ca="1">+SQRT(MMULT(MMULT(AF3285:AJ3285,MMULT(MMULT($Q$25:$U$29,$Q$16:$U$20),$Q$25:$U$29)),TRANSPOSE(AF3285:AJ3285)))</f>
        <v>0.16842271020521637</v>
      </c>
      <c r="AN3285" s="53" cm="1">
        <f t="array" aca="1" ref="AN3285" ca="1">+SUMPRODUCT(AF3285:AJ3285,TRANSPOSE($T$4:$T$8))</f>
        <v>0.28628865653890823</v>
      </c>
    </row>
    <row r="3286" spans="25:40" x14ac:dyDescent="0.25">
      <c r="Y3286" s="47" t="s">
        <v>3319</v>
      </c>
      <c r="Z3286" s="48">
        <f t="shared" ca="1" si="446"/>
        <v>0.39080614883813025</v>
      </c>
      <c r="AA3286" s="48">
        <f t="shared" ca="1" si="446"/>
        <v>0.4821541198199264</v>
      </c>
      <c r="AB3286" s="48">
        <f t="shared" ca="1" si="446"/>
        <v>2.9387637617988904E-2</v>
      </c>
      <c r="AC3286" s="48">
        <f t="shared" ca="1" si="446"/>
        <v>6.3486303909699893E-2</v>
      </c>
      <c r="AD3286" s="48">
        <f t="shared" ca="1" si="446"/>
        <v>0.94410238677971381</v>
      </c>
      <c r="AE3286" s="49">
        <f t="shared" ca="1" si="439"/>
        <v>1.9099365969654594</v>
      </c>
      <c r="AF3286" s="50">
        <f t="shared" ca="1" si="440"/>
        <v>0.2046173414651826</v>
      </c>
      <c r="AG3286" s="50">
        <f t="shared" ca="1" si="441"/>
        <v>0.25244509193969122</v>
      </c>
      <c r="AH3286" s="50">
        <f t="shared" ca="1" si="442"/>
        <v>1.5386708472250071E-2</v>
      </c>
      <c r="AI3286" s="50">
        <f t="shared" ca="1" si="443"/>
        <v>3.3240005982694942E-2</v>
      </c>
      <c r="AJ3286" s="50">
        <f t="shared" ca="1" si="444"/>
        <v>0.49431085214018106</v>
      </c>
      <c r="AK3286" s="51">
        <f t="shared" ca="1" si="445"/>
        <v>1</v>
      </c>
      <c r="AM3286" s="52" cm="1">
        <f t="array" aca="1" ref="AM3286" ca="1">+SQRT(MMULT(MMULT(AF3286:AJ3286,MMULT(MMULT($Q$25:$U$29,$Q$16:$U$20),$Q$25:$U$29)),TRANSPOSE(AF3286:AJ3286)))</f>
        <v>0.20883641049422472</v>
      </c>
      <c r="AN3286" s="53" cm="1">
        <f t="array" aca="1" ref="AN3286" ca="1">+SUMPRODUCT(AF3286:AJ3286,TRANSPOSE($T$4:$T$8))</f>
        <v>0.21515564077166766</v>
      </c>
    </row>
    <row r="3287" spans="25:40" x14ac:dyDescent="0.25">
      <c r="Y3287" s="47" t="s">
        <v>3320</v>
      </c>
      <c r="Z3287" s="48">
        <f t="shared" ca="1" si="446"/>
        <v>0.65918932103365657</v>
      </c>
      <c r="AA3287" s="48">
        <f t="shared" ca="1" si="446"/>
        <v>0.60249493437483403</v>
      </c>
      <c r="AB3287" s="48">
        <f t="shared" ca="1" si="446"/>
        <v>0.63946455623305398</v>
      </c>
      <c r="AC3287" s="48">
        <f t="shared" ca="1" si="446"/>
        <v>0.53925960777953619</v>
      </c>
      <c r="AD3287" s="48">
        <f t="shared" ca="1" si="446"/>
        <v>0.98593784183540345</v>
      </c>
      <c r="AE3287" s="49">
        <f t="shared" ca="1" si="439"/>
        <v>3.4263462612564841</v>
      </c>
      <c r="AF3287" s="50">
        <f t="shared" ca="1" si="440"/>
        <v>0.19238841342086763</v>
      </c>
      <c r="AG3287" s="50">
        <f t="shared" ca="1" si="441"/>
        <v>0.17584181178287905</v>
      </c>
      <c r="AH3287" s="50">
        <f t="shared" ca="1" si="442"/>
        <v>0.18663162082122847</v>
      </c>
      <c r="AI3287" s="50">
        <f t="shared" ca="1" si="443"/>
        <v>0.15738619703362466</v>
      </c>
      <c r="AJ3287" s="50">
        <f t="shared" ca="1" si="444"/>
        <v>0.28775195694140021</v>
      </c>
      <c r="AK3287" s="51">
        <f t="shared" ca="1" si="445"/>
        <v>1</v>
      </c>
      <c r="AM3287" s="52" cm="1">
        <f t="array" aca="1" ref="AM3287" ca="1">+SQRT(MMULT(MMULT(AF3287:AJ3287,MMULT(MMULT($Q$25:$U$29,$Q$16:$U$20),$Q$25:$U$29)),TRANSPOSE(AF3287:AJ3287)))</f>
        <v>0.17801705634026205</v>
      </c>
      <c r="AN3287" s="53" cm="1">
        <f t="array" aca="1" ref="AN3287" ca="1">+SUMPRODUCT(AF3287:AJ3287,TRANSPOSE($T$4:$T$8))</f>
        <v>0.2932313413783878</v>
      </c>
    </row>
    <row r="3288" spans="25:40" x14ac:dyDescent="0.25">
      <c r="Y3288" s="47" t="s">
        <v>3321</v>
      </c>
      <c r="Z3288" s="48">
        <f t="shared" ca="1" si="446"/>
        <v>0.63908362136271002</v>
      </c>
      <c r="AA3288" s="48">
        <f t="shared" ca="1" si="446"/>
        <v>8.6111035488416143E-2</v>
      </c>
      <c r="AB3288" s="48">
        <f t="shared" ca="1" si="446"/>
        <v>5.0307908673443258E-2</v>
      </c>
      <c r="AC3288" s="48">
        <f t="shared" ca="1" si="446"/>
        <v>0.18985702897189349</v>
      </c>
      <c r="AD3288" s="48">
        <f t="shared" ca="1" si="446"/>
        <v>5.3642990160619464E-2</v>
      </c>
      <c r="AE3288" s="49">
        <f t="shared" ca="1" si="439"/>
        <v>1.0190025846570823</v>
      </c>
      <c r="AF3288" s="50">
        <f t="shared" ca="1" si="440"/>
        <v>0.62716584921889706</v>
      </c>
      <c r="AG3288" s="50">
        <f t="shared" ca="1" si="441"/>
        <v>8.4505217930722409E-2</v>
      </c>
      <c r="AH3288" s="50">
        <f t="shared" ca="1" si="442"/>
        <v>4.9369755711044662E-2</v>
      </c>
      <c r="AI3288" s="50">
        <f t="shared" ca="1" si="443"/>
        <v>0.18631653327531522</v>
      </c>
      <c r="AJ3288" s="50">
        <f t="shared" ca="1" si="444"/>
        <v>5.2642643864020774E-2</v>
      </c>
      <c r="AK3288" s="51">
        <f t="shared" ca="1" si="445"/>
        <v>1.0000000000000002</v>
      </c>
      <c r="AM3288" s="52" cm="1">
        <f t="array" aca="1" ref="AM3288" ca="1">+SQRT(MMULT(MMULT(AF3288:AJ3288,MMULT(MMULT($Q$25:$U$29,$Q$16:$U$20),$Q$25:$U$29)),TRANSPOSE(AF3288:AJ3288)))</f>
        <v>0.1733921509737272</v>
      </c>
      <c r="AN3288" s="53" cm="1">
        <f t="array" aca="1" ref="AN3288" ca="1">+SUMPRODUCT(AF3288:AJ3288,TRANSPOSE($T$4:$T$8))</f>
        <v>0.30531288065378431</v>
      </c>
    </row>
    <row r="3289" spans="25:40" x14ac:dyDescent="0.25">
      <c r="Y3289" s="47" t="s">
        <v>3322</v>
      </c>
      <c r="Z3289" s="48">
        <f t="shared" ca="1" si="446"/>
        <v>0.64484526291050881</v>
      </c>
      <c r="AA3289" s="48">
        <f t="shared" ca="1" si="446"/>
        <v>0.61018011284661411</v>
      </c>
      <c r="AB3289" s="48">
        <f t="shared" ca="1" si="446"/>
        <v>0.45337993301544277</v>
      </c>
      <c r="AC3289" s="48">
        <f t="shared" ca="1" si="446"/>
        <v>0.23128059742173745</v>
      </c>
      <c r="AD3289" s="48">
        <f t="shared" ca="1" si="446"/>
        <v>0.27931698102266111</v>
      </c>
      <c r="AE3289" s="49">
        <f t="shared" ca="1" si="439"/>
        <v>2.219002887216964</v>
      </c>
      <c r="AF3289" s="50">
        <f t="shared" ca="1" si="440"/>
        <v>0.29060136272254378</v>
      </c>
      <c r="AG3289" s="50">
        <f t="shared" ca="1" si="441"/>
        <v>0.27497941366443723</v>
      </c>
      <c r="AH3289" s="50">
        <f t="shared" ca="1" si="442"/>
        <v>0.20431696399641203</v>
      </c>
      <c r="AI3289" s="50">
        <f t="shared" ca="1" si="443"/>
        <v>0.10422726295404044</v>
      </c>
      <c r="AJ3289" s="50">
        <f t="shared" ca="1" si="444"/>
        <v>0.12587499666256666</v>
      </c>
      <c r="AK3289" s="51">
        <f t="shared" ca="1" si="445"/>
        <v>1.0000000000000002</v>
      </c>
      <c r="AM3289" s="52" cm="1">
        <f t="array" aca="1" ref="AM3289" ca="1">+SQRT(MMULT(MMULT(AF3289:AJ3289,MMULT(MMULT($Q$25:$U$29,$Q$16:$U$20),$Q$25:$U$29)),TRANSPOSE(AF3289:AJ3289)))</f>
        <v>0.17049788616311914</v>
      </c>
      <c r="AN3289" s="53" cm="1">
        <f t="array" aca="1" ref="AN3289" ca="1">+SUMPRODUCT(AF3289:AJ3289,TRANSPOSE($T$4:$T$8))</f>
        <v>0.34265253457826156</v>
      </c>
    </row>
    <row r="3290" spans="25:40" x14ac:dyDescent="0.25">
      <c r="Y3290" s="47" t="s">
        <v>3323</v>
      </c>
      <c r="Z3290" s="48">
        <f t="shared" ca="1" si="446"/>
        <v>0.96139555581414227</v>
      </c>
      <c r="AA3290" s="48">
        <f t="shared" ca="1" si="446"/>
        <v>0.53513350545308902</v>
      </c>
      <c r="AB3290" s="48">
        <f t="shared" ca="1" si="446"/>
        <v>0.68934859909128521</v>
      </c>
      <c r="AC3290" s="48">
        <f t="shared" ca="1" si="446"/>
        <v>0.22897969585727063</v>
      </c>
      <c r="AD3290" s="48">
        <f t="shared" ca="1" si="446"/>
        <v>0.42420565192392967</v>
      </c>
      <c r="AE3290" s="49">
        <f t="shared" ca="1" si="439"/>
        <v>2.8390630081397168</v>
      </c>
      <c r="AF3290" s="50">
        <f t="shared" ca="1" si="440"/>
        <v>0.33863128541275045</v>
      </c>
      <c r="AG3290" s="50">
        <f t="shared" ca="1" si="441"/>
        <v>0.18848947836622085</v>
      </c>
      <c r="AH3290" s="50">
        <f t="shared" ca="1" si="442"/>
        <v>0.24280848896797741</v>
      </c>
      <c r="AI3290" s="50">
        <f t="shared" ca="1" si="443"/>
        <v>8.065326313673768E-2</v>
      </c>
      <c r="AJ3290" s="50">
        <f t="shared" ca="1" si="444"/>
        <v>0.14941748411631361</v>
      </c>
      <c r="AK3290" s="51">
        <f t="shared" ca="1" si="445"/>
        <v>1</v>
      </c>
      <c r="AM3290" s="52" cm="1">
        <f t="array" aca="1" ref="AM3290" ca="1">+SQRT(MMULT(MMULT(AF3290:AJ3290,MMULT(MMULT($Q$25:$U$29,$Q$16:$U$20),$Q$25:$U$29)),TRANSPOSE(AF3290:AJ3290)))</f>
        <v>0.16950670465956491</v>
      </c>
      <c r="AN3290" s="53" cm="1">
        <f t="array" aca="1" ref="AN3290" ca="1">+SUMPRODUCT(AF3290:AJ3290,TRANSPOSE($T$4:$T$8))</f>
        <v>0.33325163788823964</v>
      </c>
    </row>
    <row r="3291" spans="25:40" x14ac:dyDescent="0.25">
      <c r="Y3291" s="47" t="s">
        <v>3324</v>
      </c>
      <c r="Z3291" s="48">
        <f t="shared" ca="1" si="446"/>
        <v>0.65653784599895482</v>
      </c>
      <c r="AA3291" s="48">
        <f t="shared" ca="1" si="446"/>
        <v>4.5766053271401042E-3</v>
      </c>
      <c r="AB3291" s="48">
        <f t="shared" ca="1" si="446"/>
        <v>0.26356131707369945</v>
      </c>
      <c r="AC3291" s="48">
        <f t="shared" ca="1" si="446"/>
        <v>0.3597867898026661</v>
      </c>
      <c r="AD3291" s="48">
        <f t="shared" ca="1" si="446"/>
        <v>0.29910905371717922</v>
      </c>
      <c r="AE3291" s="49">
        <f t="shared" ca="1" si="439"/>
        <v>1.5835716119196397</v>
      </c>
      <c r="AF3291" s="50">
        <f t="shared" ca="1" si="440"/>
        <v>0.41459308884874835</v>
      </c>
      <c r="AG3291" s="50">
        <f t="shared" ca="1" si="441"/>
        <v>2.8900526459881689E-3</v>
      </c>
      <c r="AH3291" s="50">
        <f t="shared" ca="1" si="442"/>
        <v>0.1664347321522168</v>
      </c>
      <c r="AI3291" s="50">
        <f t="shared" ca="1" si="443"/>
        <v>0.22719957032225702</v>
      </c>
      <c r="AJ3291" s="50">
        <f t="shared" ca="1" si="444"/>
        <v>0.18888255603078966</v>
      </c>
      <c r="AK3291" s="51">
        <f t="shared" ca="1" si="445"/>
        <v>1</v>
      </c>
      <c r="AM3291" s="52" cm="1">
        <f t="array" aca="1" ref="AM3291" ca="1">+SQRT(MMULT(MMULT(AF3291:AJ3291,MMULT(MMULT($Q$25:$U$29,$Q$16:$U$20),$Q$25:$U$29)),TRANSPOSE(AF3291:AJ3291)))</f>
        <v>0.16934119898120739</v>
      </c>
      <c r="AN3291" s="53" cm="1">
        <f t="array" aca="1" ref="AN3291" ca="1">+SUMPRODUCT(AF3291:AJ3291,TRANSPOSE($T$4:$T$8))</f>
        <v>0.29177601003454368</v>
      </c>
    </row>
    <row r="3292" spans="25:40" x14ac:dyDescent="0.25">
      <c r="Y3292" s="47" t="s">
        <v>3325</v>
      </c>
      <c r="Z3292" s="48">
        <f t="shared" ca="1" si="446"/>
        <v>0.63596778697680756</v>
      </c>
      <c r="AA3292" s="48">
        <f t="shared" ca="1" si="446"/>
        <v>0.47990108979311652</v>
      </c>
      <c r="AB3292" s="48">
        <f t="shared" ca="1" si="446"/>
        <v>0.9261708188655865</v>
      </c>
      <c r="AC3292" s="48">
        <f t="shared" ca="1" si="446"/>
        <v>0.54318928380574671</v>
      </c>
      <c r="AD3292" s="48">
        <f t="shared" ca="1" si="446"/>
        <v>5.4364263419515946E-2</v>
      </c>
      <c r="AE3292" s="49">
        <f t="shared" ca="1" si="439"/>
        <v>2.6395932428607733</v>
      </c>
      <c r="AF3292" s="50">
        <f t="shared" ca="1" si="440"/>
        <v>0.24093401083552932</v>
      </c>
      <c r="AG3292" s="50">
        <f t="shared" ca="1" si="441"/>
        <v>0.1818087279512062</v>
      </c>
      <c r="AH3292" s="50">
        <f t="shared" ca="1" si="442"/>
        <v>0.35087634103116916</v>
      </c>
      <c r="AI3292" s="50">
        <f t="shared" ca="1" si="443"/>
        <v>0.20578522288420539</v>
      </c>
      <c r="AJ3292" s="50">
        <f t="shared" ca="1" si="444"/>
        <v>2.0595697297889855E-2</v>
      </c>
      <c r="AK3292" s="51">
        <f t="shared" ca="1" si="445"/>
        <v>1</v>
      </c>
      <c r="AM3292" s="52" cm="1">
        <f t="array" aca="1" ref="AM3292" ca="1">+SQRT(MMULT(MMULT(AF3292:AJ3292,MMULT(MMULT($Q$25:$U$29,$Q$16:$U$20),$Q$25:$U$29)),TRANSPOSE(AF3292:AJ3292)))</f>
        <v>0.18000063135112213</v>
      </c>
      <c r="AN3292" s="53" cm="1">
        <f t="array" aca="1" ref="AN3292" ca="1">+SUMPRODUCT(AF3292:AJ3292,TRANSPOSE($T$4:$T$8))</f>
        <v>0.38996588789723935</v>
      </c>
    </row>
    <row r="3293" spans="25:40" x14ac:dyDescent="0.25">
      <c r="Y3293" s="47" t="s">
        <v>3326</v>
      </c>
      <c r="Z3293" s="48">
        <f t="shared" ca="1" si="446"/>
        <v>0.31364174312644555</v>
      </c>
      <c r="AA3293" s="48">
        <f t="shared" ca="1" si="446"/>
        <v>1.2066264746922073E-2</v>
      </c>
      <c r="AB3293" s="48">
        <f t="shared" ca="1" si="446"/>
        <v>0.87634519703741143</v>
      </c>
      <c r="AC3293" s="48">
        <f t="shared" ca="1" si="446"/>
        <v>0.64276972614827554</v>
      </c>
      <c r="AD3293" s="48">
        <f t="shared" ca="1" si="446"/>
        <v>0.80858734192440773</v>
      </c>
      <c r="AE3293" s="49">
        <f t="shared" ca="1" si="439"/>
        <v>2.6534102729834621</v>
      </c>
      <c r="AF3293" s="50">
        <f t="shared" ca="1" si="440"/>
        <v>0.11820325952601013</v>
      </c>
      <c r="AG3293" s="50">
        <f t="shared" ca="1" si="441"/>
        <v>4.5474553519968524E-3</v>
      </c>
      <c r="AH3293" s="50">
        <f t="shared" ca="1" si="442"/>
        <v>0.33027127616117186</v>
      </c>
      <c r="AI3293" s="50">
        <f t="shared" ca="1" si="443"/>
        <v>0.24224287238684469</v>
      </c>
      <c r="AJ3293" s="50">
        <f t="shared" ca="1" si="444"/>
        <v>0.30473513657397655</v>
      </c>
      <c r="AK3293" s="51">
        <f t="shared" ca="1" si="445"/>
        <v>1</v>
      </c>
      <c r="AM3293" s="52" cm="1">
        <f t="array" aca="1" ref="AM3293" ca="1">+SQRT(MMULT(MMULT(AF3293:AJ3293,MMULT(MMULT($Q$25:$U$29,$Q$16:$U$20),$Q$25:$U$29)),TRANSPOSE(AF3293:AJ3293)))</f>
        <v>0.19596615010119814</v>
      </c>
      <c r="AN3293" s="53" cm="1">
        <f t="array" aca="1" ref="AN3293" ca="1">+SUMPRODUCT(AF3293:AJ3293,TRANSPOSE($T$4:$T$8))</f>
        <v>0.30212153504263495</v>
      </c>
    </row>
    <row r="3294" spans="25:40" x14ac:dyDescent="0.25">
      <c r="Y3294" s="47" t="s">
        <v>3327</v>
      </c>
      <c r="Z3294" s="48">
        <f t="shared" ca="1" si="446"/>
        <v>0.21733024028940728</v>
      </c>
      <c r="AA3294" s="48">
        <f t="shared" ca="1" si="446"/>
        <v>0.77954703854836727</v>
      </c>
      <c r="AB3294" s="48">
        <f t="shared" ca="1" si="446"/>
        <v>0.87187645593279539</v>
      </c>
      <c r="AC3294" s="48">
        <f t="shared" ca="1" si="446"/>
        <v>0.73169591684710167</v>
      </c>
      <c r="AD3294" s="48">
        <f t="shared" ca="1" si="446"/>
        <v>0.47793553225992402</v>
      </c>
      <c r="AE3294" s="49">
        <f t="shared" ca="1" si="439"/>
        <v>3.0783851838775957</v>
      </c>
      <c r="AF3294" s="50">
        <f t="shared" ca="1" si="440"/>
        <v>7.0598780629412258E-2</v>
      </c>
      <c r="AG3294" s="50">
        <f t="shared" ca="1" si="441"/>
        <v>0.25323245532465632</v>
      </c>
      <c r="AH3294" s="50">
        <f t="shared" ca="1" si="442"/>
        <v>0.28322526384906854</v>
      </c>
      <c r="AI3294" s="50">
        <f t="shared" ca="1" si="443"/>
        <v>0.23768822715208199</v>
      </c>
      <c r="AJ3294" s="50">
        <f t="shared" ca="1" si="444"/>
        <v>0.15525527304478084</v>
      </c>
      <c r="AK3294" s="51">
        <f t="shared" ca="1" si="445"/>
        <v>0.99999999999999989</v>
      </c>
      <c r="AM3294" s="52" cm="1">
        <f t="array" aca="1" ref="AM3294" ca="1">+SQRT(MMULT(MMULT(AF3294:AJ3294,MMULT(MMULT($Q$25:$U$29,$Q$16:$U$20),$Q$25:$U$29)),TRANSPOSE(AF3294:AJ3294)))</f>
        <v>0.18643915608822756</v>
      </c>
      <c r="AN3294" s="53" cm="1">
        <f t="array" aca="1" ref="AN3294" ca="1">+SUMPRODUCT(AF3294:AJ3294,TRANSPOSE($T$4:$T$8))</f>
        <v>0.35693060542917443</v>
      </c>
    </row>
    <row r="3295" spans="25:40" x14ac:dyDescent="0.25">
      <c r="Y3295" s="47" t="s">
        <v>3328</v>
      </c>
      <c r="Z3295" s="48">
        <f t="shared" ca="1" si="446"/>
        <v>0.36251544774454758</v>
      </c>
      <c r="AA3295" s="48">
        <f t="shared" ca="1" si="446"/>
        <v>0.86839623470602034</v>
      </c>
      <c r="AB3295" s="48">
        <f t="shared" ca="1" si="446"/>
        <v>0.1165206960667613</v>
      </c>
      <c r="AC3295" s="48">
        <f t="shared" ca="1" si="446"/>
        <v>0.40109532976592854</v>
      </c>
      <c r="AD3295" s="48">
        <f t="shared" ca="1" si="446"/>
        <v>0.45653503135810825</v>
      </c>
      <c r="AE3295" s="49">
        <f t="shared" ca="1" si="439"/>
        <v>2.2050627396413658</v>
      </c>
      <c r="AF3295" s="50">
        <f t="shared" ca="1" si="440"/>
        <v>0.16440142097884597</v>
      </c>
      <c r="AG3295" s="50">
        <f t="shared" ca="1" si="441"/>
        <v>0.39381928645134939</v>
      </c>
      <c r="AH3295" s="50">
        <f t="shared" ca="1" si="442"/>
        <v>5.2842349549524548E-2</v>
      </c>
      <c r="AI3295" s="50">
        <f t="shared" ca="1" si="443"/>
        <v>0.18189746829206466</v>
      </c>
      <c r="AJ3295" s="50">
        <f t="shared" ca="1" si="444"/>
        <v>0.20703947472821552</v>
      </c>
      <c r="AK3295" s="51">
        <f t="shared" ca="1" si="445"/>
        <v>1.0000000000000002</v>
      </c>
      <c r="AM3295" s="52" cm="1">
        <f t="array" aca="1" ref="AM3295" ca="1">+SQRT(MMULT(MMULT(AF3295:AJ3295,MMULT(MMULT($Q$25:$U$29,$Q$16:$U$20),$Q$25:$U$29)),TRANSPOSE(AF3295:AJ3295)))</f>
        <v>0.18716787656410544</v>
      </c>
      <c r="AN3295" s="53" cm="1">
        <f t="array" aca="1" ref="AN3295" ca="1">+SUMPRODUCT(AF3295:AJ3295,TRANSPOSE($T$4:$T$8))</f>
        <v>0.31203046457865841</v>
      </c>
    </row>
    <row r="3296" spans="25:40" x14ac:dyDescent="0.25">
      <c r="Y3296" s="47" t="s">
        <v>3329</v>
      </c>
      <c r="Z3296" s="48">
        <f t="shared" ca="1" si="446"/>
        <v>0.41638217764769503</v>
      </c>
      <c r="AA3296" s="48">
        <f t="shared" ca="1" si="446"/>
        <v>0.90811129975499238</v>
      </c>
      <c r="AB3296" s="48">
        <f t="shared" ca="1" si="446"/>
        <v>0.1167637590474836</v>
      </c>
      <c r="AC3296" s="48">
        <f t="shared" ca="1" si="446"/>
        <v>0.90608333236747673</v>
      </c>
      <c r="AD3296" s="48">
        <f t="shared" ca="1" si="446"/>
        <v>0.15964778436974769</v>
      </c>
      <c r="AE3296" s="49">
        <f t="shared" ca="1" si="439"/>
        <v>2.5069883531873955</v>
      </c>
      <c r="AF3296" s="50">
        <f t="shared" ca="1" si="440"/>
        <v>0.16608859674928483</v>
      </c>
      <c r="AG3296" s="50">
        <f t="shared" ca="1" si="441"/>
        <v>0.36223195795880575</v>
      </c>
      <c r="AH3296" s="50">
        <f t="shared" ca="1" si="442"/>
        <v>4.6575309733301977E-2</v>
      </c>
      <c r="AI3296" s="50">
        <f t="shared" ca="1" si="443"/>
        <v>0.36142303222728522</v>
      </c>
      <c r="AJ3296" s="50">
        <f t="shared" ca="1" si="444"/>
        <v>6.3681103331322153E-2</v>
      </c>
      <c r="AK3296" s="51">
        <f t="shared" ca="1" si="445"/>
        <v>0.99999999999999989</v>
      </c>
      <c r="AM3296" s="52" cm="1">
        <f t="array" aca="1" ref="AM3296" ca="1">+SQRT(MMULT(MMULT(AF3296:AJ3296,MMULT(MMULT($Q$25:$U$29,$Q$16:$U$20),$Q$25:$U$29)),TRANSPOSE(AF3296:AJ3296)))</f>
        <v>0.18306775405670794</v>
      </c>
      <c r="AN3296" s="53" cm="1">
        <f t="array" aca="1" ref="AN3296" ca="1">+SUMPRODUCT(AF3296:AJ3296,TRANSPOSE($T$4:$T$8))</f>
        <v>0.347196368447523</v>
      </c>
    </row>
    <row r="3297" spans="25:40" x14ac:dyDescent="0.25">
      <c r="Y3297" s="47" t="s">
        <v>3330</v>
      </c>
      <c r="Z3297" s="48">
        <f t="shared" ca="1" si="446"/>
        <v>0.2622609450651322</v>
      </c>
      <c r="AA3297" s="48">
        <f t="shared" ca="1" si="446"/>
        <v>0.28808977633144417</v>
      </c>
      <c r="AB3297" s="48">
        <f t="shared" ca="1" si="446"/>
        <v>0.69759394438465872</v>
      </c>
      <c r="AC3297" s="48">
        <f t="shared" ca="1" si="446"/>
        <v>0.18336639054118786</v>
      </c>
      <c r="AD3297" s="48">
        <f t="shared" ca="1" si="446"/>
        <v>0.55560204289382564</v>
      </c>
      <c r="AE3297" s="49">
        <f t="shared" ca="1" si="439"/>
        <v>1.9869130992162485</v>
      </c>
      <c r="AF3297" s="50">
        <f t="shared" ca="1" si="440"/>
        <v>0.13199416983489759</v>
      </c>
      <c r="AG3297" s="50">
        <f t="shared" ca="1" si="441"/>
        <v>0.14499364690135827</v>
      </c>
      <c r="AH3297" s="50">
        <f t="shared" ca="1" si="442"/>
        <v>0.35109434059286709</v>
      </c>
      <c r="AI3297" s="50">
        <f t="shared" ca="1" si="443"/>
        <v>9.2287071142425903E-2</v>
      </c>
      <c r="AJ3297" s="50">
        <f t="shared" ca="1" si="444"/>
        <v>0.27963077152845117</v>
      </c>
      <c r="AK3297" s="51">
        <f t="shared" ca="1" si="445"/>
        <v>1</v>
      </c>
      <c r="AM3297" s="52" cm="1">
        <f t="array" aca="1" ref="AM3297" ca="1">+SQRT(MMULT(MMULT(AF3297:AJ3297,MMULT(MMULT($Q$25:$U$29,$Q$16:$U$20),$Q$25:$U$29)),TRANSPOSE(AF3297:AJ3297)))</f>
        <v>0.19403410755643277</v>
      </c>
      <c r="AN3297" s="53" cm="1">
        <f t="array" aca="1" ref="AN3297" ca="1">+SUMPRODUCT(AF3297:AJ3297,TRANSPOSE($T$4:$T$8))</f>
        <v>0.32262544375375846</v>
      </c>
    </row>
    <row r="3298" spans="25:40" x14ac:dyDescent="0.25">
      <c r="Y3298" s="47" t="s">
        <v>3331</v>
      </c>
      <c r="Z3298" s="48">
        <f t="shared" ca="1" si="446"/>
        <v>0.29875613435996673</v>
      </c>
      <c r="AA3298" s="48">
        <f t="shared" ca="1" si="446"/>
        <v>0.69984286898309933</v>
      </c>
      <c r="AB3298" s="48">
        <f t="shared" ca="1" si="446"/>
        <v>0.91598315204246294</v>
      </c>
      <c r="AC3298" s="48">
        <f t="shared" ca="1" si="446"/>
        <v>0.79238614124992335</v>
      </c>
      <c r="AD3298" s="48">
        <f t="shared" ca="1" si="446"/>
        <v>0.25746512323035375</v>
      </c>
      <c r="AE3298" s="49">
        <f t="shared" ca="1" si="439"/>
        <v>2.9644334198658062</v>
      </c>
      <c r="AF3298" s="50">
        <f t="shared" ca="1" si="440"/>
        <v>0.10078018023878937</v>
      </c>
      <c r="AG3298" s="50">
        <f t="shared" ca="1" si="441"/>
        <v>0.23607980678303775</v>
      </c>
      <c r="AH3298" s="50">
        <f t="shared" ca="1" si="442"/>
        <v>0.30899096802245862</v>
      </c>
      <c r="AI3298" s="50">
        <f t="shared" ca="1" si="443"/>
        <v>0.26729766839755609</v>
      </c>
      <c r="AJ3298" s="50">
        <f t="shared" ca="1" si="444"/>
        <v>8.685137655815818E-2</v>
      </c>
      <c r="AK3298" s="51">
        <f t="shared" ca="1" si="445"/>
        <v>1</v>
      </c>
      <c r="AM3298" s="52" cm="1">
        <f t="array" aca="1" ref="AM3298" ca="1">+SQRT(MMULT(MMULT(AF3298:AJ3298,MMULT(MMULT($Q$25:$U$29,$Q$16:$U$20),$Q$25:$U$29)),TRANSPOSE(AF3298:AJ3298)))</f>
        <v>0.18435935647586829</v>
      </c>
      <c r="AN3298" s="53" cm="1">
        <f t="array" aca="1" ref="AN3298" ca="1">+SUMPRODUCT(AF3298:AJ3298,TRANSPOSE($T$4:$T$8))</f>
        <v>0.37669525920979186</v>
      </c>
    </row>
    <row r="3299" spans="25:40" x14ac:dyDescent="0.25">
      <c r="Y3299" s="47" t="s">
        <v>3332</v>
      </c>
      <c r="Z3299" s="48">
        <f t="shared" ca="1" si="446"/>
        <v>0.8466558554288991</v>
      </c>
      <c r="AA3299" s="48">
        <f t="shared" ca="1" si="446"/>
        <v>0.47684528121693548</v>
      </c>
      <c r="AB3299" s="48">
        <f t="shared" ca="1" si="446"/>
        <v>0.75874569195939123</v>
      </c>
      <c r="AC3299" s="48">
        <f t="shared" ca="1" si="446"/>
        <v>0.36476255551175629</v>
      </c>
      <c r="AD3299" s="48">
        <f t="shared" ca="1" si="446"/>
        <v>0.63945836499674125</v>
      </c>
      <c r="AE3299" s="49">
        <f t="shared" ca="1" si="439"/>
        <v>3.0864677491137233</v>
      </c>
      <c r="AF3299" s="50">
        <f t="shared" ca="1" si="440"/>
        <v>0.27431223140822242</v>
      </c>
      <c r="AG3299" s="50">
        <f t="shared" ca="1" si="441"/>
        <v>0.15449546859961885</v>
      </c>
      <c r="AH3299" s="50">
        <f t="shared" ca="1" si="442"/>
        <v>0.24582978136650366</v>
      </c>
      <c r="AI3299" s="50">
        <f t="shared" ca="1" si="443"/>
        <v>0.11818123018343463</v>
      </c>
      <c r="AJ3299" s="50">
        <f t="shared" ca="1" si="444"/>
        <v>0.20718128844222045</v>
      </c>
      <c r="AK3299" s="51">
        <f t="shared" ca="1" si="445"/>
        <v>1</v>
      </c>
      <c r="AM3299" s="52" cm="1">
        <f t="array" aca="1" ref="AM3299" ca="1">+SQRT(MMULT(MMULT(AF3299:AJ3299,MMULT(MMULT($Q$25:$U$29,$Q$16:$U$20),$Q$25:$U$29)),TRANSPOSE(AF3299:AJ3299)))</f>
        <v>0.17212038301083366</v>
      </c>
      <c r="AN3299" s="53" cm="1">
        <f t="array" aca="1" ref="AN3299" ca="1">+SUMPRODUCT(AF3299:AJ3299,TRANSPOSE($T$4:$T$8))</f>
        <v>0.31872093443253008</v>
      </c>
    </row>
    <row r="3300" spans="25:40" x14ac:dyDescent="0.25">
      <c r="Y3300" s="47" t="s">
        <v>3333</v>
      </c>
      <c r="Z3300" s="48">
        <f t="shared" ca="1" si="446"/>
        <v>0.86353467567969877</v>
      </c>
      <c r="AA3300" s="48">
        <f t="shared" ca="1" si="446"/>
        <v>0.19232826220011379</v>
      </c>
      <c r="AB3300" s="48">
        <f t="shared" ca="1" si="446"/>
        <v>0.40355929818296021</v>
      </c>
      <c r="AC3300" s="48">
        <f t="shared" ca="1" si="446"/>
        <v>0.8202837442852573</v>
      </c>
      <c r="AD3300" s="48">
        <f t="shared" ca="1" si="446"/>
        <v>0.19482130577890622</v>
      </c>
      <c r="AE3300" s="49">
        <f t="shared" ca="1" si="439"/>
        <v>2.4745272861269365</v>
      </c>
      <c r="AF3300" s="50">
        <f t="shared" ca="1" si="440"/>
        <v>0.34896955087986925</v>
      </c>
      <c r="AG3300" s="50">
        <f t="shared" ca="1" si="441"/>
        <v>7.7723233555909099E-2</v>
      </c>
      <c r="AH3300" s="50">
        <f t="shared" ca="1" si="442"/>
        <v>0.16308541047231706</v>
      </c>
      <c r="AI3300" s="50">
        <f t="shared" ca="1" si="443"/>
        <v>0.33149108877645206</v>
      </c>
      <c r="AJ3300" s="50">
        <f t="shared" ca="1" si="444"/>
        <v>7.8730716315452434E-2</v>
      </c>
      <c r="AK3300" s="51">
        <f t="shared" ca="1" si="445"/>
        <v>0.99999999999999989</v>
      </c>
      <c r="AM3300" s="52" cm="1">
        <f t="array" aca="1" ref="AM3300" ca="1">+SQRT(MMULT(MMULT(AF3300:AJ3300,MMULT(MMULT($Q$25:$U$29,$Q$16:$U$20),$Q$25:$U$29)),TRANSPOSE(AF3300:AJ3300)))</f>
        <v>0.16753586175269491</v>
      </c>
      <c r="AN3300" s="53" cm="1">
        <f t="array" aca="1" ref="AN3300" ca="1">+SUMPRODUCT(AF3300:AJ3300,TRANSPOSE($T$4:$T$8))</f>
        <v>0.33023940986448735</v>
      </c>
    </row>
    <row r="3301" spans="25:40" x14ac:dyDescent="0.25">
      <c r="Y3301" s="47" t="s">
        <v>3334</v>
      </c>
      <c r="Z3301" s="48">
        <f t="shared" ca="1" si="446"/>
        <v>0.31649608521095973</v>
      </c>
      <c r="AA3301" s="48">
        <f t="shared" ca="1" si="446"/>
        <v>0.19307907173119498</v>
      </c>
      <c r="AB3301" s="48">
        <f t="shared" ca="1" si="446"/>
        <v>0.3909247462779224</v>
      </c>
      <c r="AC3301" s="48">
        <f t="shared" ca="1" si="446"/>
        <v>0.41347795606655102</v>
      </c>
      <c r="AD3301" s="48">
        <f t="shared" ca="1" si="446"/>
        <v>0.51394752832000012</v>
      </c>
      <c r="AE3301" s="49">
        <f t="shared" ca="1" si="439"/>
        <v>1.8279253876066281</v>
      </c>
      <c r="AF3301" s="50">
        <f t="shared" ca="1" si="440"/>
        <v>0.17314496934984858</v>
      </c>
      <c r="AG3301" s="50">
        <f t="shared" ca="1" si="441"/>
        <v>0.10562743591192238</v>
      </c>
      <c r="AH3301" s="50">
        <f t="shared" ca="1" si="442"/>
        <v>0.213862529033406</v>
      </c>
      <c r="AI3301" s="50">
        <f t="shared" ca="1" si="443"/>
        <v>0.22620067474851002</v>
      </c>
      <c r="AJ3301" s="50">
        <f t="shared" ca="1" si="444"/>
        <v>0.28116439095631307</v>
      </c>
      <c r="AK3301" s="51">
        <f t="shared" ca="1" si="445"/>
        <v>1</v>
      </c>
      <c r="AM3301" s="52" cm="1">
        <f t="array" aca="1" ref="AM3301" ca="1">+SQRT(MMULT(MMULT(AF3301:AJ3301,MMULT(MMULT($Q$25:$U$29,$Q$16:$U$20),$Q$25:$U$29)),TRANSPOSE(AF3301:AJ3301)))</f>
        <v>0.17915661780162853</v>
      </c>
      <c r="AN3301" s="53" cm="1">
        <f t="array" aca="1" ref="AN3301" ca="1">+SUMPRODUCT(AF3301:AJ3301,TRANSPOSE($T$4:$T$8))</f>
        <v>0.29485981031129227</v>
      </c>
    </row>
    <row r="3302" spans="25:40" x14ac:dyDescent="0.25">
      <c r="Y3302" s="47" t="s">
        <v>3335</v>
      </c>
      <c r="Z3302" s="48">
        <f t="shared" ca="1" si="446"/>
        <v>0.38197515774466462</v>
      </c>
      <c r="AA3302" s="48">
        <f t="shared" ca="1" si="446"/>
        <v>3.3878567240969382E-2</v>
      </c>
      <c r="AB3302" s="48">
        <f t="shared" ca="1" si="446"/>
        <v>0.84646322504891947</v>
      </c>
      <c r="AC3302" s="48">
        <f t="shared" ca="1" si="446"/>
        <v>0.40186398352959329</v>
      </c>
      <c r="AD3302" s="48">
        <f t="shared" ca="1" si="446"/>
        <v>0.13949904752097453</v>
      </c>
      <c r="AE3302" s="49">
        <f t="shared" ca="1" si="439"/>
        <v>1.8036799810851214</v>
      </c>
      <c r="AF3302" s="50">
        <f t="shared" ca="1" si="440"/>
        <v>0.21177546003191905</v>
      </c>
      <c r="AG3302" s="50">
        <f t="shared" ca="1" si="441"/>
        <v>1.8783025590042596E-2</v>
      </c>
      <c r="AH3302" s="50">
        <f t="shared" ca="1" si="442"/>
        <v>0.46929789869912192</v>
      </c>
      <c r="AI3302" s="50">
        <f t="shared" ca="1" si="443"/>
        <v>0.22280226411773213</v>
      </c>
      <c r="AJ3302" s="50">
        <f t="shared" ca="1" si="444"/>
        <v>7.7341351561184254E-2</v>
      </c>
      <c r="AK3302" s="51">
        <f t="shared" ca="1" si="445"/>
        <v>1</v>
      </c>
      <c r="AM3302" s="52" cm="1">
        <f t="array" aca="1" ref="AM3302" ca="1">+SQRT(MMULT(MMULT(AF3302:AJ3302,MMULT(MMULT($Q$25:$U$29,$Q$16:$U$20),$Q$25:$U$29)),TRANSPOSE(AF3302:AJ3302)))</f>
        <v>0.19967330400930822</v>
      </c>
      <c r="AN3302" s="53" cm="1">
        <f t="array" aca="1" ref="AN3302" ca="1">+SUMPRODUCT(AF3302:AJ3302,TRANSPOSE($T$4:$T$8))</f>
        <v>0.38239681644333179</v>
      </c>
    </row>
    <row r="3303" spans="25:40" x14ac:dyDescent="0.25">
      <c r="Y3303" s="47" t="s">
        <v>3336</v>
      </c>
      <c r="Z3303" s="48">
        <f t="shared" ca="1" si="446"/>
        <v>0.65279795279496944</v>
      </c>
      <c r="AA3303" s="48">
        <f t="shared" ca="1" si="446"/>
        <v>0.70107653244483004</v>
      </c>
      <c r="AB3303" s="48">
        <f t="shared" ca="1" si="446"/>
        <v>0.88419181137701341</v>
      </c>
      <c r="AC3303" s="48">
        <f t="shared" ca="1" si="446"/>
        <v>0.28307334663486972</v>
      </c>
      <c r="AD3303" s="48">
        <f t="shared" ca="1" si="446"/>
        <v>0.57700996590641451</v>
      </c>
      <c r="AE3303" s="49">
        <f t="shared" ca="1" si="439"/>
        <v>3.0981496091580967</v>
      </c>
      <c r="AF3303" s="50">
        <f t="shared" ca="1" si="440"/>
        <v>0.21070575509501083</v>
      </c>
      <c r="AG3303" s="50">
        <f t="shared" ca="1" si="441"/>
        <v>0.22628879198488525</v>
      </c>
      <c r="AH3303" s="50">
        <f t="shared" ca="1" si="442"/>
        <v>0.28539351642779032</v>
      </c>
      <c r="AI3303" s="50">
        <f t="shared" ca="1" si="443"/>
        <v>9.1368520680249907E-2</v>
      </c>
      <c r="AJ3303" s="50">
        <f t="shared" ca="1" si="444"/>
        <v>0.18624341581206386</v>
      </c>
      <c r="AK3303" s="51">
        <f t="shared" ca="1" si="445"/>
        <v>1.0000000000000002</v>
      </c>
      <c r="AM3303" s="52" cm="1">
        <f t="array" aca="1" ref="AM3303" ca="1">+SQRT(MMULT(MMULT(AF3303:AJ3303,MMULT(MMULT($Q$25:$U$29,$Q$16:$U$20),$Q$25:$U$29)),TRANSPOSE(AF3303:AJ3303)))</f>
        <v>0.17916754018685124</v>
      </c>
      <c r="AN3303" s="53" cm="1">
        <f t="array" aca="1" ref="AN3303" ca="1">+SUMPRODUCT(AF3303:AJ3303,TRANSPOSE($T$4:$T$8))</f>
        <v>0.3396565180508791</v>
      </c>
    </row>
    <row r="3304" spans="25:40" x14ac:dyDescent="0.25">
      <c r="Y3304" s="47" t="s">
        <v>3337</v>
      </c>
      <c r="Z3304" s="48">
        <f t="shared" ca="1" si="446"/>
        <v>0.82845495270232861</v>
      </c>
      <c r="AA3304" s="48">
        <f t="shared" ca="1" si="446"/>
        <v>6.0600228705508741E-2</v>
      </c>
      <c r="AB3304" s="48">
        <f t="shared" ca="1" si="446"/>
        <v>0.80344587407743551</v>
      </c>
      <c r="AC3304" s="48">
        <f t="shared" ca="1" si="446"/>
        <v>4.2800411011054251E-2</v>
      </c>
      <c r="AD3304" s="48">
        <f t="shared" ca="1" si="446"/>
        <v>0.14931658679014082</v>
      </c>
      <c r="AE3304" s="49">
        <f t="shared" ca="1" si="439"/>
        <v>1.8846180532864678</v>
      </c>
      <c r="AF3304" s="50">
        <f t="shared" ca="1" si="440"/>
        <v>0.43958771978101224</v>
      </c>
      <c r="AG3304" s="50">
        <f t="shared" ca="1" si="441"/>
        <v>3.2155177862077562E-2</v>
      </c>
      <c r="AH3304" s="50">
        <f t="shared" ca="1" si="442"/>
        <v>0.42631761521988837</v>
      </c>
      <c r="AI3304" s="50">
        <f t="shared" ca="1" si="443"/>
        <v>2.2710390010547383E-2</v>
      </c>
      <c r="AJ3304" s="50">
        <f t="shared" ca="1" si="444"/>
        <v>7.9229097126474482E-2</v>
      </c>
      <c r="AK3304" s="51">
        <f t="shared" ca="1" si="445"/>
        <v>1</v>
      </c>
      <c r="AM3304" s="52" cm="1">
        <f t="array" aca="1" ref="AM3304" ca="1">+SQRT(MMULT(MMULT(AF3304:AJ3304,MMULT(MMULT($Q$25:$U$29,$Q$16:$U$20),$Q$25:$U$29)),TRANSPOSE(AF3304:AJ3304)))</f>
        <v>0.19338608068491836</v>
      </c>
      <c r="AN3304" s="53" cm="1">
        <f t="array" aca="1" ref="AN3304" ca="1">+SUMPRODUCT(AF3304:AJ3304,TRANSPOSE($T$4:$T$8))</f>
        <v>0.36441148993702449</v>
      </c>
    </row>
    <row r="3305" spans="25:40" x14ac:dyDescent="0.25">
      <c r="Y3305" s="47" t="s">
        <v>3338</v>
      </c>
      <c r="Z3305" s="48">
        <f t="shared" ca="1" si="446"/>
        <v>0.76872447752924244</v>
      </c>
      <c r="AA3305" s="48">
        <f t="shared" ca="1" si="446"/>
        <v>0.4230148460586558</v>
      </c>
      <c r="AB3305" s="48">
        <f t="shared" ca="1" si="446"/>
        <v>0.33095363392425359</v>
      </c>
      <c r="AC3305" s="48">
        <f t="shared" ca="1" si="446"/>
        <v>2.325792901967727E-2</v>
      </c>
      <c r="AD3305" s="48">
        <f t="shared" ca="1" si="446"/>
        <v>0.1298246351632687</v>
      </c>
      <c r="AE3305" s="49">
        <f t="shared" ca="1" si="439"/>
        <v>1.675775521695098</v>
      </c>
      <c r="AF3305" s="50">
        <f t="shared" ca="1" si="440"/>
        <v>0.45872759661249507</v>
      </c>
      <c r="AG3305" s="50">
        <f t="shared" ca="1" si="441"/>
        <v>0.2524293024824491</v>
      </c>
      <c r="AH3305" s="50">
        <f t="shared" ca="1" si="442"/>
        <v>0.19749282027313772</v>
      </c>
      <c r="AI3305" s="50">
        <f t="shared" ca="1" si="443"/>
        <v>1.3878904852453727E-2</v>
      </c>
      <c r="AJ3305" s="50">
        <f t="shared" ca="1" si="444"/>
        <v>7.7471375779464252E-2</v>
      </c>
      <c r="AK3305" s="51">
        <f t="shared" ca="1" si="445"/>
        <v>0.99999999999999989</v>
      </c>
      <c r="AM3305" s="52" cm="1">
        <f t="array" aca="1" ref="AM3305" ca="1">+SQRT(MMULT(MMULT(AF3305:AJ3305,MMULT(MMULT($Q$25:$U$29,$Q$16:$U$20),$Q$25:$U$29)),TRANSPOSE(AF3305:AJ3305)))</f>
        <v>0.17089694939488148</v>
      </c>
      <c r="AN3305" s="53" cm="1">
        <f t="array" aca="1" ref="AN3305" ca="1">+SUMPRODUCT(AF3305:AJ3305,TRANSPOSE($T$4:$T$8))</f>
        <v>0.34430714249716987</v>
      </c>
    </row>
    <row r="3306" spans="25:40" x14ac:dyDescent="0.25">
      <c r="Y3306" s="47" t="s">
        <v>3339</v>
      </c>
      <c r="Z3306" s="48">
        <f t="shared" ca="1" si="446"/>
        <v>0.59160682924942598</v>
      </c>
      <c r="AA3306" s="48">
        <f t="shared" ca="1" si="446"/>
        <v>0.90380969664965238</v>
      </c>
      <c r="AB3306" s="48">
        <f t="shared" ca="1" si="446"/>
        <v>0.59213459485815767</v>
      </c>
      <c r="AC3306" s="48">
        <f t="shared" ca="1" si="446"/>
        <v>0.46506357250649388</v>
      </c>
      <c r="AD3306" s="48">
        <f t="shared" ca="1" si="446"/>
        <v>0.42291849258489345</v>
      </c>
      <c r="AE3306" s="49">
        <f t="shared" ca="1" si="439"/>
        <v>2.9755331858486236</v>
      </c>
      <c r="AF3306" s="50">
        <f t="shared" ca="1" si="440"/>
        <v>0.19882380477658809</v>
      </c>
      <c r="AG3306" s="50">
        <f t="shared" ca="1" si="441"/>
        <v>0.3037471404950523</v>
      </c>
      <c r="AH3306" s="50">
        <f t="shared" ca="1" si="442"/>
        <v>0.19900117319285773</v>
      </c>
      <c r="AI3306" s="50">
        <f t="shared" ca="1" si="443"/>
        <v>0.1562958782373175</v>
      </c>
      <c r="AJ3306" s="50">
        <f t="shared" ca="1" si="444"/>
        <v>0.14213200329818432</v>
      </c>
      <c r="AK3306" s="51">
        <f t="shared" ca="1" si="445"/>
        <v>0.99999999999999989</v>
      </c>
      <c r="AM3306" s="52" cm="1">
        <f t="array" aca="1" ref="AM3306" ca="1">+SQRT(MMULT(MMULT(AF3306:AJ3306,MMULT(MMULT($Q$25:$U$29,$Q$16:$U$20),$Q$25:$U$29)),TRANSPOSE(AF3306:AJ3306)))</f>
        <v>0.17536712030677462</v>
      </c>
      <c r="AN3306" s="53" cm="1">
        <f t="array" aca="1" ref="AN3306" ca="1">+SUMPRODUCT(AF3306:AJ3306,TRANSPOSE($T$4:$T$8))</f>
        <v>0.34433307151981846</v>
      </c>
    </row>
    <row r="3307" spans="25:40" x14ac:dyDescent="0.25">
      <c r="Y3307" s="47" t="s">
        <v>3340</v>
      </c>
      <c r="Z3307" s="48">
        <f t="shared" ca="1" si="446"/>
        <v>0.75222187786467831</v>
      </c>
      <c r="AA3307" s="48">
        <f t="shared" ca="1" si="446"/>
        <v>0.65636620107049481</v>
      </c>
      <c r="AB3307" s="48">
        <f t="shared" ca="1" si="446"/>
        <v>5.1442505745424083E-2</v>
      </c>
      <c r="AC3307" s="48">
        <f t="shared" ca="1" si="446"/>
        <v>0.7997075481079009</v>
      </c>
      <c r="AD3307" s="48">
        <f t="shared" ca="1" si="446"/>
        <v>0.59970302762016059</v>
      </c>
      <c r="AE3307" s="49">
        <f t="shared" ca="1" si="439"/>
        <v>2.8594411604086587</v>
      </c>
      <c r="AF3307" s="50">
        <f t="shared" ca="1" si="440"/>
        <v>0.26306604530976746</v>
      </c>
      <c r="AG3307" s="50">
        <f t="shared" ca="1" si="441"/>
        <v>0.22954352415375104</v>
      </c>
      <c r="AH3307" s="50">
        <f t="shared" ca="1" si="442"/>
        <v>1.7990405418264369E-2</v>
      </c>
      <c r="AI3307" s="50">
        <f t="shared" ca="1" si="443"/>
        <v>0.27967267142283503</v>
      </c>
      <c r="AJ3307" s="50">
        <f t="shared" ca="1" si="444"/>
        <v>0.20972735369538209</v>
      </c>
      <c r="AK3307" s="51">
        <f t="shared" ca="1" si="445"/>
        <v>1</v>
      </c>
      <c r="AM3307" s="52" cm="1">
        <f t="array" aca="1" ref="AM3307" ca="1">+SQRT(MMULT(MMULT(AF3307:AJ3307,MMULT(MMULT($Q$25:$U$29,$Q$16:$U$20),$Q$25:$U$29)),TRANSPOSE(AF3307:AJ3307)))</f>
        <v>0.17240213556715217</v>
      </c>
      <c r="AN3307" s="53" cm="1">
        <f t="array" aca="1" ref="AN3307" ca="1">+SUMPRODUCT(AF3307:AJ3307,TRANSPOSE($T$4:$T$8))</f>
        <v>0.28772437711037518</v>
      </c>
    </row>
    <row r="3308" spans="25:40" x14ac:dyDescent="0.25">
      <c r="Y3308" s="47" t="s">
        <v>3341</v>
      </c>
      <c r="Z3308" s="48">
        <f t="shared" ca="1" si="446"/>
        <v>0.12719442373537981</v>
      </c>
      <c r="AA3308" s="48">
        <f t="shared" ca="1" si="446"/>
        <v>0.5433914786674261</v>
      </c>
      <c r="AB3308" s="48">
        <f t="shared" ca="1" si="446"/>
        <v>0.88666388541986851</v>
      </c>
      <c r="AC3308" s="48">
        <f t="shared" ca="1" si="446"/>
        <v>0.67452241811750824</v>
      </c>
      <c r="AD3308" s="48">
        <f t="shared" ca="1" si="446"/>
        <v>0.85890411553824964</v>
      </c>
      <c r="AE3308" s="49">
        <f t="shared" ca="1" si="439"/>
        <v>3.0906763214784321</v>
      </c>
      <c r="AF3308" s="50">
        <f t="shared" ca="1" si="440"/>
        <v>4.115423632408588E-2</v>
      </c>
      <c r="AG3308" s="50">
        <f t="shared" ca="1" si="441"/>
        <v>0.17581636578737353</v>
      </c>
      <c r="AH3308" s="50">
        <f t="shared" ca="1" si="442"/>
        <v>0.28688344983201958</v>
      </c>
      <c r="AI3308" s="50">
        <f t="shared" ca="1" si="443"/>
        <v>0.21824427664261165</v>
      </c>
      <c r="AJ3308" s="50">
        <f t="shared" ca="1" si="444"/>
        <v>0.27790167141390948</v>
      </c>
      <c r="AK3308" s="51">
        <f t="shared" ca="1" si="445"/>
        <v>1.0000000000000002</v>
      </c>
      <c r="AM3308" s="52" cm="1">
        <f t="array" aca="1" ref="AM3308" ca="1">+SQRT(MMULT(MMULT(AF3308:AJ3308,MMULT(MMULT($Q$25:$U$29,$Q$16:$U$20),$Q$25:$U$29)),TRANSPOSE(AF3308:AJ3308)))</f>
        <v>0.19378135823303524</v>
      </c>
      <c r="AN3308" s="53" cm="1">
        <f t="array" aca="1" ref="AN3308" ca="1">+SUMPRODUCT(AF3308:AJ3308,TRANSPOSE($T$4:$T$8))</f>
        <v>0.31977210667439915</v>
      </c>
    </row>
    <row r="3309" spans="25:40" x14ac:dyDescent="0.25">
      <c r="Y3309" s="47" t="s">
        <v>3342</v>
      </c>
      <c r="Z3309" s="48">
        <f t="shared" ca="1" si="446"/>
        <v>0.83424968347235295</v>
      </c>
      <c r="AA3309" s="48">
        <f t="shared" ca="1" si="446"/>
        <v>0.94294257959999117</v>
      </c>
      <c r="AB3309" s="48">
        <f t="shared" ca="1" si="446"/>
        <v>0.9570471907510234</v>
      </c>
      <c r="AC3309" s="48">
        <f t="shared" ca="1" si="446"/>
        <v>0.68621100224375198</v>
      </c>
      <c r="AD3309" s="48">
        <f t="shared" ca="1" si="446"/>
        <v>0.23763068538372623</v>
      </c>
      <c r="AE3309" s="49">
        <f t="shared" ca="1" si="439"/>
        <v>3.6580811414508458</v>
      </c>
      <c r="AF3309" s="50">
        <f t="shared" ca="1" si="440"/>
        <v>0.22805663713120314</v>
      </c>
      <c r="AG3309" s="50">
        <f t="shared" ca="1" si="441"/>
        <v>0.25776972766274042</v>
      </c>
      <c r="AH3309" s="50">
        <f t="shared" ca="1" si="442"/>
        <v>0.26162546803744358</v>
      </c>
      <c r="AI3309" s="50">
        <f t="shared" ca="1" si="443"/>
        <v>0.18758769303066666</v>
      </c>
      <c r="AJ3309" s="50">
        <f t="shared" ca="1" si="444"/>
        <v>6.4960474137946159E-2</v>
      </c>
      <c r="AK3309" s="51">
        <f t="shared" ca="1" si="445"/>
        <v>1</v>
      </c>
      <c r="AM3309" s="52" cm="1">
        <f t="array" aca="1" ref="AM3309" ca="1">+SQRT(MMULT(MMULT(AF3309:AJ3309,MMULT(MMULT($Q$25:$U$29,$Q$16:$U$20),$Q$25:$U$29)),TRANSPOSE(AF3309:AJ3309)))</f>
        <v>0.17357125863841177</v>
      </c>
      <c r="AN3309" s="53" cm="1">
        <f t="array" aca="1" ref="AN3309" ca="1">+SUMPRODUCT(AF3309:AJ3309,TRANSPOSE($T$4:$T$8))</f>
        <v>0.37019805134821582</v>
      </c>
    </row>
    <row r="3310" spans="25:40" x14ac:dyDescent="0.25">
      <c r="Y3310" s="47" t="s">
        <v>3343</v>
      </c>
      <c r="Z3310" s="48">
        <f t="shared" ca="1" si="446"/>
        <v>0.10336743349690236</v>
      </c>
      <c r="AA3310" s="48">
        <f t="shared" ca="1" si="446"/>
        <v>0.91334347729334664</v>
      </c>
      <c r="AB3310" s="48">
        <f t="shared" ca="1" si="446"/>
        <v>0.96652896196018823</v>
      </c>
      <c r="AC3310" s="48">
        <f t="shared" ca="1" si="446"/>
        <v>0.52151693937911658</v>
      </c>
      <c r="AD3310" s="48">
        <f t="shared" ca="1" si="446"/>
        <v>0.19555931890287237</v>
      </c>
      <c r="AE3310" s="49">
        <f t="shared" ca="1" si="439"/>
        <v>2.7003161310324262</v>
      </c>
      <c r="AF3310" s="50">
        <f t="shared" ca="1" si="440"/>
        <v>3.8279752621920363E-2</v>
      </c>
      <c r="AG3310" s="50">
        <f t="shared" ca="1" si="441"/>
        <v>0.33823575943463446</v>
      </c>
      <c r="AH3310" s="50">
        <f t="shared" ca="1" si="442"/>
        <v>0.35793178096916012</v>
      </c>
      <c r="AI3310" s="50">
        <f t="shared" ca="1" si="443"/>
        <v>0.19313180904478849</v>
      </c>
      <c r="AJ3310" s="50">
        <f t="shared" ca="1" si="444"/>
        <v>7.2420897929496547E-2</v>
      </c>
      <c r="AK3310" s="51">
        <f t="shared" ca="1" si="445"/>
        <v>0.99999999999999989</v>
      </c>
      <c r="AM3310" s="52" cm="1">
        <f t="array" aca="1" ref="AM3310" ca="1">+SQRT(MMULT(MMULT(AF3310:AJ3310,MMULT(MMULT($Q$25:$U$29,$Q$16:$U$20),$Q$25:$U$29)),TRANSPOSE(AF3310:AJ3310)))</f>
        <v>0.1989779931032867</v>
      </c>
      <c r="AN3310" s="53" cm="1">
        <f t="array" aca="1" ref="AN3310" ca="1">+SUMPRODUCT(AF3310:AJ3310,TRANSPOSE($T$4:$T$8))</f>
        <v>0.39972014393007055</v>
      </c>
    </row>
    <row r="3311" spans="25:40" x14ac:dyDescent="0.25">
      <c r="Y3311" s="47" t="s">
        <v>3344</v>
      </c>
      <c r="Z3311" s="48">
        <f t="shared" ca="1" si="446"/>
        <v>0.42988515545228245</v>
      </c>
      <c r="AA3311" s="48">
        <f t="shared" ca="1" si="446"/>
        <v>0.77500514116888253</v>
      </c>
      <c r="AB3311" s="48">
        <f t="shared" ca="1" si="446"/>
        <v>0.54389409934546284</v>
      </c>
      <c r="AC3311" s="48">
        <f t="shared" ca="1" si="446"/>
        <v>0.7536876698710967</v>
      </c>
      <c r="AD3311" s="48">
        <f t="shared" ca="1" si="446"/>
        <v>0.9616357748753992</v>
      </c>
      <c r="AE3311" s="49">
        <f t="shared" ca="1" si="439"/>
        <v>3.4641078407131238</v>
      </c>
      <c r="AF3311" s="50">
        <f t="shared" ca="1" si="440"/>
        <v>0.12409693208736422</v>
      </c>
      <c r="AG3311" s="50">
        <f t="shared" ca="1" si="441"/>
        <v>0.22372431136824522</v>
      </c>
      <c r="AH3311" s="50">
        <f t="shared" ca="1" si="442"/>
        <v>0.15700842016324076</v>
      </c>
      <c r="AI3311" s="50">
        <f t="shared" ca="1" si="443"/>
        <v>0.21757049853157631</v>
      </c>
      <c r="AJ3311" s="50">
        <f t="shared" ca="1" si="444"/>
        <v>0.27759983784957343</v>
      </c>
      <c r="AK3311" s="51">
        <f t="shared" ca="1" si="445"/>
        <v>0.99999999999999989</v>
      </c>
      <c r="AM3311" s="52" cm="1">
        <f t="array" aca="1" ref="AM3311" ca="1">+SQRT(MMULT(MMULT(AF3311:AJ3311,MMULT(MMULT($Q$25:$U$29,$Q$16:$U$20),$Q$25:$U$29)),TRANSPOSE(AF3311:AJ3311)))</f>
        <v>0.18205633266824586</v>
      </c>
      <c r="AN3311" s="53" cm="1">
        <f t="array" aca="1" ref="AN3311" ca="1">+SUMPRODUCT(AF3311:AJ3311,TRANSPOSE($T$4:$T$8))</f>
        <v>0.29843577887952771</v>
      </c>
    </row>
    <row r="3312" spans="25:40" x14ac:dyDescent="0.25">
      <c r="Y3312" s="47" t="s">
        <v>3345</v>
      </c>
      <c r="Z3312" s="48">
        <f t="shared" ca="1" si="446"/>
        <v>0.63908843894945733</v>
      </c>
      <c r="AA3312" s="48">
        <f t="shared" ca="1" si="446"/>
        <v>4.1848146408704712E-2</v>
      </c>
      <c r="AB3312" s="48">
        <f t="shared" ca="1" si="446"/>
        <v>0.19889118085017321</v>
      </c>
      <c r="AC3312" s="48">
        <f t="shared" ca="1" si="446"/>
        <v>0.59215657262107324</v>
      </c>
      <c r="AD3312" s="48">
        <f t="shared" ca="1" si="446"/>
        <v>0.8800874521504205</v>
      </c>
      <c r="AE3312" s="49">
        <f t="shared" ca="1" si="439"/>
        <v>2.3520717909798288</v>
      </c>
      <c r="AF3312" s="50">
        <f t="shared" ca="1" si="440"/>
        <v>0.27171298146610784</v>
      </c>
      <c r="AG3312" s="50">
        <f t="shared" ca="1" si="441"/>
        <v>1.7792036182395419E-2</v>
      </c>
      <c r="AH3312" s="50">
        <f t="shared" ca="1" si="442"/>
        <v>8.4559995835551807E-2</v>
      </c>
      <c r="AI3312" s="50">
        <f t="shared" ca="1" si="443"/>
        <v>0.2517595657122319</v>
      </c>
      <c r="AJ3312" s="50">
        <f t="shared" ca="1" si="444"/>
        <v>0.37417542080371308</v>
      </c>
      <c r="AK3312" s="51">
        <f t="shared" ca="1" si="445"/>
        <v>1</v>
      </c>
      <c r="AM3312" s="52" cm="1">
        <f t="array" aca="1" ref="AM3312" ca="1">+SQRT(MMULT(MMULT(AF3312:AJ3312,MMULT(MMULT($Q$25:$U$29,$Q$16:$U$20),$Q$25:$U$29)),TRANSPOSE(AF3312:AJ3312)))</f>
        <v>0.18317617665055252</v>
      </c>
      <c r="AN3312" s="53" cm="1">
        <f t="array" aca="1" ref="AN3312" ca="1">+SUMPRODUCT(AF3312:AJ3312,TRANSPOSE($T$4:$T$8))</f>
        <v>0.23691114271781913</v>
      </c>
    </row>
    <row r="3313" spans="25:40" x14ac:dyDescent="0.25">
      <c r="Y3313" s="47" t="s">
        <v>3346</v>
      </c>
      <c r="Z3313" s="48">
        <f t="shared" ca="1" si="446"/>
        <v>0.2580477678883587</v>
      </c>
      <c r="AA3313" s="48">
        <f t="shared" ca="1" si="446"/>
        <v>0.69975456392408864</v>
      </c>
      <c r="AB3313" s="48">
        <f t="shared" ca="1" si="446"/>
        <v>7.0499843951201679E-2</v>
      </c>
      <c r="AC3313" s="48">
        <f t="shared" ca="1" si="446"/>
        <v>0.10982736524958803</v>
      </c>
      <c r="AD3313" s="48">
        <f t="shared" ca="1" si="446"/>
        <v>5.179483336765911E-2</v>
      </c>
      <c r="AE3313" s="49">
        <f t="shared" ca="1" si="439"/>
        <v>1.189924374380896</v>
      </c>
      <c r="AF3313" s="50">
        <f t="shared" ca="1" si="440"/>
        <v>0.21686064546969044</v>
      </c>
      <c r="AG3313" s="50">
        <f t="shared" ca="1" si="441"/>
        <v>0.58806641748822308</v>
      </c>
      <c r="AH3313" s="50">
        <f t="shared" ca="1" si="442"/>
        <v>5.9247331569186434E-2</v>
      </c>
      <c r="AI3313" s="50">
        <f t="shared" ca="1" si="443"/>
        <v>9.2297769181112821E-2</v>
      </c>
      <c r="AJ3313" s="50">
        <f t="shared" ca="1" si="444"/>
        <v>4.3527836291787338E-2</v>
      </c>
      <c r="AK3313" s="51">
        <f t="shared" ca="1" si="445"/>
        <v>1</v>
      </c>
      <c r="AM3313" s="52" cm="1">
        <f t="array" aca="1" ref="AM3313" ca="1">+SQRT(MMULT(MMULT(AF3313:AJ3313,MMULT(MMULT($Q$25:$U$29,$Q$16:$U$20),$Q$25:$U$29)),TRANSPOSE(AF3313:AJ3313)))</f>
        <v>0.20652686505494267</v>
      </c>
      <c r="AN3313" s="53" cm="1">
        <f t="array" aca="1" ref="AN3313" ca="1">+SUMPRODUCT(AF3313:AJ3313,TRANSPOSE($T$4:$T$8))</f>
        <v>0.3698873445460058</v>
      </c>
    </row>
    <row r="3314" spans="25:40" x14ac:dyDescent="0.25">
      <c r="Y3314" s="47" t="s">
        <v>3347</v>
      </c>
      <c r="Z3314" s="48">
        <f t="shared" ca="1" si="446"/>
        <v>0.98017080020470115</v>
      </c>
      <c r="AA3314" s="48">
        <f t="shared" ca="1" si="446"/>
        <v>0.28932691367219698</v>
      </c>
      <c r="AB3314" s="48">
        <f t="shared" ca="1" si="446"/>
        <v>0.511143225266944</v>
      </c>
      <c r="AC3314" s="48">
        <f t="shared" ca="1" si="446"/>
        <v>5.2467855319669798E-2</v>
      </c>
      <c r="AD3314" s="48">
        <f t="shared" ca="1" si="446"/>
        <v>0.99300259870726959</v>
      </c>
      <c r="AE3314" s="49">
        <f t="shared" ca="1" si="439"/>
        <v>2.8261113931707817</v>
      </c>
      <c r="AF3314" s="50">
        <f t="shared" ca="1" si="440"/>
        <v>0.34682666881894897</v>
      </c>
      <c r="AG3314" s="50">
        <f t="shared" ca="1" si="441"/>
        <v>0.10237633037796999</v>
      </c>
      <c r="AH3314" s="50">
        <f t="shared" ca="1" si="442"/>
        <v>0.18086450042348196</v>
      </c>
      <c r="AI3314" s="50">
        <f t="shared" ca="1" si="443"/>
        <v>1.8565388273957244E-2</v>
      </c>
      <c r="AJ3314" s="50">
        <f t="shared" ca="1" si="444"/>
        <v>0.35136711210564181</v>
      </c>
      <c r="AK3314" s="51">
        <f t="shared" ca="1" si="445"/>
        <v>1</v>
      </c>
      <c r="AM3314" s="52" cm="1">
        <f t="array" aca="1" ref="AM3314" ca="1">+SQRT(MMULT(MMULT(AF3314:AJ3314,MMULT(MMULT($Q$25:$U$29,$Q$16:$U$20),$Q$25:$U$29)),TRANSPOSE(AF3314:AJ3314)))</f>
        <v>0.1811778810465999</v>
      </c>
      <c r="AN3314" s="53" cm="1">
        <f t="array" aca="1" ref="AN3314" ca="1">+SUMPRODUCT(AF3314:AJ3314,TRANSPOSE($T$4:$T$8))</f>
        <v>0.26146506736011682</v>
      </c>
    </row>
    <row r="3315" spans="25:40" x14ac:dyDescent="0.25">
      <c r="Y3315" s="47" t="s">
        <v>3348</v>
      </c>
      <c r="Z3315" s="48">
        <f t="shared" ca="1" si="446"/>
        <v>0.46272684181889312</v>
      </c>
      <c r="AA3315" s="48">
        <f t="shared" ca="1" si="446"/>
        <v>0.67183208735085598</v>
      </c>
      <c r="AB3315" s="48">
        <f t="shared" ca="1" si="446"/>
        <v>0.1972973338128603</v>
      </c>
      <c r="AC3315" s="48">
        <f t="shared" ca="1" si="446"/>
        <v>0.33319009189366655</v>
      </c>
      <c r="AD3315" s="48">
        <f t="shared" ca="1" si="446"/>
        <v>0.86494565703962589</v>
      </c>
      <c r="AE3315" s="49">
        <f t="shared" ca="1" si="439"/>
        <v>2.5299920119159021</v>
      </c>
      <c r="AF3315" s="50">
        <f t="shared" ca="1" si="440"/>
        <v>0.18289656237629034</v>
      </c>
      <c r="AG3315" s="50">
        <f t="shared" ca="1" si="441"/>
        <v>0.26554711800931485</v>
      </c>
      <c r="AH3315" s="50">
        <f t="shared" ca="1" si="442"/>
        <v>7.7983382114891253E-2</v>
      </c>
      <c r="AI3315" s="50">
        <f t="shared" ca="1" si="443"/>
        <v>0.13169610430562179</v>
      </c>
      <c r="AJ3315" s="50">
        <f t="shared" ca="1" si="444"/>
        <v>0.34187683319388168</v>
      </c>
      <c r="AK3315" s="51">
        <f t="shared" ca="1" si="445"/>
        <v>1</v>
      </c>
      <c r="AM3315" s="52" cm="1">
        <f t="array" aca="1" ref="AM3315" ca="1">+SQRT(MMULT(MMULT(AF3315:AJ3315,MMULT(MMULT($Q$25:$U$29,$Q$16:$U$20),$Q$25:$U$29)),TRANSPOSE(AF3315:AJ3315)))</f>
        <v>0.18676145800579913</v>
      </c>
      <c r="AN3315" s="53" cm="1">
        <f t="array" aca="1" ref="AN3315" ca="1">+SUMPRODUCT(AF3315:AJ3315,TRANSPOSE($T$4:$T$8))</f>
        <v>0.26860311132859155</v>
      </c>
    </row>
    <row r="3316" spans="25:40" x14ac:dyDescent="0.25">
      <c r="Y3316" s="47" t="s">
        <v>3349</v>
      </c>
      <c r="Z3316" s="48">
        <f t="shared" ca="1" si="446"/>
        <v>0.15062749945840481</v>
      </c>
      <c r="AA3316" s="48">
        <f t="shared" ca="1" si="446"/>
        <v>0.86054451189925207</v>
      </c>
      <c r="AB3316" s="48">
        <f t="shared" ca="1" si="446"/>
        <v>0.55499523742153911</v>
      </c>
      <c r="AC3316" s="48">
        <f t="shared" ca="1" si="446"/>
        <v>0.67383289468562424</v>
      </c>
      <c r="AD3316" s="48">
        <f t="shared" ca="1" si="446"/>
        <v>0.81898727316808428</v>
      </c>
      <c r="AE3316" s="49">
        <f t="shared" ca="1" si="439"/>
        <v>3.0589874166329043</v>
      </c>
      <c r="AF3316" s="50">
        <f t="shared" ca="1" si="440"/>
        <v>4.9240967334283403E-2</v>
      </c>
      <c r="AG3316" s="50">
        <f t="shared" ca="1" si="441"/>
        <v>0.28131678712378377</v>
      </c>
      <c r="AH3316" s="50">
        <f t="shared" ca="1" si="442"/>
        <v>0.18143102989041868</v>
      </c>
      <c r="AI3316" s="50">
        <f t="shared" ca="1" si="443"/>
        <v>0.22027972100235937</v>
      </c>
      <c r="AJ3316" s="50">
        <f t="shared" ca="1" si="444"/>
        <v>0.2677314946491548</v>
      </c>
      <c r="AK3316" s="51">
        <f t="shared" ca="1" si="445"/>
        <v>1</v>
      </c>
      <c r="AM3316" s="52" cm="1">
        <f t="array" aca="1" ref="AM3316" ca="1">+SQRT(MMULT(MMULT(AF3316:AJ3316,MMULT(MMULT($Q$25:$U$29,$Q$16:$U$20),$Q$25:$U$29)),TRANSPOSE(AF3316:AJ3316)))</f>
        <v>0.19094364982500517</v>
      </c>
      <c r="AN3316" s="53" cm="1">
        <f t="array" aca="1" ref="AN3316" ca="1">+SUMPRODUCT(AF3316:AJ3316,TRANSPOSE($T$4:$T$8))</f>
        <v>0.31338858230748046</v>
      </c>
    </row>
    <row r="3317" spans="25:40" x14ac:dyDescent="0.25">
      <c r="Y3317" s="47" t="s">
        <v>3350</v>
      </c>
      <c r="Z3317" s="48">
        <f t="shared" ca="1" si="446"/>
        <v>6.9778270063022174E-2</v>
      </c>
      <c r="AA3317" s="48">
        <f t="shared" ca="1" si="446"/>
        <v>0.80126020423349087</v>
      </c>
      <c r="AB3317" s="48">
        <f t="shared" ca="1" si="446"/>
        <v>0.94506060998115127</v>
      </c>
      <c r="AC3317" s="48">
        <f t="shared" ca="1" si="446"/>
        <v>0.44421693736118018</v>
      </c>
      <c r="AD3317" s="48">
        <f t="shared" ca="1" si="446"/>
        <v>0.49801327471875145</v>
      </c>
      <c r="AE3317" s="49">
        <f t="shared" ca="1" si="439"/>
        <v>2.758329296357596</v>
      </c>
      <c r="AF3317" s="50">
        <f t="shared" ca="1" si="440"/>
        <v>2.5297295052902184E-2</v>
      </c>
      <c r="AG3317" s="50">
        <f t="shared" ca="1" si="441"/>
        <v>0.29048750825057895</v>
      </c>
      <c r="AH3317" s="50">
        <f t="shared" ca="1" si="442"/>
        <v>0.34262066216282228</v>
      </c>
      <c r="AI3317" s="50">
        <f t="shared" ca="1" si="443"/>
        <v>0.16104565105688196</v>
      </c>
      <c r="AJ3317" s="50">
        <f t="shared" ca="1" si="444"/>
        <v>0.18054888347681455</v>
      </c>
      <c r="AK3317" s="51">
        <f t="shared" ca="1" si="445"/>
        <v>0.99999999999999989</v>
      </c>
      <c r="AM3317" s="52" cm="1">
        <f t="array" aca="1" ref="AM3317" ca="1">+SQRT(MMULT(MMULT(AF3317:AJ3317,MMULT(MMULT($Q$25:$U$29,$Q$16:$U$20),$Q$25:$U$29)),TRANSPOSE(AF3317:AJ3317)))</f>
        <v>0.19883764708631246</v>
      </c>
      <c r="AN3317" s="53" cm="1">
        <f t="array" aca="1" ref="AN3317" ca="1">+SUMPRODUCT(AF3317:AJ3317,TRANSPOSE($T$4:$T$8))</f>
        <v>0.36492148160359505</v>
      </c>
    </row>
    <row r="3318" spans="25:40" x14ac:dyDescent="0.25">
      <c r="Y3318" s="47" t="s">
        <v>3351</v>
      </c>
      <c r="Z3318" s="48">
        <f t="shared" ca="1" si="446"/>
        <v>0.62160352404812136</v>
      </c>
      <c r="AA3318" s="48">
        <f t="shared" ca="1" si="446"/>
        <v>0.19927744090769761</v>
      </c>
      <c r="AB3318" s="48">
        <f t="shared" ca="1" si="446"/>
        <v>1.4082034322703496E-2</v>
      </c>
      <c r="AC3318" s="48">
        <f t="shared" ca="1" si="446"/>
        <v>0.22904754705642183</v>
      </c>
      <c r="AD3318" s="48">
        <f t="shared" ca="1" si="446"/>
        <v>0.69461877555226115</v>
      </c>
      <c r="AE3318" s="49">
        <f t="shared" ca="1" si="439"/>
        <v>1.7586293218872053</v>
      </c>
      <c r="AF3318" s="50">
        <f t="shared" ca="1" si="440"/>
        <v>0.35345909243743956</v>
      </c>
      <c r="AG3318" s="50">
        <f t="shared" ca="1" si="441"/>
        <v>0.11331406705641113</v>
      </c>
      <c r="AH3318" s="50">
        <f t="shared" ca="1" si="442"/>
        <v>8.0073919770608081E-3</v>
      </c>
      <c r="AI3318" s="50">
        <f t="shared" ca="1" si="443"/>
        <v>0.13024208353959904</v>
      </c>
      <c r="AJ3318" s="50">
        <f t="shared" ca="1" si="444"/>
        <v>0.39497736498948954</v>
      </c>
      <c r="AK3318" s="51">
        <f t="shared" ca="1" si="445"/>
        <v>1</v>
      </c>
      <c r="AM3318" s="52" cm="1">
        <f t="array" aca="1" ref="AM3318" ca="1">+SQRT(MMULT(MMULT(AF3318:AJ3318,MMULT(MMULT($Q$25:$U$29,$Q$16:$U$20),$Q$25:$U$29)),TRANSPOSE(AF3318:AJ3318)))</f>
        <v>0.18334255814632566</v>
      </c>
      <c r="AN3318" s="53" cm="1">
        <f t="array" aca="1" ref="AN3318" ca="1">+SUMPRODUCT(AF3318:AJ3318,TRANSPOSE($T$4:$T$8))</f>
        <v>0.22228975767509357</v>
      </c>
    </row>
    <row r="3319" spans="25:40" x14ac:dyDescent="0.25">
      <c r="Y3319" s="47" t="s">
        <v>3352</v>
      </c>
      <c r="Z3319" s="48">
        <f t="shared" ca="1" si="446"/>
        <v>0.39311559851183964</v>
      </c>
      <c r="AA3319" s="48">
        <f t="shared" ca="1" si="446"/>
        <v>0.11164005202504734</v>
      </c>
      <c r="AB3319" s="48">
        <f t="shared" ca="1" si="446"/>
        <v>2.0754321116525531E-2</v>
      </c>
      <c r="AC3319" s="48">
        <f t="shared" ca="1" si="446"/>
        <v>0.5463274729388452</v>
      </c>
      <c r="AD3319" s="48">
        <f t="shared" ca="1" si="446"/>
        <v>0.70236795916696548</v>
      </c>
      <c r="AE3319" s="49">
        <f t="shared" ca="1" si="439"/>
        <v>1.7742054037592232</v>
      </c>
      <c r="AF3319" s="50">
        <f t="shared" ca="1" si="440"/>
        <v>0.22157276585839394</v>
      </c>
      <c r="AG3319" s="50">
        <f t="shared" ca="1" si="441"/>
        <v>6.2923972494110372E-2</v>
      </c>
      <c r="AH3319" s="50">
        <f t="shared" ca="1" si="442"/>
        <v>1.1697811917690502E-2</v>
      </c>
      <c r="AI3319" s="50">
        <f t="shared" ca="1" si="443"/>
        <v>0.30792797259058913</v>
      </c>
      <c r="AJ3319" s="50">
        <f t="shared" ca="1" si="444"/>
        <v>0.39587747713921606</v>
      </c>
      <c r="AK3319" s="51">
        <f t="shared" ca="1" si="445"/>
        <v>1</v>
      </c>
      <c r="AM3319" s="52" cm="1">
        <f t="array" aca="1" ref="AM3319" ca="1">+SQRT(MMULT(MMULT(AF3319:AJ3319,MMULT(MMULT($Q$25:$U$29,$Q$16:$U$20),$Q$25:$U$29)),TRANSPOSE(AF3319:AJ3319)))</f>
        <v>0.18963638976048311</v>
      </c>
      <c r="AN3319" s="53" cm="1">
        <f t="array" aca="1" ref="AN3319" ca="1">+SUMPRODUCT(AF3319:AJ3319,TRANSPOSE($T$4:$T$8))</f>
        <v>0.22538366186575914</v>
      </c>
    </row>
    <row r="3320" spans="25:40" x14ac:dyDescent="0.25">
      <c r="Y3320" s="47" t="s">
        <v>3353</v>
      </c>
      <c r="Z3320" s="48">
        <f t="shared" ca="1" si="446"/>
        <v>0.15001997495621799</v>
      </c>
      <c r="AA3320" s="48">
        <f t="shared" ca="1" si="446"/>
        <v>0.84216323169657914</v>
      </c>
      <c r="AB3320" s="48">
        <f t="shared" ca="1" si="446"/>
        <v>0.39673101695339574</v>
      </c>
      <c r="AC3320" s="48">
        <f t="shared" ca="1" si="446"/>
        <v>0.75900240913290373</v>
      </c>
      <c r="AD3320" s="48">
        <f t="shared" ca="1" si="446"/>
        <v>0.56963864599399117</v>
      </c>
      <c r="AE3320" s="49">
        <f t="shared" ca="1" si="439"/>
        <v>2.7175552787330877</v>
      </c>
      <c r="AF3320" s="50">
        <f t="shared" ca="1" si="440"/>
        <v>5.5204019631260877E-2</v>
      </c>
      <c r="AG3320" s="50">
        <f t="shared" ca="1" si="441"/>
        <v>0.30989736925947353</v>
      </c>
      <c r="AH3320" s="50">
        <f t="shared" ca="1" si="442"/>
        <v>0.1459882049348229</v>
      </c>
      <c r="AI3320" s="50">
        <f t="shared" ca="1" si="443"/>
        <v>0.27929603311942464</v>
      </c>
      <c r="AJ3320" s="50">
        <f t="shared" ca="1" si="444"/>
        <v>0.20961437305501812</v>
      </c>
      <c r="AK3320" s="51">
        <f t="shared" ca="1" si="445"/>
        <v>1</v>
      </c>
      <c r="AM3320" s="52" cm="1">
        <f t="array" aca="1" ref="AM3320" ca="1">+SQRT(MMULT(MMULT(AF3320:AJ3320,MMULT(MMULT($Q$25:$U$29,$Q$16:$U$20),$Q$25:$U$29)),TRANSPOSE(AF3320:AJ3320)))</f>
        <v>0.18799814338310131</v>
      </c>
      <c r="AN3320" s="53" cm="1">
        <f t="array" aca="1" ref="AN3320" ca="1">+SUMPRODUCT(AF3320:AJ3320,TRANSPOSE($T$4:$T$8))</f>
        <v>0.3253218644685032</v>
      </c>
    </row>
    <row r="3321" spans="25:40" x14ac:dyDescent="0.25">
      <c r="Y3321" s="47" t="s">
        <v>3354</v>
      </c>
      <c r="Z3321" s="48">
        <f t="shared" ca="1" si="446"/>
        <v>0.81624754956485068</v>
      </c>
      <c r="AA3321" s="48">
        <f t="shared" ca="1" si="446"/>
        <v>0.46829770485849054</v>
      </c>
      <c r="AB3321" s="48">
        <f t="shared" ca="1" si="446"/>
        <v>0.74859237424680813</v>
      </c>
      <c r="AC3321" s="48">
        <f t="shared" ca="1" si="446"/>
        <v>0.66987853018050891</v>
      </c>
      <c r="AD3321" s="48">
        <f t="shared" ca="1" si="446"/>
        <v>0.98334999852678973</v>
      </c>
      <c r="AE3321" s="49">
        <f t="shared" ca="1" si="439"/>
        <v>3.686366157377448</v>
      </c>
      <c r="AF3321" s="50">
        <f t="shared" ca="1" si="440"/>
        <v>0.22142335153856363</v>
      </c>
      <c r="AG3321" s="50">
        <f t="shared" ca="1" si="441"/>
        <v>0.12703504884377698</v>
      </c>
      <c r="AH3321" s="50">
        <f t="shared" ca="1" si="442"/>
        <v>0.20307054217841755</v>
      </c>
      <c r="AI3321" s="50">
        <f t="shared" ca="1" si="443"/>
        <v>0.18171784938940341</v>
      </c>
      <c r="AJ3321" s="50">
        <f t="shared" ca="1" si="444"/>
        <v>0.26675320804983843</v>
      </c>
      <c r="AK3321" s="51">
        <f t="shared" ca="1" si="445"/>
        <v>1</v>
      </c>
      <c r="AM3321" s="52" cm="1">
        <f t="array" aca="1" ref="AM3321" ca="1">+SQRT(MMULT(MMULT(AF3321:AJ3321,MMULT(MMULT($Q$25:$U$29,$Q$16:$U$20),$Q$25:$U$29)),TRANSPOSE(AF3321:AJ3321)))</f>
        <v>0.17474150443593223</v>
      </c>
      <c r="AN3321" s="53" cm="1">
        <f t="array" aca="1" ref="AN3321" ca="1">+SUMPRODUCT(AF3321:AJ3321,TRANSPOSE($T$4:$T$8))</f>
        <v>0.29624235187465081</v>
      </c>
    </row>
    <row r="3322" spans="25:40" x14ac:dyDescent="0.25">
      <c r="Y3322" s="47" t="s">
        <v>3355</v>
      </c>
      <c r="Z3322" s="48">
        <f t="shared" ca="1" si="446"/>
        <v>6.4081280377296324E-2</v>
      </c>
      <c r="AA3322" s="48">
        <f t="shared" ca="1" si="446"/>
        <v>0.58709846265361376</v>
      </c>
      <c r="AB3322" s="48">
        <f t="shared" ca="1" si="446"/>
        <v>9.5138233278810769E-2</v>
      </c>
      <c r="AC3322" s="48">
        <f t="shared" ca="1" si="446"/>
        <v>0.65588565647827779</v>
      </c>
      <c r="AD3322" s="48">
        <f t="shared" ca="1" si="446"/>
        <v>0.43201500532253556</v>
      </c>
      <c r="AE3322" s="49">
        <f t="shared" ca="1" si="439"/>
        <v>1.8342186381105341</v>
      </c>
      <c r="AF3322" s="50">
        <f t="shared" ca="1" si="440"/>
        <v>3.4936555024491382E-2</v>
      </c>
      <c r="AG3322" s="50">
        <f t="shared" ca="1" si="441"/>
        <v>0.3200809600639517</v>
      </c>
      <c r="AH3322" s="50">
        <f t="shared" ca="1" si="442"/>
        <v>5.1868534809358713E-2</v>
      </c>
      <c r="AI3322" s="50">
        <f t="shared" ca="1" si="443"/>
        <v>0.35758313804613767</v>
      </c>
      <c r="AJ3322" s="50">
        <f t="shared" ca="1" si="444"/>
        <v>0.23553081205606055</v>
      </c>
      <c r="AK3322" s="51">
        <f t="shared" ca="1" si="445"/>
        <v>1</v>
      </c>
      <c r="AM3322" s="52" cm="1">
        <f t="array" aca="1" ref="AM3322" ca="1">+SQRT(MMULT(MMULT(AF3322:AJ3322,MMULT(MMULT($Q$25:$U$29,$Q$16:$U$20),$Q$25:$U$29)),TRANSPOSE(AF3322:AJ3322)))</f>
        <v>0.19502882497430757</v>
      </c>
      <c r="AN3322" s="53" cm="1">
        <f t="array" aca="1" ref="AN3322" ca="1">+SUMPRODUCT(AF3322:AJ3322,TRANSPOSE($T$4:$T$8))</f>
        <v>0.30495182080414179</v>
      </c>
    </row>
    <row r="3323" spans="25:40" x14ac:dyDescent="0.25">
      <c r="Y3323" s="47" t="s">
        <v>3356</v>
      </c>
      <c r="Z3323" s="48">
        <f t="shared" ca="1" si="446"/>
        <v>0.23105591926650182</v>
      </c>
      <c r="AA3323" s="48">
        <f t="shared" ca="1" si="446"/>
        <v>0.26508158334470433</v>
      </c>
      <c r="AB3323" s="48">
        <f t="shared" ca="1" si="446"/>
        <v>0.46851879812659725</v>
      </c>
      <c r="AC3323" s="48">
        <f t="shared" ca="1" si="446"/>
        <v>0.88531445420996568</v>
      </c>
      <c r="AD3323" s="48">
        <f t="shared" ca="1" si="446"/>
        <v>5.5050010503767788E-2</v>
      </c>
      <c r="AE3323" s="49">
        <f t="shared" ca="1" si="439"/>
        <v>1.9050207654515368</v>
      </c>
      <c r="AF3323" s="50">
        <f t="shared" ca="1" si="440"/>
        <v>0.12128787436694208</v>
      </c>
      <c r="AG3323" s="50">
        <f t="shared" ca="1" si="441"/>
        <v>0.13914892065854909</v>
      </c>
      <c r="AH3323" s="50">
        <f t="shared" ca="1" si="442"/>
        <v>0.24593894545582382</v>
      </c>
      <c r="AI3323" s="50">
        <f t="shared" ca="1" si="443"/>
        <v>0.4647269312049333</v>
      </c>
      <c r="AJ3323" s="50">
        <f t="shared" ca="1" si="444"/>
        <v>2.8897328313751781E-2</v>
      </c>
      <c r="AK3323" s="51">
        <f t="shared" ca="1" si="445"/>
        <v>1</v>
      </c>
      <c r="AM3323" s="52" cm="1">
        <f t="array" aca="1" ref="AM3323" ca="1">+SQRT(MMULT(MMULT(AF3323:AJ3323,MMULT(MMULT($Q$25:$U$29,$Q$16:$U$20),$Q$25:$U$29)),TRANSPOSE(AF3323:AJ3323)))</f>
        <v>0.18576130239859609</v>
      </c>
      <c r="AN3323" s="53" cm="1">
        <f t="array" aca="1" ref="AN3323" ca="1">+SUMPRODUCT(AF3323:AJ3323,TRANSPOSE($T$4:$T$8))</f>
        <v>0.37350513867556173</v>
      </c>
    </row>
    <row r="3324" spans="25:40" x14ac:dyDescent="0.25">
      <c r="Y3324" s="47" t="s">
        <v>3357</v>
      </c>
      <c r="Z3324" s="48">
        <f t="shared" ca="1" si="446"/>
        <v>0.28282890708069641</v>
      </c>
      <c r="AA3324" s="48">
        <f t="shared" ca="1" si="446"/>
        <v>0.66032368313657008</v>
      </c>
      <c r="AB3324" s="48">
        <f t="shared" ca="1" si="446"/>
        <v>0.90508343622523979</v>
      </c>
      <c r="AC3324" s="48">
        <f t="shared" ca="1" si="446"/>
        <v>0.59206328478360681</v>
      </c>
      <c r="AD3324" s="48">
        <f t="shared" ca="1" si="446"/>
        <v>0.89193548736150607</v>
      </c>
      <c r="AE3324" s="49">
        <f t="shared" ca="1" si="439"/>
        <v>3.3322347985876193</v>
      </c>
      <c r="AF3324" s="50">
        <f t="shared" ca="1" si="440"/>
        <v>8.4876644107004268E-2</v>
      </c>
      <c r="AG3324" s="50">
        <f t="shared" ca="1" si="441"/>
        <v>0.19816241142924587</v>
      </c>
      <c r="AH3324" s="50">
        <f t="shared" ca="1" si="442"/>
        <v>0.2716145442718691</v>
      </c>
      <c r="AI3324" s="50">
        <f t="shared" ca="1" si="443"/>
        <v>0.17767754092075239</v>
      </c>
      <c r="AJ3324" s="50">
        <f t="shared" ca="1" si="444"/>
        <v>0.26766885927112832</v>
      </c>
      <c r="AK3324" s="51">
        <f t="shared" ca="1" si="445"/>
        <v>1</v>
      </c>
      <c r="AM3324" s="52" cm="1">
        <f t="array" aca="1" ref="AM3324" ca="1">+SQRT(MMULT(MMULT(AF3324:AJ3324,MMULT(MMULT($Q$25:$U$29,$Q$16:$U$20),$Q$25:$U$29)),TRANSPOSE(AF3324:AJ3324)))</f>
        <v>0.18886470094739621</v>
      </c>
      <c r="AN3324" s="53" cm="1">
        <f t="array" aca="1" ref="AN3324" ca="1">+SUMPRODUCT(AF3324:AJ3324,TRANSPOSE($T$4:$T$8))</f>
        <v>0.31960795749112364</v>
      </c>
    </row>
    <row r="3325" spans="25:40" x14ac:dyDescent="0.25">
      <c r="Y3325" s="47" t="s">
        <v>3358</v>
      </c>
      <c r="Z3325" s="48">
        <f t="shared" ca="1" si="446"/>
        <v>0.29084180072951438</v>
      </c>
      <c r="AA3325" s="48">
        <f t="shared" ca="1" si="446"/>
        <v>0.7352717721101375</v>
      </c>
      <c r="AB3325" s="48">
        <f t="shared" ca="1" si="446"/>
        <v>0.15867733306574516</v>
      </c>
      <c r="AC3325" s="48">
        <f t="shared" ca="1" si="446"/>
        <v>0.38231128485888355</v>
      </c>
      <c r="AD3325" s="48">
        <f t="shared" ca="1" si="446"/>
        <v>0.54127328808530484</v>
      </c>
      <c r="AE3325" s="49">
        <f t="shared" ca="1" si="439"/>
        <v>2.1083754788495854</v>
      </c>
      <c r="AF3325" s="50">
        <f t="shared" ca="1" si="440"/>
        <v>0.13794592265330716</v>
      </c>
      <c r="AG3325" s="50">
        <f t="shared" ca="1" si="441"/>
        <v>0.34873853328598348</v>
      </c>
      <c r="AH3325" s="50">
        <f t="shared" ca="1" si="442"/>
        <v>7.5260471703230913E-2</v>
      </c>
      <c r="AI3325" s="50">
        <f t="shared" ca="1" si="443"/>
        <v>0.18132979096659196</v>
      </c>
      <c r="AJ3325" s="50">
        <f t="shared" ca="1" si="444"/>
        <v>0.25672528139088646</v>
      </c>
      <c r="AK3325" s="51">
        <f t="shared" ca="1" si="445"/>
        <v>1</v>
      </c>
      <c r="AM3325" s="52" cm="1">
        <f t="array" aca="1" ref="AM3325" ca="1">+SQRT(MMULT(MMULT(AF3325:AJ3325,MMULT(MMULT($Q$25:$U$29,$Q$16:$U$20),$Q$25:$U$29)),TRANSPOSE(AF3325:AJ3325)))</f>
        <v>0.18748461388794019</v>
      </c>
      <c r="AN3325" s="53" cm="1">
        <f t="array" aca="1" ref="AN3325" ca="1">+SUMPRODUCT(AF3325:AJ3325,TRANSPOSE($T$4:$T$8))</f>
        <v>0.30001644420560919</v>
      </c>
    </row>
    <row r="3326" spans="25:40" x14ac:dyDescent="0.25">
      <c r="Y3326" s="47" t="s">
        <v>3359</v>
      </c>
      <c r="Z3326" s="48">
        <f t="shared" ca="1" si="446"/>
        <v>0.9298544828749199</v>
      </c>
      <c r="AA3326" s="48">
        <f t="shared" ca="1" si="446"/>
        <v>0.89710456234570379</v>
      </c>
      <c r="AB3326" s="48">
        <f t="shared" ca="1" si="446"/>
        <v>0.96670389500427323</v>
      </c>
      <c r="AC3326" s="48">
        <f t="shared" ca="1" si="446"/>
        <v>0.80363146716579559</v>
      </c>
      <c r="AD3326" s="48">
        <f t="shared" ca="1" si="446"/>
        <v>0.1538406087689359</v>
      </c>
      <c r="AE3326" s="49">
        <f t="shared" ca="1" si="439"/>
        <v>3.7511350161596284</v>
      </c>
      <c r="AF3326" s="50">
        <f t="shared" ca="1" si="440"/>
        <v>0.24788616748508693</v>
      </c>
      <c r="AG3326" s="50">
        <f t="shared" ca="1" si="441"/>
        <v>0.23915549786425705</v>
      </c>
      <c r="AH3326" s="50">
        <f t="shared" ca="1" si="442"/>
        <v>0.25770970408683774</v>
      </c>
      <c r="AI3326" s="50">
        <f t="shared" ca="1" si="443"/>
        <v>0.214236881291611</v>
      </c>
      <c r="AJ3326" s="50">
        <f t="shared" ca="1" si="444"/>
        <v>4.1011749272207285E-2</v>
      </c>
      <c r="AK3326" s="51">
        <f t="shared" ca="1" si="445"/>
        <v>1</v>
      </c>
      <c r="AM3326" s="52" cm="1">
        <f t="array" aca="1" ref="AM3326" ca="1">+SQRT(MMULT(MMULT(AF3326:AJ3326,MMULT(MMULT($Q$25:$U$29,$Q$16:$U$20),$Q$25:$U$29)),TRANSPOSE(AF3326:AJ3326)))</f>
        <v>0.17202271653475479</v>
      </c>
      <c r="AN3326" s="53" cm="1">
        <f t="array" aca="1" ref="AN3326" ca="1">+SUMPRODUCT(AF3326:AJ3326,TRANSPOSE($T$4:$T$8))</f>
        <v>0.37356510380567293</v>
      </c>
    </row>
    <row r="3327" spans="25:40" x14ac:dyDescent="0.25">
      <c r="Y3327" s="47" t="s">
        <v>3360</v>
      </c>
      <c r="Z3327" s="48">
        <f t="shared" ca="1" si="446"/>
        <v>4.1169216870818537E-2</v>
      </c>
      <c r="AA3327" s="48">
        <f t="shared" ca="1" si="446"/>
        <v>0.50997962097240757</v>
      </c>
      <c r="AB3327" s="48">
        <f t="shared" ca="1" si="446"/>
        <v>0.41932292973654517</v>
      </c>
      <c r="AC3327" s="48">
        <f t="shared" ca="1" si="446"/>
        <v>0.68792706370903289</v>
      </c>
      <c r="AD3327" s="48">
        <f t="shared" ca="1" si="446"/>
        <v>0.11333633520050712</v>
      </c>
      <c r="AE3327" s="49">
        <f t="shared" ca="1" si="439"/>
        <v>1.7717351664893113</v>
      </c>
      <c r="AF3327" s="50">
        <f t="shared" ca="1" si="440"/>
        <v>2.3236665190991965E-2</v>
      </c>
      <c r="AG3327" s="50">
        <f t="shared" ca="1" si="441"/>
        <v>0.28784190245708724</v>
      </c>
      <c r="AH3327" s="50">
        <f t="shared" ca="1" si="442"/>
        <v>0.23667359415088682</v>
      </c>
      <c r="AI3327" s="50">
        <f t="shared" ca="1" si="443"/>
        <v>0.38827872061271923</v>
      </c>
      <c r="AJ3327" s="50">
        <f t="shared" ca="1" si="444"/>
        <v>6.3969117588314722E-2</v>
      </c>
      <c r="AK3327" s="51">
        <f t="shared" ca="1" si="445"/>
        <v>0.99999999999999989</v>
      </c>
      <c r="AM3327" s="52" cm="1">
        <f t="array" aca="1" ref="AM3327" ca="1">+SQRT(MMULT(MMULT(AF3327:AJ3327,MMULT(MMULT($Q$25:$U$29,$Q$16:$U$20),$Q$25:$U$29)),TRANSPOSE(AF3327:AJ3327)))</f>
        <v>0.19115918416090116</v>
      </c>
      <c r="AN3327" s="53" cm="1">
        <f t="array" aca="1" ref="AN3327" ca="1">+SUMPRODUCT(AF3327:AJ3327,TRANSPOSE($T$4:$T$8))</f>
        <v>0.37922300488897803</v>
      </c>
    </row>
    <row r="3328" spans="25:40" x14ac:dyDescent="0.25">
      <c r="Y3328" s="47" t="s">
        <v>3361</v>
      </c>
      <c r="Z3328" s="48">
        <f t="shared" ca="1" si="446"/>
        <v>0.73131125952777543</v>
      </c>
      <c r="AA3328" s="48">
        <f t="shared" ca="1" si="446"/>
        <v>0.62338545581909866</v>
      </c>
      <c r="AB3328" s="48">
        <f t="shared" ca="1" si="446"/>
        <v>2.1697359029795305E-2</v>
      </c>
      <c r="AC3328" s="48">
        <f t="shared" ca="1" si="446"/>
        <v>0.89219430165221203</v>
      </c>
      <c r="AD3328" s="48">
        <f t="shared" ca="1" si="446"/>
        <v>0.33182872003067632</v>
      </c>
      <c r="AE3328" s="49">
        <f t="shared" ca="1" si="439"/>
        <v>2.6004170960595574</v>
      </c>
      <c r="AF3328" s="50">
        <f t="shared" ca="1" si="440"/>
        <v>0.28122844625038806</v>
      </c>
      <c r="AG3328" s="50">
        <f t="shared" ca="1" si="441"/>
        <v>0.23972517976586216</v>
      </c>
      <c r="AH3328" s="50">
        <f t="shared" ca="1" si="442"/>
        <v>8.3437995630291639E-3</v>
      </c>
      <c r="AI3328" s="50">
        <f t="shared" ca="1" si="443"/>
        <v>0.34309661438703987</v>
      </c>
      <c r="AJ3328" s="50">
        <f t="shared" ca="1" si="444"/>
        <v>0.12760596003368085</v>
      </c>
      <c r="AK3328" s="51">
        <f t="shared" ca="1" si="445"/>
        <v>1</v>
      </c>
      <c r="AM3328" s="52" cm="1">
        <f t="array" aca="1" ref="AM3328" ca="1">+SQRT(MMULT(MMULT(AF3328:AJ3328,MMULT(MMULT($Q$25:$U$29,$Q$16:$U$20),$Q$25:$U$29)),TRANSPOSE(AF3328:AJ3328)))</f>
        <v>0.17191631258956092</v>
      </c>
      <c r="AN3328" s="53" cm="1">
        <f t="array" aca="1" ref="AN3328" ca="1">+SUMPRODUCT(AF3328:AJ3328,TRANSPOSE($T$4:$T$8))</f>
        <v>0.30824234503193348</v>
      </c>
    </row>
    <row r="3329" spans="25:40" x14ac:dyDescent="0.25">
      <c r="Y3329" s="47" t="s">
        <v>3362</v>
      </c>
      <c r="Z3329" s="48">
        <f t="shared" ca="1" si="446"/>
        <v>0.90574471050636896</v>
      </c>
      <c r="AA3329" s="48">
        <f t="shared" ca="1" si="446"/>
        <v>0.10559699805395406</v>
      </c>
      <c r="AB3329" s="48">
        <f t="shared" ca="1" si="446"/>
        <v>0.58447961669722148</v>
      </c>
      <c r="AC3329" s="48">
        <f t="shared" ca="1" si="446"/>
        <v>4.0795037549798741E-2</v>
      </c>
      <c r="AD3329" s="48">
        <f t="shared" ca="1" si="446"/>
        <v>0.22887504506967182</v>
      </c>
      <c r="AE3329" s="49">
        <f t="shared" ca="1" si="439"/>
        <v>1.8654914078770153</v>
      </c>
      <c r="AF3329" s="50">
        <f t="shared" ca="1" si="440"/>
        <v>0.48552606926082464</v>
      </c>
      <c r="AG3329" s="50">
        <f t="shared" ca="1" si="441"/>
        <v>5.6605459348712084E-2</v>
      </c>
      <c r="AH3329" s="50">
        <f t="shared" ca="1" si="442"/>
        <v>0.31331134211032186</v>
      </c>
      <c r="AI3329" s="50">
        <f t="shared" ca="1" si="443"/>
        <v>2.1868252717510347E-2</v>
      </c>
      <c r="AJ3329" s="50">
        <f t="shared" ca="1" si="444"/>
        <v>0.12268887656263099</v>
      </c>
      <c r="AK3329" s="51">
        <f t="shared" ca="1" si="445"/>
        <v>0.99999999999999989</v>
      </c>
      <c r="AM3329" s="52" cm="1">
        <f t="array" aca="1" ref="AM3329" ca="1">+SQRT(MMULT(MMULT(AF3329:AJ3329,MMULT(MMULT($Q$25:$U$29,$Q$16:$U$20),$Q$25:$U$29)),TRANSPOSE(AF3329:AJ3329)))</f>
        <v>0.17933033800866779</v>
      </c>
      <c r="AN3329" s="53" cm="1">
        <f t="array" aca="1" ref="AN3329" ca="1">+SUMPRODUCT(AF3329:AJ3329,TRANSPOSE($T$4:$T$8))</f>
        <v>0.33400538984337574</v>
      </c>
    </row>
    <row r="3330" spans="25:40" x14ac:dyDescent="0.25">
      <c r="Y3330" s="47" t="s">
        <v>3363</v>
      </c>
      <c r="Z3330" s="48">
        <f t="shared" ca="1" si="446"/>
        <v>0.37382892106795051</v>
      </c>
      <c r="AA3330" s="48">
        <f t="shared" ca="1" si="446"/>
        <v>0.63036532200795581</v>
      </c>
      <c r="AB3330" s="48">
        <f t="shared" ca="1" si="446"/>
        <v>0.47665679794842575</v>
      </c>
      <c r="AC3330" s="48">
        <f t="shared" ca="1" si="446"/>
        <v>0.35078499786656048</v>
      </c>
      <c r="AD3330" s="48">
        <f t="shared" ca="1" si="446"/>
        <v>0.78637776422044381</v>
      </c>
      <c r="AE3330" s="49">
        <f t="shared" ca="1" si="439"/>
        <v>2.6180138031113365</v>
      </c>
      <c r="AF3330" s="50">
        <f t="shared" ca="1" si="440"/>
        <v>0.1427910428217298</v>
      </c>
      <c r="AG3330" s="50">
        <f t="shared" ca="1" si="441"/>
        <v>0.24077998414630522</v>
      </c>
      <c r="AH3330" s="50">
        <f t="shared" ca="1" si="442"/>
        <v>0.18206809963413892</v>
      </c>
      <c r="AI3330" s="50">
        <f t="shared" ca="1" si="443"/>
        <v>0.13398897952702757</v>
      </c>
      <c r="AJ3330" s="50">
        <f t="shared" ca="1" si="444"/>
        <v>0.30037189387079843</v>
      </c>
      <c r="AK3330" s="51">
        <f t="shared" ca="1" si="445"/>
        <v>1</v>
      </c>
      <c r="AM3330" s="52" cm="1">
        <f t="array" aca="1" ref="AM3330" ca="1">+SQRT(MMULT(MMULT(AF3330:AJ3330,MMULT(MMULT($Q$25:$U$29,$Q$16:$U$20),$Q$25:$U$29)),TRANSPOSE(AF3330:AJ3330)))</f>
        <v>0.18481527974172882</v>
      </c>
      <c r="AN3330" s="53" cm="1">
        <f t="array" aca="1" ref="AN3330" ca="1">+SUMPRODUCT(AF3330:AJ3330,TRANSPOSE($T$4:$T$8))</f>
        <v>0.29671861914075248</v>
      </c>
    </row>
    <row r="3331" spans="25:40" x14ac:dyDescent="0.25">
      <c r="Y3331" s="47" t="s">
        <v>3364</v>
      </c>
      <c r="Z3331" s="48">
        <f t="shared" ca="1" si="446"/>
        <v>0.25533218165290572</v>
      </c>
      <c r="AA3331" s="48">
        <f t="shared" ca="1" si="446"/>
        <v>0.68598601216019006</v>
      </c>
      <c r="AB3331" s="48">
        <f t="shared" ca="1" si="446"/>
        <v>0.80138132050792854</v>
      </c>
      <c r="AC3331" s="48">
        <f t="shared" ca="1" si="446"/>
        <v>0.45744436248320519</v>
      </c>
      <c r="AD3331" s="48">
        <f t="shared" ca="1" si="446"/>
        <v>0.70065465138339877</v>
      </c>
      <c r="AE3331" s="49">
        <f t="shared" ca="1" si="439"/>
        <v>2.9007985281876287</v>
      </c>
      <c r="AF3331" s="50">
        <f t="shared" ca="1" si="440"/>
        <v>8.8021342803298055E-2</v>
      </c>
      <c r="AG3331" s="50">
        <f t="shared" ca="1" si="441"/>
        <v>0.23648178441016476</v>
      </c>
      <c r="AH3331" s="50">
        <f t="shared" ca="1" si="442"/>
        <v>0.27626231629696063</v>
      </c>
      <c r="AI3331" s="50">
        <f t="shared" ca="1" si="443"/>
        <v>0.15769601302473388</v>
      </c>
      <c r="AJ3331" s="50">
        <f t="shared" ca="1" si="444"/>
        <v>0.24153854346484252</v>
      </c>
      <c r="AK3331" s="51">
        <f t="shared" ca="1" si="445"/>
        <v>0.99999999999999989</v>
      </c>
      <c r="AM3331" s="52" cm="1">
        <f t="array" aca="1" ref="AM3331" ca="1">+SQRT(MMULT(MMULT(AF3331:AJ3331,MMULT(MMULT($Q$25:$U$29,$Q$16:$U$20),$Q$25:$U$29)),TRANSPOSE(AF3331:AJ3331)))</f>
        <v>0.18864935786664072</v>
      </c>
      <c r="AN3331" s="53" cm="1">
        <f t="array" aca="1" ref="AN3331" ca="1">+SUMPRODUCT(AF3331:AJ3331,TRANSPOSE($T$4:$T$8))</f>
        <v>0.33027850132485104</v>
      </c>
    </row>
    <row r="3332" spans="25:40" x14ac:dyDescent="0.25">
      <c r="Y3332" s="47" t="s">
        <v>3365</v>
      </c>
      <c r="Z3332" s="48">
        <f t="shared" ref="Z3332:AD3382" ca="1" si="447">RAND()</f>
        <v>0.92679728187388577</v>
      </c>
      <c r="AA3332" s="48">
        <f t="shared" ca="1" si="447"/>
        <v>0.16128999879193529</v>
      </c>
      <c r="AB3332" s="48">
        <f t="shared" ca="1" si="447"/>
        <v>0.91422824317783458</v>
      </c>
      <c r="AC3332" s="48">
        <f t="shared" ca="1" si="447"/>
        <v>0.81793985323522955</v>
      </c>
      <c r="AD3332" s="48">
        <f t="shared" ca="1" si="447"/>
        <v>0.92916658394989093</v>
      </c>
      <c r="AE3332" s="49">
        <f t="shared" ca="1" si="439"/>
        <v>3.7494219610287765</v>
      </c>
      <c r="AF3332" s="50">
        <f t="shared" ca="1" si="440"/>
        <v>0.24718404370245611</v>
      </c>
      <c r="AG3332" s="50">
        <f t="shared" ca="1" si="441"/>
        <v>4.30172971909729E-2</v>
      </c>
      <c r="AH3332" s="50">
        <f t="shared" ca="1" si="442"/>
        <v>0.24383178332027111</v>
      </c>
      <c r="AI3332" s="50">
        <f t="shared" ca="1" si="443"/>
        <v>0.21815092079174814</v>
      </c>
      <c r="AJ3332" s="50">
        <f t="shared" ca="1" si="444"/>
        <v>0.24781595499455167</v>
      </c>
      <c r="AK3332" s="51">
        <f t="shared" ca="1" si="445"/>
        <v>1</v>
      </c>
      <c r="AM3332" s="52" cm="1">
        <f t="array" aca="1" ref="AM3332" ca="1">+SQRT(MMULT(MMULT(AF3332:AJ3332,MMULT(MMULT($Q$25:$U$29,$Q$16:$U$20),$Q$25:$U$29)),TRANSPOSE(AF3332:AJ3332)))</f>
        <v>0.17624712831386202</v>
      </c>
      <c r="AN3332" s="53" cm="1">
        <f t="array" aca="1" ref="AN3332" ca="1">+SUMPRODUCT(AF3332:AJ3332,TRANSPOSE($T$4:$T$8))</f>
        <v>0.30001781708636727</v>
      </c>
    </row>
    <row r="3333" spans="25:40" x14ac:dyDescent="0.25">
      <c r="Y3333" s="47" t="s">
        <v>3366</v>
      </c>
      <c r="Z3333" s="48">
        <f t="shared" ca="1" si="447"/>
        <v>1.1390000037404757E-2</v>
      </c>
      <c r="AA3333" s="48">
        <f t="shared" ca="1" si="447"/>
        <v>0.96363562904135491</v>
      </c>
      <c r="AB3333" s="48">
        <f t="shared" ca="1" si="447"/>
        <v>0.38940951980175675</v>
      </c>
      <c r="AC3333" s="48">
        <f t="shared" ca="1" si="447"/>
        <v>9.3721592860460112E-2</v>
      </c>
      <c r="AD3333" s="48">
        <f t="shared" ca="1" si="447"/>
        <v>0.74513660757024147</v>
      </c>
      <c r="AE3333" s="49">
        <f t="shared" ref="AE3333:AE3396" ca="1" si="448">+SUM(Z3333:AD3333)</f>
        <v>2.2032933493112177</v>
      </c>
      <c r="AF3333" s="50">
        <f t="shared" ref="AF3333:AF3396" ca="1" si="449">Z3333/$AE3333</f>
        <v>5.1695340708786874E-3</v>
      </c>
      <c r="AG3333" s="50">
        <f t="shared" ref="AG3333:AG3396" ca="1" si="450">AA3333/$AE3333</f>
        <v>0.43736147496773492</v>
      </c>
      <c r="AH3333" s="50">
        <f t="shared" ref="AH3333:AH3396" ca="1" si="451">AB3333/$AE3333</f>
        <v>0.1767397518462496</v>
      </c>
      <c r="AI3333" s="50">
        <f t="shared" ref="AI3333:AI3396" ca="1" si="452">AC3333/$AE3333</f>
        <v>4.2537047048119524E-2</v>
      </c>
      <c r="AJ3333" s="50">
        <f t="shared" ref="AJ3333:AJ3396" ca="1" si="453">AD3333/$AE3333</f>
        <v>0.33819219206701745</v>
      </c>
      <c r="AK3333" s="51">
        <f t="shared" ca="1" si="445"/>
        <v>1.0000000000000002</v>
      </c>
      <c r="AM3333" s="52" cm="1">
        <f t="array" aca="1" ref="AM3333" ca="1">+SQRT(MMULT(MMULT(AF3333:AJ3333,MMULT(MMULT($Q$25:$U$29,$Q$16:$U$20),$Q$25:$U$29)),TRANSPOSE(AF3333:AJ3333)))</f>
        <v>0.21882385197805304</v>
      </c>
      <c r="AN3333" s="53" cm="1">
        <f t="array" aca="1" ref="AN3333" ca="1">+SUMPRODUCT(AF3333:AJ3333,TRANSPOSE($T$4:$T$8))</f>
        <v>0.30811227832099403</v>
      </c>
    </row>
    <row r="3334" spans="25:40" x14ac:dyDescent="0.25">
      <c r="Y3334" s="47" t="s">
        <v>3367</v>
      </c>
      <c r="Z3334" s="48">
        <f t="shared" ca="1" si="447"/>
        <v>0.24349427586430439</v>
      </c>
      <c r="AA3334" s="48">
        <f t="shared" ca="1" si="447"/>
        <v>0.85057227519941025</v>
      </c>
      <c r="AB3334" s="48">
        <f t="shared" ca="1" si="447"/>
        <v>0.91831792592885042</v>
      </c>
      <c r="AC3334" s="48">
        <f t="shared" ca="1" si="447"/>
        <v>0.3269264987240672</v>
      </c>
      <c r="AD3334" s="48">
        <f t="shared" ca="1" si="447"/>
        <v>0.44789750095059377</v>
      </c>
      <c r="AE3334" s="49">
        <f t="shared" ca="1" si="448"/>
        <v>2.7872084766672258</v>
      </c>
      <c r="AF3334" s="50">
        <f t="shared" ca="1" si="449"/>
        <v>8.7361343043653492E-2</v>
      </c>
      <c r="AG3334" s="50">
        <f t="shared" ca="1" si="450"/>
        <v>0.30516995134015695</v>
      </c>
      <c r="AH3334" s="50">
        <f t="shared" ca="1" si="451"/>
        <v>0.32947586576907911</v>
      </c>
      <c r="AI3334" s="50">
        <f t="shared" ca="1" si="452"/>
        <v>0.11729531589075318</v>
      </c>
      <c r="AJ3334" s="50">
        <f t="shared" ca="1" si="453"/>
        <v>0.16069752395635734</v>
      </c>
      <c r="AK3334" s="51">
        <f t="shared" ca="1" si="445"/>
        <v>1</v>
      </c>
      <c r="AM3334" s="52" cm="1">
        <f t="array" aca="1" ref="AM3334" ca="1">+SQRT(MMULT(MMULT(AF3334:AJ3334,MMULT(MMULT($Q$25:$U$29,$Q$16:$U$20),$Q$25:$U$29)),TRANSPOSE(AF3334:AJ3334)))</f>
        <v>0.19330387705515889</v>
      </c>
      <c r="AN3334" s="53" cm="1">
        <f t="array" aca="1" ref="AN3334" ca="1">+SUMPRODUCT(AF3334:AJ3334,TRANSPOSE($T$4:$T$8))</f>
        <v>0.36616393538296721</v>
      </c>
    </row>
    <row r="3335" spans="25:40" x14ac:dyDescent="0.25">
      <c r="Y3335" s="47" t="s">
        <v>3368</v>
      </c>
      <c r="Z3335" s="48">
        <f t="shared" ca="1" si="447"/>
        <v>0.39119180543974152</v>
      </c>
      <c r="AA3335" s="48">
        <f t="shared" ca="1" si="447"/>
        <v>0.89639069917894076</v>
      </c>
      <c r="AB3335" s="48">
        <f t="shared" ca="1" si="447"/>
        <v>0.64486195339169194</v>
      </c>
      <c r="AC3335" s="48">
        <f t="shared" ca="1" si="447"/>
        <v>0.70806020562438021</v>
      </c>
      <c r="AD3335" s="48">
        <f t="shared" ca="1" si="447"/>
        <v>0.49969398125042574</v>
      </c>
      <c r="AE3335" s="49">
        <f t="shared" ca="1" si="448"/>
        <v>3.1401986448851806</v>
      </c>
      <c r="AF3335" s="50">
        <f t="shared" ca="1" si="449"/>
        <v>0.12457549654602988</v>
      </c>
      <c r="AG3335" s="50">
        <f t="shared" ca="1" si="450"/>
        <v>0.28545668620009124</v>
      </c>
      <c r="AH3335" s="50">
        <f t="shared" ca="1" si="451"/>
        <v>0.20535705740847199</v>
      </c>
      <c r="AI3335" s="50">
        <f t="shared" ca="1" si="452"/>
        <v>0.22548261613248036</v>
      </c>
      <c r="AJ3335" s="50">
        <f t="shared" ca="1" si="453"/>
        <v>0.15912814371292638</v>
      </c>
      <c r="AK3335" s="51">
        <f t="shared" ca="1" si="445"/>
        <v>0.99999999999999978</v>
      </c>
      <c r="AM3335" s="52" cm="1">
        <f t="array" aca="1" ref="AM3335" ca="1">+SQRT(MMULT(MMULT(AF3335:AJ3335,MMULT(MMULT($Q$25:$U$29,$Q$16:$U$20),$Q$25:$U$29)),TRANSPOSE(AF3335:AJ3335)))</f>
        <v>0.17943508913101811</v>
      </c>
      <c r="AN3335" s="53" cm="1">
        <f t="array" aca="1" ref="AN3335" ca="1">+SUMPRODUCT(AF3335:AJ3335,TRANSPOSE($T$4:$T$8))</f>
        <v>0.34310190828618514</v>
      </c>
    </row>
    <row r="3336" spans="25:40" x14ac:dyDescent="0.25">
      <c r="Y3336" s="47" t="s">
        <v>3369</v>
      </c>
      <c r="Z3336" s="48">
        <f t="shared" ca="1" si="447"/>
        <v>0.97761542282754932</v>
      </c>
      <c r="AA3336" s="48">
        <f t="shared" ca="1" si="447"/>
        <v>0.59094422108406475</v>
      </c>
      <c r="AB3336" s="48">
        <f t="shared" ca="1" si="447"/>
        <v>0.65655178189663632</v>
      </c>
      <c r="AC3336" s="48">
        <f t="shared" ca="1" si="447"/>
        <v>0.37252365355125072</v>
      </c>
      <c r="AD3336" s="48">
        <f t="shared" ca="1" si="447"/>
        <v>0.14994333299542451</v>
      </c>
      <c r="AE3336" s="49">
        <f t="shared" ca="1" si="448"/>
        <v>2.7475784123549256</v>
      </c>
      <c r="AF3336" s="50">
        <f t="shared" ca="1" si="449"/>
        <v>0.35580983546513006</v>
      </c>
      <c r="AG3336" s="50">
        <f t="shared" ca="1" si="450"/>
        <v>0.21507820065363362</v>
      </c>
      <c r="AH3336" s="50">
        <f t="shared" ca="1" si="451"/>
        <v>0.23895652220309574</v>
      </c>
      <c r="AI3336" s="50">
        <f t="shared" ca="1" si="452"/>
        <v>0.13558253765429898</v>
      </c>
      <c r="AJ3336" s="50">
        <f t="shared" ca="1" si="453"/>
        <v>5.4572904023841629E-2</v>
      </c>
      <c r="AK3336" s="51">
        <f t="shared" ca="1" si="445"/>
        <v>1</v>
      </c>
      <c r="AM3336" s="52" cm="1">
        <f t="array" aca="1" ref="AM3336" ca="1">+SQRT(MMULT(MMULT(AF3336:AJ3336,MMULT(MMULT($Q$25:$U$29,$Q$16:$U$20),$Q$25:$U$29)),TRANSPOSE(AF3336:AJ3336)))</f>
        <v>0.16783577122877166</v>
      </c>
      <c r="AN3336" s="53" cm="1">
        <f t="array" aca="1" ref="AN3336" ca="1">+SUMPRODUCT(AF3336:AJ3336,TRANSPOSE($T$4:$T$8))</f>
        <v>0.3594861691897378</v>
      </c>
    </row>
    <row r="3337" spans="25:40" x14ac:dyDescent="0.25">
      <c r="Y3337" s="47" t="s">
        <v>3370</v>
      </c>
      <c r="Z3337" s="48">
        <f t="shared" ca="1" si="447"/>
        <v>0.5947739702003384</v>
      </c>
      <c r="AA3337" s="48">
        <f t="shared" ca="1" si="447"/>
        <v>7.2690237484946962E-2</v>
      </c>
      <c r="AB3337" s="48">
        <f t="shared" ca="1" si="447"/>
        <v>0.28974084504024156</v>
      </c>
      <c r="AC3337" s="48">
        <f t="shared" ca="1" si="447"/>
        <v>0.82686817646885835</v>
      </c>
      <c r="AD3337" s="48">
        <f t="shared" ca="1" si="447"/>
        <v>0.55203834933737905</v>
      </c>
      <c r="AE3337" s="49">
        <f t="shared" ca="1" si="448"/>
        <v>2.3361115785317645</v>
      </c>
      <c r="AF3337" s="50">
        <f t="shared" ca="1" si="449"/>
        <v>0.25459998386470528</v>
      </c>
      <c r="AG3337" s="50">
        <f t="shared" ca="1" si="450"/>
        <v>3.1115909938956101E-2</v>
      </c>
      <c r="AH3337" s="50">
        <f t="shared" ca="1" si="451"/>
        <v>0.12402697187192675</v>
      </c>
      <c r="AI3337" s="50">
        <f t="shared" ca="1" si="452"/>
        <v>0.35395063492153112</v>
      </c>
      <c r="AJ3337" s="50">
        <f t="shared" ca="1" si="453"/>
        <v>0.23630649940288068</v>
      </c>
      <c r="AK3337" s="51">
        <f t="shared" ca="1" si="445"/>
        <v>1</v>
      </c>
      <c r="AM3337" s="52" cm="1">
        <f t="array" aca="1" ref="AM3337" ca="1">+SQRT(MMULT(MMULT(AF3337:AJ3337,MMULT(MMULT($Q$25:$U$29,$Q$16:$U$20),$Q$25:$U$29)),TRANSPOSE(AF3337:AJ3337)))</f>
        <v>0.17511168402742708</v>
      </c>
      <c r="AN3337" s="53" cm="1">
        <f t="array" aca="1" ref="AN3337" ca="1">+SUMPRODUCT(AF3337:AJ3337,TRANSPOSE($T$4:$T$8))</f>
        <v>0.28246995916241818</v>
      </c>
    </row>
    <row r="3338" spans="25:40" x14ac:dyDescent="0.25">
      <c r="Y3338" s="47" t="s">
        <v>3371</v>
      </c>
      <c r="Z3338" s="48">
        <f t="shared" ca="1" si="447"/>
        <v>0.8839460416903574</v>
      </c>
      <c r="AA3338" s="48">
        <f t="shared" ca="1" si="447"/>
        <v>0.89354643698156977</v>
      </c>
      <c r="AB3338" s="48">
        <f t="shared" ca="1" si="447"/>
        <v>0.51709137566425967</v>
      </c>
      <c r="AC3338" s="48">
        <f t="shared" ca="1" si="447"/>
        <v>0.10455068001451828</v>
      </c>
      <c r="AD3338" s="48">
        <f t="shared" ca="1" si="447"/>
        <v>0.91077376765640394</v>
      </c>
      <c r="AE3338" s="49">
        <f t="shared" ca="1" si="448"/>
        <v>3.3099083020071092</v>
      </c>
      <c r="AF3338" s="50">
        <f t="shared" ca="1" si="449"/>
        <v>0.26706058326580762</v>
      </c>
      <c r="AG3338" s="50">
        <f t="shared" ca="1" si="450"/>
        <v>0.26996108515747352</v>
      </c>
      <c r="AH3338" s="50">
        <f t="shared" ca="1" si="451"/>
        <v>0.15622528737448663</v>
      </c>
      <c r="AI3338" s="50">
        <f t="shared" ca="1" si="452"/>
        <v>3.1587183231366063E-2</v>
      </c>
      <c r="AJ3338" s="50">
        <f t="shared" ca="1" si="453"/>
        <v>0.27516586097086621</v>
      </c>
      <c r="AK3338" s="51">
        <f t="shared" ref="AK3338:AK3401" ca="1" si="454">+SUM(AF3338:AJ3338)</f>
        <v>1</v>
      </c>
      <c r="AM3338" s="52" cm="1">
        <f t="array" aca="1" ref="AM3338" ca="1">+SQRT(MMULT(MMULT(AF3338:AJ3338,MMULT(MMULT($Q$25:$U$29,$Q$16:$U$20),$Q$25:$U$29)),TRANSPOSE(AF3338:AJ3338)))</f>
        <v>0.17979639091227587</v>
      </c>
      <c r="AN3338" s="53" cm="1">
        <f t="array" aca="1" ref="AN3338" ca="1">+SUMPRODUCT(AF3338:AJ3338,TRANSPOSE($T$4:$T$8))</f>
        <v>0.29533547392993054</v>
      </c>
    </row>
    <row r="3339" spans="25:40" x14ac:dyDescent="0.25">
      <c r="Y3339" s="47" t="s">
        <v>3372</v>
      </c>
      <c r="Z3339" s="48">
        <f t="shared" ca="1" si="447"/>
        <v>0.82611879717352754</v>
      </c>
      <c r="AA3339" s="48">
        <f t="shared" ca="1" si="447"/>
        <v>0.64575093247182569</v>
      </c>
      <c r="AB3339" s="48">
        <f t="shared" ca="1" si="447"/>
        <v>0.16742481014880228</v>
      </c>
      <c r="AC3339" s="48">
        <f t="shared" ca="1" si="447"/>
        <v>0.55485214436399277</v>
      </c>
      <c r="AD3339" s="48">
        <f t="shared" ca="1" si="447"/>
        <v>0.79950222448694397</v>
      </c>
      <c r="AE3339" s="49">
        <f t="shared" ca="1" si="448"/>
        <v>2.9936489086450924</v>
      </c>
      <c r="AF3339" s="50">
        <f t="shared" ca="1" si="449"/>
        <v>0.2759571420642723</v>
      </c>
      <c r="AG3339" s="50">
        <f t="shared" ca="1" si="450"/>
        <v>0.21570696904604245</v>
      </c>
      <c r="AH3339" s="50">
        <f t="shared" ca="1" si="451"/>
        <v>5.592666850989475E-2</v>
      </c>
      <c r="AI3339" s="50">
        <f t="shared" ca="1" si="452"/>
        <v>0.18534309175724803</v>
      </c>
      <c r="AJ3339" s="50">
        <f t="shared" ca="1" si="453"/>
        <v>0.26706612862254242</v>
      </c>
      <c r="AK3339" s="51">
        <f t="shared" ca="1" si="454"/>
        <v>1</v>
      </c>
      <c r="AM3339" s="52" cm="1">
        <f t="array" aca="1" ref="AM3339" ca="1">+SQRT(MMULT(MMULT(AF3339:AJ3339,MMULT(MMULT($Q$25:$U$29,$Q$16:$U$20),$Q$25:$U$29)),TRANSPOSE(AF3339:AJ3339)))</f>
        <v>0.17265541499519199</v>
      </c>
      <c r="AN3339" s="53" cm="1">
        <f t="array" aca="1" ref="AN3339" ca="1">+SUMPRODUCT(AF3339:AJ3339,TRANSPOSE($T$4:$T$8))</f>
        <v>0.27660585710922364</v>
      </c>
    </row>
    <row r="3340" spans="25:40" x14ac:dyDescent="0.25">
      <c r="Y3340" s="47" t="s">
        <v>3373</v>
      </c>
      <c r="Z3340" s="48">
        <f t="shared" ca="1" si="447"/>
        <v>0.58624827107607458</v>
      </c>
      <c r="AA3340" s="48">
        <f t="shared" ca="1" si="447"/>
        <v>0.2053954831557262</v>
      </c>
      <c r="AB3340" s="48">
        <f t="shared" ca="1" si="447"/>
        <v>0.25799701756503657</v>
      </c>
      <c r="AC3340" s="48">
        <f t="shared" ca="1" si="447"/>
        <v>0.66111730203302077</v>
      </c>
      <c r="AD3340" s="48">
        <f t="shared" ca="1" si="447"/>
        <v>0.86699425391032592</v>
      </c>
      <c r="AE3340" s="49">
        <f t="shared" ca="1" si="448"/>
        <v>2.5777523277401837</v>
      </c>
      <c r="AF3340" s="50">
        <f t="shared" ca="1" si="449"/>
        <v>0.22742614360861266</v>
      </c>
      <c r="AG3340" s="50">
        <f t="shared" ca="1" si="450"/>
        <v>7.9680068928805317E-2</v>
      </c>
      <c r="AH3340" s="50">
        <f t="shared" ca="1" si="451"/>
        <v>0.10008603805285383</v>
      </c>
      <c r="AI3340" s="50">
        <f t="shared" ca="1" si="452"/>
        <v>0.25647045098882593</v>
      </c>
      <c r="AJ3340" s="50">
        <f t="shared" ca="1" si="453"/>
        <v>0.33633729842090238</v>
      </c>
      <c r="AK3340" s="51">
        <f t="shared" ca="1" si="454"/>
        <v>1</v>
      </c>
      <c r="AM3340" s="52" cm="1">
        <f t="array" aca="1" ref="AM3340" ca="1">+SQRT(MMULT(MMULT(AF3340:AJ3340,MMULT(MMULT($Q$25:$U$29,$Q$16:$U$20),$Q$25:$U$29)),TRANSPOSE(AF3340:AJ3340)))</f>
        <v>0.17930537620736889</v>
      </c>
      <c r="AN3340" s="53" cm="1">
        <f t="array" aca="1" ref="AN3340" ca="1">+SUMPRODUCT(AF3340:AJ3340,TRANSPOSE($T$4:$T$8))</f>
        <v>0.25677106819917511</v>
      </c>
    </row>
    <row r="3341" spans="25:40" x14ac:dyDescent="0.25">
      <c r="Y3341" s="47" t="s">
        <v>3374</v>
      </c>
      <c r="Z3341" s="48">
        <f t="shared" ca="1" si="447"/>
        <v>0.53952203650517372</v>
      </c>
      <c r="AA3341" s="48">
        <f t="shared" ca="1" si="447"/>
        <v>0.5488270229538651</v>
      </c>
      <c r="AB3341" s="48">
        <f t="shared" ca="1" si="447"/>
        <v>0.50300380588475602</v>
      </c>
      <c r="AC3341" s="48">
        <f t="shared" ca="1" si="447"/>
        <v>0.22015180859166927</v>
      </c>
      <c r="AD3341" s="48">
        <f t="shared" ca="1" si="447"/>
        <v>0.4959931180197259</v>
      </c>
      <c r="AE3341" s="49">
        <f t="shared" ca="1" si="448"/>
        <v>2.30749779195519</v>
      </c>
      <c r="AF3341" s="50">
        <f t="shared" ca="1" si="449"/>
        <v>0.23381259058455076</v>
      </c>
      <c r="AG3341" s="50">
        <f t="shared" ca="1" si="450"/>
        <v>0.23784509127908321</v>
      </c>
      <c r="AH3341" s="50">
        <f t="shared" ca="1" si="451"/>
        <v>0.21798669001479332</v>
      </c>
      <c r="AI3341" s="50">
        <f t="shared" ca="1" si="452"/>
        <v>9.5407158940390646E-2</v>
      </c>
      <c r="AJ3341" s="50">
        <f t="shared" ca="1" si="453"/>
        <v>0.2149484691811821</v>
      </c>
      <c r="AK3341" s="51">
        <f t="shared" ca="1" si="454"/>
        <v>1</v>
      </c>
      <c r="AM3341" s="52" cm="1">
        <f t="array" aca="1" ref="AM3341" ca="1">+SQRT(MMULT(MMULT(AF3341:AJ3341,MMULT(MMULT($Q$25:$U$29,$Q$16:$U$20),$Q$25:$U$29)),TRANSPOSE(AF3341:AJ3341)))</f>
        <v>0.17530383549190073</v>
      </c>
      <c r="AN3341" s="53" cm="1">
        <f t="array" aca="1" ref="AN3341" ca="1">+SUMPRODUCT(AF3341:AJ3341,TRANSPOSE($T$4:$T$8))</f>
        <v>0.3207477817353358</v>
      </c>
    </row>
    <row r="3342" spans="25:40" x14ac:dyDescent="0.25">
      <c r="Y3342" s="47" t="s">
        <v>3375</v>
      </c>
      <c r="Z3342" s="48">
        <f t="shared" ca="1" si="447"/>
        <v>5.7125836867654822E-2</v>
      </c>
      <c r="AA3342" s="48">
        <f t="shared" ca="1" si="447"/>
        <v>0.32551173572960546</v>
      </c>
      <c r="AB3342" s="48">
        <f t="shared" ca="1" si="447"/>
        <v>0.64299639838315192</v>
      </c>
      <c r="AC3342" s="48">
        <f t="shared" ca="1" si="447"/>
        <v>0.91554171960914055</v>
      </c>
      <c r="AD3342" s="48">
        <f t="shared" ca="1" si="447"/>
        <v>0.53675500191136316</v>
      </c>
      <c r="AE3342" s="49">
        <f t="shared" ca="1" si="448"/>
        <v>2.4779306925009159</v>
      </c>
      <c r="AF3342" s="50">
        <f t="shared" ca="1" si="449"/>
        <v>2.3053847728888289E-2</v>
      </c>
      <c r="AG3342" s="50">
        <f t="shared" ca="1" si="450"/>
        <v>0.13136434231785324</v>
      </c>
      <c r="AH3342" s="50">
        <f t="shared" ca="1" si="451"/>
        <v>0.25948925865000327</v>
      </c>
      <c r="AI3342" s="50">
        <f t="shared" ca="1" si="452"/>
        <v>0.36947834028606596</v>
      </c>
      <c r="AJ3342" s="50">
        <f t="shared" ca="1" si="453"/>
        <v>0.2166142110171892</v>
      </c>
      <c r="AK3342" s="51">
        <f t="shared" ca="1" si="454"/>
        <v>1</v>
      </c>
      <c r="AM3342" s="52" cm="1">
        <f t="array" aca="1" ref="AM3342" ca="1">+SQRT(MMULT(MMULT(AF3342:AJ3342,MMULT(MMULT($Q$25:$U$29,$Q$16:$U$20),$Q$25:$U$29)),TRANSPOSE(AF3342:AJ3342)))</f>
        <v>0.19198126543877955</v>
      </c>
      <c r="AN3342" s="53" cm="1">
        <f t="array" aca="1" ref="AN3342" ca="1">+SUMPRODUCT(AF3342:AJ3342,TRANSPOSE($T$4:$T$8))</f>
        <v>0.32933612408826302</v>
      </c>
    </row>
    <row r="3343" spans="25:40" x14ac:dyDescent="0.25">
      <c r="Y3343" s="47" t="s">
        <v>3376</v>
      </c>
      <c r="Z3343" s="48">
        <f t="shared" ca="1" si="447"/>
        <v>0.61503351181822963</v>
      </c>
      <c r="AA3343" s="48">
        <f t="shared" ca="1" si="447"/>
        <v>0.87172594697693184</v>
      </c>
      <c r="AB3343" s="48">
        <f t="shared" ca="1" si="447"/>
        <v>0.7353699266232735</v>
      </c>
      <c r="AC3343" s="48">
        <f t="shared" ca="1" si="447"/>
        <v>0.93377982870396004</v>
      </c>
      <c r="AD3343" s="48">
        <f t="shared" ca="1" si="447"/>
        <v>0.97615343646073582</v>
      </c>
      <c r="AE3343" s="49">
        <f t="shared" ca="1" si="448"/>
        <v>4.1320626505831308</v>
      </c>
      <c r="AF3343" s="50">
        <f t="shared" ca="1" si="449"/>
        <v>0.14884418844216557</v>
      </c>
      <c r="AG3343" s="50">
        <f t="shared" ca="1" si="450"/>
        <v>0.21096629472786693</v>
      </c>
      <c r="AH3343" s="50">
        <f t="shared" ca="1" si="451"/>
        <v>0.17796679015007083</v>
      </c>
      <c r="AI3343" s="50">
        <f t="shared" ca="1" si="452"/>
        <v>0.22598394740510089</v>
      </c>
      <c r="AJ3343" s="50">
        <f t="shared" ca="1" si="453"/>
        <v>0.23623877927479578</v>
      </c>
      <c r="AK3343" s="51">
        <f t="shared" ca="1" si="454"/>
        <v>1</v>
      </c>
      <c r="AM3343" s="52" cm="1">
        <f t="array" aca="1" ref="AM3343" ca="1">+SQRT(MMULT(MMULT(AF3343:AJ3343,MMULT(MMULT($Q$25:$U$29,$Q$16:$U$20),$Q$25:$U$29)),TRANSPOSE(AF3343:AJ3343)))</f>
        <v>0.17730107920773824</v>
      </c>
      <c r="AN3343" s="53" cm="1">
        <f t="array" aca="1" ref="AN3343" ca="1">+SUMPRODUCT(AF3343:AJ3343,TRANSPOSE($T$4:$T$8))</f>
        <v>0.31073678003579575</v>
      </c>
    </row>
    <row r="3344" spans="25:40" x14ac:dyDescent="0.25">
      <c r="Y3344" s="47" t="s">
        <v>3377</v>
      </c>
      <c r="Z3344" s="48">
        <f t="shared" ca="1" si="447"/>
        <v>0.70538482116870527</v>
      </c>
      <c r="AA3344" s="48">
        <f t="shared" ca="1" si="447"/>
        <v>8.3283447244737685E-2</v>
      </c>
      <c r="AB3344" s="48">
        <f t="shared" ca="1" si="447"/>
        <v>0.80943684012662298</v>
      </c>
      <c r="AC3344" s="48">
        <f t="shared" ca="1" si="447"/>
        <v>0.43775926012384869</v>
      </c>
      <c r="AD3344" s="48">
        <f t="shared" ca="1" si="447"/>
        <v>0.34204279685644878</v>
      </c>
      <c r="AE3344" s="49">
        <f t="shared" ca="1" si="448"/>
        <v>2.3779071655203632</v>
      </c>
      <c r="AF3344" s="50">
        <f t="shared" ca="1" si="449"/>
        <v>0.29664102593943958</v>
      </c>
      <c r="AG3344" s="50">
        <f t="shared" ca="1" si="450"/>
        <v>3.5023843004616445E-2</v>
      </c>
      <c r="AH3344" s="50">
        <f t="shared" ca="1" si="451"/>
        <v>0.34039883972909091</v>
      </c>
      <c r="AI3344" s="50">
        <f t="shared" ca="1" si="452"/>
        <v>0.18409434416589293</v>
      </c>
      <c r="AJ3344" s="50">
        <f t="shared" ca="1" si="453"/>
        <v>0.14384194716096022</v>
      </c>
      <c r="AK3344" s="51">
        <f t="shared" ca="1" si="454"/>
        <v>1</v>
      </c>
      <c r="AM3344" s="52" cm="1">
        <f t="array" aca="1" ref="AM3344" ca="1">+SQRT(MMULT(MMULT(AF3344:AJ3344,MMULT(MMULT($Q$25:$U$29,$Q$16:$U$20),$Q$25:$U$29)),TRANSPOSE(AF3344:AJ3344)))</f>
        <v>0.17946527949594315</v>
      </c>
      <c r="AN3344" s="53" cm="1">
        <f t="array" aca="1" ref="AN3344" ca="1">+SUMPRODUCT(AF3344:AJ3344,TRANSPOSE($T$4:$T$8))</f>
        <v>0.34057008120270954</v>
      </c>
    </row>
    <row r="3345" spans="25:40" x14ac:dyDescent="0.25">
      <c r="Y3345" s="47" t="s">
        <v>3378</v>
      </c>
      <c r="Z3345" s="48">
        <f t="shared" ca="1" si="447"/>
        <v>0.88949802596571781</v>
      </c>
      <c r="AA3345" s="48">
        <f t="shared" ca="1" si="447"/>
        <v>0.16325035928232023</v>
      </c>
      <c r="AB3345" s="48">
        <f t="shared" ca="1" si="447"/>
        <v>0.60042281833471944</v>
      </c>
      <c r="AC3345" s="48">
        <f t="shared" ca="1" si="447"/>
        <v>0.31100526010713347</v>
      </c>
      <c r="AD3345" s="48">
        <f t="shared" ca="1" si="447"/>
        <v>0.32112683459202329</v>
      </c>
      <c r="AE3345" s="49">
        <f t="shared" ca="1" si="448"/>
        <v>2.2853032982819146</v>
      </c>
      <c r="AF3345" s="50">
        <f t="shared" ca="1" si="449"/>
        <v>0.38922537180707711</v>
      </c>
      <c r="AG3345" s="50">
        <f t="shared" ca="1" si="450"/>
        <v>7.1434876677004516E-2</v>
      </c>
      <c r="AH3345" s="50">
        <f t="shared" ca="1" si="451"/>
        <v>0.26273222411489794</v>
      </c>
      <c r="AI3345" s="50">
        <f t="shared" ca="1" si="452"/>
        <v>0.13608927110066593</v>
      </c>
      <c r="AJ3345" s="50">
        <f t="shared" ca="1" si="453"/>
        <v>0.14051825630035439</v>
      </c>
      <c r="AK3345" s="51">
        <f t="shared" ca="1" si="454"/>
        <v>0.99999999999999989</v>
      </c>
      <c r="AM3345" s="52" cm="1">
        <f t="array" aca="1" ref="AM3345" ca="1">+SQRT(MMULT(MMULT(AF3345:AJ3345,MMULT(MMULT($Q$25:$U$29,$Q$16:$U$20),$Q$25:$U$29)),TRANSPOSE(AF3345:AJ3345)))</f>
        <v>0.16998715820941532</v>
      </c>
      <c r="AN3345" s="53" cm="1">
        <f t="array" aca="1" ref="AN3345" ca="1">+SUMPRODUCT(AF3345:AJ3345,TRANSPOSE($T$4:$T$8))</f>
        <v>0.32708501592643813</v>
      </c>
    </row>
    <row r="3346" spans="25:40" x14ac:dyDescent="0.25">
      <c r="Y3346" s="47" t="s">
        <v>3379</v>
      </c>
      <c r="Z3346" s="48">
        <f t="shared" ca="1" si="447"/>
        <v>0.91922988289936114</v>
      </c>
      <c r="AA3346" s="48">
        <f t="shared" ca="1" si="447"/>
        <v>0.37594298474683241</v>
      </c>
      <c r="AB3346" s="48">
        <f t="shared" ca="1" si="447"/>
        <v>4.8297073656072276E-2</v>
      </c>
      <c r="AC3346" s="48">
        <f t="shared" ca="1" si="447"/>
        <v>0.87240298938194771</v>
      </c>
      <c r="AD3346" s="48">
        <f t="shared" ca="1" si="447"/>
        <v>0.84906185805102763</v>
      </c>
      <c r="AE3346" s="49">
        <f t="shared" ca="1" si="448"/>
        <v>3.0649347887352407</v>
      </c>
      <c r="AF3346" s="50">
        <f t="shared" ca="1" si="449"/>
        <v>0.29991825153274648</v>
      </c>
      <c r="AG3346" s="50">
        <f t="shared" ca="1" si="450"/>
        <v>0.12265937472097636</v>
      </c>
      <c r="AH3346" s="50">
        <f t="shared" ca="1" si="451"/>
        <v>1.5757944943423179E-2</v>
      </c>
      <c r="AI3346" s="50">
        <f t="shared" ca="1" si="452"/>
        <v>0.2846399840506717</v>
      </c>
      <c r="AJ3346" s="50">
        <f t="shared" ca="1" si="453"/>
        <v>0.27702444475218241</v>
      </c>
      <c r="AK3346" s="51">
        <f t="shared" ca="1" si="454"/>
        <v>1.0000000000000002</v>
      </c>
      <c r="AM3346" s="52" cm="1">
        <f t="array" aca="1" ref="AM3346" ca="1">+SQRT(MMULT(MMULT(AF3346:AJ3346,MMULT(MMULT($Q$25:$U$29,$Q$16:$U$20),$Q$25:$U$29)),TRANSPOSE(AF3346:AJ3346)))</f>
        <v>0.17379056855325703</v>
      </c>
      <c r="AN3346" s="53" cm="1">
        <f t="array" aca="1" ref="AN3346" ca="1">+SUMPRODUCT(AF3346:AJ3346,TRANSPOSE($T$4:$T$8))</f>
        <v>0.2588836739041071</v>
      </c>
    </row>
    <row r="3347" spans="25:40" x14ac:dyDescent="0.25">
      <c r="Y3347" s="47" t="s">
        <v>3380</v>
      </c>
      <c r="Z3347" s="48">
        <f t="shared" ca="1" si="447"/>
        <v>0.11503453396721475</v>
      </c>
      <c r="AA3347" s="48">
        <f t="shared" ca="1" si="447"/>
        <v>5.715392711035383E-2</v>
      </c>
      <c r="AB3347" s="48">
        <f t="shared" ca="1" si="447"/>
        <v>0.69719516275031523</v>
      </c>
      <c r="AC3347" s="48">
        <f t="shared" ca="1" si="447"/>
        <v>0.9211942374161044</v>
      </c>
      <c r="AD3347" s="48">
        <f t="shared" ca="1" si="447"/>
        <v>0.71058345453814986</v>
      </c>
      <c r="AE3347" s="49">
        <f t="shared" ca="1" si="448"/>
        <v>2.501161315782138</v>
      </c>
      <c r="AF3347" s="50">
        <f t="shared" ca="1" si="449"/>
        <v>4.5992448884186549E-2</v>
      </c>
      <c r="AG3347" s="50">
        <f t="shared" ca="1" si="450"/>
        <v>2.28509559738178E-2</v>
      </c>
      <c r="AH3347" s="50">
        <f t="shared" ca="1" si="451"/>
        <v>0.27874857905048617</v>
      </c>
      <c r="AI3347" s="50">
        <f t="shared" ca="1" si="452"/>
        <v>0.36830660685635858</v>
      </c>
      <c r="AJ3347" s="50">
        <f t="shared" ca="1" si="453"/>
        <v>0.28410140923515098</v>
      </c>
      <c r="AK3347" s="51">
        <f t="shared" ca="1" si="454"/>
        <v>1</v>
      </c>
      <c r="AM3347" s="52" cm="1">
        <f t="array" aca="1" ref="AM3347" ca="1">+SQRT(MMULT(MMULT(AF3347:AJ3347,MMULT(MMULT($Q$25:$U$29,$Q$16:$U$20),$Q$25:$U$29)),TRANSPOSE(AF3347:AJ3347)))</f>
        <v>0.19774573202964688</v>
      </c>
      <c r="AN3347" s="53" cm="1">
        <f t="array" aca="1" ref="AN3347" ca="1">+SUMPRODUCT(AF3347:AJ3347,TRANSPOSE($T$4:$T$8))</f>
        <v>0.30449374018002456</v>
      </c>
    </row>
    <row r="3348" spans="25:40" x14ac:dyDescent="0.25">
      <c r="Y3348" s="47" t="s">
        <v>3381</v>
      </c>
      <c r="Z3348" s="48">
        <f t="shared" ca="1" si="447"/>
        <v>0.87067064238689018</v>
      </c>
      <c r="AA3348" s="48">
        <f t="shared" ca="1" si="447"/>
        <v>0.12967730067320571</v>
      </c>
      <c r="AB3348" s="48">
        <f t="shared" ca="1" si="447"/>
        <v>4.4029480195696746E-2</v>
      </c>
      <c r="AC3348" s="48">
        <f t="shared" ca="1" si="447"/>
        <v>0.24704270010974938</v>
      </c>
      <c r="AD3348" s="48">
        <f t="shared" ca="1" si="447"/>
        <v>0.71718447408299191</v>
      </c>
      <c r="AE3348" s="49">
        <f t="shared" ca="1" si="448"/>
        <v>2.0086045974485338</v>
      </c>
      <c r="AF3348" s="50">
        <f t="shared" ca="1" si="449"/>
        <v>0.43347040203575921</v>
      </c>
      <c r="AG3348" s="50">
        <f t="shared" ca="1" si="450"/>
        <v>6.4560890101481708E-2</v>
      </c>
      <c r="AH3348" s="50">
        <f t="shared" ca="1" si="451"/>
        <v>2.1920431851856749E-2</v>
      </c>
      <c r="AI3348" s="50">
        <f t="shared" ca="1" si="452"/>
        <v>0.12299220086599415</v>
      </c>
      <c r="AJ3348" s="50">
        <f t="shared" ca="1" si="453"/>
        <v>0.35705607514490828</v>
      </c>
      <c r="AK3348" s="51">
        <f t="shared" ca="1" si="454"/>
        <v>1</v>
      </c>
      <c r="AM3348" s="52" cm="1">
        <f t="array" aca="1" ref="AM3348" ca="1">+SQRT(MMULT(MMULT(AF3348:AJ3348,MMULT(MMULT($Q$25:$U$29,$Q$16:$U$20),$Q$25:$U$29)),TRANSPOSE(AF3348:AJ3348)))</f>
        <v>0.17871441920478121</v>
      </c>
      <c r="AN3348" s="53" cm="1">
        <f t="array" aca="1" ref="AN3348" ca="1">+SUMPRODUCT(AF3348:AJ3348,TRANSPOSE($T$4:$T$8))</f>
        <v>0.22687842760416324</v>
      </c>
    </row>
    <row r="3349" spans="25:40" x14ac:dyDescent="0.25">
      <c r="Y3349" s="47" t="s">
        <v>3382</v>
      </c>
      <c r="Z3349" s="48">
        <f t="shared" ca="1" si="447"/>
        <v>0.92622872132154166</v>
      </c>
      <c r="AA3349" s="48">
        <f t="shared" ca="1" si="447"/>
        <v>0.94692454258282055</v>
      </c>
      <c r="AB3349" s="48">
        <f t="shared" ca="1" si="447"/>
        <v>0.34732471373989959</v>
      </c>
      <c r="AC3349" s="48">
        <f t="shared" ca="1" si="447"/>
        <v>0.72884357555925372</v>
      </c>
      <c r="AD3349" s="48">
        <f t="shared" ca="1" si="447"/>
        <v>0.77211957878543047</v>
      </c>
      <c r="AE3349" s="49">
        <f t="shared" ca="1" si="448"/>
        <v>3.7214411319889455</v>
      </c>
      <c r="AF3349" s="50">
        <f t="shared" ca="1" si="449"/>
        <v>0.24888979523545854</v>
      </c>
      <c r="AG3349" s="50">
        <f t="shared" ca="1" si="450"/>
        <v>0.2544510336179176</v>
      </c>
      <c r="AH3349" s="50">
        <f t="shared" ca="1" si="451"/>
        <v>9.3330702118152253E-2</v>
      </c>
      <c r="AI3349" s="50">
        <f t="shared" ca="1" si="452"/>
        <v>0.19584981992439018</v>
      </c>
      <c r="AJ3349" s="50">
        <f t="shared" ca="1" si="453"/>
        <v>0.20747864910408156</v>
      </c>
      <c r="AK3349" s="51">
        <f t="shared" ca="1" si="454"/>
        <v>1.0000000000000002</v>
      </c>
      <c r="AM3349" s="52" cm="1">
        <f t="array" aca="1" ref="AM3349" ca="1">+SQRT(MMULT(MMULT(AF3349:AJ3349,MMULT(MMULT($Q$25:$U$29,$Q$16:$U$20),$Q$25:$U$29)),TRANSPOSE(AF3349:AJ3349)))</f>
        <v>0.17081268249133741</v>
      </c>
      <c r="AN3349" s="53" cm="1">
        <f t="array" aca="1" ref="AN3349" ca="1">+SUMPRODUCT(AF3349:AJ3349,TRANSPOSE($T$4:$T$8))</f>
        <v>0.30317935266139157</v>
      </c>
    </row>
    <row r="3350" spans="25:40" x14ac:dyDescent="0.25">
      <c r="Y3350" s="47" t="s">
        <v>3383</v>
      </c>
      <c r="Z3350" s="48">
        <f t="shared" ca="1" si="447"/>
        <v>0.95723967647788344</v>
      </c>
      <c r="AA3350" s="48">
        <f t="shared" ca="1" si="447"/>
        <v>0.65473355036426906</v>
      </c>
      <c r="AB3350" s="48">
        <f t="shared" ca="1" si="447"/>
        <v>0.51455538927348643</v>
      </c>
      <c r="AC3350" s="48">
        <f t="shared" ca="1" si="447"/>
        <v>0.10577273245079977</v>
      </c>
      <c r="AD3350" s="48">
        <f t="shared" ca="1" si="447"/>
        <v>0.58685922086659204</v>
      </c>
      <c r="AE3350" s="49">
        <f t="shared" ca="1" si="448"/>
        <v>2.8191605694330306</v>
      </c>
      <c r="AF3350" s="50">
        <f t="shared" ca="1" si="449"/>
        <v>0.33954776711083068</v>
      </c>
      <c r="AG3350" s="50">
        <f t="shared" ca="1" si="450"/>
        <v>0.23224415007192881</v>
      </c>
      <c r="AH3350" s="50">
        <f t="shared" ca="1" si="451"/>
        <v>0.18252078113343154</v>
      </c>
      <c r="AI3350" s="50">
        <f t="shared" ca="1" si="452"/>
        <v>3.7519229517342469E-2</v>
      </c>
      <c r="AJ3350" s="50">
        <f t="shared" ca="1" si="453"/>
        <v>0.20816807216646654</v>
      </c>
      <c r="AK3350" s="51">
        <f t="shared" ca="1" si="454"/>
        <v>1</v>
      </c>
      <c r="AM3350" s="52" cm="1">
        <f t="array" aca="1" ref="AM3350" ca="1">+SQRT(MMULT(MMULT(AF3350:AJ3350,MMULT(MMULT($Q$25:$U$29,$Q$16:$U$20),$Q$25:$U$29)),TRANSPOSE(AF3350:AJ3350)))</f>
        <v>0.17161810219146853</v>
      </c>
      <c r="AN3350" s="53" cm="1">
        <f t="array" aca="1" ref="AN3350" ca="1">+SUMPRODUCT(AF3350:AJ3350,TRANSPOSE($T$4:$T$8))</f>
        <v>0.31103465155145638</v>
      </c>
    </row>
    <row r="3351" spans="25:40" x14ac:dyDescent="0.25">
      <c r="Y3351" s="47" t="s">
        <v>3384</v>
      </c>
      <c r="Z3351" s="48">
        <f t="shared" ca="1" si="447"/>
        <v>0.57616641172175787</v>
      </c>
      <c r="AA3351" s="48">
        <f t="shared" ca="1" si="447"/>
        <v>0.69224384195128974</v>
      </c>
      <c r="AB3351" s="48">
        <f t="shared" ca="1" si="447"/>
        <v>0.23913973816666345</v>
      </c>
      <c r="AC3351" s="48">
        <f t="shared" ca="1" si="447"/>
        <v>0.76864192061775183</v>
      </c>
      <c r="AD3351" s="48">
        <f t="shared" ca="1" si="447"/>
        <v>0.55734903168608707</v>
      </c>
      <c r="AE3351" s="49">
        <f t="shared" ca="1" si="448"/>
        <v>2.8335409441435502</v>
      </c>
      <c r="AF3351" s="50">
        <f t="shared" ca="1" si="449"/>
        <v>0.20333795172877117</v>
      </c>
      <c r="AG3351" s="50">
        <f t="shared" ca="1" si="450"/>
        <v>0.24430345479285934</v>
      </c>
      <c r="AH3351" s="50">
        <f t="shared" ca="1" si="451"/>
        <v>8.4396076457241551E-2</v>
      </c>
      <c r="AI3351" s="50">
        <f t="shared" ca="1" si="452"/>
        <v>0.2712655069292027</v>
      </c>
      <c r="AJ3351" s="50">
        <f t="shared" ca="1" si="453"/>
        <v>0.19669701009192517</v>
      </c>
      <c r="AK3351" s="51">
        <f t="shared" ca="1" si="454"/>
        <v>1</v>
      </c>
      <c r="AM3351" s="52" cm="1">
        <f t="array" aca="1" ref="AM3351" ca="1">+SQRT(MMULT(MMULT(AF3351:AJ3351,MMULT(MMULT($Q$25:$U$29,$Q$16:$U$20),$Q$25:$U$29)),TRANSPOSE(AF3351:AJ3351)))</f>
        <v>0.17281193162478228</v>
      </c>
      <c r="AN3351" s="53" cm="1">
        <f t="array" aca="1" ref="AN3351" ca="1">+SUMPRODUCT(AF3351:AJ3351,TRANSPOSE($T$4:$T$8))</f>
        <v>0.3061691450210044</v>
      </c>
    </row>
    <row r="3352" spans="25:40" x14ac:dyDescent="0.25">
      <c r="Y3352" s="47" t="s">
        <v>3385</v>
      </c>
      <c r="Z3352" s="48">
        <f t="shared" ca="1" si="447"/>
        <v>0.82435517079164211</v>
      </c>
      <c r="AA3352" s="48">
        <f t="shared" ca="1" si="447"/>
        <v>5.1126212122949877E-2</v>
      </c>
      <c r="AB3352" s="48">
        <f t="shared" ca="1" si="447"/>
        <v>0.84761059571731145</v>
      </c>
      <c r="AC3352" s="48">
        <f t="shared" ca="1" si="447"/>
        <v>1.8422132564645977E-2</v>
      </c>
      <c r="AD3352" s="48">
        <f t="shared" ca="1" si="447"/>
        <v>0.2644613808396119</v>
      </c>
      <c r="AE3352" s="49">
        <f t="shared" ca="1" si="448"/>
        <v>2.0059754920361614</v>
      </c>
      <c r="AF3352" s="50">
        <f t="shared" ca="1" si="449"/>
        <v>0.41094977185134102</v>
      </c>
      <c r="AG3352" s="50">
        <f t="shared" ca="1" si="450"/>
        <v>2.5486957505674368E-2</v>
      </c>
      <c r="AH3352" s="50">
        <f t="shared" ca="1" si="451"/>
        <v>0.42254284714961599</v>
      </c>
      <c r="AI3352" s="50">
        <f t="shared" ca="1" si="452"/>
        <v>9.1836279345300607E-3</v>
      </c>
      <c r="AJ3352" s="50">
        <f t="shared" ca="1" si="453"/>
        <v>0.13183679555883851</v>
      </c>
      <c r="AK3352" s="51">
        <f t="shared" ca="1" si="454"/>
        <v>1</v>
      </c>
      <c r="AM3352" s="52" cm="1">
        <f t="array" aca="1" ref="AM3352" ca="1">+SQRT(MMULT(MMULT(AF3352:AJ3352,MMULT(MMULT($Q$25:$U$29,$Q$16:$U$20),$Q$25:$U$29)),TRANSPOSE(AF3352:AJ3352)))</f>
        <v>0.19331252249271275</v>
      </c>
      <c r="AN3352" s="53" cm="1">
        <f t="array" aca="1" ref="AN3352" ca="1">+SUMPRODUCT(AF3352:AJ3352,TRANSPOSE($T$4:$T$8))</f>
        <v>0.35051355726668698</v>
      </c>
    </row>
    <row r="3353" spans="25:40" x14ac:dyDescent="0.25">
      <c r="Y3353" s="47" t="s">
        <v>3386</v>
      </c>
      <c r="Z3353" s="48">
        <f t="shared" ca="1" si="447"/>
        <v>0.17688454063457149</v>
      </c>
      <c r="AA3353" s="48">
        <f t="shared" ca="1" si="447"/>
        <v>7.9667224871894149E-2</v>
      </c>
      <c r="AB3353" s="48">
        <f t="shared" ca="1" si="447"/>
        <v>0.51857842741478444</v>
      </c>
      <c r="AC3353" s="48">
        <f t="shared" ca="1" si="447"/>
        <v>0.59616884678917637</v>
      </c>
      <c r="AD3353" s="48">
        <f t="shared" ca="1" si="447"/>
        <v>0.92746075597788624</v>
      </c>
      <c r="AE3353" s="49">
        <f t="shared" ca="1" si="448"/>
        <v>2.298759795688313</v>
      </c>
      <c r="AF3353" s="50">
        <f t="shared" ca="1" si="449"/>
        <v>7.6947813758682565E-2</v>
      </c>
      <c r="AG3353" s="50">
        <f t="shared" ca="1" si="450"/>
        <v>3.4656611369888499E-2</v>
      </c>
      <c r="AH3353" s="50">
        <f t="shared" ca="1" si="451"/>
        <v>0.22559052424157591</v>
      </c>
      <c r="AI3353" s="50">
        <f t="shared" ca="1" si="452"/>
        <v>0.25934368954398157</v>
      </c>
      <c r="AJ3353" s="50">
        <f t="shared" ca="1" si="453"/>
        <v>0.40346136108587133</v>
      </c>
      <c r="AK3353" s="51">
        <f t="shared" ca="1" si="454"/>
        <v>0.99999999999999978</v>
      </c>
      <c r="AM3353" s="52" cm="1">
        <f t="array" aca="1" ref="AM3353" ca="1">+SQRT(MMULT(MMULT(AF3353:AJ3353,MMULT(MMULT($Q$25:$U$29,$Q$16:$U$20),$Q$25:$U$29)),TRANSPOSE(AF3353:AJ3353)))</f>
        <v>0.20009513340117471</v>
      </c>
      <c r="AN3353" s="53" cm="1">
        <f t="array" aca="1" ref="AN3353" ca="1">+SUMPRODUCT(AF3353:AJ3353,TRANSPOSE($T$4:$T$8))</f>
        <v>0.26300165083709454</v>
      </c>
    </row>
    <row r="3354" spans="25:40" x14ac:dyDescent="0.25">
      <c r="Y3354" s="47" t="s">
        <v>3387</v>
      </c>
      <c r="Z3354" s="48">
        <f t="shared" ca="1" si="447"/>
        <v>0.77887307963787333</v>
      </c>
      <c r="AA3354" s="48">
        <f t="shared" ca="1" si="447"/>
        <v>0.13260889341876259</v>
      </c>
      <c r="AB3354" s="48">
        <f t="shared" ca="1" si="447"/>
        <v>0.43264388908383689</v>
      </c>
      <c r="AC3354" s="48">
        <f t="shared" ca="1" si="447"/>
        <v>9.9153815247931765E-2</v>
      </c>
      <c r="AD3354" s="48">
        <f t="shared" ca="1" si="447"/>
        <v>0.19831103466358979</v>
      </c>
      <c r="AE3354" s="49">
        <f t="shared" ca="1" si="448"/>
        <v>1.6415907120519941</v>
      </c>
      <c r="AF3354" s="50">
        <f t="shared" ca="1" si="449"/>
        <v>0.47446240644495319</v>
      </c>
      <c r="AG3354" s="50">
        <f t="shared" ca="1" si="450"/>
        <v>8.0780728378391592E-2</v>
      </c>
      <c r="AH3354" s="50">
        <f t="shared" ca="1" si="451"/>
        <v>0.26355161850485281</v>
      </c>
      <c r="AI3354" s="50">
        <f t="shared" ca="1" si="452"/>
        <v>6.0401057657050915E-2</v>
      </c>
      <c r="AJ3354" s="50">
        <f t="shared" ca="1" si="453"/>
        <v>0.12080418901475161</v>
      </c>
      <c r="AK3354" s="51">
        <f t="shared" ca="1" si="454"/>
        <v>1.0000000000000002</v>
      </c>
      <c r="AM3354" s="52" cm="1">
        <f t="array" aca="1" ref="AM3354" ca="1">+SQRT(MMULT(MMULT(AF3354:AJ3354,MMULT(MMULT($Q$25:$U$29,$Q$16:$U$20),$Q$25:$U$29)),TRANSPOSE(AF3354:AJ3354)))</f>
        <v>0.17235442007686252</v>
      </c>
      <c r="AN3354" s="53" cm="1">
        <f t="array" aca="1" ref="AN3354" ca="1">+SUMPRODUCT(AF3354:AJ3354,TRANSPOSE($T$4:$T$8))</f>
        <v>0.3289462735820069</v>
      </c>
    </row>
    <row r="3355" spans="25:40" x14ac:dyDescent="0.25">
      <c r="Y3355" s="47" t="s">
        <v>3388</v>
      </c>
      <c r="Z3355" s="48">
        <f t="shared" ca="1" si="447"/>
        <v>0.51352319666457968</v>
      </c>
      <c r="AA3355" s="48">
        <f t="shared" ca="1" si="447"/>
        <v>0.34219546524278499</v>
      </c>
      <c r="AB3355" s="48">
        <f t="shared" ca="1" si="447"/>
        <v>0.81116414432395778</v>
      </c>
      <c r="AC3355" s="48">
        <f t="shared" ca="1" si="447"/>
        <v>0.89903584322228081</v>
      </c>
      <c r="AD3355" s="48">
        <f t="shared" ca="1" si="447"/>
        <v>0.49351265664086985</v>
      </c>
      <c r="AE3355" s="49">
        <f t="shared" ca="1" si="448"/>
        <v>3.0594313060944733</v>
      </c>
      <c r="AF3355" s="50">
        <f t="shared" ca="1" si="449"/>
        <v>0.16784923251639186</v>
      </c>
      <c r="AG3355" s="50">
        <f t="shared" ca="1" si="450"/>
        <v>0.11184937035883825</v>
      </c>
      <c r="AH3355" s="50">
        <f t="shared" ca="1" si="451"/>
        <v>0.26513559651040242</v>
      </c>
      <c r="AI3355" s="50">
        <f t="shared" ca="1" si="452"/>
        <v>0.29385717581936749</v>
      </c>
      <c r="AJ3355" s="50">
        <f t="shared" ca="1" si="453"/>
        <v>0.16130862479499988</v>
      </c>
      <c r="AK3355" s="51">
        <f t="shared" ca="1" si="454"/>
        <v>0.99999999999999989</v>
      </c>
      <c r="AM3355" s="52" cm="1">
        <f t="array" aca="1" ref="AM3355" ca="1">+SQRT(MMULT(MMULT(AF3355:AJ3355,MMULT(MMULT($Q$25:$U$29,$Q$16:$U$20),$Q$25:$U$29)),TRANSPOSE(AF3355:AJ3355)))</f>
        <v>0.17703278672270117</v>
      </c>
      <c r="AN3355" s="53" cm="1">
        <f t="array" aca="1" ref="AN3355" ca="1">+SUMPRODUCT(AF3355:AJ3355,TRANSPOSE($T$4:$T$8))</f>
        <v>0.33629566066699712</v>
      </c>
    </row>
    <row r="3356" spans="25:40" x14ac:dyDescent="0.25">
      <c r="Y3356" s="47" t="s">
        <v>3389</v>
      </c>
      <c r="Z3356" s="48">
        <f t="shared" ca="1" si="447"/>
        <v>0.94797559619941851</v>
      </c>
      <c r="AA3356" s="48">
        <f t="shared" ca="1" si="447"/>
        <v>0.44559208798425931</v>
      </c>
      <c r="AB3356" s="48">
        <f t="shared" ca="1" si="447"/>
        <v>9.1267959744247729E-2</v>
      </c>
      <c r="AC3356" s="48">
        <f t="shared" ca="1" si="447"/>
        <v>0.63607898642932614</v>
      </c>
      <c r="AD3356" s="48">
        <f t="shared" ca="1" si="447"/>
        <v>0.21374142683494202</v>
      </c>
      <c r="AE3356" s="49">
        <f t="shared" ca="1" si="448"/>
        <v>2.3346560571921939</v>
      </c>
      <c r="AF3356" s="50">
        <f t="shared" ca="1" si="449"/>
        <v>0.40604507600983175</v>
      </c>
      <c r="AG3356" s="50">
        <f t="shared" ca="1" si="450"/>
        <v>0.19085984276423001</v>
      </c>
      <c r="AH3356" s="50">
        <f t="shared" ca="1" si="451"/>
        <v>3.90926789678872E-2</v>
      </c>
      <c r="AI3356" s="50">
        <f t="shared" ca="1" si="452"/>
        <v>0.27245083251976537</v>
      </c>
      <c r="AJ3356" s="50">
        <f t="shared" ca="1" si="453"/>
        <v>9.1551569738285585E-2</v>
      </c>
      <c r="AK3356" s="51">
        <f t="shared" ca="1" si="454"/>
        <v>1</v>
      </c>
      <c r="AM3356" s="52" cm="1">
        <f t="array" aca="1" ref="AM3356" ca="1">+SQRT(MMULT(MMULT(AF3356:AJ3356,MMULT(MMULT($Q$25:$U$29,$Q$16:$U$20),$Q$25:$U$29)),TRANSPOSE(AF3356:AJ3356)))</f>
        <v>0.1649774164060617</v>
      </c>
      <c r="AN3356" s="53" cm="1">
        <f t="array" aca="1" ref="AN3356" ca="1">+SUMPRODUCT(AF3356:AJ3356,TRANSPOSE($T$4:$T$8))</f>
        <v>0.31275694741683996</v>
      </c>
    </row>
    <row r="3357" spans="25:40" x14ac:dyDescent="0.25">
      <c r="Y3357" s="47" t="s">
        <v>3390</v>
      </c>
      <c r="Z3357" s="48">
        <f t="shared" ca="1" si="447"/>
        <v>0.51383915666159885</v>
      </c>
      <c r="AA3357" s="48">
        <f t="shared" ca="1" si="447"/>
        <v>0.70658244709257934</v>
      </c>
      <c r="AB3357" s="48">
        <f t="shared" ca="1" si="447"/>
        <v>0.28040621805942989</v>
      </c>
      <c r="AC3357" s="48">
        <f t="shared" ca="1" si="447"/>
        <v>0.34233368274058207</v>
      </c>
      <c r="AD3357" s="48">
        <f t="shared" ca="1" si="447"/>
        <v>0.83403049761932679</v>
      </c>
      <c r="AE3357" s="49">
        <f t="shared" ca="1" si="448"/>
        <v>2.6771920021735167</v>
      </c>
      <c r="AF3357" s="50">
        <f t="shared" ca="1" si="449"/>
        <v>0.19193212748448044</v>
      </c>
      <c r="AG3357" s="50">
        <f t="shared" ca="1" si="450"/>
        <v>0.26392669876457509</v>
      </c>
      <c r="AH3357" s="50">
        <f t="shared" ca="1" si="451"/>
        <v>0.10473892714148932</v>
      </c>
      <c r="AI3357" s="50">
        <f t="shared" ca="1" si="452"/>
        <v>0.1278704263506889</v>
      </c>
      <c r="AJ3357" s="50">
        <f t="shared" ca="1" si="453"/>
        <v>0.31153182025876636</v>
      </c>
      <c r="AK3357" s="51">
        <f t="shared" ca="1" si="454"/>
        <v>1</v>
      </c>
      <c r="AM3357" s="52" cm="1">
        <f t="array" aca="1" ref="AM3357" ca="1">+SQRT(MMULT(MMULT(AF3357:AJ3357,MMULT(MMULT($Q$25:$U$29,$Q$16:$U$20),$Q$25:$U$29)),TRANSPOSE(AF3357:AJ3357)))</f>
        <v>0.1828724072622897</v>
      </c>
      <c r="AN3357" s="53" cm="1">
        <f t="array" aca="1" ref="AN3357" ca="1">+SUMPRODUCT(AF3357:AJ3357,TRANSPOSE($T$4:$T$8))</f>
        <v>0.28053852873486557</v>
      </c>
    </row>
    <row r="3358" spans="25:40" x14ac:dyDescent="0.25">
      <c r="Y3358" s="47" t="s">
        <v>3391</v>
      </c>
      <c r="Z3358" s="48">
        <f t="shared" ca="1" si="447"/>
        <v>0.8893090177805546</v>
      </c>
      <c r="AA3358" s="48">
        <f t="shared" ca="1" si="447"/>
        <v>0.40832800272656811</v>
      </c>
      <c r="AB3358" s="48">
        <f t="shared" ca="1" si="447"/>
        <v>0.21539591660939017</v>
      </c>
      <c r="AC3358" s="48">
        <f t="shared" ca="1" si="447"/>
        <v>0.87005600737512079</v>
      </c>
      <c r="AD3358" s="48">
        <f t="shared" ca="1" si="447"/>
        <v>0.84286798106621619</v>
      </c>
      <c r="AE3358" s="49">
        <f t="shared" ca="1" si="448"/>
        <v>3.22595692555785</v>
      </c>
      <c r="AF3358" s="50">
        <f t="shared" ca="1" si="449"/>
        <v>0.27567293621776134</v>
      </c>
      <c r="AG3358" s="50">
        <f t="shared" ca="1" si="450"/>
        <v>0.12657577647474566</v>
      </c>
      <c r="AH3358" s="50">
        <f t="shared" ca="1" si="451"/>
        <v>6.6769619551613424E-2</v>
      </c>
      <c r="AI3358" s="50">
        <f t="shared" ca="1" si="452"/>
        <v>0.26970478138813525</v>
      </c>
      <c r="AJ3358" s="50">
        <f t="shared" ca="1" si="453"/>
        <v>0.26127688636774432</v>
      </c>
      <c r="AK3358" s="51">
        <f t="shared" ca="1" si="454"/>
        <v>1</v>
      </c>
      <c r="AM3358" s="52" cm="1">
        <f t="array" aca="1" ref="AM3358" ca="1">+SQRT(MMULT(MMULT(AF3358:AJ3358,MMULT(MMULT($Q$25:$U$29,$Q$16:$U$20),$Q$25:$U$29)),TRANSPOSE(AF3358:AJ3358)))</f>
        <v>0.17125003076568537</v>
      </c>
      <c r="AN3358" s="53" cm="1">
        <f t="array" aca="1" ref="AN3358" ca="1">+SUMPRODUCT(AF3358:AJ3358,TRANSPOSE($T$4:$T$8))</f>
        <v>0.27291870075166064</v>
      </c>
    </row>
    <row r="3359" spans="25:40" x14ac:dyDescent="0.25">
      <c r="Y3359" s="47" t="s">
        <v>3392</v>
      </c>
      <c r="Z3359" s="48">
        <f t="shared" ca="1" si="447"/>
        <v>0.4217118484983774</v>
      </c>
      <c r="AA3359" s="48">
        <f t="shared" ca="1" si="447"/>
        <v>0.49874913923876962</v>
      </c>
      <c r="AB3359" s="48">
        <f t="shared" ca="1" si="447"/>
        <v>0.50990789371887157</v>
      </c>
      <c r="AC3359" s="48">
        <f t="shared" ca="1" si="447"/>
        <v>0.73702015475041593</v>
      </c>
      <c r="AD3359" s="48">
        <f t="shared" ca="1" si="447"/>
        <v>0.88806647552516627</v>
      </c>
      <c r="AE3359" s="49">
        <f t="shared" ca="1" si="448"/>
        <v>3.0554555117316005</v>
      </c>
      <c r="AF3359" s="50">
        <f t="shared" ca="1" si="449"/>
        <v>0.13801930575627433</v>
      </c>
      <c r="AG3359" s="50">
        <f t="shared" ca="1" si="450"/>
        <v>0.16323233551390065</v>
      </c>
      <c r="AH3359" s="50">
        <f t="shared" ca="1" si="451"/>
        <v>0.1668844111004236</v>
      </c>
      <c r="AI3359" s="50">
        <f t="shared" ca="1" si="452"/>
        <v>0.24121449385225341</v>
      </c>
      <c r="AJ3359" s="50">
        <f t="shared" ca="1" si="453"/>
        <v>0.29064945377714813</v>
      </c>
      <c r="AK3359" s="51">
        <f t="shared" ca="1" si="454"/>
        <v>1</v>
      </c>
      <c r="AM3359" s="52" cm="1">
        <f t="array" aca="1" ref="AM3359" ca="1">+SQRT(MMULT(MMULT(AF3359:AJ3359,MMULT(MMULT($Q$25:$U$29,$Q$16:$U$20),$Q$25:$U$29)),TRANSPOSE(AF3359:AJ3359)))</f>
        <v>0.1808165528950893</v>
      </c>
      <c r="AN3359" s="53" cm="1">
        <f t="array" aca="1" ref="AN3359" ca="1">+SUMPRODUCT(AF3359:AJ3359,TRANSPOSE($T$4:$T$8))</f>
        <v>0.29103237332137971</v>
      </c>
    </row>
    <row r="3360" spans="25:40" x14ac:dyDescent="0.25">
      <c r="Y3360" s="47" t="s">
        <v>3393</v>
      </c>
      <c r="Z3360" s="48">
        <f t="shared" ca="1" si="447"/>
        <v>0.49005135480443185</v>
      </c>
      <c r="AA3360" s="48">
        <f t="shared" ca="1" si="447"/>
        <v>0.25320888553612231</v>
      </c>
      <c r="AB3360" s="48">
        <f t="shared" ca="1" si="447"/>
        <v>0.70404857340632387</v>
      </c>
      <c r="AC3360" s="48">
        <f t="shared" ca="1" si="447"/>
        <v>0.9529997628082193</v>
      </c>
      <c r="AD3360" s="48">
        <f t="shared" ca="1" si="447"/>
        <v>6.2476706541747529E-2</v>
      </c>
      <c r="AE3360" s="49">
        <f t="shared" ca="1" si="448"/>
        <v>2.4627852830968449</v>
      </c>
      <c r="AF3360" s="50">
        <f t="shared" ca="1" si="449"/>
        <v>0.19898257398558664</v>
      </c>
      <c r="AG3360" s="50">
        <f t="shared" ca="1" si="450"/>
        <v>0.1028140322560817</v>
      </c>
      <c r="AH3360" s="50">
        <f t="shared" ca="1" si="451"/>
        <v>0.28587493121650198</v>
      </c>
      <c r="AI3360" s="50">
        <f t="shared" ca="1" si="452"/>
        <v>0.3869601500987791</v>
      </c>
      <c r="AJ3360" s="50">
        <f t="shared" ca="1" si="453"/>
        <v>2.5368312443050576E-2</v>
      </c>
      <c r="AK3360" s="51">
        <f t="shared" ca="1" si="454"/>
        <v>1</v>
      </c>
      <c r="AM3360" s="52" cm="1">
        <f t="array" aca="1" ref="AM3360" ca="1">+SQRT(MMULT(MMULT(AF3360:AJ3360,MMULT(MMULT($Q$25:$U$29,$Q$16:$U$20),$Q$25:$U$29)),TRANSPOSE(AF3360:AJ3360)))</f>
        <v>0.18065126087061548</v>
      </c>
      <c r="AN3360" s="53" cm="1">
        <f t="array" aca="1" ref="AN3360" ca="1">+SUMPRODUCT(AF3360:AJ3360,TRANSPOSE($T$4:$T$8))</f>
        <v>0.37409481044758774</v>
      </c>
    </row>
    <row r="3361" spans="25:40" x14ac:dyDescent="0.25">
      <c r="Y3361" s="47" t="s">
        <v>3394</v>
      </c>
      <c r="Z3361" s="48">
        <f t="shared" ca="1" si="447"/>
        <v>0.53775467184874526</v>
      </c>
      <c r="AA3361" s="48">
        <f t="shared" ca="1" si="447"/>
        <v>0.94830012185696255</v>
      </c>
      <c r="AB3361" s="48">
        <f t="shared" ca="1" si="447"/>
        <v>0.93028633291329887</v>
      </c>
      <c r="AC3361" s="48">
        <f t="shared" ca="1" si="447"/>
        <v>0.61744331443284062</v>
      </c>
      <c r="AD3361" s="48">
        <f t="shared" ca="1" si="447"/>
        <v>0.21227842309595146</v>
      </c>
      <c r="AE3361" s="49">
        <f t="shared" ca="1" si="448"/>
        <v>3.2460628641477989</v>
      </c>
      <c r="AF3361" s="50">
        <f t="shared" ca="1" si="449"/>
        <v>0.1656636652937786</v>
      </c>
      <c r="AG3361" s="50">
        <f t="shared" ca="1" si="450"/>
        <v>0.29213855724446153</v>
      </c>
      <c r="AH3361" s="50">
        <f t="shared" ca="1" si="451"/>
        <v>0.28658913023162613</v>
      </c>
      <c r="AI3361" s="50">
        <f t="shared" ca="1" si="452"/>
        <v>0.19021298732455089</v>
      </c>
      <c r="AJ3361" s="50">
        <f t="shared" ca="1" si="453"/>
        <v>6.5395659905582798E-2</v>
      </c>
      <c r="AK3361" s="51">
        <f t="shared" ca="1" si="454"/>
        <v>0.99999999999999989</v>
      </c>
      <c r="AM3361" s="52" cm="1">
        <f t="array" aca="1" ref="AM3361" ca="1">+SQRT(MMULT(MMULT(AF3361:AJ3361,MMULT(MMULT($Q$25:$U$29,$Q$16:$U$20),$Q$25:$U$29)),TRANSPOSE(AF3361:AJ3361)))</f>
        <v>0.18036428463073675</v>
      </c>
      <c r="AN3361" s="53" cm="1">
        <f t="array" aca="1" ref="AN3361" ca="1">+SUMPRODUCT(AF3361:AJ3361,TRANSPOSE($T$4:$T$8))</f>
        <v>0.37999078827144883</v>
      </c>
    </row>
    <row r="3362" spans="25:40" x14ac:dyDescent="0.25">
      <c r="Y3362" s="47" t="s">
        <v>3395</v>
      </c>
      <c r="Z3362" s="48">
        <f t="shared" ca="1" si="447"/>
        <v>0.84908295888976615</v>
      </c>
      <c r="AA3362" s="48">
        <f t="shared" ca="1" si="447"/>
        <v>0.99475983027818171</v>
      </c>
      <c r="AB3362" s="48">
        <f t="shared" ca="1" si="447"/>
        <v>0.4973900837356322</v>
      </c>
      <c r="AC3362" s="48">
        <f t="shared" ca="1" si="447"/>
        <v>0.86172149352467187</v>
      </c>
      <c r="AD3362" s="48">
        <f t="shared" ca="1" si="447"/>
        <v>0.68945249258675767</v>
      </c>
      <c r="AE3362" s="49">
        <f t="shared" ca="1" si="448"/>
        <v>3.89240685901501</v>
      </c>
      <c r="AF3362" s="50">
        <f t="shared" ca="1" si="449"/>
        <v>0.21813828555030093</v>
      </c>
      <c r="AG3362" s="50">
        <f t="shared" ca="1" si="450"/>
        <v>0.25556419621814919</v>
      </c>
      <c r="AH3362" s="50">
        <f t="shared" ca="1" si="451"/>
        <v>0.1277847105277938</v>
      </c>
      <c r="AI3362" s="50">
        <f t="shared" ca="1" si="452"/>
        <v>0.22138525717805721</v>
      </c>
      <c r="AJ3362" s="50">
        <f t="shared" ca="1" si="453"/>
        <v>0.17712755052569878</v>
      </c>
      <c r="AK3362" s="51">
        <f t="shared" ca="1" si="454"/>
        <v>1</v>
      </c>
      <c r="AM3362" s="52" cm="1">
        <f t="array" aca="1" ref="AM3362" ca="1">+SQRT(MMULT(MMULT(AF3362:AJ3362,MMULT(MMULT($Q$25:$U$29,$Q$16:$U$20),$Q$25:$U$29)),TRANSPOSE(AF3362:AJ3362)))</f>
        <v>0.17083059847064377</v>
      </c>
      <c r="AN3362" s="53" cm="1">
        <f t="array" aca="1" ref="AN3362" ca="1">+SUMPRODUCT(AF3362:AJ3362,TRANSPOSE($T$4:$T$8))</f>
        <v>0.31859849501631693</v>
      </c>
    </row>
    <row r="3363" spans="25:40" x14ac:dyDescent="0.25">
      <c r="Y3363" s="47" t="s">
        <v>3396</v>
      </c>
      <c r="Z3363" s="48">
        <f t="shared" ca="1" si="447"/>
        <v>0.20669103917872289</v>
      </c>
      <c r="AA3363" s="48">
        <f t="shared" ca="1" si="447"/>
        <v>0.71170552222742356</v>
      </c>
      <c r="AB3363" s="48">
        <f t="shared" ca="1" si="447"/>
        <v>0.73287175858861098</v>
      </c>
      <c r="AC3363" s="48">
        <f t="shared" ca="1" si="447"/>
        <v>0.82210218844037675</v>
      </c>
      <c r="AD3363" s="48">
        <f t="shared" ca="1" si="447"/>
        <v>0.38066772262334436</v>
      </c>
      <c r="AE3363" s="49">
        <f t="shared" ca="1" si="448"/>
        <v>2.8540382310584782</v>
      </c>
      <c r="AF3363" s="50">
        <f t="shared" ca="1" si="449"/>
        <v>7.2420557275459943E-2</v>
      </c>
      <c r="AG3363" s="50">
        <f t="shared" ca="1" si="450"/>
        <v>0.249367900710802</v>
      </c>
      <c r="AH3363" s="50">
        <f t="shared" ca="1" si="451"/>
        <v>0.25678414206694439</v>
      </c>
      <c r="AI3363" s="50">
        <f t="shared" ca="1" si="452"/>
        <v>0.28804876525269368</v>
      </c>
      <c r="AJ3363" s="50">
        <f t="shared" ca="1" si="453"/>
        <v>0.13337863469410008</v>
      </c>
      <c r="AK3363" s="51">
        <f t="shared" ca="1" si="454"/>
        <v>1.0000000000000002</v>
      </c>
      <c r="AM3363" s="52" cm="1">
        <f t="array" aca="1" ref="AM3363" ca="1">+SQRT(MMULT(MMULT(AF3363:AJ3363,MMULT(MMULT($Q$25:$U$29,$Q$16:$U$20),$Q$25:$U$29)),TRANSPOSE(AF3363:AJ3363)))</f>
        <v>0.18420819653571158</v>
      </c>
      <c r="AN3363" s="53" cm="1">
        <f t="array" aca="1" ref="AN3363" ca="1">+SUMPRODUCT(AF3363:AJ3363,TRANSPOSE($T$4:$T$8))</f>
        <v>0.35817764280455611</v>
      </c>
    </row>
    <row r="3364" spans="25:40" x14ac:dyDescent="0.25">
      <c r="Y3364" s="47" t="s">
        <v>3397</v>
      </c>
      <c r="Z3364" s="48">
        <f t="shared" ca="1" si="447"/>
        <v>0.15846413802422987</v>
      </c>
      <c r="AA3364" s="48">
        <f t="shared" ca="1" si="447"/>
        <v>0.83881568868774659</v>
      </c>
      <c r="AB3364" s="48">
        <f t="shared" ca="1" si="447"/>
        <v>0.76590632526414981</v>
      </c>
      <c r="AC3364" s="48">
        <f t="shared" ca="1" si="447"/>
        <v>0.93878918039810844</v>
      </c>
      <c r="AD3364" s="48">
        <f t="shared" ca="1" si="447"/>
        <v>0.54174929205683653</v>
      </c>
      <c r="AE3364" s="49">
        <f t="shared" ca="1" si="448"/>
        <v>3.2437246244310716</v>
      </c>
      <c r="AF3364" s="50">
        <f t="shared" ca="1" si="449"/>
        <v>4.8852524912475721E-2</v>
      </c>
      <c r="AG3364" s="50">
        <f t="shared" ca="1" si="450"/>
        <v>0.25859645494255529</v>
      </c>
      <c r="AH3364" s="50">
        <f t="shared" ca="1" si="451"/>
        <v>0.23611940406269377</v>
      </c>
      <c r="AI3364" s="50">
        <f t="shared" ca="1" si="452"/>
        <v>0.28941704031450144</v>
      </c>
      <c r="AJ3364" s="50">
        <f t="shared" ca="1" si="453"/>
        <v>0.1670145757677737</v>
      </c>
      <c r="AK3364" s="51">
        <f t="shared" ca="1" si="454"/>
        <v>0.99999999999999989</v>
      </c>
      <c r="AM3364" s="52" cm="1">
        <f t="array" aca="1" ref="AM3364" ca="1">+SQRT(MMULT(MMULT(AF3364:AJ3364,MMULT(MMULT($Q$25:$U$29,$Q$16:$U$20),$Q$25:$U$29)),TRANSPOSE(AF3364:AJ3364)))</f>
        <v>0.18655893178663399</v>
      </c>
      <c r="AN3364" s="53" cm="1">
        <f t="array" aca="1" ref="AN3364" ca="1">+SUMPRODUCT(AF3364:AJ3364,TRANSPOSE($T$4:$T$8))</f>
        <v>0.34767433768424794</v>
      </c>
    </row>
    <row r="3365" spans="25:40" x14ac:dyDescent="0.25">
      <c r="Y3365" s="47" t="s">
        <v>3398</v>
      </c>
      <c r="Z3365" s="48">
        <f t="shared" ca="1" si="447"/>
        <v>0.17737644332677316</v>
      </c>
      <c r="AA3365" s="48">
        <f t="shared" ca="1" si="447"/>
        <v>0.32750786562974188</v>
      </c>
      <c r="AB3365" s="48">
        <f t="shared" ca="1" si="447"/>
        <v>0.60337650507131801</v>
      </c>
      <c r="AC3365" s="48">
        <f t="shared" ca="1" si="447"/>
        <v>0.49988379186524667</v>
      </c>
      <c r="AD3365" s="48">
        <f t="shared" ca="1" si="447"/>
        <v>0.26526010014484547</v>
      </c>
      <c r="AE3365" s="49">
        <f t="shared" ca="1" si="448"/>
        <v>1.8734047060379253</v>
      </c>
      <c r="AF3365" s="50">
        <f t="shared" ca="1" si="449"/>
        <v>9.4681326867117596E-2</v>
      </c>
      <c r="AG3365" s="50">
        <f t="shared" ca="1" si="450"/>
        <v>0.17481960228571763</v>
      </c>
      <c r="AH3365" s="50">
        <f t="shared" ca="1" si="451"/>
        <v>0.32207483152287075</v>
      </c>
      <c r="AI3365" s="50">
        <f t="shared" ca="1" si="452"/>
        <v>0.26683171567474806</v>
      </c>
      <c r="AJ3365" s="50">
        <f t="shared" ca="1" si="453"/>
        <v>0.14159252364954586</v>
      </c>
      <c r="AK3365" s="51">
        <f t="shared" ca="1" si="454"/>
        <v>0.99999999999999989</v>
      </c>
      <c r="AM3365" s="52" cm="1">
        <f t="array" aca="1" ref="AM3365" ca="1">+SQRT(MMULT(MMULT(AF3365:AJ3365,MMULT(MMULT($Q$25:$U$29,$Q$16:$U$20),$Q$25:$U$29)),TRANSPOSE(AF3365:AJ3365)))</f>
        <v>0.18549556189648195</v>
      </c>
      <c r="AN3365" s="53" cm="1">
        <f t="array" aca="1" ref="AN3365" ca="1">+SUMPRODUCT(AF3365:AJ3365,TRANSPOSE($T$4:$T$8))</f>
        <v>0.3594983019910693</v>
      </c>
    </row>
    <row r="3366" spans="25:40" x14ac:dyDescent="0.25">
      <c r="Y3366" s="47" t="s">
        <v>3399</v>
      </c>
      <c r="Z3366" s="48">
        <f t="shared" ca="1" si="447"/>
        <v>0.33605708735383477</v>
      </c>
      <c r="AA3366" s="48">
        <f t="shared" ca="1" si="447"/>
        <v>0.27874138506673518</v>
      </c>
      <c r="AB3366" s="48">
        <f t="shared" ca="1" si="447"/>
        <v>0.75590526258730872</v>
      </c>
      <c r="AC3366" s="48">
        <f t="shared" ca="1" si="447"/>
        <v>0.6343133560884997</v>
      </c>
      <c r="AD3366" s="48">
        <f t="shared" ca="1" si="447"/>
        <v>0.17930243938740043</v>
      </c>
      <c r="AE3366" s="49">
        <f t="shared" ca="1" si="448"/>
        <v>2.184319530483779</v>
      </c>
      <c r="AF3366" s="50">
        <f t="shared" ca="1" si="449"/>
        <v>0.1538497837261957</v>
      </c>
      <c r="AG3366" s="50">
        <f t="shared" ca="1" si="450"/>
        <v>0.12761016928919738</v>
      </c>
      <c r="AH3366" s="50">
        <f t="shared" ca="1" si="451"/>
        <v>0.34605983787541023</v>
      </c>
      <c r="AI3366" s="50">
        <f t="shared" ca="1" si="452"/>
        <v>0.2903940322082883</v>
      </c>
      <c r="AJ3366" s="50">
        <f t="shared" ca="1" si="453"/>
        <v>8.2086176900908289E-2</v>
      </c>
      <c r="AK3366" s="51">
        <f t="shared" ca="1" si="454"/>
        <v>0.99999999999999978</v>
      </c>
      <c r="AM3366" s="52" cm="1">
        <f t="array" aca="1" ref="AM3366" ca="1">+SQRT(MMULT(MMULT(AF3366:AJ3366,MMULT(MMULT($Q$25:$U$29,$Q$16:$U$20),$Q$25:$U$29)),TRANSPOSE(AF3366:AJ3366)))</f>
        <v>0.18370034328399265</v>
      </c>
      <c r="AN3366" s="53" cm="1">
        <f t="array" aca="1" ref="AN3366" ca="1">+SUMPRODUCT(AF3366:AJ3366,TRANSPOSE($T$4:$T$8))</f>
        <v>0.37272956055096707</v>
      </c>
    </row>
    <row r="3367" spans="25:40" x14ac:dyDescent="0.25">
      <c r="Y3367" s="47" t="s">
        <v>3400</v>
      </c>
      <c r="Z3367" s="48">
        <f t="shared" ca="1" si="447"/>
        <v>0.67478839227546372</v>
      </c>
      <c r="AA3367" s="48">
        <f t="shared" ca="1" si="447"/>
        <v>0.48830220526494428</v>
      </c>
      <c r="AB3367" s="48">
        <f t="shared" ca="1" si="447"/>
        <v>0.81446681680851407</v>
      </c>
      <c r="AC3367" s="48">
        <f t="shared" ca="1" si="447"/>
        <v>0.1427811507263157</v>
      </c>
      <c r="AD3367" s="48">
        <f t="shared" ca="1" si="447"/>
        <v>0.78764432191702793</v>
      </c>
      <c r="AE3367" s="49">
        <f t="shared" ca="1" si="448"/>
        <v>2.9079828869922655</v>
      </c>
      <c r="AF3367" s="50">
        <f t="shared" ca="1" si="449"/>
        <v>0.23204689246758228</v>
      </c>
      <c r="AG3367" s="50">
        <f t="shared" ca="1" si="450"/>
        <v>0.16791784004272342</v>
      </c>
      <c r="AH3367" s="50">
        <f t="shared" ca="1" si="451"/>
        <v>0.28007964574059763</v>
      </c>
      <c r="AI3367" s="50">
        <f t="shared" ca="1" si="452"/>
        <v>4.9099721791689983E-2</v>
      </c>
      <c r="AJ3367" s="50">
        <f t="shared" ca="1" si="453"/>
        <v>0.27085589995740678</v>
      </c>
      <c r="AK3367" s="51">
        <f t="shared" ca="1" si="454"/>
        <v>1</v>
      </c>
      <c r="AM3367" s="52" cm="1">
        <f t="array" aca="1" ref="AM3367" ca="1">+SQRT(MMULT(MMULT(AF3367:AJ3367,MMULT(MMULT($Q$25:$U$29,$Q$16:$U$20),$Q$25:$U$29)),TRANSPOSE(AF3367:AJ3367)))</f>
        <v>0.18273747067320775</v>
      </c>
      <c r="AN3367" s="53" cm="1">
        <f t="array" aca="1" ref="AN3367" ca="1">+SUMPRODUCT(AF3367:AJ3367,TRANSPOSE($T$4:$T$8))</f>
        <v>0.31024623662764206</v>
      </c>
    </row>
    <row r="3368" spans="25:40" x14ac:dyDescent="0.25">
      <c r="Y3368" s="47" t="s">
        <v>3401</v>
      </c>
      <c r="Z3368" s="48">
        <f t="shared" ca="1" si="447"/>
        <v>0.8986542609596313</v>
      </c>
      <c r="AA3368" s="48">
        <f t="shared" ca="1" si="447"/>
        <v>0.13047579393722131</v>
      </c>
      <c r="AB3368" s="48">
        <f t="shared" ca="1" si="447"/>
        <v>0.48315034534594303</v>
      </c>
      <c r="AC3368" s="48">
        <f t="shared" ca="1" si="447"/>
        <v>0.62587585484305019</v>
      </c>
      <c r="AD3368" s="48">
        <f t="shared" ca="1" si="447"/>
        <v>0.17278442490783708</v>
      </c>
      <c r="AE3368" s="49">
        <f t="shared" ca="1" si="448"/>
        <v>2.3109406799936831</v>
      </c>
      <c r="AF3368" s="50">
        <f t="shared" ca="1" si="449"/>
        <v>0.38886946287262025</v>
      </c>
      <c r="AG3368" s="50">
        <f t="shared" ca="1" si="450"/>
        <v>5.6460035978759072E-2</v>
      </c>
      <c r="AH3368" s="50">
        <f t="shared" ca="1" si="451"/>
        <v>0.20907085566006986</v>
      </c>
      <c r="AI3368" s="50">
        <f t="shared" ca="1" si="452"/>
        <v>0.27083164023265238</v>
      </c>
      <c r="AJ3368" s="50">
        <f t="shared" ca="1" si="453"/>
        <v>7.4768005255898384E-2</v>
      </c>
      <c r="AK3368" s="51">
        <f t="shared" ca="1" si="454"/>
        <v>1</v>
      </c>
      <c r="AM3368" s="52" cm="1">
        <f t="array" aca="1" ref="AM3368" ca="1">+SQRT(MMULT(MMULT(AF3368:AJ3368,MMULT(MMULT($Q$25:$U$29,$Q$16:$U$20),$Q$25:$U$29)),TRANSPOSE(AF3368:AJ3368)))</f>
        <v>0.16809341854407719</v>
      </c>
      <c r="AN3368" s="53" cm="1">
        <f t="array" aca="1" ref="AN3368" ca="1">+SUMPRODUCT(AF3368:AJ3368,TRANSPOSE($T$4:$T$8))</f>
        <v>0.33503216530368163</v>
      </c>
    </row>
    <row r="3369" spans="25:40" x14ac:dyDescent="0.25">
      <c r="Y3369" s="47" t="s">
        <v>3402</v>
      </c>
      <c r="Z3369" s="48">
        <f t="shared" ca="1" si="447"/>
        <v>0.92436656839426679</v>
      </c>
      <c r="AA3369" s="48">
        <f t="shared" ca="1" si="447"/>
        <v>0.63618299585708515</v>
      </c>
      <c r="AB3369" s="48">
        <f t="shared" ca="1" si="447"/>
        <v>0.97397962399505378</v>
      </c>
      <c r="AC3369" s="48">
        <f t="shared" ca="1" si="447"/>
        <v>0.27523306850844209</v>
      </c>
      <c r="AD3369" s="48">
        <f t="shared" ca="1" si="447"/>
        <v>0.43330574634737284</v>
      </c>
      <c r="AE3369" s="49">
        <f t="shared" ca="1" si="448"/>
        <v>3.2430680031022208</v>
      </c>
      <c r="AF3369" s="50">
        <f t="shared" ca="1" si="449"/>
        <v>0.2850284260182166</v>
      </c>
      <c r="AG3369" s="50">
        <f t="shared" ca="1" si="450"/>
        <v>0.19616702309311176</v>
      </c>
      <c r="AH3369" s="50">
        <f t="shared" ca="1" si="451"/>
        <v>0.30032661142577777</v>
      </c>
      <c r="AI3369" s="50">
        <f t="shared" ca="1" si="452"/>
        <v>8.4868115082743403E-2</v>
      </c>
      <c r="AJ3369" s="50">
        <f t="shared" ca="1" si="453"/>
        <v>0.13360982438015043</v>
      </c>
      <c r="AK3369" s="51">
        <f t="shared" ca="1" si="454"/>
        <v>1</v>
      </c>
      <c r="AM3369" s="52" cm="1">
        <f t="array" aca="1" ref="AM3369" ca="1">+SQRT(MMULT(MMULT(AF3369:AJ3369,MMULT(MMULT($Q$25:$U$29,$Q$16:$U$20),$Q$25:$U$29)),TRANSPOSE(AF3369:AJ3369)))</f>
        <v>0.17502617284481894</v>
      </c>
      <c r="AN3369" s="53" cm="1">
        <f t="array" aca="1" ref="AN3369" ca="1">+SUMPRODUCT(AF3369:AJ3369,TRANSPOSE($T$4:$T$8))</f>
        <v>0.35014290929697234</v>
      </c>
    </row>
    <row r="3370" spans="25:40" x14ac:dyDescent="0.25">
      <c r="Y3370" s="47" t="s">
        <v>3403</v>
      </c>
      <c r="Z3370" s="48">
        <f t="shared" ca="1" si="447"/>
        <v>0.84543548791800505</v>
      </c>
      <c r="AA3370" s="48">
        <f t="shared" ca="1" si="447"/>
        <v>0.44741997389734145</v>
      </c>
      <c r="AB3370" s="48">
        <f t="shared" ca="1" si="447"/>
        <v>0.17610923443071291</v>
      </c>
      <c r="AC3370" s="48">
        <f t="shared" ca="1" si="447"/>
        <v>0.15453017722640106</v>
      </c>
      <c r="AD3370" s="48">
        <f t="shared" ca="1" si="447"/>
        <v>0.29411297163080097</v>
      </c>
      <c r="AE3370" s="49">
        <f t="shared" ca="1" si="448"/>
        <v>1.9176078451032614</v>
      </c>
      <c r="AF3370" s="50">
        <f t="shared" ca="1" si="449"/>
        <v>0.4408802822104011</v>
      </c>
      <c r="AG3370" s="50">
        <f t="shared" ca="1" si="450"/>
        <v>0.2333219354728121</v>
      </c>
      <c r="AH3370" s="50">
        <f t="shared" ca="1" si="451"/>
        <v>9.1837981827420812E-2</v>
      </c>
      <c r="AI3370" s="50">
        <f t="shared" ca="1" si="452"/>
        <v>8.0584869122747954E-2</v>
      </c>
      <c r="AJ3370" s="50">
        <f t="shared" ca="1" si="453"/>
        <v>0.15337493136661801</v>
      </c>
      <c r="AK3370" s="51">
        <f t="shared" ca="1" si="454"/>
        <v>1</v>
      </c>
      <c r="AM3370" s="52" cm="1">
        <f t="array" aca="1" ref="AM3370" ca="1">+SQRT(MMULT(MMULT(AF3370:AJ3370,MMULT(MMULT($Q$25:$U$29,$Q$16:$U$20),$Q$25:$U$29)),TRANSPOSE(AF3370:AJ3370)))</f>
        <v>0.16609366037835052</v>
      </c>
      <c r="AN3370" s="53" cm="1">
        <f t="array" aca="1" ref="AN3370" ca="1">+SUMPRODUCT(AF3370:AJ3370,TRANSPOSE($T$4:$T$8))</f>
        <v>0.30613358263087675</v>
      </c>
    </row>
    <row r="3371" spans="25:40" x14ac:dyDescent="0.25">
      <c r="Y3371" s="47" t="s">
        <v>3404</v>
      </c>
      <c r="Z3371" s="48">
        <f t="shared" ca="1" si="447"/>
        <v>0.96796484826990536</v>
      </c>
      <c r="AA3371" s="48">
        <f t="shared" ca="1" si="447"/>
        <v>0.13400594374854757</v>
      </c>
      <c r="AB3371" s="48">
        <f t="shared" ca="1" si="447"/>
        <v>0.93658455057358003</v>
      </c>
      <c r="AC3371" s="48">
        <f t="shared" ca="1" si="447"/>
        <v>9.3818080431622097E-2</v>
      </c>
      <c r="AD3371" s="48">
        <f t="shared" ca="1" si="447"/>
        <v>0.38994305959537467</v>
      </c>
      <c r="AE3371" s="49">
        <f t="shared" ca="1" si="448"/>
        <v>2.5223164826190296</v>
      </c>
      <c r="AF3371" s="50">
        <f t="shared" ca="1" si="449"/>
        <v>0.38376026757150866</v>
      </c>
      <c r="AG3371" s="50">
        <f t="shared" ca="1" si="450"/>
        <v>5.3128124353928594E-2</v>
      </c>
      <c r="AH3371" s="50">
        <f t="shared" ca="1" si="451"/>
        <v>0.3713192047974424</v>
      </c>
      <c r="AI3371" s="50">
        <f t="shared" ca="1" si="452"/>
        <v>3.7195205707971565E-2</v>
      </c>
      <c r="AJ3371" s="50">
        <f t="shared" ca="1" si="453"/>
        <v>0.15459719756914883</v>
      </c>
      <c r="AK3371" s="51">
        <f t="shared" ca="1" si="454"/>
        <v>1</v>
      </c>
      <c r="AM3371" s="52" cm="1">
        <f t="array" aca="1" ref="AM3371" ca="1">+SQRT(MMULT(MMULT(AF3371:AJ3371,MMULT(MMULT($Q$25:$U$29,$Q$16:$U$20),$Q$25:$U$29)),TRANSPOSE(AF3371:AJ3371)))</f>
        <v>0.1844829830715646</v>
      </c>
      <c r="AN3371" s="53" cm="1">
        <f t="array" aca="1" ref="AN3371" ca="1">+SUMPRODUCT(AF3371:AJ3371,TRANSPOSE($T$4:$T$8))</f>
        <v>0.33964949285537971</v>
      </c>
    </row>
    <row r="3372" spans="25:40" x14ac:dyDescent="0.25">
      <c r="Y3372" s="47" t="s">
        <v>3405</v>
      </c>
      <c r="Z3372" s="48">
        <f t="shared" ca="1" si="447"/>
        <v>0.54893012487712134</v>
      </c>
      <c r="AA3372" s="48">
        <f t="shared" ca="1" si="447"/>
        <v>9.8809408344891825E-2</v>
      </c>
      <c r="AB3372" s="48">
        <f t="shared" ca="1" si="447"/>
        <v>6.9831724040496646E-2</v>
      </c>
      <c r="AC3372" s="48">
        <f t="shared" ca="1" si="447"/>
        <v>0.81562750736574652</v>
      </c>
      <c r="AD3372" s="48">
        <f t="shared" ca="1" si="447"/>
        <v>0.47164264155695956</v>
      </c>
      <c r="AE3372" s="49">
        <f t="shared" ca="1" si="448"/>
        <v>2.004841406185216</v>
      </c>
      <c r="AF3372" s="50">
        <f t="shared" ca="1" si="449"/>
        <v>0.27380226844058347</v>
      </c>
      <c r="AG3372" s="50">
        <f t="shared" ca="1" si="450"/>
        <v>4.9285398855017155E-2</v>
      </c>
      <c r="AH3372" s="50">
        <f t="shared" ca="1" si="451"/>
        <v>3.4831545191083953E-2</v>
      </c>
      <c r="AI3372" s="50">
        <f t="shared" ca="1" si="452"/>
        <v>0.40682894160576571</v>
      </c>
      <c r="AJ3372" s="50">
        <f t="shared" ca="1" si="453"/>
        <v>0.23525184590754963</v>
      </c>
      <c r="AK3372" s="51">
        <f t="shared" ca="1" si="454"/>
        <v>1</v>
      </c>
      <c r="AM3372" s="52" cm="1">
        <f t="array" aca="1" ref="AM3372" ca="1">+SQRT(MMULT(MMULT(AF3372:AJ3372,MMULT(MMULT($Q$25:$U$29,$Q$16:$U$20),$Q$25:$U$29)),TRANSPOSE(AF3372:AJ3372)))</f>
        <v>0.17793093566611906</v>
      </c>
      <c r="AN3372" s="53" cm="1">
        <f t="array" aca="1" ref="AN3372" ca="1">+SUMPRODUCT(AF3372:AJ3372,TRANSPOSE($T$4:$T$8))</f>
        <v>0.26880651514275372</v>
      </c>
    </row>
    <row r="3373" spans="25:40" x14ac:dyDescent="0.25">
      <c r="Y3373" s="47" t="s">
        <v>3406</v>
      </c>
      <c r="Z3373" s="48">
        <f t="shared" ca="1" si="447"/>
        <v>0.99422660355806558</v>
      </c>
      <c r="AA3373" s="48">
        <f t="shared" ca="1" si="447"/>
        <v>0.57873296891311987</v>
      </c>
      <c r="AB3373" s="48">
        <f t="shared" ca="1" si="447"/>
        <v>0.32269998949650447</v>
      </c>
      <c r="AC3373" s="48">
        <f t="shared" ca="1" si="447"/>
        <v>0.3096938446185532</v>
      </c>
      <c r="AD3373" s="48">
        <f t="shared" ca="1" si="447"/>
        <v>0.14104083296193337</v>
      </c>
      <c r="AE3373" s="49">
        <f t="shared" ca="1" si="448"/>
        <v>2.3463942395481765</v>
      </c>
      <c r="AF3373" s="50">
        <f t="shared" ca="1" si="449"/>
        <v>0.42372530020765592</v>
      </c>
      <c r="AG3373" s="50">
        <f t="shared" ca="1" si="450"/>
        <v>0.24664779650352411</v>
      </c>
      <c r="AH3373" s="50">
        <f t="shared" ca="1" si="451"/>
        <v>0.13753016609802274</v>
      </c>
      <c r="AI3373" s="50">
        <f t="shared" ca="1" si="452"/>
        <v>0.13198713131779086</v>
      </c>
      <c r="AJ3373" s="50">
        <f t="shared" ca="1" si="453"/>
        <v>6.0109605873006365E-2</v>
      </c>
      <c r="AK3373" s="51">
        <f t="shared" ca="1" si="454"/>
        <v>1</v>
      </c>
      <c r="AM3373" s="52" cm="1">
        <f t="array" aca="1" ref="AM3373" ca="1">+SQRT(MMULT(MMULT(AF3373:AJ3373,MMULT(MMULT($Q$25:$U$29,$Q$16:$U$20),$Q$25:$U$29)),TRANSPOSE(AF3373:AJ3373)))</f>
        <v>0.16489001929493952</v>
      </c>
      <c r="AN3373" s="53" cm="1">
        <f t="array" aca="1" ref="AN3373" ca="1">+SUMPRODUCT(AF3373:AJ3373,TRANSPOSE($T$4:$T$8))</f>
        <v>0.34064328244722286</v>
      </c>
    </row>
    <row r="3374" spans="25:40" x14ac:dyDescent="0.25">
      <c r="Y3374" s="47" t="s">
        <v>3407</v>
      </c>
      <c r="Z3374" s="48">
        <f t="shared" ca="1" si="447"/>
        <v>0.99360065210077642</v>
      </c>
      <c r="AA3374" s="48">
        <f t="shared" ca="1" si="447"/>
        <v>0.25150125415934921</v>
      </c>
      <c r="AB3374" s="48">
        <f t="shared" ca="1" si="447"/>
        <v>0.40405831008740545</v>
      </c>
      <c r="AC3374" s="48">
        <f t="shared" ca="1" si="447"/>
        <v>0.8012113390762351</v>
      </c>
      <c r="AD3374" s="48">
        <f t="shared" ca="1" si="447"/>
        <v>0.2785728716729845</v>
      </c>
      <c r="AE3374" s="49">
        <f t="shared" ca="1" si="448"/>
        <v>2.7289444270967507</v>
      </c>
      <c r="AF3374" s="50">
        <f t="shared" ca="1" si="449"/>
        <v>0.36409706340478359</v>
      </c>
      <c r="AG3374" s="50">
        <f t="shared" ca="1" si="450"/>
        <v>9.2160636054767348E-2</v>
      </c>
      <c r="AH3374" s="50">
        <f t="shared" ca="1" si="451"/>
        <v>0.14806395691878271</v>
      </c>
      <c r="AI3374" s="50">
        <f t="shared" ca="1" si="452"/>
        <v>0.29359752845118281</v>
      </c>
      <c r="AJ3374" s="50">
        <f t="shared" ca="1" si="453"/>
        <v>0.10208081517048354</v>
      </c>
      <c r="AK3374" s="51">
        <f t="shared" ca="1" si="454"/>
        <v>1</v>
      </c>
      <c r="AM3374" s="52" cm="1">
        <f t="array" aca="1" ref="AM3374" ca="1">+SQRT(MMULT(MMULT(AF3374:AJ3374,MMULT(MMULT($Q$25:$U$29,$Q$16:$U$20),$Q$25:$U$29)),TRANSPOSE(AF3374:AJ3374)))</f>
        <v>0.1650603439601718</v>
      </c>
      <c r="AN3374" s="53" cm="1">
        <f t="array" aca="1" ref="AN3374" ca="1">+SUMPRODUCT(AF3374:AJ3374,TRANSPOSE($T$4:$T$8))</f>
        <v>0.32186944124567818</v>
      </c>
    </row>
    <row r="3375" spans="25:40" x14ac:dyDescent="0.25">
      <c r="Y3375" s="47" t="s">
        <v>3408</v>
      </c>
      <c r="Z3375" s="48">
        <f t="shared" ca="1" si="447"/>
        <v>0.23771870952050167</v>
      </c>
      <c r="AA3375" s="48">
        <f t="shared" ca="1" si="447"/>
        <v>0.2476346549993772</v>
      </c>
      <c r="AB3375" s="48">
        <f t="shared" ca="1" si="447"/>
        <v>0.66800983697183702</v>
      </c>
      <c r="AC3375" s="48">
        <f t="shared" ca="1" si="447"/>
        <v>0.64197082734647526</v>
      </c>
      <c r="AD3375" s="48">
        <f t="shared" ca="1" si="447"/>
        <v>0.8530268469392136</v>
      </c>
      <c r="AE3375" s="49">
        <f t="shared" ca="1" si="448"/>
        <v>2.6483608757774046</v>
      </c>
      <c r="AF3375" s="50">
        <f t="shared" ca="1" si="449"/>
        <v>8.9760693753913462E-2</v>
      </c>
      <c r="AG3375" s="50">
        <f t="shared" ca="1" si="450"/>
        <v>9.3504875889199229E-2</v>
      </c>
      <c r="AH3375" s="50">
        <f t="shared" ca="1" si="451"/>
        <v>0.25223520067889094</v>
      </c>
      <c r="AI3375" s="50">
        <f t="shared" ca="1" si="452"/>
        <v>0.24240307777467449</v>
      </c>
      <c r="AJ3375" s="50">
        <f t="shared" ca="1" si="453"/>
        <v>0.32209615190332191</v>
      </c>
      <c r="AK3375" s="51">
        <f t="shared" ca="1" si="454"/>
        <v>1</v>
      </c>
      <c r="AM3375" s="52" cm="1">
        <f t="array" aca="1" ref="AM3375" ca="1">+SQRT(MMULT(MMULT(AF3375:AJ3375,MMULT(MMULT($Q$25:$U$29,$Q$16:$U$20),$Q$25:$U$29)),TRANSPOSE(AF3375:AJ3375)))</f>
        <v>0.19081468066475779</v>
      </c>
      <c r="AN3375" s="53" cm="1">
        <f t="array" aca="1" ref="AN3375" ca="1">+SUMPRODUCT(AF3375:AJ3375,TRANSPOSE($T$4:$T$8))</f>
        <v>0.29327873512462765</v>
      </c>
    </row>
    <row r="3376" spans="25:40" x14ac:dyDescent="0.25">
      <c r="Y3376" s="47" t="s">
        <v>3409</v>
      </c>
      <c r="Z3376" s="48">
        <f t="shared" ca="1" si="447"/>
        <v>0.5137751827102971</v>
      </c>
      <c r="AA3376" s="48">
        <f t="shared" ca="1" si="447"/>
        <v>0.6204173064706755</v>
      </c>
      <c r="AB3376" s="48">
        <f t="shared" ca="1" si="447"/>
        <v>9.637249844434348E-2</v>
      </c>
      <c r="AC3376" s="48">
        <f t="shared" ca="1" si="447"/>
        <v>0.59028923943876799</v>
      </c>
      <c r="AD3376" s="48">
        <f t="shared" ca="1" si="447"/>
        <v>0.75985157167389494</v>
      </c>
      <c r="AE3376" s="49">
        <f t="shared" ca="1" si="448"/>
        <v>2.5807057987379789</v>
      </c>
      <c r="AF3376" s="50">
        <f t="shared" ca="1" si="449"/>
        <v>0.19908320543997859</v>
      </c>
      <c r="AG3376" s="50">
        <f t="shared" ca="1" si="450"/>
        <v>0.24040605743361876</v>
      </c>
      <c r="AH3376" s="50">
        <f t="shared" ca="1" si="451"/>
        <v>3.73434656873603E-2</v>
      </c>
      <c r="AI3376" s="50">
        <f t="shared" ca="1" si="452"/>
        <v>0.22873170577112364</v>
      </c>
      <c r="AJ3376" s="50">
        <f t="shared" ca="1" si="453"/>
        <v>0.29443556566791879</v>
      </c>
      <c r="AK3376" s="51">
        <f t="shared" ca="1" si="454"/>
        <v>1</v>
      </c>
      <c r="AM3376" s="52" cm="1">
        <f t="array" aca="1" ref="AM3376" ca="1">+SQRT(MMULT(MMULT(AF3376:AJ3376,MMULT(MMULT($Q$25:$U$29,$Q$16:$U$20),$Q$25:$U$29)),TRANSPOSE(AF3376:AJ3376)))</f>
        <v>0.18030586696318968</v>
      </c>
      <c r="AN3376" s="53" cm="1">
        <f t="array" aca="1" ref="AN3376" ca="1">+SUMPRODUCT(AF3376:AJ3376,TRANSPOSE($T$4:$T$8))</f>
        <v>0.27206196712271047</v>
      </c>
    </row>
    <row r="3377" spans="25:40" x14ac:dyDescent="0.25">
      <c r="Y3377" s="47" t="s">
        <v>3410</v>
      </c>
      <c r="Z3377" s="48">
        <f t="shared" ca="1" si="447"/>
        <v>0.95823945611871586</v>
      </c>
      <c r="AA3377" s="48">
        <f t="shared" ca="1" si="447"/>
        <v>0.55568290844854518</v>
      </c>
      <c r="AB3377" s="48">
        <f t="shared" ca="1" si="447"/>
        <v>0.77275101285631553</v>
      </c>
      <c r="AC3377" s="48">
        <f t="shared" ca="1" si="447"/>
        <v>0.93269823445614741</v>
      </c>
      <c r="AD3377" s="48">
        <f t="shared" ca="1" si="447"/>
        <v>0.90210536419201104</v>
      </c>
      <c r="AE3377" s="49">
        <f t="shared" ca="1" si="448"/>
        <v>4.1214769760717349</v>
      </c>
      <c r="AF3377" s="50">
        <f t="shared" ca="1" si="449"/>
        <v>0.23249904383356126</v>
      </c>
      <c r="AG3377" s="50">
        <f t="shared" ca="1" si="450"/>
        <v>0.13482615860156474</v>
      </c>
      <c r="AH3377" s="50">
        <f t="shared" ca="1" si="451"/>
        <v>0.18749371095428041</v>
      </c>
      <c r="AI3377" s="50">
        <f t="shared" ca="1" si="452"/>
        <v>0.22630193978303415</v>
      </c>
      <c r="AJ3377" s="50">
        <f t="shared" ca="1" si="453"/>
        <v>0.21887914682755946</v>
      </c>
      <c r="AK3377" s="51">
        <f t="shared" ca="1" si="454"/>
        <v>1</v>
      </c>
      <c r="AM3377" s="52" cm="1">
        <f t="array" aca="1" ref="AM3377" ca="1">+SQRT(MMULT(MMULT(AF3377:AJ3377,MMULT(MMULT($Q$25:$U$29,$Q$16:$U$20),$Q$25:$U$29)),TRANSPOSE(AF3377:AJ3377)))</f>
        <v>0.17054882333807253</v>
      </c>
      <c r="AN3377" s="53" cm="1">
        <f t="array" aca="1" ref="AN3377" ca="1">+SUMPRODUCT(AF3377:AJ3377,TRANSPOSE($T$4:$T$8))</f>
        <v>0.30671780747602417</v>
      </c>
    </row>
    <row r="3378" spans="25:40" x14ac:dyDescent="0.25">
      <c r="Y3378" s="47" t="s">
        <v>3411</v>
      </c>
      <c r="Z3378" s="48">
        <f t="shared" ca="1" si="447"/>
        <v>0.62457471520218755</v>
      </c>
      <c r="AA3378" s="48">
        <f t="shared" ca="1" si="447"/>
        <v>0.58308598050355176</v>
      </c>
      <c r="AB3378" s="48">
        <f t="shared" ca="1" si="447"/>
        <v>0.8250910661291222</v>
      </c>
      <c r="AC3378" s="48">
        <f t="shared" ca="1" si="447"/>
        <v>0.9366765536987316</v>
      </c>
      <c r="AD3378" s="48">
        <f t="shared" ca="1" si="447"/>
        <v>0.38088234835984824</v>
      </c>
      <c r="AE3378" s="49">
        <f t="shared" ca="1" si="448"/>
        <v>3.3503106638934415</v>
      </c>
      <c r="AF3378" s="50">
        <f t="shared" ca="1" si="449"/>
        <v>0.18642292547174141</v>
      </c>
      <c r="AG3378" s="50">
        <f t="shared" ca="1" si="450"/>
        <v>0.17403937694122359</v>
      </c>
      <c r="AH3378" s="50">
        <f t="shared" ca="1" si="451"/>
        <v>0.24627300238786592</v>
      </c>
      <c r="AI3378" s="50">
        <f t="shared" ca="1" si="452"/>
        <v>0.27957901450554051</v>
      </c>
      <c r="AJ3378" s="50">
        <f t="shared" ca="1" si="453"/>
        <v>0.11368568069362849</v>
      </c>
      <c r="AK3378" s="51">
        <f t="shared" ca="1" si="454"/>
        <v>0.99999999999999989</v>
      </c>
      <c r="AM3378" s="52" cm="1">
        <f t="array" aca="1" ref="AM3378" ca="1">+SQRT(MMULT(MMULT(AF3378:AJ3378,MMULT(MMULT($Q$25:$U$29,$Q$16:$U$20),$Q$25:$U$29)),TRANSPOSE(AF3378:AJ3378)))</f>
        <v>0.1732561084439653</v>
      </c>
      <c r="AN3378" s="53" cm="1">
        <f t="array" aca="1" ref="AN3378" ca="1">+SUMPRODUCT(AF3378:AJ3378,TRANSPOSE($T$4:$T$8))</f>
        <v>0.3500741060322563</v>
      </c>
    </row>
    <row r="3379" spans="25:40" x14ac:dyDescent="0.25">
      <c r="Y3379" s="47" t="s">
        <v>3412</v>
      </c>
      <c r="Z3379" s="48">
        <f t="shared" ca="1" si="447"/>
        <v>0.76841565062879424</v>
      </c>
      <c r="AA3379" s="48">
        <f t="shared" ca="1" si="447"/>
        <v>0.15037056370641555</v>
      </c>
      <c r="AB3379" s="48">
        <f t="shared" ca="1" si="447"/>
        <v>0.41317432867629145</v>
      </c>
      <c r="AC3379" s="48">
        <f t="shared" ca="1" si="447"/>
        <v>0.2274916234307478</v>
      </c>
      <c r="AD3379" s="48">
        <f t="shared" ca="1" si="447"/>
        <v>0.53728780120277997</v>
      </c>
      <c r="AE3379" s="49">
        <f t="shared" ca="1" si="448"/>
        <v>2.0967399676450289</v>
      </c>
      <c r="AF3379" s="50">
        <f t="shared" ca="1" si="449"/>
        <v>0.36648113857048603</v>
      </c>
      <c r="AG3379" s="50">
        <f t="shared" ca="1" si="450"/>
        <v>7.1716362556538432E-2</v>
      </c>
      <c r="AH3379" s="50">
        <f t="shared" ca="1" si="451"/>
        <v>0.19705558870056342</v>
      </c>
      <c r="AI3379" s="50">
        <f t="shared" ca="1" si="452"/>
        <v>0.10849777604337696</v>
      </c>
      <c r="AJ3379" s="50">
        <f t="shared" ca="1" si="453"/>
        <v>0.25624913412903522</v>
      </c>
      <c r="AK3379" s="51">
        <f t="shared" ca="1" si="454"/>
        <v>1</v>
      </c>
      <c r="AM3379" s="52" cm="1">
        <f t="array" aca="1" ref="AM3379" ca="1">+SQRT(MMULT(MMULT(AF3379:AJ3379,MMULT(MMULT($Q$25:$U$29,$Q$16:$U$20),$Q$25:$U$29)),TRANSPOSE(AF3379:AJ3379)))</f>
        <v>0.17106616777173411</v>
      </c>
      <c r="AN3379" s="53" cm="1">
        <f t="array" aca="1" ref="AN3379" ca="1">+SUMPRODUCT(AF3379:AJ3379,TRANSPOSE($T$4:$T$8))</f>
        <v>0.28637671172060336</v>
      </c>
    </row>
    <row r="3380" spans="25:40" x14ac:dyDescent="0.25">
      <c r="Y3380" s="47" t="s">
        <v>3413</v>
      </c>
      <c r="Z3380" s="48">
        <f t="shared" ca="1" si="447"/>
        <v>0.10987749586221829</v>
      </c>
      <c r="AA3380" s="48">
        <f t="shared" ca="1" si="447"/>
        <v>0.26327304983101762</v>
      </c>
      <c r="AB3380" s="48">
        <f t="shared" ca="1" si="447"/>
        <v>0.83454525337023822</v>
      </c>
      <c r="AC3380" s="48">
        <f t="shared" ca="1" si="447"/>
        <v>0.90247652997104666</v>
      </c>
      <c r="AD3380" s="48">
        <f t="shared" ca="1" si="447"/>
        <v>0.34549579082286108</v>
      </c>
      <c r="AE3380" s="49">
        <f t="shared" ca="1" si="448"/>
        <v>2.455668119857382</v>
      </c>
      <c r="AF3380" s="50">
        <f t="shared" ca="1" si="449"/>
        <v>4.4744440412656274E-2</v>
      </c>
      <c r="AG3380" s="50">
        <f t="shared" ca="1" si="450"/>
        <v>0.10721035456790788</v>
      </c>
      <c r="AH3380" s="50">
        <f t="shared" ca="1" si="451"/>
        <v>0.33984447923634981</v>
      </c>
      <c r="AI3380" s="50">
        <f t="shared" ca="1" si="452"/>
        <v>0.36750753193125291</v>
      </c>
      <c r="AJ3380" s="50">
        <f t="shared" ca="1" si="453"/>
        <v>0.14069319385183307</v>
      </c>
      <c r="AK3380" s="51">
        <f t="shared" ca="1" si="454"/>
        <v>0.99999999999999989</v>
      </c>
      <c r="AM3380" s="52" cm="1">
        <f t="array" aca="1" ref="AM3380" ca="1">+SQRT(MMULT(MMULT(AF3380:AJ3380,MMULT(MMULT($Q$25:$U$29,$Q$16:$U$20),$Q$25:$U$29)),TRANSPOSE(AF3380:AJ3380)))</f>
        <v>0.19380780819915716</v>
      </c>
      <c r="AN3380" s="53" cm="1">
        <f t="array" aca="1" ref="AN3380" ca="1">+SUMPRODUCT(AF3380:AJ3380,TRANSPOSE($T$4:$T$8))</f>
        <v>0.35982786575727771</v>
      </c>
    </row>
    <row r="3381" spans="25:40" x14ac:dyDescent="0.25">
      <c r="Y3381" s="47" t="s">
        <v>3414</v>
      </c>
      <c r="Z3381" s="48">
        <f t="shared" ca="1" si="447"/>
        <v>0.53508105299514697</v>
      </c>
      <c r="AA3381" s="48">
        <f t="shared" ca="1" si="447"/>
        <v>0.6039238040342052</v>
      </c>
      <c r="AB3381" s="48">
        <f t="shared" ca="1" si="447"/>
        <v>0.76612432130935038</v>
      </c>
      <c r="AC3381" s="48">
        <f t="shared" ca="1" si="447"/>
        <v>0.87545102867261704</v>
      </c>
      <c r="AD3381" s="48">
        <f t="shared" ca="1" si="447"/>
        <v>8.605159394811368E-2</v>
      </c>
      <c r="AE3381" s="49">
        <f t="shared" ca="1" si="448"/>
        <v>2.8666318009594334</v>
      </c>
      <c r="AF3381" s="50">
        <f t="shared" ca="1" si="449"/>
        <v>0.18665845150258245</v>
      </c>
      <c r="AG3381" s="50">
        <f t="shared" ca="1" si="450"/>
        <v>0.2106736567396196</v>
      </c>
      <c r="AH3381" s="50">
        <f t="shared" ca="1" si="451"/>
        <v>0.26725592071257148</v>
      </c>
      <c r="AI3381" s="50">
        <f t="shared" ca="1" si="452"/>
        <v>0.30539360805933019</v>
      </c>
      <c r="AJ3381" s="50">
        <f t="shared" ca="1" si="453"/>
        <v>3.0018362985896222E-2</v>
      </c>
      <c r="AK3381" s="51">
        <f t="shared" ca="1" si="454"/>
        <v>0.99999999999999989</v>
      </c>
      <c r="AM3381" s="52" cm="1">
        <f t="array" aca="1" ref="AM3381" ca="1">+SQRT(MMULT(MMULT(AF3381:AJ3381,MMULT(MMULT($Q$25:$U$29,$Q$16:$U$20),$Q$25:$U$29)),TRANSPOSE(AF3381:AJ3381)))</f>
        <v>0.17622207810205542</v>
      </c>
      <c r="AN3381" s="53" cm="1">
        <f t="array" aca="1" ref="AN3381" ca="1">+SUMPRODUCT(AF3381:AJ3381,TRANSPOSE($T$4:$T$8))</f>
        <v>0.37895012474764184</v>
      </c>
    </row>
    <row r="3382" spans="25:40" x14ac:dyDescent="0.25">
      <c r="Y3382" s="47" t="s">
        <v>3415</v>
      </c>
      <c r="Z3382" s="48">
        <f t="shared" ca="1" si="447"/>
        <v>0.65548702451167007</v>
      </c>
      <c r="AA3382" s="48">
        <f t="shared" ca="1" si="447"/>
        <v>0.83932436560114587</v>
      </c>
      <c r="AB3382" s="48">
        <f t="shared" ca="1" si="447"/>
        <v>0.67395607510986999</v>
      </c>
      <c r="AC3382" s="48">
        <f t="shared" ca="1" si="447"/>
        <v>0.91830877816798062</v>
      </c>
      <c r="AD3382" s="48">
        <f t="shared" ca="1" si="447"/>
        <v>0.48772353700789339</v>
      </c>
      <c r="AE3382" s="49">
        <f t="shared" ca="1" si="448"/>
        <v>3.5747997803985596</v>
      </c>
      <c r="AF3382" s="50">
        <f t="shared" ca="1" si="449"/>
        <v>0.18336328319864362</v>
      </c>
      <c r="AG3382" s="50">
        <f t="shared" ca="1" si="450"/>
        <v>0.23478919580429436</v>
      </c>
      <c r="AH3382" s="50">
        <f t="shared" ca="1" si="451"/>
        <v>0.18852974054807894</v>
      </c>
      <c r="AI3382" s="50">
        <f t="shared" ca="1" si="452"/>
        <v>0.25688397520982198</v>
      </c>
      <c r="AJ3382" s="50">
        <f t="shared" ca="1" si="453"/>
        <v>0.13643380523916121</v>
      </c>
      <c r="AK3382" s="51">
        <f t="shared" ca="1" si="454"/>
        <v>1</v>
      </c>
      <c r="AM3382" s="52" cm="1">
        <f t="array" aca="1" ref="AM3382" ca="1">+SQRT(MMULT(MMULT(AF3382:AJ3382,MMULT(MMULT($Q$25:$U$29,$Q$16:$U$20),$Q$25:$U$29)),TRANSPOSE(AF3382:AJ3382)))</f>
        <v>0.17203774027900537</v>
      </c>
      <c r="AN3382" s="53" cm="1">
        <f t="array" aca="1" ref="AN3382" ca="1">+SUMPRODUCT(AF3382:AJ3382,TRANSPOSE($T$4:$T$8))</f>
        <v>0.33953989290651654</v>
      </c>
    </row>
    <row r="3383" spans="25:40" x14ac:dyDescent="0.25">
      <c r="Y3383" s="47" t="s">
        <v>3416</v>
      </c>
      <c r="Z3383" s="48">
        <f t="shared" ref="Z3383:AD3433" ca="1" si="455">RAND()</f>
        <v>0.51752558950210314</v>
      </c>
      <c r="AA3383" s="48">
        <f t="shared" ca="1" si="455"/>
        <v>0.54888575963073516</v>
      </c>
      <c r="AB3383" s="48">
        <f t="shared" ca="1" si="455"/>
        <v>0.79735062844424553</v>
      </c>
      <c r="AC3383" s="48">
        <f t="shared" ca="1" si="455"/>
        <v>0.1044114050930337</v>
      </c>
      <c r="AD3383" s="48">
        <f t="shared" ca="1" si="455"/>
        <v>0.81069395372408071</v>
      </c>
      <c r="AE3383" s="49">
        <f t="shared" ca="1" si="448"/>
        <v>2.7788673363941983</v>
      </c>
      <c r="AF3383" s="50">
        <f t="shared" ca="1" si="449"/>
        <v>0.18623616274306704</v>
      </c>
      <c r="AG3383" s="50">
        <f t="shared" ca="1" si="450"/>
        <v>0.19752139745647526</v>
      </c>
      <c r="AH3383" s="50">
        <f t="shared" ca="1" si="451"/>
        <v>0.28693367905747941</v>
      </c>
      <c r="AI3383" s="50">
        <f t="shared" ca="1" si="452"/>
        <v>3.7573368014219712E-2</v>
      </c>
      <c r="AJ3383" s="50">
        <f t="shared" ca="1" si="453"/>
        <v>0.29173539272875859</v>
      </c>
      <c r="AK3383" s="51">
        <f t="shared" ca="1" si="454"/>
        <v>1</v>
      </c>
      <c r="AM3383" s="52" cm="1">
        <f t="array" aca="1" ref="AM3383" ca="1">+SQRT(MMULT(MMULT(AF3383:AJ3383,MMULT(MMULT($Q$25:$U$29,$Q$16:$U$20),$Q$25:$U$29)),TRANSPOSE(AF3383:AJ3383)))</f>
        <v>0.18854778538168079</v>
      </c>
      <c r="AN3383" s="53" cm="1">
        <f t="array" aca="1" ref="AN3383" ca="1">+SUMPRODUCT(AF3383:AJ3383,TRANSPOSE($T$4:$T$8))</f>
        <v>0.31036999558479522</v>
      </c>
    </row>
    <row r="3384" spans="25:40" x14ac:dyDescent="0.25">
      <c r="Y3384" s="47" t="s">
        <v>3417</v>
      </c>
      <c r="Z3384" s="48">
        <f t="shared" ca="1" si="455"/>
        <v>0.3943533757318689</v>
      </c>
      <c r="AA3384" s="48">
        <f t="shared" ca="1" si="455"/>
        <v>0.93473007051835255</v>
      </c>
      <c r="AB3384" s="48">
        <f t="shared" ca="1" si="455"/>
        <v>3.3139063728956253E-2</v>
      </c>
      <c r="AC3384" s="48">
        <f t="shared" ca="1" si="455"/>
        <v>0.8220144033712018</v>
      </c>
      <c r="AD3384" s="48">
        <f t="shared" ca="1" si="455"/>
        <v>0.99429769161523363</v>
      </c>
      <c r="AE3384" s="49">
        <f t="shared" ca="1" si="448"/>
        <v>3.1785346049656131</v>
      </c>
      <c r="AF3384" s="50">
        <f t="shared" ca="1" si="449"/>
        <v>0.12406766788563411</v>
      </c>
      <c r="AG3384" s="50">
        <f t="shared" ca="1" si="450"/>
        <v>0.29407578859078204</v>
      </c>
      <c r="AH3384" s="50">
        <f t="shared" ca="1" si="451"/>
        <v>1.0425893642052944E-2</v>
      </c>
      <c r="AI3384" s="50">
        <f t="shared" ca="1" si="452"/>
        <v>0.2586142690052905</v>
      </c>
      <c r="AJ3384" s="50">
        <f t="shared" ca="1" si="453"/>
        <v>0.31281638087624042</v>
      </c>
      <c r="AK3384" s="51">
        <f t="shared" ca="1" si="454"/>
        <v>1</v>
      </c>
      <c r="AM3384" s="52" cm="1">
        <f t="array" aca="1" ref="AM3384" ca="1">+SQRT(MMULT(MMULT(AF3384:AJ3384,MMULT(MMULT($Q$25:$U$29,$Q$16:$U$20),$Q$25:$U$29)),TRANSPOSE(AF3384:AJ3384)))</f>
        <v>0.1913928981752881</v>
      </c>
      <c r="AN3384" s="53" cm="1">
        <f t="array" aca="1" ref="AN3384" ca="1">+SUMPRODUCT(AF3384:AJ3384,TRANSPOSE($T$4:$T$8))</f>
        <v>0.27078833015280346</v>
      </c>
    </row>
    <row r="3385" spans="25:40" x14ac:dyDescent="0.25">
      <c r="Y3385" s="47" t="s">
        <v>3418</v>
      </c>
      <c r="Z3385" s="48">
        <f t="shared" ca="1" si="455"/>
        <v>0.27614952957858363</v>
      </c>
      <c r="AA3385" s="48">
        <f t="shared" ca="1" si="455"/>
        <v>0.29312546897843794</v>
      </c>
      <c r="AB3385" s="48">
        <f t="shared" ca="1" si="455"/>
        <v>6.9988928674181494E-2</v>
      </c>
      <c r="AC3385" s="48">
        <f t="shared" ca="1" si="455"/>
        <v>2.1412603763832916E-2</v>
      </c>
      <c r="AD3385" s="48">
        <f t="shared" ca="1" si="455"/>
        <v>0.63191795375513371</v>
      </c>
      <c r="AE3385" s="49">
        <f t="shared" ca="1" si="448"/>
        <v>1.2925944847501696</v>
      </c>
      <c r="AF3385" s="50">
        <f t="shared" ca="1" si="449"/>
        <v>0.21363972447395776</v>
      </c>
      <c r="AG3385" s="50">
        <f t="shared" ca="1" si="450"/>
        <v>0.22677295349522764</v>
      </c>
      <c r="AH3385" s="50">
        <f t="shared" ca="1" si="451"/>
        <v>5.4146083323037567E-2</v>
      </c>
      <c r="AI3385" s="50">
        <f t="shared" ca="1" si="452"/>
        <v>1.6565600438850324E-2</v>
      </c>
      <c r="AJ3385" s="50">
        <f t="shared" ca="1" si="453"/>
        <v>0.48887563826892677</v>
      </c>
      <c r="AK3385" s="51">
        <f t="shared" ca="1" si="454"/>
        <v>1</v>
      </c>
      <c r="AM3385" s="52" cm="1">
        <f t="array" aca="1" ref="AM3385" ca="1">+SQRT(MMULT(MMULT(AF3385:AJ3385,MMULT(MMULT($Q$25:$U$29,$Q$16:$U$20),$Q$25:$U$29)),TRANSPOSE(AF3385:AJ3385)))</f>
        <v>0.20574977332488129</v>
      </c>
      <c r="AN3385" s="53" cm="1">
        <f t="array" aca="1" ref="AN3385" ca="1">+SUMPRODUCT(AF3385:AJ3385,TRANSPOSE($T$4:$T$8))</f>
        <v>0.22040313732292333</v>
      </c>
    </row>
    <row r="3386" spans="25:40" x14ac:dyDescent="0.25">
      <c r="Y3386" s="47" t="s">
        <v>3419</v>
      </c>
      <c r="Z3386" s="48">
        <f t="shared" ca="1" si="455"/>
        <v>0.15701920079677789</v>
      </c>
      <c r="AA3386" s="48">
        <f t="shared" ca="1" si="455"/>
        <v>0.13406878231430674</v>
      </c>
      <c r="AB3386" s="48">
        <f t="shared" ca="1" si="455"/>
        <v>0.98843475668524194</v>
      </c>
      <c r="AC3386" s="48">
        <f t="shared" ca="1" si="455"/>
        <v>0.36526980810125609</v>
      </c>
      <c r="AD3386" s="48">
        <f t="shared" ca="1" si="455"/>
        <v>0.27929149855285063</v>
      </c>
      <c r="AE3386" s="49">
        <f t="shared" ca="1" si="448"/>
        <v>1.9240840464504334</v>
      </c>
      <c r="AF3386" s="50">
        <f t="shared" ca="1" si="449"/>
        <v>8.160724636039067E-2</v>
      </c>
      <c r="AG3386" s="50">
        <f t="shared" ca="1" si="450"/>
        <v>6.967927547740857E-2</v>
      </c>
      <c r="AH3386" s="50">
        <f t="shared" ca="1" si="451"/>
        <v>0.51371703772957045</v>
      </c>
      <c r="AI3386" s="50">
        <f t="shared" ca="1" si="452"/>
        <v>0.18984087975528352</v>
      </c>
      <c r="AJ3386" s="50">
        <f t="shared" ca="1" si="453"/>
        <v>0.1451555606773467</v>
      </c>
      <c r="AK3386" s="51">
        <f t="shared" ca="1" si="454"/>
        <v>0.99999999999999989</v>
      </c>
      <c r="AM3386" s="52" cm="1">
        <f t="array" aca="1" ref="AM3386" ca="1">+SQRT(MMULT(MMULT(AF3386:AJ3386,MMULT(MMULT($Q$25:$U$29,$Q$16:$U$20),$Q$25:$U$29)),TRANSPOSE(AF3386:AJ3386)))</f>
        <v>0.21195371293441101</v>
      </c>
      <c r="AN3386" s="53" cm="1">
        <f t="array" aca="1" ref="AN3386" ca="1">+SUMPRODUCT(AF3386:AJ3386,TRANSPOSE($T$4:$T$8))</f>
        <v>0.38186674912371982</v>
      </c>
    </row>
    <row r="3387" spans="25:40" x14ac:dyDescent="0.25">
      <c r="Y3387" s="47" t="s">
        <v>3420</v>
      </c>
      <c r="Z3387" s="48">
        <f t="shared" ca="1" si="455"/>
        <v>0.71619290745758613</v>
      </c>
      <c r="AA3387" s="48">
        <f t="shared" ca="1" si="455"/>
        <v>0.70005518209187823</v>
      </c>
      <c r="AB3387" s="48">
        <f t="shared" ca="1" si="455"/>
        <v>0.35670658047367554</v>
      </c>
      <c r="AC3387" s="48">
        <f t="shared" ca="1" si="455"/>
        <v>0.19849496527680255</v>
      </c>
      <c r="AD3387" s="48">
        <f t="shared" ca="1" si="455"/>
        <v>0.40613579136418021</v>
      </c>
      <c r="AE3387" s="49">
        <f t="shared" ca="1" si="448"/>
        <v>2.3775854266641225</v>
      </c>
      <c r="AF3387" s="50">
        <f t="shared" ca="1" si="449"/>
        <v>0.30122699248810691</v>
      </c>
      <c r="AG3387" s="50">
        <f t="shared" ca="1" si="450"/>
        <v>0.29443954957029345</v>
      </c>
      <c r="AH3387" s="50">
        <f t="shared" ca="1" si="451"/>
        <v>0.15002892281946464</v>
      </c>
      <c r="AI3387" s="50">
        <f t="shared" ca="1" si="452"/>
        <v>8.3485944627151185E-2</v>
      </c>
      <c r="AJ3387" s="50">
        <f t="shared" ca="1" si="453"/>
        <v>0.17081859049498385</v>
      </c>
      <c r="AK3387" s="51">
        <f t="shared" ca="1" si="454"/>
        <v>1.0000000000000002</v>
      </c>
      <c r="AM3387" s="52" cm="1">
        <f t="array" aca="1" ref="AM3387" ca="1">+SQRT(MMULT(MMULT(AF3387:AJ3387,MMULT(MMULT($Q$25:$U$29,$Q$16:$U$20),$Q$25:$U$29)),TRANSPOSE(AF3387:AJ3387)))</f>
        <v>0.17158290033137247</v>
      </c>
      <c r="AN3387" s="53" cm="1">
        <f t="array" aca="1" ref="AN3387" ca="1">+SUMPRODUCT(AF3387:AJ3387,TRANSPOSE($T$4:$T$8))</f>
        <v>0.32272984238338731</v>
      </c>
    </row>
    <row r="3388" spans="25:40" x14ac:dyDescent="0.25">
      <c r="Y3388" s="47" t="s">
        <v>3421</v>
      </c>
      <c r="Z3388" s="48">
        <f t="shared" ca="1" si="455"/>
        <v>0.19883146396471008</v>
      </c>
      <c r="AA3388" s="48">
        <f t="shared" ca="1" si="455"/>
        <v>0.47206442038707153</v>
      </c>
      <c r="AB3388" s="48">
        <f t="shared" ca="1" si="455"/>
        <v>1.2192480944421602E-2</v>
      </c>
      <c r="AC3388" s="48">
        <f t="shared" ca="1" si="455"/>
        <v>0.82652006658384214</v>
      </c>
      <c r="AD3388" s="48">
        <f t="shared" ca="1" si="455"/>
        <v>0.51066281476477415</v>
      </c>
      <c r="AE3388" s="49">
        <f t="shared" ca="1" si="448"/>
        <v>2.0202712466448194</v>
      </c>
      <c r="AF3388" s="50">
        <f t="shared" ca="1" si="449"/>
        <v>9.8418202157220677E-2</v>
      </c>
      <c r="AG3388" s="50">
        <f t="shared" ca="1" si="450"/>
        <v>0.23366388111054695</v>
      </c>
      <c r="AH3388" s="50">
        <f t="shared" ca="1" si="451"/>
        <v>6.0350712631634766E-3</v>
      </c>
      <c r="AI3388" s="50">
        <f t="shared" ca="1" si="452"/>
        <v>0.40911341383316302</v>
      </c>
      <c r="AJ3388" s="50">
        <f t="shared" ca="1" si="453"/>
        <v>0.25276943163590593</v>
      </c>
      <c r="AK3388" s="51">
        <f t="shared" ca="1" si="454"/>
        <v>1</v>
      </c>
      <c r="AM3388" s="52" cm="1">
        <f t="array" aca="1" ref="AM3388" ca="1">+SQRT(MMULT(MMULT(AF3388:AJ3388,MMULT(MMULT($Q$25:$U$29,$Q$16:$U$20),$Q$25:$U$29)),TRANSPOSE(AF3388:AJ3388)))</f>
        <v>0.19016624816543407</v>
      </c>
      <c r="AN3388" s="53" cm="1">
        <f t="array" aca="1" ref="AN3388" ca="1">+SUMPRODUCT(AF3388:AJ3388,TRANSPOSE($T$4:$T$8))</f>
        <v>0.2828588262388097</v>
      </c>
    </row>
    <row r="3389" spans="25:40" x14ac:dyDescent="0.25">
      <c r="Y3389" s="47" t="s">
        <v>3422</v>
      </c>
      <c r="Z3389" s="48">
        <f t="shared" ca="1" si="455"/>
        <v>4.4534602546713709E-2</v>
      </c>
      <c r="AA3389" s="48">
        <f t="shared" ca="1" si="455"/>
        <v>0.64021034170645463</v>
      </c>
      <c r="AB3389" s="48">
        <f t="shared" ca="1" si="455"/>
        <v>0.73568469375190482</v>
      </c>
      <c r="AC3389" s="48">
        <f t="shared" ca="1" si="455"/>
        <v>0.52522908345553887</v>
      </c>
      <c r="AD3389" s="48">
        <f t="shared" ca="1" si="455"/>
        <v>0.94519045224058706</v>
      </c>
      <c r="AE3389" s="49">
        <f t="shared" ca="1" si="448"/>
        <v>2.890849173701199</v>
      </c>
      <c r="AF3389" s="50">
        <f t="shared" ca="1" si="449"/>
        <v>1.5405370488317579E-2</v>
      </c>
      <c r="AG3389" s="50">
        <f t="shared" ca="1" si="450"/>
        <v>0.22146099752647538</v>
      </c>
      <c r="AH3389" s="50">
        <f t="shared" ca="1" si="451"/>
        <v>0.25448740129530739</v>
      </c>
      <c r="AI3389" s="50">
        <f t="shared" ca="1" si="452"/>
        <v>0.18168678194410259</v>
      </c>
      <c r="AJ3389" s="50">
        <f t="shared" ca="1" si="453"/>
        <v>0.32695944874579708</v>
      </c>
      <c r="AK3389" s="51">
        <f t="shared" ca="1" si="454"/>
        <v>1</v>
      </c>
      <c r="AM3389" s="52" cm="1">
        <f t="array" aca="1" ref="AM3389" ca="1">+SQRT(MMULT(MMULT(AF3389:AJ3389,MMULT(MMULT($Q$25:$U$29,$Q$16:$U$20),$Q$25:$U$29)),TRANSPOSE(AF3389:AJ3389)))</f>
        <v>0.19979332053024496</v>
      </c>
      <c r="AN3389" s="53" cm="1">
        <f t="array" aca="1" ref="AN3389" ca="1">+SUMPRODUCT(AF3389:AJ3389,TRANSPOSE($T$4:$T$8))</f>
        <v>0.30618391739256506</v>
      </c>
    </row>
    <row r="3390" spans="25:40" x14ac:dyDescent="0.25">
      <c r="Y3390" s="47" t="s">
        <v>3423</v>
      </c>
      <c r="Z3390" s="48">
        <f t="shared" ca="1" si="455"/>
        <v>0.11331914748075045</v>
      </c>
      <c r="AA3390" s="48">
        <f t="shared" ca="1" si="455"/>
        <v>0.20936172091067351</v>
      </c>
      <c r="AB3390" s="48">
        <f t="shared" ca="1" si="455"/>
        <v>0.7461213380025965</v>
      </c>
      <c r="AC3390" s="48">
        <f t="shared" ca="1" si="455"/>
        <v>0.97203471279538201</v>
      </c>
      <c r="AD3390" s="48">
        <f t="shared" ca="1" si="455"/>
        <v>0.18296717326343481</v>
      </c>
      <c r="AE3390" s="49">
        <f t="shared" ca="1" si="448"/>
        <v>2.2238040924528373</v>
      </c>
      <c r="AF3390" s="50">
        <f t="shared" ca="1" si="449"/>
        <v>5.0957342809707838E-2</v>
      </c>
      <c r="AG3390" s="50">
        <f t="shared" ca="1" si="450"/>
        <v>9.4145757542765052E-2</v>
      </c>
      <c r="AH3390" s="50">
        <f t="shared" ca="1" si="451"/>
        <v>0.33551576801876953</v>
      </c>
      <c r="AI3390" s="50">
        <f t="shared" ca="1" si="452"/>
        <v>0.43710447160983318</v>
      </c>
      <c r="AJ3390" s="50">
        <f t="shared" ca="1" si="453"/>
        <v>8.2276660018924391E-2</v>
      </c>
      <c r="AK3390" s="51">
        <f t="shared" ca="1" si="454"/>
        <v>1</v>
      </c>
      <c r="AM3390" s="52" cm="1">
        <f t="array" aca="1" ref="AM3390" ca="1">+SQRT(MMULT(MMULT(AF3390:AJ3390,MMULT(MMULT($Q$25:$U$29,$Q$16:$U$20),$Q$25:$U$29)),TRANSPOSE(AF3390:AJ3390)))</f>
        <v>0.19577491974022154</v>
      </c>
      <c r="AN3390" s="53" cm="1">
        <f t="array" aca="1" ref="AN3390" ca="1">+SUMPRODUCT(AF3390:AJ3390,TRANSPOSE($T$4:$T$8))</f>
        <v>0.37357461151585741</v>
      </c>
    </row>
    <row r="3391" spans="25:40" x14ac:dyDescent="0.25">
      <c r="Y3391" s="47" t="s">
        <v>3424</v>
      </c>
      <c r="Z3391" s="48">
        <f t="shared" ca="1" si="455"/>
        <v>0.9085404922350282</v>
      </c>
      <c r="AA3391" s="48">
        <f t="shared" ca="1" si="455"/>
        <v>0.37037811905496221</v>
      </c>
      <c r="AB3391" s="48">
        <f t="shared" ca="1" si="455"/>
        <v>0.38314936572224156</v>
      </c>
      <c r="AC3391" s="48">
        <f t="shared" ca="1" si="455"/>
        <v>0.96017739291705206</v>
      </c>
      <c r="AD3391" s="48">
        <f t="shared" ca="1" si="455"/>
        <v>0.45478289539355532</v>
      </c>
      <c r="AE3391" s="49">
        <f t="shared" ca="1" si="448"/>
        <v>3.0770282653228396</v>
      </c>
      <c r="AF3391" s="50">
        <f t="shared" ca="1" si="449"/>
        <v>0.29526556595985798</v>
      </c>
      <c r="AG3391" s="50">
        <f t="shared" ca="1" si="450"/>
        <v>0.12036877373828817</v>
      </c>
      <c r="AH3391" s="50">
        <f t="shared" ca="1" si="451"/>
        <v>0.12451928701475279</v>
      </c>
      <c r="AI3391" s="50">
        <f t="shared" ca="1" si="452"/>
        <v>0.31204698498806638</v>
      </c>
      <c r="AJ3391" s="50">
        <f t="shared" ca="1" si="453"/>
        <v>0.14779938829903463</v>
      </c>
      <c r="AK3391" s="51">
        <f t="shared" ca="1" si="454"/>
        <v>0.99999999999999989</v>
      </c>
      <c r="AM3391" s="52" cm="1">
        <f t="array" aca="1" ref="AM3391" ca="1">+SQRT(MMULT(MMULT(AF3391:AJ3391,MMULT(MMULT($Q$25:$U$29,$Q$16:$U$20),$Q$25:$U$29)),TRANSPOSE(AF3391:AJ3391)))</f>
        <v>0.1662199833702806</v>
      </c>
      <c r="AN3391" s="53" cm="1">
        <f t="array" aca="1" ref="AN3391" ca="1">+SUMPRODUCT(AF3391:AJ3391,TRANSPOSE($T$4:$T$8))</f>
        <v>0.3114317435351226</v>
      </c>
    </row>
    <row r="3392" spans="25:40" x14ac:dyDescent="0.25">
      <c r="Y3392" s="47" t="s">
        <v>3425</v>
      </c>
      <c r="Z3392" s="48">
        <f t="shared" ca="1" si="455"/>
        <v>0.45986407187367084</v>
      </c>
      <c r="AA3392" s="48">
        <f t="shared" ca="1" si="455"/>
        <v>0.44068853916524764</v>
      </c>
      <c r="AB3392" s="48">
        <f t="shared" ca="1" si="455"/>
        <v>0.40947329743285354</v>
      </c>
      <c r="AC3392" s="48">
        <f t="shared" ca="1" si="455"/>
        <v>0.89569046286900666</v>
      </c>
      <c r="AD3392" s="48">
        <f t="shared" ca="1" si="455"/>
        <v>4.0934644606550941E-2</v>
      </c>
      <c r="AE3392" s="49">
        <f t="shared" ca="1" si="448"/>
        <v>2.2466510159473296</v>
      </c>
      <c r="AF3392" s="50">
        <f t="shared" ca="1" si="449"/>
        <v>0.20468869824883024</v>
      </c>
      <c r="AG3392" s="50">
        <f t="shared" ca="1" si="450"/>
        <v>0.1961535352117986</v>
      </c>
      <c r="AH3392" s="50">
        <f t="shared" ca="1" si="451"/>
        <v>0.18225941391266492</v>
      </c>
      <c r="AI3392" s="50">
        <f t="shared" ca="1" si="452"/>
        <v>0.39867805747806678</v>
      </c>
      <c r="AJ3392" s="50">
        <f t="shared" ca="1" si="453"/>
        <v>1.8220295148639414E-2</v>
      </c>
      <c r="AK3392" s="51">
        <f t="shared" ca="1" si="454"/>
        <v>1</v>
      </c>
      <c r="AM3392" s="52" cm="1">
        <f t="array" aca="1" ref="AM3392" ca="1">+SQRT(MMULT(MMULT(AF3392:AJ3392,MMULT(MMULT($Q$25:$U$29,$Q$16:$U$20),$Q$25:$U$29)),TRANSPOSE(AF3392:AJ3392)))</f>
        <v>0.17492291268838736</v>
      </c>
      <c r="AN3392" s="53" cm="1">
        <f t="array" aca="1" ref="AN3392" ca="1">+SUMPRODUCT(AF3392:AJ3392,TRANSPOSE($T$4:$T$8))</f>
        <v>0.36635464913450705</v>
      </c>
    </row>
    <row r="3393" spans="25:40" x14ac:dyDescent="0.25">
      <c r="Y3393" s="47" t="s">
        <v>3426</v>
      </c>
      <c r="Z3393" s="48">
        <f t="shared" ca="1" si="455"/>
        <v>0.92611543956236009</v>
      </c>
      <c r="AA3393" s="48">
        <f t="shared" ca="1" si="455"/>
        <v>0.16853126455365419</v>
      </c>
      <c r="AB3393" s="48">
        <f t="shared" ca="1" si="455"/>
        <v>0.37887322816771141</v>
      </c>
      <c r="AC3393" s="48">
        <f t="shared" ca="1" si="455"/>
        <v>0.66703230171209682</v>
      </c>
      <c r="AD3393" s="48">
        <f t="shared" ca="1" si="455"/>
        <v>0.69494907433234521</v>
      </c>
      <c r="AE3393" s="49">
        <f t="shared" ca="1" si="448"/>
        <v>2.8355013083281682</v>
      </c>
      <c r="AF3393" s="50">
        <f t="shared" ca="1" si="449"/>
        <v>0.32661435804746791</v>
      </c>
      <c r="AG3393" s="50">
        <f t="shared" ca="1" si="450"/>
        <v>5.9436144169166837E-2</v>
      </c>
      <c r="AH3393" s="50">
        <f t="shared" ca="1" si="451"/>
        <v>0.1336177229243099</v>
      </c>
      <c r="AI3393" s="50">
        <f t="shared" ca="1" si="452"/>
        <v>0.23524316485164445</v>
      </c>
      <c r="AJ3393" s="50">
        <f t="shared" ca="1" si="453"/>
        <v>0.2450886100074107</v>
      </c>
      <c r="AK3393" s="51">
        <f t="shared" ca="1" si="454"/>
        <v>0.99999999999999967</v>
      </c>
      <c r="AM3393" s="52" cm="1">
        <f t="array" aca="1" ref="AM3393" ca="1">+SQRT(MMULT(MMULT(AF3393:AJ3393,MMULT(MMULT($Q$25:$U$29,$Q$16:$U$20),$Q$25:$U$29)),TRANSPOSE(AF3393:AJ3393)))</f>
        <v>0.16904059978421357</v>
      </c>
      <c r="AN3393" s="53" cm="1">
        <f t="array" aca="1" ref="AN3393" ca="1">+SUMPRODUCT(AF3393:AJ3393,TRANSPOSE($T$4:$T$8))</f>
        <v>0.28021128001262252</v>
      </c>
    </row>
    <row r="3394" spans="25:40" x14ac:dyDescent="0.25">
      <c r="Y3394" s="47" t="s">
        <v>3427</v>
      </c>
      <c r="Z3394" s="48">
        <f t="shared" ca="1" si="455"/>
        <v>1.3215935675015E-4</v>
      </c>
      <c r="AA3394" s="48">
        <f t="shared" ca="1" si="455"/>
        <v>0.81199464425336887</v>
      </c>
      <c r="AB3394" s="48">
        <f t="shared" ca="1" si="455"/>
        <v>0.62108078348487328</v>
      </c>
      <c r="AC3394" s="48">
        <f t="shared" ca="1" si="455"/>
        <v>0.112013007005762</v>
      </c>
      <c r="AD3394" s="48">
        <f t="shared" ca="1" si="455"/>
        <v>0.4698890797434907</v>
      </c>
      <c r="AE3394" s="49">
        <f t="shared" ca="1" si="448"/>
        <v>2.0151096738442451</v>
      </c>
      <c r="AF3394" s="50">
        <f t="shared" ca="1" si="449"/>
        <v>6.558420043611237E-5</v>
      </c>
      <c r="AG3394" s="50">
        <f t="shared" ca="1" si="450"/>
        <v>0.40295307734011243</v>
      </c>
      <c r="AH3394" s="50">
        <f t="shared" ca="1" si="451"/>
        <v>0.30821190109222751</v>
      </c>
      <c r="AI3394" s="50">
        <f t="shared" ca="1" si="452"/>
        <v>5.5586556136209525E-2</v>
      </c>
      <c r="AJ3394" s="50">
        <f t="shared" ca="1" si="453"/>
        <v>0.23318288123101436</v>
      </c>
      <c r="AK3394" s="51">
        <f t="shared" ca="1" si="454"/>
        <v>1</v>
      </c>
      <c r="AM3394" s="52" cm="1">
        <f t="array" aca="1" ref="AM3394" ca="1">+SQRT(MMULT(MMULT(AF3394:AJ3394,MMULT(MMULT($Q$25:$U$29,$Q$16:$U$20),$Q$25:$U$29)),TRANSPOSE(AF3394:AJ3394)))</f>
        <v>0.21290350181032414</v>
      </c>
      <c r="AN3394" s="53" cm="1">
        <f t="array" aca="1" ref="AN3394" ca="1">+SUMPRODUCT(AF3394:AJ3394,TRANSPOSE($T$4:$T$8))</f>
        <v>0.35527611746316901</v>
      </c>
    </row>
    <row r="3395" spans="25:40" x14ac:dyDescent="0.25">
      <c r="Y3395" s="47" t="s">
        <v>3428</v>
      </c>
      <c r="Z3395" s="48">
        <f t="shared" ca="1" si="455"/>
        <v>0.67355912272482088</v>
      </c>
      <c r="AA3395" s="48">
        <f t="shared" ca="1" si="455"/>
        <v>0.57577706996169309</v>
      </c>
      <c r="AB3395" s="48">
        <f t="shared" ca="1" si="455"/>
        <v>0.45439574488267431</v>
      </c>
      <c r="AC3395" s="48">
        <f t="shared" ca="1" si="455"/>
        <v>0.34234050078009837</v>
      </c>
      <c r="AD3395" s="48">
        <f t="shared" ca="1" si="455"/>
        <v>0.67380374373516527</v>
      </c>
      <c r="AE3395" s="49">
        <f t="shared" ca="1" si="448"/>
        <v>2.7198761820844517</v>
      </c>
      <c r="AF3395" s="50">
        <f t="shared" ca="1" si="449"/>
        <v>0.2476433034567847</v>
      </c>
      <c r="AG3395" s="50">
        <f t="shared" ca="1" si="450"/>
        <v>0.21169238282032035</v>
      </c>
      <c r="AH3395" s="50">
        <f t="shared" ca="1" si="451"/>
        <v>0.16706486415658658</v>
      </c>
      <c r="AI3395" s="50">
        <f t="shared" ca="1" si="452"/>
        <v>0.125866207820437</v>
      </c>
      <c r="AJ3395" s="50">
        <f t="shared" ca="1" si="453"/>
        <v>0.24773324174587141</v>
      </c>
      <c r="AK3395" s="51">
        <f t="shared" ca="1" si="454"/>
        <v>1</v>
      </c>
      <c r="AM3395" s="52" cm="1">
        <f t="array" aca="1" ref="AM3395" ca="1">+SQRT(MMULT(MMULT(AF3395:AJ3395,MMULT(MMULT($Q$25:$U$29,$Q$16:$U$20),$Q$25:$U$29)),TRANSPOSE(AF3395:AJ3395)))</f>
        <v>0.17294311219986555</v>
      </c>
      <c r="AN3395" s="53" cm="1">
        <f t="array" aca="1" ref="AN3395" ca="1">+SUMPRODUCT(AF3395:AJ3395,TRANSPOSE($T$4:$T$8))</f>
        <v>0.30090110575088624</v>
      </c>
    </row>
    <row r="3396" spans="25:40" x14ac:dyDescent="0.25">
      <c r="Y3396" s="47" t="s">
        <v>3429</v>
      </c>
      <c r="Z3396" s="48">
        <f t="shared" ca="1" si="455"/>
        <v>0.93716811756074903</v>
      </c>
      <c r="AA3396" s="48">
        <f t="shared" ca="1" si="455"/>
        <v>0.32291208445408426</v>
      </c>
      <c r="AB3396" s="48">
        <f t="shared" ca="1" si="455"/>
        <v>0.75901761573486359</v>
      </c>
      <c r="AC3396" s="48">
        <f t="shared" ca="1" si="455"/>
        <v>0.19495157230472659</v>
      </c>
      <c r="AD3396" s="48">
        <f t="shared" ca="1" si="455"/>
        <v>0.64981793264056886</v>
      </c>
      <c r="AE3396" s="49">
        <f t="shared" ca="1" si="448"/>
        <v>2.8638673226949924</v>
      </c>
      <c r="AF3396" s="50">
        <f t="shared" ca="1" si="449"/>
        <v>0.32723866435224497</v>
      </c>
      <c r="AG3396" s="50">
        <f t="shared" ca="1" si="450"/>
        <v>0.11275385626112507</v>
      </c>
      <c r="AH3396" s="50">
        <f t="shared" ca="1" si="451"/>
        <v>0.26503239508337395</v>
      </c>
      <c r="AI3396" s="50">
        <f t="shared" ca="1" si="452"/>
        <v>6.8072836600988493E-2</v>
      </c>
      <c r="AJ3396" s="50">
        <f t="shared" ca="1" si="453"/>
        <v>0.22690224770226752</v>
      </c>
      <c r="AK3396" s="51">
        <f t="shared" ca="1" si="454"/>
        <v>1</v>
      </c>
      <c r="AM3396" s="52" cm="1">
        <f t="array" aca="1" ref="AM3396" ca="1">+SQRT(MMULT(MMULT(AF3396:AJ3396,MMULT(MMULT($Q$25:$U$29,$Q$16:$U$20),$Q$25:$U$29)),TRANSPOSE(AF3396:AJ3396)))</f>
        <v>0.1744986771859712</v>
      </c>
      <c r="AN3396" s="53" cm="1">
        <f t="array" aca="1" ref="AN3396" ca="1">+SUMPRODUCT(AF3396:AJ3396,TRANSPOSE($T$4:$T$8))</f>
        <v>0.31051241964501469</v>
      </c>
    </row>
    <row r="3397" spans="25:40" x14ac:dyDescent="0.25">
      <c r="Y3397" s="47" t="s">
        <v>3430</v>
      </c>
      <c r="Z3397" s="48">
        <f t="shared" ca="1" si="455"/>
        <v>0.42139355034320014</v>
      </c>
      <c r="AA3397" s="48">
        <f t="shared" ca="1" si="455"/>
        <v>0.97417802061229686</v>
      </c>
      <c r="AB3397" s="48">
        <f t="shared" ca="1" si="455"/>
        <v>6.3977126051628974E-2</v>
      </c>
      <c r="AC3397" s="48">
        <f t="shared" ca="1" si="455"/>
        <v>0.37982749017006079</v>
      </c>
      <c r="AD3397" s="48">
        <f t="shared" ca="1" si="455"/>
        <v>0.97903819304584361</v>
      </c>
      <c r="AE3397" s="49">
        <f t="shared" ref="AE3397:AE3460" ca="1" si="456">+SUM(Z3397:AD3397)</f>
        <v>2.8184143802230306</v>
      </c>
      <c r="AF3397" s="50">
        <f t="shared" ref="AF3397:AF3460" ca="1" si="457">Z3397/$AE3397</f>
        <v>0.1495144054402156</v>
      </c>
      <c r="AG3397" s="50">
        <f t="shared" ref="AG3397:AG3460" ca="1" si="458">AA3397/$AE3397</f>
        <v>0.34564754829813454</v>
      </c>
      <c r="AH3397" s="50">
        <f t="shared" ref="AH3397:AH3460" ca="1" si="459">AB3397/$AE3397</f>
        <v>2.2699687633074825E-2</v>
      </c>
      <c r="AI3397" s="50">
        <f t="shared" ref="AI3397:AI3460" ca="1" si="460">AC3397/$AE3397</f>
        <v>0.13476637531916216</v>
      </c>
      <c r="AJ3397" s="50">
        <f t="shared" ref="AJ3397:AJ3460" ca="1" si="461">AD3397/$AE3397</f>
        <v>0.34737198330941282</v>
      </c>
      <c r="AK3397" s="51">
        <f t="shared" ca="1" si="454"/>
        <v>1</v>
      </c>
      <c r="AM3397" s="52" cm="1">
        <f t="array" aca="1" ref="AM3397" ca="1">+SQRT(MMULT(MMULT(AF3397:AJ3397,MMULT(MMULT($Q$25:$U$29,$Q$16:$U$20),$Q$25:$U$29)),TRANSPOSE(AF3397:AJ3397)))</f>
        <v>0.19690236030525665</v>
      </c>
      <c r="AN3397" s="53" cm="1">
        <f t="array" aca="1" ref="AN3397" ca="1">+SUMPRODUCT(AF3397:AJ3397,TRANSPOSE($T$4:$T$8))</f>
        <v>0.26619545992052257</v>
      </c>
    </row>
    <row r="3398" spans="25:40" x14ac:dyDescent="0.25">
      <c r="Y3398" s="47" t="s">
        <v>3431</v>
      </c>
      <c r="Z3398" s="48">
        <f t="shared" ca="1" si="455"/>
        <v>0.57310806264785652</v>
      </c>
      <c r="AA3398" s="48">
        <f t="shared" ca="1" si="455"/>
        <v>0.7812147557739364</v>
      </c>
      <c r="AB3398" s="48">
        <f t="shared" ca="1" si="455"/>
        <v>0.13469992896946137</v>
      </c>
      <c r="AC3398" s="48">
        <f t="shared" ca="1" si="455"/>
        <v>0.81834637223827156</v>
      </c>
      <c r="AD3398" s="48">
        <f t="shared" ca="1" si="455"/>
        <v>0.44862760602327489</v>
      </c>
      <c r="AE3398" s="49">
        <f t="shared" ca="1" si="456"/>
        <v>2.7559967256528002</v>
      </c>
      <c r="AF3398" s="50">
        <f t="shared" ca="1" si="457"/>
        <v>0.20794947153360899</v>
      </c>
      <c r="AG3398" s="50">
        <f t="shared" ca="1" si="458"/>
        <v>0.28345997239488507</v>
      </c>
      <c r="AH3398" s="50">
        <f t="shared" ca="1" si="459"/>
        <v>4.8875213716937788E-2</v>
      </c>
      <c r="AI3398" s="50">
        <f t="shared" ca="1" si="460"/>
        <v>0.29693299873004519</v>
      </c>
      <c r="AJ3398" s="50">
        <f t="shared" ca="1" si="461"/>
        <v>0.16278234362452321</v>
      </c>
      <c r="AK3398" s="51">
        <f t="shared" ca="1" si="454"/>
        <v>1.0000000000000002</v>
      </c>
      <c r="AM3398" s="52" cm="1">
        <f t="array" aca="1" ref="AM3398" ca="1">+SQRT(MMULT(MMULT(AF3398:AJ3398,MMULT(MMULT($Q$25:$U$29,$Q$16:$U$20),$Q$25:$U$29)),TRANSPOSE(AF3398:AJ3398)))</f>
        <v>0.17462391317547163</v>
      </c>
      <c r="AN3398" s="53" cm="1">
        <f t="array" aca="1" ref="AN3398" ca="1">+SUMPRODUCT(AF3398:AJ3398,TRANSPOSE($T$4:$T$8))</f>
        <v>0.31244916394483319</v>
      </c>
    </row>
    <row r="3399" spans="25:40" x14ac:dyDescent="0.25">
      <c r="Y3399" s="47" t="s">
        <v>3432</v>
      </c>
      <c r="Z3399" s="48">
        <f t="shared" ca="1" si="455"/>
        <v>0.64780792276660837</v>
      </c>
      <c r="AA3399" s="48">
        <f t="shared" ca="1" si="455"/>
        <v>0.43317882661706442</v>
      </c>
      <c r="AB3399" s="48">
        <f t="shared" ca="1" si="455"/>
        <v>0.82671355175188599</v>
      </c>
      <c r="AC3399" s="48">
        <f t="shared" ca="1" si="455"/>
        <v>3.0685045362703778E-2</v>
      </c>
      <c r="AD3399" s="48">
        <f t="shared" ca="1" si="455"/>
        <v>0.95003960276248967</v>
      </c>
      <c r="AE3399" s="49">
        <f t="shared" ca="1" si="456"/>
        <v>2.8884249492607519</v>
      </c>
      <c r="AF3399" s="50">
        <f t="shared" ca="1" si="457"/>
        <v>0.22427722171988748</v>
      </c>
      <c r="AG3399" s="50">
        <f t="shared" ca="1" si="458"/>
        <v>0.14997060135764645</v>
      </c>
      <c r="AH3399" s="50">
        <f t="shared" ca="1" si="459"/>
        <v>0.28621604032449266</v>
      </c>
      <c r="AI3399" s="50">
        <f t="shared" ca="1" si="460"/>
        <v>1.0623452539612339E-2</v>
      </c>
      <c r="AJ3399" s="50">
        <f t="shared" ca="1" si="461"/>
        <v>0.32891268405836122</v>
      </c>
      <c r="AK3399" s="51">
        <f t="shared" ca="1" si="454"/>
        <v>1.0000000000000002</v>
      </c>
      <c r="AM3399" s="52" cm="1">
        <f t="array" aca="1" ref="AM3399" ca="1">+SQRT(MMULT(MMULT(AF3399:AJ3399,MMULT(MMULT($Q$25:$U$29,$Q$16:$U$20),$Q$25:$U$29)),TRANSPOSE(AF3399:AJ3399)))</f>
        <v>0.19000085202133926</v>
      </c>
      <c r="AN3399" s="53" cm="1">
        <f t="array" aca="1" ref="AN3399" ca="1">+SUMPRODUCT(AF3399:AJ3399,TRANSPOSE($T$4:$T$8))</f>
        <v>0.2945262514631507</v>
      </c>
    </row>
    <row r="3400" spans="25:40" x14ac:dyDescent="0.25">
      <c r="Y3400" s="47" t="s">
        <v>3433</v>
      </c>
      <c r="Z3400" s="48">
        <f t="shared" ca="1" si="455"/>
        <v>0.27168553795761052</v>
      </c>
      <c r="AA3400" s="48">
        <f t="shared" ca="1" si="455"/>
        <v>0.63321500044994428</v>
      </c>
      <c r="AB3400" s="48">
        <f t="shared" ca="1" si="455"/>
        <v>0.87871241452471682</v>
      </c>
      <c r="AC3400" s="48">
        <f t="shared" ca="1" si="455"/>
        <v>0.5039418662244316</v>
      </c>
      <c r="AD3400" s="48">
        <f t="shared" ca="1" si="455"/>
        <v>0.76870588608106005</v>
      </c>
      <c r="AE3400" s="49">
        <f t="shared" ca="1" si="456"/>
        <v>3.0562607052377633</v>
      </c>
      <c r="AF3400" s="50">
        <f t="shared" ca="1" si="457"/>
        <v>8.8894752169538696E-2</v>
      </c>
      <c r="AG3400" s="50">
        <f t="shared" ca="1" si="458"/>
        <v>0.20718618649408804</v>
      </c>
      <c r="AH3400" s="50">
        <f t="shared" ca="1" si="459"/>
        <v>0.2875122573865494</v>
      </c>
      <c r="AI3400" s="50">
        <f t="shared" ca="1" si="460"/>
        <v>0.16488837662336375</v>
      </c>
      <c r="AJ3400" s="50">
        <f t="shared" ca="1" si="461"/>
        <v>0.25151842732646013</v>
      </c>
      <c r="AK3400" s="51">
        <f t="shared" ca="1" si="454"/>
        <v>1</v>
      </c>
      <c r="AM3400" s="52" cm="1">
        <f t="array" aca="1" ref="AM3400" ca="1">+SQRT(MMULT(MMULT(AF3400:AJ3400,MMULT(MMULT($Q$25:$U$29,$Q$16:$U$20),$Q$25:$U$29)),TRANSPOSE(AF3400:AJ3400)))</f>
        <v>0.18894962501496904</v>
      </c>
      <c r="AN3400" s="53" cm="1">
        <f t="array" aca="1" ref="AN3400" ca="1">+SUMPRODUCT(AF3400:AJ3400,TRANSPOSE($T$4:$T$8))</f>
        <v>0.3270465387130132</v>
      </c>
    </row>
    <row r="3401" spans="25:40" x14ac:dyDescent="0.25">
      <c r="Y3401" s="47" t="s">
        <v>3434</v>
      </c>
      <c r="Z3401" s="48">
        <f t="shared" ca="1" si="455"/>
        <v>7.3592437010226552E-2</v>
      </c>
      <c r="AA3401" s="48">
        <f t="shared" ca="1" si="455"/>
        <v>0.67651916109585586</v>
      </c>
      <c r="AB3401" s="48">
        <f t="shared" ca="1" si="455"/>
        <v>4.081889557828966E-2</v>
      </c>
      <c r="AC3401" s="48">
        <f t="shared" ca="1" si="455"/>
        <v>0.45691103164617408</v>
      </c>
      <c r="AD3401" s="48">
        <f t="shared" ca="1" si="455"/>
        <v>0.96788439194195741</v>
      </c>
      <c r="AE3401" s="49">
        <f t="shared" ca="1" si="456"/>
        <v>2.2157259172725037</v>
      </c>
      <c r="AF3401" s="50">
        <f t="shared" ca="1" si="457"/>
        <v>3.3213691475350332E-2</v>
      </c>
      <c r="AG3401" s="50">
        <f t="shared" ca="1" si="458"/>
        <v>0.30532619392232047</v>
      </c>
      <c r="AH3401" s="50">
        <f t="shared" ca="1" si="459"/>
        <v>1.8422357774528619E-2</v>
      </c>
      <c r="AI3401" s="50">
        <f t="shared" ca="1" si="460"/>
        <v>0.20621279377758903</v>
      </c>
      <c r="AJ3401" s="50">
        <f t="shared" ca="1" si="461"/>
        <v>0.43682496305021151</v>
      </c>
      <c r="AK3401" s="51">
        <f t="shared" ca="1" si="454"/>
        <v>1</v>
      </c>
      <c r="AM3401" s="52" cm="1">
        <f t="array" aca="1" ref="AM3401" ca="1">+SQRT(MMULT(MMULT(AF3401:AJ3401,MMULT(MMULT($Q$25:$U$29,$Q$16:$U$20),$Q$25:$U$29)),TRANSPOSE(AF3401:AJ3401)))</f>
        <v>0.21309995083806418</v>
      </c>
      <c r="AN3401" s="53" cm="1">
        <f t="array" aca="1" ref="AN3401" ca="1">+SUMPRODUCT(AF3401:AJ3401,TRANSPOSE($T$4:$T$8))</f>
        <v>0.24406645406808247</v>
      </c>
    </row>
    <row r="3402" spans="25:40" x14ac:dyDescent="0.25">
      <c r="Y3402" s="47" t="s">
        <v>3435</v>
      </c>
      <c r="Z3402" s="48">
        <f t="shared" ca="1" si="455"/>
        <v>0.34552706926757493</v>
      </c>
      <c r="AA3402" s="48">
        <f t="shared" ca="1" si="455"/>
        <v>0.24601436158483725</v>
      </c>
      <c r="AB3402" s="48">
        <f t="shared" ca="1" si="455"/>
        <v>0.36466755761763481</v>
      </c>
      <c r="AC3402" s="48">
        <f t="shared" ca="1" si="455"/>
        <v>0.56676510556473858</v>
      </c>
      <c r="AD3402" s="48">
        <f t="shared" ca="1" si="455"/>
        <v>0.25309799143245282</v>
      </c>
      <c r="AE3402" s="49">
        <f t="shared" ca="1" si="456"/>
        <v>1.7760720854672383</v>
      </c>
      <c r="AF3402" s="50">
        <f t="shared" ca="1" si="457"/>
        <v>0.19454563364565</v>
      </c>
      <c r="AG3402" s="50">
        <f t="shared" ca="1" si="458"/>
        <v>0.13851597781298233</v>
      </c>
      <c r="AH3402" s="50">
        <f t="shared" ca="1" si="459"/>
        <v>0.20532249822602233</v>
      </c>
      <c r="AI3402" s="50">
        <f t="shared" ca="1" si="460"/>
        <v>0.31911154406530601</v>
      </c>
      <c r="AJ3402" s="50">
        <f t="shared" ca="1" si="461"/>
        <v>0.14250434625003935</v>
      </c>
      <c r="AK3402" s="51">
        <f t="shared" ref="AK3402:AK3465" ca="1" si="462">+SUM(AF3402:AJ3402)</f>
        <v>1</v>
      </c>
      <c r="AM3402" s="52" cm="1">
        <f t="array" aca="1" ref="AM3402" ca="1">+SQRT(MMULT(MMULT(AF3402:AJ3402,MMULT(MMULT($Q$25:$U$29,$Q$16:$U$20),$Q$25:$U$29)),TRANSPOSE(AF3402:AJ3402)))</f>
        <v>0.17209082617539792</v>
      </c>
      <c r="AN3402" s="53" cm="1">
        <f t="array" aca="1" ref="AN3402" ca="1">+SUMPRODUCT(AF3402:AJ3402,TRANSPOSE($T$4:$T$8))</f>
        <v>0.33246213589428553</v>
      </c>
    </row>
    <row r="3403" spans="25:40" x14ac:dyDescent="0.25">
      <c r="Y3403" s="47" t="s">
        <v>3436</v>
      </c>
      <c r="Z3403" s="48">
        <f t="shared" ca="1" si="455"/>
        <v>8.246751256959195E-2</v>
      </c>
      <c r="AA3403" s="48">
        <f t="shared" ca="1" si="455"/>
        <v>0.59659075680672624</v>
      </c>
      <c r="AB3403" s="48">
        <f t="shared" ca="1" si="455"/>
        <v>6.0142811154301201E-2</v>
      </c>
      <c r="AC3403" s="48">
        <f t="shared" ca="1" si="455"/>
        <v>0.85096567706860837</v>
      </c>
      <c r="AD3403" s="48">
        <f t="shared" ca="1" si="455"/>
        <v>0.615578827715758</v>
      </c>
      <c r="AE3403" s="49">
        <f t="shared" ca="1" si="456"/>
        <v>2.2057455853149857</v>
      </c>
      <c r="AF3403" s="50">
        <f t="shared" ca="1" si="457"/>
        <v>3.7387590444985699E-2</v>
      </c>
      <c r="AG3403" s="50">
        <f t="shared" ca="1" si="458"/>
        <v>0.2704712459943705</v>
      </c>
      <c r="AH3403" s="50">
        <f t="shared" ca="1" si="459"/>
        <v>2.7266431611473754E-2</v>
      </c>
      <c r="AI3403" s="50">
        <f t="shared" ca="1" si="460"/>
        <v>0.38579502674017069</v>
      </c>
      <c r="AJ3403" s="50">
        <f t="shared" ca="1" si="461"/>
        <v>0.27907970520899938</v>
      </c>
      <c r="AK3403" s="51">
        <f t="shared" ca="1" si="462"/>
        <v>1</v>
      </c>
      <c r="AM3403" s="52" cm="1">
        <f t="array" aca="1" ref="AM3403" ca="1">+SQRT(MMULT(MMULT(AF3403:AJ3403,MMULT(MMULT($Q$25:$U$29,$Q$16:$U$20),$Q$25:$U$29)),TRANSPOSE(AF3403:AJ3403)))</f>
        <v>0.19680997129904143</v>
      </c>
      <c r="AN3403" s="53" cm="1">
        <f t="array" aca="1" ref="AN3403" ca="1">+SUMPRODUCT(AF3403:AJ3403,TRANSPOSE($T$4:$T$8))</f>
        <v>0.28517743017388419</v>
      </c>
    </row>
    <row r="3404" spans="25:40" x14ac:dyDescent="0.25">
      <c r="Y3404" s="47" t="s">
        <v>3437</v>
      </c>
      <c r="Z3404" s="48">
        <f t="shared" ca="1" si="455"/>
        <v>0.93974148903819643</v>
      </c>
      <c r="AA3404" s="48">
        <f t="shared" ca="1" si="455"/>
        <v>0.26144118002326766</v>
      </c>
      <c r="AB3404" s="48">
        <f t="shared" ca="1" si="455"/>
        <v>0.79457982611822009</v>
      </c>
      <c r="AC3404" s="48">
        <f t="shared" ca="1" si="455"/>
        <v>0.89019635203796632</v>
      </c>
      <c r="AD3404" s="48">
        <f t="shared" ca="1" si="455"/>
        <v>0.61722562191657138</v>
      </c>
      <c r="AE3404" s="49">
        <f t="shared" ca="1" si="456"/>
        <v>3.5031844691342222</v>
      </c>
      <c r="AF3404" s="50">
        <f t="shared" ca="1" si="457"/>
        <v>0.26825349830077444</v>
      </c>
      <c r="AG3404" s="50">
        <f t="shared" ca="1" si="458"/>
        <v>7.4629578409806177E-2</v>
      </c>
      <c r="AH3404" s="50">
        <f t="shared" ca="1" si="459"/>
        <v>0.22681643890554035</v>
      </c>
      <c r="AI3404" s="50">
        <f t="shared" ca="1" si="460"/>
        <v>0.25411061275285046</v>
      </c>
      <c r="AJ3404" s="50">
        <f t="shared" ca="1" si="461"/>
        <v>0.17618987163102851</v>
      </c>
      <c r="AK3404" s="51">
        <f t="shared" ca="1" si="462"/>
        <v>0.99999999999999989</v>
      </c>
      <c r="AM3404" s="52" cm="1">
        <f t="array" aca="1" ref="AM3404" ca="1">+SQRT(MMULT(MMULT(AF3404:AJ3404,MMULT(MMULT($Q$25:$U$29,$Q$16:$U$20),$Q$25:$U$29)),TRANSPOSE(AF3404:AJ3404)))</f>
        <v>0.17044830681043793</v>
      </c>
      <c r="AN3404" s="53" cm="1">
        <f t="array" aca="1" ref="AN3404" ca="1">+SUMPRODUCT(AF3404:AJ3404,TRANSPOSE($T$4:$T$8))</f>
        <v>0.31804838477079855</v>
      </c>
    </row>
    <row r="3405" spans="25:40" x14ac:dyDescent="0.25">
      <c r="Y3405" s="47" t="s">
        <v>3438</v>
      </c>
      <c r="Z3405" s="48">
        <f t="shared" ca="1" si="455"/>
        <v>0.21595963653891248</v>
      </c>
      <c r="AA3405" s="48">
        <f t="shared" ca="1" si="455"/>
        <v>2.5695546638266453E-2</v>
      </c>
      <c r="AB3405" s="48">
        <f t="shared" ca="1" si="455"/>
        <v>0.65785507671419197</v>
      </c>
      <c r="AC3405" s="48">
        <f t="shared" ca="1" si="455"/>
        <v>0.4224421866822694</v>
      </c>
      <c r="AD3405" s="48">
        <f t="shared" ca="1" si="455"/>
        <v>0.8625514406033844</v>
      </c>
      <c r="AE3405" s="49">
        <f t="shared" ca="1" si="456"/>
        <v>2.1845038871770246</v>
      </c>
      <c r="AF3405" s="50">
        <f t="shared" ca="1" si="457"/>
        <v>9.8859808767834831E-2</v>
      </c>
      <c r="AG3405" s="50">
        <f t="shared" ca="1" si="458"/>
        <v>1.1762646333155357E-2</v>
      </c>
      <c r="AH3405" s="50">
        <f t="shared" ca="1" si="459"/>
        <v>0.30114621474275349</v>
      </c>
      <c r="AI3405" s="50">
        <f t="shared" ca="1" si="460"/>
        <v>0.19338129319063838</v>
      </c>
      <c r="AJ3405" s="50">
        <f t="shared" ca="1" si="461"/>
        <v>0.39485003696561799</v>
      </c>
      <c r="AK3405" s="51">
        <f t="shared" ca="1" si="462"/>
        <v>1</v>
      </c>
      <c r="AM3405" s="52" cm="1">
        <f t="array" aca="1" ref="AM3405" ca="1">+SQRT(MMULT(MMULT(AF3405:AJ3405,MMULT(MMULT($Q$25:$U$29,$Q$16:$U$20),$Q$25:$U$29)),TRANSPOSE(AF3405:AJ3405)))</f>
        <v>0.20281105991688558</v>
      </c>
      <c r="AN3405" s="53" cm="1">
        <f t="array" aca="1" ref="AN3405" ca="1">+SUMPRODUCT(AF3405:AJ3405,TRANSPOSE($T$4:$T$8))</f>
        <v>0.27461219811645859</v>
      </c>
    </row>
    <row r="3406" spans="25:40" x14ac:dyDescent="0.25">
      <c r="Y3406" s="47" t="s">
        <v>3439</v>
      </c>
      <c r="Z3406" s="48">
        <f t="shared" ca="1" si="455"/>
        <v>0.19018252831126636</v>
      </c>
      <c r="AA3406" s="48">
        <f t="shared" ca="1" si="455"/>
        <v>0.57888929398496403</v>
      </c>
      <c r="AB3406" s="48">
        <f t="shared" ca="1" si="455"/>
        <v>0.62832783446146012</v>
      </c>
      <c r="AC3406" s="48">
        <f t="shared" ca="1" si="455"/>
        <v>0.39542767405567436</v>
      </c>
      <c r="AD3406" s="48">
        <f t="shared" ca="1" si="455"/>
        <v>0.12495531113442016</v>
      </c>
      <c r="AE3406" s="49">
        <f t="shared" ca="1" si="456"/>
        <v>1.917782641947785</v>
      </c>
      <c r="AF3406" s="50">
        <f t="shared" ca="1" si="457"/>
        <v>9.9167926620771035E-2</v>
      </c>
      <c r="AG3406" s="50">
        <f t="shared" ca="1" si="458"/>
        <v>0.30185344330628544</v>
      </c>
      <c r="AH3406" s="50">
        <f t="shared" ca="1" si="459"/>
        <v>0.32763245464736429</v>
      </c>
      <c r="AI3406" s="50">
        <f t="shared" ca="1" si="460"/>
        <v>0.20619003708056324</v>
      </c>
      <c r="AJ3406" s="50">
        <f t="shared" ca="1" si="461"/>
        <v>6.515613834501599E-2</v>
      </c>
      <c r="AK3406" s="51">
        <f t="shared" ca="1" si="462"/>
        <v>1</v>
      </c>
      <c r="AM3406" s="52" cm="1">
        <f t="array" aca="1" ref="AM3406" ca="1">+SQRT(MMULT(MMULT(AF3406:AJ3406,MMULT(MMULT($Q$25:$U$29,$Q$16:$U$20),$Q$25:$U$29)),TRANSPOSE(AF3406:AJ3406)))</f>
        <v>0.18879461527429267</v>
      </c>
      <c r="AN3406" s="53" cm="1">
        <f t="array" aca="1" ref="AN3406" ca="1">+SUMPRODUCT(AF3406:AJ3406,TRANSPOSE($T$4:$T$8))</f>
        <v>0.39082995601557402</v>
      </c>
    </row>
    <row r="3407" spans="25:40" x14ac:dyDescent="0.25">
      <c r="Y3407" s="47" t="s">
        <v>3440</v>
      </c>
      <c r="Z3407" s="48">
        <f t="shared" ca="1" si="455"/>
        <v>0.66781507337248158</v>
      </c>
      <c r="AA3407" s="48">
        <f t="shared" ca="1" si="455"/>
        <v>0.51812801629067207</v>
      </c>
      <c r="AB3407" s="48">
        <f t="shared" ca="1" si="455"/>
        <v>0.15864507125976057</v>
      </c>
      <c r="AC3407" s="48">
        <f t="shared" ca="1" si="455"/>
        <v>5.6406969305926258E-2</v>
      </c>
      <c r="AD3407" s="48">
        <f t="shared" ca="1" si="455"/>
        <v>0.41252631465307266</v>
      </c>
      <c r="AE3407" s="49">
        <f t="shared" ca="1" si="456"/>
        <v>1.8135214448819132</v>
      </c>
      <c r="AF3407" s="50">
        <f t="shared" ca="1" si="457"/>
        <v>0.36824217064384707</v>
      </c>
      <c r="AG3407" s="50">
        <f t="shared" ca="1" si="458"/>
        <v>0.28570272369975186</v>
      </c>
      <c r="AH3407" s="50">
        <f t="shared" ca="1" si="459"/>
        <v>8.7479015871296015E-2</v>
      </c>
      <c r="AI3407" s="50">
        <f t="shared" ca="1" si="460"/>
        <v>3.110355792324208E-2</v>
      </c>
      <c r="AJ3407" s="50">
        <f t="shared" ca="1" si="461"/>
        <v>0.22747253186186289</v>
      </c>
      <c r="AK3407" s="51">
        <f t="shared" ca="1" si="462"/>
        <v>0.99999999999999989</v>
      </c>
      <c r="AM3407" s="52" cm="1">
        <f t="array" aca="1" ref="AM3407" ca="1">+SQRT(MMULT(MMULT(AF3407:AJ3407,MMULT(MMULT($Q$25:$U$29,$Q$16:$U$20),$Q$25:$U$29)),TRANSPOSE(AF3407:AJ3407)))</f>
        <v>0.17412102560197679</v>
      </c>
      <c r="AN3407" s="53" cm="1">
        <f t="array" aca="1" ref="AN3407" ca="1">+SUMPRODUCT(AF3407:AJ3407,TRANSPOSE($T$4:$T$8))</f>
        <v>0.29321950656432644</v>
      </c>
    </row>
    <row r="3408" spans="25:40" x14ac:dyDescent="0.25">
      <c r="Y3408" s="47" t="s">
        <v>3441</v>
      </c>
      <c r="Z3408" s="48">
        <f t="shared" ca="1" si="455"/>
        <v>0.3545610399115382</v>
      </c>
      <c r="AA3408" s="48">
        <f t="shared" ca="1" si="455"/>
        <v>0.53678367905087332</v>
      </c>
      <c r="AB3408" s="48">
        <f t="shared" ca="1" si="455"/>
        <v>0.7303034054372266</v>
      </c>
      <c r="AC3408" s="48">
        <f t="shared" ca="1" si="455"/>
        <v>0.51032508347325323</v>
      </c>
      <c r="AD3408" s="48">
        <f t="shared" ca="1" si="455"/>
        <v>0.72007548250077691</v>
      </c>
      <c r="AE3408" s="49">
        <f t="shared" ca="1" si="456"/>
        <v>2.8520486903736684</v>
      </c>
      <c r="AF3408" s="50">
        <f t="shared" ca="1" si="457"/>
        <v>0.12431801781935374</v>
      </c>
      <c r="AG3408" s="50">
        <f t="shared" ca="1" si="458"/>
        <v>0.18820985800931234</v>
      </c>
      <c r="AH3408" s="50">
        <f t="shared" ca="1" si="459"/>
        <v>0.25606274111033639</v>
      </c>
      <c r="AI3408" s="50">
        <f t="shared" ca="1" si="460"/>
        <v>0.17893280896490996</v>
      </c>
      <c r="AJ3408" s="50">
        <f t="shared" ca="1" si="461"/>
        <v>0.25247657409608754</v>
      </c>
      <c r="AK3408" s="51">
        <f t="shared" ca="1" si="462"/>
        <v>1</v>
      </c>
      <c r="AM3408" s="52" cm="1">
        <f t="array" aca="1" ref="AM3408" ca="1">+SQRT(MMULT(MMULT(AF3408:AJ3408,MMULT(MMULT($Q$25:$U$29,$Q$16:$U$20),$Q$25:$U$29)),TRANSPOSE(AF3408:AJ3408)))</f>
        <v>0.18336954238415301</v>
      </c>
      <c r="AN3408" s="53" cm="1">
        <f t="array" aca="1" ref="AN3408" ca="1">+SUMPRODUCT(AF3408:AJ3408,TRANSPOSE($T$4:$T$8))</f>
        <v>0.31841360071255226</v>
      </c>
    </row>
    <row r="3409" spans="25:40" x14ac:dyDescent="0.25">
      <c r="Y3409" s="47" t="s">
        <v>3442</v>
      </c>
      <c r="Z3409" s="48">
        <f t="shared" ca="1" si="455"/>
        <v>0.17873707754046675</v>
      </c>
      <c r="AA3409" s="48">
        <f t="shared" ca="1" si="455"/>
        <v>0.76659370152234019</v>
      </c>
      <c r="AB3409" s="48">
        <f t="shared" ca="1" si="455"/>
        <v>0.49936982567783106</v>
      </c>
      <c r="AC3409" s="48">
        <f t="shared" ca="1" si="455"/>
        <v>0.91562686641069002</v>
      </c>
      <c r="AD3409" s="48">
        <f t="shared" ca="1" si="455"/>
        <v>0.13361830396575447</v>
      </c>
      <c r="AE3409" s="49">
        <f t="shared" ca="1" si="456"/>
        <v>2.4939457751170826</v>
      </c>
      <c r="AF3409" s="50">
        <f t="shared" ca="1" si="457"/>
        <v>7.1668389635326221E-2</v>
      </c>
      <c r="AG3409" s="50">
        <f t="shared" ca="1" si="458"/>
        <v>0.30738186418120944</v>
      </c>
      <c r="AH3409" s="50">
        <f t="shared" ca="1" si="459"/>
        <v>0.20023283210894482</v>
      </c>
      <c r="AI3409" s="50">
        <f t="shared" ca="1" si="460"/>
        <v>0.36713984543938383</v>
      </c>
      <c r="AJ3409" s="50">
        <f t="shared" ca="1" si="461"/>
        <v>5.357706863513563E-2</v>
      </c>
      <c r="AK3409" s="51">
        <f t="shared" ca="1" si="462"/>
        <v>1</v>
      </c>
      <c r="AM3409" s="52" cm="1">
        <f t="array" aca="1" ref="AM3409" ca="1">+SQRT(MMULT(MMULT(AF3409:AJ3409,MMULT(MMULT($Q$25:$U$29,$Q$16:$U$20),$Q$25:$U$29)),TRANSPOSE(AF3409:AJ3409)))</f>
        <v>0.18581570268075695</v>
      </c>
      <c r="AN3409" s="53" cm="1">
        <f t="array" aca="1" ref="AN3409" ca="1">+SUMPRODUCT(AF3409:AJ3409,TRANSPOSE($T$4:$T$8))</f>
        <v>0.375222842860295</v>
      </c>
    </row>
    <row r="3410" spans="25:40" x14ac:dyDescent="0.25">
      <c r="Y3410" s="47" t="s">
        <v>3443</v>
      </c>
      <c r="Z3410" s="48">
        <f t="shared" ca="1" si="455"/>
        <v>0.60677592115367196</v>
      </c>
      <c r="AA3410" s="48">
        <f t="shared" ca="1" si="455"/>
        <v>0.6143432393399757</v>
      </c>
      <c r="AB3410" s="48">
        <f t="shared" ca="1" si="455"/>
        <v>0.81540410717223899</v>
      </c>
      <c r="AC3410" s="48">
        <f t="shared" ca="1" si="455"/>
        <v>7.0672117356869735E-2</v>
      </c>
      <c r="AD3410" s="48">
        <f t="shared" ca="1" si="455"/>
        <v>0.90652256849415092</v>
      </c>
      <c r="AE3410" s="49">
        <f t="shared" ca="1" si="456"/>
        <v>3.013717953516907</v>
      </c>
      <c r="AF3410" s="50">
        <f t="shared" ca="1" si="457"/>
        <v>0.20133799197950325</v>
      </c>
      <c r="AG3410" s="50">
        <f t="shared" ca="1" si="458"/>
        <v>0.20384894964144137</v>
      </c>
      <c r="AH3410" s="50">
        <f t="shared" ca="1" si="459"/>
        <v>0.27056417347240141</v>
      </c>
      <c r="AI3410" s="50">
        <f t="shared" ca="1" si="460"/>
        <v>2.3450143127825802E-2</v>
      </c>
      <c r="AJ3410" s="50">
        <f t="shared" ca="1" si="461"/>
        <v>0.30079874177882826</v>
      </c>
      <c r="AK3410" s="51">
        <f t="shared" ca="1" si="462"/>
        <v>1</v>
      </c>
      <c r="AM3410" s="52" cm="1">
        <f t="array" aca="1" ref="AM3410" ca="1">+SQRT(MMULT(MMULT(AF3410:AJ3410,MMULT(MMULT($Q$25:$U$29,$Q$16:$U$20),$Q$25:$U$29)),TRANSPOSE(AF3410:AJ3410)))</f>
        <v>0.18803696283063029</v>
      </c>
      <c r="AN3410" s="53" cm="1">
        <f t="array" aca="1" ref="AN3410" ca="1">+SUMPRODUCT(AF3410:AJ3410,TRANSPOSE($T$4:$T$8))</f>
        <v>0.30500696219247025</v>
      </c>
    </row>
    <row r="3411" spans="25:40" x14ac:dyDescent="0.25">
      <c r="Y3411" s="47" t="s">
        <v>3444</v>
      </c>
      <c r="Z3411" s="48">
        <f t="shared" ca="1" si="455"/>
        <v>0.10696212140281769</v>
      </c>
      <c r="AA3411" s="48">
        <f t="shared" ca="1" si="455"/>
        <v>0.18256338401409888</v>
      </c>
      <c r="AB3411" s="48">
        <f t="shared" ca="1" si="455"/>
        <v>0.7051733057801064</v>
      </c>
      <c r="AC3411" s="48">
        <f t="shared" ca="1" si="455"/>
        <v>6.0957947202582186E-2</v>
      </c>
      <c r="AD3411" s="48">
        <f t="shared" ca="1" si="455"/>
        <v>0.73451551433745788</v>
      </c>
      <c r="AE3411" s="49">
        <f t="shared" ca="1" si="456"/>
        <v>1.7901722727370633</v>
      </c>
      <c r="AF3411" s="50">
        <f t="shared" ca="1" si="457"/>
        <v>5.9749624676779953E-2</v>
      </c>
      <c r="AG3411" s="50">
        <f t="shared" ca="1" si="458"/>
        <v>0.10198090250552853</v>
      </c>
      <c r="AH3411" s="50">
        <f t="shared" ca="1" si="459"/>
        <v>0.3939136565342618</v>
      </c>
      <c r="AI3411" s="50">
        <f t="shared" ca="1" si="460"/>
        <v>3.4051441937138952E-2</v>
      </c>
      <c r="AJ3411" s="50">
        <f t="shared" ca="1" si="461"/>
        <v>0.41030437434629063</v>
      </c>
      <c r="AK3411" s="51">
        <f t="shared" ca="1" si="462"/>
        <v>0.99999999999999989</v>
      </c>
      <c r="AM3411" s="52" cm="1">
        <f t="array" aca="1" ref="AM3411" ca="1">+SQRT(MMULT(MMULT(AF3411:AJ3411,MMULT(MMULT($Q$25:$U$29,$Q$16:$U$20),$Q$25:$U$29)),TRANSPOSE(AF3411:AJ3411)))</f>
        <v>0.21843122262336337</v>
      </c>
      <c r="AN3411" s="53" cm="1">
        <f t="array" aca="1" ref="AN3411" ca="1">+SUMPRODUCT(AF3411:AJ3411,TRANSPOSE($T$4:$T$8))</f>
        <v>0.29450606767928128</v>
      </c>
    </row>
    <row r="3412" spans="25:40" x14ac:dyDescent="0.25">
      <c r="Y3412" s="47" t="s">
        <v>3445</v>
      </c>
      <c r="Z3412" s="48">
        <f t="shared" ca="1" si="455"/>
        <v>0.60822542463190465</v>
      </c>
      <c r="AA3412" s="48">
        <f t="shared" ca="1" si="455"/>
        <v>0.86609160209315772</v>
      </c>
      <c r="AB3412" s="48">
        <f t="shared" ca="1" si="455"/>
        <v>0.58818259895490255</v>
      </c>
      <c r="AC3412" s="48">
        <f t="shared" ca="1" si="455"/>
        <v>6.5906562805764457E-2</v>
      </c>
      <c r="AD3412" s="48">
        <f t="shared" ca="1" si="455"/>
        <v>0.89303583269079923</v>
      </c>
      <c r="AE3412" s="49">
        <f t="shared" ca="1" si="456"/>
        <v>3.0214420211765285</v>
      </c>
      <c r="AF3412" s="50">
        <f t="shared" ca="1" si="457"/>
        <v>0.20130302695501201</v>
      </c>
      <c r="AG3412" s="50">
        <f t="shared" ca="1" si="458"/>
        <v>0.28664842681836655</v>
      </c>
      <c r="AH3412" s="50">
        <f t="shared" ca="1" si="459"/>
        <v>0.19466949715813786</v>
      </c>
      <c r="AI3412" s="50">
        <f t="shared" ca="1" si="460"/>
        <v>2.1812949692180724E-2</v>
      </c>
      <c r="AJ3412" s="50">
        <f t="shared" ca="1" si="461"/>
        <v>0.29556609937630285</v>
      </c>
      <c r="AK3412" s="51">
        <f t="shared" ca="1" si="462"/>
        <v>1</v>
      </c>
      <c r="AM3412" s="52" cm="1">
        <f t="array" aca="1" ref="AM3412" ca="1">+SQRT(MMULT(MMULT(AF3412:AJ3412,MMULT(MMULT($Q$25:$U$29,$Q$16:$U$20),$Q$25:$U$29)),TRANSPOSE(AF3412:AJ3412)))</f>
        <v>0.18747099788929861</v>
      </c>
      <c r="AN3412" s="53" cm="1">
        <f t="array" aca="1" ref="AN3412" ca="1">+SUMPRODUCT(AF3412:AJ3412,TRANSPOSE($T$4:$T$8))</f>
        <v>0.30068732268783649</v>
      </c>
    </row>
    <row r="3413" spans="25:40" x14ac:dyDescent="0.25">
      <c r="Y3413" s="47" t="s">
        <v>3446</v>
      </c>
      <c r="Z3413" s="48">
        <f t="shared" ca="1" si="455"/>
        <v>0.24289249639307708</v>
      </c>
      <c r="AA3413" s="48">
        <f t="shared" ca="1" si="455"/>
        <v>0.16988908258444391</v>
      </c>
      <c r="AB3413" s="48">
        <f t="shared" ca="1" si="455"/>
        <v>0.95653824311300406</v>
      </c>
      <c r="AC3413" s="48">
        <f t="shared" ca="1" si="455"/>
        <v>0.48697423809643792</v>
      </c>
      <c r="AD3413" s="48">
        <f t="shared" ca="1" si="455"/>
        <v>1.3498420403596612E-2</v>
      </c>
      <c r="AE3413" s="49">
        <f t="shared" ca="1" si="456"/>
        <v>1.8697924805905595</v>
      </c>
      <c r="AF3413" s="50">
        <f t="shared" ca="1" si="457"/>
        <v>0.12990345127303185</v>
      </c>
      <c r="AG3413" s="50">
        <f t="shared" ca="1" si="458"/>
        <v>9.0859859769457277E-2</v>
      </c>
      <c r="AH3413" s="50">
        <f t="shared" ca="1" si="459"/>
        <v>0.51157454800058288</v>
      </c>
      <c r="AI3413" s="50">
        <f t="shared" ca="1" si="460"/>
        <v>0.26044293318723311</v>
      </c>
      <c r="AJ3413" s="50">
        <f t="shared" ca="1" si="461"/>
        <v>7.2192077696949771E-3</v>
      </c>
      <c r="AK3413" s="51">
        <f t="shared" ca="1" si="462"/>
        <v>1</v>
      </c>
      <c r="AM3413" s="52" cm="1">
        <f t="array" aca="1" ref="AM3413" ca="1">+SQRT(MMULT(MMULT(AF3413:AJ3413,MMULT(MMULT($Q$25:$U$29,$Q$16:$U$20),$Q$25:$U$29)),TRANSPOSE(AF3413:AJ3413)))</f>
        <v>0.20877706257964612</v>
      </c>
      <c r="AN3413" s="53" cm="1">
        <f t="array" aca="1" ref="AN3413" ca="1">+SUMPRODUCT(AF3413:AJ3413,TRANSPOSE($T$4:$T$8))</f>
        <v>0.41801662876730328</v>
      </c>
    </row>
    <row r="3414" spans="25:40" x14ac:dyDescent="0.25">
      <c r="Y3414" s="47" t="s">
        <v>3447</v>
      </c>
      <c r="Z3414" s="48">
        <f t="shared" ca="1" si="455"/>
        <v>0.35534064610663685</v>
      </c>
      <c r="AA3414" s="48">
        <f t="shared" ca="1" si="455"/>
        <v>0.78137172268903166</v>
      </c>
      <c r="AB3414" s="48">
        <f t="shared" ca="1" si="455"/>
        <v>0.55610722552230618</v>
      </c>
      <c r="AC3414" s="48">
        <f t="shared" ca="1" si="455"/>
        <v>0.4326003550648283</v>
      </c>
      <c r="AD3414" s="48">
        <f t="shared" ca="1" si="455"/>
        <v>0.41685481348349129</v>
      </c>
      <c r="AE3414" s="49">
        <f t="shared" ca="1" si="456"/>
        <v>2.5422747628662936</v>
      </c>
      <c r="AF3414" s="50">
        <f t="shared" ca="1" si="457"/>
        <v>0.13977271508843805</v>
      </c>
      <c r="AG3414" s="50">
        <f t="shared" ca="1" si="458"/>
        <v>0.30735140595427707</v>
      </c>
      <c r="AH3414" s="50">
        <f t="shared" ca="1" si="459"/>
        <v>0.21874395075035941</v>
      </c>
      <c r="AI3414" s="50">
        <f t="shared" ca="1" si="460"/>
        <v>0.17016270679456064</v>
      </c>
      <c r="AJ3414" s="50">
        <f t="shared" ca="1" si="461"/>
        <v>0.16396922141236511</v>
      </c>
      <c r="AK3414" s="51">
        <f t="shared" ca="1" si="462"/>
        <v>1.0000000000000002</v>
      </c>
      <c r="AM3414" s="52" cm="1">
        <f t="array" aca="1" ref="AM3414" ca="1">+SQRT(MMULT(MMULT(AF3414:AJ3414,MMULT(MMULT($Q$25:$U$29,$Q$16:$U$20),$Q$25:$U$29)),TRANSPOSE(AF3414:AJ3414)))</f>
        <v>0.1807720758382248</v>
      </c>
      <c r="AN3414" s="53" cm="1">
        <f t="array" aca="1" ref="AN3414" ca="1">+SUMPRODUCT(AF3414:AJ3414,TRANSPOSE($T$4:$T$8))</f>
        <v>0.3449056464352519</v>
      </c>
    </row>
    <row r="3415" spans="25:40" x14ac:dyDescent="0.25">
      <c r="Y3415" s="47" t="s">
        <v>3448</v>
      </c>
      <c r="Z3415" s="48">
        <f t="shared" ca="1" si="455"/>
        <v>0.37176684159162454</v>
      </c>
      <c r="AA3415" s="48">
        <f t="shared" ca="1" si="455"/>
        <v>0.2364274194528071</v>
      </c>
      <c r="AB3415" s="48">
        <f t="shared" ca="1" si="455"/>
        <v>0.97410635196471518</v>
      </c>
      <c r="AC3415" s="48">
        <f t="shared" ca="1" si="455"/>
        <v>0.97336831048996963</v>
      </c>
      <c r="AD3415" s="48">
        <f t="shared" ca="1" si="455"/>
        <v>0.85820216355072554</v>
      </c>
      <c r="AE3415" s="49">
        <f t="shared" ca="1" si="456"/>
        <v>3.4138710870498423</v>
      </c>
      <c r="AF3415" s="50">
        <f t="shared" ca="1" si="457"/>
        <v>0.10889891038999176</v>
      </c>
      <c r="AG3415" s="50">
        <f t="shared" ca="1" si="458"/>
        <v>6.9254934771752055E-2</v>
      </c>
      <c r="AH3415" s="50">
        <f t="shared" ca="1" si="459"/>
        <v>0.28533776675395983</v>
      </c>
      <c r="AI3415" s="50">
        <f t="shared" ca="1" si="460"/>
        <v>0.28512157772516339</v>
      </c>
      <c r="AJ3415" s="50">
        <f t="shared" ca="1" si="461"/>
        <v>0.25138681035913291</v>
      </c>
      <c r="AK3415" s="51">
        <f t="shared" ca="1" si="462"/>
        <v>0.99999999999999989</v>
      </c>
      <c r="AM3415" s="52" cm="1">
        <f t="array" aca="1" ref="AM3415" ca="1">+SQRT(MMULT(MMULT(AF3415:AJ3415,MMULT(MMULT($Q$25:$U$29,$Q$16:$U$20),$Q$25:$U$29)),TRANSPOSE(AF3415:AJ3415)))</f>
        <v>0.18723976657336003</v>
      </c>
      <c r="AN3415" s="53" cm="1">
        <f t="array" aca="1" ref="AN3415" ca="1">+SUMPRODUCT(AF3415:AJ3415,TRANSPOSE($T$4:$T$8))</f>
        <v>0.31485418935191051</v>
      </c>
    </row>
    <row r="3416" spans="25:40" x14ac:dyDescent="0.25">
      <c r="Y3416" s="47" t="s">
        <v>3449</v>
      </c>
      <c r="Z3416" s="48">
        <f t="shared" ca="1" si="455"/>
        <v>0.30133830013821139</v>
      </c>
      <c r="AA3416" s="48">
        <f t="shared" ca="1" si="455"/>
        <v>0.19076371557979499</v>
      </c>
      <c r="AB3416" s="48">
        <f t="shared" ca="1" si="455"/>
        <v>0.63075878447488831</v>
      </c>
      <c r="AC3416" s="48">
        <f t="shared" ca="1" si="455"/>
        <v>0.90272706440703177</v>
      </c>
      <c r="AD3416" s="48">
        <f t="shared" ca="1" si="455"/>
        <v>0.78519901667420344</v>
      </c>
      <c r="AE3416" s="49">
        <f t="shared" ca="1" si="456"/>
        <v>2.8107868812741299</v>
      </c>
      <c r="AF3416" s="50">
        <f t="shared" ca="1" si="457"/>
        <v>0.10720780794366548</v>
      </c>
      <c r="AG3416" s="50">
        <f t="shared" ca="1" si="458"/>
        <v>6.7868438141180515E-2</v>
      </c>
      <c r="AH3416" s="50">
        <f t="shared" ca="1" si="459"/>
        <v>0.22440647801407315</v>
      </c>
      <c r="AI3416" s="50">
        <f t="shared" ca="1" si="460"/>
        <v>0.32116524750457975</v>
      </c>
      <c r="AJ3416" s="50">
        <f t="shared" ca="1" si="461"/>
        <v>0.27935202839650108</v>
      </c>
      <c r="AK3416" s="51">
        <f t="shared" ca="1" si="462"/>
        <v>1</v>
      </c>
      <c r="AM3416" s="52" cm="1">
        <f t="array" aca="1" ref="AM3416" ca="1">+SQRT(MMULT(MMULT(AF3416:AJ3416,MMULT(MMULT($Q$25:$U$29,$Q$16:$U$20),$Q$25:$U$29)),TRANSPOSE(AF3416:AJ3416)))</f>
        <v>0.18631405728438624</v>
      </c>
      <c r="AN3416" s="53" cm="1">
        <f t="array" aca="1" ref="AN3416" ca="1">+SUMPRODUCT(AF3416:AJ3416,TRANSPOSE($T$4:$T$8))</f>
        <v>0.29743341777442256</v>
      </c>
    </row>
    <row r="3417" spans="25:40" x14ac:dyDescent="0.25">
      <c r="Y3417" s="47" t="s">
        <v>3450</v>
      </c>
      <c r="Z3417" s="48">
        <f t="shared" ca="1" si="455"/>
        <v>0.94433552316694436</v>
      </c>
      <c r="AA3417" s="48">
        <f t="shared" ca="1" si="455"/>
        <v>0.45384257850265863</v>
      </c>
      <c r="AB3417" s="48">
        <f t="shared" ca="1" si="455"/>
        <v>0.9705471450753036</v>
      </c>
      <c r="AC3417" s="48">
        <f t="shared" ca="1" si="455"/>
        <v>9.1865608504249963E-2</v>
      </c>
      <c r="AD3417" s="48">
        <f t="shared" ca="1" si="455"/>
        <v>0.58892915589905659</v>
      </c>
      <c r="AE3417" s="49">
        <f t="shared" ca="1" si="456"/>
        <v>3.0495200111482132</v>
      </c>
      <c r="AF3417" s="50">
        <f t="shared" ca="1" si="457"/>
        <v>0.30966693765402792</v>
      </c>
      <c r="AG3417" s="50">
        <f t="shared" ca="1" si="458"/>
        <v>0.14882426639062343</v>
      </c>
      <c r="AH3417" s="50">
        <f t="shared" ca="1" si="459"/>
        <v>0.31826226472600538</v>
      </c>
      <c r="AI3417" s="50">
        <f t="shared" ca="1" si="460"/>
        <v>3.012461245324325E-2</v>
      </c>
      <c r="AJ3417" s="50">
        <f t="shared" ca="1" si="461"/>
        <v>0.19312191877609994</v>
      </c>
      <c r="AK3417" s="51">
        <f t="shared" ca="1" si="462"/>
        <v>1</v>
      </c>
      <c r="AM3417" s="52" cm="1">
        <f t="array" aca="1" ref="AM3417" ca="1">+SQRT(MMULT(MMULT(AF3417:AJ3417,MMULT(MMULT($Q$25:$U$29,$Q$16:$U$20),$Q$25:$U$29)),TRANSPOSE(AF3417:AJ3417)))</f>
        <v>0.17940065602402885</v>
      </c>
      <c r="AN3417" s="53" cm="1">
        <f t="array" aca="1" ref="AN3417" ca="1">+SUMPRODUCT(AF3417:AJ3417,TRANSPOSE($T$4:$T$8))</f>
        <v>0.33197198389480487</v>
      </c>
    </row>
    <row r="3418" spans="25:40" x14ac:dyDescent="0.25">
      <c r="Y3418" s="47" t="s">
        <v>3451</v>
      </c>
      <c r="Z3418" s="48">
        <f t="shared" ca="1" si="455"/>
        <v>0.3466019659174886</v>
      </c>
      <c r="AA3418" s="48">
        <f t="shared" ca="1" si="455"/>
        <v>0.14492326233081487</v>
      </c>
      <c r="AB3418" s="48">
        <f t="shared" ca="1" si="455"/>
        <v>0.92440577289702042</v>
      </c>
      <c r="AC3418" s="48">
        <f t="shared" ca="1" si="455"/>
        <v>0.93335363418723993</v>
      </c>
      <c r="AD3418" s="48">
        <f t="shared" ca="1" si="455"/>
        <v>0.562087421719487</v>
      </c>
      <c r="AE3418" s="49">
        <f t="shared" ca="1" si="456"/>
        <v>2.9113720570520507</v>
      </c>
      <c r="AF3418" s="50">
        <f t="shared" ca="1" si="457"/>
        <v>0.11905107252710433</v>
      </c>
      <c r="AG3418" s="50">
        <f t="shared" ca="1" si="458"/>
        <v>4.9778338010690017E-2</v>
      </c>
      <c r="AH3418" s="50">
        <f t="shared" ca="1" si="459"/>
        <v>0.3175155063599257</v>
      </c>
      <c r="AI3418" s="50">
        <f t="shared" ca="1" si="460"/>
        <v>0.3205889236748119</v>
      </c>
      <c r="AJ3418" s="50">
        <f t="shared" ca="1" si="461"/>
        <v>0.1930661594274681</v>
      </c>
      <c r="AK3418" s="51">
        <f t="shared" ca="1" si="462"/>
        <v>1</v>
      </c>
      <c r="AM3418" s="52" cm="1">
        <f t="array" aca="1" ref="AM3418" ca="1">+SQRT(MMULT(MMULT(AF3418:AJ3418,MMULT(MMULT($Q$25:$U$29,$Q$16:$U$20),$Q$25:$U$29)),TRANSPOSE(AF3418:AJ3418)))</f>
        <v>0.18774241308045486</v>
      </c>
      <c r="AN3418" s="53" cm="1">
        <f t="array" aca="1" ref="AN3418" ca="1">+SUMPRODUCT(AF3418:AJ3418,TRANSPOSE($T$4:$T$8))</f>
        <v>0.3337644733936645</v>
      </c>
    </row>
    <row r="3419" spans="25:40" x14ac:dyDescent="0.25">
      <c r="Y3419" s="47" t="s">
        <v>3452</v>
      </c>
      <c r="Z3419" s="48">
        <f t="shared" ca="1" si="455"/>
        <v>0.48894616097248289</v>
      </c>
      <c r="AA3419" s="48">
        <f t="shared" ca="1" si="455"/>
        <v>0.98782078604377499</v>
      </c>
      <c r="AB3419" s="48">
        <f t="shared" ca="1" si="455"/>
        <v>0.37758679377985638</v>
      </c>
      <c r="AC3419" s="48">
        <f t="shared" ca="1" si="455"/>
        <v>0.61568854581486498</v>
      </c>
      <c r="AD3419" s="48">
        <f t="shared" ca="1" si="455"/>
        <v>0.9975113461534606</v>
      </c>
      <c r="AE3419" s="49">
        <f t="shared" ca="1" si="456"/>
        <v>3.4675536327644396</v>
      </c>
      <c r="AF3419" s="50">
        <f t="shared" ca="1" si="457"/>
        <v>0.14100608462187797</v>
      </c>
      <c r="AG3419" s="50">
        <f t="shared" ca="1" si="458"/>
        <v>0.28487541669434946</v>
      </c>
      <c r="AH3419" s="50">
        <f t="shared" ca="1" si="459"/>
        <v>0.10889140695967625</v>
      </c>
      <c r="AI3419" s="50">
        <f t="shared" ca="1" si="460"/>
        <v>0.17755703617596805</v>
      </c>
      <c r="AJ3419" s="50">
        <f t="shared" ca="1" si="461"/>
        <v>0.28767005554812836</v>
      </c>
      <c r="AK3419" s="51">
        <f t="shared" ca="1" si="462"/>
        <v>1</v>
      </c>
      <c r="AM3419" s="52" cm="1">
        <f t="array" aca="1" ref="AM3419" ca="1">+SQRT(MMULT(MMULT(AF3419:AJ3419,MMULT(MMULT($Q$25:$U$29,$Q$16:$U$20),$Q$25:$U$29)),TRANSPOSE(AF3419:AJ3419)))</f>
        <v>0.18460204229614061</v>
      </c>
      <c r="AN3419" s="53" cm="1">
        <f t="array" aca="1" ref="AN3419" ca="1">+SUMPRODUCT(AF3419:AJ3419,TRANSPOSE($T$4:$T$8))</f>
        <v>0.29189866878991744</v>
      </c>
    </row>
    <row r="3420" spans="25:40" x14ac:dyDescent="0.25">
      <c r="Y3420" s="47" t="s">
        <v>3453</v>
      </c>
      <c r="Z3420" s="48">
        <f t="shared" ca="1" si="455"/>
        <v>0.16052939603694749</v>
      </c>
      <c r="AA3420" s="48">
        <f t="shared" ca="1" si="455"/>
        <v>0.63840578947344984</v>
      </c>
      <c r="AB3420" s="48">
        <f t="shared" ca="1" si="455"/>
        <v>4.1079300786178607E-2</v>
      </c>
      <c r="AC3420" s="48">
        <f t="shared" ca="1" si="455"/>
        <v>0.13553635903650985</v>
      </c>
      <c r="AD3420" s="48">
        <f t="shared" ca="1" si="455"/>
        <v>4.8002059857249146E-2</v>
      </c>
      <c r="AE3420" s="49">
        <f t="shared" ca="1" si="456"/>
        <v>1.0235529051903349</v>
      </c>
      <c r="AF3420" s="50">
        <f t="shared" ca="1" si="457"/>
        <v>0.15683546519473385</v>
      </c>
      <c r="AG3420" s="50">
        <f t="shared" ca="1" si="458"/>
        <v>0.62371547795542137</v>
      </c>
      <c r="AH3420" s="50">
        <f t="shared" ca="1" si="459"/>
        <v>4.0134027833705087E-2</v>
      </c>
      <c r="AI3420" s="50">
        <f t="shared" ca="1" si="460"/>
        <v>0.13241754124209745</v>
      </c>
      <c r="AJ3420" s="50">
        <f t="shared" ca="1" si="461"/>
        <v>4.6897487774042235E-2</v>
      </c>
      <c r="AK3420" s="51">
        <f t="shared" ca="1" si="462"/>
        <v>1</v>
      </c>
      <c r="AM3420" s="52" cm="1">
        <f t="array" aca="1" ref="AM3420" ca="1">+SQRT(MMULT(MMULT(AF3420:AJ3420,MMULT(MMULT($Q$25:$U$29,$Q$16:$U$20),$Q$25:$U$29)),TRANSPOSE(AF3420:AJ3420)))</f>
        <v>0.21491931775296325</v>
      </c>
      <c r="AN3420" s="53" cm="1">
        <f t="array" aca="1" ref="AN3420" ca="1">+SUMPRODUCT(AF3420:AJ3420,TRANSPOSE($T$4:$T$8))</f>
        <v>0.37175018736846294</v>
      </c>
    </row>
    <row r="3421" spans="25:40" x14ac:dyDescent="0.25">
      <c r="Y3421" s="47" t="s">
        <v>3454</v>
      </c>
      <c r="Z3421" s="48">
        <f t="shared" ca="1" si="455"/>
        <v>0.2375804930027926</v>
      </c>
      <c r="AA3421" s="48">
        <f t="shared" ca="1" si="455"/>
        <v>0.54285107670502131</v>
      </c>
      <c r="AB3421" s="48">
        <f t="shared" ca="1" si="455"/>
        <v>0.72185430436923026</v>
      </c>
      <c r="AC3421" s="48">
        <f t="shared" ca="1" si="455"/>
        <v>0.49575213123437889</v>
      </c>
      <c r="AD3421" s="48">
        <f t="shared" ca="1" si="455"/>
        <v>0.9107552896414064</v>
      </c>
      <c r="AE3421" s="49">
        <f t="shared" ca="1" si="456"/>
        <v>2.9087932949528295</v>
      </c>
      <c r="AF3421" s="50">
        <f t="shared" ca="1" si="457"/>
        <v>8.1676650387990296E-2</v>
      </c>
      <c r="AG3421" s="50">
        <f t="shared" ca="1" si="458"/>
        <v>0.18662415017490078</v>
      </c>
      <c r="AH3421" s="50">
        <f t="shared" ca="1" si="459"/>
        <v>0.24816280538797661</v>
      </c>
      <c r="AI3421" s="50">
        <f t="shared" ca="1" si="460"/>
        <v>0.17043223115735981</v>
      </c>
      <c r="AJ3421" s="50">
        <f t="shared" ca="1" si="461"/>
        <v>0.31310416289177251</v>
      </c>
      <c r="AK3421" s="51">
        <f t="shared" ca="1" si="462"/>
        <v>1</v>
      </c>
      <c r="AM3421" s="52" cm="1">
        <f t="array" aca="1" ref="AM3421" ca="1">+SQRT(MMULT(MMULT(AF3421:AJ3421,MMULT(MMULT($Q$25:$U$29,$Q$16:$U$20),$Q$25:$U$29)),TRANSPOSE(AF3421:AJ3421)))</f>
        <v>0.19119206635655978</v>
      </c>
      <c r="AN3421" s="53" cm="1">
        <f t="array" aca="1" ref="AN3421" ca="1">+SUMPRODUCT(AF3421:AJ3421,TRANSPOSE($T$4:$T$8))</f>
        <v>0.3027942063442568</v>
      </c>
    </row>
    <row r="3422" spans="25:40" x14ac:dyDescent="0.25">
      <c r="Y3422" s="47" t="s">
        <v>3455</v>
      </c>
      <c r="Z3422" s="48">
        <f t="shared" ca="1" si="455"/>
        <v>0.36315487716376527</v>
      </c>
      <c r="AA3422" s="48">
        <f t="shared" ca="1" si="455"/>
        <v>0.34489871825445151</v>
      </c>
      <c r="AB3422" s="48">
        <f t="shared" ca="1" si="455"/>
        <v>4.7809981023272496E-2</v>
      </c>
      <c r="AC3422" s="48">
        <f t="shared" ca="1" si="455"/>
        <v>0.42653267042647391</v>
      </c>
      <c r="AD3422" s="48">
        <f t="shared" ca="1" si="455"/>
        <v>0.66016503614567823</v>
      </c>
      <c r="AE3422" s="49">
        <f t="shared" ca="1" si="456"/>
        <v>1.8425612830136413</v>
      </c>
      <c r="AF3422" s="50">
        <f t="shared" ca="1" si="457"/>
        <v>0.19709242808456248</v>
      </c>
      <c r="AG3422" s="50">
        <f t="shared" ca="1" si="458"/>
        <v>0.18718439458922359</v>
      </c>
      <c r="AH3422" s="50">
        <f t="shared" ca="1" si="459"/>
        <v>2.5947566283969582E-2</v>
      </c>
      <c r="AI3422" s="50">
        <f t="shared" ca="1" si="460"/>
        <v>0.23148900085909169</v>
      </c>
      <c r="AJ3422" s="50">
        <f t="shared" ca="1" si="461"/>
        <v>0.35828661018315272</v>
      </c>
      <c r="AK3422" s="51">
        <f t="shared" ca="1" si="462"/>
        <v>1</v>
      </c>
      <c r="AM3422" s="52" cm="1">
        <f t="array" aca="1" ref="AM3422" ca="1">+SQRT(MMULT(MMULT(AF3422:AJ3422,MMULT(MMULT($Q$25:$U$29,$Q$16:$U$20),$Q$25:$U$29)),TRANSPOSE(AF3422:AJ3422)))</f>
        <v>0.18514109600753473</v>
      </c>
      <c r="AN3422" s="53" cm="1">
        <f t="array" aca="1" ref="AN3422" ca="1">+SUMPRODUCT(AF3422:AJ3422,TRANSPOSE($T$4:$T$8))</f>
        <v>0.24887375551195612</v>
      </c>
    </row>
    <row r="3423" spans="25:40" x14ac:dyDescent="0.25">
      <c r="Y3423" s="47" t="s">
        <v>3456</v>
      </c>
      <c r="Z3423" s="48">
        <f t="shared" ca="1" si="455"/>
        <v>0.59147408728142614</v>
      </c>
      <c r="AA3423" s="48">
        <f t="shared" ca="1" si="455"/>
        <v>7.9368124357832914E-2</v>
      </c>
      <c r="AB3423" s="48">
        <f t="shared" ca="1" si="455"/>
        <v>0.93613951840864484</v>
      </c>
      <c r="AC3423" s="48">
        <f t="shared" ca="1" si="455"/>
        <v>0.43452068252718257</v>
      </c>
      <c r="AD3423" s="48">
        <f t="shared" ca="1" si="455"/>
        <v>8.1450930648659936E-3</v>
      </c>
      <c r="AE3423" s="49">
        <f t="shared" ca="1" si="456"/>
        <v>2.0496475056399523</v>
      </c>
      <c r="AF3423" s="50">
        <f t="shared" ca="1" si="457"/>
        <v>0.28857356479779328</v>
      </c>
      <c r="AG3423" s="50">
        <f t="shared" ca="1" si="458"/>
        <v>3.8722816552328183E-2</v>
      </c>
      <c r="AH3423" s="50">
        <f t="shared" ca="1" si="459"/>
        <v>0.45673195797457777</v>
      </c>
      <c r="AI3423" s="50">
        <f t="shared" ca="1" si="460"/>
        <v>0.2119977612401768</v>
      </c>
      <c r="AJ3423" s="50">
        <f t="shared" ca="1" si="461"/>
        <v>3.9738994351240352E-3</v>
      </c>
      <c r="AK3423" s="51">
        <f t="shared" ca="1" si="462"/>
        <v>1</v>
      </c>
      <c r="AM3423" s="52" cm="1">
        <f t="array" aca="1" ref="AM3423" ca="1">+SQRT(MMULT(MMULT(AF3423:AJ3423,MMULT(MMULT($Q$25:$U$29,$Q$16:$U$20),$Q$25:$U$29)),TRANSPOSE(AF3423:AJ3423)))</f>
        <v>0.19631634079831278</v>
      </c>
      <c r="AN3423" s="53" cm="1">
        <f t="array" aca="1" ref="AN3423" ca="1">+SUMPRODUCT(AF3423:AJ3423,TRANSPOSE($T$4:$T$8))</f>
        <v>0.39786286373696728</v>
      </c>
    </row>
    <row r="3424" spans="25:40" x14ac:dyDescent="0.25">
      <c r="Y3424" s="47" t="s">
        <v>3457</v>
      </c>
      <c r="Z3424" s="48">
        <f t="shared" ca="1" si="455"/>
        <v>3.5638147445958834E-2</v>
      </c>
      <c r="AA3424" s="48">
        <f t="shared" ca="1" si="455"/>
        <v>0.12621665042945829</v>
      </c>
      <c r="AB3424" s="48">
        <f t="shared" ca="1" si="455"/>
        <v>0.83395826983896404</v>
      </c>
      <c r="AC3424" s="48">
        <f t="shared" ca="1" si="455"/>
        <v>4.6011612448021766E-2</v>
      </c>
      <c r="AD3424" s="48">
        <f t="shared" ca="1" si="455"/>
        <v>0.82157923921023324</v>
      </c>
      <c r="AE3424" s="49">
        <f t="shared" ca="1" si="456"/>
        <v>1.8634039193726362</v>
      </c>
      <c r="AF3424" s="50">
        <f t="shared" ca="1" si="457"/>
        <v>1.9125293810671684E-2</v>
      </c>
      <c r="AG3424" s="50">
        <f t="shared" ca="1" si="458"/>
        <v>6.7734455808138708E-2</v>
      </c>
      <c r="AH3424" s="50">
        <f t="shared" ca="1" si="459"/>
        <v>0.44754562398888698</v>
      </c>
      <c r="AI3424" s="50">
        <f t="shared" ca="1" si="460"/>
        <v>2.46922376676726E-2</v>
      </c>
      <c r="AJ3424" s="50">
        <f t="shared" ca="1" si="461"/>
        <v>0.44090238872463006</v>
      </c>
      <c r="AK3424" s="51">
        <f t="shared" ca="1" si="462"/>
        <v>1</v>
      </c>
      <c r="AM3424" s="52" cm="1">
        <f t="array" aca="1" ref="AM3424" ca="1">+SQRT(MMULT(MMULT(AF3424:AJ3424,MMULT(MMULT($Q$25:$U$29,$Q$16:$U$20),$Q$25:$U$29)),TRANSPOSE(AF3424:AJ3424)))</f>
        <v>0.23216854643052304</v>
      </c>
      <c r="AN3424" s="53" cm="1">
        <f t="array" aca="1" ref="AN3424" ca="1">+SUMPRODUCT(AF3424:AJ3424,TRANSPOSE($T$4:$T$8))</f>
        <v>0.29426532436790981</v>
      </c>
    </row>
    <row r="3425" spans="25:40" x14ac:dyDescent="0.25">
      <c r="Y3425" s="47" t="s">
        <v>3458</v>
      </c>
      <c r="Z3425" s="48">
        <f t="shared" ca="1" si="455"/>
        <v>0.46476738734662448</v>
      </c>
      <c r="AA3425" s="48">
        <f t="shared" ca="1" si="455"/>
        <v>0.17617355814660007</v>
      </c>
      <c r="AB3425" s="48">
        <f t="shared" ca="1" si="455"/>
        <v>0.76932563701787804</v>
      </c>
      <c r="AC3425" s="48">
        <f t="shared" ca="1" si="455"/>
        <v>7.9954197786075376E-2</v>
      </c>
      <c r="AD3425" s="48">
        <f t="shared" ca="1" si="455"/>
        <v>0.73533502383050686</v>
      </c>
      <c r="AE3425" s="49">
        <f t="shared" ca="1" si="456"/>
        <v>2.2255558041276848</v>
      </c>
      <c r="AF3425" s="50">
        <f t="shared" ca="1" si="457"/>
        <v>0.20883205286725751</v>
      </c>
      <c r="AG3425" s="50">
        <f t="shared" ca="1" si="458"/>
        <v>7.9159353281483755E-2</v>
      </c>
      <c r="AH3425" s="50">
        <f t="shared" ca="1" si="459"/>
        <v>0.34567798101985503</v>
      </c>
      <c r="AI3425" s="50">
        <f t="shared" ca="1" si="460"/>
        <v>3.592549674008904E-2</v>
      </c>
      <c r="AJ3425" s="50">
        <f t="shared" ca="1" si="461"/>
        <v>0.33040511609131468</v>
      </c>
      <c r="AK3425" s="51">
        <f t="shared" ca="1" si="462"/>
        <v>1</v>
      </c>
      <c r="AM3425" s="52" cm="1">
        <f t="array" aca="1" ref="AM3425" ca="1">+SQRT(MMULT(MMULT(AF3425:AJ3425,MMULT(MMULT($Q$25:$U$29,$Q$16:$U$20),$Q$25:$U$29)),TRANSPOSE(AF3425:AJ3425)))</f>
        <v>0.19539088079096301</v>
      </c>
      <c r="AN3425" s="53" cm="1">
        <f t="array" aca="1" ref="AN3425" ca="1">+SUMPRODUCT(AF3425:AJ3425,TRANSPOSE($T$4:$T$8))</f>
        <v>0.29893475955653603</v>
      </c>
    </row>
    <row r="3426" spans="25:40" x14ac:dyDescent="0.25">
      <c r="Y3426" s="47" t="s">
        <v>3459</v>
      </c>
      <c r="Z3426" s="48">
        <f t="shared" ca="1" si="455"/>
        <v>0.93458238912131242</v>
      </c>
      <c r="AA3426" s="48">
        <f t="shared" ca="1" si="455"/>
        <v>0.50153396781366411</v>
      </c>
      <c r="AB3426" s="48">
        <f t="shared" ca="1" si="455"/>
        <v>0.32480455279404929</v>
      </c>
      <c r="AC3426" s="48">
        <f t="shared" ca="1" si="455"/>
        <v>0.79829644095812613</v>
      </c>
      <c r="AD3426" s="48">
        <f t="shared" ca="1" si="455"/>
        <v>0.39852438306192495</v>
      </c>
      <c r="AE3426" s="49">
        <f t="shared" ca="1" si="456"/>
        <v>2.9577417337490766</v>
      </c>
      <c r="AF3426" s="50">
        <f t="shared" ca="1" si="457"/>
        <v>0.31597836229490034</v>
      </c>
      <c r="AG3426" s="50">
        <f t="shared" ca="1" si="458"/>
        <v>0.16956651829703409</v>
      </c>
      <c r="AH3426" s="50">
        <f t="shared" ca="1" si="459"/>
        <v>0.10981504878803068</v>
      </c>
      <c r="AI3426" s="50">
        <f t="shared" ca="1" si="460"/>
        <v>0.26990065827899312</v>
      </c>
      <c r="AJ3426" s="50">
        <f t="shared" ca="1" si="461"/>
        <v>0.13473941234104189</v>
      </c>
      <c r="AK3426" s="51">
        <f t="shared" ca="1" si="462"/>
        <v>1.0000000000000002</v>
      </c>
      <c r="AM3426" s="52" cm="1">
        <f t="array" aca="1" ref="AM3426" ca="1">+SQRT(MMULT(MMULT(AF3426:AJ3426,MMULT(MMULT($Q$25:$U$29,$Q$16:$U$20),$Q$25:$U$29)),TRANSPOSE(AF3426:AJ3426)))</f>
        <v>0.16413082135589721</v>
      </c>
      <c r="AN3426" s="53" cm="1">
        <f t="array" aca="1" ref="AN3426" ca="1">+SUMPRODUCT(AF3426:AJ3426,TRANSPOSE($T$4:$T$8))</f>
        <v>0.31540739830374637</v>
      </c>
    </row>
    <row r="3427" spans="25:40" x14ac:dyDescent="0.25">
      <c r="Y3427" s="47" t="s">
        <v>3460</v>
      </c>
      <c r="Z3427" s="48">
        <f t="shared" ca="1" si="455"/>
        <v>0.27418913795631605</v>
      </c>
      <c r="AA3427" s="48">
        <f t="shared" ca="1" si="455"/>
        <v>0.47133196953452683</v>
      </c>
      <c r="AB3427" s="48">
        <f t="shared" ca="1" si="455"/>
        <v>0.98779933345749371</v>
      </c>
      <c r="AC3427" s="48">
        <f t="shared" ca="1" si="455"/>
        <v>0.68967789774099908</v>
      </c>
      <c r="AD3427" s="48">
        <f t="shared" ca="1" si="455"/>
        <v>0.14686129353326438</v>
      </c>
      <c r="AE3427" s="49">
        <f t="shared" ca="1" si="456"/>
        <v>2.5698596322225997</v>
      </c>
      <c r="AF3427" s="50">
        <f t="shared" ca="1" si="457"/>
        <v>0.10669420793196302</v>
      </c>
      <c r="AG3427" s="50">
        <f t="shared" ca="1" si="458"/>
        <v>0.18340767084110543</v>
      </c>
      <c r="AH3427" s="50">
        <f t="shared" ca="1" si="459"/>
        <v>0.38437871122290584</v>
      </c>
      <c r="AI3427" s="50">
        <f t="shared" ca="1" si="460"/>
        <v>0.26837181653556541</v>
      </c>
      <c r="AJ3427" s="50">
        <f t="shared" ca="1" si="461"/>
        <v>5.7147593468460441E-2</v>
      </c>
      <c r="AK3427" s="51">
        <f t="shared" ca="1" si="462"/>
        <v>1.0000000000000002</v>
      </c>
      <c r="AM3427" s="52" cm="1">
        <f t="array" aca="1" ref="AM3427" ca="1">+SQRT(MMULT(MMULT(AF3427:AJ3427,MMULT(MMULT($Q$25:$U$29,$Q$16:$U$20),$Q$25:$U$29)),TRANSPOSE(AF3427:AJ3427)))</f>
        <v>0.1906239777665876</v>
      </c>
      <c r="AN3427" s="53" cm="1">
        <f t="array" aca="1" ref="AN3427" ca="1">+SUMPRODUCT(AF3427:AJ3427,TRANSPOSE($T$4:$T$8))</f>
        <v>0.39244941490236607</v>
      </c>
    </row>
    <row r="3428" spans="25:40" x14ac:dyDescent="0.25">
      <c r="Y3428" s="47" t="s">
        <v>3461</v>
      </c>
      <c r="Z3428" s="48">
        <f t="shared" ca="1" si="455"/>
        <v>0.54471115510439339</v>
      </c>
      <c r="AA3428" s="48">
        <f t="shared" ca="1" si="455"/>
        <v>1.4686014442555795E-2</v>
      </c>
      <c r="AB3428" s="48">
        <f t="shared" ca="1" si="455"/>
        <v>0.98612373885687166</v>
      </c>
      <c r="AC3428" s="48">
        <f t="shared" ca="1" si="455"/>
        <v>0.3011123134482484</v>
      </c>
      <c r="AD3428" s="48">
        <f t="shared" ca="1" si="455"/>
        <v>0.96896497423589256</v>
      </c>
      <c r="AE3428" s="49">
        <f t="shared" ca="1" si="456"/>
        <v>2.8155981960879619</v>
      </c>
      <c r="AF3428" s="50">
        <f t="shared" ca="1" si="457"/>
        <v>0.19346196338001068</v>
      </c>
      <c r="AG3428" s="50">
        <f t="shared" ca="1" si="458"/>
        <v>5.2159482354267673E-3</v>
      </c>
      <c r="AH3428" s="50">
        <f t="shared" ca="1" si="459"/>
        <v>0.35023596059516166</v>
      </c>
      <c r="AI3428" s="50">
        <f t="shared" ca="1" si="460"/>
        <v>0.10694434804888665</v>
      </c>
      <c r="AJ3428" s="50">
        <f t="shared" ca="1" si="461"/>
        <v>0.34414177974051424</v>
      </c>
      <c r="AK3428" s="51">
        <f t="shared" ca="1" si="462"/>
        <v>1</v>
      </c>
      <c r="AM3428" s="52" cm="1">
        <f t="array" aca="1" ref="AM3428" ca="1">+SQRT(MMULT(MMULT(AF3428:AJ3428,MMULT(MMULT($Q$25:$U$29,$Q$16:$U$20),$Q$25:$U$29)),TRANSPOSE(AF3428:AJ3428)))</f>
        <v>0.19776878016129867</v>
      </c>
      <c r="AN3428" s="53" cm="1">
        <f t="array" aca="1" ref="AN3428" ca="1">+SUMPRODUCT(AF3428:AJ3428,TRANSPOSE($T$4:$T$8))</f>
        <v>0.29091791082208457</v>
      </c>
    </row>
    <row r="3429" spans="25:40" x14ac:dyDescent="0.25">
      <c r="Y3429" s="47" t="s">
        <v>3462</v>
      </c>
      <c r="Z3429" s="48">
        <f t="shared" ca="1" si="455"/>
        <v>0.98051872274681973</v>
      </c>
      <c r="AA3429" s="48">
        <f t="shared" ca="1" si="455"/>
        <v>0.85390605897385974</v>
      </c>
      <c r="AB3429" s="48">
        <f t="shared" ca="1" si="455"/>
        <v>0.27899145841897277</v>
      </c>
      <c r="AC3429" s="48">
        <f t="shared" ca="1" si="455"/>
        <v>0.44163951337594154</v>
      </c>
      <c r="AD3429" s="48">
        <f t="shared" ca="1" si="455"/>
        <v>0.18645678484577188</v>
      </c>
      <c r="AE3429" s="49">
        <f t="shared" ca="1" si="456"/>
        <v>2.7415125383613654</v>
      </c>
      <c r="AF3429" s="50">
        <f t="shared" ca="1" si="457"/>
        <v>0.35765611465446273</v>
      </c>
      <c r="AG3429" s="50">
        <f t="shared" ca="1" si="458"/>
        <v>0.31147260755708583</v>
      </c>
      <c r="AH3429" s="50">
        <f t="shared" ca="1" si="459"/>
        <v>0.10176552341640184</v>
      </c>
      <c r="AI3429" s="50">
        <f t="shared" ca="1" si="460"/>
        <v>0.1610933771763505</v>
      </c>
      <c r="AJ3429" s="50">
        <f t="shared" ca="1" si="461"/>
        <v>6.8012377195699178E-2</v>
      </c>
      <c r="AK3429" s="51">
        <f t="shared" ca="1" si="462"/>
        <v>1</v>
      </c>
      <c r="AM3429" s="52" cm="1">
        <f t="array" aca="1" ref="AM3429" ca="1">+SQRT(MMULT(MMULT(AF3429:AJ3429,MMULT(MMULT($Q$25:$U$29,$Q$16:$U$20),$Q$25:$U$29)),TRANSPOSE(AF3429:AJ3429)))</f>
        <v>0.16790083698923197</v>
      </c>
      <c r="AN3429" s="53" cm="1">
        <f t="array" aca="1" ref="AN3429" ca="1">+SUMPRODUCT(AF3429:AJ3429,TRANSPOSE($T$4:$T$8))</f>
        <v>0.34119656294241735</v>
      </c>
    </row>
    <row r="3430" spans="25:40" x14ac:dyDescent="0.25">
      <c r="Y3430" s="47" t="s">
        <v>3463</v>
      </c>
      <c r="Z3430" s="48">
        <f t="shared" ca="1" si="455"/>
        <v>0.97850802897349676</v>
      </c>
      <c r="AA3430" s="48">
        <f t="shared" ca="1" si="455"/>
        <v>0.38910629505404704</v>
      </c>
      <c r="AB3430" s="48">
        <f t="shared" ca="1" si="455"/>
        <v>0.39497962753995908</v>
      </c>
      <c r="AC3430" s="48">
        <f t="shared" ca="1" si="455"/>
        <v>0.95136523801901629</v>
      </c>
      <c r="AD3430" s="48">
        <f t="shared" ca="1" si="455"/>
        <v>0.16031039095926758</v>
      </c>
      <c r="AE3430" s="49">
        <f t="shared" ca="1" si="456"/>
        <v>2.8742695805457865</v>
      </c>
      <c r="AF3430" s="50">
        <f t="shared" ca="1" si="457"/>
        <v>0.34043710986486203</v>
      </c>
      <c r="AG3430" s="50">
        <f t="shared" ca="1" si="458"/>
        <v>0.13537571342913521</v>
      </c>
      <c r="AH3430" s="50">
        <f t="shared" ca="1" si="459"/>
        <v>0.13741913083356558</v>
      </c>
      <c r="AI3430" s="50">
        <f t="shared" ca="1" si="460"/>
        <v>0.33099373992552372</v>
      </c>
      <c r="AJ3430" s="50">
        <f t="shared" ca="1" si="461"/>
        <v>5.5774305946913551E-2</v>
      </c>
      <c r="AK3430" s="51">
        <f t="shared" ca="1" si="462"/>
        <v>1</v>
      </c>
      <c r="AM3430" s="52" cm="1">
        <f t="array" aca="1" ref="AM3430" ca="1">+SQRT(MMULT(MMULT(AF3430:AJ3430,MMULT(MMULT($Q$25:$U$29,$Q$16:$U$20),$Q$25:$U$29)),TRANSPOSE(AF3430:AJ3430)))</f>
        <v>0.16610881741719399</v>
      </c>
      <c r="AN3430" s="53" cm="1">
        <f t="array" aca="1" ref="AN3430" ca="1">+SUMPRODUCT(AF3430:AJ3430,TRANSPOSE($T$4:$T$8))</f>
        <v>0.33727332157440565</v>
      </c>
    </row>
    <row r="3431" spans="25:40" x14ac:dyDescent="0.25">
      <c r="Y3431" s="47" t="s">
        <v>3464</v>
      </c>
      <c r="Z3431" s="48">
        <f t="shared" ca="1" si="455"/>
        <v>0.58577814914715487</v>
      </c>
      <c r="AA3431" s="48">
        <f t="shared" ca="1" si="455"/>
        <v>0.73631076531805428</v>
      </c>
      <c r="AB3431" s="48">
        <f t="shared" ca="1" si="455"/>
        <v>2.8368334199452283E-2</v>
      </c>
      <c r="AC3431" s="48">
        <f t="shared" ca="1" si="455"/>
        <v>2.4484688810963551E-2</v>
      </c>
      <c r="AD3431" s="48">
        <f t="shared" ca="1" si="455"/>
        <v>0.13173104820957793</v>
      </c>
      <c r="AE3431" s="49">
        <f t="shared" ca="1" si="456"/>
        <v>1.506672985685203</v>
      </c>
      <c r="AF3431" s="50">
        <f t="shared" ca="1" si="457"/>
        <v>0.38878917635916554</v>
      </c>
      <c r="AG3431" s="50">
        <f t="shared" ca="1" si="458"/>
        <v>0.48869978576220091</v>
      </c>
      <c r="AH3431" s="50">
        <f t="shared" ca="1" si="459"/>
        <v>1.8828461430567805E-2</v>
      </c>
      <c r="AI3431" s="50">
        <f t="shared" ca="1" si="460"/>
        <v>1.6250831496675725E-2</v>
      </c>
      <c r="AJ3431" s="50">
        <f t="shared" ca="1" si="461"/>
        <v>8.7431744951389986E-2</v>
      </c>
      <c r="AK3431" s="51">
        <f t="shared" ca="1" si="462"/>
        <v>0.99999999999999989</v>
      </c>
      <c r="AM3431" s="52" cm="1">
        <f t="array" aca="1" ref="AM3431" ca="1">+SQRT(MMULT(MMULT(AF3431:AJ3431,MMULT(MMULT($Q$25:$U$29,$Q$16:$U$20),$Q$25:$U$29)),TRANSPOSE(AF3431:AJ3431)))</f>
        <v>0.19186323599636168</v>
      </c>
      <c r="AN3431" s="53" cm="1">
        <f t="array" aca="1" ref="AN3431" ca="1">+SUMPRODUCT(AF3431:AJ3431,TRANSPOSE($T$4:$T$8))</f>
        <v>0.33492510595162417</v>
      </c>
    </row>
    <row r="3432" spans="25:40" x14ac:dyDescent="0.25">
      <c r="Y3432" s="47" t="s">
        <v>3465</v>
      </c>
      <c r="Z3432" s="48">
        <f t="shared" ca="1" si="455"/>
        <v>0.12602184925350324</v>
      </c>
      <c r="AA3432" s="48">
        <f t="shared" ca="1" si="455"/>
        <v>0.61317460605558627</v>
      </c>
      <c r="AB3432" s="48">
        <f t="shared" ca="1" si="455"/>
        <v>0.77352020400987098</v>
      </c>
      <c r="AC3432" s="48">
        <f t="shared" ca="1" si="455"/>
        <v>0.63654129182477392</v>
      </c>
      <c r="AD3432" s="48">
        <f t="shared" ca="1" si="455"/>
        <v>0.18897079691992691</v>
      </c>
      <c r="AE3432" s="49">
        <f t="shared" ca="1" si="456"/>
        <v>2.3382287480636612</v>
      </c>
      <c r="AF3432" s="50">
        <f t="shared" ca="1" si="457"/>
        <v>5.3896287674105758E-2</v>
      </c>
      <c r="AG3432" s="50">
        <f t="shared" ca="1" si="458"/>
        <v>0.26223893045681251</v>
      </c>
      <c r="AH3432" s="50">
        <f t="shared" ca="1" si="459"/>
        <v>0.33081459829387527</v>
      </c>
      <c r="AI3432" s="50">
        <f t="shared" ca="1" si="460"/>
        <v>0.27223225800807888</v>
      </c>
      <c r="AJ3432" s="50">
        <f t="shared" ca="1" si="461"/>
        <v>8.0817925567127594E-2</v>
      </c>
      <c r="AK3432" s="51">
        <f t="shared" ca="1" si="462"/>
        <v>1</v>
      </c>
      <c r="AM3432" s="52" cm="1">
        <f t="array" aca="1" ref="AM3432" ca="1">+SQRT(MMULT(MMULT(AF3432:AJ3432,MMULT(MMULT($Q$25:$U$29,$Q$16:$U$20),$Q$25:$U$29)),TRANSPOSE(AF3432:AJ3432)))</f>
        <v>0.19098632412691982</v>
      </c>
      <c r="AN3432" s="53" cm="1">
        <f t="array" aca="1" ref="AN3432" ca="1">+SUMPRODUCT(AF3432:AJ3432,TRANSPOSE($T$4:$T$8))</f>
        <v>0.38629425473627726</v>
      </c>
    </row>
    <row r="3433" spans="25:40" x14ac:dyDescent="0.25">
      <c r="Y3433" s="47" t="s">
        <v>3466</v>
      </c>
      <c r="Z3433" s="48">
        <f t="shared" ca="1" si="455"/>
        <v>0.10577615920540262</v>
      </c>
      <c r="AA3433" s="48">
        <f t="shared" ca="1" si="455"/>
        <v>0.88347386307150866</v>
      </c>
      <c r="AB3433" s="48">
        <f t="shared" ca="1" si="455"/>
        <v>0.75298034536311986</v>
      </c>
      <c r="AC3433" s="48">
        <f t="shared" ca="1" si="455"/>
        <v>0.94651174244385339</v>
      </c>
      <c r="AD3433" s="48">
        <f t="shared" ca="1" si="455"/>
        <v>0.58759887352915774</v>
      </c>
      <c r="AE3433" s="49">
        <f t="shared" ca="1" si="456"/>
        <v>3.2763409836130424</v>
      </c>
      <c r="AF3433" s="50">
        <f t="shared" ca="1" si="457"/>
        <v>3.2284844506250417E-2</v>
      </c>
      <c r="AG3433" s="50">
        <f t="shared" ca="1" si="458"/>
        <v>0.26965259949751702</v>
      </c>
      <c r="AH3433" s="50">
        <f t="shared" ca="1" si="459"/>
        <v>0.22982355900354351</v>
      </c>
      <c r="AI3433" s="50">
        <f t="shared" ca="1" si="460"/>
        <v>0.28889292878181166</v>
      </c>
      <c r="AJ3433" s="50">
        <f t="shared" ca="1" si="461"/>
        <v>0.17934606821087737</v>
      </c>
      <c r="AK3433" s="51">
        <f t="shared" ca="1" si="462"/>
        <v>1</v>
      </c>
      <c r="AM3433" s="52" cm="1">
        <f t="array" aca="1" ref="AM3433" ca="1">+SQRT(MMULT(MMULT(AF3433:AJ3433,MMULT(MMULT($Q$25:$U$29,$Q$16:$U$20),$Q$25:$U$29)),TRANSPOSE(AF3433:AJ3433)))</f>
        <v>0.1887855161191794</v>
      </c>
      <c r="AN3433" s="53" cm="1">
        <f t="array" aca="1" ref="AN3433" ca="1">+SUMPRODUCT(AF3433:AJ3433,TRANSPOSE($T$4:$T$8))</f>
        <v>0.34503766696527338</v>
      </c>
    </row>
    <row r="3434" spans="25:40" x14ac:dyDescent="0.25">
      <c r="Y3434" s="47" t="s">
        <v>3467</v>
      </c>
      <c r="Z3434" s="48">
        <f t="shared" ref="Z3434:AD3484" ca="1" si="463">RAND()</f>
        <v>4.4560864233231356E-2</v>
      </c>
      <c r="AA3434" s="48">
        <f t="shared" ca="1" si="463"/>
        <v>0.23658092853008039</v>
      </c>
      <c r="AB3434" s="48">
        <f t="shared" ca="1" si="463"/>
        <v>0.6491102994656639</v>
      </c>
      <c r="AC3434" s="48">
        <f t="shared" ca="1" si="463"/>
        <v>0.29674444222585838</v>
      </c>
      <c r="AD3434" s="48">
        <f t="shared" ca="1" si="463"/>
        <v>0.16734396058574519</v>
      </c>
      <c r="AE3434" s="49">
        <f t="shared" ca="1" si="456"/>
        <v>1.3943404950405791</v>
      </c>
      <c r="AF3434" s="50">
        <f t="shared" ca="1" si="457"/>
        <v>3.1958380604828175E-2</v>
      </c>
      <c r="AG3434" s="50">
        <f t="shared" ca="1" si="458"/>
        <v>0.16967227830759893</v>
      </c>
      <c r="AH3434" s="50">
        <f t="shared" ca="1" si="459"/>
        <v>0.46553212918539888</v>
      </c>
      <c r="AI3434" s="50">
        <f t="shared" ca="1" si="460"/>
        <v>0.21282064408322468</v>
      </c>
      <c r="AJ3434" s="50">
        <f t="shared" ca="1" si="461"/>
        <v>0.12001656781894943</v>
      </c>
      <c r="AK3434" s="51">
        <f t="shared" ca="1" si="462"/>
        <v>1</v>
      </c>
      <c r="AM3434" s="52" cm="1">
        <f t="array" aca="1" ref="AM3434" ca="1">+SQRT(MMULT(MMULT(AF3434:AJ3434,MMULT(MMULT($Q$25:$U$29,$Q$16:$U$20),$Q$25:$U$29)),TRANSPOSE(AF3434:AJ3434)))</f>
        <v>0.20676356938186113</v>
      </c>
      <c r="AN3434" s="53" cm="1">
        <f t="array" aca="1" ref="AN3434" ca="1">+SUMPRODUCT(AF3434:AJ3434,TRANSPOSE($T$4:$T$8))</f>
        <v>0.39127945398153841</v>
      </c>
    </row>
    <row r="3435" spans="25:40" x14ac:dyDescent="0.25">
      <c r="Y3435" s="47" t="s">
        <v>3468</v>
      </c>
      <c r="Z3435" s="48">
        <f t="shared" ca="1" si="463"/>
        <v>0.3244012694227848</v>
      </c>
      <c r="AA3435" s="48">
        <f t="shared" ca="1" si="463"/>
        <v>0.38546060853708697</v>
      </c>
      <c r="AB3435" s="48">
        <f t="shared" ca="1" si="463"/>
        <v>0.53493166796700464</v>
      </c>
      <c r="AC3435" s="48">
        <f t="shared" ca="1" si="463"/>
        <v>0.60168606449261508</v>
      </c>
      <c r="AD3435" s="48">
        <f t="shared" ca="1" si="463"/>
        <v>0.96970493893804555</v>
      </c>
      <c r="AE3435" s="49">
        <f t="shared" ca="1" si="456"/>
        <v>2.816184549357537</v>
      </c>
      <c r="AF3435" s="50">
        <f t="shared" ca="1" si="457"/>
        <v>0.11519176521893469</v>
      </c>
      <c r="AG3435" s="50">
        <f t="shared" ca="1" si="458"/>
        <v>0.13687334824169212</v>
      </c>
      <c r="AH3435" s="50">
        <f t="shared" ca="1" si="459"/>
        <v>0.18994908131608063</v>
      </c>
      <c r="AI3435" s="50">
        <f t="shared" ca="1" si="460"/>
        <v>0.21365292435464828</v>
      </c>
      <c r="AJ3435" s="50">
        <f t="shared" ca="1" si="461"/>
        <v>0.34433288086864433</v>
      </c>
      <c r="AK3435" s="51">
        <f t="shared" ca="1" si="462"/>
        <v>1</v>
      </c>
      <c r="AM3435" s="52" cm="1">
        <f t="array" aca="1" ref="AM3435" ca="1">+SQRT(MMULT(MMULT(AF3435:AJ3435,MMULT(MMULT($Q$25:$U$29,$Q$16:$U$20),$Q$25:$U$29)),TRANSPOSE(AF3435:AJ3435)))</f>
        <v>0.18777186542245966</v>
      </c>
      <c r="AN3435" s="53" cm="1">
        <f t="array" aca="1" ref="AN3435" ca="1">+SUMPRODUCT(AF3435:AJ3435,TRANSPOSE($T$4:$T$8))</f>
        <v>0.27933159191967188</v>
      </c>
    </row>
    <row r="3436" spans="25:40" x14ac:dyDescent="0.25">
      <c r="Y3436" s="47" t="s">
        <v>3469</v>
      </c>
      <c r="Z3436" s="48">
        <f t="shared" ca="1" si="463"/>
        <v>0.55791793264325684</v>
      </c>
      <c r="AA3436" s="48">
        <f t="shared" ca="1" si="463"/>
        <v>0.36701858898050321</v>
      </c>
      <c r="AB3436" s="48">
        <f t="shared" ca="1" si="463"/>
        <v>0.17631421147090964</v>
      </c>
      <c r="AC3436" s="48">
        <f t="shared" ca="1" si="463"/>
        <v>0.607827423976394</v>
      </c>
      <c r="AD3436" s="48">
        <f t="shared" ca="1" si="463"/>
        <v>0.54307179107929393</v>
      </c>
      <c r="AE3436" s="49">
        <f t="shared" ca="1" si="456"/>
        <v>2.2521499481503575</v>
      </c>
      <c r="AF3436" s="50">
        <f t="shared" ca="1" si="457"/>
        <v>0.24772681459396736</v>
      </c>
      <c r="AG3436" s="50">
        <f t="shared" ca="1" si="458"/>
        <v>0.16296365580894279</v>
      </c>
      <c r="AH3436" s="50">
        <f t="shared" ca="1" si="459"/>
        <v>7.8287065928142455E-2</v>
      </c>
      <c r="AI3436" s="50">
        <f t="shared" ca="1" si="460"/>
        <v>0.26988763535731253</v>
      </c>
      <c r="AJ3436" s="50">
        <f t="shared" ca="1" si="461"/>
        <v>0.24113482831163491</v>
      </c>
      <c r="AK3436" s="51">
        <f t="shared" ca="1" si="462"/>
        <v>1</v>
      </c>
      <c r="AM3436" s="52" cm="1">
        <f t="array" aca="1" ref="AM3436" ca="1">+SQRT(MMULT(MMULT(AF3436:AJ3436,MMULT(MMULT($Q$25:$U$29,$Q$16:$U$20),$Q$25:$U$29)),TRANSPOSE(AF3436:AJ3436)))</f>
        <v>0.17092594577731604</v>
      </c>
      <c r="AN3436" s="53" cm="1">
        <f t="array" aca="1" ref="AN3436" ca="1">+SUMPRODUCT(AF3436:AJ3436,TRANSPOSE($T$4:$T$8))</f>
        <v>0.28450922103894094</v>
      </c>
    </row>
    <row r="3437" spans="25:40" x14ac:dyDescent="0.25">
      <c r="Y3437" s="47" t="s">
        <v>3470</v>
      </c>
      <c r="Z3437" s="48">
        <f t="shared" ca="1" si="463"/>
        <v>0.65756062011977134</v>
      </c>
      <c r="AA3437" s="48">
        <f t="shared" ca="1" si="463"/>
        <v>0.77901409209000116</v>
      </c>
      <c r="AB3437" s="48">
        <f t="shared" ca="1" si="463"/>
        <v>0.26143509793915742</v>
      </c>
      <c r="AC3437" s="48">
        <f t="shared" ca="1" si="463"/>
        <v>0.11127856372763423</v>
      </c>
      <c r="AD3437" s="48">
        <f t="shared" ca="1" si="463"/>
        <v>0.6602802268979896</v>
      </c>
      <c r="AE3437" s="49">
        <f t="shared" ca="1" si="456"/>
        <v>2.4695686007745539</v>
      </c>
      <c r="AF3437" s="50">
        <f t="shared" ca="1" si="457"/>
        <v>0.26626537927050681</v>
      </c>
      <c r="AG3437" s="50">
        <f t="shared" ca="1" si="458"/>
        <v>0.31544541497882328</v>
      </c>
      <c r="AH3437" s="50">
        <f t="shared" ca="1" si="459"/>
        <v>0.10586265870774397</v>
      </c>
      <c r="AI3437" s="50">
        <f t="shared" ca="1" si="460"/>
        <v>4.5059920057589367E-2</v>
      </c>
      <c r="AJ3437" s="50">
        <f t="shared" ca="1" si="461"/>
        <v>0.26736662698533653</v>
      </c>
      <c r="AK3437" s="51">
        <f t="shared" ca="1" si="462"/>
        <v>1</v>
      </c>
      <c r="AM3437" s="52" cm="1">
        <f t="array" aca="1" ref="AM3437" ca="1">+SQRT(MMULT(MMULT(AF3437:AJ3437,MMULT(MMULT($Q$25:$U$29,$Q$16:$U$20),$Q$25:$U$29)),TRANSPOSE(AF3437:AJ3437)))</f>
        <v>0.1812435898479999</v>
      </c>
      <c r="AN3437" s="53" cm="1">
        <f t="array" aca="1" ref="AN3437" ca="1">+SUMPRODUCT(AF3437:AJ3437,TRANSPOSE($T$4:$T$8))</f>
        <v>0.2929330812833667</v>
      </c>
    </row>
    <row r="3438" spans="25:40" x14ac:dyDescent="0.25">
      <c r="Y3438" s="47" t="s">
        <v>3471</v>
      </c>
      <c r="Z3438" s="48">
        <f t="shared" ca="1" si="463"/>
        <v>0.83078715978857431</v>
      </c>
      <c r="AA3438" s="48">
        <f t="shared" ca="1" si="463"/>
        <v>0.92462072728681888</v>
      </c>
      <c r="AB3438" s="48">
        <f t="shared" ca="1" si="463"/>
        <v>0.31595326445440497</v>
      </c>
      <c r="AC3438" s="48">
        <f t="shared" ca="1" si="463"/>
        <v>0.28939214262526214</v>
      </c>
      <c r="AD3438" s="48">
        <f t="shared" ca="1" si="463"/>
        <v>0.12115958085748357</v>
      </c>
      <c r="AE3438" s="49">
        <f t="shared" ca="1" si="456"/>
        <v>2.4819128750125437</v>
      </c>
      <c r="AF3438" s="50">
        <f t="shared" ca="1" si="457"/>
        <v>0.3347366332447812</v>
      </c>
      <c r="AG3438" s="50">
        <f t="shared" ca="1" si="458"/>
        <v>0.37254358788970215</v>
      </c>
      <c r="AH3438" s="50">
        <f t="shared" ca="1" si="459"/>
        <v>0.12730231896347616</v>
      </c>
      <c r="AI3438" s="50">
        <f t="shared" ca="1" si="460"/>
        <v>0.11660044377013014</v>
      </c>
      <c r="AJ3438" s="50">
        <f t="shared" ca="1" si="461"/>
        <v>4.8817016131910446E-2</v>
      </c>
      <c r="AK3438" s="51">
        <f t="shared" ca="1" si="462"/>
        <v>1</v>
      </c>
      <c r="AM3438" s="52" cm="1">
        <f t="array" aca="1" ref="AM3438" ca="1">+SQRT(MMULT(MMULT(AF3438:AJ3438,MMULT(MMULT($Q$25:$U$29,$Q$16:$U$20),$Q$25:$U$29)),TRANSPOSE(AF3438:AJ3438)))</f>
        <v>0.17397108004392522</v>
      </c>
      <c r="AN3438" s="53" cm="1">
        <f t="array" aca="1" ref="AN3438" ca="1">+SUMPRODUCT(AF3438:AJ3438,TRANSPOSE($T$4:$T$8))</f>
        <v>0.35648247866438104</v>
      </c>
    </row>
    <row r="3439" spans="25:40" x14ac:dyDescent="0.25">
      <c r="Y3439" s="47" t="s">
        <v>3472</v>
      </c>
      <c r="Z3439" s="48">
        <f t="shared" ca="1" si="463"/>
        <v>2.7216229815665294E-3</v>
      </c>
      <c r="AA3439" s="48">
        <f t="shared" ca="1" si="463"/>
        <v>3.4777927237174322E-2</v>
      </c>
      <c r="AB3439" s="48">
        <f t="shared" ca="1" si="463"/>
        <v>0.13010065675902238</v>
      </c>
      <c r="AC3439" s="48">
        <f t="shared" ca="1" si="463"/>
        <v>5.4013620929111661E-2</v>
      </c>
      <c r="AD3439" s="48">
        <f t="shared" ca="1" si="463"/>
        <v>0.83528839870058702</v>
      </c>
      <c r="AE3439" s="49">
        <f t="shared" ca="1" si="456"/>
        <v>1.0569022266074619</v>
      </c>
      <c r="AF3439" s="50">
        <f t="shared" ca="1" si="457"/>
        <v>2.5750943777482949E-3</v>
      </c>
      <c r="AG3439" s="50">
        <f t="shared" ca="1" si="458"/>
        <v>3.2905529349491092E-2</v>
      </c>
      <c r="AH3439" s="50">
        <f t="shared" ca="1" si="459"/>
        <v>0.12309620841336569</v>
      </c>
      <c r="AI3439" s="50">
        <f t="shared" ca="1" si="460"/>
        <v>5.1105598577920824E-2</v>
      </c>
      <c r="AJ3439" s="50">
        <f t="shared" ca="1" si="461"/>
        <v>0.79031756928147412</v>
      </c>
      <c r="AK3439" s="51">
        <f t="shared" ca="1" si="462"/>
        <v>1</v>
      </c>
      <c r="AM3439" s="52" cm="1">
        <f t="array" aca="1" ref="AM3439" ca="1">+SQRT(MMULT(MMULT(AF3439:AJ3439,MMULT(MMULT($Q$25:$U$29,$Q$16:$U$20),$Q$25:$U$29)),TRANSPOSE(AF3439:AJ3439)))</f>
        <v>0.26805098743606748</v>
      </c>
      <c r="AN3439" s="53" cm="1">
        <f t="array" aca="1" ref="AN3439" ca="1">+SUMPRODUCT(AF3439:AJ3439,TRANSPOSE($T$4:$T$8))</f>
        <v>0.1455279665792481</v>
      </c>
    </row>
    <row r="3440" spans="25:40" x14ac:dyDescent="0.25">
      <c r="Y3440" s="47" t="s">
        <v>3473</v>
      </c>
      <c r="Z3440" s="48">
        <f t="shared" ca="1" si="463"/>
        <v>0.63464186619379814</v>
      </c>
      <c r="AA3440" s="48">
        <f t="shared" ca="1" si="463"/>
        <v>0.12725346440005414</v>
      </c>
      <c r="AB3440" s="48">
        <f t="shared" ca="1" si="463"/>
        <v>0.6855396956907206</v>
      </c>
      <c r="AC3440" s="48">
        <f t="shared" ca="1" si="463"/>
        <v>0.59595288169850302</v>
      </c>
      <c r="AD3440" s="48">
        <f t="shared" ca="1" si="463"/>
        <v>0.10868555027161508</v>
      </c>
      <c r="AE3440" s="49">
        <f t="shared" ca="1" si="456"/>
        <v>2.1520734582546908</v>
      </c>
      <c r="AF3440" s="50">
        <f t="shared" ca="1" si="457"/>
        <v>0.29489786408521856</v>
      </c>
      <c r="AG3440" s="50">
        <f t="shared" ca="1" si="458"/>
        <v>5.913063232667503E-2</v>
      </c>
      <c r="AH3440" s="50">
        <f t="shared" ca="1" si="459"/>
        <v>0.31854846453368102</v>
      </c>
      <c r="AI3440" s="50">
        <f t="shared" ca="1" si="460"/>
        <v>0.27692032509978287</v>
      </c>
      <c r="AJ3440" s="50">
        <f t="shared" ca="1" si="461"/>
        <v>5.0502713954642578E-2</v>
      </c>
      <c r="AK3440" s="51">
        <f t="shared" ca="1" si="462"/>
        <v>1</v>
      </c>
      <c r="AM3440" s="52" cm="1">
        <f t="array" aca="1" ref="AM3440" ca="1">+SQRT(MMULT(MMULT(AF3440:AJ3440,MMULT(MMULT($Q$25:$U$29,$Q$16:$U$20),$Q$25:$U$29)),TRANSPOSE(AF3440:AJ3440)))</f>
        <v>0.17743157738137971</v>
      </c>
      <c r="AN3440" s="53" cm="1">
        <f t="array" aca="1" ref="AN3440" ca="1">+SUMPRODUCT(AF3440:AJ3440,TRANSPOSE($T$4:$T$8))</f>
        <v>0.36425860037035235</v>
      </c>
    </row>
    <row r="3441" spans="25:40" x14ac:dyDescent="0.25">
      <c r="Y3441" s="47" t="s">
        <v>3474</v>
      </c>
      <c r="Z3441" s="48">
        <f t="shared" ca="1" si="463"/>
        <v>0.89548476743523886</v>
      </c>
      <c r="AA3441" s="48">
        <f t="shared" ca="1" si="463"/>
        <v>0.96437640011521009</v>
      </c>
      <c r="AB3441" s="48">
        <f t="shared" ca="1" si="463"/>
        <v>0.35091119506931567</v>
      </c>
      <c r="AC3441" s="48">
        <f t="shared" ca="1" si="463"/>
        <v>0.255832945242631</v>
      </c>
      <c r="AD3441" s="48">
        <f t="shared" ca="1" si="463"/>
        <v>0.31521429039374183</v>
      </c>
      <c r="AE3441" s="49">
        <f t="shared" ca="1" si="456"/>
        <v>2.7818195982561376</v>
      </c>
      <c r="AF3441" s="50">
        <f t="shared" ca="1" si="457"/>
        <v>0.32190612504009924</v>
      </c>
      <c r="AG3441" s="50">
        <f t="shared" ca="1" si="458"/>
        <v>0.34667107842642159</v>
      </c>
      <c r="AH3441" s="50">
        <f t="shared" ca="1" si="459"/>
        <v>0.12614448301726477</v>
      </c>
      <c r="AI3441" s="50">
        <f t="shared" ca="1" si="460"/>
        <v>9.1966044600090932E-2</v>
      </c>
      <c r="AJ3441" s="50">
        <f t="shared" ca="1" si="461"/>
        <v>0.11331226891612341</v>
      </c>
      <c r="AK3441" s="51">
        <f t="shared" ca="1" si="462"/>
        <v>1</v>
      </c>
      <c r="AM3441" s="52" cm="1">
        <f t="array" aca="1" ref="AM3441" ca="1">+SQRT(MMULT(MMULT(AF3441:AJ3441,MMULT(MMULT($Q$25:$U$29,$Q$16:$U$20),$Q$25:$U$29)),TRANSPOSE(AF3441:AJ3441)))</f>
        <v>0.1727963690166924</v>
      </c>
      <c r="AN3441" s="53" cm="1">
        <f t="array" aca="1" ref="AN3441" ca="1">+SUMPRODUCT(AF3441:AJ3441,TRANSPOSE($T$4:$T$8))</f>
        <v>0.33747782289698602</v>
      </c>
    </row>
    <row r="3442" spans="25:40" x14ac:dyDescent="0.25">
      <c r="Y3442" s="47" t="s">
        <v>3475</v>
      </c>
      <c r="Z3442" s="48">
        <f t="shared" ca="1" si="463"/>
        <v>0.50791499383078142</v>
      </c>
      <c r="AA3442" s="48">
        <f t="shared" ca="1" si="463"/>
        <v>0.62630305866917824</v>
      </c>
      <c r="AB3442" s="48">
        <f t="shared" ca="1" si="463"/>
        <v>0.16722551083442327</v>
      </c>
      <c r="AC3442" s="48">
        <f t="shared" ca="1" si="463"/>
        <v>0.8415731823938164</v>
      </c>
      <c r="AD3442" s="48">
        <f t="shared" ca="1" si="463"/>
        <v>0.29927126136956372</v>
      </c>
      <c r="AE3442" s="49">
        <f t="shared" ca="1" si="456"/>
        <v>2.4422880070977633</v>
      </c>
      <c r="AF3442" s="50">
        <f t="shared" ca="1" si="457"/>
        <v>0.20796687055526694</v>
      </c>
      <c r="AG3442" s="50">
        <f t="shared" ca="1" si="458"/>
        <v>0.25644111458149893</v>
      </c>
      <c r="AH3442" s="50">
        <f t="shared" ca="1" si="459"/>
        <v>6.8470839781562806E-2</v>
      </c>
      <c r="AI3442" s="50">
        <f t="shared" ca="1" si="460"/>
        <v>0.34458392292311196</v>
      </c>
      <c r="AJ3442" s="50">
        <f t="shared" ca="1" si="461"/>
        <v>0.12253725215855923</v>
      </c>
      <c r="AK3442" s="51">
        <f t="shared" ca="1" si="462"/>
        <v>0.99999999999999978</v>
      </c>
      <c r="AM3442" s="52" cm="1">
        <f t="array" aca="1" ref="AM3442" ca="1">+SQRT(MMULT(MMULT(AF3442:AJ3442,MMULT(MMULT($Q$25:$U$29,$Q$16:$U$20),$Q$25:$U$29)),TRANSPOSE(AF3442:AJ3442)))</f>
        <v>0.17310784962380249</v>
      </c>
      <c r="AN3442" s="53" cm="1">
        <f t="array" aca="1" ref="AN3442" ca="1">+SUMPRODUCT(AF3442:AJ3442,TRANSPOSE($T$4:$T$8))</f>
        <v>0.3243636283178295</v>
      </c>
    </row>
    <row r="3443" spans="25:40" x14ac:dyDescent="0.25">
      <c r="Y3443" s="47" t="s">
        <v>3476</v>
      </c>
      <c r="Z3443" s="48">
        <f t="shared" ca="1" si="463"/>
        <v>0.66442167559437848</v>
      </c>
      <c r="AA3443" s="48">
        <f t="shared" ca="1" si="463"/>
        <v>0.8320001183761141</v>
      </c>
      <c r="AB3443" s="48">
        <f t="shared" ca="1" si="463"/>
        <v>0.72574253071645478</v>
      </c>
      <c r="AC3443" s="48">
        <f t="shared" ca="1" si="463"/>
        <v>0.5034817710898144</v>
      </c>
      <c r="AD3443" s="48">
        <f t="shared" ca="1" si="463"/>
        <v>0.37212253019066743</v>
      </c>
      <c r="AE3443" s="49">
        <f t="shared" ca="1" si="456"/>
        <v>3.0977686259674293</v>
      </c>
      <c r="AF3443" s="50">
        <f t="shared" ca="1" si="457"/>
        <v>0.21448395791240879</v>
      </c>
      <c r="AG3443" s="50">
        <f t="shared" ca="1" si="458"/>
        <v>0.26858045865716695</v>
      </c>
      <c r="AH3443" s="50">
        <f t="shared" ca="1" si="459"/>
        <v>0.23427912744445409</v>
      </c>
      <c r="AI3443" s="50">
        <f t="shared" ca="1" si="460"/>
        <v>0.16253046365997645</v>
      </c>
      <c r="AJ3443" s="50">
        <f t="shared" ca="1" si="461"/>
        <v>0.12012599232599369</v>
      </c>
      <c r="AK3443" s="51">
        <f t="shared" ca="1" si="462"/>
        <v>1</v>
      </c>
      <c r="AM3443" s="52" cm="1">
        <f t="array" aca="1" ref="AM3443" ca="1">+SQRT(MMULT(MMULT(AF3443:AJ3443,MMULT(MMULT($Q$25:$U$29,$Q$16:$U$20),$Q$25:$U$29)),TRANSPOSE(AF3443:AJ3443)))</f>
        <v>0.1735551876353302</v>
      </c>
      <c r="AN3443" s="53" cm="1">
        <f t="array" aca="1" ref="AN3443" ca="1">+SUMPRODUCT(AF3443:AJ3443,TRANSPOSE($T$4:$T$8))</f>
        <v>0.35241246207065019</v>
      </c>
    </row>
    <row r="3444" spans="25:40" x14ac:dyDescent="0.25">
      <c r="Y3444" s="47" t="s">
        <v>3477</v>
      </c>
      <c r="Z3444" s="48">
        <f t="shared" ca="1" si="463"/>
        <v>0.38999678862035159</v>
      </c>
      <c r="AA3444" s="48">
        <f t="shared" ca="1" si="463"/>
        <v>0.53732679639092984</v>
      </c>
      <c r="AB3444" s="48">
        <f t="shared" ca="1" si="463"/>
        <v>0.87040235502812224</v>
      </c>
      <c r="AC3444" s="48">
        <f t="shared" ca="1" si="463"/>
        <v>0.20854348716546389</v>
      </c>
      <c r="AD3444" s="48">
        <f t="shared" ca="1" si="463"/>
        <v>0.80661925057251427</v>
      </c>
      <c r="AE3444" s="49">
        <f t="shared" ca="1" si="456"/>
        <v>2.8128886777773818</v>
      </c>
      <c r="AF3444" s="50">
        <f t="shared" ca="1" si="457"/>
        <v>0.13864636439452324</v>
      </c>
      <c r="AG3444" s="50">
        <f t="shared" ca="1" si="458"/>
        <v>0.19102312886960793</v>
      </c>
      <c r="AH3444" s="50">
        <f t="shared" ca="1" si="459"/>
        <v>0.30943363024087928</v>
      </c>
      <c r="AI3444" s="50">
        <f t="shared" ca="1" si="460"/>
        <v>7.4138549745326424E-2</v>
      </c>
      <c r="AJ3444" s="50">
        <f t="shared" ca="1" si="461"/>
        <v>0.28675832674966312</v>
      </c>
      <c r="AK3444" s="51">
        <f t="shared" ca="1" si="462"/>
        <v>1</v>
      </c>
      <c r="AM3444" s="52" cm="1">
        <f t="array" aca="1" ref="AM3444" ca="1">+SQRT(MMULT(MMULT(AF3444:AJ3444,MMULT(MMULT($Q$25:$U$29,$Q$16:$U$20),$Q$25:$U$29)),TRANSPOSE(AF3444:AJ3444)))</f>
        <v>0.19145897811285389</v>
      </c>
      <c r="AN3444" s="53" cm="1">
        <f t="array" aca="1" ref="AN3444" ca="1">+SUMPRODUCT(AF3444:AJ3444,TRANSPOSE($T$4:$T$8))</f>
        <v>0.31725744956746055</v>
      </c>
    </row>
    <row r="3445" spans="25:40" x14ac:dyDescent="0.25">
      <c r="Y3445" s="47" t="s">
        <v>3478</v>
      </c>
      <c r="Z3445" s="48">
        <f t="shared" ca="1" si="463"/>
        <v>0.34302396888397901</v>
      </c>
      <c r="AA3445" s="48">
        <f t="shared" ca="1" si="463"/>
        <v>0.71624866390633823</v>
      </c>
      <c r="AB3445" s="48">
        <f t="shared" ca="1" si="463"/>
        <v>0.35643827692613128</v>
      </c>
      <c r="AC3445" s="48">
        <f t="shared" ca="1" si="463"/>
        <v>0.75435500759337626</v>
      </c>
      <c r="AD3445" s="48">
        <f t="shared" ca="1" si="463"/>
        <v>0.67342893385146008</v>
      </c>
      <c r="AE3445" s="49">
        <f t="shared" ca="1" si="456"/>
        <v>2.8434948511612848</v>
      </c>
      <c r="AF3445" s="50">
        <f t="shared" ca="1" si="457"/>
        <v>0.12063463689546962</v>
      </c>
      <c r="AG3445" s="50">
        <f t="shared" ca="1" si="458"/>
        <v>0.25189026229951567</v>
      </c>
      <c r="AH3445" s="50">
        <f t="shared" ca="1" si="459"/>
        <v>0.12535217947750518</v>
      </c>
      <c r="AI3445" s="50">
        <f t="shared" ca="1" si="460"/>
        <v>0.26529149763900478</v>
      </c>
      <c r="AJ3445" s="50">
        <f t="shared" ca="1" si="461"/>
        <v>0.23683142368850479</v>
      </c>
      <c r="AK3445" s="51">
        <f t="shared" ca="1" si="462"/>
        <v>1</v>
      </c>
      <c r="AM3445" s="52" cm="1">
        <f t="array" aca="1" ref="AM3445" ca="1">+SQRT(MMULT(MMULT(AF3445:AJ3445,MMULT(MMULT($Q$25:$U$29,$Q$16:$U$20),$Q$25:$U$29)),TRANSPOSE(AF3445:AJ3445)))</f>
        <v>0.18054072179988606</v>
      </c>
      <c r="AN3445" s="53" cm="1">
        <f t="array" aca="1" ref="AN3445" ca="1">+SUMPRODUCT(AF3445:AJ3445,TRANSPOSE($T$4:$T$8))</f>
        <v>0.30673781462486716</v>
      </c>
    </row>
    <row r="3446" spans="25:40" x14ac:dyDescent="0.25">
      <c r="Y3446" s="47" t="s">
        <v>3479</v>
      </c>
      <c r="Z3446" s="48">
        <f t="shared" ca="1" si="463"/>
        <v>0.6125771634952083</v>
      </c>
      <c r="AA3446" s="48">
        <f t="shared" ca="1" si="463"/>
        <v>0.13603476792381641</v>
      </c>
      <c r="AB3446" s="48">
        <f t="shared" ca="1" si="463"/>
        <v>0.34710549044303485</v>
      </c>
      <c r="AC3446" s="48">
        <f t="shared" ca="1" si="463"/>
        <v>0.93243542733305307</v>
      </c>
      <c r="AD3446" s="48">
        <f t="shared" ca="1" si="463"/>
        <v>0.55099151936234991</v>
      </c>
      <c r="AE3446" s="49">
        <f t="shared" ca="1" si="456"/>
        <v>2.5791443685574627</v>
      </c>
      <c r="AF3446" s="50">
        <f t="shared" ca="1" si="457"/>
        <v>0.23751177753489927</v>
      </c>
      <c r="AG3446" s="50">
        <f t="shared" ca="1" si="458"/>
        <v>5.2744146307677153E-2</v>
      </c>
      <c r="AH3446" s="50">
        <f t="shared" ca="1" si="459"/>
        <v>0.13458164446884913</v>
      </c>
      <c r="AI3446" s="50">
        <f t="shared" ca="1" si="460"/>
        <v>0.36152897786585408</v>
      </c>
      <c r="AJ3446" s="50">
        <f t="shared" ca="1" si="461"/>
        <v>0.21363345382272034</v>
      </c>
      <c r="AK3446" s="51">
        <f t="shared" ca="1" si="462"/>
        <v>1</v>
      </c>
      <c r="AM3446" s="52" cm="1">
        <f t="array" aca="1" ref="AM3446" ca="1">+SQRT(MMULT(MMULT(AF3446:AJ3446,MMULT(MMULT($Q$25:$U$29,$Q$16:$U$20),$Q$25:$U$29)),TRANSPOSE(AF3446:AJ3446)))</f>
        <v>0.1741565775319121</v>
      </c>
      <c r="AN3446" s="53" cm="1">
        <f t="array" aca="1" ref="AN3446" ca="1">+SUMPRODUCT(AF3446:AJ3446,TRANSPOSE($T$4:$T$8))</f>
        <v>0.29287484095681449</v>
      </c>
    </row>
    <row r="3447" spans="25:40" x14ac:dyDescent="0.25">
      <c r="Y3447" s="47" t="s">
        <v>3480</v>
      </c>
      <c r="Z3447" s="48">
        <f t="shared" ca="1" si="463"/>
        <v>0.16144151191184297</v>
      </c>
      <c r="AA3447" s="48">
        <f t="shared" ca="1" si="463"/>
        <v>0.75305282733017631</v>
      </c>
      <c r="AB3447" s="48">
        <f t="shared" ca="1" si="463"/>
        <v>0.63389554189260722</v>
      </c>
      <c r="AC3447" s="48">
        <f t="shared" ca="1" si="463"/>
        <v>0.1550425277361317</v>
      </c>
      <c r="AD3447" s="48">
        <f t="shared" ca="1" si="463"/>
        <v>0.76680657526713869</v>
      </c>
      <c r="AE3447" s="49">
        <f t="shared" ca="1" si="456"/>
        <v>2.4702389841378967</v>
      </c>
      <c r="AF3447" s="50">
        <f t="shared" ca="1" si="457"/>
        <v>6.5354612629994341E-2</v>
      </c>
      <c r="AG3447" s="50">
        <f t="shared" ca="1" si="458"/>
        <v>0.30485019148582043</v>
      </c>
      <c r="AH3447" s="50">
        <f t="shared" ca="1" si="459"/>
        <v>0.25661304269061813</v>
      </c>
      <c r="AI3447" s="50">
        <f t="shared" ca="1" si="460"/>
        <v>6.2764181413905148E-2</v>
      </c>
      <c r="AJ3447" s="50">
        <f t="shared" ca="1" si="461"/>
        <v>0.31041797177966207</v>
      </c>
      <c r="AK3447" s="51">
        <f t="shared" ca="1" si="462"/>
        <v>1.0000000000000002</v>
      </c>
      <c r="AM3447" s="52" cm="1">
        <f t="array" aca="1" ref="AM3447" ca="1">+SQRT(MMULT(MMULT(AF3447:AJ3447,MMULT(MMULT($Q$25:$U$29,$Q$16:$U$20),$Q$25:$U$29)),TRANSPOSE(AF3447:AJ3447)))</f>
        <v>0.20117078998297938</v>
      </c>
      <c r="AN3447" s="53" cm="1">
        <f t="array" aca="1" ref="AN3447" ca="1">+SUMPRODUCT(AF3447:AJ3447,TRANSPOSE($T$4:$T$8))</f>
        <v>0.31502288030183673</v>
      </c>
    </row>
    <row r="3448" spans="25:40" x14ac:dyDescent="0.25">
      <c r="Y3448" s="47" t="s">
        <v>3481</v>
      </c>
      <c r="Z3448" s="48">
        <f t="shared" ca="1" si="463"/>
        <v>0.66953589187215512</v>
      </c>
      <c r="AA3448" s="48">
        <f t="shared" ca="1" si="463"/>
        <v>0.24200736771536513</v>
      </c>
      <c r="AB3448" s="48">
        <f t="shared" ca="1" si="463"/>
        <v>0.8181302835921187</v>
      </c>
      <c r="AC3448" s="48">
        <f t="shared" ca="1" si="463"/>
        <v>0.80297275709734217</v>
      </c>
      <c r="AD3448" s="48">
        <f t="shared" ca="1" si="463"/>
        <v>0.57558055161796218</v>
      </c>
      <c r="AE3448" s="49">
        <f t="shared" ca="1" si="456"/>
        <v>3.1082268518949432</v>
      </c>
      <c r="AF3448" s="50">
        <f t="shared" ca="1" si="457"/>
        <v>0.21540766609875012</v>
      </c>
      <c r="AG3448" s="50">
        <f t="shared" ca="1" si="458"/>
        <v>7.7860265433272458E-2</v>
      </c>
      <c r="AH3448" s="50">
        <f t="shared" ca="1" si="459"/>
        <v>0.2632144700420892</v>
      </c>
      <c r="AI3448" s="50">
        <f t="shared" ca="1" si="460"/>
        <v>0.25833788695564691</v>
      </c>
      <c r="AJ3448" s="50">
        <f t="shared" ca="1" si="461"/>
        <v>0.18517971147024134</v>
      </c>
      <c r="AK3448" s="51">
        <f t="shared" ca="1" si="462"/>
        <v>1</v>
      </c>
      <c r="AM3448" s="52" cm="1">
        <f t="array" aca="1" ref="AM3448" ca="1">+SQRT(MMULT(MMULT(AF3448:AJ3448,MMULT(MMULT($Q$25:$U$29,$Q$16:$U$20),$Q$25:$U$29)),TRANSPOSE(AF3448:AJ3448)))</f>
        <v>0.1751932056308885</v>
      </c>
      <c r="AN3448" s="53" cm="1">
        <f t="array" aca="1" ref="AN3448" ca="1">+SUMPRODUCT(AF3448:AJ3448,TRANSPOSE($T$4:$T$8))</f>
        <v>0.32443792522251003</v>
      </c>
    </row>
    <row r="3449" spans="25:40" x14ac:dyDescent="0.25">
      <c r="Y3449" s="47" t="s">
        <v>3482</v>
      </c>
      <c r="Z3449" s="48">
        <f t="shared" ca="1" si="463"/>
        <v>0.84847920037902214</v>
      </c>
      <c r="AA3449" s="48">
        <f t="shared" ca="1" si="463"/>
        <v>7.8397227489972909E-2</v>
      </c>
      <c r="AB3449" s="48">
        <f t="shared" ca="1" si="463"/>
        <v>0.3492375329588735</v>
      </c>
      <c r="AC3449" s="48">
        <f t="shared" ca="1" si="463"/>
        <v>0.78706461570536679</v>
      </c>
      <c r="AD3449" s="48">
        <f t="shared" ca="1" si="463"/>
        <v>0.75250110622508792</v>
      </c>
      <c r="AE3449" s="49">
        <f t="shared" ca="1" si="456"/>
        <v>2.815679682758323</v>
      </c>
      <c r="AF3449" s="50">
        <f t="shared" ca="1" si="457"/>
        <v>0.30134081144763841</v>
      </c>
      <c r="AG3449" s="50">
        <f t="shared" ca="1" si="458"/>
        <v>2.7843091659194935E-2</v>
      </c>
      <c r="AH3449" s="50">
        <f t="shared" ca="1" si="459"/>
        <v>0.12403311892947641</v>
      </c>
      <c r="AI3449" s="50">
        <f t="shared" ca="1" si="460"/>
        <v>0.27952917390600873</v>
      </c>
      <c r="AJ3449" s="50">
        <f t="shared" ca="1" si="461"/>
        <v>0.26725380405768157</v>
      </c>
      <c r="AK3449" s="51">
        <f t="shared" ca="1" si="462"/>
        <v>1</v>
      </c>
      <c r="AM3449" s="52" cm="1">
        <f t="array" aca="1" ref="AM3449" ca="1">+SQRT(MMULT(MMULT(AF3449:AJ3449,MMULT(MMULT($Q$25:$U$29,$Q$16:$U$20),$Q$25:$U$29)),TRANSPOSE(AF3449:AJ3449)))</f>
        <v>0.17304809025092205</v>
      </c>
      <c r="AN3449" s="53" cm="1">
        <f t="array" aca="1" ref="AN3449" ca="1">+SUMPRODUCT(AF3449:AJ3449,TRANSPOSE($T$4:$T$8))</f>
        <v>0.2714705512093859</v>
      </c>
    </row>
    <row r="3450" spans="25:40" x14ac:dyDescent="0.25">
      <c r="Y3450" s="47" t="s">
        <v>3483</v>
      </c>
      <c r="Z3450" s="48">
        <f t="shared" ca="1" si="463"/>
        <v>0.89140718125796092</v>
      </c>
      <c r="AA3450" s="48">
        <f t="shared" ca="1" si="463"/>
        <v>0.47750397767264985</v>
      </c>
      <c r="AB3450" s="48">
        <f t="shared" ca="1" si="463"/>
        <v>0.59344869654552523</v>
      </c>
      <c r="AC3450" s="48">
        <f t="shared" ca="1" si="463"/>
        <v>0.46460416083342737</v>
      </c>
      <c r="AD3450" s="48">
        <f t="shared" ca="1" si="463"/>
        <v>6.3171658166155664E-3</v>
      </c>
      <c r="AE3450" s="49">
        <f t="shared" ca="1" si="456"/>
        <v>2.4332811821261791</v>
      </c>
      <c r="AF3450" s="50">
        <f t="shared" ca="1" si="457"/>
        <v>0.36633956971592463</v>
      </c>
      <c r="AG3450" s="50">
        <f t="shared" ca="1" si="458"/>
        <v>0.19623871716108501</v>
      </c>
      <c r="AH3450" s="50">
        <f t="shared" ca="1" si="459"/>
        <v>0.24388825299136829</v>
      </c>
      <c r="AI3450" s="50">
        <f t="shared" ca="1" si="460"/>
        <v>0.19093730894982736</v>
      </c>
      <c r="AJ3450" s="50">
        <f t="shared" ca="1" si="461"/>
        <v>2.5961511817946515E-3</v>
      </c>
      <c r="AK3450" s="51">
        <f t="shared" ca="1" si="462"/>
        <v>1</v>
      </c>
      <c r="AM3450" s="52" cm="1">
        <f t="array" aca="1" ref="AM3450" ca="1">+SQRT(MMULT(MMULT(AF3450:AJ3450,MMULT(MMULT($Q$25:$U$29,$Q$16:$U$20),$Q$25:$U$29)),TRANSPOSE(AF3450:AJ3450)))</f>
        <v>0.16876556800069653</v>
      </c>
      <c r="AN3450" s="53" cm="1">
        <f t="array" aca="1" ref="AN3450" ca="1">+SUMPRODUCT(AF3450:AJ3450,TRANSPOSE($T$4:$T$8))</f>
        <v>0.37231324441463282</v>
      </c>
    </row>
    <row r="3451" spans="25:40" x14ac:dyDescent="0.25">
      <c r="Y3451" s="47" t="s">
        <v>3484</v>
      </c>
      <c r="Z3451" s="48">
        <f t="shared" ca="1" si="463"/>
        <v>0.1530575739696155</v>
      </c>
      <c r="AA3451" s="48">
        <f t="shared" ca="1" si="463"/>
        <v>0.55390027623927918</v>
      </c>
      <c r="AB3451" s="48">
        <f t="shared" ca="1" si="463"/>
        <v>0.85034970296563761</v>
      </c>
      <c r="AC3451" s="48">
        <f t="shared" ca="1" si="463"/>
        <v>0.77430850813274354</v>
      </c>
      <c r="AD3451" s="48">
        <f t="shared" ca="1" si="463"/>
        <v>0.10913794650291819</v>
      </c>
      <c r="AE3451" s="49">
        <f t="shared" ca="1" si="456"/>
        <v>2.4407540078101939</v>
      </c>
      <c r="AF3451" s="50">
        <f t="shared" ca="1" si="457"/>
        <v>6.2709135570338095E-2</v>
      </c>
      <c r="AG3451" s="50">
        <f t="shared" ca="1" si="458"/>
        <v>0.22693818158931542</v>
      </c>
      <c r="AH3451" s="50">
        <f t="shared" ca="1" si="459"/>
        <v>0.34839631533722565</v>
      </c>
      <c r="AI3451" s="50">
        <f t="shared" ca="1" si="460"/>
        <v>0.31724151866801231</v>
      </c>
      <c r="AJ3451" s="50">
        <f t="shared" ca="1" si="461"/>
        <v>4.471484883510856E-2</v>
      </c>
      <c r="AK3451" s="51">
        <f t="shared" ca="1" si="462"/>
        <v>1</v>
      </c>
      <c r="AM3451" s="52" cm="1">
        <f t="array" aca="1" ref="AM3451" ca="1">+SQRT(MMULT(MMULT(AF3451:AJ3451,MMULT(MMULT($Q$25:$U$29,$Q$16:$U$20),$Q$25:$U$29)),TRANSPOSE(AF3451:AJ3451)))</f>
        <v>0.19167429828408872</v>
      </c>
      <c r="AN3451" s="53" cm="1">
        <f t="array" aca="1" ref="AN3451" ca="1">+SUMPRODUCT(AF3451:AJ3451,TRANSPOSE($T$4:$T$8))</f>
        <v>0.39566450868025238</v>
      </c>
    </row>
    <row r="3452" spans="25:40" x14ac:dyDescent="0.25">
      <c r="Y3452" s="47" t="s">
        <v>3485</v>
      </c>
      <c r="Z3452" s="48">
        <f t="shared" ca="1" si="463"/>
        <v>0.33496597212421186</v>
      </c>
      <c r="AA3452" s="48">
        <f t="shared" ca="1" si="463"/>
        <v>0.62642601549783539</v>
      </c>
      <c r="AB3452" s="48">
        <f t="shared" ca="1" si="463"/>
        <v>0.532936927478458</v>
      </c>
      <c r="AC3452" s="48">
        <f t="shared" ca="1" si="463"/>
        <v>0.1088638684703811</v>
      </c>
      <c r="AD3452" s="48">
        <f t="shared" ca="1" si="463"/>
        <v>0.50177662316602545</v>
      </c>
      <c r="AE3452" s="49">
        <f t="shared" ca="1" si="456"/>
        <v>2.1049694067369118</v>
      </c>
      <c r="AF3452" s="50">
        <f t="shared" ca="1" si="457"/>
        <v>0.1591310405995261</v>
      </c>
      <c r="AG3452" s="50">
        <f t="shared" ca="1" si="458"/>
        <v>0.29759388117137081</v>
      </c>
      <c r="AH3452" s="50">
        <f t="shared" ca="1" si="459"/>
        <v>0.25318036726462828</v>
      </c>
      <c r="AI3452" s="50">
        <f t="shared" ca="1" si="460"/>
        <v>5.1717553766797986E-2</v>
      </c>
      <c r="AJ3452" s="50">
        <f t="shared" ca="1" si="461"/>
        <v>0.23837715719767688</v>
      </c>
      <c r="AK3452" s="51">
        <f t="shared" ca="1" si="462"/>
        <v>1</v>
      </c>
      <c r="AM3452" s="52" cm="1">
        <f t="array" aca="1" ref="AM3452" ca="1">+SQRT(MMULT(MMULT(AF3452:AJ3452,MMULT(MMULT($Q$25:$U$29,$Q$16:$U$20),$Q$25:$U$29)),TRANSPOSE(AF3452:AJ3452)))</f>
        <v>0.18795373658249431</v>
      </c>
      <c r="AN3452" s="53" cm="1">
        <f t="array" aca="1" ref="AN3452" ca="1">+SUMPRODUCT(AF3452:AJ3452,TRANSPOSE($T$4:$T$8))</f>
        <v>0.32860030741084001</v>
      </c>
    </row>
    <row r="3453" spans="25:40" x14ac:dyDescent="0.25">
      <c r="Y3453" s="47" t="s">
        <v>3486</v>
      </c>
      <c r="Z3453" s="48">
        <f t="shared" ca="1" si="463"/>
        <v>0.80436057703873609</v>
      </c>
      <c r="AA3453" s="48">
        <f t="shared" ca="1" si="463"/>
        <v>0.8020951017540936</v>
      </c>
      <c r="AB3453" s="48">
        <f t="shared" ca="1" si="463"/>
        <v>0.42847231772822547</v>
      </c>
      <c r="AC3453" s="48">
        <f t="shared" ca="1" si="463"/>
        <v>0.88884686978416005</v>
      </c>
      <c r="AD3453" s="48">
        <f t="shared" ca="1" si="463"/>
        <v>0.15979144010292334</v>
      </c>
      <c r="AE3453" s="49">
        <f t="shared" ca="1" si="456"/>
        <v>3.0835663064081382</v>
      </c>
      <c r="AF3453" s="50">
        <f t="shared" ca="1" si="457"/>
        <v>0.26085399083754018</v>
      </c>
      <c r="AG3453" s="50">
        <f t="shared" ca="1" si="458"/>
        <v>0.26011929760913954</v>
      </c>
      <c r="AH3453" s="50">
        <f t="shared" ca="1" si="459"/>
        <v>0.13895349577461405</v>
      </c>
      <c r="AI3453" s="50">
        <f t="shared" ca="1" si="460"/>
        <v>0.28825288041868785</v>
      </c>
      <c r="AJ3453" s="50">
        <f t="shared" ca="1" si="461"/>
        <v>5.1820335360018517E-2</v>
      </c>
      <c r="AK3453" s="51">
        <f t="shared" ca="1" si="462"/>
        <v>1.0000000000000002</v>
      </c>
      <c r="AM3453" s="52" cm="1">
        <f t="array" aca="1" ref="AM3453" ca="1">+SQRT(MMULT(MMULT(AF3453:AJ3453,MMULT(MMULT($Q$25:$U$29,$Q$16:$U$20),$Q$25:$U$29)),TRANSPOSE(AF3453:AJ3453)))</f>
        <v>0.16849041188743083</v>
      </c>
      <c r="AN3453" s="53" cm="1">
        <f t="array" aca="1" ref="AN3453" ca="1">+SUMPRODUCT(AF3453:AJ3453,TRANSPOSE($T$4:$T$8))</f>
        <v>0.35245894377252496</v>
      </c>
    </row>
    <row r="3454" spans="25:40" x14ac:dyDescent="0.25">
      <c r="Y3454" s="47" t="s">
        <v>3487</v>
      </c>
      <c r="Z3454" s="48">
        <f t="shared" ca="1" si="463"/>
        <v>0.13278212504202369</v>
      </c>
      <c r="AA3454" s="48">
        <f t="shared" ca="1" si="463"/>
        <v>0.2750563840769793</v>
      </c>
      <c r="AB3454" s="48">
        <f t="shared" ca="1" si="463"/>
        <v>0.20289165722878399</v>
      </c>
      <c r="AC3454" s="48">
        <f t="shared" ca="1" si="463"/>
        <v>0.83831024439787527</v>
      </c>
      <c r="AD3454" s="48">
        <f t="shared" ca="1" si="463"/>
        <v>6.5119338602745325E-2</v>
      </c>
      <c r="AE3454" s="49">
        <f t="shared" ca="1" si="456"/>
        <v>1.5141597493484076</v>
      </c>
      <c r="AF3454" s="50">
        <f t="shared" ca="1" si="457"/>
        <v>8.7693603729173342E-2</v>
      </c>
      <c r="AG3454" s="50">
        <f t="shared" ca="1" si="458"/>
        <v>0.1816561193066617</v>
      </c>
      <c r="AH3454" s="50">
        <f t="shared" ca="1" si="459"/>
        <v>0.1339962030532742</v>
      </c>
      <c r="AI3454" s="50">
        <f t="shared" ca="1" si="460"/>
        <v>0.55364715959371369</v>
      </c>
      <c r="AJ3454" s="50">
        <f t="shared" ca="1" si="461"/>
        <v>4.3006914317177104E-2</v>
      </c>
      <c r="AK3454" s="51">
        <f t="shared" ca="1" si="462"/>
        <v>1</v>
      </c>
      <c r="AM3454" s="52" cm="1">
        <f t="array" aca="1" ref="AM3454" ca="1">+SQRT(MMULT(MMULT(AF3454:AJ3454,MMULT(MMULT($Q$25:$U$29,$Q$16:$U$20),$Q$25:$U$29)),TRANSPOSE(AF3454:AJ3454)))</f>
        <v>0.19110052736995611</v>
      </c>
      <c r="AN3454" s="53" cm="1">
        <f t="array" aca="1" ref="AN3454" ca="1">+SUMPRODUCT(AF3454:AJ3454,TRANSPOSE($T$4:$T$8))</f>
        <v>0.35667139044098706</v>
      </c>
    </row>
    <row r="3455" spans="25:40" x14ac:dyDescent="0.25">
      <c r="Y3455" s="47" t="s">
        <v>3488</v>
      </c>
      <c r="Z3455" s="48">
        <f t="shared" ca="1" si="463"/>
        <v>0.80770231226088118</v>
      </c>
      <c r="AA3455" s="48">
        <f t="shared" ca="1" si="463"/>
        <v>0.19907306562007754</v>
      </c>
      <c r="AB3455" s="48">
        <f t="shared" ca="1" si="463"/>
        <v>0.51246431113225033</v>
      </c>
      <c r="AC3455" s="48">
        <f t="shared" ca="1" si="463"/>
        <v>0.8481925778458852</v>
      </c>
      <c r="AD3455" s="48">
        <f t="shared" ca="1" si="463"/>
        <v>0.21213525954380752</v>
      </c>
      <c r="AE3455" s="49">
        <f t="shared" ca="1" si="456"/>
        <v>2.5795675264029017</v>
      </c>
      <c r="AF3455" s="50">
        <f t="shared" ca="1" si="457"/>
        <v>0.31311539783073178</v>
      </c>
      <c r="AG3455" s="50">
        <f t="shared" ca="1" si="458"/>
        <v>7.7173039117016853E-2</v>
      </c>
      <c r="AH3455" s="50">
        <f t="shared" ca="1" si="459"/>
        <v>0.19866287890779127</v>
      </c>
      <c r="AI3455" s="50">
        <f t="shared" ca="1" si="460"/>
        <v>0.32881193035820777</v>
      </c>
      <c r="AJ3455" s="50">
        <f t="shared" ca="1" si="461"/>
        <v>8.2236753786252378E-2</v>
      </c>
      <c r="AK3455" s="51">
        <f t="shared" ca="1" si="462"/>
        <v>1</v>
      </c>
      <c r="AM3455" s="52" cm="1">
        <f t="array" aca="1" ref="AM3455" ca="1">+SQRT(MMULT(MMULT(AF3455:AJ3455,MMULT(MMULT($Q$25:$U$29,$Q$16:$U$20),$Q$25:$U$29)),TRANSPOSE(AF3455:AJ3455)))</f>
        <v>0.16899195211189508</v>
      </c>
      <c r="AN3455" s="53" cm="1">
        <f t="array" aca="1" ref="AN3455" ca="1">+SUMPRODUCT(AF3455:AJ3455,TRANSPOSE($T$4:$T$8))</f>
        <v>0.33681679062025627</v>
      </c>
    </row>
    <row r="3456" spans="25:40" x14ac:dyDescent="0.25">
      <c r="Y3456" s="47" t="s">
        <v>3489</v>
      </c>
      <c r="Z3456" s="48">
        <f t="shared" ca="1" si="463"/>
        <v>0.24759720625232284</v>
      </c>
      <c r="AA3456" s="48">
        <f t="shared" ca="1" si="463"/>
        <v>0.63101363985482728</v>
      </c>
      <c r="AB3456" s="48">
        <f t="shared" ca="1" si="463"/>
        <v>0.93820991616288607</v>
      </c>
      <c r="AC3456" s="48">
        <f t="shared" ca="1" si="463"/>
        <v>0.6932160296497708</v>
      </c>
      <c r="AD3456" s="48">
        <f t="shared" ca="1" si="463"/>
        <v>7.1797609900790316E-2</v>
      </c>
      <c r="AE3456" s="49">
        <f t="shared" ca="1" si="456"/>
        <v>2.5818344018205974</v>
      </c>
      <c r="AF3456" s="50">
        <f t="shared" ca="1" si="457"/>
        <v>9.5899723885361526E-2</v>
      </c>
      <c r="AG3456" s="50">
        <f t="shared" ca="1" si="458"/>
        <v>0.24440515604326285</v>
      </c>
      <c r="AH3456" s="50">
        <f t="shared" ca="1" si="459"/>
        <v>0.36338888175837353</v>
      </c>
      <c r="AI3456" s="50">
        <f t="shared" ca="1" si="460"/>
        <v>0.26849747960633918</v>
      </c>
      <c r="AJ3456" s="50">
        <f t="shared" ca="1" si="461"/>
        <v>2.7808758706662891E-2</v>
      </c>
      <c r="AK3456" s="51">
        <f t="shared" ca="1" si="462"/>
        <v>0.99999999999999989</v>
      </c>
      <c r="AM3456" s="52" cm="1">
        <f t="array" aca="1" ref="AM3456" ca="1">+SQRT(MMULT(MMULT(AF3456:AJ3456,MMULT(MMULT($Q$25:$U$29,$Q$16:$U$20),$Q$25:$U$29)),TRANSPOSE(AF3456:AJ3456)))</f>
        <v>0.19061699772736601</v>
      </c>
      <c r="AN3456" s="53" cm="1">
        <f t="array" aca="1" ref="AN3456" ca="1">+SUMPRODUCT(AF3456:AJ3456,TRANSPOSE($T$4:$T$8))</f>
        <v>0.40234204103022136</v>
      </c>
    </row>
    <row r="3457" spans="25:40" x14ac:dyDescent="0.25">
      <c r="Y3457" s="47" t="s">
        <v>3490</v>
      </c>
      <c r="Z3457" s="48">
        <f t="shared" ca="1" si="463"/>
        <v>0.93586027829057805</v>
      </c>
      <c r="AA3457" s="48">
        <f t="shared" ca="1" si="463"/>
        <v>0.88440566278197585</v>
      </c>
      <c r="AB3457" s="48">
        <f t="shared" ca="1" si="463"/>
        <v>0.50755124861959333</v>
      </c>
      <c r="AC3457" s="48">
        <f t="shared" ca="1" si="463"/>
        <v>0.83918616943981017</v>
      </c>
      <c r="AD3457" s="48">
        <f t="shared" ca="1" si="463"/>
        <v>0.86767328940099608</v>
      </c>
      <c r="AE3457" s="49">
        <f t="shared" ca="1" si="456"/>
        <v>4.0346766485329537</v>
      </c>
      <c r="AF3457" s="50">
        <f t="shared" ca="1" si="457"/>
        <v>0.23195422082482511</v>
      </c>
      <c r="AG3457" s="50">
        <f t="shared" ca="1" si="458"/>
        <v>0.21920112559789742</v>
      </c>
      <c r="AH3457" s="50">
        <f t="shared" ca="1" si="459"/>
        <v>0.12579725535233258</v>
      </c>
      <c r="AI3457" s="50">
        <f t="shared" ca="1" si="460"/>
        <v>0.2079934137336498</v>
      </c>
      <c r="AJ3457" s="50">
        <f t="shared" ca="1" si="461"/>
        <v>0.21505398449129504</v>
      </c>
      <c r="AK3457" s="51">
        <f t="shared" ca="1" si="462"/>
        <v>1</v>
      </c>
      <c r="AM3457" s="52" cm="1">
        <f t="array" aca="1" ref="AM3457" ca="1">+SQRT(MMULT(MMULT(AF3457:AJ3457,MMULT(MMULT($Q$25:$U$29,$Q$16:$U$20),$Q$25:$U$29)),TRANSPOSE(AF3457:AJ3457)))</f>
        <v>0.17041372241245145</v>
      </c>
      <c r="AN3457" s="53" cm="1">
        <f t="array" aca="1" ref="AN3457" ca="1">+SUMPRODUCT(AF3457:AJ3457,TRANSPOSE($T$4:$T$8))</f>
        <v>0.30446025751232708</v>
      </c>
    </row>
    <row r="3458" spans="25:40" x14ac:dyDescent="0.25">
      <c r="Y3458" s="47" t="s">
        <v>3491</v>
      </c>
      <c r="Z3458" s="48">
        <f t="shared" ca="1" si="463"/>
        <v>0.44746733633577296</v>
      </c>
      <c r="AA3458" s="48">
        <f t="shared" ca="1" si="463"/>
        <v>0.49028215383636586</v>
      </c>
      <c r="AB3458" s="48">
        <f t="shared" ca="1" si="463"/>
        <v>0.89235815005296082</v>
      </c>
      <c r="AC3458" s="48">
        <f t="shared" ca="1" si="463"/>
        <v>0.82853446369848349</v>
      </c>
      <c r="AD3458" s="48">
        <f t="shared" ca="1" si="463"/>
        <v>0.13922848581167291</v>
      </c>
      <c r="AE3458" s="49">
        <f t="shared" ca="1" si="456"/>
        <v>2.7978705897352558</v>
      </c>
      <c r="AF3458" s="50">
        <f t="shared" ca="1" si="457"/>
        <v>0.15993139138651652</v>
      </c>
      <c r="AG3458" s="50">
        <f t="shared" ca="1" si="458"/>
        <v>0.17523403535356438</v>
      </c>
      <c r="AH3458" s="50">
        <f t="shared" ca="1" si="459"/>
        <v>0.31894189578560844</v>
      </c>
      <c r="AI3458" s="50">
        <f t="shared" ca="1" si="460"/>
        <v>0.29613037384151575</v>
      </c>
      <c r="AJ3458" s="50">
        <f t="shared" ca="1" si="461"/>
        <v>4.9762303632794963E-2</v>
      </c>
      <c r="AK3458" s="51">
        <f t="shared" ca="1" si="462"/>
        <v>1</v>
      </c>
      <c r="AM3458" s="52" cm="1">
        <f t="array" aca="1" ref="AM3458" ca="1">+SQRT(MMULT(MMULT(AF3458:AJ3458,MMULT(MMULT($Q$25:$U$29,$Q$16:$U$20),$Q$25:$U$29)),TRANSPOSE(AF3458:AJ3458)))</f>
        <v>0.18088851417017834</v>
      </c>
      <c r="AN3458" s="53" cm="1">
        <f t="array" aca="1" ref="AN3458" ca="1">+SUMPRODUCT(AF3458:AJ3458,TRANSPOSE($T$4:$T$8))</f>
        <v>0.38052824177984956</v>
      </c>
    </row>
    <row r="3459" spans="25:40" x14ac:dyDescent="0.25">
      <c r="Y3459" s="47" t="s">
        <v>3492</v>
      </c>
      <c r="Z3459" s="48">
        <f t="shared" ca="1" si="463"/>
        <v>0.90468781547269095</v>
      </c>
      <c r="AA3459" s="48">
        <f t="shared" ca="1" si="463"/>
        <v>0.91139495124155201</v>
      </c>
      <c r="AB3459" s="48">
        <f t="shared" ca="1" si="463"/>
        <v>0.91772692407000578</v>
      </c>
      <c r="AC3459" s="48">
        <f t="shared" ca="1" si="463"/>
        <v>0.28263278022602289</v>
      </c>
      <c r="AD3459" s="48">
        <f t="shared" ca="1" si="463"/>
        <v>0.48812855801367505</v>
      </c>
      <c r="AE3459" s="49">
        <f t="shared" ca="1" si="456"/>
        <v>3.5045710290239467</v>
      </c>
      <c r="AF3459" s="50">
        <f t="shared" ca="1" si="457"/>
        <v>0.25814509335958707</v>
      </c>
      <c r="AG3459" s="50">
        <f t="shared" ca="1" si="458"/>
        <v>0.26005891839361106</v>
      </c>
      <c r="AH3459" s="50">
        <f t="shared" ca="1" si="459"/>
        <v>0.2618656938237604</v>
      </c>
      <c r="AI3459" s="50">
        <f t="shared" ca="1" si="460"/>
        <v>8.0646897404941048E-2</v>
      </c>
      <c r="AJ3459" s="50">
        <f t="shared" ca="1" si="461"/>
        <v>0.13928339701810041</v>
      </c>
      <c r="AK3459" s="51">
        <f t="shared" ca="1" si="462"/>
        <v>1</v>
      </c>
      <c r="AM3459" s="52" cm="1">
        <f t="array" aca="1" ref="AM3459" ca="1">+SQRT(MMULT(MMULT(AF3459:AJ3459,MMULT(MMULT($Q$25:$U$29,$Q$16:$U$20),$Q$25:$U$29)),TRANSPOSE(AF3459:AJ3459)))</f>
        <v>0.17529528302357503</v>
      </c>
      <c r="AN3459" s="53" cm="1">
        <f t="array" aca="1" ref="AN3459" ca="1">+SUMPRODUCT(AF3459:AJ3459,TRANSPOSE($T$4:$T$8))</f>
        <v>0.34879671767644205</v>
      </c>
    </row>
    <row r="3460" spans="25:40" x14ac:dyDescent="0.25">
      <c r="Y3460" s="47" t="s">
        <v>3493</v>
      </c>
      <c r="Z3460" s="48">
        <f t="shared" ca="1" si="463"/>
        <v>0.83303722236759936</v>
      </c>
      <c r="AA3460" s="48">
        <f t="shared" ca="1" si="463"/>
        <v>0.57809831788071431</v>
      </c>
      <c r="AB3460" s="48">
        <f t="shared" ca="1" si="463"/>
        <v>0.77928050271243909</v>
      </c>
      <c r="AC3460" s="48">
        <f t="shared" ca="1" si="463"/>
        <v>0.62208109067405104</v>
      </c>
      <c r="AD3460" s="48">
        <f t="shared" ca="1" si="463"/>
        <v>0.63833336990503764</v>
      </c>
      <c r="AE3460" s="49">
        <f t="shared" ca="1" si="456"/>
        <v>3.4508305035398412</v>
      </c>
      <c r="AF3460" s="50">
        <f t="shared" ca="1" si="457"/>
        <v>0.24140195280906285</v>
      </c>
      <c r="AG3460" s="50">
        <f t="shared" ca="1" si="458"/>
        <v>0.1675244023975401</v>
      </c>
      <c r="AH3460" s="50">
        <f t="shared" ca="1" si="459"/>
        <v>0.22582404494021305</v>
      </c>
      <c r="AI3460" s="50">
        <f t="shared" ca="1" si="460"/>
        <v>0.18026996400893175</v>
      </c>
      <c r="AJ3460" s="50">
        <f t="shared" ca="1" si="461"/>
        <v>0.18497963584425231</v>
      </c>
      <c r="AK3460" s="51">
        <f t="shared" ca="1" si="462"/>
        <v>1</v>
      </c>
      <c r="AM3460" s="52" cm="1">
        <f t="array" aca="1" ref="AM3460" ca="1">+SQRT(MMULT(MMULT(AF3460:AJ3460,MMULT(MMULT($Q$25:$U$29,$Q$16:$U$20),$Q$25:$U$29)),TRANSPOSE(AF3460:AJ3460)))</f>
        <v>0.17042791939066448</v>
      </c>
      <c r="AN3460" s="53" cm="1">
        <f t="array" aca="1" ref="AN3460" ca="1">+SUMPRODUCT(AF3460:AJ3460,TRANSPOSE($T$4:$T$8))</f>
        <v>0.32419163423063757</v>
      </c>
    </row>
    <row r="3461" spans="25:40" x14ac:dyDescent="0.25">
      <c r="Y3461" s="47" t="s">
        <v>3494</v>
      </c>
      <c r="Z3461" s="48">
        <f t="shared" ca="1" si="463"/>
        <v>0.18790995383011133</v>
      </c>
      <c r="AA3461" s="48">
        <f t="shared" ca="1" si="463"/>
        <v>0.8720294234545316</v>
      </c>
      <c r="AB3461" s="48">
        <f t="shared" ca="1" si="463"/>
        <v>0.45344922583287395</v>
      </c>
      <c r="AC3461" s="48">
        <f t="shared" ca="1" si="463"/>
        <v>0.66944703377485792</v>
      </c>
      <c r="AD3461" s="48">
        <f t="shared" ca="1" si="463"/>
        <v>0.96231408833792254</v>
      </c>
      <c r="AE3461" s="49">
        <f t="shared" ref="AE3461:AE3524" ca="1" si="464">+SUM(Z3461:AD3461)</f>
        <v>3.1451497252302976</v>
      </c>
      <c r="AF3461" s="50">
        <f t="shared" ref="AF3461:AF3524" ca="1" si="465">Z3461/$AE3461</f>
        <v>5.9745948602288552E-2</v>
      </c>
      <c r="AG3461" s="50">
        <f t="shared" ref="AG3461:AG3524" ca="1" si="466">AA3461/$AE3461</f>
        <v>0.27726165672150277</v>
      </c>
      <c r="AH3461" s="50">
        <f t="shared" ref="AH3461:AH3524" ca="1" si="467">AB3461/$AE3461</f>
        <v>0.14417413015199809</v>
      </c>
      <c r="AI3461" s="50">
        <f t="shared" ref="AI3461:AI3524" ca="1" si="468">AC3461/$AE3461</f>
        <v>0.21285060879759515</v>
      </c>
      <c r="AJ3461" s="50">
        <f t="shared" ref="AJ3461:AJ3524" ca="1" si="469">AD3461/$AE3461</f>
        <v>0.30596765572661533</v>
      </c>
      <c r="AK3461" s="51">
        <f t="shared" ca="1" si="462"/>
        <v>0.99999999999999989</v>
      </c>
      <c r="AM3461" s="52" cm="1">
        <f t="array" aca="1" ref="AM3461" ca="1">+SQRT(MMULT(MMULT(AF3461:AJ3461,MMULT(MMULT($Q$25:$U$29,$Q$16:$U$20),$Q$25:$U$29)),TRANSPOSE(AF3461:AJ3461)))</f>
        <v>0.19229915293539032</v>
      </c>
      <c r="AN3461" s="53" cm="1">
        <f t="array" aca="1" ref="AN3461" ca="1">+SUMPRODUCT(AF3461:AJ3461,TRANSPOSE($T$4:$T$8))</f>
        <v>0.29618372562660472</v>
      </c>
    </row>
    <row r="3462" spans="25:40" x14ac:dyDescent="0.25">
      <c r="Y3462" s="47" t="s">
        <v>3495</v>
      </c>
      <c r="Z3462" s="48">
        <f t="shared" ca="1" si="463"/>
        <v>0.36537651012587447</v>
      </c>
      <c r="AA3462" s="48">
        <f t="shared" ca="1" si="463"/>
        <v>0.39460483137382807</v>
      </c>
      <c r="AB3462" s="48">
        <f t="shared" ca="1" si="463"/>
        <v>0.56373680855244601</v>
      </c>
      <c r="AC3462" s="48">
        <f t="shared" ca="1" si="463"/>
        <v>0.52588190518499334</v>
      </c>
      <c r="AD3462" s="48">
        <f t="shared" ca="1" si="463"/>
        <v>0.68675539997349266</v>
      </c>
      <c r="AE3462" s="49">
        <f t="shared" ca="1" si="464"/>
        <v>2.5363554552106344</v>
      </c>
      <c r="AF3462" s="50">
        <f t="shared" ca="1" si="465"/>
        <v>0.14405571954642743</v>
      </c>
      <c r="AG3462" s="50">
        <f t="shared" ca="1" si="466"/>
        <v>0.15557946760307603</v>
      </c>
      <c r="AH3462" s="50">
        <f t="shared" ca="1" si="467"/>
        <v>0.22226254107811158</v>
      </c>
      <c r="AI3462" s="50">
        <f t="shared" ca="1" si="468"/>
        <v>0.20733762064170966</v>
      </c>
      <c r="AJ3462" s="50">
        <f t="shared" ca="1" si="469"/>
        <v>0.27076465113067533</v>
      </c>
      <c r="AK3462" s="51">
        <f t="shared" ca="1" si="462"/>
        <v>1</v>
      </c>
      <c r="AM3462" s="52" cm="1">
        <f t="array" aca="1" ref="AM3462" ca="1">+SQRT(MMULT(MMULT(AF3462:AJ3462,MMULT(MMULT($Q$25:$U$29,$Q$16:$U$20),$Q$25:$U$29)),TRANSPOSE(AF3462:AJ3462)))</f>
        <v>0.18064184281969492</v>
      </c>
      <c r="AN3462" s="53" cm="1">
        <f t="array" aca="1" ref="AN3462" ca="1">+SUMPRODUCT(AF3462:AJ3462,TRANSPOSE($T$4:$T$8))</f>
        <v>0.30443961131221914</v>
      </c>
    </row>
    <row r="3463" spans="25:40" x14ac:dyDescent="0.25">
      <c r="Y3463" s="47" t="s">
        <v>3496</v>
      </c>
      <c r="Z3463" s="48">
        <f t="shared" ca="1" si="463"/>
        <v>0.11148020261509262</v>
      </c>
      <c r="AA3463" s="48">
        <f t="shared" ca="1" si="463"/>
        <v>0.29813224520883497</v>
      </c>
      <c r="AB3463" s="48">
        <f t="shared" ca="1" si="463"/>
        <v>0.7264496784301625</v>
      </c>
      <c r="AC3463" s="48">
        <f t="shared" ca="1" si="463"/>
        <v>0.76626976104871924</v>
      </c>
      <c r="AD3463" s="48">
        <f t="shared" ca="1" si="463"/>
        <v>0.5380895513385977</v>
      </c>
      <c r="AE3463" s="49">
        <f t="shared" ca="1" si="464"/>
        <v>2.4404214386414074</v>
      </c>
      <c r="AF3463" s="50">
        <f t="shared" ca="1" si="465"/>
        <v>4.5680717621114697E-2</v>
      </c>
      <c r="AG3463" s="50">
        <f t="shared" ca="1" si="466"/>
        <v>0.12216424609628344</v>
      </c>
      <c r="AH3463" s="50">
        <f t="shared" ca="1" si="467"/>
        <v>0.29767386359078207</v>
      </c>
      <c r="AI3463" s="50">
        <f t="shared" ca="1" si="468"/>
        <v>0.31399075131683191</v>
      </c>
      <c r="AJ3463" s="50">
        <f t="shared" ca="1" si="469"/>
        <v>0.22049042137498776</v>
      </c>
      <c r="AK3463" s="51">
        <f t="shared" ca="1" si="462"/>
        <v>0.99999999999999989</v>
      </c>
      <c r="AM3463" s="52" cm="1">
        <f t="array" aca="1" ref="AM3463" ca="1">+SQRT(MMULT(MMULT(AF3463:AJ3463,MMULT(MMULT($Q$25:$U$29,$Q$16:$U$20),$Q$25:$U$29)),TRANSPOSE(AF3463:AJ3463)))</f>
        <v>0.19121040570881093</v>
      </c>
      <c r="AN3463" s="53" cm="1">
        <f t="array" aca="1" ref="AN3463" ca="1">+SUMPRODUCT(AF3463:AJ3463,TRANSPOSE($T$4:$T$8))</f>
        <v>0.33257872097477459</v>
      </c>
    </row>
    <row r="3464" spans="25:40" x14ac:dyDescent="0.25">
      <c r="Y3464" s="47" t="s">
        <v>3497</v>
      </c>
      <c r="Z3464" s="48">
        <f t="shared" ca="1" si="463"/>
        <v>0.43125963216926344</v>
      </c>
      <c r="AA3464" s="48">
        <f t="shared" ca="1" si="463"/>
        <v>0.35882792010327669</v>
      </c>
      <c r="AB3464" s="48">
        <f t="shared" ca="1" si="463"/>
        <v>0.19909128300758805</v>
      </c>
      <c r="AC3464" s="48">
        <f t="shared" ca="1" si="463"/>
        <v>0.39699140688197987</v>
      </c>
      <c r="AD3464" s="48">
        <f t="shared" ca="1" si="463"/>
        <v>0.47223928511443058</v>
      </c>
      <c r="AE3464" s="49">
        <f t="shared" ca="1" si="464"/>
        <v>1.8584095272765386</v>
      </c>
      <c r="AF3464" s="50">
        <f t="shared" ca="1" si="465"/>
        <v>0.23205844881847204</v>
      </c>
      <c r="AG3464" s="50">
        <f t="shared" ca="1" si="466"/>
        <v>0.19308334080116976</v>
      </c>
      <c r="AH3464" s="50">
        <f t="shared" ca="1" si="467"/>
        <v>0.10712993023628774</v>
      </c>
      <c r="AI3464" s="50">
        <f t="shared" ca="1" si="468"/>
        <v>0.21361890425936564</v>
      </c>
      <c r="AJ3464" s="50">
        <f t="shared" ca="1" si="469"/>
        <v>0.25410937588470484</v>
      </c>
      <c r="AK3464" s="51">
        <f t="shared" ca="1" si="462"/>
        <v>1</v>
      </c>
      <c r="AM3464" s="52" cm="1">
        <f t="array" aca="1" ref="AM3464" ca="1">+SQRT(MMULT(MMULT(AF3464:AJ3464,MMULT(MMULT($Q$25:$U$29,$Q$16:$U$20),$Q$25:$U$29)),TRANSPOSE(AF3464:AJ3464)))</f>
        <v>0.17209754400548852</v>
      </c>
      <c r="AN3464" s="53" cm="1">
        <f t="array" aca="1" ref="AN3464" ca="1">+SUMPRODUCT(AF3464:AJ3464,TRANSPOSE($T$4:$T$8))</f>
        <v>0.28882764874662392</v>
      </c>
    </row>
    <row r="3465" spans="25:40" x14ac:dyDescent="0.25">
      <c r="Y3465" s="47" t="s">
        <v>3498</v>
      </c>
      <c r="Z3465" s="48">
        <f t="shared" ca="1" si="463"/>
        <v>0.90571633689158004</v>
      </c>
      <c r="AA3465" s="48">
        <f t="shared" ca="1" si="463"/>
        <v>0.18112253968622882</v>
      </c>
      <c r="AB3465" s="48">
        <f t="shared" ca="1" si="463"/>
        <v>0.94456900377381925</v>
      </c>
      <c r="AC3465" s="48">
        <f t="shared" ca="1" si="463"/>
        <v>0.83761990602573766</v>
      </c>
      <c r="AD3465" s="48">
        <f t="shared" ca="1" si="463"/>
        <v>0.77678336058756503</v>
      </c>
      <c r="AE3465" s="49">
        <f t="shared" ca="1" si="464"/>
        <v>3.6458111469649306</v>
      </c>
      <c r="AF3465" s="50">
        <f t="shared" ca="1" si="465"/>
        <v>0.24842656418053138</v>
      </c>
      <c r="AG3465" s="50">
        <f t="shared" ca="1" si="466"/>
        <v>4.9679627491679028E-2</v>
      </c>
      <c r="AH3465" s="50">
        <f t="shared" ca="1" si="467"/>
        <v>0.25908336051914133</v>
      </c>
      <c r="AI3465" s="50">
        <f t="shared" ca="1" si="468"/>
        <v>0.22974857233706153</v>
      </c>
      <c r="AJ3465" s="50">
        <f t="shared" ca="1" si="469"/>
        <v>0.21306187547158678</v>
      </c>
      <c r="AK3465" s="51">
        <f t="shared" ca="1" si="462"/>
        <v>1</v>
      </c>
      <c r="AM3465" s="52" cm="1">
        <f t="array" aca="1" ref="AM3465" ca="1">+SQRT(MMULT(MMULT(AF3465:AJ3465,MMULT(MMULT($Q$25:$U$29,$Q$16:$U$20),$Q$25:$U$29)),TRANSPOSE(AF3465:AJ3465)))</f>
        <v>0.17521616660848502</v>
      </c>
      <c r="AN3465" s="53" cm="1">
        <f t="array" aca="1" ref="AN3465" ca="1">+SUMPRODUCT(AF3465:AJ3465,TRANSPOSE($T$4:$T$8))</f>
        <v>0.31233599744808882</v>
      </c>
    </row>
    <row r="3466" spans="25:40" x14ac:dyDescent="0.25">
      <c r="Y3466" s="47" t="s">
        <v>3499</v>
      </c>
      <c r="Z3466" s="48">
        <f t="shared" ca="1" si="463"/>
        <v>0.98805413815699872</v>
      </c>
      <c r="AA3466" s="48">
        <f t="shared" ca="1" si="463"/>
        <v>1.6552731041685975E-2</v>
      </c>
      <c r="AB3466" s="48">
        <f t="shared" ca="1" si="463"/>
        <v>0.82846134763277746</v>
      </c>
      <c r="AC3466" s="48">
        <f t="shared" ca="1" si="463"/>
        <v>0.95995936911234203</v>
      </c>
      <c r="AD3466" s="48">
        <f t="shared" ca="1" si="463"/>
        <v>0.14081760344437244</v>
      </c>
      <c r="AE3466" s="49">
        <f t="shared" ca="1" si="464"/>
        <v>2.9338451893881765</v>
      </c>
      <c r="AF3466" s="50">
        <f t="shared" ca="1" si="465"/>
        <v>0.33677787148784333</v>
      </c>
      <c r="AG3466" s="50">
        <f t="shared" ca="1" si="466"/>
        <v>5.6419919842934443E-3</v>
      </c>
      <c r="AH3466" s="50">
        <f t="shared" ca="1" si="467"/>
        <v>0.28238073045890488</v>
      </c>
      <c r="AI3466" s="50">
        <f t="shared" ca="1" si="468"/>
        <v>0.32720178030679653</v>
      </c>
      <c r="AJ3466" s="50">
        <f t="shared" ca="1" si="469"/>
        <v>4.7997625762161815E-2</v>
      </c>
      <c r="AK3466" s="51">
        <f t="shared" ref="AK3466:AK3529" ca="1" si="470">+SUM(AF3466:AJ3466)</f>
        <v>1</v>
      </c>
      <c r="AM3466" s="52" cm="1">
        <f t="array" aca="1" ref="AM3466" ca="1">+SQRT(MMULT(MMULT(AF3466:AJ3466,MMULT(MMULT($Q$25:$U$29,$Q$16:$U$20),$Q$25:$U$29)),TRANSPOSE(AF3466:AJ3466)))</f>
        <v>0.17821333252043162</v>
      </c>
      <c r="AN3466" s="53" cm="1">
        <f t="array" aca="1" ref="AN3466" ca="1">+SUMPRODUCT(AF3466:AJ3466,TRANSPOSE($T$4:$T$8))</f>
        <v>0.35275437727260428</v>
      </c>
    </row>
    <row r="3467" spans="25:40" x14ac:dyDescent="0.25">
      <c r="Y3467" s="47" t="s">
        <v>3500</v>
      </c>
      <c r="Z3467" s="48">
        <f t="shared" ca="1" si="463"/>
        <v>0.55611492119563466</v>
      </c>
      <c r="AA3467" s="48">
        <f t="shared" ca="1" si="463"/>
        <v>0.86907331058716986</v>
      </c>
      <c r="AB3467" s="48">
        <f t="shared" ca="1" si="463"/>
        <v>8.1226591525996872E-3</v>
      </c>
      <c r="AC3467" s="48">
        <f t="shared" ca="1" si="463"/>
        <v>0.42155259746073759</v>
      </c>
      <c r="AD3467" s="48">
        <f t="shared" ca="1" si="463"/>
        <v>0.39348366731451179</v>
      </c>
      <c r="AE3467" s="49">
        <f t="shared" ca="1" si="464"/>
        <v>2.2483471557106536</v>
      </c>
      <c r="AF3467" s="50">
        <f t="shared" ca="1" si="465"/>
        <v>0.24734388538849056</v>
      </c>
      <c r="AG3467" s="50">
        <f t="shared" ca="1" si="466"/>
        <v>0.386538755093839</v>
      </c>
      <c r="AH3467" s="50">
        <f t="shared" ca="1" si="467"/>
        <v>3.6127246328346886E-3</v>
      </c>
      <c r="AI3467" s="50">
        <f t="shared" ca="1" si="468"/>
        <v>0.18749444292444864</v>
      </c>
      <c r="AJ3467" s="50">
        <f t="shared" ca="1" si="469"/>
        <v>0.17501019196038708</v>
      </c>
      <c r="AK3467" s="51">
        <f t="shared" ca="1" si="470"/>
        <v>1</v>
      </c>
      <c r="AM3467" s="52" cm="1">
        <f t="array" aca="1" ref="AM3467" ca="1">+SQRT(MMULT(MMULT(AF3467:AJ3467,MMULT(MMULT($Q$25:$U$29,$Q$16:$U$20),$Q$25:$U$29)),TRANSPOSE(AF3467:AJ3467)))</f>
        <v>0.18231092092142892</v>
      </c>
      <c r="AN3467" s="53" cm="1">
        <f t="array" aca="1" ref="AN3467" ca="1">+SUMPRODUCT(AF3467:AJ3467,TRANSPOSE($T$4:$T$8))</f>
        <v>0.30794697055916986</v>
      </c>
    </row>
    <row r="3468" spans="25:40" x14ac:dyDescent="0.25">
      <c r="Y3468" s="47" t="s">
        <v>3501</v>
      </c>
      <c r="Z3468" s="48">
        <f t="shared" ca="1" si="463"/>
        <v>0.81273994779528613</v>
      </c>
      <c r="AA3468" s="48">
        <f t="shared" ca="1" si="463"/>
        <v>1.4204782544483319E-2</v>
      </c>
      <c r="AB3468" s="48">
        <f t="shared" ca="1" si="463"/>
        <v>0.77975695787368415</v>
      </c>
      <c r="AC3468" s="48">
        <f t="shared" ca="1" si="463"/>
        <v>0.61072564766822801</v>
      </c>
      <c r="AD3468" s="48">
        <f t="shared" ca="1" si="463"/>
        <v>0.59035063973118407</v>
      </c>
      <c r="AE3468" s="49">
        <f t="shared" ca="1" si="464"/>
        <v>2.8077779756128654</v>
      </c>
      <c r="AF3468" s="50">
        <f t="shared" ca="1" si="465"/>
        <v>0.28946019053300892</v>
      </c>
      <c r="AG3468" s="50">
        <f t="shared" ca="1" si="466"/>
        <v>5.0590832565323412E-3</v>
      </c>
      <c r="AH3468" s="50">
        <f t="shared" ca="1" si="467"/>
        <v>0.27771318268264544</v>
      </c>
      <c r="AI3468" s="50">
        <f t="shared" ca="1" si="468"/>
        <v>0.217512087128229</v>
      </c>
      <c r="AJ3468" s="50">
        <f t="shared" ca="1" si="469"/>
        <v>0.21025545639958437</v>
      </c>
      <c r="AK3468" s="51">
        <f t="shared" ca="1" si="470"/>
        <v>1</v>
      </c>
      <c r="AM3468" s="52" cm="1">
        <f t="array" aca="1" ref="AM3468" ca="1">+SQRT(MMULT(MMULT(AF3468:AJ3468,MMULT(MMULT($Q$25:$U$29,$Q$16:$U$20),$Q$25:$U$29)),TRANSPOSE(AF3468:AJ3468)))</f>
        <v>0.17721014049288988</v>
      </c>
      <c r="AN3468" s="53" cm="1">
        <f t="array" aca="1" ref="AN3468" ca="1">+SUMPRODUCT(AF3468:AJ3468,TRANSPOSE($T$4:$T$8))</f>
        <v>0.31050254355149093</v>
      </c>
    </row>
    <row r="3469" spans="25:40" x14ac:dyDescent="0.25">
      <c r="Y3469" s="47" t="s">
        <v>3502</v>
      </c>
      <c r="Z3469" s="48">
        <f t="shared" ca="1" si="463"/>
        <v>0.68815739976033752</v>
      </c>
      <c r="AA3469" s="48">
        <f t="shared" ca="1" si="463"/>
        <v>0.38344842363147069</v>
      </c>
      <c r="AB3469" s="48">
        <f t="shared" ca="1" si="463"/>
        <v>0.11913217571586143</v>
      </c>
      <c r="AC3469" s="48">
        <f t="shared" ca="1" si="463"/>
        <v>0.69220297304118139</v>
      </c>
      <c r="AD3469" s="48">
        <f t="shared" ca="1" si="463"/>
        <v>0.63881090401603946</v>
      </c>
      <c r="AE3469" s="49">
        <f t="shared" ca="1" si="464"/>
        <v>2.5217518761648905</v>
      </c>
      <c r="AF3469" s="50">
        <f t="shared" ca="1" si="465"/>
        <v>0.27288862408100806</v>
      </c>
      <c r="AG3469" s="50">
        <f t="shared" ca="1" si="466"/>
        <v>0.15205636496427377</v>
      </c>
      <c r="AH3469" s="50">
        <f t="shared" ca="1" si="467"/>
        <v>4.724183090409316E-2</v>
      </c>
      <c r="AI3469" s="50">
        <f t="shared" ca="1" si="468"/>
        <v>0.27449289503212015</v>
      </c>
      <c r="AJ3469" s="50">
        <f t="shared" ca="1" si="469"/>
        <v>0.2533202850185049</v>
      </c>
      <c r="AK3469" s="51">
        <f t="shared" ca="1" si="470"/>
        <v>1</v>
      </c>
      <c r="AM3469" s="52" cm="1">
        <f t="array" aca="1" ref="AM3469" ca="1">+SQRT(MMULT(MMULT(AF3469:AJ3469,MMULT(MMULT($Q$25:$U$29,$Q$16:$U$20),$Q$25:$U$29)),TRANSPOSE(AF3469:AJ3469)))</f>
        <v>0.17151929848166717</v>
      </c>
      <c r="AN3469" s="53" cm="1">
        <f t="array" aca="1" ref="AN3469" ca="1">+SUMPRODUCT(AF3469:AJ3469,TRANSPOSE($T$4:$T$8))</f>
        <v>0.27406399260658615</v>
      </c>
    </row>
    <row r="3470" spans="25:40" x14ac:dyDescent="0.25">
      <c r="Y3470" s="47" t="s">
        <v>3503</v>
      </c>
      <c r="Z3470" s="48">
        <f t="shared" ca="1" si="463"/>
        <v>0.56071848902661414</v>
      </c>
      <c r="AA3470" s="48">
        <f t="shared" ca="1" si="463"/>
        <v>0.93870330641468314</v>
      </c>
      <c r="AB3470" s="48">
        <f t="shared" ca="1" si="463"/>
        <v>0.26538788333841656</v>
      </c>
      <c r="AC3470" s="48">
        <f t="shared" ca="1" si="463"/>
        <v>0.67517182402538922</v>
      </c>
      <c r="AD3470" s="48">
        <f t="shared" ca="1" si="463"/>
        <v>3.2880982602852105E-2</v>
      </c>
      <c r="AE3470" s="49">
        <f t="shared" ca="1" si="464"/>
        <v>2.4728624854079548</v>
      </c>
      <c r="AF3470" s="50">
        <f t="shared" ca="1" si="465"/>
        <v>0.22674875466603672</v>
      </c>
      <c r="AG3470" s="50">
        <f t="shared" ca="1" si="466"/>
        <v>0.37960190344341882</v>
      </c>
      <c r="AH3470" s="50">
        <f t="shared" ca="1" si="467"/>
        <v>0.10732011379704148</v>
      </c>
      <c r="AI3470" s="50">
        <f t="shared" ca="1" si="468"/>
        <v>0.27303249898022708</v>
      </c>
      <c r="AJ3470" s="50">
        <f t="shared" ca="1" si="469"/>
        <v>1.3296729113276042E-2</v>
      </c>
      <c r="AK3470" s="51">
        <f t="shared" ca="1" si="470"/>
        <v>1</v>
      </c>
      <c r="AM3470" s="52" cm="1">
        <f t="array" aca="1" ref="AM3470" ca="1">+SQRT(MMULT(MMULT(AF3470:AJ3470,MMULT(MMULT($Q$25:$U$29,$Q$16:$U$20),$Q$25:$U$29)),TRANSPOSE(AF3470:AJ3470)))</f>
        <v>0.17819679869250168</v>
      </c>
      <c r="AN3470" s="53" cm="1">
        <f t="array" aca="1" ref="AN3470" ca="1">+SUMPRODUCT(AF3470:AJ3470,TRANSPOSE($T$4:$T$8))</f>
        <v>0.36890590018824837</v>
      </c>
    </row>
    <row r="3471" spans="25:40" x14ac:dyDescent="0.25">
      <c r="Y3471" s="47" t="s">
        <v>3504</v>
      </c>
      <c r="Z3471" s="48">
        <f t="shared" ca="1" si="463"/>
        <v>0.14876919507220587</v>
      </c>
      <c r="AA3471" s="48">
        <f t="shared" ca="1" si="463"/>
        <v>2.7868227051602856E-2</v>
      </c>
      <c r="AB3471" s="48">
        <f t="shared" ca="1" si="463"/>
        <v>0.19739142686506261</v>
      </c>
      <c r="AC3471" s="48">
        <f t="shared" ca="1" si="463"/>
        <v>0.98421195606249867</v>
      </c>
      <c r="AD3471" s="48">
        <f t="shared" ca="1" si="463"/>
        <v>0.98605372997108409</v>
      </c>
      <c r="AE3471" s="49">
        <f t="shared" ca="1" si="464"/>
        <v>2.344294535022454</v>
      </c>
      <c r="AF3471" s="50">
        <f t="shared" ca="1" si="465"/>
        <v>6.3460112562511661E-2</v>
      </c>
      <c r="AG3471" s="50">
        <f t="shared" ca="1" si="466"/>
        <v>1.188768161818708E-2</v>
      </c>
      <c r="AH3471" s="50">
        <f t="shared" ca="1" si="467"/>
        <v>8.4200779345830784E-2</v>
      </c>
      <c r="AI3471" s="50">
        <f t="shared" ca="1" si="468"/>
        <v>0.41983289273549912</v>
      </c>
      <c r="AJ3471" s="50">
        <f t="shared" ca="1" si="469"/>
        <v>0.42061853373797142</v>
      </c>
      <c r="AK3471" s="51">
        <f t="shared" ca="1" si="470"/>
        <v>1</v>
      </c>
      <c r="AM3471" s="52" cm="1">
        <f t="array" aca="1" ref="AM3471" ca="1">+SQRT(MMULT(MMULT(AF3471:AJ3471,MMULT(MMULT($Q$25:$U$29,$Q$16:$U$20),$Q$25:$U$29)),TRANSPOSE(AF3471:AJ3471)))</f>
        <v>0.20642753002969591</v>
      </c>
      <c r="AN3471" s="53" cm="1">
        <f t="array" aca="1" ref="AN3471" ca="1">+SUMPRODUCT(AF3471:AJ3471,TRANSPOSE($T$4:$T$8))</f>
        <v>0.23442745016300282</v>
      </c>
    </row>
    <row r="3472" spans="25:40" x14ac:dyDescent="0.25">
      <c r="Y3472" s="47" t="s">
        <v>3505</v>
      </c>
      <c r="Z3472" s="48">
        <f t="shared" ca="1" si="463"/>
        <v>0.50377897915856595</v>
      </c>
      <c r="AA3472" s="48">
        <f t="shared" ca="1" si="463"/>
        <v>0.22713774714196222</v>
      </c>
      <c r="AB3472" s="48">
        <f t="shared" ca="1" si="463"/>
        <v>0.78116673212414101</v>
      </c>
      <c r="AC3472" s="48">
        <f t="shared" ca="1" si="463"/>
        <v>0.38618259220406426</v>
      </c>
      <c r="AD3472" s="48">
        <f t="shared" ca="1" si="463"/>
        <v>0.90673950540522541</v>
      </c>
      <c r="AE3472" s="49">
        <f t="shared" ca="1" si="464"/>
        <v>2.8050055560339588</v>
      </c>
      <c r="AF3472" s="50">
        <f t="shared" ca="1" si="465"/>
        <v>0.17959999333151658</v>
      </c>
      <c r="AG3472" s="50">
        <f t="shared" ca="1" si="466"/>
        <v>8.0975863542714632E-2</v>
      </c>
      <c r="AH3472" s="50">
        <f t="shared" ca="1" si="467"/>
        <v>0.27849026196890847</v>
      </c>
      <c r="AI3472" s="50">
        <f t="shared" ca="1" si="468"/>
        <v>0.13767623075588264</v>
      </c>
      <c r="AJ3472" s="50">
        <f t="shared" ca="1" si="469"/>
        <v>0.32325765040097765</v>
      </c>
      <c r="AK3472" s="51">
        <f t="shared" ca="1" si="470"/>
        <v>1</v>
      </c>
      <c r="AM3472" s="52" cm="1">
        <f t="array" aca="1" ref="AM3472" ca="1">+SQRT(MMULT(MMULT(AF3472:AJ3472,MMULT(MMULT($Q$25:$U$29,$Q$16:$U$20),$Q$25:$U$29)),TRANSPOSE(AF3472:AJ3472)))</f>
        <v>0.18721321967170368</v>
      </c>
      <c r="AN3472" s="53" cm="1">
        <f t="array" aca="1" ref="AN3472" ca="1">+SUMPRODUCT(AF3472:AJ3472,TRANSPOSE($T$4:$T$8))</f>
        <v>0.29164798001035291</v>
      </c>
    </row>
    <row r="3473" spans="25:40" x14ac:dyDescent="0.25">
      <c r="Y3473" s="47" t="s">
        <v>3506</v>
      </c>
      <c r="Z3473" s="48">
        <f t="shared" ca="1" si="463"/>
        <v>0.64906999059875126</v>
      </c>
      <c r="AA3473" s="48">
        <f t="shared" ca="1" si="463"/>
        <v>0.9721595730373993</v>
      </c>
      <c r="AB3473" s="48">
        <f t="shared" ca="1" si="463"/>
        <v>0.77600066661311418</v>
      </c>
      <c r="AC3473" s="48">
        <f t="shared" ca="1" si="463"/>
        <v>0.54698944681012973</v>
      </c>
      <c r="AD3473" s="48">
        <f t="shared" ca="1" si="463"/>
        <v>0.5260337460468838</v>
      </c>
      <c r="AE3473" s="49">
        <f t="shared" ca="1" si="464"/>
        <v>3.4702534231062785</v>
      </c>
      <c r="AF3473" s="50">
        <f t="shared" ca="1" si="465"/>
        <v>0.18703821060358136</v>
      </c>
      <c r="AG3473" s="50">
        <f t="shared" ca="1" si="466"/>
        <v>0.28014080083154386</v>
      </c>
      <c r="AH3473" s="50">
        <f t="shared" ca="1" si="467"/>
        <v>0.22361498484410505</v>
      </c>
      <c r="AI3473" s="50">
        <f t="shared" ca="1" si="468"/>
        <v>0.15762233477476434</v>
      </c>
      <c r="AJ3473" s="50">
        <f t="shared" ca="1" si="469"/>
        <v>0.15158366894600531</v>
      </c>
      <c r="AK3473" s="51">
        <f t="shared" ca="1" si="470"/>
        <v>0.99999999999999978</v>
      </c>
      <c r="AM3473" s="52" cm="1">
        <f t="array" aca="1" ref="AM3473" ca="1">+SQRT(MMULT(MMULT(AF3473:AJ3473,MMULT(MMULT($Q$25:$U$29,$Q$16:$U$20),$Q$25:$U$29)),TRANSPOSE(AF3473:AJ3473)))</f>
        <v>0.1759796839266469</v>
      </c>
      <c r="AN3473" s="53" cm="1">
        <f t="array" aca="1" ref="AN3473" ca="1">+SUMPRODUCT(AF3473:AJ3473,TRANSPOSE($T$4:$T$8))</f>
        <v>0.34449355955380773</v>
      </c>
    </row>
    <row r="3474" spans="25:40" x14ac:dyDescent="0.25">
      <c r="Y3474" s="47" t="s">
        <v>3507</v>
      </c>
      <c r="Z3474" s="48">
        <f t="shared" ca="1" si="463"/>
        <v>0.43343947952634143</v>
      </c>
      <c r="AA3474" s="48">
        <f t="shared" ca="1" si="463"/>
        <v>0.39371592241638187</v>
      </c>
      <c r="AB3474" s="48">
        <f t="shared" ca="1" si="463"/>
        <v>0.45673160170847682</v>
      </c>
      <c r="AC3474" s="48">
        <f t="shared" ca="1" si="463"/>
        <v>0.75662404114164972</v>
      </c>
      <c r="AD3474" s="48">
        <f t="shared" ca="1" si="463"/>
        <v>0.21889584698440412</v>
      </c>
      <c r="AE3474" s="49">
        <f t="shared" ca="1" si="464"/>
        <v>2.2594068917772541</v>
      </c>
      <c r="AF3474" s="50">
        <f t="shared" ca="1" si="465"/>
        <v>0.19183772568977031</v>
      </c>
      <c r="AG3474" s="50">
        <f t="shared" ca="1" si="466"/>
        <v>0.1742563164913975</v>
      </c>
      <c r="AH3474" s="50">
        <f t="shared" ca="1" si="467"/>
        <v>0.20214667989669219</v>
      </c>
      <c r="AI3474" s="50">
        <f t="shared" ca="1" si="468"/>
        <v>0.33487728301407793</v>
      </c>
      <c r="AJ3474" s="50">
        <f t="shared" ca="1" si="469"/>
        <v>9.6881994908062E-2</v>
      </c>
      <c r="AK3474" s="51">
        <f t="shared" ca="1" si="470"/>
        <v>1</v>
      </c>
      <c r="AM3474" s="52" cm="1">
        <f t="array" aca="1" ref="AM3474" ca="1">+SQRT(MMULT(MMULT(AF3474:AJ3474,MMULT(MMULT($Q$25:$U$29,$Q$16:$U$20),$Q$25:$U$29)),TRANSPOSE(AF3474:AJ3474)))</f>
        <v>0.17211706804150584</v>
      </c>
      <c r="AN3474" s="53" cm="1">
        <f t="array" aca="1" ref="AN3474" ca="1">+SUMPRODUCT(AF3474:AJ3474,TRANSPOSE($T$4:$T$8))</f>
        <v>0.34723286602770742</v>
      </c>
    </row>
    <row r="3475" spans="25:40" x14ac:dyDescent="0.25">
      <c r="Y3475" s="47" t="s">
        <v>3508</v>
      </c>
      <c r="Z3475" s="48">
        <f t="shared" ca="1" si="463"/>
        <v>6.8551132927278213E-2</v>
      </c>
      <c r="AA3475" s="48">
        <f t="shared" ca="1" si="463"/>
        <v>0.89648106263430583</v>
      </c>
      <c r="AB3475" s="48">
        <f t="shared" ca="1" si="463"/>
        <v>0.18671673447983594</v>
      </c>
      <c r="AC3475" s="48">
        <f t="shared" ca="1" si="463"/>
        <v>3.6697027054733988E-3</v>
      </c>
      <c r="AD3475" s="48">
        <f t="shared" ca="1" si="463"/>
        <v>0.53353385274467047</v>
      </c>
      <c r="AE3475" s="49">
        <f t="shared" ca="1" si="464"/>
        <v>1.6889524854915636</v>
      </c>
      <c r="AF3475" s="50">
        <f t="shared" ca="1" si="465"/>
        <v>4.0587958226265111E-2</v>
      </c>
      <c r="AG3475" s="50">
        <f t="shared" ca="1" si="466"/>
        <v>0.53079116809694515</v>
      </c>
      <c r="AH3475" s="50">
        <f t="shared" ca="1" si="467"/>
        <v>0.11055179827956658</v>
      </c>
      <c r="AI3475" s="50">
        <f t="shared" ca="1" si="468"/>
        <v>2.1727684686199712E-3</v>
      </c>
      <c r="AJ3475" s="50">
        <f t="shared" ca="1" si="469"/>
        <v>0.31589630692860332</v>
      </c>
      <c r="AK3475" s="51">
        <f t="shared" ca="1" si="470"/>
        <v>1.0000000000000002</v>
      </c>
      <c r="AM3475" s="52" cm="1">
        <f t="array" aca="1" ref="AM3475" ca="1">+SQRT(MMULT(MMULT(AF3475:AJ3475,MMULT(MMULT($Q$25:$U$29,$Q$16:$U$20),$Q$25:$U$29)),TRANSPOSE(AF3475:AJ3475)))</f>
        <v>0.22616617945395007</v>
      </c>
      <c r="AN3475" s="53" cm="1">
        <f t="array" aca="1" ref="AN3475" ca="1">+SUMPRODUCT(AF3475:AJ3475,TRANSPOSE($T$4:$T$8))</f>
        <v>0.30900579737049144</v>
      </c>
    </row>
    <row r="3476" spans="25:40" x14ac:dyDescent="0.25">
      <c r="Y3476" s="47" t="s">
        <v>3509</v>
      </c>
      <c r="Z3476" s="48">
        <f t="shared" ca="1" si="463"/>
        <v>0.10283405236421472</v>
      </c>
      <c r="AA3476" s="48">
        <f t="shared" ca="1" si="463"/>
        <v>0.88590572216499297</v>
      </c>
      <c r="AB3476" s="48">
        <f t="shared" ca="1" si="463"/>
        <v>0.22392358850110849</v>
      </c>
      <c r="AC3476" s="48">
        <f t="shared" ca="1" si="463"/>
        <v>0.63554897791486364</v>
      </c>
      <c r="AD3476" s="48">
        <f t="shared" ca="1" si="463"/>
        <v>0.91969334202341801</v>
      </c>
      <c r="AE3476" s="49">
        <f t="shared" ca="1" si="464"/>
        <v>2.767905682968598</v>
      </c>
      <c r="AF3476" s="50">
        <f t="shared" ca="1" si="465"/>
        <v>3.7152296408425482E-2</v>
      </c>
      <c r="AG3476" s="50">
        <f t="shared" ca="1" si="466"/>
        <v>0.32006355115932023</v>
      </c>
      <c r="AH3476" s="50">
        <f t="shared" ca="1" si="467"/>
        <v>8.0900006773695007E-2</v>
      </c>
      <c r="AI3476" s="50">
        <f t="shared" ca="1" si="468"/>
        <v>0.22961366849510312</v>
      </c>
      <c r="AJ3476" s="50">
        <f t="shared" ca="1" si="469"/>
        <v>0.33227047716345615</v>
      </c>
      <c r="AK3476" s="51">
        <f t="shared" ca="1" si="470"/>
        <v>1</v>
      </c>
      <c r="AM3476" s="52" cm="1">
        <f t="array" aca="1" ref="AM3476" ca="1">+SQRT(MMULT(MMULT(AF3476:AJ3476,MMULT(MMULT($Q$25:$U$29,$Q$16:$U$20),$Q$25:$U$29)),TRANSPOSE(AF3476:AJ3476)))</f>
        <v>0.19994000664990244</v>
      </c>
      <c r="AN3476" s="53" cm="1">
        <f t="array" aca="1" ref="AN3476" ca="1">+SUMPRODUCT(AF3476:AJ3476,TRANSPOSE($T$4:$T$8))</f>
        <v>0.28337617988606784</v>
      </c>
    </row>
    <row r="3477" spans="25:40" x14ac:dyDescent="0.25">
      <c r="Y3477" s="47" t="s">
        <v>3510</v>
      </c>
      <c r="Z3477" s="48">
        <f t="shared" ca="1" si="463"/>
        <v>0.11121239246732317</v>
      </c>
      <c r="AA3477" s="48">
        <f t="shared" ca="1" si="463"/>
        <v>9.1918206820168491E-2</v>
      </c>
      <c r="AB3477" s="48">
        <f t="shared" ca="1" si="463"/>
        <v>0.54163547312851601</v>
      </c>
      <c r="AC3477" s="48">
        <f t="shared" ca="1" si="463"/>
        <v>0.73760168087743205</v>
      </c>
      <c r="AD3477" s="48">
        <f t="shared" ca="1" si="463"/>
        <v>0.44858046277761898</v>
      </c>
      <c r="AE3477" s="49">
        <f t="shared" ca="1" si="464"/>
        <v>1.9309482160710587</v>
      </c>
      <c r="AF3477" s="50">
        <f t="shared" ca="1" si="465"/>
        <v>5.7594704788929758E-2</v>
      </c>
      <c r="AG3477" s="50">
        <f t="shared" ca="1" si="466"/>
        <v>4.7602626551630896E-2</v>
      </c>
      <c r="AH3477" s="50">
        <f t="shared" ca="1" si="467"/>
        <v>0.28050232969509309</v>
      </c>
      <c r="AI3477" s="50">
        <f t="shared" ca="1" si="468"/>
        <v>0.38198936395003169</v>
      </c>
      <c r="AJ3477" s="50">
        <f t="shared" ca="1" si="469"/>
        <v>0.23231097501431455</v>
      </c>
      <c r="AK3477" s="51">
        <f t="shared" ca="1" si="470"/>
        <v>0.99999999999999989</v>
      </c>
      <c r="AM3477" s="52" cm="1">
        <f t="array" aca="1" ref="AM3477" ca="1">+SQRT(MMULT(MMULT(AF3477:AJ3477,MMULT(MMULT($Q$25:$U$29,$Q$16:$U$20),$Q$25:$U$29)),TRANSPOSE(AF3477:AJ3477)))</f>
        <v>0.19331780902090492</v>
      </c>
      <c r="AN3477" s="53" cm="1">
        <f t="array" aca="1" ref="AN3477" ca="1">+SUMPRODUCT(AF3477:AJ3477,TRANSPOSE($T$4:$T$8))</f>
        <v>0.32013467172843391</v>
      </c>
    </row>
    <row r="3478" spans="25:40" x14ac:dyDescent="0.25">
      <c r="Y3478" s="47" t="s">
        <v>3511</v>
      </c>
      <c r="Z3478" s="48">
        <f t="shared" ca="1" si="463"/>
        <v>0.82871835890701206</v>
      </c>
      <c r="AA3478" s="48">
        <f t="shared" ca="1" si="463"/>
        <v>0.58478560326596885</v>
      </c>
      <c r="AB3478" s="48">
        <f t="shared" ca="1" si="463"/>
        <v>0.56000974670924475</v>
      </c>
      <c r="AC3478" s="48">
        <f t="shared" ca="1" si="463"/>
        <v>0.42818648690112615</v>
      </c>
      <c r="AD3478" s="48">
        <f t="shared" ca="1" si="463"/>
        <v>0.2433342133146853</v>
      </c>
      <c r="AE3478" s="49">
        <f t="shared" ca="1" si="464"/>
        <v>2.6450344090980371</v>
      </c>
      <c r="AF3478" s="50">
        <f t="shared" ca="1" si="465"/>
        <v>0.31331099363263365</v>
      </c>
      <c r="AG3478" s="50">
        <f t="shared" ca="1" si="466"/>
        <v>0.22108808915850062</v>
      </c>
      <c r="AH3478" s="50">
        <f t="shared" ca="1" si="467"/>
        <v>0.21172115749534215</v>
      </c>
      <c r="AI3478" s="50">
        <f t="shared" ca="1" si="468"/>
        <v>0.16188314429041351</v>
      </c>
      <c r="AJ3478" s="50">
        <f t="shared" ca="1" si="469"/>
        <v>9.1996615423110065E-2</v>
      </c>
      <c r="AK3478" s="51">
        <f t="shared" ca="1" si="470"/>
        <v>1</v>
      </c>
      <c r="AM3478" s="52" cm="1">
        <f t="array" aca="1" ref="AM3478" ca="1">+SQRT(MMULT(MMULT(AF3478:AJ3478,MMULT(MMULT($Q$25:$U$29,$Q$16:$U$20),$Q$25:$U$29)),TRANSPOSE(AF3478:AJ3478)))</f>
        <v>0.16650056869814497</v>
      </c>
      <c r="AN3478" s="53" cm="1">
        <f t="array" aca="1" ref="AN3478" ca="1">+SUMPRODUCT(AF3478:AJ3478,TRANSPOSE($T$4:$T$8))</f>
        <v>0.3476075886838173</v>
      </c>
    </row>
    <row r="3479" spans="25:40" x14ac:dyDescent="0.25">
      <c r="Y3479" s="47" t="s">
        <v>3512</v>
      </c>
      <c r="Z3479" s="48">
        <f t="shared" ca="1" si="463"/>
        <v>0.61392145358240546</v>
      </c>
      <c r="AA3479" s="48">
        <f t="shared" ca="1" si="463"/>
        <v>0.83868781463829123</v>
      </c>
      <c r="AB3479" s="48">
        <f t="shared" ca="1" si="463"/>
        <v>0.77104843210020124</v>
      </c>
      <c r="AC3479" s="48">
        <f t="shared" ca="1" si="463"/>
        <v>0.65669837170406276</v>
      </c>
      <c r="AD3479" s="48">
        <f t="shared" ca="1" si="463"/>
        <v>0.88246205949473633</v>
      </c>
      <c r="AE3479" s="49">
        <f t="shared" ca="1" si="464"/>
        <v>3.7628181315196967</v>
      </c>
      <c r="AF3479" s="50">
        <f t="shared" ca="1" si="465"/>
        <v>0.16315469739018712</v>
      </c>
      <c r="AG3479" s="50">
        <f t="shared" ca="1" si="466"/>
        <v>0.22288821445100476</v>
      </c>
      <c r="AH3479" s="50">
        <f t="shared" ca="1" si="467"/>
        <v>0.20491248982814814</v>
      </c>
      <c r="AI3479" s="50">
        <f t="shared" ca="1" si="468"/>
        <v>0.17452301672598794</v>
      </c>
      <c r="AJ3479" s="50">
        <f t="shared" ca="1" si="469"/>
        <v>0.2345215816046721</v>
      </c>
      <c r="AK3479" s="51">
        <f t="shared" ca="1" si="470"/>
        <v>1</v>
      </c>
      <c r="AM3479" s="52" cm="1">
        <f t="array" aca="1" ref="AM3479" ca="1">+SQRT(MMULT(MMULT(AF3479:AJ3479,MMULT(MMULT($Q$25:$U$29,$Q$16:$U$20),$Q$25:$U$29)),TRANSPOSE(AF3479:AJ3479)))</f>
        <v>0.17775324613770596</v>
      </c>
      <c r="AN3479" s="53" cm="1">
        <f t="array" aca="1" ref="AN3479" ca="1">+SUMPRODUCT(AF3479:AJ3479,TRANSPOSE($T$4:$T$8))</f>
        <v>0.3157625232084536</v>
      </c>
    </row>
    <row r="3480" spans="25:40" x14ac:dyDescent="0.25">
      <c r="Y3480" s="47" t="s">
        <v>3513</v>
      </c>
      <c r="Z3480" s="48">
        <f t="shared" ca="1" si="463"/>
        <v>0.44241150226275505</v>
      </c>
      <c r="AA3480" s="48">
        <f t="shared" ca="1" si="463"/>
        <v>1.8616683992355165E-3</v>
      </c>
      <c r="AB3480" s="48">
        <f t="shared" ca="1" si="463"/>
        <v>0.56219399265362435</v>
      </c>
      <c r="AC3480" s="48">
        <f t="shared" ca="1" si="463"/>
        <v>0.74445607618361986</v>
      </c>
      <c r="AD3480" s="48">
        <f t="shared" ca="1" si="463"/>
        <v>0.10440102499552062</v>
      </c>
      <c r="AE3480" s="49">
        <f t="shared" ca="1" si="464"/>
        <v>1.8553242644947554</v>
      </c>
      <c r="AF3480" s="50">
        <f t="shared" ca="1" si="465"/>
        <v>0.23845508342081281</v>
      </c>
      <c r="AG3480" s="50">
        <f t="shared" ca="1" si="466"/>
        <v>1.0034194209940378E-3</v>
      </c>
      <c r="AH3480" s="50">
        <f t="shared" ca="1" si="467"/>
        <v>0.30301656880810635</v>
      </c>
      <c r="AI3480" s="50">
        <f t="shared" ca="1" si="468"/>
        <v>0.4012538888377829</v>
      </c>
      <c r="AJ3480" s="50">
        <f t="shared" ca="1" si="469"/>
        <v>5.6271039512303937E-2</v>
      </c>
      <c r="AK3480" s="51">
        <f t="shared" ca="1" si="470"/>
        <v>1</v>
      </c>
      <c r="AM3480" s="52" cm="1">
        <f t="array" aca="1" ref="AM3480" ca="1">+SQRT(MMULT(MMULT(AF3480:AJ3480,MMULT(MMULT($Q$25:$U$29,$Q$16:$U$20),$Q$25:$U$29)),TRANSPOSE(AF3480:AJ3480)))</f>
        <v>0.1852666061705581</v>
      </c>
      <c r="AN3480" s="53" cm="1">
        <f t="array" aca="1" ref="AN3480" ca="1">+SUMPRODUCT(AF3480:AJ3480,TRANSPOSE($T$4:$T$8))</f>
        <v>0.35848615520541427</v>
      </c>
    </row>
    <row r="3481" spans="25:40" x14ac:dyDescent="0.25">
      <c r="Y3481" s="47" t="s">
        <v>3514</v>
      </c>
      <c r="Z3481" s="48">
        <f t="shared" ca="1" si="463"/>
        <v>0.62077184270529662</v>
      </c>
      <c r="AA3481" s="48">
        <f t="shared" ca="1" si="463"/>
        <v>0.95347050618294504</v>
      </c>
      <c r="AB3481" s="48">
        <f t="shared" ca="1" si="463"/>
        <v>0.31911028875292635</v>
      </c>
      <c r="AC3481" s="48">
        <f t="shared" ca="1" si="463"/>
        <v>0.41179973971986017</v>
      </c>
      <c r="AD3481" s="48">
        <f t="shared" ca="1" si="463"/>
        <v>0.92322300445883554</v>
      </c>
      <c r="AE3481" s="49">
        <f t="shared" ca="1" si="464"/>
        <v>3.2283753818198639</v>
      </c>
      <c r="AF3481" s="50">
        <f t="shared" ca="1" si="465"/>
        <v>0.19228614063937075</v>
      </c>
      <c r="AG3481" s="50">
        <f t="shared" ca="1" si="466"/>
        <v>0.29534065696085976</v>
      </c>
      <c r="AH3481" s="50">
        <f t="shared" ca="1" si="467"/>
        <v>9.8845472106481327E-2</v>
      </c>
      <c r="AI3481" s="50">
        <f t="shared" ca="1" si="468"/>
        <v>0.12755633748133868</v>
      </c>
      <c r="AJ3481" s="50">
        <f t="shared" ca="1" si="469"/>
        <v>0.28597139281194944</v>
      </c>
      <c r="AK3481" s="51">
        <f t="shared" ca="1" si="470"/>
        <v>1</v>
      </c>
      <c r="AM3481" s="52" cm="1">
        <f t="array" aca="1" ref="AM3481" ca="1">+SQRT(MMULT(MMULT(AF3481:AJ3481,MMULT(MMULT($Q$25:$U$29,$Q$16:$U$20),$Q$25:$U$29)),TRANSPOSE(AF3481:AJ3481)))</f>
        <v>0.18255872870499801</v>
      </c>
      <c r="AN3481" s="53" cm="1">
        <f t="array" aca="1" ref="AN3481" ca="1">+SUMPRODUCT(AF3481:AJ3481,TRANSPOSE($T$4:$T$8))</f>
        <v>0.28895124145409901</v>
      </c>
    </row>
    <row r="3482" spans="25:40" x14ac:dyDescent="0.25">
      <c r="Y3482" s="47" t="s">
        <v>3515</v>
      </c>
      <c r="Z3482" s="48">
        <f t="shared" ca="1" si="463"/>
        <v>0.61815849037364512</v>
      </c>
      <c r="AA3482" s="48">
        <f t="shared" ca="1" si="463"/>
        <v>0.65488918012124009</v>
      </c>
      <c r="AB3482" s="48">
        <f t="shared" ca="1" si="463"/>
        <v>0.61507224860363841</v>
      </c>
      <c r="AC3482" s="48">
        <f t="shared" ca="1" si="463"/>
        <v>0.84548374606794563</v>
      </c>
      <c r="AD3482" s="48">
        <f t="shared" ca="1" si="463"/>
        <v>0.27162624329144247</v>
      </c>
      <c r="AE3482" s="49">
        <f t="shared" ca="1" si="464"/>
        <v>3.0052299084579115</v>
      </c>
      <c r="AF3482" s="50">
        <f t="shared" ca="1" si="465"/>
        <v>0.20569424277121076</v>
      </c>
      <c r="AG3482" s="50">
        <f t="shared" ca="1" si="466"/>
        <v>0.21791649892679479</v>
      </c>
      <c r="AH3482" s="50">
        <f t="shared" ca="1" si="467"/>
        <v>0.20466728581150501</v>
      </c>
      <c r="AI3482" s="50">
        <f t="shared" ca="1" si="468"/>
        <v>0.28133745897058271</v>
      </c>
      <c r="AJ3482" s="50">
        <f t="shared" ca="1" si="469"/>
        <v>9.0384513519906826E-2</v>
      </c>
      <c r="AK3482" s="51">
        <f t="shared" ca="1" si="470"/>
        <v>1</v>
      </c>
      <c r="AM3482" s="52" cm="1">
        <f t="array" aca="1" ref="AM3482" ca="1">+SQRT(MMULT(MMULT(AF3482:AJ3482,MMULT(MMULT($Q$25:$U$29,$Q$16:$U$20),$Q$25:$U$29)),TRANSPOSE(AF3482:AJ3482)))</f>
        <v>0.17070638232124413</v>
      </c>
      <c r="AN3482" s="53" cm="1">
        <f t="array" aca="1" ref="AN3482" ca="1">+SUMPRODUCT(AF3482:AJ3482,TRANSPOSE($T$4:$T$8))</f>
        <v>0.35212869583152062</v>
      </c>
    </row>
    <row r="3483" spans="25:40" x14ac:dyDescent="0.25">
      <c r="Y3483" s="47" t="s">
        <v>3516</v>
      </c>
      <c r="Z3483" s="48">
        <f t="shared" ca="1" si="463"/>
        <v>3.6181485379110034E-2</v>
      </c>
      <c r="AA3483" s="48">
        <f t="shared" ca="1" si="463"/>
        <v>9.5880192282997823E-2</v>
      </c>
      <c r="AB3483" s="48">
        <f t="shared" ca="1" si="463"/>
        <v>1.4516947872244224E-2</v>
      </c>
      <c r="AC3483" s="48">
        <f t="shared" ca="1" si="463"/>
        <v>0.11905586654418221</v>
      </c>
      <c r="AD3483" s="48">
        <f t="shared" ca="1" si="463"/>
        <v>0.53333054365974997</v>
      </c>
      <c r="AE3483" s="49">
        <f t="shared" ca="1" si="464"/>
        <v>0.79896503573828426</v>
      </c>
      <c r="AF3483" s="50">
        <f t="shared" ca="1" si="465"/>
        <v>4.52854427424055E-2</v>
      </c>
      <c r="AG3483" s="50">
        <f t="shared" ca="1" si="466"/>
        <v>0.12000549209816129</v>
      </c>
      <c r="AH3483" s="50">
        <f t="shared" ca="1" si="467"/>
        <v>1.8169691066430495E-2</v>
      </c>
      <c r="AI3483" s="50">
        <f t="shared" ca="1" si="468"/>
        <v>0.14901261158965304</v>
      </c>
      <c r="AJ3483" s="50">
        <f t="shared" ca="1" si="469"/>
        <v>0.66752676250334964</v>
      </c>
      <c r="AK3483" s="51">
        <f t="shared" ca="1" si="470"/>
        <v>1</v>
      </c>
      <c r="AM3483" s="52" cm="1">
        <f t="array" aca="1" ref="AM3483" ca="1">+SQRT(MMULT(MMULT(AF3483:AJ3483,MMULT(MMULT($Q$25:$U$29,$Q$16:$U$20),$Q$25:$U$29)),TRANSPOSE(AF3483:AJ3483)))</f>
        <v>0.24101043528553098</v>
      </c>
      <c r="AN3483" s="53" cm="1">
        <f t="array" aca="1" ref="AN3483" ca="1">+SUMPRODUCT(AF3483:AJ3483,TRANSPOSE($T$4:$T$8))</f>
        <v>0.16646147721241525</v>
      </c>
    </row>
    <row r="3484" spans="25:40" x14ac:dyDescent="0.25">
      <c r="Y3484" s="47" t="s">
        <v>3517</v>
      </c>
      <c r="Z3484" s="48">
        <f t="shared" ca="1" si="463"/>
        <v>0.85763482179355055</v>
      </c>
      <c r="AA3484" s="48">
        <f t="shared" ca="1" si="463"/>
        <v>0.17832606058690859</v>
      </c>
      <c r="AB3484" s="48">
        <f t="shared" ca="1" si="463"/>
        <v>0.7727977007514768</v>
      </c>
      <c r="AC3484" s="48">
        <f t="shared" ca="1" si="463"/>
        <v>0.74270888032255855</v>
      </c>
      <c r="AD3484" s="48">
        <f t="shared" ca="1" si="463"/>
        <v>0.32476290372187711</v>
      </c>
      <c r="AE3484" s="49">
        <f t="shared" ca="1" si="464"/>
        <v>2.8762303671763716</v>
      </c>
      <c r="AF3484" s="50">
        <f t="shared" ca="1" si="465"/>
        <v>0.29818015677078763</v>
      </c>
      <c r="AG3484" s="50">
        <f t="shared" ca="1" si="466"/>
        <v>6.1999922753744281E-2</v>
      </c>
      <c r="AH3484" s="50">
        <f t="shared" ca="1" si="467"/>
        <v>0.26868421583009056</v>
      </c>
      <c r="AI3484" s="50">
        <f t="shared" ca="1" si="468"/>
        <v>0.2582230160693576</v>
      </c>
      <c r="AJ3484" s="50">
        <f t="shared" ca="1" si="469"/>
        <v>0.11291268857601994</v>
      </c>
      <c r="AK3484" s="51">
        <f t="shared" ca="1" si="470"/>
        <v>1</v>
      </c>
      <c r="AM3484" s="52" cm="1">
        <f t="array" aca="1" ref="AM3484" ca="1">+SQRT(MMULT(MMULT(AF3484:AJ3484,MMULT(MMULT($Q$25:$U$29,$Q$16:$U$20),$Q$25:$U$29)),TRANSPOSE(AF3484:AJ3484)))</f>
        <v>0.17185559528772651</v>
      </c>
      <c r="AN3484" s="53" cm="1">
        <f t="array" aca="1" ref="AN3484" ca="1">+SUMPRODUCT(AF3484:AJ3484,TRANSPOSE($T$4:$T$8))</f>
        <v>0.33939629147752221</v>
      </c>
    </row>
    <row r="3485" spans="25:40" x14ac:dyDescent="0.25">
      <c r="Y3485" s="47" t="s">
        <v>3518</v>
      </c>
      <c r="Z3485" s="48">
        <f t="shared" ref="Z3485:AD3535" ca="1" si="471">RAND()</f>
        <v>0.96384353130443168</v>
      </c>
      <c r="AA3485" s="48">
        <f t="shared" ca="1" si="471"/>
        <v>0.26989159835808374</v>
      </c>
      <c r="AB3485" s="48">
        <f t="shared" ca="1" si="471"/>
        <v>0.88755833489204816</v>
      </c>
      <c r="AC3485" s="48">
        <f t="shared" ca="1" si="471"/>
        <v>0.53616184533955535</v>
      </c>
      <c r="AD3485" s="48">
        <f t="shared" ca="1" si="471"/>
        <v>0.99949227529741225</v>
      </c>
      <c r="AE3485" s="49">
        <f t="shared" ca="1" si="464"/>
        <v>3.6569475851915314</v>
      </c>
      <c r="AF3485" s="50">
        <f t="shared" ca="1" si="465"/>
        <v>0.26356503856041752</v>
      </c>
      <c r="AG3485" s="50">
        <f t="shared" ca="1" si="466"/>
        <v>7.3802424582453577E-2</v>
      </c>
      <c r="AH3485" s="50">
        <f t="shared" ca="1" si="467"/>
        <v>0.24270469133496278</v>
      </c>
      <c r="AI3485" s="50">
        <f t="shared" ca="1" si="468"/>
        <v>0.14661458302292676</v>
      </c>
      <c r="AJ3485" s="50">
        <f t="shared" ca="1" si="469"/>
        <v>0.27331326249923926</v>
      </c>
      <c r="AK3485" s="51">
        <f t="shared" ca="1" si="470"/>
        <v>0.99999999999999989</v>
      </c>
      <c r="AM3485" s="52" cm="1">
        <f t="array" aca="1" ref="AM3485" ca="1">+SQRT(MMULT(MMULT(AF3485:AJ3485,MMULT(MMULT($Q$25:$U$29,$Q$16:$U$20),$Q$25:$U$29)),TRANSPOSE(AF3485:AJ3485)))</f>
        <v>0.17652749991015299</v>
      </c>
      <c r="AN3485" s="53" cm="1">
        <f t="array" aca="1" ref="AN3485" ca="1">+SUMPRODUCT(AF3485:AJ3485,TRANSPOSE($T$4:$T$8))</f>
        <v>0.2945342413524849</v>
      </c>
    </row>
    <row r="3486" spans="25:40" x14ac:dyDescent="0.25">
      <c r="Y3486" s="47" t="s">
        <v>3519</v>
      </c>
      <c r="Z3486" s="48">
        <f t="shared" ca="1" si="471"/>
        <v>0.53497826978208363</v>
      </c>
      <c r="AA3486" s="48">
        <f t="shared" ca="1" si="471"/>
        <v>0.19807728245319489</v>
      </c>
      <c r="AB3486" s="48">
        <f t="shared" ca="1" si="471"/>
        <v>0.74136543279204814</v>
      </c>
      <c r="AC3486" s="48">
        <f t="shared" ca="1" si="471"/>
        <v>0.6396298294911571</v>
      </c>
      <c r="AD3486" s="48">
        <f t="shared" ca="1" si="471"/>
        <v>0.14886289773219508</v>
      </c>
      <c r="AE3486" s="49">
        <f t="shared" ca="1" si="464"/>
        <v>2.2629137122506786</v>
      </c>
      <c r="AF3486" s="50">
        <f t="shared" ca="1" si="465"/>
        <v>0.23641125460767035</v>
      </c>
      <c r="AG3486" s="50">
        <f t="shared" ca="1" si="466"/>
        <v>8.753196437887531E-2</v>
      </c>
      <c r="AH3486" s="50">
        <f t="shared" ca="1" si="467"/>
        <v>0.32761542288534329</v>
      </c>
      <c r="AI3486" s="50">
        <f t="shared" ca="1" si="468"/>
        <v>0.28265763118956294</v>
      </c>
      <c r="AJ3486" s="50">
        <f t="shared" ca="1" si="469"/>
        <v>6.5783726938548198E-2</v>
      </c>
      <c r="AK3486" s="51">
        <f t="shared" ca="1" si="470"/>
        <v>1</v>
      </c>
      <c r="AM3486" s="52" cm="1">
        <f t="array" aca="1" ref="AM3486" ca="1">+SQRT(MMULT(MMULT(AF3486:AJ3486,MMULT(MMULT($Q$25:$U$29,$Q$16:$U$20),$Q$25:$U$29)),TRANSPOSE(AF3486:AJ3486)))</f>
        <v>0.17874782318466023</v>
      </c>
      <c r="AN3486" s="53" cm="1">
        <f t="array" aca="1" ref="AN3486" ca="1">+SUMPRODUCT(AF3486:AJ3486,TRANSPOSE($T$4:$T$8))</f>
        <v>0.36680309482082252</v>
      </c>
    </row>
    <row r="3487" spans="25:40" x14ac:dyDescent="0.25">
      <c r="Y3487" s="47" t="s">
        <v>3520</v>
      </c>
      <c r="Z3487" s="48">
        <f t="shared" ca="1" si="471"/>
        <v>0.11553701195832011</v>
      </c>
      <c r="AA3487" s="48">
        <f t="shared" ca="1" si="471"/>
        <v>0.18040073338815599</v>
      </c>
      <c r="AB3487" s="48">
        <f t="shared" ca="1" si="471"/>
        <v>0.91635393862295156</v>
      </c>
      <c r="AC3487" s="48">
        <f t="shared" ca="1" si="471"/>
        <v>0.8599389534451628</v>
      </c>
      <c r="AD3487" s="48">
        <f t="shared" ca="1" si="471"/>
        <v>0.96551457012415787</v>
      </c>
      <c r="AE3487" s="49">
        <f t="shared" ca="1" si="464"/>
        <v>3.0377452075387485</v>
      </c>
      <c r="AF3487" s="50">
        <f t="shared" ca="1" si="465"/>
        <v>3.8033806018882954E-2</v>
      </c>
      <c r="AG3487" s="50">
        <f t="shared" ca="1" si="466"/>
        <v>5.9386393875449757E-2</v>
      </c>
      <c r="AH3487" s="50">
        <f t="shared" ca="1" si="467"/>
        <v>0.30165595730308226</v>
      </c>
      <c r="AI3487" s="50">
        <f t="shared" ca="1" si="468"/>
        <v>0.28308462188041938</v>
      </c>
      <c r="AJ3487" s="50">
        <f t="shared" ca="1" si="469"/>
        <v>0.31783922092216554</v>
      </c>
      <c r="AK3487" s="51">
        <f t="shared" ca="1" si="470"/>
        <v>0.99999999999999989</v>
      </c>
      <c r="AM3487" s="52" cm="1">
        <f t="array" aca="1" ref="AM3487" ca="1">+SQRT(MMULT(MMULT(AF3487:AJ3487,MMULT(MMULT($Q$25:$U$29,$Q$16:$U$20),$Q$25:$U$29)),TRANSPOSE(AF3487:AJ3487)))</f>
        <v>0.1993033389626839</v>
      </c>
      <c r="AN3487" s="53" cm="1">
        <f t="array" aca="1" ref="AN3487" ca="1">+SUMPRODUCT(AF3487:AJ3487,TRANSPOSE($T$4:$T$8))</f>
        <v>0.30235430311505834</v>
      </c>
    </row>
    <row r="3488" spans="25:40" x14ac:dyDescent="0.25">
      <c r="Y3488" s="47" t="s">
        <v>3521</v>
      </c>
      <c r="Z3488" s="48">
        <f t="shared" ca="1" si="471"/>
        <v>0.4063425626250049</v>
      </c>
      <c r="AA3488" s="48">
        <f t="shared" ca="1" si="471"/>
        <v>0.37401311992725172</v>
      </c>
      <c r="AB3488" s="48">
        <f t="shared" ca="1" si="471"/>
        <v>0.31428211143938745</v>
      </c>
      <c r="AC3488" s="48">
        <f t="shared" ca="1" si="471"/>
        <v>0.77561079828646717</v>
      </c>
      <c r="AD3488" s="48">
        <f t="shared" ca="1" si="471"/>
        <v>0.67808573412938722</v>
      </c>
      <c r="AE3488" s="49">
        <f t="shared" ca="1" si="464"/>
        <v>2.5483343264074985</v>
      </c>
      <c r="AF3488" s="50">
        <f t="shared" ca="1" si="465"/>
        <v>0.15945418087972951</v>
      </c>
      <c r="AG3488" s="50">
        <f t="shared" ca="1" si="466"/>
        <v>0.14676768116784536</v>
      </c>
      <c r="AH3488" s="50">
        <f t="shared" ca="1" si="467"/>
        <v>0.12332844563705464</v>
      </c>
      <c r="AI3488" s="50">
        <f t="shared" ca="1" si="468"/>
        <v>0.30435990688077441</v>
      </c>
      <c r="AJ3488" s="50">
        <f t="shared" ca="1" si="469"/>
        <v>0.2660897854345961</v>
      </c>
      <c r="AK3488" s="51">
        <f t="shared" ca="1" si="470"/>
        <v>1</v>
      </c>
      <c r="AM3488" s="52" cm="1">
        <f t="array" aca="1" ref="AM3488" ca="1">+SQRT(MMULT(MMULT(AF3488:AJ3488,MMULT(MMULT($Q$25:$U$29,$Q$16:$U$20),$Q$25:$U$29)),TRANSPOSE(AF3488:AJ3488)))</f>
        <v>0.17776018644479391</v>
      </c>
      <c r="AN3488" s="53" cm="1">
        <f t="array" aca="1" ref="AN3488" ca="1">+SUMPRODUCT(AF3488:AJ3488,TRANSPOSE($T$4:$T$8))</f>
        <v>0.28825149806428946</v>
      </c>
    </row>
    <row r="3489" spans="25:40" x14ac:dyDescent="0.25">
      <c r="Y3489" s="47" t="s">
        <v>3522</v>
      </c>
      <c r="Z3489" s="48">
        <f t="shared" ca="1" si="471"/>
        <v>0.66698934232936569</v>
      </c>
      <c r="AA3489" s="48">
        <f t="shared" ca="1" si="471"/>
        <v>0.47586255833563385</v>
      </c>
      <c r="AB3489" s="48">
        <f t="shared" ca="1" si="471"/>
        <v>0.60550248436204379</v>
      </c>
      <c r="AC3489" s="48">
        <f t="shared" ca="1" si="471"/>
        <v>0.18539444986292619</v>
      </c>
      <c r="AD3489" s="48">
        <f t="shared" ca="1" si="471"/>
        <v>0.3179291079850195</v>
      </c>
      <c r="AE3489" s="49">
        <f t="shared" ca="1" si="464"/>
        <v>2.2516779428749891</v>
      </c>
      <c r="AF3489" s="50">
        <f t="shared" ca="1" si="465"/>
        <v>0.29621880182284854</v>
      </c>
      <c r="AG3489" s="50">
        <f t="shared" ca="1" si="466"/>
        <v>0.21133686539916213</v>
      </c>
      <c r="AH3489" s="50">
        <f t="shared" ca="1" si="467"/>
        <v>0.26891167374892239</v>
      </c>
      <c r="AI3489" s="50">
        <f t="shared" ca="1" si="468"/>
        <v>8.2336130906096955E-2</v>
      </c>
      <c r="AJ3489" s="50">
        <f t="shared" ca="1" si="469"/>
        <v>0.14119652812296993</v>
      </c>
      <c r="AK3489" s="51">
        <f t="shared" ca="1" si="470"/>
        <v>0.99999999999999989</v>
      </c>
      <c r="AM3489" s="52" cm="1">
        <f t="array" aca="1" ref="AM3489" ca="1">+SQRT(MMULT(MMULT(AF3489:AJ3489,MMULT(MMULT($Q$25:$U$29,$Q$16:$U$20),$Q$25:$U$29)),TRANSPOSE(AF3489:AJ3489)))</f>
        <v>0.17264737569278665</v>
      </c>
      <c r="AN3489" s="53" cm="1">
        <f t="array" aca="1" ref="AN3489" ca="1">+SUMPRODUCT(AF3489:AJ3489,TRANSPOSE($T$4:$T$8))</f>
        <v>0.34364476668590516</v>
      </c>
    </row>
    <row r="3490" spans="25:40" x14ac:dyDescent="0.25">
      <c r="Y3490" s="47" t="s">
        <v>3523</v>
      </c>
      <c r="Z3490" s="48">
        <f t="shared" ca="1" si="471"/>
        <v>0.56586465321117829</v>
      </c>
      <c r="AA3490" s="48">
        <f t="shared" ca="1" si="471"/>
        <v>0.3406727221423832</v>
      </c>
      <c r="AB3490" s="48">
        <f t="shared" ca="1" si="471"/>
        <v>0.9143035532901409</v>
      </c>
      <c r="AC3490" s="48">
        <f t="shared" ca="1" si="471"/>
        <v>7.899078310691432E-2</v>
      </c>
      <c r="AD3490" s="48">
        <f t="shared" ca="1" si="471"/>
        <v>0.52160918959870584</v>
      </c>
      <c r="AE3490" s="49">
        <f t="shared" ca="1" si="464"/>
        <v>2.4214409013493228</v>
      </c>
      <c r="AF3490" s="50">
        <f t="shared" ca="1" si="465"/>
        <v>0.23368922730918443</v>
      </c>
      <c r="AG3490" s="50">
        <f t="shared" ca="1" si="466"/>
        <v>0.14069008331053914</v>
      </c>
      <c r="AH3490" s="50">
        <f t="shared" ca="1" si="467"/>
        <v>0.3775865654126247</v>
      </c>
      <c r="AI3490" s="50">
        <f t="shared" ca="1" si="468"/>
        <v>3.2621396236801617E-2</v>
      </c>
      <c r="AJ3490" s="50">
        <f t="shared" ca="1" si="469"/>
        <v>0.21541272773085007</v>
      </c>
      <c r="AK3490" s="51">
        <f t="shared" ca="1" si="470"/>
        <v>0.99999999999999989</v>
      </c>
      <c r="AM3490" s="52" cm="1">
        <f t="array" aca="1" ref="AM3490" ca="1">+SQRT(MMULT(MMULT(AF3490:AJ3490,MMULT(MMULT($Q$25:$U$29,$Q$16:$U$20),$Q$25:$U$29)),TRANSPOSE(AF3490:AJ3490)))</f>
        <v>0.18945699511661782</v>
      </c>
      <c r="AN3490" s="53" cm="1">
        <f t="array" aca="1" ref="AN3490" ca="1">+SUMPRODUCT(AF3490:AJ3490,TRANSPOSE($T$4:$T$8))</f>
        <v>0.33874994678651049</v>
      </c>
    </row>
    <row r="3491" spans="25:40" x14ac:dyDescent="0.25">
      <c r="Y3491" s="47" t="s">
        <v>3524</v>
      </c>
      <c r="Z3491" s="48">
        <f t="shared" ca="1" si="471"/>
        <v>0.45597097549238641</v>
      </c>
      <c r="AA3491" s="48">
        <f t="shared" ca="1" si="471"/>
        <v>0.78056641686714245</v>
      </c>
      <c r="AB3491" s="48">
        <f t="shared" ca="1" si="471"/>
        <v>0.34806368385599362</v>
      </c>
      <c r="AC3491" s="48">
        <f t="shared" ca="1" si="471"/>
        <v>0.32970736114164856</v>
      </c>
      <c r="AD3491" s="48">
        <f t="shared" ca="1" si="471"/>
        <v>0.98669919680302698</v>
      </c>
      <c r="AE3491" s="49">
        <f t="shared" ca="1" si="464"/>
        <v>2.901007634160198</v>
      </c>
      <c r="AF3491" s="50">
        <f t="shared" ca="1" si="465"/>
        <v>0.15717675821435187</v>
      </c>
      <c r="AG3491" s="50">
        <f t="shared" ca="1" si="466"/>
        <v>0.26906734324851433</v>
      </c>
      <c r="AH3491" s="50">
        <f t="shared" ca="1" si="467"/>
        <v>0.1199802715985452</v>
      </c>
      <c r="AI3491" s="50">
        <f t="shared" ca="1" si="468"/>
        <v>0.11365270372240655</v>
      </c>
      <c r="AJ3491" s="50">
        <f t="shared" ca="1" si="469"/>
        <v>0.34012292321618204</v>
      </c>
      <c r="AK3491" s="51">
        <f t="shared" ca="1" si="470"/>
        <v>1</v>
      </c>
      <c r="AM3491" s="52" cm="1">
        <f t="array" aca="1" ref="AM3491" ca="1">+SQRT(MMULT(MMULT(AF3491:AJ3491,MMULT(MMULT($Q$25:$U$29,$Q$16:$U$20),$Q$25:$U$29)),TRANSPOSE(AF3491:AJ3491)))</f>
        <v>0.18860610233255418</v>
      </c>
      <c r="AN3491" s="53" cm="1">
        <f t="array" aca="1" ref="AN3491" ca="1">+SUMPRODUCT(AF3491:AJ3491,TRANSPOSE($T$4:$T$8))</f>
        <v>0.27744378799146074</v>
      </c>
    </row>
    <row r="3492" spans="25:40" x14ac:dyDescent="0.25">
      <c r="Y3492" s="47" t="s">
        <v>3525</v>
      </c>
      <c r="Z3492" s="48">
        <f t="shared" ca="1" si="471"/>
        <v>9.0561772971172294E-2</v>
      </c>
      <c r="AA3492" s="48">
        <f t="shared" ca="1" si="471"/>
        <v>0.32749694113823069</v>
      </c>
      <c r="AB3492" s="48">
        <f t="shared" ca="1" si="471"/>
        <v>0.21773599699897705</v>
      </c>
      <c r="AC3492" s="48">
        <f t="shared" ca="1" si="471"/>
        <v>0.76656263622734988</v>
      </c>
      <c r="AD3492" s="48">
        <f t="shared" ca="1" si="471"/>
        <v>0.44811804067646599</v>
      </c>
      <c r="AE3492" s="49">
        <f t="shared" ca="1" si="464"/>
        <v>1.8504753880121958</v>
      </c>
      <c r="AF3492" s="50">
        <f t="shared" ca="1" si="465"/>
        <v>4.89397338423695E-2</v>
      </c>
      <c r="AG3492" s="50">
        <f t="shared" ca="1" si="466"/>
        <v>0.17697989568509315</v>
      </c>
      <c r="AH3492" s="50">
        <f t="shared" ca="1" si="467"/>
        <v>0.11766489757687176</v>
      </c>
      <c r="AI3492" s="50">
        <f t="shared" ca="1" si="468"/>
        <v>0.41425173292945072</v>
      </c>
      <c r="AJ3492" s="50">
        <f t="shared" ca="1" si="469"/>
        <v>0.2421637399662149</v>
      </c>
      <c r="AK3492" s="51">
        <f t="shared" ca="1" si="470"/>
        <v>1</v>
      </c>
      <c r="AM3492" s="52" cm="1">
        <f t="array" aca="1" ref="AM3492" ca="1">+SQRT(MMULT(MMULT(AF3492:AJ3492,MMULT(MMULT($Q$25:$U$29,$Q$16:$U$20),$Q$25:$U$29)),TRANSPOSE(AF3492:AJ3492)))</f>
        <v>0.1891799293731406</v>
      </c>
      <c r="AN3492" s="53" cm="1">
        <f t="array" aca="1" ref="AN3492" ca="1">+SUMPRODUCT(AF3492:AJ3492,TRANSPOSE($T$4:$T$8))</f>
        <v>0.30180436439857272</v>
      </c>
    </row>
    <row r="3493" spans="25:40" x14ac:dyDescent="0.25">
      <c r="Y3493" s="47" t="s">
        <v>3526</v>
      </c>
      <c r="Z3493" s="48">
        <f t="shared" ca="1" si="471"/>
        <v>0.99032595256214251</v>
      </c>
      <c r="AA3493" s="48">
        <f t="shared" ca="1" si="471"/>
        <v>0.94553024426943821</v>
      </c>
      <c r="AB3493" s="48">
        <f t="shared" ca="1" si="471"/>
        <v>0.90526043535756262</v>
      </c>
      <c r="AC3493" s="48">
        <f t="shared" ca="1" si="471"/>
        <v>0.48135157352674263</v>
      </c>
      <c r="AD3493" s="48">
        <f t="shared" ca="1" si="471"/>
        <v>0.76259318188782077</v>
      </c>
      <c r="AE3493" s="49">
        <f t="shared" ca="1" si="464"/>
        <v>4.085061387603707</v>
      </c>
      <c r="AF3493" s="50">
        <f t="shared" ca="1" si="465"/>
        <v>0.24242621067270345</v>
      </c>
      <c r="AG3493" s="50">
        <f t="shared" ca="1" si="466"/>
        <v>0.23146047379818821</v>
      </c>
      <c r="AH3493" s="50">
        <f t="shared" ca="1" si="467"/>
        <v>0.22160265157938974</v>
      </c>
      <c r="AI3493" s="50">
        <f t="shared" ca="1" si="468"/>
        <v>0.11783215179762647</v>
      </c>
      <c r="AJ3493" s="50">
        <f t="shared" ca="1" si="469"/>
        <v>0.18667851215209208</v>
      </c>
      <c r="AK3493" s="51">
        <f t="shared" ca="1" si="470"/>
        <v>1</v>
      </c>
      <c r="AM3493" s="52" cm="1">
        <f t="array" aca="1" ref="AM3493" ca="1">+SQRT(MMULT(MMULT(AF3493:AJ3493,MMULT(MMULT($Q$25:$U$29,$Q$16:$U$20),$Q$25:$U$29)),TRANSPOSE(AF3493:AJ3493)))</f>
        <v>0.17277766209264153</v>
      </c>
      <c r="AN3493" s="53" cm="1">
        <f t="array" aca="1" ref="AN3493" ca="1">+SUMPRODUCT(AF3493:AJ3493,TRANSPOSE($T$4:$T$8))</f>
        <v>0.32803236385867263</v>
      </c>
    </row>
    <row r="3494" spans="25:40" x14ac:dyDescent="0.25">
      <c r="Y3494" s="47" t="s">
        <v>3527</v>
      </c>
      <c r="Z3494" s="48">
        <f t="shared" ca="1" si="471"/>
        <v>0.43398799035901114</v>
      </c>
      <c r="AA3494" s="48">
        <f t="shared" ca="1" si="471"/>
        <v>0.6720108356311606</v>
      </c>
      <c r="AB3494" s="48">
        <f t="shared" ca="1" si="471"/>
        <v>0.66717796305529609</v>
      </c>
      <c r="AC3494" s="48">
        <f t="shared" ca="1" si="471"/>
        <v>0.99675848124256961</v>
      </c>
      <c r="AD3494" s="48">
        <f t="shared" ca="1" si="471"/>
        <v>0.1867650123660225</v>
      </c>
      <c r="AE3494" s="49">
        <f t="shared" ca="1" si="464"/>
        <v>2.9567002826540598</v>
      </c>
      <c r="AF3494" s="50">
        <f t="shared" ca="1" si="465"/>
        <v>0.14678119148737154</v>
      </c>
      <c r="AG3494" s="50">
        <f t="shared" ca="1" si="466"/>
        <v>0.22728405701910886</v>
      </c>
      <c r="AH3494" s="50">
        <f t="shared" ca="1" si="467"/>
        <v>0.22564950765195882</v>
      </c>
      <c r="AI3494" s="50">
        <f t="shared" ca="1" si="468"/>
        <v>0.33711853957271476</v>
      </c>
      <c r="AJ3494" s="50">
        <f t="shared" ca="1" si="469"/>
        <v>6.3166704268846047E-2</v>
      </c>
      <c r="AK3494" s="51">
        <f t="shared" ca="1" si="470"/>
        <v>1</v>
      </c>
      <c r="AM3494" s="52" cm="1">
        <f t="array" aca="1" ref="AM3494" ca="1">+SQRT(MMULT(MMULT(AF3494:AJ3494,MMULT(MMULT($Q$25:$U$29,$Q$16:$U$20),$Q$25:$U$29)),TRANSPOSE(AF3494:AJ3494)))</f>
        <v>0.1768638541230467</v>
      </c>
      <c r="AN3494" s="53" cm="1">
        <f t="array" aca="1" ref="AN3494" ca="1">+SUMPRODUCT(AF3494:AJ3494,TRANSPOSE($T$4:$T$8))</f>
        <v>0.36660795211606861</v>
      </c>
    </row>
    <row r="3495" spans="25:40" x14ac:dyDescent="0.25">
      <c r="Y3495" s="47" t="s">
        <v>3528</v>
      </c>
      <c r="Z3495" s="48">
        <f t="shared" ca="1" si="471"/>
        <v>0.91466089744223744</v>
      </c>
      <c r="AA3495" s="48">
        <f t="shared" ca="1" si="471"/>
        <v>0.47630761531740329</v>
      </c>
      <c r="AB3495" s="48">
        <f t="shared" ca="1" si="471"/>
        <v>0.95266912972866702</v>
      </c>
      <c r="AC3495" s="48">
        <f t="shared" ca="1" si="471"/>
        <v>0.32311853060148965</v>
      </c>
      <c r="AD3495" s="48">
        <f t="shared" ca="1" si="471"/>
        <v>0.21168157145052191</v>
      </c>
      <c r="AE3495" s="49">
        <f t="shared" ca="1" si="464"/>
        <v>2.8784377445403191</v>
      </c>
      <c r="AF3495" s="50">
        <f t="shared" ca="1" si="465"/>
        <v>0.31776295984761938</v>
      </c>
      <c r="AG3495" s="50">
        <f t="shared" ca="1" si="466"/>
        <v>0.16547435018208764</v>
      </c>
      <c r="AH3495" s="50">
        <f t="shared" ca="1" si="467"/>
        <v>0.33096742548475944</v>
      </c>
      <c r="AI3495" s="50">
        <f t="shared" ca="1" si="468"/>
        <v>0.11225482684639096</v>
      </c>
      <c r="AJ3495" s="50">
        <f t="shared" ca="1" si="469"/>
        <v>7.3540437639142697E-2</v>
      </c>
      <c r="AK3495" s="51">
        <f t="shared" ca="1" si="470"/>
        <v>1.0000000000000002</v>
      </c>
      <c r="AM3495" s="52" cm="1">
        <f t="array" aca="1" ref="AM3495" ca="1">+SQRT(MMULT(MMULT(AF3495:AJ3495,MMULT(MMULT($Q$25:$U$29,$Q$16:$U$20),$Q$25:$U$29)),TRANSPOSE(AF3495:AJ3495)))</f>
        <v>0.17577205072053295</v>
      </c>
      <c r="AN3495" s="53" cm="1">
        <f t="array" aca="1" ref="AN3495" ca="1">+SUMPRODUCT(AF3495:AJ3495,TRANSPOSE($T$4:$T$8))</f>
        <v>0.36724600936594476</v>
      </c>
    </row>
    <row r="3496" spans="25:40" x14ac:dyDescent="0.25">
      <c r="Y3496" s="47" t="s">
        <v>3529</v>
      </c>
      <c r="Z3496" s="48">
        <f t="shared" ca="1" si="471"/>
        <v>0.76700396869488974</v>
      </c>
      <c r="AA3496" s="48">
        <f t="shared" ca="1" si="471"/>
        <v>0.44767504655831969</v>
      </c>
      <c r="AB3496" s="48">
        <f t="shared" ca="1" si="471"/>
        <v>0.76394950402388395</v>
      </c>
      <c r="AC3496" s="48">
        <f t="shared" ca="1" si="471"/>
        <v>0.93334552586059916</v>
      </c>
      <c r="AD3496" s="48">
        <f t="shared" ca="1" si="471"/>
        <v>0.14487457815282212</v>
      </c>
      <c r="AE3496" s="49">
        <f t="shared" ca="1" si="464"/>
        <v>3.0568486232905148</v>
      </c>
      <c r="AF3496" s="50">
        <f t="shared" ca="1" si="465"/>
        <v>0.25091329771811072</v>
      </c>
      <c r="AG3496" s="50">
        <f t="shared" ca="1" si="466"/>
        <v>0.14644985791819298</v>
      </c>
      <c r="AH3496" s="50">
        <f t="shared" ca="1" si="467"/>
        <v>0.24991407759064563</v>
      </c>
      <c r="AI3496" s="50">
        <f t="shared" ca="1" si="468"/>
        <v>0.30532932470038654</v>
      </c>
      <c r="AJ3496" s="50">
        <f t="shared" ca="1" si="469"/>
        <v>4.7393442072664133E-2</v>
      </c>
      <c r="AK3496" s="51">
        <f t="shared" ca="1" si="470"/>
        <v>1</v>
      </c>
      <c r="AM3496" s="52" cm="1">
        <f t="array" aca="1" ref="AM3496" ca="1">+SQRT(MMULT(MMULT(AF3496:AJ3496,MMULT(MMULT($Q$25:$U$29,$Q$16:$U$20),$Q$25:$U$29)),TRANSPOSE(AF3496:AJ3496)))</f>
        <v>0.17153904665507336</v>
      </c>
      <c r="AN3496" s="53" cm="1">
        <f t="array" aca="1" ref="AN3496" ca="1">+SUMPRODUCT(AF3496:AJ3496,TRANSPOSE($T$4:$T$8))</f>
        <v>0.36312868645219093</v>
      </c>
    </row>
    <row r="3497" spans="25:40" x14ac:dyDescent="0.25">
      <c r="Y3497" s="47" t="s">
        <v>3530</v>
      </c>
      <c r="Z3497" s="48">
        <f t="shared" ca="1" si="471"/>
        <v>0.8083687597806648</v>
      </c>
      <c r="AA3497" s="48">
        <f t="shared" ca="1" si="471"/>
        <v>0.69178605992376807</v>
      </c>
      <c r="AB3497" s="48">
        <f t="shared" ca="1" si="471"/>
        <v>0.18868972261449268</v>
      </c>
      <c r="AC3497" s="48">
        <f t="shared" ca="1" si="471"/>
        <v>0.36755178064242988</v>
      </c>
      <c r="AD3497" s="48">
        <f t="shared" ca="1" si="471"/>
        <v>0.74622704831938302</v>
      </c>
      <c r="AE3497" s="49">
        <f t="shared" ca="1" si="464"/>
        <v>2.8026233712807387</v>
      </c>
      <c r="AF3497" s="50">
        <f t="shared" ca="1" si="465"/>
        <v>0.28843289043552706</v>
      </c>
      <c r="AG3497" s="50">
        <f t="shared" ca="1" si="466"/>
        <v>0.24683518556674161</v>
      </c>
      <c r="AH3497" s="50">
        <f t="shared" ca="1" si="467"/>
        <v>6.7326107584789574E-2</v>
      </c>
      <c r="AI3497" s="50">
        <f t="shared" ca="1" si="468"/>
        <v>0.13114562035300042</v>
      </c>
      <c r="AJ3497" s="50">
        <f t="shared" ca="1" si="469"/>
        <v>0.26626019605994128</v>
      </c>
      <c r="AK3497" s="51">
        <f t="shared" ca="1" si="470"/>
        <v>1</v>
      </c>
      <c r="AM3497" s="52" cm="1">
        <f t="array" aca="1" ref="AM3497" ca="1">+SQRT(MMULT(MMULT(AF3497:AJ3497,MMULT(MMULT($Q$25:$U$29,$Q$16:$U$20),$Q$25:$U$29)),TRANSPOSE(AF3497:AJ3497)))</f>
        <v>0.17377198536945432</v>
      </c>
      <c r="AN3497" s="53" cm="1">
        <f t="array" aca="1" ref="AN3497" ca="1">+SUMPRODUCT(AF3497:AJ3497,TRANSPOSE($T$4:$T$8))</f>
        <v>0.28048048050479968</v>
      </c>
    </row>
    <row r="3498" spans="25:40" x14ac:dyDescent="0.25">
      <c r="Y3498" s="47" t="s">
        <v>3531</v>
      </c>
      <c r="Z3498" s="48">
        <f t="shared" ca="1" si="471"/>
        <v>0.58982619673802217</v>
      </c>
      <c r="AA3498" s="48">
        <f t="shared" ca="1" si="471"/>
        <v>0.96582271200883751</v>
      </c>
      <c r="AB3498" s="48">
        <f t="shared" ca="1" si="471"/>
        <v>0.44388029689460562</v>
      </c>
      <c r="AC3498" s="48">
        <f t="shared" ca="1" si="471"/>
        <v>0.90725319032343477</v>
      </c>
      <c r="AD3498" s="48">
        <f t="shared" ca="1" si="471"/>
        <v>0.18815974342897768</v>
      </c>
      <c r="AE3498" s="49">
        <f t="shared" ca="1" si="464"/>
        <v>3.0949421393938779</v>
      </c>
      <c r="AF3498" s="50">
        <f t="shared" ca="1" si="465"/>
        <v>0.19057745514219382</v>
      </c>
      <c r="AG3498" s="50">
        <f t="shared" ca="1" si="466"/>
        <v>0.31206486858522886</v>
      </c>
      <c r="AH3498" s="50">
        <f t="shared" ca="1" si="467"/>
        <v>0.14342119396827768</v>
      </c>
      <c r="AI3498" s="50">
        <f t="shared" ca="1" si="468"/>
        <v>0.29314059826046174</v>
      </c>
      <c r="AJ3498" s="50">
        <f t="shared" ca="1" si="469"/>
        <v>6.0795884043837865E-2</v>
      </c>
      <c r="AK3498" s="51">
        <f t="shared" ca="1" si="470"/>
        <v>1</v>
      </c>
      <c r="AM3498" s="52" cm="1">
        <f t="array" aca="1" ref="AM3498" ca="1">+SQRT(MMULT(MMULT(AF3498:AJ3498,MMULT(MMULT($Q$25:$U$29,$Q$16:$U$20),$Q$25:$U$29)),TRANSPOSE(AF3498:AJ3498)))</f>
        <v>0.17452743337662138</v>
      </c>
      <c r="AN3498" s="53" cm="1">
        <f t="array" aca="1" ref="AN3498" ca="1">+SUMPRODUCT(AF3498:AJ3498,TRANSPOSE($T$4:$T$8))</f>
        <v>0.35841853801979473</v>
      </c>
    </row>
    <row r="3499" spans="25:40" x14ac:dyDescent="0.25">
      <c r="Y3499" s="47" t="s">
        <v>3532</v>
      </c>
      <c r="Z3499" s="48">
        <f t="shared" ca="1" si="471"/>
        <v>0.80562751762210849</v>
      </c>
      <c r="AA3499" s="48">
        <f t="shared" ca="1" si="471"/>
        <v>0.38453397895351693</v>
      </c>
      <c r="AB3499" s="48">
        <f t="shared" ca="1" si="471"/>
        <v>0.96478480366403219</v>
      </c>
      <c r="AC3499" s="48">
        <f t="shared" ca="1" si="471"/>
        <v>0.4580786181824027</v>
      </c>
      <c r="AD3499" s="48">
        <f t="shared" ca="1" si="471"/>
        <v>0.32631007774396348</v>
      </c>
      <c r="AE3499" s="49">
        <f t="shared" ca="1" si="464"/>
        <v>2.9393349961660236</v>
      </c>
      <c r="AF3499" s="50">
        <f t="shared" ca="1" si="465"/>
        <v>0.27408496094284718</v>
      </c>
      <c r="AG3499" s="50">
        <f t="shared" ca="1" si="466"/>
        <v>0.13082346158402869</v>
      </c>
      <c r="AH3499" s="50">
        <f t="shared" ca="1" si="467"/>
        <v>0.32823233994167633</v>
      </c>
      <c r="AI3499" s="50">
        <f t="shared" ca="1" si="468"/>
        <v>0.15584430450421816</v>
      </c>
      <c r="AJ3499" s="50">
        <f t="shared" ca="1" si="469"/>
        <v>0.11101493302722967</v>
      </c>
      <c r="AK3499" s="51">
        <f t="shared" ca="1" si="470"/>
        <v>1</v>
      </c>
      <c r="AM3499" s="52" cm="1">
        <f t="array" aca="1" ref="AM3499" ca="1">+SQRT(MMULT(MMULT(AF3499:AJ3499,MMULT(MMULT($Q$25:$U$29,$Q$16:$U$20),$Q$25:$U$29)),TRANSPOSE(AF3499:AJ3499)))</f>
        <v>0.17587637121586885</v>
      </c>
      <c r="AN3499" s="53" cm="1">
        <f t="array" aca="1" ref="AN3499" ca="1">+SUMPRODUCT(AF3499:AJ3499,TRANSPOSE($T$4:$T$8))</f>
        <v>0.35616849555178226</v>
      </c>
    </row>
    <row r="3500" spans="25:40" x14ac:dyDescent="0.25">
      <c r="Y3500" s="47" t="s">
        <v>3533</v>
      </c>
      <c r="Z3500" s="48">
        <f t="shared" ca="1" si="471"/>
        <v>0.89820939739751793</v>
      </c>
      <c r="AA3500" s="48">
        <f t="shared" ca="1" si="471"/>
        <v>0.81565451486399942</v>
      </c>
      <c r="AB3500" s="48">
        <f t="shared" ca="1" si="471"/>
        <v>0.14001503616428501</v>
      </c>
      <c r="AC3500" s="48">
        <f t="shared" ca="1" si="471"/>
        <v>0.59339543542993944</v>
      </c>
      <c r="AD3500" s="48">
        <f t="shared" ca="1" si="471"/>
        <v>0.26791658261363194</v>
      </c>
      <c r="AE3500" s="49">
        <f t="shared" ca="1" si="464"/>
        <v>2.7151909664693736</v>
      </c>
      <c r="AF3500" s="50">
        <f t="shared" ca="1" si="465"/>
        <v>0.33080892227830316</v>
      </c>
      <c r="AG3500" s="50">
        <f t="shared" ca="1" si="466"/>
        <v>0.30040410598618561</v>
      </c>
      <c r="AH3500" s="50">
        <f t="shared" ca="1" si="467"/>
        <v>5.1567288597144177E-2</v>
      </c>
      <c r="AI3500" s="50">
        <f t="shared" ca="1" si="468"/>
        <v>0.2185464826444769</v>
      </c>
      <c r="AJ3500" s="50">
        <f t="shared" ca="1" si="469"/>
        <v>9.8673200493890167E-2</v>
      </c>
      <c r="AK3500" s="51">
        <f t="shared" ca="1" si="470"/>
        <v>1</v>
      </c>
      <c r="AM3500" s="52" cm="1">
        <f t="array" aca="1" ref="AM3500" ca="1">+SQRT(MMULT(MMULT(AF3500:AJ3500,MMULT(MMULT($Q$25:$U$29,$Q$16:$U$20),$Q$25:$U$29)),TRANSPOSE(AF3500:AJ3500)))</f>
        <v>0.16851200449108872</v>
      </c>
      <c r="AN3500" s="53" cm="1">
        <f t="array" aca="1" ref="AN3500" ca="1">+SUMPRODUCT(AF3500:AJ3500,TRANSPOSE($T$4:$T$8))</f>
        <v>0.32529753250704446</v>
      </c>
    </row>
    <row r="3501" spans="25:40" x14ac:dyDescent="0.25">
      <c r="Y3501" s="47" t="s">
        <v>3534</v>
      </c>
      <c r="Z3501" s="48">
        <f t="shared" ca="1" si="471"/>
        <v>0.50897412674616949</v>
      </c>
      <c r="AA3501" s="48">
        <f t="shared" ca="1" si="471"/>
        <v>0.3636545810114703</v>
      </c>
      <c r="AB3501" s="48">
        <f t="shared" ca="1" si="471"/>
        <v>9.2363535798456464E-2</v>
      </c>
      <c r="AC3501" s="48">
        <f t="shared" ca="1" si="471"/>
        <v>0.93715442236676494</v>
      </c>
      <c r="AD3501" s="48">
        <f t="shared" ca="1" si="471"/>
        <v>4.550946725355931E-2</v>
      </c>
      <c r="AE3501" s="49">
        <f t="shared" ca="1" si="464"/>
        <v>1.9476561331764204</v>
      </c>
      <c r="AF3501" s="50">
        <f t="shared" ca="1" si="465"/>
        <v>0.26132648267642949</v>
      </c>
      <c r="AG3501" s="50">
        <f t="shared" ca="1" si="466"/>
        <v>0.18671395572194169</v>
      </c>
      <c r="AH3501" s="50">
        <f t="shared" ca="1" si="467"/>
        <v>4.7422917333883444E-2</v>
      </c>
      <c r="AI3501" s="50">
        <f t="shared" ca="1" si="468"/>
        <v>0.48117037006854263</v>
      </c>
      <c r="AJ3501" s="50">
        <f t="shared" ca="1" si="469"/>
        <v>2.3366274199202813E-2</v>
      </c>
      <c r="AK3501" s="51">
        <f t="shared" ca="1" si="470"/>
        <v>1</v>
      </c>
      <c r="AM3501" s="52" cm="1">
        <f t="array" aca="1" ref="AM3501" ca="1">+SQRT(MMULT(MMULT(AF3501:AJ3501,MMULT(MMULT($Q$25:$U$29,$Q$16:$U$20),$Q$25:$U$29)),TRANSPOSE(AF3501:AJ3501)))</f>
        <v>0.17856259742347352</v>
      </c>
      <c r="AN3501" s="53" cm="1">
        <f t="array" aca="1" ref="AN3501" ca="1">+SUMPRODUCT(AF3501:AJ3501,TRANSPOSE($T$4:$T$8))</f>
        <v>0.33956769887273086</v>
      </c>
    </row>
    <row r="3502" spans="25:40" x14ac:dyDescent="0.25">
      <c r="Y3502" s="47" t="s">
        <v>3535</v>
      </c>
      <c r="Z3502" s="48">
        <f t="shared" ca="1" si="471"/>
        <v>0.39414657841136647</v>
      </c>
      <c r="AA3502" s="48">
        <f t="shared" ca="1" si="471"/>
        <v>0.62513663323592694</v>
      </c>
      <c r="AB3502" s="48">
        <f t="shared" ca="1" si="471"/>
        <v>0.94680163554882713</v>
      </c>
      <c r="AC3502" s="48">
        <f t="shared" ca="1" si="471"/>
        <v>0.44797256164860677</v>
      </c>
      <c r="AD3502" s="48">
        <f t="shared" ca="1" si="471"/>
        <v>1.4435077738368385E-2</v>
      </c>
      <c r="AE3502" s="49">
        <f t="shared" ca="1" si="464"/>
        <v>2.4284924865830959</v>
      </c>
      <c r="AF3502" s="50">
        <f t="shared" ca="1" si="465"/>
        <v>0.16230092561082335</v>
      </c>
      <c r="AG3502" s="50">
        <f t="shared" ca="1" si="466"/>
        <v>0.25741756941381277</v>
      </c>
      <c r="AH3502" s="50">
        <f t="shared" ca="1" si="467"/>
        <v>0.38987216999010893</v>
      </c>
      <c r="AI3502" s="50">
        <f t="shared" ca="1" si="468"/>
        <v>0.18446528623150363</v>
      </c>
      <c r="AJ3502" s="50">
        <f t="shared" ca="1" si="469"/>
        <v>5.9440487537511921E-3</v>
      </c>
      <c r="AK3502" s="51">
        <f t="shared" ca="1" si="470"/>
        <v>0.99999999999999989</v>
      </c>
      <c r="AM3502" s="52" cm="1">
        <f t="array" aca="1" ref="AM3502" ca="1">+SQRT(MMULT(MMULT(AF3502:AJ3502,MMULT(MMULT($Q$25:$U$29,$Q$16:$U$20),$Q$25:$U$29)),TRANSPOSE(AF3502:AJ3502)))</f>
        <v>0.19021644428556289</v>
      </c>
      <c r="AN3502" s="53" cm="1">
        <f t="array" aca="1" ref="AN3502" ca="1">+SUMPRODUCT(AF3502:AJ3502,TRANSPOSE($T$4:$T$8))</f>
        <v>0.41017531019286374</v>
      </c>
    </row>
    <row r="3503" spans="25:40" x14ac:dyDescent="0.25">
      <c r="Y3503" s="47" t="s">
        <v>3536</v>
      </c>
      <c r="Z3503" s="48">
        <f t="shared" ca="1" si="471"/>
        <v>0.30156760864373822</v>
      </c>
      <c r="AA3503" s="48">
        <f t="shared" ca="1" si="471"/>
        <v>0.60412859099067839</v>
      </c>
      <c r="AB3503" s="48">
        <f t="shared" ca="1" si="471"/>
        <v>0.50735306437467509</v>
      </c>
      <c r="AC3503" s="48">
        <f t="shared" ca="1" si="471"/>
        <v>2.8787080944089327E-3</v>
      </c>
      <c r="AD3503" s="48">
        <f t="shared" ca="1" si="471"/>
        <v>0.9447403619543383</v>
      </c>
      <c r="AE3503" s="49">
        <f t="shared" ca="1" si="464"/>
        <v>2.3606683340578392</v>
      </c>
      <c r="AF3503" s="50">
        <f t="shared" ca="1" si="465"/>
        <v>0.12774670812200145</v>
      </c>
      <c r="AG3503" s="50">
        <f t="shared" ca="1" si="466"/>
        <v>0.25591421813678489</v>
      </c>
      <c r="AH3503" s="50">
        <f t="shared" ca="1" si="467"/>
        <v>0.21491924852593222</v>
      </c>
      <c r="AI3503" s="50">
        <f t="shared" ca="1" si="468"/>
        <v>1.2194462275268529E-3</v>
      </c>
      <c r="AJ3503" s="50">
        <f t="shared" ca="1" si="469"/>
        <v>0.40020037898775451</v>
      </c>
      <c r="AK3503" s="51">
        <f t="shared" ca="1" si="470"/>
        <v>1</v>
      </c>
      <c r="AM3503" s="52" cm="1">
        <f t="array" aca="1" ref="AM3503" ca="1">+SQRT(MMULT(MMULT(AF3503:AJ3503,MMULT(MMULT($Q$25:$U$29,$Q$16:$U$20),$Q$25:$U$29)),TRANSPOSE(AF3503:AJ3503)))</f>
        <v>0.20334411554195844</v>
      </c>
      <c r="AN3503" s="53" cm="1">
        <f t="array" aca="1" ref="AN3503" ca="1">+SUMPRODUCT(AF3503:AJ3503,TRANSPOSE($T$4:$T$8))</f>
        <v>0.27699564558242556</v>
      </c>
    </row>
    <row r="3504" spans="25:40" x14ac:dyDescent="0.25">
      <c r="Y3504" s="47" t="s">
        <v>3537</v>
      </c>
      <c r="Z3504" s="48">
        <f t="shared" ca="1" si="471"/>
        <v>0.89360926866917045</v>
      </c>
      <c r="AA3504" s="48">
        <f t="shared" ca="1" si="471"/>
        <v>0.32964519271760473</v>
      </c>
      <c r="AB3504" s="48">
        <f t="shared" ca="1" si="471"/>
        <v>0.36428006264630819</v>
      </c>
      <c r="AC3504" s="48">
        <f t="shared" ca="1" si="471"/>
        <v>0.52886284576493692</v>
      </c>
      <c r="AD3504" s="48">
        <f t="shared" ca="1" si="471"/>
        <v>0.19509116753507783</v>
      </c>
      <c r="AE3504" s="49">
        <f t="shared" ca="1" si="464"/>
        <v>2.3114885373330982</v>
      </c>
      <c r="AF3504" s="50">
        <f t="shared" ca="1" si="465"/>
        <v>0.38659472207471146</v>
      </c>
      <c r="AG3504" s="50">
        <f t="shared" ca="1" si="466"/>
        <v>0.14261164933049419</v>
      </c>
      <c r="AH3504" s="50">
        <f t="shared" ca="1" si="467"/>
        <v>0.15759544413168483</v>
      </c>
      <c r="AI3504" s="50">
        <f t="shared" ca="1" si="468"/>
        <v>0.22879752039571757</v>
      </c>
      <c r="AJ3504" s="50">
        <f t="shared" ca="1" si="469"/>
        <v>8.440066406739187E-2</v>
      </c>
      <c r="AK3504" s="51">
        <f t="shared" ca="1" si="470"/>
        <v>0.99999999999999989</v>
      </c>
      <c r="AM3504" s="52" cm="1">
        <f t="array" aca="1" ref="AM3504" ca="1">+SQRT(MMULT(MMULT(AF3504:AJ3504,MMULT(MMULT($Q$25:$U$29,$Q$16:$U$20),$Q$25:$U$29)),TRANSPOSE(AF3504:AJ3504)))</f>
        <v>0.16295456201624128</v>
      </c>
      <c r="AN3504" s="53" cm="1">
        <f t="array" aca="1" ref="AN3504" ca="1">+SUMPRODUCT(AF3504:AJ3504,TRANSPOSE($T$4:$T$8))</f>
        <v>0.33101514234299306</v>
      </c>
    </row>
    <row r="3505" spans="25:40" x14ac:dyDescent="0.25">
      <c r="Y3505" s="47" t="s">
        <v>3538</v>
      </c>
      <c r="Z3505" s="48">
        <f t="shared" ca="1" si="471"/>
        <v>0.76224192439951222</v>
      </c>
      <c r="AA3505" s="48">
        <f t="shared" ca="1" si="471"/>
        <v>0.60515796846537662</v>
      </c>
      <c r="AB3505" s="48">
        <f t="shared" ca="1" si="471"/>
        <v>0.99295496154889062</v>
      </c>
      <c r="AC3505" s="48">
        <f t="shared" ca="1" si="471"/>
        <v>0.37460779309822245</v>
      </c>
      <c r="AD3505" s="48">
        <f t="shared" ca="1" si="471"/>
        <v>0.93563246278134193</v>
      </c>
      <c r="AE3505" s="49">
        <f t="shared" ca="1" si="464"/>
        <v>3.6705951102933438</v>
      </c>
      <c r="AF3505" s="50">
        <f t="shared" ca="1" si="465"/>
        <v>0.20766167378744096</v>
      </c>
      <c r="AG3505" s="50">
        <f t="shared" ca="1" si="466"/>
        <v>0.16486644543506027</v>
      </c>
      <c r="AH3505" s="50">
        <f t="shared" ca="1" si="467"/>
        <v>0.27051606938732514</v>
      </c>
      <c r="AI3505" s="50">
        <f t="shared" ca="1" si="468"/>
        <v>0.10205641914787078</v>
      </c>
      <c r="AJ3505" s="50">
        <f t="shared" ca="1" si="469"/>
        <v>0.25489939224230285</v>
      </c>
      <c r="AK3505" s="51">
        <f t="shared" ca="1" si="470"/>
        <v>1</v>
      </c>
      <c r="AM3505" s="52" cm="1">
        <f t="array" aca="1" ref="AM3505" ca="1">+SQRT(MMULT(MMULT(AF3505:AJ3505,MMULT(MMULT($Q$25:$U$29,$Q$16:$U$20),$Q$25:$U$29)),TRANSPOSE(AF3505:AJ3505)))</f>
        <v>0.18022124418387489</v>
      </c>
      <c r="AN3505" s="53" cm="1">
        <f t="array" aca="1" ref="AN3505" ca="1">+SUMPRODUCT(AF3505:AJ3505,TRANSPOSE($T$4:$T$8))</f>
        <v>0.31401528778279941</v>
      </c>
    </row>
    <row r="3506" spans="25:40" x14ac:dyDescent="0.25">
      <c r="Y3506" s="47" t="s">
        <v>3539</v>
      </c>
      <c r="Z3506" s="48">
        <f t="shared" ca="1" si="471"/>
        <v>0.88492081990473759</v>
      </c>
      <c r="AA3506" s="48">
        <f t="shared" ca="1" si="471"/>
        <v>0.70800388786613055</v>
      </c>
      <c r="AB3506" s="48">
        <f t="shared" ca="1" si="471"/>
        <v>0.13529075044180527</v>
      </c>
      <c r="AC3506" s="48">
        <f t="shared" ca="1" si="471"/>
        <v>3.5865653914865514E-2</v>
      </c>
      <c r="AD3506" s="48">
        <f t="shared" ca="1" si="471"/>
        <v>0.41518963232540063</v>
      </c>
      <c r="AE3506" s="49">
        <f t="shared" ca="1" si="464"/>
        <v>2.1792707444529396</v>
      </c>
      <c r="AF3506" s="50">
        <f t="shared" ca="1" si="465"/>
        <v>0.40606281810426381</v>
      </c>
      <c r="AG3506" s="50">
        <f t="shared" ca="1" si="466"/>
        <v>0.32488110514412477</v>
      </c>
      <c r="AH3506" s="50">
        <f t="shared" ca="1" si="467"/>
        <v>6.2080744573004942E-2</v>
      </c>
      <c r="AI3506" s="50">
        <f t="shared" ca="1" si="468"/>
        <v>1.6457640247847606E-2</v>
      </c>
      <c r="AJ3506" s="50">
        <f t="shared" ca="1" si="469"/>
        <v>0.19051769193075885</v>
      </c>
      <c r="AK3506" s="51">
        <f t="shared" ca="1" si="470"/>
        <v>0.99999999999999989</v>
      </c>
      <c r="AM3506" s="52" cm="1">
        <f t="array" aca="1" ref="AM3506" ca="1">+SQRT(MMULT(MMULT(AF3506:AJ3506,MMULT(MMULT($Q$25:$U$29,$Q$16:$U$20),$Q$25:$U$29)),TRANSPOSE(AF3506:AJ3506)))</f>
        <v>0.17571777121819077</v>
      </c>
      <c r="AN3506" s="53" cm="1">
        <f t="array" aca="1" ref="AN3506" ca="1">+SUMPRODUCT(AF3506:AJ3506,TRANSPOSE($T$4:$T$8))</f>
        <v>0.30026828930699334</v>
      </c>
    </row>
    <row r="3507" spans="25:40" x14ac:dyDescent="0.25">
      <c r="Y3507" s="47" t="s">
        <v>3540</v>
      </c>
      <c r="Z3507" s="48">
        <f t="shared" ca="1" si="471"/>
        <v>0.67370115564474509</v>
      </c>
      <c r="AA3507" s="48">
        <f t="shared" ca="1" si="471"/>
        <v>0.48039285438954293</v>
      </c>
      <c r="AB3507" s="48">
        <f t="shared" ca="1" si="471"/>
        <v>0.28782810678116355</v>
      </c>
      <c r="AC3507" s="48">
        <f t="shared" ca="1" si="471"/>
        <v>0.32080039258934923</v>
      </c>
      <c r="AD3507" s="48">
        <f t="shared" ca="1" si="471"/>
        <v>0.21447758788798421</v>
      </c>
      <c r="AE3507" s="49">
        <f t="shared" ca="1" si="464"/>
        <v>1.9772000972927848</v>
      </c>
      <c r="AF3507" s="50">
        <f t="shared" ca="1" si="465"/>
        <v>0.34073493955780598</v>
      </c>
      <c r="AG3507" s="50">
        <f t="shared" ca="1" si="466"/>
        <v>0.24296623040192281</v>
      </c>
      <c r="AH3507" s="50">
        <f t="shared" ca="1" si="467"/>
        <v>0.14557358518000407</v>
      </c>
      <c r="AI3507" s="50">
        <f t="shared" ca="1" si="468"/>
        <v>0.16224983653834249</v>
      </c>
      <c r="AJ3507" s="50">
        <f t="shared" ca="1" si="469"/>
        <v>0.10847540832192477</v>
      </c>
      <c r="AK3507" s="51">
        <f t="shared" ca="1" si="470"/>
        <v>1</v>
      </c>
      <c r="AM3507" s="52" cm="1">
        <f t="array" aca="1" ref="AM3507" ca="1">+SQRT(MMULT(MMULT(AF3507:AJ3507,MMULT(MMULT($Q$25:$U$29,$Q$16:$U$20),$Q$25:$U$29)),TRANSPOSE(AF3507:AJ3507)))</f>
        <v>0.16462867938042952</v>
      </c>
      <c r="AN3507" s="53" cm="1">
        <f t="array" aca="1" ref="AN3507" ca="1">+SUMPRODUCT(AF3507:AJ3507,TRANSPOSE($T$4:$T$8))</f>
        <v>0.33280004581307371</v>
      </c>
    </row>
    <row r="3508" spans="25:40" x14ac:dyDescent="0.25">
      <c r="Y3508" s="47" t="s">
        <v>3541</v>
      </c>
      <c r="Z3508" s="48">
        <f t="shared" ca="1" si="471"/>
        <v>0.23120326388403134</v>
      </c>
      <c r="AA3508" s="48">
        <f t="shared" ca="1" si="471"/>
        <v>0.66869754110607416</v>
      </c>
      <c r="AB3508" s="48">
        <f t="shared" ca="1" si="471"/>
        <v>0.89983608830835216</v>
      </c>
      <c r="AC3508" s="48">
        <f t="shared" ca="1" si="471"/>
        <v>0.38841614580580341</v>
      </c>
      <c r="AD3508" s="48">
        <f t="shared" ca="1" si="471"/>
        <v>0.6154970423766245</v>
      </c>
      <c r="AE3508" s="49">
        <f t="shared" ca="1" si="464"/>
        <v>2.8036500814808853</v>
      </c>
      <c r="AF3508" s="50">
        <f t="shared" ca="1" si="465"/>
        <v>8.2465092705830814E-2</v>
      </c>
      <c r="AG3508" s="50">
        <f t="shared" ca="1" si="466"/>
        <v>0.23850962911636561</v>
      </c>
      <c r="AH3508" s="50">
        <f t="shared" ca="1" si="467"/>
        <v>0.32095163881259375</v>
      </c>
      <c r="AI3508" s="50">
        <f t="shared" ca="1" si="468"/>
        <v>0.13853945197064049</v>
      </c>
      <c r="AJ3508" s="50">
        <f t="shared" ca="1" si="469"/>
        <v>0.21953418739456942</v>
      </c>
      <c r="AK3508" s="51">
        <f t="shared" ca="1" si="470"/>
        <v>1</v>
      </c>
      <c r="AM3508" s="52" cm="1">
        <f t="array" aca="1" ref="AM3508" ca="1">+SQRT(MMULT(MMULT(AF3508:AJ3508,MMULT(MMULT($Q$25:$U$29,$Q$16:$U$20),$Q$25:$U$29)),TRANSPOSE(AF3508:AJ3508)))</f>
        <v>0.191795953503171</v>
      </c>
      <c r="AN3508" s="53" cm="1">
        <f t="array" aca="1" ref="AN3508" ca="1">+SUMPRODUCT(AF3508:AJ3508,TRANSPOSE($T$4:$T$8))</f>
        <v>0.34388459003702648</v>
      </c>
    </row>
    <row r="3509" spans="25:40" x14ac:dyDescent="0.25">
      <c r="Y3509" s="47" t="s">
        <v>3542</v>
      </c>
      <c r="Z3509" s="48">
        <f t="shared" ca="1" si="471"/>
        <v>0.93859206194459477</v>
      </c>
      <c r="AA3509" s="48">
        <f t="shared" ca="1" si="471"/>
        <v>0.61059749184734025</v>
      </c>
      <c r="AB3509" s="48">
        <f t="shared" ca="1" si="471"/>
        <v>0.10533818763221181</v>
      </c>
      <c r="AC3509" s="48">
        <f t="shared" ca="1" si="471"/>
        <v>0.55600751332335907</v>
      </c>
      <c r="AD3509" s="48">
        <f t="shared" ca="1" si="471"/>
        <v>0.94265375611475222</v>
      </c>
      <c r="AE3509" s="49">
        <f t="shared" ca="1" si="464"/>
        <v>3.153189010862258</v>
      </c>
      <c r="AF3509" s="50">
        <f t="shared" ca="1" si="465"/>
        <v>0.29766438317249216</v>
      </c>
      <c r="AG3509" s="50">
        <f t="shared" ca="1" si="466"/>
        <v>0.19364443100109904</v>
      </c>
      <c r="AH3509" s="50">
        <f t="shared" ca="1" si="467"/>
        <v>3.3406873888415102E-2</v>
      </c>
      <c r="AI3509" s="50">
        <f t="shared" ca="1" si="468"/>
        <v>0.17633180612008906</v>
      </c>
      <c r="AJ3509" s="50">
        <f t="shared" ca="1" si="469"/>
        <v>0.29895250581790467</v>
      </c>
      <c r="AK3509" s="51">
        <f t="shared" ca="1" si="470"/>
        <v>1</v>
      </c>
      <c r="AM3509" s="52" cm="1">
        <f t="array" aca="1" ref="AM3509" ca="1">+SQRT(MMULT(MMULT(AF3509:AJ3509,MMULT(MMULT($Q$25:$U$29,$Q$16:$U$20),$Q$25:$U$29)),TRANSPOSE(AF3509:AJ3509)))</f>
        <v>0.17455653005318061</v>
      </c>
      <c r="AN3509" s="53" cm="1">
        <f t="array" aca="1" ref="AN3509" ca="1">+SUMPRODUCT(AF3509:AJ3509,TRANSPOSE($T$4:$T$8))</f>
        <v>0.26150942870069288</v>
      </c>
    </row>
    <row r="3510" spans="25:40" x14ac:dyDescent="0.25">
      <c r="Y3510" s="47" t="s">
        <v>3543</v>
      </c>
      <c r="Z3510" s="48">
        <f t="shared" ca="1" si="471"/>
        <v>0.93168899301029773</v>
      </c>
      <c r="AA3510" s="48">
        <f t="shared" ca="1" si="471"/>
        <v>0.80686961447882466</v>
      </c>
      <c r="AB3510" s="48">
        <f t="shared" ca="1" si="471"/>
        <v>0.7697210457571535</v>
      </c>
      <c r="AC3510" s="48">
        <f t="shared" ca="1" si="471"/>
        <v>0.16180425797496911</v>
      </c>
      <c r="AD3510" s="48">
        <f t="shared" ca="1" si="471"/>
        <v>0.16577668832598513</v>
      </c>
      <c r="AE3510" s="49">
        <f t="shared" ca="1" si="464"/>
        <v>2.8358605995472299</v>
      </c>
      <c r="AF3510" s="50">
        <f t="shared" ca="1" si="465"/>
        <v>0.32853836086267785</v>
      </c>
      <c r="AG3510" s="50">
        <f t="shared" ca="1" si="466"/>
        <v>0.28452372257213504</v>
      </c>
      <c r="AH3510" s="50">
        <f t="shared" ca="1" si="467"/>
        <v>0.27142414753392541</v>
      </c>
      <c r="AI3510" s="50">
        <f t="shared" ca="1" si="468"/>
        <v>5.7056492128281122E-2</v>
      </c>
      <c r="AJ3510" s="50">
        <f t="shared" ca="1" si="469"/>
        <v>5.8457276902980644E-2</v>
      </c>
      <c r="AK3510" s="51">
        <f t="shared" ca="1" si="470"/>
        <v>1</v>
      </c>
      <c r="AM3510" s="52" cm="1">
        <f t="array" aca="1" ref="AM3510" ca="1">+SQRT(MMULT(MMULT(AF3510:AJ3510,MMULT(MMULT($Q$25:$U$29,$Q$16:$U$20),$Q$25:$U$29)),TRANSPOSE(AF3510:AJ3510)))</f>
        <v>0.1753873494182461</v>
      </c>
      <c r="AN3510" s="53" cm="1">
        <f t="array" aca="1" ref="AN3510" ca="1">+SUMPRODUCT(AF3510:AJ3510,TRANSPOSE($T$4:$T$8))</f>
        <v>0.37053331706623671</v>
      </c>
    </row>
    <row r="3511" spans="25:40" x14ac:dyDescent="0.25">
      <c r="Y3511" s="47" t="s">
        <v>3544</v>
      </c>
      <c r="Z3511" s="48">
        <f t="shared" ca="1" si="471"/>
        <v>0.87256211826457963</v>
      </c>
      <c r="AA3511" s="48">
        <f t="shared" ca="1" si="471"/>
        <v>0.28097512151370785</v>
      </c>
      <c r="AB3511" s="48">
        <f t="shared" ca="1" si="471"/>
        <v>0.40646833839872198</v>
      </c>
      <c r="AC3511" s="48">
        <f t="shared" ca="1" si="471"/>
        <v>0.78959333286628353</v>
      </c>
      <c r="AD3511" s="48">
        <f t="shared" ca="1" si="471"/>
        <v>0.87864193841806026</v>
      </c>
      <c r="AE3511" s="49">
        <f t="shared" ca="1" si="464"/>
        <v>3.2282408494613533</v>
      </c>
      <c r="AF3511" s="50">
        <f t="shared" ca="1" si="465"/>
        <v>0.27029027849956444</v>
      </c>
      <c r="AG3511" s="50">
        <f t="shared" ca="1" si="466"/>
        <v>8.7036604335327034E-2</v>
      </c>
      <c r="AH3511" s="50">
        <f t="shared" ca="1" si="467"/>
        <v>0.12591016511873426</v>
      </c>
      <c r="AI3511" s="50">
        <f t="shared" ca="1" si="468"/>
        <v>0.24458935057402262</v>
      </c>
      <c r="AJ3511" s="50">
        <f t="shared" ca="1" si="469"/>
        <v>0.27217360147235165</v>
      </c>
      <c r="AK3511" s="51">
        <f t="shared" ca="1" si="470"/>
        <v>1</v>
      </c>
      <c r="AM3511" s="52" cm="1">
        <f t="array" aca="1" ref="AM3511" ca="1">+SQRT(MMULT(MMULT(AF3511:AJ3511,MMULT(MMULT($Q$25:$U$29,$Q$16:$U$20),$Q$25:$U$29)),TRANSPOSE(AF3511:AJ3511)))</f>
        <v>0.17173241129187072</v>
      </c>
      <c r="AN3511" s="53" cm="1">
        <f t="array" aca="1" ref="AN3511" ca="1">+SUMPRODUCT(AF3511:AJ3511,TRANSPOSE($T$4:$T$8))</f>
        <v>0.27668348888969457</v>
      </c>
    </row>
    <row r="3512" spans="25:40" x14ac:dyDescent="0.25">
      <c r="Y3512" s="47" t="s">
        <v>3545</v>
      </c>
      <c r="Z3512" s="48">
        <f t="shared" ca="1" si="471"/>
        <v>0.44835813359623644</v>
      </c>
      <c r="AA3512" s="48">
        <f t="shared" ca="1" si="471"/>
        <v>0.14169701815260449</v>
      </c>
      <c r="AB3512" s="48">
        <f t="shared" ca="1" si="471"/>
        <v>0.45852024328766705</v>
      </c>
      <c r="AC3512" s="48">
        <f t="shared" ca="1" si="471"/>
        <v>0.17187597964774948</v>
      </c>
      <c r="AD3512" s="48">
        <f t="shared" ca="1" si="471"/>
        <v>0.56363821304702144</v>
      </c>
      <c r="AE3512" s="49">
        <f t="shared" ca="1" si="464"/>
        <v>1.784089587731279</v>
      </c>
      <c r="AF3512" s="50">
        <f t="shared" ca="1" si="465"/>
        <v>0.25130920368544213</v>
      </c>
      <c r="AG3512" s="50">
        <f t="shared" ca="1" si="466"/>
        <v>7.9422591290828723E-2</v>
      </c>
      <c r="AH3512" s="50">
        <f t="shared" ca="1" si="467"/>
        <v>0.25700516747633739</v>
      </c>
      <c r="AI3512" s="50">
        <f t="shared" ca="1" si="468"/>
        <v>9.6338200071171304E-2</v>
      </c>
      <c r="AJ3512" s="50">
        <f t="shared" ca="1" si="469"/>
        <v>0.31592483747622041</v>
      </c>
      <c r="AK3512" s="51">
        <f t="shared" ca="1" si="470"/>
        <v>1</v>
      </c>
      <c r="AM3512" s="52" cm="1">
        <f t="array" aca="1" ref="AM3512" ca="1">+SQRT(MMULT(MMULT(AF3512:AJ3512,MMULT(MMULT($Q$25:$U$29,$Q$16:$U$20),$Q$25:$U$29)),TRANSPOSE(AF3512:AJ3512)))</f>
        <v>0.18229932221191888</v>
      </c>
      <c r="AN3512" s="53" cm="1">
        <f t="array" aca="1" ref="AN3512" ca="1">+SUMPRODUCT(AF3512:AJ3512,TRANSPOSE($T$4:$T$8))</f>
        <v>0.28639106658077151</v>
      </c>
    </row>
    <row r="3513" spans="25:40" x14ac:dyDescent="0.25">
      <c r="Y3513" s="47" t="s">
        <v>3546</v>
      </c>
      <c r="Z3513" s="48">
        <f t="shared" ca="1" si="471"/>
        <v>0.99433144091900438</v>
      </c>
      <c r="AA3513" s="48">
        <f t="shared" ca="1" si="471"/>
        <v>0.63193579160336566</v>
      </c>
      <c r="AB3513" s="48">
        <f t="shared" ca="1" si="471"/>
        <v>0.2601324365581047</v>
      </c>
      <c r="AC3513" s="48">
        <f t="shared" ca="1" si="471"/>
        <v>0.82548592599306236</v>
      </c>
      <c r="AD3513" s="48">
        <f t="shared" ca="1" si="471"/>
        <v>7.1461830876089372E-2</v>
      </c>
      <c r="AE3513" s="49">
        <f t="shared" ca="1" si="464"/>
        <v>2.7833474259496267</v>
      </c>
      <c r="AF3513" s="50">
        <f t="shared" ca="1" si="465"/>
        <v>0.35724302027432198</v>
      </c>
      <c r="AG3513" s="50">
        <f t="shared" ca="1" si="466"/>
        <v>0.22704164981766906</v>
      </c>
      <c r="AH3513" s="50">
        <f t="shared" ca="1" si="467"/>
        <v>9.3460282440073872E-2</v>
      </c>
      <c r="AI3513" s="50">
        <f t="shared" ca="1" si="468"/>
        <v>0.29658026816807531</v>
      </c>
      <c r="AJ3513" s="50">
        <f t="shared" ca="1" si="469"/>
        <v>2.5674779299859743E-2</v>
      </c>
      <c r="AK3513" s="51">
        <f t="shared" ca="1" si="470"/>
        <v>1</v>
      </c>
      <c r="AM3513" s="52" cm="1">
        <f t="array" aca="1" ref="AM3513" ca="1">+SQRT(MMULT(MMULT(AF3513:AJ3513,MMULT(MMULT($Q$25:$U$29,$Q$16:$U$20),$Q$25:$U$29)),TRANSPOSE(AF3513:AJ3513)))</f>
        <v>0.16621814808637442</v>
      </c>
      <c r="AN3513" s="53" cm="1">
        <f t="array" aca="1" ref="AN3513" ca="1">+SUMPRODUCT(AF3513:AJ3513,TRANSPOSE($T$4:$T$8))</f>
        <v>0.34467339009750858</v>
      </c>
    </row>
    <row r="3514" spans="25:40" x14ac:dyDescent="0.25">
      <c r="Y3514" s="47" t="s">
        <v>3547</v>
      </c>
      <c r="Z3514" s="48">
        <f t="shared" ca="1" si="471"/>
        <v>0.72390882232470177</v>
      </c>
      <c r="AA3514" s="48">
        <f t="shared" ca="1" si="471"/>
        <v>0.57128072905840233</v>
      </c>
      <c r="AB3514" s="48">
        <f t="shared" ca="1" si="471"/>
        <v>0.180289011608607</v>
      </c>
      <c r="AC3514" s="48">
        <f t="shared" ca="1" si="471"/>
        <v>0.31345186311030426</v>
      </c>
      <c r="AD3514" s="48">
        <f t="shared" ca="1" si="471"/>
        <v>0.64884259937437283</v>
      </c>
      <c r="AE3514" s="49">
        <f t="shared" ca="1" si="464"/>
        <v>2.4377730254763885</v>
      </c>
      <c r="AF3514" s="50">
        <f t="shared" ca="1" si="465"/>
        <v>0.29695497273920152</v>
      </c>
      <c r="AG3514" s="50">
        <f t="shared" ca="1" si="466"/>
        <v>0.23434533202563554</v>
      </c>
      <c r="AH3514" s="50">
        <f t="shared" ca="1" si="467"/>
        <v>7.3956438817094142E-2</v>
      </c>
      <c r="AI3514" s="50">
        <f t="shared" ca="1" si="468"/>
        <v>0.1285812337057301</v>
      </c>
      <c r="AJ3514" s="50">
        <f t="shared" ca="1" si="469"/>
        <v>0.26616202271233858</v>
      </c>
      <c r="AK3514" s="51">
        <f t="shared" ca="1" si="470"/>
        <v>0.99999999999999989</v>
      </c>
      <c r="AM3514" s="52" cm="1">
        <f t="array" aca="1" ref="AM3514" ca="1">+SQRT(MMULT(MMULT(AF3514:AJ3514,MMULT(MMULT($Q$25:$U$29,$Q$16:$U$20),$Q$25:$U$29)),TRANSPOSE(AF3514:AJ3514)))</f>
        <v>0.1727907338735728</v>
      </c>
      <c r="AN3514" s="53" cm="1">
        <f t="array" aca="1" ref="AN3514" ca="1">+SUMPRODUCT(AF3514:AJ3514,TRANSPOSE($T$4:$T$8))</f>
        <v>0.28016080164329926</v>
      </c>
    </row>
    <row r="3515" spans="25:40" x14ac:dyDescent="0.25">
      <c r="Y3515" s="47" t="s">
        <v>3548</v>
      </c>
      <c r="Z3515" s="48">
        <f t="shared" ca="1" si="471"/>
        <v>0.44674768952538069</v>
      </c>
      <c r="AA3515" s="48">
        <f t="shared" ca="1" si="471"/>
        <v>0.30943721936583268</v>
      </c>
      <c r="AB3515" s="48">
        <f t="shared" ca="1" si="471"/>
        <v>0.57640372653555749</v>
      </c>
      <c r="AC3515" s="48">
        <f t="shared" ca="1" si="471"/>
        <v>0.42960233524237001</v>
      </c>
      <c r="AD3515" s="48">
        <f t="shared" ca="1" si="471"/>
        <v>0.21963936321187316</v>
      </c>
      <c r="AE3515" s="49">
        <f t="shared" ca="1" si="464"/>
        <v>1.9818303338810142</v>
      </c>
      <c r="AF3515" s="50">
        <f t="shared" ca="1" si="465"/>
        <v>0.22542176385529211</v>
      </c>
      <c r="AG3515" s="50">
        <f t="shared" ca="1" si="466"/>
        <v>0.15613708907152635</v>
      </c>
      <c r="AH3515" s="50">
        <f t="shared" ca="1" si="467"/>
        <v>0.29084413366848982</v>
      </c>
      <c r="AI3515" s="50">
        <f t="shared" ca="1" si="468"/>
        <v>0.21677049134729948</v>
      </c>
      <c r="AJ3515" s="50">
        <f t="shared" ca="1" si="469"/>
        <v>0.1108265220573922</v>
      </c>
      <c r="AK3515" s="51">
        <f t="shared" ca="1" si="470"/>
        <v>0.99999999999999989</v>
      </c>
      <c r="AM3515" s="52" cm="1">
        <f t="array" aca="1" ref="AM3515" ca="1">+SQRT(MMULT(MMULT(AF3515:AJ3515,MMULT(MMULT($Q$25:$U$29,$Q$16:$U$20),$Q$25:$U$29)),TRANSPOSE(AF3515:AJ3515)))</f>
        <v>0.17377861586439075</v>
      </c>
      <c r="AN3515" s="53" cm="1">
        <f t="array" aca="1" ref="AN3515" ca="1">+SUMPRODUCT(AF3515:AJ3515,TRANSPOSE($T$4:$T$8))</f>
        <v>0.35465063555595444</v>
      </c>
    </row>
    <row r="3516" spans="25:40" x14ac:dyDescent="0.25">
      <c r="Y3516" s="47" t="s">
        <v>3549</v>
      </c>
      <c r="Z3516" s="48">
        <f t="shared" ca="1" si="471"/>
        <v>0.93004604738291663</v>
      </c>
      <c r="AA3516" s="48">
        <f t="shared" ca="1" si="471"/>
        <v>6.300904922529138E-2</v>
      </c>
      <c r="AB3516" s="48">
        <f t="shared" ca="1" si="471"/>
        <v>7.5012282341625158E-2</v>
      </c>
      <c r="AC3516" s="48">
        <f t="shared" ca="1" si="471"/>
        <v>0.17994613374494839</v>
      </c>
      <c r="AD3516" s="48">
        <f t="shared" ca="1" si="471"/>
        <v>0.50510842834842884</v>
      </c>
      <c r="AE3516" s="49">
        <f t="shared" ca="1" si="464"/>
        <v>1.7531219410432104</v>
      </c>
      <c r="AF3516" s="50">
        <f t="shared" ca="1" si="465"/>
        <v>0.53050847497207454</v>
      </c>
      <c r="AG3516" s="50">
        <f t="shared" ca="1" si="466"/>
        <v>3.594105335753045E-2</v>
      </c>
      <c r="AH3516" s="50">
        <f t="shared" ca="1" si="467"/>
        <v>4.2787829292118981E-2</v>
      </c>
      <c r="AI3516" s="50">
        <f t="shared" ca="1" si="468"/>
        <v>0.10264325003990873</v>
      </c>
      <c r="AJ3516" s="50">
        <f t="shared" ca="1" si="469"/>
        <v>0.28811939233836736</v>
      </c>
      <c r="AK3516" s="51">
        <f t="shared" ca="1" si="470"/>
        <v>1</v>
      </c>
      <c r="AM3516" s="52" cm="1">
        <f t="array" aca="1" ref="AM3516" ca="1">+SQRT(MMULT(MMULT(AF3516:AJ3516,MMULT(MMULT($Q$25:$U$29,$Q$16:$U$20),$Q$25:$U$29)),TRANSPOSE(AF3516:AJ3516)))</f>
        <v>0.17521826459036205</v>
      </c>
      <c r="AN3516" s="53" cm="1">
        <f t="array" aca="1" ref="AN3516" ca="1">+SUMPRODUCT(AF3516:AJ3516,TRANSPOSE($T$4:$T$8))</f>
        <v>0.24169263963463769</v>
      </c>
    </row>
    <row r="3517" spans="25:40" x14ac:dyDescent="0.25">
      <c r="Y3517" s="47" t="s">
        <v>3550</v>
      </c>
      <c r="Z3517" s="48">
        <f t="shared" ca="1" si="471"/>
        <v>0.20833491631693601</v>
      </c>
      <c r="AA3517" s="48">
        <f t="shared" ca="1" si="471"/>
        <v>0.90431177214128644</v>
      </c>
      <c r="AB3517" s="48">
        <f t="shared" ca="1" si="471"/>
        <v>0.45946418578102399</v>
      </c>
      <c r="AC3517" s="48">
        <f t="shared" ca="1" si="471"/>
        <v>0.57193176393629797</v>
      </c>
      <c r="AD3517" s="48">
        <f t="shared" ca="1" si="471"/>
        <v>0.41940307219526751</v>
      </c>
      <c r="AE3517" s="49">
        <f t="shared" ca="1" si="464"/>
        <v>2.5634457103708117</v>
      </c>
      <c r="AF3517" s="50">
        <f t="shared" ca="1" si="465"/>
        <v>8.1271436907785974E-2</v>
      </c>
      <c r="AG3517" s="50">
        <f t="shared" ca="1" si="466"/>
        <v>0.35277196177112502</v>
      </c>
      <c r="AH3517" s="50">
        <f t="shared" ca="1" si="467"/>
        <v>0.17923694811331145</v>
      </c>
      <c r="AI3517" s="50">
        <f t="shared" ca="1" si="468"/>
        <v>0.2231105428222882</v>
      </c>
      <c r="AJ3517" s="50">
        <f t="shared" ca="1" si="469"/>
        <v>0.16360911038548945</v>
      </c>
      <c r="AK3517" s="51">
        <f t="shared" ca="1" si="470"/>
        <v>1.0000000000000002</v>
      </c>
      <c r="AM3517" s="52" cm="1">
        <f t="array" aca="1" ref="AM3517" ca="1">+SQRT(MMULT(MMULT(AF3517:AJ3517,MMULT(MMULT($Q$25:$U$29,$Q$16:$U$20),$Q$25:$U$29)),TRANSPOSE(AF3517:AJ3517)))</f>
        <v>0.18693238253150879</v>
      </c>
      <c r="AN3517" s="53" cm="1">
        <f t="array" aca="1" ref="AN3517" ca="1">+SUMPRODUCT(AF3517:AJ3517,TRANSPOSE($T$4:$T$8))</f>
        <v>0.3451755140121458</v>
      </c>
    </row>
    <row r="3518" spans="25:40" x14ac:dyDescent="0.25">
      <c r="Y3518" s="47" t="s">
        <v>3551</v>
      </c>
      <c r="Z3518" s="48">
        <f t="shared" ca="1" si="471"/>
        <v>0.48735006077189202</v>
      </c>
      <c r="AA3518" s="48">
        <f t="shared" ca="1" si="471"/>
        <v>0.51555557003862851</v>
      </c>
      <c r="AB3518" s="48">
        <f t="shared" ca="1" si="471"/>
        <v>0.58516083498913984</v>
      </c>
      <c r="AC3518" s="48">
        <f t="shared" ca="1" si="471"/>
        <v>0.99383942282858784</v>
      </c>
      <c r="AD3518" s="48">
        <f t="shared" ca="1" si="471"/>
        <v>0.29207321037538903</v>
      </c>
      <c r="AE3518" s="49">
        <f t="shared" ca="1" si="464"/>
        <v>2.8739790990036371</v>
      </c>
      <c r="AF3518" s="50">
        <f t="shared" ca="1" si="465"/>
        <v>0.16957327940932088</v>
      </c>
      <c r="AG3518" s="50">
        <f t="shared" ca="1" si="466"/>
        <v>0.17938737627471385</v>
      </c>
      <c r="AH3518" s="50">
        <f t="shared" ca="1" si="467"/>
        <v>0.20360650332913199</v>
      </c>
      <c r="AI3518" s="50">
        <f t="shared" ca="1" si="468"/>
        <v>0.34580607185805079</v>
      </c>
      <c r="AJ3518" s="50">
        <f t="shared" ca="1" si="469"/>
        <v>0.10162676912878252</v>
      </c>
      <c r="AK3518" s="51">
        <f t="shared" ca="1" si="470"/>
        <v>1</v>
      </c>
      <c r="AM3518" s="52" cm="1">
        <f t="array" aca="1" ref="AM3518" ca="1">+SQRT(MMULT(MMULT(AF3518:AJ3518,MMULT(MMULT($Q$25:$U$29,$Q$16:$U$20),$Q$25:$U$29)),TRANSPOSE(AF3518:AJ3518)))</f>
        <v>0.17387714024960207</v>
      </c>
      <c r="AN3518" s="53" cm="1">
        <f t="array" aca="1" ref="AN3518" ca="1">+SUMPRODUCT(AF3518:AJ3518,TRANSPOSE($T$4:$T$8))</f>
        <v>0.34772251264566945</v>
      </c>
    </row>
    <row r="3519" spans="25:40" x14ac:dyDescent="0.25">
      <c r="Y3519" s="47" t="s">
        <v>3552</v>
      </c>
      <c r="Z3519" s="48">
        <f t="shared" ca="1" si="471"/>
        <v>0.15715096293210384</v>
      </c>
      <c r="AA3519" s="48">
        <f t="shared" ca="1" si="471"/>
        <v>0.8243862324698733</v>
      </c>
      <c r="AB3519" s="48">
        <f t="shared" ca="1" si="471"/>
        <v>0.8828128492601659</v>
      </c>
      <c r="AC3519" s="48">
        <f t="shared" ca="1" si="471"/>
        <v>0.96885222532522708</v>
      </c>
      <c r="AD3519" s="48">
        <f t="shared" ca="1" si="471"/>
        <v>0.92434217464125223</v>
      </c>
      <c r="AE3519" s="49">
        <f t="shared" ca="1" si="464"/>
        <v>3.7575444446286226</v>
      </c>
      <c r="AF3519" s="50">
        <f t="shared" ca="1" si="465"/>
        <v>4.1822782204678853E-2</v>
      </c>
      <c r="AG3519" s="50">
        <f t="shared" ca="1" si="466"/>
        <v>0.21939493853447997</v>
      </c>
      <c r="AH3519" s="50">
        <f t="shared" ca="1" si="467"/>
        <v>0.23494408709446918</v>
      </c>
      <c r="AI3519" s="50">
        <f t="shared" ca="1" si="468"/>
        <v>0.25784185379635177</v>
      </c>
      <c r="AJ3519" s="50">
        <f t="shared" ca="1" si="469"/>
        <v>0.24599633837002019</v>
      </c>
      <c r="AK3519" s="51">
        <f t="shared" ca="1" si="470"/>
        <v>1</v>
      </c>
      <c r="AM3519" s="52" cm="1">
        <f t="array" aca="1" ref="AM3519" ca="1">+SQRT(MMULT(MMULT(AF3519:AJ3519,MMULT(MMULT($Q$25:$U$29,$Q$16:$U$20),$Q$25:$U$29)),TRANSPOSE(AF3519:AJ3519)))</f>
        <v>0.18940747241038777</v>
      </c>
      <c r="AN3519" s="53" cm="1">
        <f t="array" aca="1" ref="AN3519" ca="1">+SUMPRODUCT(AF3519:AJ3519,TRANSPOSE($T$4:$T$8))</f>
        <v>0.32340663045650075</v>
      </c>
    </row>
    <row r="3520" spans="25:40" x14ac:dyDescent="0.25">
      <c r="Y3520" s="47" t="s">
        <v>3553</v>
      </c>
      <c r="Z3520" s="48">
        <f t="shared" ca="1" si="471"/>
        <v>0.54247429461227215</v>
      </c>
      <c r="AA3520" s="48">
        <f t="shared" ca="1" si="471"/>
        <v>0.71000945388279479</v>
      </c>
      <c r="AB3520" s="48">
        <f t="shared" ca="1" si="471"/>
        <v>0.65282662418013404</v>
      </c>
      <c r="AC3520" s="48">
        <f t="shared" ca="1" si="471"/>
        <v>0.59804900088801316</v>
      </c>
      <c r="AD3520" s="48">
        <f t="shared" ca="1" si="471"/>
        <v>0.78255878806048995</v>
      </c>
      <c r="AE3520" s="49">
        <f t="shared" ca="1" si="464"/>
        <v>3.2859181616237043</v>
      </c>
      <c r="AF3520" s="50">
        <f t="shared" ca="1" si="465"/>
        <v>0.16509062853355233</v>
      </c>
      <c r="AG3520" s="50">
        <f t="shared" ca="1" si="466"/>
        <v>0.21607642642321639</v>
      </c>
      <c r="AH3520" s="50">
        <f t="shared" ca="1" si="467"/>
        <v>0.19867403631791797</v>
      </c>
      <c r="AI3520" s="50">
        <f t="shared" ca="1" si="468"/>
        <v>0.18200362013656879</v>
      </c>
      <c r="AJ3520" s="50">
        <f t="shared" ca="1" si="469"/>
        <v>0.23815528858874446</v>
      </c>
      <c r="AK3520" s="51">
        <f t="shared" ca="1" si="470"/>
        <v>1</v>
      </c>
      <c r="AM3520" s="52" cm="1">
        <f t="array" aca="1" ref="AM3520" ca="1">+SQRT(MMULT(MMULT(AF3520:AJ3520,MMULT(MMULT($Q$25:$U$29,$Q$16:$U$20),$Q$25:$U$29)),TRANSPOSE(AF3520:AJ3520)))</f>
        <v>0.17729704817205139</v>
      </c>
      <c r="AN3520" s="53" cm="1">
        <f t="array" aca="1" ref="AN3520" ca="1">+SUMPRODUCT(AF3520:AJ3520,TRANSPOSE($T$4:$T$8))</f>
        <v>0.31313823621841841</v>
      </c>
    </row>
    <row r="3521" spans="25:40" x14ac:dyDescent="0.25">
      <c r="Y3521" s="47" t="s">
        <v>3554</v>
      </c>
      <c r="Z3521" s="48">
        <f t="shared" ca="1" si="471"/>
        <v>5.4391324002165509E-2</v>
      </c>
      <c r="AA3521" s="48">
        <f t="shared" ca="1" si="471"/>
        <v>0.28709094924717582</v>
      </c>
      <c r="AB3521" s="48">
        <f t="shared" ca="1" si="471"/>
        <v>0.30877441244075188</v>
      </c>
      <c r="AC3521" s="48">
        <f t="shared" ca="1" si="471"/>
        <v>0.70715422524238247</v>
      </c>
      <c r="AD3521" s="48">
        <f t="shared" ca="1" si="471"/>
        <v>0.26475787315669008</v>
      </c>
      <c r="AE3521" s="49">
        <f t="shared" ca="1" si="464"/>
        <v>1.6221687840891659</v>
      </c>
      <c r="AF3521" s="50">
        <f t="shared" ca="1" si="465"/>
        <v>3.3530002879882677E-2</v>
      </c>
      <c r="AG3521" s="50">
        <f t="shared" ca="1" si="466"/>
        <v>0.1769797027677209</v>
      </c>
      <c r="AH3521" s="50">
        <f t="shared" ca="1" si="467"/>
        <v>0.19034666149991666</v>
      </c>
      <c r="AI3521" s="50">
        <f t="shared" ca="1" si="468"/>
        <v>0.43593134831493113</v>
      </c>
      <c r="AJ3521" s="50">
        <f t="shared" ca="1" si="469"/>
        <v>0.16321228453754855</v>
      </c>
      <c r="AK3521" s="51">
        <f t="shared" ca="1" si="470"/>
        <v>1</v>
      </c>
      <c r="AM3521" s="52" cm="1">
        <f t="array" aca="1" ref="AM3521" ca="1">+SQRT(MMULT(MMULT(AF3521:AJ3521,MMULT(MMULT($Q$25:$U$29,$Q$16:$U$20),$Q$25:$U$29)),TRANSPOSE(AF3521:AJ3521)))</f>
        <v>0.18888428617133204</v>
      </c>
      <c r="AN3521" s="53" cm="1">
        <f t="array" aca="1" ref="AN3521" ca="1">+SUMPRODUCT(AF3521:AJ3521,TRANSPOSE($T$4:$T$8))</f>
        <v>0.33566498981929038</v>
      </c>
    </row>
    <row r="3522" spans="25:40" x14ac:dyDescent="0.25">
      <c r="Y3522" s="47" t="s">
        <v>3555</v>
      </c>
      <c r="Z3522" s="48">
        <f t="shared" ca="1" si="471"/>
        <v>6.524145998664288E-2</v>
      </c>
      <c r="AA3522" s="48">
        <f t="shared" ca="1" si="471"/>
        <v>0.43116991053289766</v>
      </c>
      <c r="AB3522" s="48">
        <f t="shared" ca="1" si="471"/>
        <v>0.48811442742690347</v>
      </c>
      <c r="AC3522" s="48">
        <f t="shared" ca="1" si="471"/>
        <v>0.49710001864897391</v>
      </c>
      <c r="AD3522" s="48">
        <f t="shared" ca="1" si="471"/>
        <v>0.11696118672397504</v>
      </c>
      <c r="AE3522" s="49">
        <f t="shared" ca="1" si="464"/>
        <v>1.598587003319393</v>
      </c>
      <c r="AF3522" s="50">
        <f t="shared" ca="1" si="465"/>
        <v>4.0811954464268739E-2</v>
      </c>
      <c r="AG3522" s="50">
        <f t="shared" ca="1" si="466"/>
        <v>0.2697193894593119</v>
      </c>
      <c r="AH3522" s="50">
        <f t="shared" ca="1" si="467"/>
        <v>0.30534117092992508</v>
      </c>
      <c r="AI3522" s="50">
        <f t="shared" ca="1" si="468"/>
        <v>0.3109621294410429</v>
      </c>
      <c r="AJ3522" s="50">
        <f t="shared" ca="1" si="469"/>
        <v>7.3165355705451421E-2</v>
      </c>
      <c r="AK3522" s="51">
        <f t="shared" ca="1" si="470"/>
        <v>1</v>
      </c>
      <c r="AM3522" s="52" cm="1">
        <f t="array" aca="1" ref="AM3522" ca="1">+SQRT(MMULT(MMULT(AF3522:AJ3522,MMULT(MMULT($Q$25:$U$29,$Q$16:$U$20),$Q$25:$U$29)),TRANSPOSE(AF3522:AJ3522)))</f>
        <v>0.19081677126025584</v>
      </c>
      <c r="AN3522" s="53" cm="1">
        <f t="array" aca="1" ref="AN3522" ca="1">+SUMPRODUCT(AF3522:AJ3522,TRANSPOSE($T$4:$T$8))</f>
        <v>0.38550410689264353</v>
      </c>
    </row>
    <row r="3523" spans="25:40" x14ac:dyDescent="0.25">
      <c r="Y3523" s="47" t="s">
        <v>3556</v>
      </c>
      <c r="Z3523" s="48">
        <f t="shared" ca="1" si="471"/>
        <v>1.8598834182362967E-2</v>
      </c>
      <c r="AA3523" s="48">
        <f t="shared" ca="1" si="471"/>
        <v>0.1941142098621027</v>
      </c>
      <c r="AB3523" s="48">
        <f t="shared" ca="1" si="471"/>
        <v>0.44729864296863298</v>
      </c>
      <c r="AC3523" s="48">
        <f t="shared" ca="1" si="471"/>
        <v>0.33354586557275134</v>
      </c>
      <c r="AD3523" s="48">
        <f t="shared" ca="1" si="471"/>
        <v>0.25494834862659421</v>
      </c>
      <c r="AE3523" s="49">
        <f t="shared" ca="1" si="464"/>
        <v>1.2485059012124442</v>
      </c>
      <c r="AF3523" s="50">
        <f t="shared" ca="1" si="465"/>
        <v>1.4896873266118597E-2</v>
      </c>
      <c r="AG3523" s="50">
        <f t="shared" ca="1" si="466"/>
        <v>0.15547720653430253</v>
      </c>
      <c r="AH3523" s="50">
        <f t="shared" ca="1" si="467"/>
        <v>0.35826714357878009</v>
      </c>
      <c r="AI3523" s="50">
        <f t="shared" ca="1" si="468"/>
        <v>0.26715601844479836</v>
      </c>
      <c r="AJ3523" s="50">
        <f t="shared" ca="1" si="469"/>
        <v>0.20420275817600042</v>
      </c>
      <c r="AK3523" s="51">
        <f t="shared" ca="1" si="470"/>
        <v>1</v>
      </c>
      <c r="AM3523" s="52" cm="1">
        <f t="array" aca="1" ref="AM3523" ca="1">+SQRT(MMULT(MMULT(AF3523:AJ3523,MMULT(MMULT($Q$25:$U$29,$Q$16:$U$20),$Q$25:$U$29)),TRANSPOSE(AF3523:AJ3523)))</f>
        <v>0.19785324418049632</v>
      </c>
      <c r="AN3523" s="53" cm="1">
        <f t="array" aca="1" ref="AN3523" ca="1">+SUMPRODUCT(AF3523:AJ3523,TRANSPOSE($T$4:$T$8))</f>
        <v>0.35095383931780089</v>
      </c>
    </row>
    <row r="3524" spans="25:40" x14ac:dyDescent="0.25">
      <c r="Y3524" s="47" t="s">
        <v>3557</v>
      </c>
      <c r="Z3524" s="48">
        <f t="shared" ca="1" si="471"/>
        <v>0.74902450925999497</v>
      </c>
      <c r="AA3524" s="48">
        <f t="shared" ca="1" si="471"/>
        <v>0.51594988305413414</v>
      </c>
      <c r="AB3524" s="48">
        <f t="shared" ca="1" si="471"/>
        <v>0.8494840428848478</v>
      </c>
      <c r="AC3524" s="48">
        <f t="shared" ca="1" si="471"/>
        <v>0.9009805199272013</v>
      </c>
      <c r="AD3524" s="48">
        <f t="shared" ca="1" si="471"/>
        <v>0.18581267762507903</v>
      </c>
      <c r="AE3524" s="49">
        <f t="shared" ca="1" si="464"/>
        <v>3.2012516327512577</v>
      </c>
      <c r="AF3524" s="50">
        <f t="shared" ca="1" si="465"/>
        <v>0.23397864185273665</v>
      </c>
      <c r="AG3524" s="50">
        <f t="shared" ca="1" si="466"/>
        <v>0.16117129868066959</v>
      </c>
      <c r="AH3524" s="50">
        <f t="shared" ca="1" si="467"/>
        <v>0.26535997176665993</v>
      </c>
      <c r="AI3524" s="50">
        <f t="shared" ca="1" si="468"/>
        <v>0.28144632890132099</v>
      </c>
      <c r="AJ3524" s="50">
        <f t="shared" ca="1" si="469"/>
        <v>5.8043758798612684E-2</v>
      </c>
      <c r="AK3524" s="51">
        <f t="shared" ca="1" si="470"/>
        <v>0.99999999999999978</v>
      </c>
      <c r="AM3524" s="52" cm="1">
        <f t="array" aca="1" ref="AM3524" ca="1">+SQRT(MMULT(MMULT(AF3524:AJ3524,MMULT(MMULT($Q$25:$U$29,$Q$16:$U$20),$Q$25:$U$29)),TRANSPOSE(AF3524:AJ3524)))</f>
        <v>0.17236990722072201</v>
      </c>
      <c r="AN3524" s="53" cm="1">
        <f t="array" aca="1" ref="AN3524" ca="1">+SUMPRODUCT(AF3524:AJ3524,TRANSPOSE($T$4:$T$8))</f>
        <v>0.3647642881790607</v>
      </c>
    </row>
    <row r="3525" spans="25:40" x14ac:dyDescent="0.25">
      <c r="Y3525" s="47" t="s">
        <v>3558</v>
      </c>
      <c r="Z3525" s="48">
        <f t="shared" ca="1" si="471"/>
        <v>0.14849567026560617</v>
      </c>
      <c r="AA3525" s="48">
        <f t="shared" ca="1" si="471"/>
        <v>0.47941125879240754</v>
      </c>
      <c r="AB3525" s="48">
        <f t="shared" ca="1" si="471"/>
        <v>0.34499275560248799</v>
      </c>
      <c r="AC3525" s="48">
        <f t="shared" ca="1" si="471"/>
        <v>0.68315705405916416</v>
      </c>
      <c r="AD3525" s="48">
        <f t="shared" ca="1" si="471"/>
        <v>0.75398768327663068</v>
      </c>
      <c r="AE3525" s="49">
        <f t="shared" ref="AE3525:AE3588" ca="1" si="472">+SUM(Z3525:AD3525)</f>
        <v>2.4100444219962966</v>
      </c>
      <c r="AF3525" s="50">
        <f t="shared" ref="AF3525:AF3588" ca="1" si="473">Z3525/$AE3525</f>
        <v>6.1615324975049096E-2</v>
      </c>
      <c r="AG3525" s="50">
        <f t="shared" ref="AG3525:AG3588" ca="1" si="474">AA3525/$AE3525</f>
        <v>0.19892216691811013</v>
      </c>
      <c r="AH3525" s="50">
        <f t="shared" ref="AH3525:AH3588" ca="1" si="475">AB3525/$AE3525</f>
        <v>0.14314788244306401</v>
      </c>
      <c r="AI3525" s="50">
        <f t="shared" ref="AI3525:AI3588" ca="1" si="476">AC3525/$AE3525</f>
        <v>0.28346243240333679</v>
      </c>
      <c r="AJ3525" s="50">
        <f t="shared" ref="AJ3525:AJ3588" ca="1" si="477">AD3525/$AE3525</f>
        <v>0.31285219326043995</v>
      </c>
      <c r="AK3525" s="51">
        <f t="shared" ca="1" si="470"/>
        <v>1</v>
      </c>
      <c r="AM3525" s="52" cm="1">
        <f t="array" aca="1" ref="AM3525" ca="1">+SQRT(MMULT(MMULT(AF3525:AJ3525,MMULT(MMULT($Q$25:$U$29,$Q$16:$U$20),$Q$25:$U$29)),TRANSPOSE(AF3525:AJ3525)))</f>
        <v>0.1897839137009539</v>
      </c>
      <c r="AN3525" s="53" cm="1">
        <f t="array" aca="1" ref="AN3525" ca="1">+SUMPRODUCT(AF3525:AJ3525,TRANSPOSE($T$4:$T$8))</f>
        <v>0.28789436141894176</v>
      </c>
    </row>
    <row r="3526" spans="25:40" x14ac:dyDescent="0.25">
      <c r="Y3526" s="47" t="s">
        <v>3559</v>
      </c>
      <c r="Z3526" s="48">
        <f t="shared" ca="1" si="471"/>
        <v>0.4818759317292145</v>
      </c>
      <c r="AA3526" s="48">
        <f t="shared" ca="1" si="471"/>
        <v>0.74726344373010845</v>
      </c>
      <c r="AB3526" s="48">
        <f t="shared" ca="1" si="471"/>
        <v>0.31398371662036551</v>
      </c>
      <c r="AC3526" s="48">
        <f t="shared" ca="1" si="471"/>
        <v>0.64073310479322854</v>
      </c>
      <c r="AD3526" s="48">
        <f t="shared" ca="1" si="471"/>
        <v>0.57314526181911929</v>
      </c>
      <c r="AE3526" s="49">
        <f t="shared" ca="1" si="472"/>
        <v>2.7570014586920362</v>
      </c>
      <c r="AF3526" s="50">
        <f t="shared" ca="1" si="473"/>
        <v>0.17478261761886185</v>
      </c>
      <c r="AG3526" s="50">
        <f t="shared" ca="1" si="474"/>
        <v>0.2710420922608513</v>
      </c>
      <c r="AH3526" s="50">
        <f t="shared" ca="1" si="475"/>
        <v>0.11388594504745898</v>
      </c>
      <c r="AI3526" s="50">
        <f t="shared" ca="1" si="476"/>
        <v>0.23240216387016427</v>
      </c>
      <c r="AJ3526" s="50">
        <f t="shared" ca="1" si="477"/>
        <v>0.20788718120266364</v>
      </c>
      <c r="AK3526" s="51">
        <f t="shared" ca="1" si="470"/>
        <v>1</v>
      </c>
      <c r="AM3526" s="52" cm="1">
        <f t="array" aca="1" ref="AM3526" ca="1">+SQRT(MMULT(MMULT(AF3526:AJ3526,MMULT(MMULT($Q$25:$U$29,$Q$16:$U$20),$Q$25:$U$29)),TRANSPOSE(AF3526:AJ3526)))</f>
        <v>0.17567269798664945</v>
      </c>
      <c r="AN3526" s="53" cm="1">
        <f t="array" aca="1" ref="AN3526" ca="1">+SUMPRODUCT(AF3526:AJ3526,TRANSPOSE($T$4:$T$8))</f>
        <v>0.31146368846396888</v>
      </c>
    </row>
    <row r="3527" spans="25:40" x14ac:dyDescent="0.25">
      <c r="Y3527" s="47" t="s">
        <v>3560</v>
      </c>
      <c r="Z3527" s="48">
        <f t="shared" ca="1" si="471"/>
        <v>0.59977251109939311</v>
      </c>
      <c r="AA3527" s="48">
        <f t="shared" ca="1" si="471"/>
        <v>0.31750030802272589</v>
      </c>
      <c r="AB3527" s="48">
        <f t="shared" ca="1" si="471"/>
        <v>9.2048104895776195E-2</v>
      </c>
      <c r="AC3527" s="48">
        <f t="shared" ca="1" si="471"/>
        <v>0.93673570441838594</v>
      </c>
      <c r="AD3527" s="48">
        <f t="shared" ca="1" si="471"/>
        <v>0.95189024170148162</v>
      </c>
      <c r="AE3527" s="49">
        <f t="shared" ca="1" si="472"/>
        <v>2.8979468701377629</v>
      </c>
      <c r="AF3527" s="50">
        <f t="shared" ca="1" si="473"/>
        <v>0.20696463323045017</v>
      </c>
      <c r="AG3527" s="50">
        <f t="shared" ca="1" si="474"/>
        <v>0.1095604309707833</v>
      </c>
      <c r="AH3527" s="50">
        <f t="shared" ca="1" si="475"/>
        <v>3.1763213413018992E-2</v>
      </c>
      <c r="AI3527" s="50">
        <f t="shared" ca="1" si="476"/>
        <v>0.32324115879110488</v>
      </c>
      <c r="AJ3527" s="50">
        <f t="shared" ca="1" si="477"/>
        <v>0.32847056359464266</v>
      </c>
      <c r="AK3527" s="51">
        <f t="shared" ca="1" si="470"/>
        <v>1</v>
      </c>
      <c r="AM3527" s="52" cm="1">
        <f t="array" aca="1" ref="AM3527" ca="1">+SQRT(MMULT(MMULT(AF3527:AJ3527,MMULT(MMULT($Q$25:$U$29,$Q$16:$U$20),$Q$25:$U$29)),TRANSPOSE(AF3527:AJ3527)))</f>
        <v>0.18240074917046306</v>
      </c>
      <c r="AN3527" s="53" cm="1">
        <f t="array" aca="1" ref="AN3527" ca="1">+SUMPRODUCT(AF3527:AJ3527,TRANSPOSE($T$4:$T$8))</f>
        <v>0.25125876323499186</v>
      </c>
    </row>
    <row r="3528" spans="25:40" x14ac:dyDescent="0.25">
      <c r="Y3528" s="47" t="s">
        <v>3561</v>
      </c>
      <c r="Z3528" s="48">
        <f t="shared" ca="1" si="471"/>
        <v>6.7342449687396555E-2</v>
      </c>
      <c r="AA3528" s="48">
        <f t="shared" ca="1" si="471"/>
        <v>0.47934249885678271</v>
      </c>
      <c r="AB3528" s="48">
        <f t="shared" ca="1" si="471"/>
        <v>0.6998418020400462</v>
      </c>
      <c r="AC3528" s="48">
        <f t="shared" ca="1" si="471"/>
        <v>0.72567196122158473</v>
      </c>
      <c r="AD3528" s="48">
        <f t="shared" ca="1" si="471"/>
        <v>5.5766385377091443E-2</v>
      </c>
      <c r="AE3528" s="49">
        <f t="shared" ca="1" si="472"/>
        <v>2.0279650971829017</v>
      </c>
      <c r="AF3528" s="50">
        <f t="shared" ca="1" si="473"/>
        <v>3.3206907643994303E-2</v>
      </c>
      <c r="AG3528" s="50">
        <f t="shared" ca="1" si="474"/>
        <v>0.23636624689579205</v>
      </c>
      <c r="AH3528" s="50">
        <f t="shared" ca="1" si="475"/>
        <v>0.34509558523083772</v>
      </c>
      <c r="AI3528" s="50">
        <f t="shared" ca="1" si="476"/>
        <v>0.35783256932263491</v>
      </c>
      <c r="AJ3528" s="50">
        <f t="shared" ca="1" si="477"/>
        <v>2.7498690906740928E-2</v>
      </c>
      <c r="AK3528" s="51">
        <f t="shared" ca="1" si="470"/>
        <v>1</v>
      </c>
      <c r="AM3528" s="52" cm="1">
        <f t="array" aca="1" ref="AM3528" ca="1">+SQRT(MMULT(MMULT(AF3528:AJ3528,MMULT(MMULT($Q$25:$U$29,$Q$16:$U$20),$Q$25:$U$29)),TRANSPOSE(AF3528:AJ3528)))</f>
        <v>0.1953421111314641</v>
      </c>
      <c r="AN3528" s="53" cm="1">
        <f t="array" aca="1" ref="AN3528" ca="1">+SUMPRODUCT(AF3528:AJ3528,TRANSPOSE($T$4:$T$8))</f>
        <v>0.40202808806900886</v>
      </c>
    </row>
    <row r="3529" spans="25:40" x14ac:dyDescent="0.25">
      <c r="Y3529" s="47" t="s">
        <v>3562</v>
      </c>
      <c r="Z3529" s="48">
        <f t="shared" ca="1" si="471"/>
        <v>1.9831164352052677E-2</v>
      </c>
      <c r="AA3529" s="48">
        <f t="shared" ca="1" si="471"/>
        <v>0.94109582419856685</v>
      </c>
      <c r="AB3529" s="48">
        <f t="shared" ca="1" si="471"/>
        <v>0.90679210612723715</v>
      </c>
      <c r="AC3529" s="48">
        <f t="shared" ca="1" si="471"/>
        <v>0.17604671080595169</v>
      </c>
      <c r="AD3529" s="48">
        <f t="shared" ca="1" si="471"/>
        <v>0.47204696730354967</v>
      </c>
      <c r="AE3529" s="49">
        <f t="shared" ca="1" si="472"/>
        <v>2.515812772787358</v>
      </c>
      <c r="AF3529" s="50">
        <f t="shared" ca="1" si="473"/>
        <v>7.8826073889755426E-3</v>
      </c>
      <c r="AG3529" s="50">
        <f t="shared" ca="1" si="474"/>
        <v>0.37407228168091916</v>
      </c>
      <c r="AH3529" s="50">
        <f t="shared" ca="1" si="475"/>
        <v>0.36043703885109468</v>
      </c>
      <c r="AI3529" s="50">
        <f t="shared" ca="1" si="476"/>
        <v>6.9976077993635158E-2</v>
      </c>
      <c r="AJ3529" s="50">
        <f t="shared" ca="1" si="477"/>
        <v>0.18763199408537548</v>
      </c>
      <c r="AK3529" s="51">
        <f t="shared" ca="1" si="470"/>
        <v>1</v>
      </c>
      <c r="AM3529" s="52" cm="1">
        <f t="array" aca="1" ref="AM3529" ca="1">+SQRT(MMULT(MMULT(AF3529:AJ3529,MMULT(MMULT($Q$25:$U$29,$Q$16:$U$20),$Q$25:$U$29)),TRANSPOSE(AF3529:AJ3529)))</f>
        <v>0.21088983020704488</v>
      </c>
      <c r="AN3529" s="53" cm="1">
        <f t="array" aca="1" ref="AN3529" ca="1">+SUMPRODUCT(AF3529:AJ3529,TRANSPOSE($T$4:$T$8))</f>
        <v>0.37335008209262943</v>
      </c>
    </row>
    <row r="3530" spans="25:40" x14ac:dyDescent="0.25">
      <c r="Y3530" s="47" t="s">
        <v>3563</v>
      </c>
      <c r="Z3530" s="48">
        <f t="shared" ca="1" si="471"/>
        <v>0.31665345567896808</v>
      </c>
      <c r="AA3530" s="48">
        <f t="shared" ca="1" si="471"/>
        <v>0.39676570538892664</v>
      </c>
      <c r="AB3530" s="48">
        <f t="shared" ca="1" si="471"/>
        <v>0.83597566343161078</v>
      </c>
      <c r="AC3530" s="48">
        <f t="shared" ca="1" si="471"/>
        <v>0.19915442378152726</v>
      </c>
      <c r="AD3530" s="48">
        <f t="shared" ca="1" si="471"/>
        <v>0.65992829813631182</v>
      </c>
      <c r="AE3530" s="49">
        <f t="shared" ca="1" si="472"/>
        <v>2.4084775464173447</v>
      </c>
      <c r="AF3530" s="50">
        <f t="shared" ca="1" si="473"/>
        <v>0.13147453093345046</v>
      </c>
      <c r="AG3530" s="50">
        <f t="shared" ca="1" si="474"/>
        <v>0.16473714109526286</v>
      </c>
      <c r="AH3530" s="50">
        <f t="shared" ca="1" si="475"/>
        <v>0.34709713805517523</v>
      </c>
      <c r="AI3530" s="50">
        <f t="shared" ca="1" si="476"/>
        <v>8.2688926902296928E-2</v>
      </c>
      <c r="AJ3530" s="50">
        <f t="shared" ca="1" si="477"/>
        <v>0.27400226301381447</v>
      </c>
      <c r="AK3530" s="51">
        <f t="shared" ref="AK3530:AK3593" ca="1" si="478">+SUM(AF3530:AJ3530)</f>
        <v>1</v>
      </c>
      <c r="AM3530" s="52" cm="1">
        <f t="array" aca="1" ref="AM3530" ca="1">+SQRT(MMULT(MMULT(AF3530:AJ3530,MMULT(MMULT($Q$25:$U$29,$Q$16:$U$20),$Q$25:$U$29)),TRANSPOSE(AF3530:AJ3530)))</f>
        <v>0.19374624216950551</v>
      </c>
      <c r="AN3530" s="53" cm="1">
        <f t="array" aca="1" ref="AN3530" ca="1">+SUMPRODUCT(AF3530:AJ3530,TRANSPOSE($T$4:$T$8))</f>
        <v>0.32508226733773848</v>
      </c>
    </row>
    <row r="3531" spans="25:40" x14ac:dyDescent="0.25">
      <c r="Y3531" s="47" t="s">
        <v>3564</v>
      </c>
      <c r="Z3531" s="48">
        <f t="shared" ca="1" si="471"/>
        <v>0.24686121049382415</v>
      </c>
      <c r="AA3531" s="48">
        <f t="shared" ca="1" si="471"/>
        <v>0.12141464156885895</v>
      </c>
      <c r="AB3531" s="48">
        <f t="shared" ca="1" si="471"/>
        <v>0.1523648322303317</v>
      </c>
      <c r="AC3531" s="48">
        <f t="shared" ca="1" si="471"/>
        <v>0.33273467029860981</v>
      </c>
      <c r="AD3531" s="48">
        <f t="shared" ca="1" si="471"/>
        <v>0.28653083031924742</v>
      </c>
      <c r="AE3531" s="49">
        <f t="shared" ca="1" si="472"/>
        <v>1.139906184910872</v>
      </c>
      <c r="AF3531" s="50">
        <f t="shared" ca="1" si="473"/>
        <v>0.21656274328674333</v>
      </c>
      <c r="AG3531" s="50">
        <f t="shared" ca="1" si="474"/>
        <v>0.10651283691240979</v>
      </c>
      <c r="AH3531" s="50">
        <f t="shared" ca="1" si="475"/>
        <v>0.1336643613721992</v>
      </c>
      <c r="AI3531" s="50">
        <f t="shared" ca="1" si="476"/>
        <v>0.29189653912144181</v>
      </c>
      <c r="AJ3531" s="50">
        <f t="shared" ca="1" si="477"/>
        <v>0.25136351930720591</v>
      </c>
      <c r="AK3531" s="51">
        <f t="shared" ca="1" si="478"/>
        <v>1</v>
      </c>
      <c r="AM3531" s="52" cm="1">
        <f t="array" aca="1" ref="AM3531" ca="1">+SQRT(MMULT(MMULT(AF3531:AJ3531,MMULT(MMULT($Q$25:$U$29,$Q$16:$U$20),$Q$25:$U$29)),TRANSPOSE(AF3531:AJ3531)))</f>
        <v>0.17331698149629754</v>
      </c>
      <c r="AN3531" s="53" cm="1">
        <f t="array" aca="1" ref="AN3531" ca="1">+SUMPRODUCT(AF3531:AJ3531,TRANSPOSE($T$4:$T$8))</f>
        <v>0.28782687945930108</v>
      </c>
    </row>
    <row r="3532" spans="25:40" x14ac:dyDescent="0.25">
      <c r="Y3532" s="47" t="s">
        <v>3565</v>
      </c>
      <c r="Z3532" s="48">
        <f t="shared" ca="1" si="471"/>
        <v>0.86443876261591301</v>
      </c>
      <c r="AA3532" s="48">
        <f t="shared" ca="1" si="471"/>
        <v>2.9813569504527404E-2</v>
      </c>
      <c r="AB3532" s="48">
        <f t="shared" ca="1" si="471"/>
        <v>0.88657940026324134</v>
      </c>
      <c r="AC3532" s="48">
        <f t="shared" ca="1" si="471"/>
        <v>0.17756998165680893</v>
      </c>
      <c r="AD3532" s="48">
        <f t="shared" ca="1" si="471"/>
        <v>0.40001309899135229</v>
      </c>
      <c r="AE3532" s="49">
        <f t="shared" ca="1" si="472"/>
        <v>2.358414813031843</v>
      </c>
      <c r="AF3532" s="50">
        <f t="shared" ca="1" si="473"/>
        <v>0.36653380814914405</v>
      </c>
      <c r="AG3532" s="50">
        <f t="shared" ca="1" si="474"/>
        <v>1.2641359501215475E-2</v>
      </c>
      <c r="AH3532" s="50">
        <f t="shared" ca="1" si="475"/>
        <v>0.37592174004517281</v>
      </c>
      <c r="AI3532" s="50">
        <f t="shared" ca="1" si="476"/>
        <v>7.5292090549810925E-2</v>
      </c>
      <c r="AJ3532" s="50">
        <f t="shared" ca="1" si="477"/>
        <v>0.16961100175465671</v>
      </c>
      <c r="AK3532" s="51">
        <f t="shared" ca="1" si="478"/>
        <v>0.99999999999999989</v>
      </c>
      <c r="AM3532" s="52" cm="1">
        <f t="array" aca="1" ref="AM3532" ca="1">+SQRT(MMULT(MMULT(AF3532:AJ3532,MMULT(MMULT($Q$25:$U$29,$Q$16:$U$20),$Q$25:$U$29)),TRANSPOSE(AF3532:AJ3532)))</f>
        <v>0.18596551748705969</v>
      </c>
      <c r="AN3532" s="53" cm="1">
        <f t="array" aca="1" ref="AN3532" ca="1">+SUMPRODUCT(AF3532:AJ3532,TRANSPOSE($T$4:$T$8))</f>
        <v>0.33402307751813687</v>
      </c>
    </row>
    <row r="3533" spans="25:40" x14ac:dyDescent="0.25">
      <c r="Y3533" s="47" t="s">
        <v>3566</v>
      </c>
      <c r="Z3533" s="48">
        <f t="shared" ca="1" si="471"/>
        <v>0.36183377337953737</v>
      </c>
      <c r="AA3533" s="48">
        <f t="shared" ca="1" si="471"/>
        <v>0.26347389396191045</v>
      </c>
      <c r="AB3533" s="48">
        <f t="shared" ca="1" si="471"/>
        <v>0.92163334388889595</v>
      </c>
      <c r="AC3533" s="48">
        <f t="shared" ca="1" si="471"/>
        <v>0.2829148496824877</v>
      </c>
      <c r="AD3533" s="48">
        <f t="shared" ca="1" si="471"/>
        <v>0.81599780924287979</v>
      </c>
      <c r="AE3533" s="49">
        <f t="shared" ca="1" si="472"/>
        <v>2.6458536701557112</v>
      </c>
      <c r="AF3533" s="50">
        <f t="shared" ca="1" si="473"/>
        <v>0.13675502068043055</v>
      </c>
      <c r="AG3533" s="50">
        <f t="shared" ca="1" si="474"/>
        <v>9.9579918925147795E-2</v>
      </c>
      <c r="AH3533" s="50">
        <f t="shared" ca="1" si="475"/>
        <v>0.34833118485900882</v>
      </c>
      <c r="AI3533" s="50">
        <f t="shared" ca="1" si="476"/>
        <v>0.10692762524007531</v>
      </c>
      <c r="AJ3533" s="50">
        <f t="shared" ca="1" si="477"/>
        <v>0.30840625029533758</v>
      </c>
      <c r="AK3533" s="51">
        <f t="shared" ca="1" si="478"/>
        <v>1</v>
      </c>
      <c r="AM3533" s="52" cm="1">
        <f t="array" aca="1" ref="AM3533" ca="1">+SQRT(MMULT(MMULT(AF3533:AJ3533,MMULT(MMULT($Q$25:$U$29,$Q$16:$U$20),$Q$25:$U$29)),TRANSPOSE(AF3533:AJ3533)))</f>
        <v>0.19535168278665607</v>
      </c>
      <c r="AN3533" s="53" cm="1">
        <f t="array" aca="1" ref="AN3533" ca="1">+SUMPRODUCT(AF3533:AJ3533,TRANSPOSE($T$4:$T$8))</f>
        <v>0.31058354554594259</v>
      </c>
    </row>
    <row r="3534" spans="25:40" x14ac:dyDescent="0.25">
      <c r="Y3534" s="47" t="s">
        <v>3567</v>
      </c>
      <c r="Z3534" s="48">
        <f t="shared" ca="1" si="471"/>
        <v>0.93944330605244319</v>
      </c>
      <c r="AA3534" s="48">
        <f t="shared" ca="1" si="471"/>
        <v>8.6283029343204198E-2</v>
      </c>
      <c r="AB3534" s="48">
        <f t="shared" ca="1" si="471"/>
        <v>0.53147252525247535</v>
      </c>
      <c r="AC3534" s="48">
        <f t="shared" ca="1" si="471"/>
        <v>0.36735990090106707</v>
      </c>
      <c r="AD3534" s="48">
        <f t="shared" ca="1" si="471"/>
        <v>0.37626821538582667</v>
      </c>
      <c r="AE3534" s="49">
        <f t="shared" ca="1" si="472"/>
        <v>2.3008269769350163</v>
      </c>
      <c r="AF3534" s="50">
        <f t="shared" ca="1" si="473"/>
        <v>0.40830680249755108</v>
      </c>
      <c r="AG3534" s="50">
        <f t="shared" ca="1" si="474"/>
        <v>3.7500876949097574E-2</v>
      </c>
      <c r="AH3534" s="50">
        <f t="shared" ca="1" si="475"/>
        <v>0.2309919566226844</v>
      </c>
      <c r="AI3534" s="50">
        <f t="shared" ca="1" si="476"/>
        <v>0.15966428792070037</v>
      </c>
      <c r="AJ3534" s="50">
        <f t="shared" ca="1" si="477"/>
        <v>0.16353607600996667</v>
      </c>
      <c r="AK3534" s="51">
        <f t="shared" ca="1" si="478"/>
        <v>1.0000000000000002</v>
      </c>
      <c r="AM3534" s="52" cm="1">
        <f t="array" aca="1" ref="AM3534" ca="1">+SQRT(MMULT(MMULT(AF3534:AJ3534,MMULT(MMULT($Q$25:$U$29,$Q$16:$U$20),$Q$25:$U$29)),TRANSPOSE(AF3534:AJ3534)))</f>
        <v>0.16940279977232819</v>
      </c>
      <c r="AN3534" s="53" cm="1">
        <f t="array" aca="1" ref="AN3534" ca="1">+SUMPRODUCT(AF3534:AJ3534,TRANSPOSE($T$4:$T$8))</f>
        <v>0.31209591590872798</v>
      </c>
    </row>
    <row r="3535" spans="25:40" x14ac:dyDescent="0.25">
      <c r="Y3535" s="47" t="s">
        <v>3568</v>
      </c>
      <c r="Z3535" s="48">
        <f t="shared" ca="1" si="471"/>
        <v>0.87401204783049768</v>
      </c>
      <c r="AA3535" s="48">
        <f t="shared" ca="1" si="471"/>
        <v>0.64445053983318168</v>
      </c>
      <c r="AB3535" s="48">
        <f t="shared" ca="1" si="471"/>
        <v>0.35721430959731737</v>
      </c>
      <c r="AC3535" s="48">
        <f t="shared" ca="1" si="471"/>
        <v>8.7744183597868064E-2</v>
      </c>
      <c r="AD3535" s="48">
        <f t="shared" ca="1" si="471"/>
        <v>0.29416832670262538</v>
      </c>
      <c r="AE3535" s="49">
        <f t="shared" ca="1" si="472"/>
        <v>2.2575894075614906</v>
      </c>
      <c r="AF3535" s="50">
        <f t="shared" ca="1" si="473"/>
        <v>0.38714393543091247</v>
      </c>
      <c r="AG3535" s="50">
        <f t="shared" ca="1" si="474"/>
        <v>0.28545958697125423</v>
      </c>
      <c r="AH3535" s="50">
        <f t="shared" ca="1" si="475"/>
        <v>0.15822820057574521</v>
      </c>
      <c r="AI3535" s="50">
        <f t="shared" ca="1" si="476"/>
        <v>3.886631612638719E-2</v>
      </c>
      <c r="AJ3535" s="50">
        <f t="shared" ca="1" si="477"/>
        <v>0.13030196089570067</v>
      </c>
      <c r="AK3535" s="51">
        <f t="shared" ca="1" si="478"/>
        <v>0.99999999999999967</v>
      </c>
      <c r="AM3535" s="52" cm="1">
        <f t="array" aca="1" ref="AM3535" ca="1">+SQRT(MMULT(MMULT(AF3535:AJ3535,MMULT(MMULT($Q$25:$U$29,$Q$16:$U$20),$Q$25:$U$29)),TRANSPOSE(AF3535:AJ3535)))</f>
        <v>0.17008940682315779</v>
      </c>
      <c r="AN3535" s="53" cm="1">
        <f t="array" aca="1" ref="AN3535" ca="1">+SUMPRODUCT(AF3535:AJ3535,TRANSPOSE($T$4:$T$8))</f>
        <v>0.32992839041342598</v>
      </c>
    </row>
    <row r="3536" spans="25:40" x14ac:dyDescent="0.25">
      <c r="Y3536" s="47" t="s">
        <v>3569</v>
      </c>
      <c r="Z3536" s="48">
        <f t="shared" ref="Z3536:AD3586" ca="1" si="479">RAND()</f>
        <v>0.3522422615038372</v>
      </c>
      <c r="AA3536" s="48">
        <f t="shared" ca="1" si="479"/>
        <v>0.29433285899668171</v>
      </c>
      <c r="AB3536" s="48">
        <f t="shared" ca="1" si="479"/>
        <v>0.55800044328642096</v>
      </c>
      <c r="AC3536" s="48">
        <f t="shared" ca="1" si="479"/>
        <v>0.68775687776825389</v>
      </c>
      <c r="AD3536" s="48">
        <f t="shared" ca="1" si="479"/>
        <v>0.94353976195143474</v>
      </c>
      <c r="AE3536" s="49">
        <f t="shared" ca="1" si="472"/>
        <v>2.8358722035066286</v>
      </c>
      <c r="AF3536" s="50">
        <f t="shared" ca="1" si="473"/>
        <v>0.12420949754656808</v>
      </c>
      <c r="AG3536" s="50">
        <f t="shared" ca="1" si="474"/>
        <v>0.10378918296555521</v>
      </c>
      <c r="AH3536" s="50">
        <f t="shared" ca="1" si="475"/>
        <v>0.19676501733626753</v>
      </c>
      <c r="AI3536" s="50">
        <f t="shared" ca="1" si="476"/>
        <v>0.2425204058623745</v>
      </c>
      <c r="AJ3536" s="50">
        <f t="shared" ca="1" si="477"/>
        <v>0.33271589628923465</v>
      </c>
      <c r="AK3536" s="51">
        <f t="shared" ca="1" si="478"/>
        <v>1</v>
      </c>
      <c r="AM3536" s="52" cm="1">
        <f t="array" aca="1" ref="AM3536" ca="1">+SQRT(MMULT(MMULT(AF3536:AJ3536,MMULT(MMULT($Q$25:$U$29,$Q$16:$U$20),$Q$25:$U$29)),TRANSPOSE(AF3536:AJ3536)))</f>
        <v>0.18633693802179629</v>
      </c>
      <c r="AN3536" s="53" cm="1">
        <f t="array" aca="1" ref="AN3536" ca="1">+SUMPRODUCT(AF3536:AJ3536,TRANSPOSE($T$4:$T$8))</f>
        <v>0.28050888161896348</v>
      </c>
    </row>
    <row r="3537" spans="25:40" x14ac:dyDescent="0.25">
      <c r="Y3537" s="47" t="s">
        <v>3570</v>
      </c>
      <c r="Z3537" s="48">
        <f t="shared" ca="1" si="479"/>
        <v>0.87681935270991018</v>
      </c>
      <c r="AA3537" s="48">
        <f t="shared" ca="1" si="479"/>
        <v>0.75368614815556101</v>
      </c>
      <c r="AB3537" s="48">
        <f t="shared" ca="1" si="479"/>
        <v>0.13482262268784762</v>
      </c>
      <c r="AC3537" s="48">
        <f t="shared" ca="1" si="479"/>
        <v>0.72588604091689246</v>
      </c>
      <c r="AD3537" s="48">
        <f t="shared" ca="1" si="479"/>
        <v>0.32050785786546943</v>
      </c>
      <c r="AE3537" s="49">
        <f t="shared" ca="1" si="472"/>
        <v>2.8117220223356809</v>
      </c>
      <c r="AF3537" s="50">
        <f t="shared" ca="1" si="473"/>
        <v>0.31184425264825488</v>
      </c>
      <c r="AG3537" s="50">
        <f t="shared" ca="1" si="474"/>
        <v>0.2680514439793299</v>
      </c>
      <c r="AH3537" s="50">
        <f t="shared" ca="1" si="475"/>
        <v>4.7950196220269047E-2</v>
      </c>
      <c r="AI3537" s="50">
        <f t="shared" ca="1" si="476"/>
        <v>0.25816422646001941</v>
      </c>
      <c r="AJ3537" s="50">
        <f t="shared" ca="1" si="477"/>
        <v>0.11398988069212668</v>
      </c>
      <c r="AK3537" s="51">
        <f t="shared" ca="1" si="478"/>
        <v>1</v>
      </c>
      <c r="AM3537" s="52" cm="1">
        <f t="array" aca="1" ref="AM3537" ca="1">+SQRT(MMULT(MMULT(AF3537:AJ3537,MMULT(MMULT($Q$25:$U$29,$Q$16:$U$20),$Q$25:$U$29)),TRANSPOSE(AF3537:AJ3537)))</f>
        <v>0.16781311339088517</v>
      </c>
      <c r="AN3537" s="53" cm="1">
        <f t="array" aca="1" ref="AN3537" ca="1">+SUMPRODUCT(AF3537:AJ3537,TRANSPOSE($T$4:$T$8))</f>
        <v>0.31899084764912888</v>
      </c>
    </row>
    <row r="3538" spans="25:40" x14ac:dyDescent="0.25">
      <c r="Y3538" s="47" t="s">
        <v>3571</v>
      </c>
      <c r="Z3538" s="48">
        <f t="shared" ca="1" si="479"/>
        <v>0.51754232230329644</v>
      </c>
      <c r="AA3538" s="48">
        <f t="shared" ca="1" si="479"/>
        <v>0.11774025184203829</v>
      </c>
      <c r="AB3538" s="48">
        <f t="shared" ca="1" si="479"/>
        <v>0.44999328776058822</v>
      </c>
      <c r="AC3538" s="48">
        <f t="shared" ca="1" si="479"/>
        <v>0.13464789541250322</v>
      </c>
      <c r="AD3538" s="48">
        <f t="shared" ca="1" si="479"/>
        <v>0.94328532625017691</v>
      </c>
      <c r="AE3538" s="49">
        <f t="shared" ca="1" si="472"/>
        <v>2.1632090835686029</v>
      </c>
      <c r="AF3538" s="50">
        <f t="shared" ca="1" si="473"/>
        <v>0.23924748016013192</v>
      </c>
      <c r="AG3538" s="50">
        <f t="shared" ca="1" si="474"/>
        <v>5.4428512128751119E-2</v>
      </c>
      <c r="AH3538" s="50">
        <f t="shared" ca="1" si="475"/>
        <v>0.20802117149870841</v>
      </c>
      <c r="AI3538" s="50">
        <f t="shared" ca="1" si="476"/>
        <v>6.2244512763591615E-2</v>
      </c>
      <c r="AJ3538" s="50">
        <f t="shared" ca="1" si="477"/>
        <v>0.43605832344881706</v>
      </c>
      <c r="AK3538" s="51">
        <f t="shared" ca="1" si="478"/>
        <v>1.0000000000000002</v>
      </c>
      <c r="AM3538" s="52" cm="1">
        <f t="array" aca="1" ref="AM3538" ca="1">+SQRT(MMULT(MMULT(AF3538:AJ3538,MMULT(MMULT($Q$25:$U$29,$Q$16:$U$20),$Q$25:$U$29)),TRANSPOSE(AF3538:AJ3538)))</f>
        <v>0.19457556920189342</v>
      </c>
      <c r="AN3538" s="53" cm="1">
        <f t="array" aca="1" ref="AN3538" ca="1">+SUMPRODUCT(AF3538:AJ3538,TRANSPOSE($T$4:$T$8))</f>
        <v>0.24465473825481754</v>
      </c>
    </row>
    <row r="3539" spans="25:40" x14ac:dyDescent="0.25">
      <c r="Y3539" s="47" t="s">
        <v>3572</v>
      </c>
      <c r="Z3539" s="48">
        <f t="shared" ca="1" si="479"/>
        <v>0.61012392613433419</v>
      </c>
      <c r="AA3539" s="48">
        <f t="shared" ca="1" si="479"/>
        <v>0.14784677159914072</v>
      </c>
      <c r="AB3539" s="48">
        <f t="shared" ca="1" si="479"/>
        <v>0.29941065707475734</v>
      </c>
      <c r="AC3539" s="48">
        <f t="shared" ca="1" si="479"/>
        <v>0.32111199380492794</v>
      </c>
      <c r="AD3539" s="48">
        <f t="shared" ca="1" si="479"/>
        <v>0.11921707298266249</v>
      </c>
      <c r="AE3539" s="49">
        <f t="shared" ca="1" si="472"/>
        <v>1.4977104215958228</v>
      </c>
      <c r="AF3539" s="50">
        <f t="shared" ca="1" si="473"/>
        <v>0.40737108945549177</v>
      </c>
      <c r="AG3539" s="50">
        <f t="shared" ca="1" si="474"/>
        <v>9.8715191847038614E-2</v>
      </c>
      <c r="AH3539" s="50">
        <f t="shared" ca="1" si="475"/>
        <v>0.19991224789350989</v>
      </c>
      <c r="AI3539" s="50">
        <f t="shared" ca="1" si="476"/>
        <v>0.21440192254439977</v>
      </c>
      <c r="AJ3539" s="50">
        <f t="shared" ca="1" si="477"/>
        <v>7.9599548259559894E-2</v>
      </c>
      <c r="AK3539" s="51">
        <f t="shared" ca="1" si="478"/>
        <v>1</v>
      </c>
      <c r="AM3539" s="52" cm="1">
        <f t="array" aca="1" ref="AM3539" ca="1">+SQRT(MMULT(MMULT(AF3539:AJ3539,MMULT(MMULT($Q$25:$U$29,$Q$16:$U$20),$Q$25:$U$29)),TRANSPOSE(AF3539:AJ3539)))</f>
        <v>0.16516293854997535</v>
      </c>
      <c r="AN3539" s="53" cm="1">
        <f t="array" aca="1" ref="AN3539" ca="1">+SUMPRODUCT(AF3539:AJ3539,TRANSPOSE($T$4:$T$8))</f>
        <v>0.33463297975284112</v>
      </c>
    </row>
    <row r="3540" spans="25:40" x14ac:dyDescent="0.25">
      <c r="Y3540" s="47" t="s">
        <v>3573</v>
      </c>
      <c r="Z3540" s="48">
        <f t="shared" ca="1" si="479"/>
        <v>0.14068326167025469</v>
      </c>
      <c r="AA3540" s="48">
        <f t="shared" ca="1" si="479"/>
        <v>0.18830684812893106</v>
      </c>
      <c r="AB3540" s="48">
        <f t="shared" ca="1" si="479"/>
        <v>0.11769201419402153</v>
      </c>
      <c r="AC3540" s="48">
        <f t="shared" ca="1" si="479"/>
        <v>6.9582661058345985E-2</v>
      </c>
      <c r="AD3540" s="48">
        <f t="shared" ca="1" si="479"/>
        <v>8.3717650830296253E-2</v>
      </c>
      <c r="AE3540" s="49">
        <f t="shared" ca="1" si="472"/>
        <v>0.59998243588184952</v>
      </c>
      <c r="AF3540" s="50">
        <f t="shared" ca="1" si="473"/>
        <v>0.23447896681088592</v>
      </c>
      <c r="AG3540" s="50">
        <f t="shared" ca="1" si="474"/>
        <v>0.31385393449419752</v>
      </c>
      <c r="AH3540" s="50">
        <f t="shared" ca="1" si="475"/>
        <v>0.19615909925936204</v>
      </c>
      <c r="AI3540" s="50">
        <f t="shared" ca="1" si="476"/>
        <v>0.11597449674684882</v>
      </c>
      <c r="AJ3540" s="50">
        <f t="shared" ca="1" si="477"/>
        <v>0.13953350268870571</v>
      </c>
      <c r="AK3540" s="51">
        <f t="shared" ca="1" si="478"/>
        <v>1</v>
      </c>
      <c r="AM3540" s="52" cm="1">
        <f t="array" aca="1" ref="AM3540" ca="1">+SQRT(MMULT(MMULT(AF3540:AJ3540,MMULT(MMULT($Q$25:$U$29,$Q$16:$U$20),$Q$25:$U$29)),TRANSPOSE(AF3540:AJ3540)))</f>
        <v>0.17484794026020162</v>
      </c>
      <c r="AN3540" s="53" cm="1">
        <f t="array" aca="1" ref="AN3540" ca="1">+SUMPRODUCT(AF3540:AJ3540,TRANSPOSE($T$4:$T$8))</f>
        <v>0.34355862640216522</v>
      </c>
    </row>
    <row r="3541" spans="25:40" x14ac:dyDescent="0.25">
      <c r="Y3541" s="47" t="s">
        <v>3574</v>
      </c>
      <c r="Z3541" s="48">
        <f t="shared" ca="1" si="479"/>
        <v>0.98722896706240992</v>
      </c>
      <c r="AA3541" s="48">
        <f t="shared" ca="1" si="479"/>
        <v>0.97800901825354725</v>
      </c>
      <c r="AB3541" s="48">
        <f t="shared" ca="1" si="479"/>
        <v>6.4075082907365077E-2</v>
      </c>
      <c r="AC3541" s="48">
        <f t="shared" ca="1" si="479"/>
        <v>0.42269360326106176</v>
      </c>
      <c r="AD3541" s="48">
        <f t="shared" ca="1" si="479"/>
        <v>0.83287123881985536</v>
      </c>
      <c r="AE3541" s="49">
        <f t="shared" ca="1" si="472"/>
        <v>3.2848779103042394</v>
      </c>
      <c r="AF3541" s="50">
        <f t="shared" ca="1" si="473"/>
        <v>0.30053749150481351</v>
      </c>
      <c r="AG3541" s="50">
        <f t="shared" ca="1" si="474"/>
        <v>0.29773070566356785</v>
      </c>
      <c r="AH3541" s="50">
        <f t="shared" ca="1" si="475"/>
        <v>1.9506077442443079E-2</v>
      </c>
      <c r="AI3541" s="50">
        <f t="shared" ca="1" si="476"/>
        <v>0.12867863427591214</v>
      </c>
      <c r="AJ3541" s="50">
        <f t="shared" ca="1" si="477"/>
        <v>0.25354709111326346</v>
      </c>
      <c r="AK3541" s="51">
        <f t="shared" ca="1" si="478"/>
        <v>1</v>
      </c>
      <c r="AM3541" s="52" cm="1">
        <f t="array" aca="1" ref="AM3541" ca="1">+SQRT(MMULT(MMULT(AF3541:AJ3541,MMULT(MMULT($Q$25:$U$29,$Q$16:$U$20),$Q$25:$U$29)),TRANSPOSE(AF3541:AJ3541)))</f>
        <v>0.17711377416710869</v>
      </c>
      <c r="AN3541" s="53" cm="1">
        <f t="array" aca="1" ref="AN3541" ca="1">+SUMPRODUCT(AF3541:AJ3541,TRANSPOSE($T$4:$T$8))</f>
        <v>0.27958674345739248</v>
      </c>
    </row>
    <row r="3542" spans="25:40" x14ac:dyDescent="0.25">
      <c r="Y3542" s="47" t="s">
        <v>3575</v>
      </c>
      <c r="Z3542" s="48">
        <f t="shared" ca="1" si="479"/>
        <v>0.51750072703350469</v>
      </c>
      <c r="AA3542" s="48">
        <f t="shared" ca="1" si="479"/>
        <v>0.21563257281284731</v>
      </c>
      <c r="AB3542" s="48">
        <f t="shared" ca="1" si="479"/>
        <v>0.25832904673707313</v>
      </c>
      <c r="AC3542" s="48">
        <f t="shared" ca="1" si="479"/>
        <v>0.69564036790705419</v>
      </c>
      <c r="AD3542" s="48">
        <f t="shared" ca="1" si="479"/>
        <v>0.34296579207266875</v>
      </c>
      <c r="AE3542" s="49">
        <f t="shared" ca="1" si="472"/>
        <v>2.0300685065631479</v>
      </c>
      <c r="AF3542" s="50">
        <f t="shared" ca="1" si="473"/>
        <v>0.25491786378658704</v>
      </c>
      <c r="AG3542" s="50">
        <f t="shared" ca="1" si="474"/>
        <v>0.10621935767966154</v>
      </c>
      <c r="AH3542" s="50">
        <f t="shared" ca="1" si="475"/>
        <v>0.12725139368543645</v>
      </c>
      <c r="AI3542" s="50">
        <f t="shared" ca="1" si="476"/>
        <v>0.34266842013364113</v>
      </c>
      <c r="AJ3542" s="50">
        <f t="shared" ca="1" si="477"/>
        <v>0.16894296471467396</v>
      </c>
      <c r="AK3542" s="51">
        <f t="shared" ca="1" si="478"/>
        <v>1</v>
      </c>
      <c r="AM3542" s="52" cm="1">
        <f t="array" aca="1" ref="AM3542" ca="1">+SQRT(MMULT(MMULT(AF3542:AJ3542,MMULT(MMULT($Q$25:$U$29,$Q$16:$U$20),$Q$25:$U$29)),TRANSPOSE(AF3542:AJ3542)))</f>
        <v>0.1694147997290972</v>
      </c>
      <c r="AN3542" s="53" cm="1">
        <f t="array" aca="1" ref="AN3542" ca="1">+SUMPRODUCT(AF3542:AJ3542,TRANSPOSE($T$4:$T$8))</f>
        <v>0.30709601783455787</v>
      </c>
    </row>
    <row r="3543" spans="25:40" x14ac:dyDescent="0.25">
      <c r="Y3543" s="47" t="s">
        <v>3576</v>
      </c>
      <c r="Z3543" s="48">
        <f t="shared" ca="1" si="479"/>
        <v>0.87928425117138531</v>
      </c>
      <c r="AA3543" s="48">
        <f t="shared" ca="1" si="479"/>
        <v>0.11700323429446691</v>
      </c>
      <c r="AB3543" s="48">
        <f t="shared" ca="1" si="479"/>
        <v>0.19425499456347528</v>
      </c>
      <c r="AC3543" s="48">
        <f t="shared" ca="1" si="479"/>
        <v>0.40543956155605454</v>
      </c>
      <c r="AD3543" s="48">
        <f t="shared" ca="1" si="479"/>
        <v>0.61460236002579904</v>
      </c>
      <c r="AE3543" s="49">
        <f t="shared" ca="1" si="472"/>
        <v>2.2105844016111811</v>
      </c>
      <c r="AF3543" s="50">
        <f t="shared" ca="1" si="473"/>
        <v>0.39776099502489942</v>
      </c>
      <c r="AG3543" s="50">
        <f t="shared" ca="1" si="474"/>
        <v>5.2928643760079587E-2</v>
      </c>
      <c r="AH3543" s="50">
        <f t="shared" ca="1" si="475"/>
        <v>8.787495036239866E-2</v>
      </c>
      <c r="AI3543" s="50">
        <f t="shared" ca="1" si="476"/>
        <v>0.18340831558412812</v>
      </c>
      <c r="AJ3543" s="50">
        <f t="shared" ca="1" si="477"/>
        <v>0.27802709526849417</v>
      </c>
      <c r="AK3543" s="51">
        <f t="shared" ca="1" si="478"/>
        <v>1</v>
      </c>
      <c r="AM3543" s="52" cm="1">
        <f t="array" aca="1" ref="AM3543" ca="1">+SQRT(MMULT(MMULT(AF3543:AJ3543,MMULT(MMULT($Q$25:$U$29,$Q$16:$U$20),$Q$25:$U$29)),TRANSPOSE(AF3543:AJ3543)))</f>
        <v>0.17021634108323991</v>
      </c>
      <c r="AN3543" s="53" cm="1">
        <f t="array" aca="1" ref="AN3543" ca="1">+SUMPRODUCT(AF3543:AJ3543,TRANSPOSE($T$4:$T$8))</f>
        <v>0.25979054320468614</v>
      </c>
    </row>
    <row r="3544" spans="25:40" x14ac:dyDescent="0.25">
      <c r="Y3544" s="47" t="s">
        <v>3577</v>
      </c>
      <c r="Z3544" s="48">
        <f t="shared" ca="1" si="479"/>
        <v>0.4090711215513958</v>
      </c>
      <c r="AA3544" s="48">
        <f t="shared" ca="1" si="479"/>
        <v>0.12260098349804538</v>
      </c>
      <c r="AB3544" s="48">
        <f t="shared" ca="1" si="479"/>
        <v>6.0604176306302993E-2</v>
      </c>
      <c r="AC3544" s="48">
        <f t="shared" ca="1" si="479"/>
        <v>9.4138508253001407E-2</v>
      </c>
      <c r="AD3544" s="48">
        <f t="shared" ca="1" si="479"/>
        <v>0.99883160454010866</v>
      </c>
      <c r="AE3544" s="49">
        <f t="shared" ca="1" si="472"/>
        <v>1.6852463941488542</v>
      </c>
      <c r="AF3544" s="50">
        <f t="shared" ca="1" si="473"/>
        <v>0.24273668406690174</v>
      </c>
      <c r="AG3544" s="50">
        <f t="shared" ca="1" si="474"/>
        <v>7.2749589569640283E-2</v>
      </c>
      <c r="AH3544" s="50">
        <f t="shared" ca="1" si="475"/>
        <v>3.5961611617576883E-2</v>
      </c>
      <c r="AI3544" s="50">
        <f t="shared" ca="1" si="476"/>
        <v>5.5860382541003291E-2</v>
      </c>
      <c r="AJ3544" s="50">
        <f t="shared" ca="1" si="477"/>
        <v>0.59269173220487781</v>
      </c>
      <c r="AK3544" s="51">
        <f t="shared" ca="1" si="478"/>
        <v>1</v>
      </c>
      <c r="AM3544" s="52" cm="1">
        <f t="array" aca="1" ref="AM3544" ca="1">+SQRT(MMULT(MMULT(AF3544:AJ3544,MMULT(MMULT($Q$25:$U$29,$Q$16:$U$20),$Q$25:$U$29)),TRANSPOSE(AF3544:AJ3544)))</f>
        <v>0.21642505563349543</v>
      </c>
      <c r="AN3544" s="53" cm="1">
        <f t="array" aca="1" ref="AN3544" ca="1">+SUMPRODUCT(AF3544:AJ3544,TRANSPOSE($T$4:$T$8))</f>
        <v>0.17579863102005142</v>
      </c>
    </row>
    <row r="3545" spans="25:40" x14ac:dyDescent="0.25">
      <c r="Y3545" s="47" t="s">
        <v>3578</v>
      </c>
      <c r="Z3545" s="48">
        <f t="shared" ca="1" si="479"/>
        <v>0.40654240511247008</v>
      </c>
      <c r="AA3545" s="48">
        <f t="shared" ca="1" si="479"/>
        <v>0.91518333183332601</v>
      </c>
      <c r="AB3545" s="48">
        <f t="shared" ca="1" si="479"/>
        <v>0.35098199943469155</v>
      </c>
      <c r="AC3545" s="48">
        <f t="shared" ca="1" si="479"/>
        <v>0.66384127291156503</v>
      </c>
      <c r="AD3545" s="48">
        <f t="shared" ca="1" si="479"/>
        <v>0.69174279382709736</v>
      </c>
      <c r="AE3545" s="49">
        <f t="shared" ca="1" si="472"/>
        <v>3.0282918031191501</v>
      </c>
      <c r="AF3545" s="50">
        <f t="shared" ca="1" si="473"/>
        <v>0.13424809481494818</v>
      </c>
      <c r="AG3545" s="50">
        <f t="shared" ca="1" si="474"/>
        <v>0.30221107849999274</v>
      </c>
      <c r="AH3545" s="50">
        <f t="shared" ca="1" si="475"/>
        <v>0.11590098387255118</v>
      </c>
      <c r="AI3545" s="50">
        <f t="shared" ca="1" si="476"/>
        <v>0.21921311289348219</v>
      </c>
      <c r="AJ3545" s="50">
        <f t="shared" ca="1" si="477"/>
        <v>0.22842672991902566</v>
      </c>
      <c r="AK3545" s="51">
        <f t="shared" ca="1" si="478"/>
        <v>1</v>
      </c>
      <c r="AM3545" s="52" cm="1">
        <f t="array" aca="1" ref="AM3545" ca="1">+SQRT(MMULT(MMULT(AF3545:AJ3545,MMULT(MMULT($Q$25:$U$29,$Q$16:$U$20),$Q$25:$U$29)),TRANSPOSE(AF3545:AJ3545)))</f>
        <v>0.18156607852871812</v>
      </c>
      <c r="AN3545" s="53" cm="1">
        <f t="array" aca="1" ref="AN3545" ca="1">+SUMPRODUCT(AF3545:AJ3545,TRANSPOSE($T$4:$T$8))</f>
        <v>0.31075285713439083</v>
      </c>
    </row>
    <row r="3546" spans="25:40" x14ac:dyDescent="0.25">
      <c r="Y3546" s="47" t="s">
        <v>3579</v>
      </c>
      <c r="Z3546" s="48">
        <f t="shared" ca="1" si="479"/>
        <v>1.7331324114032598E-2</v>
      </c>
      <c r="AA3546" s="48">
        <f t="shared" ca="1" si="479"/>
        <v>0.49020402429671717</v>
      </c>
      <c r="AB3546" s="48">
        <f t="shared" ca="1" si="479"/>
        <v>1.4455492971705119E-2</v>
      </c>
      <c r="AC3546" s="48">
        <f t="shared" ca="1" si="479"/>
        <v>0.59447473350081359</v>
      </c>
      <c r="AD3546" s="48">
        <f t="shared" ca="1" si="479"/>
        <v>0.79437236917121135</v>
      </c>
      <c r="AE3546" s="49">
        <f t="shared" ca="1" si="472"/>
        <v>1.9108379440544798</v>
      </c>
      <c r="AF3546" s="50">
        <f t="shared" ca="1" si="473"/>
        <v>9.0700125397648393E-3</v>
      </c>
      <c r="AG3546" s="50">
        <f t="shared" ca="1" si="474"/>
        <v>0.25653877442719497</v>
      </c>
      <c r="AH3546" s="50">
        <f t="shared" ca="1" si="475"/>
        <v>7.5650020540375977E-3</v>
      </c>
      <c r="AI3546" s="50">
        <f t="shared" ca="1" si="476"/>
        <v>0.31110682899641257</v>
      </c>
      <c r="AJ3546" s="50">
        <f t="shared" ca="1" si="477"/>
        <v>0.41571938198259006</v>
      </c>
      <c r="AK3546" s="51">
        <f t="shared" ca="1" si="478"/>
        <v>1</v>
      </c>
      <c r="AM3546" s="52" cm="1">
        <f t="array" aca="1" ref="AM3546" ca="1">+SQRT(MMULT(MMULT(AF3546:AJ3546,MMULT(MMULT($Q$25:$U$29,$Q$16:$U$20),$Q$25:$U$29)),TRANSPOSE(AF3546:AJ3546)))</f>
        <v>0.21105842816396347</v>
      </c>
      <c r="AN3546" s="53" cm="1">
        <f t="array" aca="1" ref="AN3546" ca="1">+SUMPRODUCT(AF3546:AJ3546,TRANSPOSE($T$4:$T$8))</f>
        <v>0.24540535274291497</v>
      </c>
    </row>
    <row r="3547" spans="25:40" x14ac:dyDescent="0.25">
      <c r="Y3547" s="47" t="s">
        <v>3580</v>
      </c>
      <c r="Z3547" s="48">
        <f t="shared" ca="1" si="479"/>
        <v>0.95343867767524659</v>
      </c>
      <c r="AA3547" s="48">
        <f t="shared" ca="1" si="479"/>
        <v>0.78348518324052485</v>
      </c>
      <c r="AB3547" s="48">
        <f t="shared" ca="1" si="479"/>
        <v>0.16186482731194352</v>
      </c>
      <c r="AC3547" s="48">
        <f t="shared" ca="1" si="479"/>
        <v>9.4452672743011612E-2</v>
      </c>
      <c r="AD3547" s="48">
        <f t="shared" ca="1" si="479"/>
        <v>0.43376961623435983</v>
      </c>
      <c r="AE3547" s="49">
        <f t="shared" ca="1" si="472"/>
        <v>2.4270109772050863</v>
      </c>
      <c r="AF3547" s="50">
        <f t="shared" ca="1" si="473"/>
        <v>0.39284481472482419</v>
      </c>
      <c r="AG3547" s="50">
        <f t="shared" ca="1" si="474"/>
        <v>0.32281896975298235</v>
      </c>
      <c r="AH3547" s="50">
        <f t="shared" ca="1" si="475"/>
        <v>6.6693075899617441E-2</v>
      </c>
      <c r="AI3547" s="50">
        <f t="shared" ca="1" si="476"/>
        <v>3.8917282875985199E-2</v>
      </c>
      <c r="AJ3547" s="50">
        <f t="shared" ca="1" si="477"/>
        <v>0.17872585674659089</v>
      </c>
      <c r="AK3547" s="51">
        <f t="shared" ca="1" si="478"/>
        <v>1</v>
      </c>
      <c r="AM3547" s="52" cm="1">
        <f t="array" aca="1" ref="AM3547" ca="1">+SQRT(MMULT(MMULT(AF3547:AJ3547,MMULT(MMULT($Q$25:$U$29,$Q$16:$U$20),$Q$25:$U$29)),TRANSPOSE(AF3547:AJ3547)))</f>
        <v>0.17401829213027165</v>
      </c>
      <c r="AN3547" s="53" cm="1">
        <f t="array" aca="1" ref="AN3547" ca="1">+SUMPRODUCT(AF3547:AJ3547,TRANSPOSE($T$4:$T$8))</f>
        <v>0.30471042489698708</v>
      </c>
    </row>
    <row r="3548" spans="25:40" x14ac:dyDescent="0.25">
      <c r="Y3548" s="47" t="s">
        <v>3581</v>
      </c>
      <c r="Z3548" s="48">
        <f t="shared" ca="1" si="479"/>
        <v>0.22127326634877786</v>
      </c>
      <c r="AA3548" s="48">
        <f t="shared" ca="1" si="479"/>
        <v>0.94382727824791357</v>
      </c>
      <c r="AB3548" s="48">
        <f t="shared" ca="1" si="479"/>
        <v>0.24361254943799027</v>
      </c>
      <c r="AC3548" s="48">
        <f t="shared" ca="1" si="479"/>
        <v>0.90817944579497623</v>
      </c>
      <c r="AD3548" s="48">
        <f t="shared" ca="1" si="479"/>
        <v>3.437847216982437E-2</v>
      </c>
      <c r="AE3548" s="49">
        <f t="shared" ca="1" si="472"/>
        <v>2.3512710119994824</v>
      </c>
      <c r="AF3548" s="50">
        <f t="shared" ca="1" si="473"/>
        <v>9.4107937885310244E-2</v>
      </c>
      <c r="AG3548" s="50">
        <f t="shared" ca="1" si="474"/>
        <v>0.40141152314266754</v>
      </c>
      <c r="AH3548" s="50">
        <f t="shared" ca="1" si="475"/>
        <v>0.10360887715398921</v>
      </c>
      <c r="AI3548" s="50">
        <f t="shared" ca="1" si="476"/>
        <v>0.38625043270646853</v>
      </c>
      <c r="AJ3548" s="50">
        <f t="shared" ca="1" si="477"/>
        <v>1.4621229111564422E-2</v>
      </c>
      <c r="AK3548" s="51">
        <f t="shared" ca="1" si="478"/>
        <v>0.99999999999999989</v>
      </c>
      <c r="AM3548" s="52" cm="1">
        <f t="array" aca="1" ref="AM3548" ca="1">+SQRT(MMULT(MMULT(AF3548:AJ3548,MMULT(MMULT($Q$25:$U$29,$Q$16:$U$20),$Q$25:$U$29)),TRANSPOSE(AF3548:AJ3548)))</f>
        <v>0.19132033173216761</v>
      </c>
      <c r="AN3548" s="53" cm="1">
        <f t="array" aca="1" ref="AN3548" ca="1">+SUMPRODUCT(AF3548:AJ3548,TRANSPOSE($T$4:$T$8))</f>
        <v>0.3764125939616812</v>
      </c>
    </row>
    <row r="3549" spans="25:40" x14ac:dyDescent="0.25">
      <c r="Y3549" s="47" t="s">
        <v>3582</v>
      </c>
      <c r="Z3549" s="48">
        <f t="shared" ca="1" si="479"/>
        <v>0.95756859863635302</v>
      </c>
      <c r="AA3549" s="48">
        <f t="shared" ca="1" si="479"/>
        <v>4.3077136718484454E-2</v>
      </c>
      <c r="AB3549" s="48">
        <f t="shared" ca="1" si="479"/>
        <v>0.38880015041510352</v>
      </c>
      <c r="AC3549" s="48">
        <f t="shared" ca="1" si="479"/>
        <v>0.23448013455748007</v>
      </c>
      <c r="AD3549" s="48">
        <f t="shared" ca="1" si="479"/>
        <v>0.38872537684538278</v>
      </c>
      <c r="AE3549" s="49">
        <f t="shared" ca="1" si="472"/>
        <v>2.0126513971728039</v>
      </c>
      <c r="AF3549" s="50">
        <f t="shared" ca="1" si="473"/>
        <v>0.47577469202141082</v>
      </c>
      <c r="AG3549" s="50">
        <f t="shared" ca="1" si="474"/>
        <v>2.1403178304496961E-2</v>
      </c>
      <c r="AH3549" s="50">
        <f t="shared" ca="1" si="475"/>
        <v>0.19317808884402726</v>
      </c>
      <c r="AI3549" s="50">
        <f t="shared" ca="1" si="476"/>
        <v>0.11650310375997412</v>
      </c>
      <c r="AJ3549" s="50">
        <f t="shared" ca="1" si="477"/>
        <v>0.19314093707009075</v>
      </c>
      <c r="AK3549" s="51">
        <f t="shared" ca="1" si="478"/>
        <v>0.99999999999999989</v>
      </c>
      <c r="AM3549" s="52" cm="1">
        <f t="array" aca="1" ref="AM3549" ca="1">+SQRT(MMULT(MMULT(AF3549:AJ3549,MMULT(MMULT($Q$25:$U$29,$Q$16:$U$20),$Q$25:$U$29)),TRANSPOSE(AF3549:AJ3549)))</f>
        <v>0.17043989443607316</v>
      </c>
      <c r="AN3549" s="53" cm="1">
        <f t="array" aca="1" ref="AN3549" ca="1">+SUMPRODUCT(AF3549:AJ3549,TRANSPOSE($T$4:$T$8))</f>
        <v>0.29328863360638568</v>
      </c>
    </row>
    <row r="3550" spans="25:40" x14ac:dyDescent="0.25">
      <c r="Y3550" s="47" t="s">
        <v>3583</v>
      </c>
      <c r="Z3550" s="48">
        <f t="shared" ca="1" si="479"/>
        <v>2.3070875126877111E-2</v>
      </c>
      <c r="AA3550" s="48">
        <f t="shared" ca="1" si="479"/>
        <v>0.61695930073863448</v>
      </c>
      <c r="AB3550" s="48">
        <f t="shared" ca="1" si="479"/>
        <v>0.52076453665445654</v>
      </c>
      <c r="AC3550" s="48">
        <f t="shared" ca="1" si="479"/>
        <v>0.12577269856291839</v>
      </c>
      <c r="AD3550" s="48">
        <f t="shared" ca="1" si="479"/>
        <v>0.21178948120760044</v>
      </c>
      <c r="AE3550" s="49">
        <f t="shared" ca="1" si="472"/>
        <v>1.4983568922904869</v>
      </c>
      <c r="AF3550" s="50">
        <f t="shared" ca="1" si="473"/>
        <v>1.5397449863636597E-2</v>
      </c>
      <c r="AG3550" s="50">
        <f t="shared" ca="1" si="474"/>
        <v>0.41175724149105086</v>
      </c>
      <c r="AH3550" s="50">
        <f t="shared" ca="1" si="475"/>
        <v>0.34755707357436161</v>
      </c>
      <c r="AI3550" s="50">
        <f t="shared" ca="1" si="476"/>
        <v>8.3940414470049241E-2</v>
      </c>
      <c r="AJ3550" s="50">
        <f t="shared" ca="1" si="477"/>
        <v>0.14134782060090179</v>
      </c>
      <c r="AK3550" s="51">
        <f t="shared" ca="1" si="478"/>
        <v>1.0000000000000002</v>
      </c>
      <c r="AM3550" s="52" cm="1">
        <f t="array" aca="1" ref="AM3550" ca="1">+SQRT(MMULT(MMULT(AF3550:AJ3550,MMULT(MMULT($Q$25:$U$29,$Q$16:$U$20),$Q$25:$U$29)),TRANSPOSE(AF3550:AJ3550)))</f>
        <v>0.20991467573791658</v>
      </c>
      <c r="AN3550" s="53" cm="1">
        <f t="array" aca="1" ref="AN3550" ca="1">+SUMPRODUCT(AF3550:AJ3550,TRANSPOSE($T$4:$T$8))</f>
        <v>0.38636590123871939</v>
      </c>
    </row>
    <row r="3551" spans="25:40" x14ac:dyDescent="0.25">
      <c r="Y3551" s="47" t="s">
        <v>3584</v>
      </c>
      <c r="Z3551" s="48">
        <f t="shared" ca="1" si="479"/>
        <v>0.9892280327552444</v>
      </c>
      <c r="AA3551" s="48">
        <f t="shared" ca="1" si="479"/>
        <v>0.4122203035812968</v>
      </c>
      <c r="AB3551" s="48">
        <f t="shared" ca="1" si="479"/>
        <v>5.5909941118254203E-2</v>
      </c>
      <c r="AC3551" s="48">
        <f t="shared" ca="1" si="479"/>
        <v>0.80713305296407134</v>
      </c>
      <c r="AD3551" s="48">
        <f t="shared" ca="1" si="479"/>
        <v>0.23571682987140175</v>
      </c>
      <c r="AE3551" s="49">
        <f t="shared" ca="1" si="472"/>
        <v>2.5002081602902684</v>
      </c>
      <c r="AF3551" s="50">
        <f t="shared" ca="1" si="473"/>
        <v>0.39565826896605172</v>
      </c>
      <c r="AG3551" s="50">
        <f t="shared" ca="1" si="474"/>
        <v>0.16487439331189088</v>
      </c>
      <c r="AH3551" s="50">
        <f t="shared" ca="1" si="475"/>
        <v>2.2362114485604746E-2</v>
      </c>
      <c r="AI3551" s="50">
        <f t="shared" ca="1" si="476"/>
        <v>0.32282634133566107</v>
      </c>
      <c r="AJ3551" s="50">
        <f t="shared" ca="1" si="477"/>
        <v>9.4278881900791645E-2</v>
      </c>
      <c r="AK3551" s="51">
        <f t="shared" ca="1" si="478"/>
        <v>1</v>
      </c>
      <c r="AM3551" s="52" cm="1">
        <f t="array" aca="1" ref="AM3551" ca="1">+SQRT(MMULT(MMULT(AF3551:AJ3551,MMULT(MMULT($Q$25:$U$29,$Q$16:$U$20),$Q$25:$U$29)),TRANSPOSE(AF3551:AJ3551)))</f>
        <v>0.16709973467198924</v>
      </c>
      <c r="AN3551" s="53" cm="1">
        <f t="array" aca="1" ref="AN3551" ca="1">+SUMPRODUCT(AF3551:AJ3551,TRANSPOSE($T$4:$T$8))</f>
        <v>0.30780078840364511</v>
      </c>
    </row>
    <row r="3552" spans="25:40" x14ac:dyDescent="0.25">
      <c r="Y3552" s="47" t="s">
        <v>3585</v>
      </c>
      <c r="Z3552" s="48">
        <f t="shared" ca="1" si="479"/>
        <v>0.33813212863314512</v>
      </c>
      <c r="AA3552" s="48">
        <f t="shared" ca="1" si="479"/>
        <v>0.2788208087462245</v>
      </c>
      <c r="AB3552" s="48">
        <f t="shared" ca="1" si="479"/>
        <v>0.27024087535595531</v>
      </c>
      <c r="AC3552" s="48">
        <f t="shared" ca="1" si="479"/>
        <v>0.52287244832681357</v>
      </c>
      <c r="AD3552" s="48">
        <f t="shared" ca="1" si="479"/>
        <v>0.56742971952348642</v>
      </c>
      <c r="AE3552" s="49">
        <f t="shared" ca="1" si="472"/>
        <v>1.9774959805856249</v>
      </c>
      <c r="AF3552" s="50">
        <f t="shared" ca="1" si="473"/>
        <v>0.1709900459737011</v>
      </c>
      <c r="AG3552" s="50">
        <f t="shared" ca="1" si="474"/>
        <v>0.14099690289314934</v>
      </c>
      <c r="AH3552" s="50">
        <f t="shared" ca="1" si="475"/>
        <v>0.13665811612720696</v>
      </c>
      <c r="AI3552" s="50">
        <f t="shared" ca="1" si="476"/>
        <v>0.26441138361857386</v>
      </c>
      <c r="AJ3552" s="50">
        <f t="shared" ca="1" si="477"/>
        <v>0.28694355138736877</v>
      </c>
      <c r="AK3552" s="51">
        <f t="shared" ca="1" si="478"/>
        <v>1</v>
      </c>
      <c r="AM3552" s="52" cm="1">
        <f t="array" aca="1" ref="AM3552" ca="1">+SQRT(MMULT(MMULT(AF3552:AJ3552,MMULT(MMULT($Q$25:$U$29,$Q$16:$U$20),$Q$25:$U$29)),TRANSPOSE(AF3552:AJ3552)))</f>
        <v>0.1778392210158265</v>
      </c>
      <c r="AN3552" s="53" cm="1">
        <f t="array" aca="1" ref="AN3552" ca="1">+SUMPRODUCT(AF3552:AJ3552,TRANSPOSE($T$4:$T$8))</f>
        <v>0.28372582559562098</v>
      </c>
    </row>
    <row r="3553" spans="25:40" x14ac:dyDescent="0.25">
      <c r="Y3553" s="47" t="s">
        <v>3586</v>
      </c>
      <c r="Z3553" s="48">
        <f t="shared" ca="1" si="479"/>
        <v>0.72578476032572325</v>
      </c>
      <c r="AA3553" s="48">
        <f t="shared" ca="1" si="479"/>
        <v>0.69228234783933373</v>
      </c>
      <c r="AB3553" s="48">
        <f t="shared" ca="1" si="479"/>
        <v>0.75095208195820429</v>
      </c>
      <c r="AC3553" s="48">
        <f t="shared" ca="1" si="479"/>
        <v>0.63200264779214166</v>
      </c>
      <c r="AD3553" s="48">
        <f t="shared" ca="1" si="479"/>
        <v>8.3419572403176878E-2</v>
      </c>
      <c r="AE3553" s="49">
        <f t="shared" ca="1" si="472"/>
        <v>2.8844414103185803</v>
      </c>
      <c r="AF3553" s="50">
        <f t="shared" ca="1" si="473"/>
        <v>0.25162055908965819</v>
      </c>
      <c r="AG3553" s="50">
        <f t="shared" ca="1" si="474"/>
        <v>0.24000568892223492</v>
      </c>
      <c r="AH3553" s="50">
        <f t="shared" ca="1" si="475"/>
        <v>0.26034575681509969</v>
      </c>
      <c r="AI3553" s="50">
        <f t="shared" ca="1" si="476"/>
        <v>0.21910746584460467</v>
      </c>
      <c r="AJ3553" s="50">
        <f t="shared" ca="1" si="477"/>
        <v>2.8920529328402399E-2</v>
      </c>
      <c r="AK3553" s="51">
        <f t="shared" ca="1" si="478"/>
        <v>0.99999999999999989</v>
      </c>
      <c r="AM3553" s="52" cm="1">
        <f t="array" aca="1" ref="AM3553" ca="1">+SQRT(MMULT(MMULT(AF3553:AJ3553,MMULT(MMULT($Q$25:$U$29,$Q$16:$U$20),$Q$25:$U$29)),TRANSPOSE(AF3553:AJ3553)))</f>
        <v>0.172360273936213</v>
      </c>
      <c r="AN3553" s="53" cm="1">
        <f t="array" aca="1" ref="AN3553" ca="1">+SUMPRODUCT(AF3553:AJ3553,TRANSPOSE($T$4:$T$8))</f>
        <v>0.37713604522048566</v>
      </c>
    </row>
    <row r="3554" spans="25:40" x14ac:dyDescent="0.25">
      <c r="Y3554" s="47" t="s">
        <v>3587</v>
      </c>
      <c r="Z3554" s="48">
        <f t="shared" ca="1" si="479"/>
        <v>0.13901759306454098</v>
      </c>
      <c r="AA3554" s="48">
        <f t="shared" ca="1" si="479"/>
        <v>6.9699793638305696E-2</v>
      </c>
      <c r="AB3554" s="48">
        <f t="shared" ca="1" si="479"/>
        <v>5.727180032542567E-2</v>
      </c>
      <c r="AC3554" s="48">
        <f t="shared" ca="1" si="479"/>
        <v>0.94251888660965788</v>
      </c>
      <c r="AD3554" s="48">
        <f t="shared" ca="1" si="479"/>
        <v>0.1873346095953573</v>
      </c>
      <c r="AE3554" s="49">
        <f t="shared" ca="1" si="472"/>
        <v>1.3958426832332873</v>
      </c>
      <c r="AF3554" s="50">
        <f t="shared" ca="1" si="473"/>
        <v>9.9594026414584827E-2</v>
      </c>
      <c r="AG3554" s="50">
        <f t="shared" ca="1" si="474"/>
        <v>4.9933846038333791E-2</v>
      </c>
      <c r="AH3554" s="50">
        <f t="shared" ca="1" si="475"/>
        <v>4.103026867810277E-2</v>
      </c>
      <c r="AI3554" s="50">
        <f t="shared" ca="1" si="476"/>
        <v>0.67523288829829731</v>
      </c>
      <c r="AJ3554" s="50">
        <f t="shared" ca="1" si="477"/>
        <v>0.13420897057068146</v>
      </c>
      <c r="AK3554" s="51">
        <f t="shared" ca="1" si="478"/>
        <v>1.0000000000000002</v>
      </c>
      <c r="AM3554" s="52" cm="1">
        <f t="array" aca="1" ref="AM3554" ca="1">+SQRT(MMULT(MMULT(AF3554:AJ3554,MMULT(MMULT($Q$25:$U$29,$Q$16:$U$20),$Q$25:$U$29)),TRANSPOSE(AF3554:AJ3554)))</f>
        <v>0.20594529530528083</v>
      </c>
      <c r="AN3554" s="53" cm="1">
        <f t="array" aca="1" ref="AN3554" ca="1">+SUMPRODUCT(AF3554:AJ3554,TRANSPOSE($T$4:$T$8))</f>
        <v>0.30603214321510019</v>
      </c>
    </row>
    <row r="3555" spans="25:40" x14ac:dyDescent="0.25">
      <c r="Y3555" s="47" t="s">
        <v>3588</v>
      </c>
      <c r="Z3555" s="48">
        <f t="shared" ca="1" si="479"/>
        <v>0.35225727690681219</v>
      </c>
      <c r="AA3555" s="48">
        <f t="shared" ca="1" si="479"/>
        <v>0.95771754490221261</v>
      </c>
      <c r="AB3555" s="48">
        <f t="shared" ca="1" si="479"/>
        <v>0.38753692945003382</v>
      </c>
      <c r="AC3555" s="48">
        <f t="shared" ca="1" si="479"/>
        <v>0.14704501706735018</v>
      </c>
      <c r="AD3555" s="48">
        <f t="shared" ca="1" si="479"/>
        <v>0.25053298517719591</v>
      </c>
      <c r="AE3555" s="49">
        <f t="shared" ca="1" si="472"/>
        <v>2.0950897535036046</v>
      </c>
      <c r="AF3555" s="50">
        <f t="shared" ca="1" si="473"/>
        <v>0.16813469509730297</v>
      </c>
      <c r="AG3555" s="50">
        <f t="shared" ca="1" si="474"/>
        <v>0.45712482880536642</v>
      </c>
      <c r="AH3555" s="50">
        <f t="shared" ca="1" si="475"/>
        <v>0.18497390329075802</v>
      </c>
      <c r="AI3555" s="50">
        <f t="shared" ca="1" si="476"/>
        <v>7.0185545426608945E-2</v>
      </c>
      <c r="AJ3555" s="50">
        <f t="shared" ca="1" si="477"/>
        <v>0.11958102737996369</v>
      </c>
      <c r="AK3555" s="51">
        <f t="shared" ca="1" si="478"/>
        <v>1</v>
      </c>
      <c r="AM3555" s="52" cm="1">
        <f t="array" aca="1" ref="AM3555" ca="1">+SQRT(MMULT(MMULT(AF3555:AJ3555,MMULT(MMULT($Q$25:$U$29,$Q$16:$U$20),$Q$25:$U$29)),TRANSPOSE(AF3555:AJ3555)))</f>
        <v>0.1928540695853492</v>
      </c>
      <c r="AN3555" s="53" cm="1">
        <f t="array" aca="1" ref="AN3555" ca="1">+SUMPRODUCT(AF3555:AJ3555,TRANSPOSE($T$4:$T$8))</f>
        <v>0.36180016155058897</v>
      </c>
    </row>
    <row r="3556" spans="25:40" x14ac:dyDescent="0.25">
      <c r="Y3556" s="47" t="s">
        <v>3589</v>
      </c>
      <c r="Z3556" s="48">
        <f t="shared" ca="1" si="479"/>
        <v>0.57992726804401784</v>
      </c>
      <c r="AA3556" s="48">
        <f t="shared" ca="1" si="479"/>
        <v>0.1716667010138907</v>
      </c>
      <c r="AB3556" s="48">
        <f t="shared" ca="1" si="479"/>
        <v>0.83907947863805143</v>
      </c>
      <c r="AC3556" s="48">
        <f t="shared" ca="1" si="479"/>
        <v>0.66494635824871373</v>
      </c>
      <c r="AD3556" s="48">
        <f t="shared" ca="1" si="479"/>
        <v>0.96296971003773391</v>
      </c>
      <c r="AE3556" s="49">
        <f t="shared" ca="1" si="472"/>
        <v>3.2185895159824076</v>
      </c>
      <c r="AF3556" s="50">
        <f t="shared" ca="1" si="473"/>
        <v>0.18018056206431379</v>
      </c>
      <c r="AG3556" s="50">
        <f t="shared" ca="1" si="474"/>
        <v>5.3336003290091187E-2</v>
      </c>
      <c r="AH3556" s="50">
        <f t="shared" ca="1" si="475"/>
        <v>0.26069788473226285</v>
      </c>
      <c r="AI3556" s="50">
        <f t="shared" ca="1" si="476"/>
        <v>0.20659557702118242</v>
      </c>
      <c r="AJ3556" s="50">
        <f t="shared" ca="1" si="477"/>
        <v>0.29918997289214977</v>
      </c>
      <c r="AK3556" s="51">
        <f t="shared" ca="1" si="478"/>
        <v>1</v>
      </c>
      <c r="AM3556" s="52" cm="1">
        <f t="array" aca="1" ref="AM3556" ca="1">+SQRT(MMULT(MMULT(AF3556:AJ3556,MMULT(MMULT($Q$25:$U$29,$Q$16:$U$20),$Q$25:$U$29)),TRANSPOSE(AF3556:AJ3556)))</f>
        <v>0.18388482104972911</v>
      </c>
      <c r="AN3556" s="53" cm="1">
        <f t="array" aca="1" ref="AN3556" ca="1">+SUMPRODUCT(AF3556:AJ3556,TRANSPOSE($T$4:$T$8))</f>
        <v>0.29307507995210513</v>
      </c>
    </row>
    <row r="3557" spans="25:40" x14ac:dyDescent="0.25">
      <c r="Y3557" s="47" t="s">
        <v>3590</v>
      </c>
      <c r="Z3557" s="48">
        <f t="shared" ca="1" si="479"/>
        <v>0.56504234926527019</v>
      </c>
      <c r="AA3557" s="48">
        <f t="shared" ca="1" si="479"/>
        <v>7.2619618740654479E-2</v>
      </c>
      <c r="AB3557" s="48">
        <f t="shared" ca="1" si="479"/>
        <v>0.22677563448762506</v>
      </c>
      <c r="AC3557" s="48">
        <f t="shared" ca="1" si="479"/>
        <v>0.66329944988847844</v>
      </c>
      <c r="AD3557" s="48">
        <f t="shared" ca="1" si="479"/>
        <v>0.13563445455672407</v>
      </c>
      <c r="AE3557" s="49">
        <f t="shared" ca="1" si="472"/>
        <v>1.6633715069387522</v>
      </c>
      <c r="AF3557" s="50">
        <f t="shared" ca="1" si="473"/>
        <v>0.33969702312934708</v>
      </c>
      <c r="AG3557" s="50">
        <f t="shared" ca="1" si="474"/>
        <v>4.3658087467364826E-2</v>
      </c>
      <c r="AH3557" s="50">
        <f t="shared" ca="1" si="475"/>
        <v>0.1363349279109512</v>
      </c>
      <c r="AI3557" s="50">
        <f t="shared" ca="1" si="476"/>
        <v>0.39876807262931074</v>
      </c>
      <c r="AJ3557" s="50">
        <f t="shared" ca="1" si="477"/>
        <v>8.1541888863026157E-2</v>
      </c>
      <c r="AK3557" s="51">
        <f t="shared" ca="1" si="478"/>
        <v>1</v>
      </c>
      <c r="AM3557" s="52" cm="1">
        <f t="array" aca="1" ref="AM3557" ca="1">+SQRT(MMULT(MMULT(AF3557:AJ3557,MMULT(MMULT($Q$25:$U$29,$Q$16:$U$20),$Q$25:$U$29)),TRANSPOSE(AF3557:AJ3557)))</f>
        <v>0.17204285090977098</v>
      </c>
      <c r="AN3557" s="53" cm="1">
        <f t="array" aca="1" ref="AN3557" ca="1">+SUMPRODUCT(AF3557:AJ3557,TRANSPOSE($T$4:$T$8))</f>
        <v>0.32294989019400272</v>
      </c>
    </row>
    <row r="3558" spans="25:40" x14ac:dyDescent="0.25">
      <c r="Y3558" s="47" t="s">
        <v>3591</v>
      </c>
      <c r="Z3558" s="48">
        <f t="shared" ca="1" si="479"/>
        <v>0.55278256896724642</v>
      </c>
      <c r="AA3558" s="48">
        <f t="shared" ca="1" si="479"/>
        <v>0.99343405254081152</v>
      </c>
      <c r="AB3558" s="48">
        <f t="shared" ca="1" si="479"/>
        <v>7.5046680853691039E-2</v>
      </c>
      <c r="AC3558" s="48">
        <f t="shared" ca="1" si="479"/>
        <v>0.59195438856767713</v>
      </c>
      <c r="AD3558" s="48">
        <f t="shared" ca="1" si="479"/>
        <v>0.44584876748575408</v>
      </c>
      <c r="AE3558" s="49">
        <f t="shared" ca="1" si="472"/>
        <v>2.6590664584151797</v>
      </c>
      <c r="AF3558" s="50">
        <f t="shared" ca="1" si="473"/>
        <v>0.20788595456794573</v>
      </c>
      <c r="AG3558" s="50">
        <f t="shared" ca="1" si="474"/>
        <v>0.37360256619268722</v>
      </c>
      <c r="AH3558" s="50">
        <f t="shared" ca="1" si="475"/>
        <v>2.822294291148305E-2</v>
      </c>
      <c r="AI3558" s="50">
        <f t="shared" ca="1" si="476"/>
        <v>0.22261737260996689</v>
      </c>
      <c r="AJ3558" s="50">
        <f t="shared" ca="1" si="477"/>
        <v>0.16767116371791729</v>
      </c>
      <c r="AK3558" s="51">
        <f t="shared" ca="1" si="478"/>
        <v>1.0000000000000002</v>
      </c>
      <c r="AM3558" s="52" cm="1">
        <f t="array" aca="1" ref="AM3558" ca="1">+SQRT(MMULT(MMULT(AF3558:AJ3558,MMULT(MMULT($Q$25:$U$29,$Q$16:$U$20),$Q$25:$U$29)),TRANSPOSE(AF3558:AJ3558)))</f>
        <v>0.18146870740759266</v>
      </c>
      <c r="AN3558" s="53" cm="1">
        <f t="array" aca="1" ref="AN3558" ca="1">+SUMPRODUCT(AF3558:AJ3558,TRANSPOSE($T$4:$T$8))</f>
        <v>0.31489312672393571</v>
      </c>
    </row>
    <row r="3559" spans="25:40" x14ac:dyDescent="0.25">
      <c r="Y3559" s="47" t="s">
        <v>3592</v>
      </c>
      <c r="Z3559" s="48">
        <f t="shared" ca="1" si="479"/>
        <v>0.43480866929913675</v>
      </c>
      <c r="AA3559" s="48">
        <f t="shared" ca="1" si="479"/>
        <v>0.93356411681249518</v>
      </c>
      <c r="AB3559" s="48">
        <f t="shared" ca="1" si="479"/>
        <v>0.78667974547995467</v>
      </c>
      <c r="AC3559" s="48">
        <f t="shared" ca="1" si="479"/>
        <v>9.4113510007096335E-2</v>
      </c>
      <c r="AD3559" s="48">
        <f t="shared" ca="1" si="479"/>
        <v>0.75825899314464351</v>
      </c>
      <c r="AE3559" s="49">
        <f t="shared" ca="1" si="472"/>
        <v>3.0074250347433265</v>
      </c>
      <c r="AF3559" s="50">
        <f t="shared" ca="1" si="473"/>
        <v>0.14457838991030617</v>
      </c>
      <c r="AG3559" s="50">
        <f t="shared" ca="1" si="474"/>
        <v>0.31041974646998033</v>
      </c>
      <c r="AH3559" s="50">
        <f t="shared" ca="1" si="475"/>
        <v>0.26157917035065686</v>
      </c>
      <c r="AI3559" s="50">
        <f t="shared" ca="1" si="476"/>
        <v>3.1293717688670036E-2</v>
      </c>
      <c r="AJ3559" s="50">
        <f t="shared" ca="1" si="477"/>
        <v>0.25212897558038661</v>
      </c>
      <c r="AK3559" s="51">
        <f t="shared" ca="1" si="478"/>
        <v>1</v>
      </c>
      <c r="AM3559" s="52" cm="1">
        <f t="array" aca="1" ref="AM3559" ca="1">+SQRT(MMULT(MMULT(AF3559:AJ3559,MMULT(MMULT($Q$25:$U$29,$Q$16:$U$20),$Q$25:$U$29)),TRANSPOSE(AF3559:AJ3559)))</f>
        <v>0.19222249072182429</v>
      </c>
      <c r="AN3559" s="53" cm="1">
        <f t="array" aca="1" ref="AN3559" ca="1">+SUMPRODUCT(AF3559:AJ3559,TRANSPOSE($T$4:$T$8))</f>
        <v>0.32798927237390024</v>
      </c>
    </row>
    <row r="3560" spans="25:40" x14ac:dyDescent="0.25">
      <c r="Y3560" s="47" t="s">
        <v>3593</v>
      </c>
      <c r="Z3560" s="48">
        <f t="shared" ca="1" si="479"/>
        <v>0.6964038452143122</v>
      </c>
      <c r="AA3560" s="48">
        <f t="shared" ca="1" si="479"/>
        <v>0.65927085333105884</v>
      </c>
      <c r="AB3560" s="48">
        <f t="shared" ca="1" si="479"/>
        <v>0.29096194749544091</v>
      </c>
      <c r="AC3560" s="48">
        <f t="shared" ca="1" si="479"/>
        <v>0.49723550534453842</v>
      </c>
      <c r="AD3560" s="48">
        <f t="shared" ca="1" si="479"/>
        <v>0.56254243140392846</v>
      </c>
      <c r="AE3560" s="49">
        <f t="shared" ca="1" si="472"/>
        <v>2.7064145827892787</v>
      </c>
      <c r="AF3560" s="50">
        <f t="shared" ca="1" si="473"/>
        <v>0.25731602602310327</v>
      </c>
      <c r="AG3560" s="50">
        <f t="shared" ca="1" si="474"/>
        <v>0.24359566251361336</v>
      </c>
      <c r="AH3560" s="50">
        <f t="shared" ca="1" si="475"/>
        <v>0.10750826918600563</v>
      </c>
      <c r="AI3560" s="50">
        <f t="shared" ca="1" si="476"/>
        <v>0.18372481012575639</v>
      </c>
      <c r="AJ3560" s="50">
        <f t="shared" ca="1" si="477"/>
        <v>0.20785523215152141</v>
      </c>
      <c r="AK3560" s="51">
        <f t="shared" ca="1" si="478"/>
        <v>1</v>
      </c>
      <c r="AM3560" s="52" cm="1">
        <f t="array" aca="1" ref="AM3560" ca="1">+SQRT(MMULT(MMULT(AF3560:AJ3560,MMULT(MMULT($Q$25:$U$29,$Q$16:$U$20),$Q$25:$U$29)),TRANSPOSE(AF3560:AJ3560)))</f>
        <v>0.16987825952250529</v>
      </c>
      <c r="AN3560" s="53" cm="1">
        <f t="array" aca="1" ref="AN3560" ca="1">+SUMPRODUCT(AF3560:AJ3560,TRANSPOSE($T$4:$T$8))</f>
        <v>0.30408354398366549</v>
      </c>
    </row>
    <row r="3561" spans="25:40" x14ac:dyDescent="0.25">
      <c r="Y3561" s="47" t="s">
        <v>3594</v>
      </c>
      <c r="Z3561" s="48">
        <f t="shared" ca="1" si="479"/>
        <v>0.45774935886611379</v>
      </c>
      <c r="AA3561" s="48">
        <f t="shared" ca="1" si="479"/>
        <v>0.55520457273665957</v>
      </c>
      <c r="AB3561" s="48">
        <f t="shared" ca="1" si="479"/>
        <v>0.21453867271326221</v>
      </c>
      <c r="AC3561" s="48">
        <f t="shared" ca="1" si="479"/>
        <v>0.46921406767766127</v>
      </c>
      <c r="AD3561" s="48">
        <f t="shared" ca="1" si="479"/>
        <v>0.33219228756261521</v>
      </c>
      <c r="AE3561" s="49">
        <f t="shared" ca="1" si="472"/>
        <v>2.0288989595563121</v>
      </c>
      <c r="AF3561" s="50">
        <f t="shared" ca="1" si="473"/>
        <v>0.22561466489500112</v>
      </c>
      <c r="AG3561" s="50">
        <f t="shared" ca="1" si="474"/>
        <v>0.27364821206181406</v>
      </c>
      <c r="AH3561" s="50">
        <f t="shared" ca="1" si="475"/>
        <v>0.10574142773486286</v>
      </c>
      <c r="AI3561" s="50">
        <f t="shared" ca="1" si="476"/>
        <v>0.23126536955801433</v>
      </c>
      <c r="AJ3561" s="50">
        <f t="shared" ca="1" si="477"/>
        <v>0.16373032575030763</v>
      </c>
      <c r="AK3561" s="51">
        <f t="shared" ca="1" si="478"/>
        <v>1</v>
      </c>
      <c r="AM3561" s="52" cm="1">
        <f t="array" aca="1" ref="AM3561" ca="1">+SQRT(MMULT(MMULT(AF3561:AJ3561,MMULT(MMULT($Q$25:$U$29,$Q$16:$U$20),$Q$25:$U$29)),TRANSPOSE(AF3561:AJ3561)))</f>
        <v>0.1709454714076947</v>
      </c>
      <c r="AN3561" s="53" cm="1">
        <f t="array" aca="1" ref="AN3561" ca="1">+SUMPRODUCT(AF3561:AJ3561,TRANSPOSE($T$4:$T$8))</f>
        <v>0.31970399312348186</v>
      </c>
    </row>
    <row r="3562" spans="25:40" x14ac:dyDescent="0.25">
      <c r="Y3562" s="47" t="s">
        <v>3595</v>
      </c>
      <c r="Z3562" s="48">
        <f t="shared" ca="1" si="479"/>
        <v>0.91912712327807633</v>
      </c>
      <c r="AA3562" s="48">
        <f t="shared" ca="1" si="479"/>
        <v>0.4324192032426879</v>
      </c>
      <c r="AB3562" s="48">
        <f t="shared" ca="1" si="479"/>
        <v>0.80664558547358356</v>
      </c>
      <c r="AC3562" s="48">
        <f t="shared" ca="1" si="479"/>
        <v>0.24553187311106361</v>
      </c>
      <c r="AD3562" s="48">
        <f t="shared" ca="1" si="479"/>
        <v>0.98553061604874925</v>
      </c>
      <c r="AE3562" s="49">
        <f t="shared" ca="1" si="472"/>
        <v>3.3892544011541603</v>
      </c>
      <c r="AF3562" s="50">
        <f t="shared" ca="1" si="473"/>
        <v>0.27118859031800069</v>
      </c>
      <c r="AG3562" s="50">
        <f t="shared" ca="1" si="474"/>
        <v>0.12758534829826701</v>
      </c>
      <c r="AH3562" s="50">
        <f t="shared" ca="1" si="475"/>
        <v>0.23800089636201177</v>
      </c>
      <c r="AI3562" s="50">
        <f t="shared" ca="1" si="476"/>
        <v>7.2444214582254834E-2</v>
      </c>
      <c r="AJ3562" s="50">
        <f t="shared" ca="1" si="477"/>
        <v>0.29078095043946578</v>
      </c>
      <c r="AK3562" s="51">
        <f t="shared" ca="1" si="478"/>
        <v>1</v>
      </c>
      <c r="AM3562" s="52" cm="1">
        <f t="array" aca="1" ref="AM3562" ca="1">+SQRT(MMULT(MMULT(AF3562:AJ3562,MMULT(MMULT($Q$25:$U$29,$Q$16:$U$20),$Q$25:$U$29)),TRANSPOSE(AF3562:AJ3562)))</f>
        <v>0.17841687695405845</v>
      </c>
      <c r="AN3562" s="53" cm="1">
        <f t="array" aca="1" ref="AN3562" ca="1">+SUMPRODUCT(AF3562:AJ3562,TRANSPOSE($T$4:$T$8))</f>
        <v>0.29289965312708333</v>
      </c>
    </row>
    <row r="3563" spans="25:40" x14ac:dyDescent="0.25">
      <c r="Y3563" s="47" t="s">
        <v>3596</v>
      </c>
      <c r="Z3563" s="48">
        <f t="shared" ca="1" si="479"/>
        <v>0.14451939278299664</v>
      </c>
      <c r="AA3563" s="48">
        <f t="shared" ca="1" si="479"/>
        <v>0.26108693488377144</v>
      </c>
      <c r="AB3563" s="48">
        <f t="shared" ca="1" si="479"/>
        <v>0.65374146570524216</v>
      </c>
      <c r="AC3563" s="48">
        <f t="shared" ca="1" si="479"/>
        <v>0.45455777437809419</v>
      </c>
      <c r="AD3563" s="48">
        <f t="shared" ca="1" si="479"/>
        <v>0.37601091730963276</v>
      </c>
      <c r="AE3563" s="49">
        <f t="shared" ca="1" si="472"/>
        <v>1.8899164850597372</v>
      </c>
      <c r="AF3563" s="50">
        <f t="shared" ca="1" si="473"/>
        <v>7.6468666168827359E-2</v>
      </c>
      <c r="AG3563" s="50">
        <f t="shared" ca="1" si="474"/>
        <v>0.13814733981513416</v>
      </c>
      <c r="AH3563" s="50">
        <f t="shared" ca="1" si="475"/>
        <v>0.34591024041180235</v>
      </c>
      <c r="AI3563" s="50">
        <f t="shared" ca="1" si="476"/>
        <v>0.24051738686417476</v>
      </c>
      <c r="AJ3563" s="50">
        <f t="shared" ca="1" si="477"/>
        <v>0.19895636674006137</v>
      </c>
      <c r="AK3563" s="51">
        <f t="shared" ca="1" si="478"/>
        <v>1</v>
      </c>
      <c r="AM3563" s="52" cm="1">
        <f t="array" aca="1" ref="AM3563" ca="1">+SQRT(MMULT(MMULT(AF3563:AJ3563,MMULT(MMULT($Q$25:$U$29,$Q$16:$U$20),$Q$25:$U$29)),TRANSPOSE(AF3563:AJ3563)))</f>
        <v>0.19083392972377558</v>
      </c>
      <c r="AN3563" s="53" cm="1">
        <f t="array" aca="1" ref="AN3563" ca="1">+SUMPRODUCT(AF3563:AJ3563,TRANSPOSE($T$4:$T$8))</f>
        <v>0.34588043403819396</v>
      </c>
    </row>
    <row r="3564" spans="25:40" x14ac:dyDescent="0.25">
      <c r="Y3564" s="47" t="s">
        <v>3597</v>
      </c>
      <c r="Z3564" s="48">
        <f t="shared" ca="1" si="479"/>
        <v>0.12484351502712399</v>
      </c>
      <c r="AA3564" s="48">
        <f t="shared" ca="1" si="479"/>
        <v>0.1397798335279905</v>
      </c>
      <c r="AB3564" s="48">
        <f t="shared" ca="1" si="479"/>
        <v>0.53138682658140879</v>
      </c>
      <c r="AC3564" s="48">
        <f t="shared" ca="1" si="479"/>
        <v>0.1031192786110332</v>
      </c>
      <c r="AD3564" s="48">
        <f t="shared" ca="1" si="479"/>
        <v>0.70080253142736926</v>
      </c>
      <c r="AE3564" s="49">
        <f t="shared" ca="1" si="472"/>
        <v>1.5999319851749259</v>
      </c>
      <c r="AF3564" s="50">
        <f t="shared" ca="1" si="473"/>
        <v>7.8030513911798841E-2</v>
      </c>
      <c r="AG3564" s="50">
        <f t="shared" ca="1" si="474"/>
        <v>8.7366109824167246E-2</v>
      </c>
      <c r="AH3564" s="50">
        <f t="shared" ca="1" si="475"/>
        <v>0.33213088525341938</v>
      </c>
      <c r="AI3564" s="50">
        <f t="shared" ca="1" si="476"/>
        <v>6.445228895136991E-2</v>
      </c>
      <c r="AJ3564" s="50">
        <f t="shared" ca="1" si="477"/>
        <v>0.43802020205924452</v>
      </c>
      <c r="AK3564" s="51">
        <f t="shared" ca="1" si="478"/>
        <v>0.99999999999999989</v>
      </c>
      <c r="AM3564" s="52" cm="1">
        <f t="array" aca="1" ref="AM3564" ca="1">+SQRT(MMULT(MMULT(AF3564:AJ3564,MMULT(MMULT($Q$25:$U$29,$Q$16:$U$20),$Q$25:$U$29)),TRANSPOSE(AF3564:AJ3564)))</f>
        <v>0.21294721909963599</v>
      </c>
      <c r="AN3564" s="53" cm="1">
        <f t="array" aca="1" ref="AN3564" ca="1">+SUMPRODUCT(AF3564:AJ3564,TRANSPOSE($T$4:$T$8))</f>
        <v>0.27495786667099698</v>
      </c>
    </row>
    <row r="3565" spans="25:40" x14ac:dyDescent="0.25">
      <c r="Y3565" s="47" t="s">
        <v>3598</v>
      </c>
      <c r="Z3565" s="48">
        <f t="shared" ca="1" si="479"/>
        <v>0.15843687961409303</v>
      </c>
      <c r="AA3565" s="48">
        <f t="shared" ca="1" si="479"/>
        <v>0.748771486104161</v>
      </c>
      <c r="AB3565" s="48">
        <f t="shared" ca="1" si="479"/>
        <v>0.63701436754751384</v>
      </c>
      <c r="AC3565" s="48">
        <f t="shared" ca="1" si="479"/>
        <v>0.82801698987900441</v>
      </c>
      <c r="AD3565" s="48">
        <f t="shared" ca="1" si="479"/>
        <v>0.86283625775602868</v>
      </c>
      <c r="AE3565" s="49">
        <f t="shared" ca="1" si="472"/>
        <v>3.2350759809008007</v>
      </c>
      <c r="AF3565" s="50">
        <f t="shared" ca="1" si="473"/>
        <v>4.8974701227875513E-2</v>
      </c>
      <c r="AG3565" s="50">
        <f t="shared" ca="1" si="474"/>
        <v>0.2314540649198808</v>
      </c>
      <c r="AH3565" s="50">
        <f t="shared" ca="1" si="475"/>
        <v>0.19690862635323278</v>
      </c>
      <c r="AI3565" s="50">
        <f t="shared" ca="1" si="476"/>
        <v>0.25594978132428425</v>
      </c>
      <c r="AJ3565" s="50">
        <f t="shared" ca="1" si="477"/>
        <v>0.26671282617472669</v>
      </c>
      <c r="AK3565" s="51">
        <f t="shared" ca="1" si="478"/>
        <v>1</v>
      </c>
      <c r="AM3565" s="52" cm="1">
        <f t="array" aca="1" ref="AM3565" ca="1">+SQRT(MMULT(MMULT(AF3565:AJ3565,MMULT(MMULT($Q$25:$U$29,$Q$16:$U$20),$Q$25:$U$29)),TRANSPOSE(AF3565:AJ3565)))</f>
        <v>0.18903457687046243</v>
      </c>
      <c r="AN3565" s="53" cm="1">
        <f t="array" aca="1" ref="AN3565" ca="1">+SUMPRODUCT(AF3565:AJ3565,TRANSPOSE($T$4:$T$8))</f>
        <v>0.31225094651834195</v>
      </c>
    </row>
    <row r="3566" spans="25:40" x14ac:dyDescent="0.25">
      <c r="Y3566" s="47" t="s">
        <v>3599</v>
      </c>
      <c r="Z3566" s="48">
        <f t="shared" ca="1" si="479"/>
        <v>0.84169062284724927</v>
      </c>
      <c r="AA3566" s="48">
        <f t="shared" ca="1" si="479"/>
        <v>0.2117382306491491</v>
      </c>
      <c r="AB3566" s="48">
        <f t="shared" ca="1" si="479"/>
        <v>0.73205929097781774</v>
      </c>
      <c r="AC3566" s="48">
        <f t="shared" ca="1" si="479"/>
        <v>0.24150805512173201</v>
      </c>
      <c r="AD3566" s="48">
        <f t="shared" ca="1" si="479"/>
        <v>0.70355475048506366</v>
      </c>
      <c r="AE3566" s="49">
        <f t="shared" ca="1" si="472"/>
        <v>2.7305509500810121</v>
      </c>
      <c r="AF3566" s="50">
        <f t="shared" ca="1" si="473"/>
        <v>0.30824937466274976</v>
      </c>
      <c r="AG3566" s="50">
        <f t="shared" ca="1" si="474"/>
        <v>7.754414201385515E-2</v>
      </c>
      <c r="AH3566" s="50">
        <f t="shared" ca="1" si="475"/>
        <v>0.2680994804202787</v>
      </c>
      <c r="AI3566" s="50">
        <f t="shared" ca="1" si="476"/>
        <v>8.8446639354803749E-2</v>
      </c>
      <c r="AJ3566" s="50">
        <f t="shared" ca="1" si="477"/>
        <v>0.25766036354831251</v>
      </c>
      <c r="AK3566" s="51">
        <f t="shared" ca="1" si="478"/>
        <v>1</v>
      </c>
      <c r="AM3566" s="52" cm="1">
        <f t="array" aca="1" ref="AM3566" ca="1">+SQRT(MMULT(MMULT(AF3566:AJ3566,MMULT(MMULT($Q$25:$U$29,$Q$16:$U$20),$Q$25:$U$29)),TRANSPOSE(AF3566:AJ3566)))</f>
        <v>0.17695313267496166</v>
      </c>
      <c r="AN3566" s="53" cm="1">
        <f t="array" aca="1" ref="AN3566" ca="1">+SUMPRODUCT(AF3566:AJ3566,TRANSPOSE($T$4:$T$8))</f>
        <v>0.30088743650656685</v>
      </c>
    </row>
    <row r="3567" spans="25:40" x14ac:dyDescent="0.25">
      <c r="Y3567" s="47" t="s">
        <v>3600</v>
      </c>
      <c r="Z3567" s="48">
        <f t="shared" ca="1" si="479"/>
        <v>0.83618301906105752</v>
      </c>
      <c r="AA3567" s="48">
        <f t="shared" ca="1" si="479"/>
        <v>0.78284988835164337</v>
      </c>
      <c r="AB3567" s="48">
        <f t="shared" ca="1" si="479"/>
        <v>0.74326147067462534</v>
      </c>
      <c r="AC3567" s="48">
        <f t="shared" ca="1" si="479"/>
        <v>0.88477100766833572</v>
      </c>
      <c r="AD3567" s="48">
        <f t="shared" ca="1" si="479"/>
        <v>0.68157925138062725</v>
      </c>
      <c r="AE3567" s="49">
        <f t="shared" ca="1" si="472"/>
        <v>3.9286446371362893</v>
      </c>
      <c r="AF3567" s="50">
        <f t="shared" ca="1" si="473"/>
        <v>0.21284262036756199</v>
      </c>
      <c r="AG3567" s="50">
        <f t="shared" ca="1" si="474"/>
        <v>0.19926716734611225</v>
      </c>
      <c r="AH3567" s="50">
        <f t="shared" ca="1" si="475"/>
        <v>0.18919030335520792</v>
      </c>
      <c r="AI3567" s="50">
        <f t="shared" ca="1" si="476"/>
        <v>0.22521024154357536</v>
      </c>
      <c r="AJ3567" s="50">
        <f t="shared" ca="1" si="477"/>
        <v>0.17348966738754246</v>
      </c>
      <c r="AK3567" s="51">
        <f t="shared" ca="1" si="478"/>
        <v>1</v>
      </c>
      <c r="AM3567" s="52" cm="1">
        <f t="array" aca="1" ref="AM3567" ca="1">+SQRT(MMULT(MMULT(AF3567:AJ3567,MMULT(MMULT($Q$25:$U$29,$Q$16:$U$20),$Q$25:$U$29)),TRANSPOSE(AF3567:AJ3567)))</f>
        <v>0.17019946385133916</v>
      </c>
      <c r="AN3567" s="53" cm="1">
        <f t="array" aca="1" ref="AN3567" ca="1">+SUMPRODUCT(AF3567:AJ3567,TRANSPOSE($T$4:$T$8))</f>
        <v>0.3253340289065379</v>
      </c>
    </row>
    <row r="3568" spans="25:40" x14ac:dyDescent="0.25">
      <c r="Y3568" s="47" t="s">
        <v>3601</v>
      </c>
      <c r="Z3568" s="48">
        <f t="shared" ca="1" si="479"/>
        <v>0.34350297293507837</v>
      </c>
      <c r="AA3568" s="48">
        <f t="shared" ca="1" si="479"/>
        <v>0.15894780575758582</v>
      </c>
      <c r="AB3568" s="48">
        <f t="shared" ca="1" si="479"/>
        <v>0.20497125656559723</v>
      </c>
      <c r="AC3568" s="48">
        <f t="shared" ca="1" si="479"/>
        <v>0.68309334591418092</v>
      </c>
      <c r="AD3568" s="48">
        <f t="shared" ca="1" si="479"/>
        <v>0.14369874390003468</v>
      </c>
      <c r="AE3568" s="49">
        <f t="shared" ca="1" si="472"/>
        <v>1.5342141250724768</v>
      </c>
      <c r="AF3568" s="50">
        <f t="shared" ca="1" si="473"/>
        <v>0.22389506609375739</v>
      </c>
      <c r="AG3568" s="50">
        <f t="shared" ca="1" si="474"/>
        <v>0.10360210035875994</v>
      </c>
      <c r="AH3568" s="50">
        <f t="shared" ca="1" si="475"/>
        <v>0.1336001625952403</v>
      </c>
      <c r="AI3568" s="50">
        <f t="shared" ca="1" si="476"/>
        <v>0.44523990149152837</v>
      </c>
      <c r="AJ3568" s="50">
        <f t="shared" ca="1" si="477"/>
        <v>9.3662769460714168E-2</v>
      </c>
      <c r="AK3568" s="51">
        <f t="shared" ca="1" si="478"/>
        <v>1.0000000000000002</v>
      </c>
      <c r="AM3568" s="52" cm="1">
        <f t="array" aca="1" ref="AM3568" ca="1">+SQRT(MMULT(MMULT(AF3568:AJ3568,MMULT(MMULT($Q$25:$U$29,$Q$16:$U$20),$Q$25:$U$29)),TRANSPOSE(AF3568:AJ3568)))</f>
        <v>0.17539251386007992</v>
      </c>
      <c r="AN3568" s="53" cm="1">
        <f t="array" aca="1" ref="AN3568" ca="1">+SUMPRODUCT(AF3568:AJ3568,TRANSPOSE($T$4:$T$8))</f>
        <v>0.3298417203737386</v>
      </c>
    </row>
    <row r="3569" spans="25:40" x14ac:dyDescent="0.25">
      <c r="Y3569" s="47" t="s">
        <v>3602</v>
      </c>
      <c r="Z3569" s="48">
        <f t="shared" ca="1" si="479"/>
        <v>0.5574135786686838</v>
      </c>
      <c r="AA3569" s="48">
        <f t="shared" ca="1" si="479"/>
        <v>0.94813591109569029</v>
      </c>
      <c r="AB3569" s="48">
        <f t="shared" ca="1" si="479"/>
        <v>0.78779639616387487</v>
      </c>
      <c r="AC3569" s="48">
        <f t="shared" ca="1" si="479"/>
        <v>0.32608699031665489</v>
      </c>
      <c r="AD3569" s="48">
        <f t="shared" ca="1" si="479"/>
        <v>0.81733110016836852</v>
      </c>
      <c r="AE3569" s="49">
        <f t="shared" ca="1" si="472"/>
        <v>3.4367639764132725</v>
      </c>
      <c r="AF3569" s="50">
        <f t="shared" ca="1" si="473"/>
        <v>0.16219140519810155</v>
      </c>
      <c r="AG3569" s="50">
        <f t="shared" ca="1" si="474"/>
        <v>0.2758804263553758</v>
      </c>
      <c r="AH3569" s="50">
        <f t="shared" ca="1" si="475"/>
        <v>0.2292262144187297</v>
      </c>
      <c r="AI3569" s="50">
        <f t="shared" ca="1" si="476"/>
        <v>9.4881985657033888E-2</v>
      </c>
      <c r="AJ3569" s="50">
        <f t="shared" ca="1" si="477"/>
        <v>0.23781996837075903</v>
      </c>
      <c r="AK3569" s="51">
        <f t="shared" ca="1" si="478"/>
        <v>1</v>
      </c>
      <c r="AM3569" s="52" cm="1">
        <f t="array" aca="1" ref="AM3569" ca="1">+SQRT(MMULT(MMULT(AF3569:AJ3569,MMULT(MMULT($Q$25:$U$29,$Q$16:$U$20),$Q$25:$U$29)),TRANSPOSE(AF3569:AJ3569)))</f>
        <v>0.18338843273782451</v>
      </c>
      <c r="AN3569" s="53" cm="1">
        <f t="array" aca="1" ref="AN3569" ca="1">+SUMPRODUCT(AF3569:AJ3569,TRANSPOSE($T$4:$T$8))</f>
        <v>0.32301791367752386</v>
      </c>
    </row>
    <row r="3570" spans="25:40" x14ac:dyDescent="0.25">
      <c r="Y3570" s="47" t="s">
        <v>3603</v>
      </c>
      <c r="Z3570" s="48">
        <f t="shared" ca="1" si="479"/>
        <v>0.20210631830399117</v>
      </c>
      <c r="AA3570" s="48">
        <f t="shared" ca="1" si="479"/>
        <v>0.93428390713424536</v>
      </c>
      <c r="AB3570" s="48">
        <f t="shared" ca="1" si="479"/>
        <v>0.2188451469710484</v>
      </c>
      <c r="AC3570" s="48">
        <f t="shared" ca="1" si="479"/>
        <v>0.20760358244309107</v>
      </c>
      <c r="AD3570" s="48">
        <f t="shared" ca="1" si="479"/>
        <v>0.41260270831527379</v>
      </c>
      <c r="AE3570" s="49">
        <f t="shared" ca="1" si="472"/>
        <v>1.9754416631676497</v>
      </c>
      <c r="AF3570" s="50">
        <f t="shared" ca="1" si="473"/>
        <v>0.10230943392168348</v>
      </c>
      <c r="AG3570" s="50">
        <f t="shared" ca="1" si="474"/>
        <v>0.47294937863976577</v>
      </c>
      <c r="AH3570" s="50">
        <f t="shared" ca="1" si="475"/>
        <v>0.11078289531472521</v>
      </c>
      <c r="AI3570" s="50">
        <f t="shared" ca="1" si="476"/>
        <v>0.10509223649267156</v>
      </c>
      <c r="AJ3570" s="50">
        <f t="shared" ca="1" si="477"/>
        <v>0.20886605563115404</v>
      </c>
      <c r="AK3570" s="51">
        <f t="shared" ca="1" si="478"/>
        <v>1</v>
      </c>
      <c r="AM3570" s="52" cm="1">
        <f t="array" aca="1" ref="AM3570" ca="1">+SQRT(MMULT(MMULT(AF3570:AJ3570,MMULT(MMULT($Q$25:$U$29,$Q$16:$U$20),$Q$25:$U$29)),TRANSPOSE(AF3570:AJ3570)))</f>
        <v>0.20121061530046408</v>
      </c>
      <c r="AN3570" s="53" cm="1">
        <f t="array" aca="1" ref="AN3570" ca="1">+SUMPRODUCT(AF3570:AJ3570,TRANSPOSE($T$4:$T$8))</f>
        <v>0.33028056102893</v>
      </c>
    </row>
    <row r="3571" spans="25:40" x14ac:dyDescent="0.25">
      <c r="Y3571" s="47" t="s">
        <v>3604</v>
      </c>
      <c r="Z3571" s="48">
        <f t="shared" ca="1" si="479"/>
        <v>0.58267563040853831</v>
      </c>
      <c r="AA3571" s="48">
        <f t="shared" ca="1" si="479"/>
        <v>4.3635304419351817E-2</v>
      </c>
      <c r="AB3571" s="48">
        <f t="shared" ca="1" si="479"/>
        <v>0.29912629555782633</v>
      </c>
      <c r="AC3571" s="48">
        <f t="shared" ca="1" si="479"/>
        <v>0.24650309738140164</v>
      </c>
      <c r="AD3571" s="48">
        <f t="shared" ca="1" si="479"/>
        <v>0.78993793558611314</v>
      </c>
      <c r="AE3571" s="49">
        <f t="shared" ca="1" si="472"/>
        <v>1.9618782633532312</v>
      </c>
      <c r="AF3571" s="50">
        <f t="shared" ca="1" si="473"/>
        <v>0.29699887158779792</v>
      </c>
      <c r="AG3571" s="50">
        <f t="shared" ca="1" si="474"/>
        <v>2.2241596348985794E-2</v>
      </c>
      <c r="AH3571" s="50">
        <f t="shared" ca="1" si="475"/>
        <v>0.15246934590455238</v>
      </c>
      <c r="AI3571" s="50">
        <f t="shared" ca="1" si="476"/>
        <v>0.12564647969547302</v>
      </c>
      <c r="AJ3571" s="50">
        <f t="shared" ca="1" si="477"/>
        <v>0.40264370646319086</v>
      </c>
      <c r="AK3571" s="51">
        <f t="shared" ca="1" si="478"/>
        <v>1</v>
      </c>
      <c r="AM3571" s="52" cm="1">
        <f t="array" aca="1" ref="AM3571" ca="1">+SQRT(MMULT(MMULT(AF3571:AJ3571,MMULT(MMULT($Q$25:$U$29,$Q$16:$U$20),$Q$25:$U$29)),TRANSPOSE(AF3571:AJ3571)))</f>
        <v>0.18569133922438325</v>
      </c>
      <c r="AN3571" s="53" cm="1">
        <f t="array" aca="1" ref="AN3571" ca="1">+SUMPRODUCT(AF3571:AJ3571,TRANSPOSE($T$4:$T$8))</f>
        <v>0.23924536565048321</v>
      </c>
    </row>
    <row r="3572" spans="25:40" x14ac:dyDescent="0.25">
      <c r="Y3572" s="47" t="s">
        <v>3605</v>
      </c>
      <c r="Z3572" s="48">
        <f t="shared" ca="1" si="479"/>
        <v>0.6163063411254518</v>
      </c>
      <c r="AA3572" s="48">
        <f t="shared" ca="1" si="479"/>
        <v>0.85910365150336521</v>
      </c>
      <c r="AB3572" s="48">
        <f t="shared" ca="1" si="479"/>
        <v>0.96489526996874264</v>
      </c>
      <c r="AC3572" s="48">
        <f t="shared" ca="1" si="479"/>
        <v>0.41090588766471314</v>
      </c>
      <c r="AD3572" s="48">
        <f t="shared" ca="1" si="479"/>
        <v>0.34449535812708187</v>
      </c>
      <c r="AE3572" s="49">
        <f t="shared" ca="1" si="472"/>
        <v>3.195706508389355</v>
      </c>
      <c r="AF3572" s="50">
        <f t="shared" ca="1" si="473"/>
        <v>0.19285448757810739</v>
      </c>
      <c r="AG3572" s="50">
        <f t="shared" ca="1" si="474"/>
        <v>0.26883058542705657</v>
      </c>
      <c r="AH3572" s="50">
        <f t="shared" ca="1" si="475"/>
        <v>0.30193488276714514</v>
      </c>
      <c r="AI3572" s="50">
        <f t="shared" ca="1" si="476"/>
        <v>0.12858060857153333</v>
      </c>
      <c r="AJ3572" s="50">
        <f t="shared" ca="1" si="477"/>
        <v>0.10779943565615746</v>
      </c>
      <c r="AK3572" s="51">
        <f t="shared" ca="1" si="478"/>
        <v>0.99999999999999989</v>
      </c>
      <c r="AM3572" s="52" cm="1">
        <f t="array" aca="1" ref="AM3572" ca="1">+SQRT(MMULT(MMULT(AF3572:AJ3572,MMULT(MMULT($Q$25:$U$29,$Q$16:$U$20),$Q$25:$U$29)),TRANSPOSE(AF3572:AJ3572)))</f>
        <v>0.1800257926526341</v>
      </c>
      <c r="AN3572" s="53" cm="1">
        <f t="array" aca="1" ref="AN3572" ca="1">+SUMPRODUCT(AF3572:AJ3572,TRANSPOSE($T$4:$T$8))</f>
        <v>0.3677885683636683</v>
      </c>
    </row>
    <row r="3573" spans="25:40" x14ac:dyDescent="0.25">
      <c r="Y3573" s="47" t="s">
        <v>3606</v>
      </c>
      <c r="Z3573" s="48">
        <f t="shared" ca="1" si="479"/>
        <v>0.56590301001441756</v>
      </c>
      <c r="AA3573" s="48">
        <f t="shared" ca="1" si="479"/>
        <v>0.72436966661999658</v>
      </c>
      <c r="AB3573" s="48">
        <f t="shared" ca="1" si="479"/>
        <v>0.8099286846069873</v>
      </c>
      <c r="AC3573" s="48">
        <f t="shared" ca="1" si="479"/>
        <v>0.13868734408047356</v>
      </c>
      <c r="AD3573" s="48">
        <f t="shared" ca="1" si="479"/>
        <v>0.90366354517091141</v>
      </c>
      <c r="AE3573" s="49">
        <f t="shared" ca="1" si="472"/>
        <v>3.1425522504927863</v>
      </c>
      <c r="AF3573" s="50">
        <f t="shared" ca="1" si="473"/>
        <v>0.18007751817831441</v>
      </c>
      <c r="AG3573" s="50">
        <f t="shared" ca="1" si="474"/>
        <v>0.23050361899516789</v>
      </c>
      <c r="AH3573" s="50">
        <f t="shared" ca="1" si="475"/>
        <v>0.25772958412385399</v>
      </c>
      <c r="AI3573" s="50">
        <f t="shared" ca="1" si="476"/>
        <v>4.4132072603956192E-2</v>
      </c>
      <c r="AJ3573" s="50">
        <f t="shared" ca="1" si="477"/>
        <v>0.28755720609870755</v>
      </c>
      <c r="AK3573" s="51">
        <f t="shared" ca="1" si="478"/>
        <v>1</v>
      </c>
      <c r="AM3573" s="52" cm="1">
        <f t="array" aca="1" ref="AM3573" ca="1">+SQRT(MMULT(MMULT(AF3573:AJ3573,MMULT(MMULT($Q$25:$U$29,$Q$16:$U$20),$Q$25:$U$29)),TRANSPOSE(AF3573:AJ3573)))</f>
        <v>0.18731991567397793</v>
      </c>
      <c r="AN3573" s="53" cm="1">
        <f t="array" aca="1" ref="AN3573" ca="1">+SUMPRODUCT(AF3573:AJ3573,TRANSPOSE($T$4:$T$8))</f>
        <v>0.3096937825847827</v>
      </c>
    </row>
    <row r="3574" spans="25:40" x14ac:dyDescent="0.25">
      <c r="Y3574" s="47" t="s">
        <v>3607</v>
      </c>
      <c r="Z3574" s="48">
        <f t="shared" ca="1" si="479"/>
        <v>6.5391666764022305E-2</v>
      </c>
      <c r="AA3574" s="48">
        <f t="shared" ca="1" si="479"/>
        <v>0.35386672246490258</v>
      </c>
      <c r="AB3574" s="48">
        <f t="shared" ca="1" si="479"/>
        <v>0.44729133633993701</v>
      </c>
      <c r="AC3574" s="48">
        <f t="shared" ca="1" si="479"/>
        <v>0.25320743399644241</v>
      </c>
      <c r="AD3574" s="48">
        <f t="shared" ca="1" si="479"/>
        <v>2.565715586569417E-2</v>
      </c>
      <c r="AE3574" s="49">
        <f t="shared" ca="1" si="472"/>
        <v>1.1454143154309986</v>
      </c>
      <c r="AF3574" s="50">
        <f t="shared" ca="1" si="473"/>
        <v>5.7089968130367402E-2</v>
      </c>
      <c r="AG3574" s="50">
        <f t="shared" ca="1" si="474"/>
        <v>0.30894211613877809</v>
      </c>
      <c r="AH3574" s="50">
        <f t="shared" ca="1" si="475"/>
        <v>0.39050615162918528</v>
      </c>
      <c r="AI3574" s="50">
        <f t="shared" ca="1" si="476"/>
        <v>0.221061873057842</v>
      </c>
      <c r="AJ3574" s="50">
        <f t="shared" ca="1" si="477"/>
        <v>2.2399891043827096E-2</v>
      </c>
      <c r="AK3574" s="51">
        <f t="shared" ca="1" si="478"/>
        <v>0.99999999999999989</v>
      </c>
      <c r="AM3574" s="52" cm="1">
        <f t="array" aca="1" ref="AM3574" ca="1">+SQRT(MMULT(MMULT(AF3574:AJ3574,MMULT(MMULT($Q$25:$U$29,$Q$16:$U$20),$Q$25:$U$29)),TRANSPOSE(AF3574:AJ3574)))</f>
        <v>0.19916239555064899</v>
      </c>
      <c r="AN3574" s="53" cm="1">
        <f t="array" aca="1" ref="AN3574" ca="1">+SUMPRODUCT(AF3574:AJ3574,TRANSPOSE($T$4:$T$8))</f>
        <v>0.41523774161044513</v>
      </c>
    </row>
    <row r="3575" spans="25:40" x14ac:dyDescent="0.25">
      <c r="Y3575" s="47" t="s">
        <v>3608</v>
      </c>
      <c r="Z3575" s="48">
        <f t="shared" ca="1" si="479"/>
        <v>5.7326134020740604E-2</v>
      </c>
      <c r="AA3575" s="48">
        <f t="shared" ca="1" si="479"/>
        <v>0.19900817945356153</v>
      </c>
      <c r="AB3575" s="48">
        <f t="shared" ca="1" si="479"/>
        <v>0.79755507017202409</v>
      </c>
      <c r="AC3575" s="48">
        <f t="shared" ca="1" si="479"/>
        <v>0.59439585297832742</v>
      </c>
      <c r="AD3575" s="48">
        <f t="shared" ca="1" si="479"/>
        <v>0.27865220710941285</v>
      </c>
      <c r="AE3575" s="49">
        <f t="shared" ca="1" si="472"/>
        <v>1.9269374437340665</v>
      </c>
      <c r="AF3575" s="50">
        <f t="shared" ca="1" si="473"/>
        <v>2.9749867701803864E-2</v>
      </c>
      <c r="AG3575" s="50">
        <f t="shared" ca="1" si="474"/>
        <v>0.10327692790478897</v>
      </c>
      <c r="AH3575" s="50">
        <f t="shared" ca="1" si="475"/>
        <v>0.41389774886853742</v>
      </c>
      <c r="AI3575" s="50">
        <f t="shared" ca="1" si="476"/>
        <v>0.30846660586266494</v>
      </c>
      <c r="AJ3575" s="50">
        <f t="shared" ca="1" si="477"/>
        <v>0.1446088496622048</v>
      </c>
      <c r="AK3575" s="51">
        <f t="shared" ca="1" si="478"/>
        <v>1</v>
      </c>
      <c r="AM3575" s="52" cm="1">
        <f t="array" aca="1" ref="AM3575" ca="1">+SQRT(MMULT(MMULT(AF3575:AJ3575,MMULT(MMULT($Q$25:$U$29,$Q$16:$U$20),$Q$25:$U$29)),TRANSPOSE(AF3575:AJ3575)))</f>
        <v>0.20166756753135145</v>
      </c>
      <c r="AN3575" s="53" cm="1">
        <f t="array" aca="1" ref="AN3575" ca="1">+SUMPRODUCT(AF3575:AJ3575,TRANSPOSE($T$4:$T$8))</f>
        <v>0.37117975500237732</v>
      </c>
    </row>
    <row r="3576" spans="25:40" x14ac:dyDescent="0.25">
      <c r="Y3576" s="47" t="s">
        <v>3609</v>
      </c>
      <c r="Z3576" s="48">
        <f t="shared" ca="1" si="479"/>
        <v>0.11513110460752174</v>
      </c>
      <c r="AA3576" s="48">
        <f t="shared" ca="1" si="479"/>
        <v>0.89162708548327485</v>
      </c>
      <c r="AB3576" s="48">
        <f t="shared" ca="1" si="479"/>
        <v>0.30134964601092185</v>
      </c>
      <c r="AC3576" s="48">
        <f t="shared" ca="1" si="479"/>
        <v>0.27639380526926483</v>
      </c>
      <c r="AD3576" s="48">
        <f t="shared" ca="1" si="479"/>
        <v>0.42418160968380592</v>
      </c>
      <c r="AE3576" s="49">
        <f t="shared" ca="1" si="472"/>
        <v>2.008683251054789</v>
      </c>
      <c r="AF3576" s="50">
        <f t="shared" ca="1" si="473"/>
        <v>5.7316704635768087E-2</v>
      </c>
      <c r="AG3576" s="50">
        <f t="shared" ca="1" si="474"/>
        <v>0.44388635441405133</v>
      </c>
      <c r="AH3576" s="50">
        <f t="shared" ca="1" si="475"/>
        <v>0.15002347724693713</v>
      </c>
      <c r="AI3576" s="50">
        <f t="shared" ca="1" si="476"/>
        <v>0.13759949714526987</v>
      </c>
      <c r="AJ3576" s="50">
        <f t="shared" ca="1" si="477"/>
        <v>0.21117396655797371</v>
      </c>
      <c r="AK3576" s="51">
        <f t="shared" ca="1" si="478"/>
        <v>1</v>
      </c>
      <c r="AM3576" s="52" cm="1">
        <f t="array" aca="1" ref="AM3576" ca="1">+SQRT(MMULT(MMULT(AF3576:AJ3576,MMULT(MMULT($Q$25:$U$29,$Q$16:$U$20),$Q$25:$U$29)),TRANSPOSE(AF3576:AJ3576)))</f>
        <v>0.20090327796457533</v>
      </c>
      <c r="AN3576" s="53" cm="1">
        <f t="array" aca="1" ref="AN3576" ca="1">+SUMPRODUCT(AF3576:AJ3576,TRANSPOSE($T$4:$T$8))</f>
        <v>0.33599331521655695</v>
      </c>
    </row>
    <row r="3577" spans="25:40" x14ac:dyDescent="0.25">
      <c r="Y3577" s="47" t="s">
        <v>3610</v>
      </c>
      <c r="Z3577" s="48">
        <f t="shared" ca="1" si="479"/>
        <v>0.35066309518645189</v>
      </c>
      <c r="AA3577" s="48">
        <f t="shared" ca="1" si="479"/>
        <v>0.39783324587747759</v>
      </c>
      <c r="AB3577" s="48">
        <f t="shared" ca="1" si="479"/>
        <v>0.52846578003109457</v>
      </c>
      <c r="AC3577" s="48">
        <f t="shared" ca="1" si="479"/>
        <v>4.6843796365486412E-2</v>
      </c>
      <c r="AD3577" s="48">
        <f t="shared" ca="1" si="479"/>
        <v>0.48335380504982794</v>
      </c>
      <c r="AE3577" s="49">
        <f t="shared" ca="1" si="472"/>
        <v>1.8071597225103382</v>
      </c>
      <c r="AF3577" s="50">
        <f t="shared" ca="1" si="473"/>
        <v>0.19404100856085002</v>
      </c>
      <c r="AG3577" s="50">
        <f t="shared" ca="1" si="474"/>
        <v>0.22014282463358836</v>
      </c>
      <c r="AH3577" s="50">
        <f t="shared" ca="1" si="475"/>
        <v>0.29242892780777507</v>
      </c>
      <c r="AI3577" s="50">
        <f t="shared" ca="1" si="476"/>
        <v>2.5921226431726448E-2</v>
      </c>
      <c r="AJ3577" s="50">
        <f t="shared" ca="1" si="477"/>
        <v>0.26746601256606017</v>
      </c>
      <c r="AK3577" s="51">
        <f t="shared" ca="1" si="478"/>
        <v>1</v>
      </c>
      <c r="AM3577" s="52" cm="1">
        <f t="array" aca="1" ref="AM3577" ca="1">+SQRT(MMULT(MMULT(AF3577:AJ3577,MMULT(MMULT($Q$25:$U$29,$Q$16:$U$20),$Q$25:$U$29)),TRANSPOSE(AF3577:AJ3577)))</f>
        <v>0.18789126845608561</v>
      </c>
      <c r="AN3577" s="53" cm="1">
        <f t="array" aca="1" ref="AN3577" ca="1">+SUMPRODUCT(AF3577:AJ3577,TRANSPOSE($T$4:$T$8))</f>
        <v>0.31920142266681384</v>
      </c>
    </row>
    <row r="3578" spans="25:40" x14ac:dyDescent="0.25">
      <c r="Y3578" s="47" t="s">
        <v>3611</v>
      </c>
      <c r="Z3578" s="48">
        <f t="shared" ca="1" si="479"/>
        <v>0.58693756225557903</v>
      </c>
      <c r="AA3578" s="48">
        <f t="shared" ca="1" si="479"/>
        <v>0.58030062572964025</v>
      </c>
      <c r="AB3578" s="48">
        <f t="shared" ca="1" si="479"/>
        <v>9.6177203321521909E-2</v>
      </c>
      <c r="AC3578" s="48">
        <f t="shared" ca="1" si="479"/>
        <v>0.45275183774645456</v>
      </c>
      <c r="AD3578" s="48">
        <f t="shared" ca="1" si="479"/>
        <v>0.28106761200099439</v>
      </c>
      <c r="AE3578" s="49">
        <f t="shared" ca="1" si="472"/>
        <v>1.99723484105419</v>
      </c>
      <c r="AF3578" s="50">
        <f t="shared" ca="1" si="473"/>
        <v>0.29387508679038404</v>
      </c>
      <c r="AG3578" s="50">
        <f t="shared" ca="1" si="474"/>
        <v>0.29055202412919212</v>
      </c>
      <c r="AH3578" s="50">
        <f t="shared" ca="1" si="475"/>
        <v>4.8155180024176424E-2</v>
      </c>
      <c r="AI3578" s="50">
        <f t="shared" ca="1" si="476"/>
        <v>0.22668933489437873</v>
      </c>
      <c r="AJ3578" s="50">
        <f t="shared" ca="1" si="477"/>
        <v>0.1407283741618687</v>
      </c>
      <c r="AK3578" s="51">
        <f t="shared" ca="1" si="478"/>
        <v>1</v>
      </c>
      <c r="AM3578" s="52" cm="1">
        <f t="array" aca="1" ref="AM3578" ca="1">+SQRT(MMULT(MMULT(AF3578:AJ3578,MMULT(MMULT($Q$25:$U$29,$Q$16:$U$20),$Q$25:$U$29)),TRANSPOSE(AF3578:AJ3578)))</f>
        <v>0.1696431155435934</v>
      </c>
      <c r="AN3578" s="53" cm="1">
        <f t="array" aca="1" ref="AN3578" ca="1">+SUMPRODUCT(AF3578:AJ3578,TRANSPOSE($T$4:$T$8))</f>
        <v>0.31448187382520548</v>
      </c>
    </row>
    <row r="3579" spans="25:40" x14ac:dyDescent="0.25">
      <c r="Y3579" s="47" t="s">
        <v>3612</v>
      </c>
      <c r="Z3579" s="48">
        <f t="shared" ca="1" si="479"/>
        <v>0.3775711927804154</v>
      </c>
      <c r="AA3579" s="48">
        <f t="shared" ca="1" si="479"/>
        <v>2.2508608196766144E-2</v>
      </c>
      <c r="AB3579" s="48">
        <f t="shared" ca="1" si="479"/>
        <v>0.25706634418905971</v>
      </c>
      <c r="AC3579" s="48">
        <f t="shared" ca="1" si="479"/>
        <v>8.621896528680506E-3</v>
      </c>
      <c r="AD3579" s="48">
        <f t="shared" ca="1" si="479"/>
        <v>0.89928608353388872</v>
      </c>
      <c r="AE3579" s="49">
        <f t="shared" ca="1" si="472"/>
        <v>1.5650541252288104</v>
      </c>
      <c r="AF3579" s="50">
        <f t="shared" ca="1" si="473"/>
        <v>0.24125120447525392</v>
      </c>
      <c r="AG3579" s="50">
        <f t="shared" ca="1" si="474"/>
        <v>1.4381999851586854E-2</v>
      </c>
      <c r="AH3579" s="50">
        <f t="shared" ca="1" si="475"/>
        <v>0.16425396415697552</v>
      </c>
      <c r="AI3579" s="50">
        <f t="shared" ca="1" si="476"/>
        <v>5.5090085318423012E-3</v>
      </c>
      <c r="AJ3579" s="50">
        <f t="shared" ca="1" si="477"/>
        <v>0.57460382298434143</v>
      </c>
      <c r="AK3579" s="51">
        <f t="shared" ca="1" si="478"/>
        <v>1</v>
      </c>
      <c r="AM3579" s="52" cm="1">
        <f t="array" aca="1" ref="AM3579" ca="1">+SQRT(MMULT(MMULT(AF3579:AJ3579,MMULT(MMULT($Q$25:$U$29,$Q$16:$U$20),$Q$25:$U$29)),TRANSPOSE(AF3579:AJ3579)))</f>
        <v>0.21611167236917256</v>
      </c>
      <c r="AN3579" s="53" cm="1">
        <f t="array" aca="1" ref="AN3579" ca="1">+SUMPRODUCT(AF3579:AJ3579,TRANSPOSE($T$4:$T$8))</f>
        <v>0.19688336901303841</v>
      </c>
    </row>
    <row r="3580" spans="25:40" x14ac:dyDescent="0.25">
      <c r="Y3580" s="47" t="s">
        <v>3613</v>
      </c>
      <c r="Z3580" s="48">
        <f t="shared" ca="1" si="479"/>
        <v>0.86319824726111105</v>
      </c>
      <c r="AA3580" s="48">
        <f t="shared" ca="1" si="479"/>
        <v>0.19472123390907492</v>
      </c>
      <c r="AB3580" s="48">
        <f t="shared" ca="1" si="479"/>
        <v>0.36731348778430006</v>
      </c>
      <c r="AC3580" s="48">
        <f t="shared" ca="1" si="479"/>
        <v>0.94572936652743722</v>
      </c>
      <c r="AD3580" s="48">
        <f t="shared" ca="1" si="479"/>
        <v>0.70662199724646124</v>
      </c>
      <c r="AE3580" s="49">
        <f t="shared" ca="1" si="472"/>
        <v>3.0775843327283843</v>
      </c>
      <c r="AF3580" s="50">
        <f t="shared" ca="1" si="473"/>
        <v>0.28047915310767657</v>
      </c>
      <c r="AG3580" s="50">
        <f t="shared" ca="1" si="474"/>
        <v>6.3270803609936449E-2</v>
      </c>
      <c r="AH3580" s="50">
        <f t="shared" ca="1" si="475"/>
        <v>0.11935123397858736</v>
      </c>
      <c r="AI3580" s="50">
        <f t="shared" ca="1" si="476"/>
        <v>0.30729600370983678</v>
      </c>
      <c r="AJ3580" s="50">
        <f t="shared" ca="1" si="477"/>
        <v>0.2296028055939629</v>
      </c>
      <c r="AK3580" s="51">
        <f t="shared" ca="1" si="478"/>
        <v>1</v>
      </c>
      <c r="AM3580" s="52" cm="1">
        <f t="array" aca="1" ref="AM3580" ca="1">+SQRT(MMULT(MMULT(AF3580:AJ3580,MMULT(MMULT($Q$25:$U$29,$Q$16:$U$20),$Q$25:$U$29)),TRANSPOSE(AF3580:AJ3580)))</f>
        <v>0.17079253072570078</v>
      </c>
      <c r="AN3580" s="53" cm="1">
        <f t="array" aca="1" ref="AN3580" ca="1">+SUMPRODUCT(AF3580:AJ3580,TRANSPOSE($T$4:$T$8))</f>
        <v>0.28474219485142566</v>
      </c>
    </row>
    <row r="3581" spans="25:40" x14ac:dyDescent="0.25">
      <c r="Y3581" s="47" t="s">
        <v>3614</v>
      </c>
      <c r="Z3581" s="48">
        <f t="shared" ca="1" si="479"/>
        <v>8.4157506541268745E-2</v>
      </c>
      <c r="AA3581" s="48">
        <f t="shared" ca="1" si="479"/>
        <v>1.7212752073745397E-2</v>
      </c>
      <c r="AB3581" s="48">
        <f t="shared" ca="1" si="479"/>
        <v>0.99453841432795631</v>
      </c>
      <c r="AC3581" s="48">
        <f t="shared" ca="1" si="479"/>
        <v>0.59265305017382852</v>
      </c>
      <c r="AD3581" s="48">
        <f t="shared" ca="1" si="479"/>
        <v>0.35722680693806907</v>
      </c>
      <c r="AE3581" s="49">
        <f t="shared" ca="1" si="472"/>
        <v>2.0457885300548679</v>
      </c>
      <c r="AF3581" s="50">
        <f t="shared" ca="1" si="473"/>
        <v>4.1136952966987085E-2</v>
      </c>
      <c r="AG3581" s="50">
        <f t="shared" ca="1" si="474"/>
        <v>8.4137494276027396E-3</v>
      </c>
      <c r="AH3581" s="50">
        <f t="shared" ca="1" si="475"/>
        <v>0.4861394028351908</v>
      </c>
      <c r="AI3581" s="50">
        <f t="shared" ca="1" si="476"/>
        <v>0.28969418953479692</v>
      </c>
      <c r="AJ3581" s="50">
        <f t="shared" ca="1" si="477"/>
        <v>0.1746157052354225</v>
      </c>
      <c r="AK3581" s="51">
        <f t="shared" ca="1" si="478"/>
        <v>1</v>
      </c>
      <c r="AM3581" s="52" cm="1">
        <f t="array" aca="1" ref="AM3581" ca="1">+SQRT(MMULT(MMULT(AF3581:AJ3581,MMULT(MMULT($Q$25:$U$29,$Q$16:$U$20),$Q$25:$U$29)),TRANSPOSE(AF3581:AJ3581)))</f>
        <v>0.21407605849508082</v>
      </c>
      <c r="AN3581" s="53" cm="1">
        <f t="array" aca="1" ref="AN3581" ca="1">+SUMPRODUCT(AF3581:AJ3581,TRANSPOSE($T$4:$T$8))</f>
        <v>0.36668573995868348</v>
      </c>
    </row>
    <row r="3582" spans="25:40" x14ac:dyDescent="0.25">
      <c r="Y3582" s="47" t="s">
        <v>3615</v>
      </c>
      <c r="Z3582" s="48">
        <f t="shared" ca="1" si="479"/>
        <v>0.97149535208783888</v>
      </c>
      <c r="AA3582" s="48">
        <f t="shared" ca="1" si="479"/>
        <v>0.83409108789565733</v>
      </c>
      <c r="AB3582" s="48">
        <f t="shared" ca="1" si="479"/>
        <v>0.82400178744078945</v>
      </c>
      <c r="AC3582" s="48">
        <f t="shared" ca="1" si="479"/>
        <v>0.13838904757966075</v>
      </c>
      <c r="AD3582" s="48">
        <f t="shared" ca="1" si="479"/>
        <v>0.15575030435664272</v>
      </c>
      <c r="AE3582" s="49">
        <f t="shared" ca="1" si="472"/>
        <v>2.9237275793605892</v>
      </c>
      <c r="AF3582" s="50">
        <f t="shared" ca="1" si="473"/>
        <v>0.33227970996542094</v>
      </c>
      <c r="AG3582" s="50">
        <f t="shared" ca="1" si="474"/>
        <v>0.28528344904078601</v>
      </c>
      <c r="AH3582" s="50">
        <f t="shared" ca="1" si="475"/>
        <v>0.28183261438502294</v>
      </c>
      <c r="AI3582" s="50">
        <f t="shared" ca="1" si="476"/>
        <v>4.7333085529783193E-2</v>
      </c>
      <c r="AJ3582" s="50">
        <f t="shared" ca="1" si="477"/>
        <v>5.3271141078986867E-2</v>
      </c>
      <c r="AK3582" s="51">
        <f t="shared" ca="1" si="478"/>
        <v>1</v>
      </c>
      <c r="AM3582" s="52" cm="1">
        <f t="array" aca="1" ref="AM3582" ca="1">+SQRT(MMULT(MMULT(AF3582:AJ3582,MMULT(MMULT($Q$25:$U$29,$Q$16:$U$20),$Q$25:$U$29)),TRANSPOSE(AF3582:AJ3582)))</f>
        <v>0.1766261039171467</v>
      </c>
      <c r="AN3582" s="53" cm="1">
        <f t="array" aca="1" ref="AN3582" ca="1">+SUMPRODUCT(AF3582:AJ3582,TRANSPOSE($T$4:$T$8))</f>
        <v>0.373485302806357</v>
      </c>
    </row>
    <row r="3583" spans="25:40" x14ac:dyDescent="0.25">
      <c r="Y3583" s="47" t="s">
        <v>3616</v>
      </c>
      <c r="Z3583" s="48">
        <f t="shared" ca="1" si="479"/>
        <v>0.20278771927867123</v>
      </c>
      <c r="AA3583" s="48">
        <f t="shared" ca="1" si="479"/>
        <v>0.17247985966877033</v>
      </c>
      <c r="AB3583" s="48">
        <f t="shared" ca="1" si="479"/>
        <v>0.49396289908224444</v>
      </c>
      <c r="AC3583" s="48">
        <f t="shared" ca="1" si="479"/>
        <v>0.52478875560678995</v>
      </c>
      <c r="AD3583" s="48">
        <f t="shared" ca="1" si="479"/>
        <v>0.10900982888041244</v>
      </c>
      <c r="AE3583" s="49">
        <f t="shared" ca="1" si="472"/>
        <v>1.5030290625168885</v>
      </c>
      <c r="AF3583" s="50">
        <f t="shared" ca="1" si="473"/>
        <v>0.13491936006819072</v>
      </c>
      <c r="AG3583" s="50">
        <f t="shared" ca="1" si="474"/>
        <v>0.11475484005608327</v>
      </c>
      <c r="AH3583" s="50">
        <f t="shared" ca="1" si="475"/>
        <v>0.32864494200470201</v>
      </c>
      <c r="AI3583" s="50">
        <f t="shared" ca="1" si="476"/>
        <v>0.34915409734526892</v>
      </c>
      <c r="AJ3583" s="50">
        <f t="shared" ca="1" si="477"/>
        <v>7.2526760525755019E-2</v>
      </c>
      <c r="AK3583" s="51">
        <f t="shared" ca="1" si="478"/>
        <v>0.99999999999999989</v>
      </c>
      <c r="AM3583" s="52" cm="1">
        <f t="array" aca="1" ref="AM3583" ca="1">+SQRT(MMULT(MMULT(AF3583:AJ3583,MMULT(MMULT($Q$25:$U$29,$Q$16:$U$20),$Q$25:$U$29)),TRANSPOSE(AF3583:AJ3583)))</f>
        <v>0.18498206260652766</v>
      </c>
      <c r="AN3583" s="53" cm="1">
        <f t="array" aca="1" ref="AN3583" ca="1">+SUMPRODUCT(AF3583:AJ3583,TRANSPOSE($T$4:$T$8))</f>
        <v>0.37245237935672265</v>
      </c>
    </row>
    <row r="3584" spans="25:40" x14ac:dyDescent="0.25">
      <c r="Y3584" s="47" t="s">
        <v>3617</v>
      </c>
      <c r="Z3584" s="48">
        <f t="shared" ca="1" si="479"/>
        <v>0.63417201218368813</v>
      </c>
      <c r="AA3584" s="48">
        <f t="shared" ca="1" si="479"/>
        <v>0.74986087528007506</v>
      </c>
      <c r="AB3584" s="48">
        <f t="shared" ca="1" si="479"/>
        <v>5.2930600778436365E-2</v>
      </c>
      <c r="AC3584" s="48">
        <f t="shared" ca="1" si="479"/>
        <v>0.92837032830680166</v>
      </c>
      <c r="AD3584" s="48">
        <f t="shared" ca="1" si="479"/>
        <v>0.77220867446262265</v>
      </c>
      <c r="AE3584" s="49">
        <f t="shared" ca="1" si="472"/>
        <v>3.1375424910116241</v>
      </c>
      <c r="AF3584" s="50">
        <f t="shared" ca="1" si="473"/>
        <v>0.20212380039488001</v>
      </c>
      <c r="AG3584" s="50">
        <f t="shared" ca="1" si="474"/>
        <v>0.23899624544632087</v>
      </c>
      <c r="AH3584" s="50">
        <f t="shared" ca="1" si="475"/>
        <v>1.6870082534362806E-2</v>
      </c>
      <c r="AI3584" s="50">
        <f t="shared" ca="1" si="476"/>
        <v>0.29589091812027424</v>
      </c>
      <c r="AJ3584" s="50">
        <f t="shared" ca="1" si="477"/>
        <v>0.24611895350416205</v>
      </c>
      <c r="AK3584" s="51">
        <f t="shared" ca="1" si="478"/>
        <v>0.99999999999999989</v>
      </c>
      <c r="AM3584" s="52" cm="1">
        <f t="array" aca="1" ref="AM3584" ca="1">+SQRT(MMULT(MMULT(AF3584:AJ3584,MMULT(MMULT($Q$25:$U$29,$Q$16:$U$20),$Q$25:$U$29)),TRANSPOSE(AF3584:AJ3584)))</f>
        <v>0.17827156635484798</v>
      </c>
      <c r="AN3584" s="53" cm="1">
        <f t="array" aca="1" ref="AN3584" ca="1">+SUMPRODUCT(AF3584:AJ3584,TRANSPOSE($T$4:$T$8))</f>
        <v>0.28155073415407811</v>
      </c>
    </row>
    <row r="3585" spans="25:40" x14ac:dyDescent="0.25">
      <c r="Y3585" s="47" t="s">
        <v>3618</v>
      </c>
      <c r="Z3585" s="48">
        <f t="shared" ca="1" si="479"/>
        <v>0.56723853587268902</v>
      </c>
      <c r="AA3585" s="48">
        <f t="shared" ca="1" si="479"/>
        <v>0.92141685894354419</v>
      </c>
      <c r="AB3585" s="48">
        <f t="shared" ca="1" si="479"/>
        <v>0.23267593074506965</v>
      </c>
      <c r="AC3585" s="48">
        <f t="shared" ca="1" si="479"/>
        <v>0.16714820209339964</v>
      </c>
      <c r="AD3585" s="48">
        <f t="shared" ca="1" si="479"/>
        <v>0.89994715435256434</v>
      </c>
      <c r="AE3585" s="49">
        <f t="shared" ca="1" si="472"/>
        <v>2.788426682007267</v>
      </c>
      <c r="AF3585" s="50">
        <f t="shared" ca="1" si="473"/>
        <v>0.20342601780885222</v>
      </c>
      <c r="AG3585" s="50">
        <f t="shared" ca="1" si="474"/>
        <v>0.33044328003641693</v>
      </c>
      <c r="AH3585" s="50">
        <f t="shared" ca="1" si="475"/>
        <v>8.3443445813528208E-2</v>
      </c>
      <c r="AI3585" s="50">
        <f t="shared" ca="1" si="476"/>
        <v>5.9943552818493666E-2</v>
      </c>
      <c r="AJ3585" s="50">
        <f t="shared" ca="1" si="477"/>
        <v>0.32274370352270892</v>
      </c>
      <c r="AK3585" s="51">
        <f t="shared" ca="1" si="478"/>
        <v>1</v>
      </c>
      <c r="AM3585" s="52" cm="1">
        <f t="array" aca="1" ref="AM3585" ca="1">+SQRT(MMULT(MMULT(AF3585:AJ3585,MMULT(MMULT($Q$25:$U$29,$Q$16:$U$20),$Q$25:$U$29)),TRANSPOSE(AF3585:AJ3585)))</f>
        <v>0.19013368061643593</v>
      </c>
      <c r="AN3585" s="53" cm="1">
        <f t="array" aca="1" ref="AN3585" ca="1">+SUMPRODUCT(AF3585:AJ3585,TRANSPOSE($T$4:$T$8))</f>
        <v>0.27872152964020913</v>
      </c>
    </row>
    <row r="3586" spans="25:40" x14ac:dyDescent="0.25">
      <c r="Y3586" s="47" t="s">
        <v>3619</v>
      </c>
      <c r="Z3586" s="48">
        <f t="shared" ca="1" si="479"/>
        <v>0.14977402185405497</v>
      </c>
      <c r="AA3586" s="48">
        <f t="shared" ca="1" si="479"/>
        <v>0.48374242204532458</v>
      </c>
      <c r="AB3586" s="48">
        <f t="shared" ca="1" si="479"/>
        <v>0.87759146581936653</v>
      </c>
      <c r="AC3586" s="48">
        <f t="shared" ca="1" si="479"/>
        <v>0.87801611991698891</v>
      </c>
      <c r="AD3586" s="48">
        <f t="shared" ca="1" si="479"/>
        <v>0.7831403926110363</v>
      </c>
      <c r="AE3586" s="49">
        <f t="shared" ca="1" si="472"/>
        <v>3.1722644222467711</v>
      </c>
      <c r="AF3586" s="50">
        <f t="shared" ca="1" si="473"/>
        <v>4.7213599472889091E-2</v>
      </c>
      <c r="AG3586" s="50">
        <f t="shared" ca="1" si="474"/>
        <v>0.1524912042807301</v>
      </c>
      <c r="AH3586" s="50">
        <f t="shared" ca="1" si="475"/>
        <v>0.27664511812600046</v>
      </c>
      <c r="AI3586" s="50">
        <f t="shared" ca="1" si="476"/>
        <v>0.27677898278578239</v>
      </c>
      <c r="AJ3586" s="50">
        <f t="shared" ca="1" si="477"/>
        <v>0.24687109533459808</v>
      </c>
      <c r="AK3586" s="51">
        <f t="shared" ca="1" si="478"/>
        <v>1.0000000000000002</v>
      </c>
      <c r="AM3586" s="52" cm="1">
        <f t="array" aca="1" ref="AM3586" ca="1">+SQRT(MMULT(MMULT(AF3586:AJ3586,MMULT(MMULT($Q$25:$U$29,$Q$16:$U$20),$Q$25:$U$29)),TRANSPOSE(AF3586:AJ3586)))</f>
        <v>0.19037081175729367</v>
      </c>
      <c r="AN3586" s="53" cm="1">
        <f t="array" aca="1" ref="AN3586" ca="1">+SUMPRODUCT(AF3586:AJ3586,TRANSPOSE($T$4:$T$8))</f>
        <v>0.32436206633455217</v>
      </c>
    </row>
    <row r="3587" spans="25:40" x14ac:dyDescent="0.25">
      <c r="Y3587" s="47" t="s">
        <v>3620</v>
      </c>
      <c r="Z3587" s="48">
        <f t="shared" ref="Z3587:AD3637" ca="1" si="480">RAND()</f>
        <v>0.800644042648336</v>
      </c>
      <c r="AA3587" s="48">
        <f t="shared" ca="1" si="480"/>
        <v>0.40038868894816459</v>
      </c>
      <c r="AB3587" s="48">
        <f t="shared" ca="1" si="480"/>
        <v>0.44208044814853154</v>
      </c>
      <c r="AC3587" s="48">
        <f t="shared" ca="1" si="480"/>
        <v>0.99325445515831901</v>
      </c>
      <c r="AD3587" s="48">
        <f t="shared" ca="1" si="480"/>
        <v>0.49021324782960907</v>
      </c>
      <c r="AE3587" s="49">
        <f t="shared" ca="1" si="472"/>
        <v>3.1265808827329602</v>
      </c>
      <c r="AF3587" s="50">
        <f t="shared" ca="1" si="473"/>
        <v>0.25607654900918125</v>
      </c>
      <c r="AG3587" s="50">
        <f t="shared" ca="1" si="474"/>
        <v>0.12805959735741199</v>
      </c>
      <c r="AH3587" s="50">
        <f t="shared" ca="1" si="475"/>
        <v>0.14139421455238566</v>
      </c>
      <c r="AI3587" s="50">
        <f t="shared" ca="1" si="476"/>
        <v>0.31768071654366103</v>
      </c>
      <c r="AJ3587" s="50">
        <f t="shared" ca="1" si="477"/>
        <v>0.1567889225373601</v>
      </c>
      <c r="AK3587" s="51">
        <f t="shared" ca="1" si="478"/>
        <v>1</v>
      </c>
      <c r="AM3587" s="52" cm="1">
        <f t="array" aca="1" ref="AM3587" ca="1">+SQRT(MMULT(MMULT(AF3587:AJ3587,MMULT(MMULT($Q$25:$U$29,$Q$16:$U$20),$Q$25:$U$29)),TRANSPOSE(AF3587:AJ3587)))</f>
        <v>0.16790629989006928</v>
      </c>
      <c r="AN3587" s="53" cm="1">
        <f t="array" aca="1" ref="AN3587" ca="1">+SUMPRODUCT(AF3587:AJ3587,TRANSPOSE($T$4:$T$8))</f>
        <v>0.31432547755759987</v>
      </c>
    </row>
    <row r="3588" spans="25:40" x14ac:dyDescent="0.25">
      <c r="Y3588" s="47" t="s">
        <v>3621</v>
      </c>
      <c r="Z3588" s="48">
        <f t="shared" ca="1" si="480"/>
        <v>0.68986861142984401</v>
      </c>
      <c r="AA3588" s="48">
        <f t="shared" ca="1" si="480"/>
        <v>0.6035893562005844</v>
      </c>
      <c r="AB3588" s="48">
        <f t="shared" ca="1" si="480"/>
        <v>0.30665450508794201</v>
      </c>
      <c r="AC3588" s="48">
        <f t="shared" ca="1" si="480"/>
        <v>0.55247226509371761</v>
      </c>
      <c r="AD3588" s="48">
        <f t="shared" ca="1" si="480"/>
        <v>0.85392573873410682</v>
      </c>
      <c r="AE3588" s="49">
        <f t="shared" ca="1" si="472"/>
        <v>3.006510476546195</v>
      </c>
      <c r="AF3588" s="50">
        <f t="shared" ca="1" si="473"/>
        <v>0.22945824297354456</v>
      </c>
      <c r="AG3588" s="50">
        <f t="shared" ca="1" si="474"/>
        <v>0.20076076930687198</v>
      </c>
      <c r="AH3588" s="50">
        <f t="shared" ca="1" si="475"/>
        <v>0.10199681906321482</v>
      </c>
      <c r="AI3588" s="50">
        <f t="shared" ca="1" si="476"/>
        <v>0.18375863626737934</v>
      </c>
      <c r="AJ3588" s="50">
        <f t="shared" ca="1" si="477"/>
        <v>0.28402553238898925</v>
      </c>
      <c r="AK3588" s="51">
        <f t="shared" ca="1" si="478"/>
        <v>1</v>
      </c>
      <c r="AM3588" s="52" cm="1">
        <f t="array" aca="1" ref="AM3588" ca="1">+SQRT(MMULT(MMULT(AF3588:AJ3588,MMULT(MMULT($Q$25:$U$29,$Q$16:$U$20),$Q$25:$U$29)),TRANSPOSE(AF3588:AJ3588)))</f>
        <v>0.17479881322248064</v>
      </c>
      <c r="AN3588" s="53" cm="1">
        <f t="array" aca="1" ref="AN3588" ca="1">+SUMPRODUCT(AF3588:AJ3588,TRANSPOSE($T$4:$T$8))</f>
        <v>0.28064902313189122</v>
      </c>
    </row>
    <row r="3589" spans="25:40" x14ac:dyDescent="0.25">
      <c r="Y3589" s="47" t="s">
        <v>3622</v>
      </c>
      <c r="Z3589" s="48">
        <f t="shared" ca="1" si="480"/>
        <v>0.5091470447765003</v>
      </c>
      <c r="AA3589" s="48">
        <f t="shared" ca="1" si="480"/>
        <v>0.33830874496002727</v>
      </c>
      <c r="AB3589" s="48">
        <f t="shared" ca="1" si="480"/>
        <v>0.48577429946179962</v>
      </c>
      <c r="AC3589" s="48">
        <f t="shared" ca="1" si="480"/>
        <v>4.9094407440125498E-2</v>
      </c>
      <c r="AD3589" s="48">
        <f t="shared" ca="1" si="480"/>
        <v>0.88312589275903819</v>
      </c>
      <c r="AE3589" s="49">
        <f t="shared" ref="AE3589:AE3652" ca="1" si="481">+SUM(Z3589:AD3589)</f>
        <v>2.2654503893974907</v>
      </c>
      <c r="AF3589" s="50">
        <f t="shared" ref="AF3589:AF3652" ca="1" si="482">Z3589/$AE3589</f>
        <v>0.22474429241944727</v>
      </c>
      <c r="AG3589" s="50">
        <f t="shared" ref="AG3589:AG3652" ca="1" si="483">AA3589/$AE3589</f>
        <v>0.14933398963108718</v>
      </c>
      <c r="AH3589" s="50">
        <f t="shared" ref="AH3589:AH3652" ca="1" si="484">AB3589/$AE3589</f>
        <v>0.21442725108228658</v>
      </c>
      <c r="AI3589" s="50">
        <f t="shared" ref="AI3589:AI3652" ca="1" si="485">AC3589/$AE3589</f>
        <v>2.1670925865290052E-2</v>
      </c>
      <c r="AJ3589" s="50">
        <f t="shared" ref="AJ3589:AJ3652" ca="1" si="486">AD3589/$AE3589</f>
        <v>0.38982354100188904</v>
      </c>
      <c r="AK3589" s="51">
        <f t="shared" ca="1" si="478"/>
        <v>1.0000000000000002</v>
      </c>
      <c r="AM3589" s="52" cm="1">
        <f t="array" aca="1" ref="AM3589" ca="1">+SQRT(MMULT(MMULT(AF3589:AJ3589,MMULT(MMULT($Q$25:$U$29,$Q$16:$U$20),$Q$25:$U$29)),TRANSPOSE(AF3589:AJ3589)))</f>
        <v>0.19128109702852641</v>
      </c>
      <c r="AN3589" s="53" cm="1">
        <f t="array" aca="1" ref="AN3589" ca="1">+SUMPRODUCT(AF3589:AJ3589,TRANSPOSE($T$4:$T$8))</f>
        <v>0.26639621774986211</v>
      </c>
    </row>
    <row r="3590" spans="25:40" x14ac:dyDescent="0.25">
      <c r="Y3590" s="47" t="s">
        <v>3623</v>
      </c>
      <c r="Z3590" s="48">
        <f t="shared" ca="1" si="480"/>
        <v>0.80480213810966517</v>
      </c>
      <c r="AA3590" s="48">
        <f t="shared" ca="1" si="480"/>
        <v>0.42534885530645106</v>
      </c>
      <c r="AB3590" s="48">
        <f t="shared" ca="1" si="480"/>
        <v>0.69066518971461677</v>
      </c>
      <c r="AC3590" s="48">
        <f t="shared" ca="1" si="480"/>
        <v>0.10074628708925826</v>
      </c>
      <c r="AD3590" s="48">
        <f t="shared" ca="1" si="480"/>
        <v>1.4990320844176286E-2</v>
      </c>
      <c r="AE3590" s="49">
        <f t="shared" ca="1" si="481"/>
        <v>2.0365527910641674</v>
      </c>
      <c r="AF3590" s="50">
        <f t="shared" ca="1" si="482"/>
        <v>0.39517862814109961</v>
      </c>
      <c r="AG3590" s="50">
        <f t="shared" ca="1" si="483"/>
        <v>0.20885726958454731</v>
      </c>
      <c r="AH3590" s="50">
        <f t="shared" ca="1" si="484"/>
        <v>0.33913443969882112</v>
      </c>
      <c r="AI3590" s="50">
        <f t="shared" ca="1" si="485"/>
        <v>4.9469028021912914E-2</v>
      </c>
      <c r="AJ3590" s="50">
        <f t="shared" ca="1" si="486"/>
        <v>7.3606345536190781E-3</v>
      </c>
      <c r="AK3590" s="51">
        <f t="shared" ca="1" si="478"/>
        <v>1</v>
      </c>
      <c r="AM3590" s="52" cm="1">
        <f t="array" aca="1" ref="AM3590" ca="1">+SQRT(MMULT(MMULT(AF3590:AJ3590,MMULT(MMULT($Q$25:$U$29,$Q$16:$U$20),$Q$25:$U$29)),TRANSPOSE(AF3590:AJ3590)))</f>
        <v>0.17985028034285383</v>
      </c>
      <c r="AN3590" s="53" cm="1">
        <f t="array" aca="1" ref="AN3590" ca="1">+SUMPRODUCT(AF3590:AJ3590,TRANSPOSE($T$4:$T$8))</f>
        <v>0.38593117571421859</v>
      </c>
    </row>
    <row r="3591" spans="25:40" x14ac:dyDescent="0.25">
      <c r="Y3591" s="47" t="s">
        <v>3624</v>
      </c>
      <c r="Z3591" s="48">
        <f t="shared" ca="1" si="480"/>
        <v>0.68428238883065118</v>
      </c>
      <c r="AA3591" s="48">
        <f t="shared" ca="1" si="480"/>
        <v>0.27991964220959165</v>
      </c>
      <c r="AB3591" s="48">
        <f t="shared" ca="1" si="480"/>
        <v>0.53194610818670351</v>
      </c>
      <c r="AC3591" s="48">
        <f t="shared" ca="1" si="480"/>
        <v>0.43672333397240926</v>
      </c>
      <c r="AD3591" s="48">
        <f t="shared" ca="1" si="480"/>
        <v>9.4127868074273424E-2</v>
      </c>
      <c r="AE3591" s="49">
        <f t="shared" ca="1" si="481"/>
        <v>2.0269993412736289</v>
      </c>
      <c r="AF3591" s="50">
        <f t="shared" ca="1" si="482"/>
        <v>0.33758392264730314</v>
      </c>
      <c r="AG3591" s="50">
        <f t="shared" ca="1" si="483"/>
        <v>0.1380955763082336</v>
      </c>
      <c r="AH3591" s="50">
        <f t="shared" ca="1" si="484"/>
        <v>0.26243033105894581</v>
      </c>
      <c r="AI3591" s="50">
        <f t="shared" ca="1" si="485"/>
        <v>0.21545312081749465</v>
      </c>
      <c r="AJ3591" s="50">
        <f t="shared" ca="1" si="486"/>
        <v>4.6437049168022847E-2</v>
      </c>
      <c r="AK3591" s="51">
        <f t="shared" ca="1" si="478"/>
        <v>1.0000000000000002</v>
      </c>
      <c r="AM3591" s="52" cm="1">
        <f t="array" aca="1" ref="AM3591" ca="1">+SQRT(MMULT(MMULT(AF3591:AJ3591,MMULT(MMULT($Q$25:$U$29,$Q$16:$U$20),$Q$25:$U$29)),TRANSPOSE(AF3591:AJ3591)))</f>
        <v>0.16891079942308407</v>
      </c>
      <c r="AN3591" s="53" cm="1">
        <f t="array" aca="1" ref="AN3591" ca="1">+SUMPRODUCT(AF3591:AJ3591,TRANSPOSE($T$4:$T$8))</f>
        <v>0.36034187542484464</v>
      </c>
    </row>
    <row r="3592" spans="25:40" x14ac:dyDescent="0.25">
      <c r="Y3592" s="47" t="s">
        <v>3625</v>
      </c>
      <c r="Z3592" s="48">
        <f t="shared" ca="1" si="480"/>
        <v>0.99705322324265389</v>
      </c>
      <c r="AA3592" s="48">
        <f t="shared" ca="1" si="480"/>
        <v>0.89912483338360227</v>
      </c>
      <c r="AB3592" s="48">
        <f t="shared" ca="1" si="480"/>
        <v>0.33048512334495894</v>
      </c>
      <c r="AC3592" s="48">
        <f t="shared" ca="1" si="480"/>
        <v>0.6907735583606035</v>
      </c>
      <c r="AD3592" s="48">
        <f t="shared" ca="1" si="480"/>
        <v>0.3260928324133634</v>
      </c>
      <c r="AE3592" s="49">
        <f t="shared" ca="1" si="481"/>
        <v>3.2435295707451823</v>
      </c>
      <c r="AF3592" s="50">
        <f t="shared" ca="1" si="482"/>
        <v>0.3073976054467068</v>
      </c>
      <c r="AG3592" s="50">
        <f t="shared" ca="1" si="483"/>
        <v>0.27720568404654117</v>
      </c>
      <c r="AH3592" s="50">
        <f t="shared" ca="1" si="484"/>
        <v>0.10189058435777784</v>
      </c>
      <c r="AI3592" s="50">
        <f t="shared" ca="1" si="485"/>
        <v>0.2129697119431232</v>
      </c>
      <c r="AJ3592" s="50">
        <f t="shared" ca="1" si="486"/>
        <v>0.1005364142058509</v>
      </c>
      <c r="AK3592" s="51">
        <f t="shared" ca="1" si="478"/>
        <v>1</v>
      </c>
      <c r="AM3592" s="52" cm="1">
        <f t="array" aca="1" ref="AM3592" ca="1">+SQRT(MMULT(MMULT(AF3592:AJ3592,MMULT(MMULT($Q$25:$U$29,$Q$16:$U$20),$Q$25:$U$29)),TRANSPOSE(AF3592:AJ3592)))</f>
        <v>0.16660011510481496</v>
      </c>
      <c r="AN3592" s="53" cm="1">
        <f t="array" aca="1" ref="AN3592" ca="1">+SUMPRODUCT(AF3592:AJ3592,TRANSPOSE($T$4:$T$8))</f>
        <v>0.33228396071991489</v>
      </c>
    </row>
    <row r="3593" spans="25:40" x14ac:dyDescent="0.25">
      <c r="Y3593" s="47" t="s">
        <v>3626</v>
      </c>
      <c r="Z3593" s="48">
        <f t="shared" ca="1" si="480"/>
        <v>2.3220717451196138E-2</v>
      </c>
      <c r="AA3593" s="48">
        <f t="shared" ca="1" si="480"/>
        <v>1.9469994300563842E-2</v>
      </c>
      <c r="AB3593" s="48">
        <f t="shared" ca="1" si="480"/>
        <v>0.13969867386178136</v>
      </c>
      <c r="AC3593" s="48">
        <f t="shared" ca="1" si="480"/>
        <v>0.69746510737739809</v>
      </c>
      <c r="AD3593" s="48">
        <f t="shared" ca="1" si="480"/>
        <v>0.42138471151049195</v>
      </c>
      <c r="AE3593" s="49">
        <f t="shared" ca="1" si="481"/>
        <v>1.3012392045014314</v>
      </c>
      <c r="AF3593" s="50">
        <f t="shared" ca="1" si="482"/>
        <v>1.7845079806132289E-2</v>
      </c>
      <c r="AG3593" s="50">
        <f t="shared" ca="1" si="483"/>
        <v>1.4962655777055037E-2</v>
      </c>
      <c r="AH3593" s="50">
        <f t="shared" ca="1" si="484"/>
        <v>0.10735818086214731</v>
      </c>
      <c r="AI3593" s="50">
        <f t="shared" ca="1" si="485"/>
        <v>0.53600068685651936</v>
      </c>
      <c r="AJ3593" s="50">
        <f t="shared" ca="1" si="486"/>
        <v>0.32383339669814598</v>
      </c>
      <c r="AK3593" s="51">
        <f t="shared" ca="1" si="478"/>
        <v>1</v>
      </c>
      <c r="AM3593" s="52" cm="1">
        <f t="array" aca="1" ref="AM3593" ca="1">+SQRT(MMULT(MMULT(AF3593:AJ3593,MMULT(MMULT($Q$25:$U$29,$Q$16:$U$20),$Q$25:$U$29)),TRANSPOSE(AF3593:AJ3593)))</f>
        <v>0.20764148030819482</v>
      </c>
      <c r="AN3593" s="53" cm="1">
        <f t="array" aca="1" ref="AN3593" ca="1">+SUMPRODUCT(AF3593:AJ3593,TRANSPOSE($T$4:$T$8))</f>
        <v>0.26689051144000248</v>
      </c>
    </row>
    <row r="3594" spans="25:40" x14ac:dyDescent="0.25">
      <c r="Y3594" s="47" t="s">
        <v>3627</v>
      </c>
      <c r="Z3594" s="48">
        <f t="shared" ca="1" si="480"/>
        <v>0.44910408605762264</v>
      </c>
      <c r="AA3594" s="48">
        <f t="shared" ca="1" si="480"/>
        <v>0.35249363055699368</v>
      </c>
      <c r="AB3594" s="48">
        <f t="shared" ca="1" si="480"/>
        <v>0.28310059339390958</v>
      </c>
      <c r="AC3594" s="48">
        <f t="shared" ca="1" si="480"/>
        <v>0.54102669519623237</v>
      </c>
      <c r="AD3594" s="48">
        <f t="shared" ca="1" si="480"/>
        <v>0.59118425267696828</v>
      </c>
      <c r="AE3594" s="49">
        <f t="shared" ca="1" si="481"/>
        <v>2.2169092578817264</v>
      </c>
      <c r="AF3594" s="50">
        <f t="shared" ca="1" si="482"/>
        <v>0.20258117668142403</v>
      </c>
      <c r="AG3594" s="50">
        <f t="shared" ca="1" si="483"/>
        <v>0.15900228180462561</v>
      </c>
      <c r="AH3594" s="50">
        <f t="shared" ca="1" si="484"/>
        <v>0.12770057790476022</v>
      </c>
      <c r="AI3594" s="50">
        <f t="shared" ca="1" si="485"/>
        <v>0.24404548507014107</v>
      </c>
      <c r="AJ3594" s="50">
        <f t="shared" ca="1" si="486"/>
        <v>0.26667047853904913</v>
      </c>
      <c r="AK3594" s="51">
        <f t="shared" ref="AK3594:AK3657" ca="1" si="487">+SUM(AF3594:AJ3594)</f>
        <v>1</v>
      </c>
      <c r="AM3594" s="52" cm="1">
        <f t="array" aca="1" ref="AM3594" ca="1">+SQRT(MMULT(MMULT(AF3594:AJ3594,MMULT(MMULT($Q$25:$U$29,$Q$16:$U$20),$Q$25:$U$29)),TRANSPOSE(AF3594:AJ3594)))</f>
        <v>0.17417390832271537</v>
      </c>
      <c r="AN3594" s="53" cm="1">
        <f t="array" aca="1" ref="AN3594" ca="1">+SUMPRODUCT(AF3594:AJ3594,TRANSPOSE($T$4:$T$8))</f>
        <v>0.287570027842183</v>
      </c>
    </row>
    <row r="3595" spans="25:40" x14ac:dyDescent="0.25">
      <c r="Y3595" s="47" t="s">
        <v>3628</v>
      </c>
      <c r="Z3595" s="48">
        <f t="shared" ca="1" si="480"/>
        <v>0.75669966442730541</v>
      </c>
      <c r="AA3595" s="48">
        <f t="shared" ca="1" si="480"/>
        <v>0.84399838835187657</v>
      </c>
      <c r="AB3595" s="48">
        <f t="shared" ca="1" si="480"/>
        <v>9.248678956866907E-2</v>
      </c>
      <c r="AC3595" s="48">
        <f t="shared" ca="1" si="480"/>
        <v>0.54585109531295217</v>
      </c>
      <c r="AD3595" s="48">
        <f t="shared" ca="1" si="480"/>
        <v>0.23865223054800955</v>
      </c>
      <c r="AE3595" s="49">
        <f t="shared" ca="1" si="481"/>
        <v>2.4776881682088128</v>
      </c>
      <c r="AF3595" s="50">
        <f t="shared" ca="1" si="482"/>
        <v>0.30540552848276459</v>
      </c>
      <c r="AG3595" s="50">
        <f t="shared" ca="1" si="483"/>
        <v>0.34063947157725893</v>
      </c>
      <c r="AH3595" s="50">
        <f t="shared" ca="1" si="484"/>
        <v>3.7327856973837933E-2</v>
      </c>
      <c r="AI3595" s="50">
        <f t="shared" ca="1" si="485"/>
        <v>0.22030661578674873</v>
      </c>
      <c r="AJ3595" s="50">
        <f t="shared" ca="1" si="486"/>
        <v>9.6320527179389825E-2</v>
      </c>
      <c r="AK3595" s="51">
        <f t="shared" ca="1" si="487"/>
        <v>1</v>
      </c>
      <c r="AM3595" s="52" cm="1">
        <f t="array" aca="1" ref="AM3595" ca="1">+SQRT(MMULT(MMULT(AF3595:AJ3595,MMULT(MMULT($Q$25:$U$29,$Q$16:$U$20),$Q$25:$U$29)),TRANSPOSE(AF3595:AJ3595)))</f>
        <v>0.17251405215646531</v>
      </c>
      <c r="AN3595" s="53" cm="1">
        <f t="array" aca="1" ref="AN3595" ca="1">+SUMPRODUCT(AF3595:AJ3595,TRANSPOSE($T$4:$T$8))</f>
        <v>0.32809413622066252</v>
      </c>
    </row>
    <row r="3596" spans="25:40" x14ac:dyDescent="0.25">
      <c r="Y3596" s="47" t="s">
        <v>3629</v>
      </c>
      <c r="Z3596" s="48">
        <f t="shared" ca="1" si="480"/>
        <v>0.32760575611983866</v>
      </c>
      <c r="AA3596" s="48">
        <f t="shared" ca="1" si="480"/>
        <v>2.037122765599042E-2</v>
      </c>
      <c r="AB3596" s="48">
        <f t="shared" ca="1" si="480"/>
        <v>0.69214836022287318</v>
      </c>
      <c r="AC3596" s="48">
        <f t="shared" ca="1" si="480"/>
        <v>0.4726645122800327</v>
      </c>
      <c r="AD3596" s="48">
        <f t="shared" ca="1" si="480"/>
        <v>0.74247182282570545</v>
      </c>
      <c r="AE3596" s="49">
        <f t="shared" ca="1" si="481"/>
        <v>2.2552616791044402</v>
      </c>
      <c r="AF3596" s="50">
        <f t="shared" ca="1" si="482"/>
        <v>0.14526285758995836</v>
      </c>
      <c r="AG3596" s="50">
        <f t="shared" ca="1" si="483"/>
        <v>9.0327556419438626E-3</v>
      </c>
      <c r="AH3596" s="50">
        <f t="shared" ca="1" si="484"/>
        <v>0.30690379153594444</v>
      </c>
      <c r="AI3596" s="50">
        <f t="shared" ca="1" si="485"/>
        <v>0.20958300167975488</v>
      </c>
      <c r="AJ3596" s="50">
        <f t="shared" ca="1" si="486"/>
        <v>0.32921759355239855</v>
      </c>
      <c r="AK3596" s="51">
        <f t="shared" ca="1" si="487"/>
        <v>1</v>
      </c>
      <c r="AM3596" s="52" cm="1">
        <f t="array" aca="1" ref="AM3596" ca="1">+SQRT(MMULT(MMULT(AF3596:AJ3596,MMULT(MMULT($Q$25:$U$29,$Q$16:$U$20),$Q$25:$U$29)),TRANSPOSE(AF3596:AJ3596)))</f>
        <v>0.19375088355739575</v>
      </c>
      <c r="AN3596" s="53" cm="1">
        <f t="array" aca="1" ref="AN3596" ca="1">+SUMPRODUCT(AF3596:AJ3596,TRANSPOSE($T$4:$T$8))</f>
        <v>0.29070740000072454</v>
      </c>
    </row>
    <row r="3597" spans="25:40" x14ac:dyDescent="0.25">
      <c r="Y3597" s="47" t="s">
        <v>3630</v>
      </c>
      <c r="Z3597" s="48">
        <f t="shared" ca="1" si="480"/>
        <v>0.11247988115847163</v>
      </c>
      <c r="AA3597" s="48">
        <f t="shared" ca="1" si="480"/>
        <v>0.36016881775326293</v>
      </c>
      <c r="AB3597" s="48">
        <f t="shared" ca="1" si="480"/>
        <v>0.24892421774991691</v>
      </c>
      <c r="AC3597" s="48">
        <f t="shared" ca="1" si="480"/>
        <v>0.38525681528123912</v>
      </c>
      <c r="AD3597" s="48">
        <f t="shared" ca="1" si="480"/>
        <v>0.31645739371983073</v>
      </c>
      <c r="AE3597" s="49">
        <f t="shared" ca="1" si="481"/>
        <v>1.4232871256627213</v>
      </c>
      <c r="AF3597" s="50">
        <f t="shared" ca="1" si="482"/>
        <v>7.9028243233843581E-2</v>
      </c>
      <c r="AG3597" s="50">
        <f t="shared" ca="1" si="483"/>
        <v>0.25305422304410891</v>
      </c>
      <c r="AH3597" s="50">
        <f t="shared" ca="1" si="484"/>
        <v>0.17489388701806111</v>
      </c>
      <c r="AI3597" s="50">
        <f t="shared" ca="1" si="485"/>
        <v>0.27068102305910552</v>
      </c>
      <c r="AJ3597" s="50">
        <f t="shared" ca="1" si="486"/>
        <v>0.22234262364488089</v>
      </c>
      <c r="AK3597" s="51">
        <f t="shared" ca="1" si="487"/>
        <v>1</v>
      </c>
      <c r="AM3597" s="52" cm="1">
        <f t="array" aca="1" ref="AM3597" ca="1">+SQRT(MMULT(MMULT(AF3597:AJ3597,MMULT(MMULT($Q$25:$U$29,$Q$16:$U$20),$Q$25:$U$29)),TRANSPOSE(AF3597:AJ3597)))</f>
        <v>0.18378903963289875</v>
      </c>
      <c r="AN3597" s="53" cm="1">
        <f t="array" aca="1" ref="AN3597" ca="1">+SUMPRODUCT(AF3597:AJ3597,TRANSPOSE($T$4:$T$8))</f>
        <v>0.32086162736928714</v>
      </c>
    </row>
    <row r="3598" spans="25:40" x14ac:dyDescent="0.25">
      <c r="Y3598" s="47" t="s">
        <v>3631</v>
      </c>
      <c r="Z3598" s="48">
        <f t="shared" ca="1" si="480"/>
        <v>0.75552662958937589</v>
      </c>
      <c r="AA3598" s="48">
        <f t="shared" ca="1" si="480"/>
        <v>0.49242076506721899</v>
      </c>
      <c r="AB3598" s="48">
        <f t="shared" ca="1" si="480"/>
        <v>0.71933444011198222</v>
      </c>
      <c r="AC3598" s="48">
        <f t="shared" ca="1" si="480"/>
        <v>0.2838368981509688</v>
      </c>
      <c r="AD3598" s="48">
        <f t="shared" ca="1" si="480"/>
        <v>0.14915899163343027</v>
      </c>
      <c r="AE3598" s="49">
        <f t="shared" ca="1" si="481"/>
        <v>2.4002777245529763</v>
      </c>
      <c r="AF3598" s="50">
        <f t="shared" ca="1" si="482"/>
        <v>0.31476633802035719</v>
      </c>
      <c r="AG3598" s="50">
        <f t="shared" ca="1" si="483"/>
        <v>0.20515157893194488</v>
      </c>
      <c r="AH3598" s="50">
        <f t="shared" ca="1" si="484"/>
        <v>0.29968800391460942</v>
      </c>
      <c r="AI3598" s="50">
        <f t="shared" ca="1" si="485"/>
        <v>0.11825169031380738</v>
      </c>
      <c r="AJ3598" s="50">
        <f t="shared" ca="1" si="486"/>
        <v>6.2142388819281066E-2</v>
      </c>
      <c r="AK3598" s="51">
        <f t="shared" ca="1" si="487"/>
        <v>0.99999999999999989</v>
      </c>
      <c r="AM3598" s="52" cm="1">
        <f t="array" aca="1" ref="AM3598" ca="1">+SQRT(MMULT(MMULT(AF3598:AJ3598,MMULT(MMULT($Q$25:$U$29,$Q$16:$U$20),$Q$25:$U$29)),TRANSPOSE(AF3598:AJ3598)))</f>
        <v>0.17318051675723203</v>
      </c>
      <c r="AN3598" s="53" cm="1">
        <f t="array" aca="1" ref="AN3598" ca="1">+SUMPRODUCT(AF3598:AJ3598,TRANSPOSE($T$4:$T$8))</f>
        <v>0.36855251930732286</v>
      </c>
    </row>
    <row r="3599" spans="25:40" x14ac:dyDescent="0.25">
      <c r="Y3599" s="47" t="s">
        <v>3632</v>
      </c>
      <c r="Z3599" s="48">
        <f t="shared" ca="1" si="480"/>
        <v>0.65779762176412149</v>
      </c>
      <c r="AA3599" s="48">
        <f t="shared" ca="1" si="480"/>
        <v>0.44931874753512446</v>
      </c>
      <c r="AB3599" s="48">
        <f t="shared" ca="1" si="480"/>
        <v>0.25309361110444462</v>
      </c>
      <c r="AC3599" s="48">
        <f t="shared" ca="1" si="480"/>
        <v>0.8088368505489546</v>
      </c>
      <c r="AD3599" s="48">
        <f t="shared" ca="1" si="480"/>
        <v>0.5039223436320317</v>
      </c>
      <c r="AE3599" s="49">
        <f t="shared" ca="1" si="481"/>
        <v>2.6729691745846766</v>
      </c>
      <c r="AF3599" s="50">
        <f t="shared" ca="1" si="482"/>
        <v>0.24609248322750651</v>
      </c>
      <c r="AG3599" s="50">
        <f t="shared" ca="1" si="483"/>
        <v>0.16809724249997726</v>
      </c>
      <c r="AH3599" s="50">
        <f t="shared" ca="1" si="484"/>
        <v>9.4686318686697926E-2</v>
      </c>
      <c r="AI3599" s="50">
        <f t="shared" ca="1" si="485"/>
        <v>0.30259864507215312</v>
      </c>
      <c r="AJ3599" s="50">
        <f t="shared" ca="1" si="486"/>
        <v>0.18852531051366525</v>
      </c>
      <c r="AK3599" s="51">
        <f t="shared" ca="1" si="487"/>
        <v>1.0000000000000002</v>
      </c>
      <c r="AM3599" s="52" cm="1">
        <f t="array" aca="1" ref="AM3599" ca="1">+SQRT(MMULT(MMULT(AF3599:AJ3599,MMULT(MMULT($Q$25:$U$29,$Q$16:$U$20),$Q$25:$U$29)),TRANSPOSE(AF3599:AJ3599)))</f>
        <v>0.16887202728739206</v>
      </c>
      <c r="AN3599" s="53" cm="1">
        <f t="array" aca="1" ref="AN3599" ca="1">+SUMPRODUCT(AF3599:AJ3599,TRANSPOSE($T$4:$T$8))</f>
        <v>0.30186510906077857</v>
      </c>
    </row>
    <row r="3600" spans="25:40" x14ac:dyDescent="0.25">
      <c r="Y3600" s="47" t="s">
        <v>3633</v>
      </c>
      <c r="Z3600" s="48">
        <f t="shared" ca="1" si="480"/>
        <v>0.35168188432084735</v>
      </c>
      <c r="AA3600" s="48">
        <f t="shared" ca="1" si="480"/>
        <v>0.20241146232735829</v>
      </c>
      <c r="AB3600" s="48">
        <f t="shared" ca="1" si="480"/>
        <v>0.60398966423435041</v>
      </c>
      <c r="AC3600" s="48">
        <f t="shared" ca="1" si="480"/>
        <v>0.33766419336810571</v>
      </c>
      <c r="AD3600" s="48">
        <f t="shared" ca="1" si="480"/>
        <v>0.89277169535620049</v>
      </c>
      <c r="AE3600" s="49">
        <f t="shared" ca="1" si="481"/>
        <v>2.3885188996068623</v>
      </c>
      <c r="AF3600" s="50">
        <f t="shared" ca="1" si="482"/>
        <v>0.14723847668893569</v>
      </c>
      <c r="AG3600" s="50">
        <f t="shared" ca="1" si="483"/>
        <v>8.4743504587999771E-2</v>
      </c>
      <c r="AH3600" s="50">
        <f t="shared" ca="1" si="484"/>
        <v>0.25287204733182728</v>
      </c>
      <c r="AI3600" s="50">
        <f t="shared" ca="1" si="485"/>
        <v>0.1413696971054671</v>
      </c>
      <c r="AJ3600" s="50">
        <f t="shared" ca="1" si="486"/>
        <v>0.37377627428577015</v>
      </c>
      <c r="AK3600" s="51">
        <f t="shared" ca="1" si="487"/>
        <v>1</v>
      </c>
      <c r="AM3600" s="52" cm="1">
        <f t="array" aca="1" ref="AM3600" ca="1">+SQRT(MMULT(MMULT(AF3600:AJ3600,MMULT(MMULT($Q$25:$U$29,$Q$16:$U$20),$Q$25:$U$29)),TRANSPOSE(AF3600:AJ3600)))</f>
        <v>0.19238155712293398</v>
      </c>
      <c r="AN3600" s="53" cm="1">
        <f t="array" aca="1" ref="AN3600" ca="1">+SUMPRODUCT(AF3600:AJ3600,TRANSPOSE($T$4:$T$8))</f>
        <v>0.27579871964050062</v>
      </c>
    </row>
    <row r="3601" spans="25:40" x14ac:dyDescent="0.25">
      <c r="Y3601" s="47" t="s">
        <v>3634</v>
      </c>
      <c r="Z3601" s="48">
        <f t="shared" ca="1" si="480"/>
        <v>0.42752363129071658</v>
      </c>
      <c r="AA3601" s="48">
        <f t="shared" ca="1" si="480"/>
        <v>0.9919508795058134</v>
      </c>
      <c r="AB3601" s="48">
        <f t="shared" ca="1" si="480"/>
        <v>0.55761483654180577</v>
      </c>
      <c r="AC3601" s="48">
        <f t="shared" ca="1" si="480"/>
        <v>0.33833168320414098</v>
      </c>
      <c r="AD3601" s="48">
        <f t="shared" ca="1" si="480"/>
        <v>5.4922975496133786E-2</v>
      </c>
      <c r="AE3601" s="49">
        <f t="shared" ca="1" si="481"/>
        <v>2.3703440060386107</v>
      </c>
      <c r="AF3601" s="50">
        <f t="shared" ca="1" si="482"/>
        <v>0.18036353803564859</v>
      </c>
      <c r="AG3601" s="50">
        <f t="shared" ca="1" si="483"/>
        <v>0.41848393185915289</v>
      </c>
      <c r="AH3601" s="50">
        <f t="shared" ca="1" si="484"/>
        <v>0.23524637568270448</v>
      </c>
      <c r="AI3601" s="50">
        <f t="shared" ca="1" si="485"/>
        <v>0.14273526641796222</v>
      </c>
      <c r="AJ3601" s="50">
        <f t="shared" ca="1" si="486"/>
        <v>2.3170888004531754E-2</v>
      </c>
      <c r="AK3601" s="51">
        <f t="shared" ca="1" si="487"/>
        <v>0.99999999999999978</v>
      </c>
      <c r="AM3601" s="52" cm="1">
        <f t="array" aca="1" ref="AM3601" ca="1">+SQRT(MMULT(MMULT(AF3601:AJ3601,MMULT(MMULT($Q$25:$U$29,$Q$16:$U$20),$Q$25:$U$29)),TRANSPOSE(AF3601:AJ3601)))</f>
        <v>0.18714476028021709</v>
      </c>
      <c r="AN3601" s="53" cm="1">
        <f t="array" aca="1" ref="AN3601" ca="1">+SUMPRODUCT(AF3601:AJ3601,TRANSPOSE($T$4:$T$8))</f>
        <v>0.39231353175853884</v>
      </c>
    </row>
    <row r="3602" spans="25:40" x14ac:dyDescent="0.25">
      <c r="Y3602" s="47" t="s">
        <v>3635</v>
      </c>
      <c r="Z3602" s="48">
        <f t="shared" ca="1" si="480"/>
        <v>0.80089629370414861</v>
      </c>
      <c r="AA3602" s="48">
        <f t="shared" ca="1" si="480"/>
        <v>1.0870687471949858E-2</v>
      </c>
      <c r="AB3602" s="48">
        <f t="shared" ca="1" si="480"/>
        <v>0.21132534452733742</v>
      </c>
      <c r="AC3602" s="48">
        <f t="shared" ca="1" si="480"/>
        <v>0.68163911676604916</v>
      </c>
      <c r="AD3602" s="48">
        <f t="shared" ca="1" si="480"/>
        <v>0.60941457507125452</v>
      </c>
      <c r="AE3602" s="49">
        <f t="shared" ca="1" si="481"/>
        <v>2.3141460175407396</v>
      </c>
      <c r="AF3602" s="50">
        <f t="shared" ca="1" si="482"/>
        <v>0.34608719053746967</v>
      </c>
      <c r="AG3602" s="50">
        <f t="shared" ca="1" si="483"/>
        <v>4.6974941898879049E-3</v>
      </c>
      <c r="AH3602" s="50">
        <f t="shared" ca="1" si="484"/>
        <v>9.1318932740430292E-2</v>
      </c>
      <c r="AI3602" s="50">
        <f t="shared" ca="1" si="485"/>
        <v>0.2945532008781504</v>
      </c>
      <c r="AJ3602" s="50">
        <f t="shared" ca="1" si="486"/>
        <v>0.26334318165406173</v>
      </c>
      <c r="AK3602" s="51">
        <f t="shared" ca="1" si="487"/>
        <v>1</v>
      </c>
      <c r="AM3602" s="52" cm="1">
        <f t="array" aca="1" ref="AM3602" ca="1">+SQRT(MMULT(MMULT(AF3602:AJ3602,MMULT(MMULT($Q$25:$U$29,$Q$16:$U$20),$Q$25:$U$29)),TRANSPOSE(AF3602:AJ3602)))</f>
        <v>0.1735952252312217</v>
      </c>
      <c r="AN3602" s="53" cm="1">
        <f t="array" aca="1" ref="AN3602" ca="1">+SUMPRODUCT(AF3602:AJ3602,TRANSPOSE($T$4:$T$8))</f>
        <v>0.26314698846521384</v>
      </c>
    </row>
    <row r="3603" spans="25:40" x14ac:dyDescent="0.25">
      <c r="Y3603" s="47" t="s">
        <v>3636</v>
      </c>
      <c r="Z3603" s="48">
        <f t="shared" ca="1" si="480"/>
        <v>0.13347340110976813</v>
      </c>
      <c r="AA3603" s="48">
        <f t="shared" ca="1" si="480"/>
        <v>0.2792980382298017</v>
      </c>
      <c r="AB3603" s="48">
        <f t="shared" ca="1" si="480"/>
        <v>0.20790711645259596</v>
      </c>
      <c r="AC3603" s="48">
        <f t="shared" ca="1" si="480"/>
        <v>0.83426563848952917</v>
      </c>
      <c r="AD3603" s="48">
        <f t="shared" ca="1" si="480"/>
        <v>0.85566757525984039</v>
      </c>
      <c r="AE3603" s="49">
        <f t="shared" ca="1" si="481"/>
        <v>2.3106117695415351</v>
      </c>
      <c r="AF3603" s="50">
        <f t="shared" ca="1" si="482"/>
        <v>5.7765394805485447E-2</v>
      </c>
      <c r="AG3603" s="50">
        <f t="shared" ca="1" si="483"/>
        <v>0.12087622936553258</v>
      </c>
      <c r="AH3603" s="50">
        <f t="shared" ca="1" si="484"/>
        <v>8.9979251033525331E-2</v>
      </c>
      <c r="AI3603" s="50">
        <f t="shared" ca="1" si="485"/>
        <v>0.36105833506381807</v>
      </c>
      <c r="AJ3603" s="50">
        <f t="shared" ca="1" si="486"/>
        <v>0.37032078973163868</v>
      </c>
      <c r="AK3603" s="51">
        <f t="shared" ca="1" si="487"/>
        <v>1.0000000000000002</v>
      </c>
      <c r="AM3603" s="52" cm="1">
        <f t="array" aca="1" ref="AM3603" ca="1">+SQRT(MMULT(MMULT(AF3603:AJ3603,MMULT(MMULT($Q$25:$U$29,$Q$16:$U$20),$Q$25:$U$29)),TRANSPOSE(AF3603:AJ3603)))</f>
        <v>0.1967645023252772</v>
      </c>
      <c r="AN3603" s="53" cm="1">
        <f t="array" aca="1" ref="AN3603" ca="1">+SUMPRODUCT(AF3603:AJ3603,TRANSPOSE($T$4:$T$8))</f>
        <v>0.25782653519840615</v>
      </c>
    </row>
    <row r="3604" spans="25:40" x14ac:dyDescent="0.25">
      <c r="Y3604" s="47" t="s">
        <v>3637</v>
      </c>
      <c r="Z3604" s="48">
        <f t="shared" ca="1" si="480"/>
        <v>0.66155252793220776</v>
      </c>
      <c r="AA3604" s="48">
        <f t="shared" ca="1" si="480"/>
        <v>0.4087401247021506</v>
      </c>
      <c r="AB3604" s="48">
        <f t="shared" ca="1" si="480"/>
        <v>0.60216203378774191</v>
      </c>
      <c r="AC3604" s="48">
        <f t="shared" ca="1" si="480"/>
        <v>0.13639798873876485</v>
      </c>
      <c r="AD3604" s="48">
        <f t="shared" ca="1" si="480"/>
        <v>0.15096310692864467</v>
      </c>
      <c r="AE3604" s="49">
        <f t="shared" ca="1" si="481"/>
        <v>1.9598157820895095</v>
      </c>
      <c r="AF3604" s="50">
        <f t="shared" ca="1" si="482"/>
        <v>0.33755852666258052</v>
      </c>
      <c r="AG3604" s="50">
        <f t="shared" ca="1" si="483"/>
        <v>0.20856048228490207</v>
      </c>
      <c r="AH3604" s="50">
        <f t="shared" ca="1" si="484"/>
        <v>0.30725440589407382</v>
      </c>
      <c r="AI3604" s="50">
        <f t="shared" ca="1" si="485"/>
        <v>6.959735194771241E-2</v>
      </c>
      <c r="AJ3604" s="50">
        <f t="shared" ca="1" si="486"/>
        <v>7.7029233210731352E-2</v>
      </c>
      <c r="AK3604" s="51">
        <f t="shared" ca="1" si="487"/>
        <v>1.0000000000000002</v>
      </c>
      <c r="AM3604" s="52" cm="1">
        <f t="array" aca="1" ref="AM3604" ca="1">+SQRT(MMULT(MMULT(AF3604:AJ3604,MMULT(MMULT($Q$25:$U$29,$Q$16:$U$20),$Q$25:$U$29)),TRANSPOSE(AF3604:AJ3604)))</f>
        <v>0.17482299728201334</v>
      </c>
      <c r="AN3604" s="53" cm="1">
        <f t="array" aca="1" ref="AN3604" ca="1">+SUMPRODUCT(AF3604:AJ3604,TRANSPOSE($T$4:$T$8))</f>
        <v>0.36485930029332331</v>
      </c>
    </row>
    <row r="3605" spans="25:40" x14ac:dyDescent="0.25">
      <c r="Y3605" s="47" t="s">
        <v>3638</v>
      </c>
      <c r="Z3605" s="48">
        <f t="shared" ca="1" si="480"/>
        <v>0.89973826884617292</v>
      </c>
      <c r="AA3605" s="48">
        <f t="shared" ca="1" si="480"/>
        <v>0.31646948125953489</v>
      </c>
      <c r="AB3605" s="48">
        <f t="shared" ca="1" si="480"/>
        <v>0.94068378536525177</v>
      </c>
      <c r="AC3605" s="48">
        <f t="shared" ca="1" si="480"/>
        <v>0.78716924642101338</v>
      </c>
      <c r="AD3605" s="48">
        <f t="shared" ca="1" si="480"/>
        <v>0.16243803388136169</v>
      </c>
      <c r="AE3605" s="49">
        <f t="shared" ca="1" si="481"/>
        <v>3.1064988157733344</v>
      </c>
      <c r="AF3605" s="50">
        <f t="shared" ca="1" si="482"/>
        <v>0.28963097113629233</v>
      </c>
      <c r="AG3605" s="50">
        <f t="shared" ca="1" si="483"/>
        <v>0.10187336291668687</v>
      </c>
      <c r="AH3605" s="50">
        <f t="shared" ca="1" si="484"/>
        <v>0.30281157056584201</v>
      </c>
      <c r="AI3605" s="50">
        <f t="shared" ca="1" si="485"/>
        <v>0.25339434942776723</v>
      </c>
      <c r="AJ3605" s="50">
        <f t="shared" ca="1" si="486"/>
        <v>5.2289745953411612E-2</v>
      </c>
      <c r="AK3605" s="51">
        <f t="shared" ca="1" si="487"/>
        <v>1</v>
      </c>
      <c r="AM3605" s="52" cm="1">
        <f t="array" aca="1" ref="AM3605" ca="1">+SQRT(MMULT(MMULT(AF3605:AJ3605,MMULT(MMULT($Q$25:$U$29,$Q$16:$U$20),$Q$25:$U$29)),TRANSPOSE(AF3605:AJ3605)))</f>
        <v>0.17406575187247589</v>
      </c>
      <c r="AN3605" s="53" cm="1">
        <f t="array" aca="1" ref="AN3605" ca="1">+SUMPRODUCT(AF3605:AJ3605,TRANSPOSE($T$4:$T$8))</f>
        <v>0.36486756958334293</v>
      </c>
    </row>
    <row r="3606" spans="25:40" x14ac:dyDescent="0.25">
      <c r="Y3606" s="47" t="s">
        <v>3639</v>
      </c>
      <c r="Z3606" s="48">
        <f t="shared" ca="1" si="480"/>
        <v>0.57691267369959065</v>
      </c>
      <c r="AA3606" s="48">
        <f t="shared" ca="1" si="480"/>
        <v>0.75212363759993706</v>
      </c>
      <c r="AB3606" s="48">
        <f t="shared" ca="1" si="480"/>
        <v>0.51890568090028721</v>
      </c>
      <c r="AC3606" s="48">
        <f t="shared" ca="1" si="480"/>
        <v>0.76077132020984128</v>
      </c>
      <c r="AD3606" s="48">
        <f t="shared" ca="1" si="480"/>
        <v>0.91036712164270439</v>
      </c>
      <c r="AE3606" s="49">
        <f t="shared" ca="1" si="481"/>
        <v>3.5190804340523605</v>
      </c>
      <c r="AF3606" s="50">
        <f t="shared" ca="1" si="482"/>
        <v>0.16393847327759226</v>
      </c>
      <c r="AG3606" s="50">
        <f t="shared" ca="1" si="483"/>
        <v>0.21372732214984835</v>
      </c>
      <c r="AH3606" s="50">
        <f t="shared" ca="1" si="484"/>
        <v>0.14745490778758552</v>
      </c>
      <c r="AI3606" s="50">
        <f t="shared" ca="1" si="485"/>
        <v>0.21618469212816002</v>
      </c>
      <c r="AJ3606" s="50">
        <f t="shared" ca="1" si="486"/>
        <v>0.25869460465681388</v>
      </c>
      <c r="AK3606" s="51">
        <f t="shared" ca="1" si="487"/>
        <v>1</v>
      </c>
      <c r="AM3606" s="52" cm="1">
        <f t="array" aca="1" ref="AM3606" ca="1">+SQRT(MMULT(MMULT(AF3606:AJ3606,MMULT(MMULT($Q$25:$U$29,$Q$16:$U$20),$Q$25:$U$29)),TRANSPOSE(AF3606:AJ3606)))</f>
        <v>0.17722778112893053</v>
      </c>
      <c r="AN3606" s="53" cm="1">
        <f t="array" aca="1" ref="AN3606" ca="1">+SUMPRODUCT(AF3606:AJ3606,TRANSPOSE($T$4:$T$8))</f>
        <v>0.29918973346517586</v>
      </c>
    </row>
    <row r="3607" spans="25:40" x14ac:dyDescent="0.25">
      <c r="Y3607" s="47" t="s">
        <v>3640</v>
      </c>
      <c r="Z3607" s="48">
        <f t="shared" ca="1" si="480"/>
        <v>0.94712347228381599</v>
      </c>
      <c r="AA3607" s="48">
        <f t="shared" ca="1" si="480"/>
        <v>0.78475842283330599</v>
      </c>
      <c r="AB3607" s="48">
        <f t="shared" ca="1" si="480"/>
        <v>0.40428607115305526</v>
      </c>
      <c r="AC3607" s="48">
        <f t="shared" ca="1" si="480"/>
        <v>0.58533726107202622</v>
      </c>
      <c r="AD3607" s="48">
        <f t="shared" ca="1" si="480"/>
        <v>0.46333858368732617</v>
      </c>
      <c r="AE3607" s="49">
        <f t="shared" ca="1" si="481"/>
        <v>3.1848438110295296</v>
      </c>
      <c r="AF3607" s="50">
        <f t="shared" ca="1" si="482"/>
        <v>0.29738459041658616</v>
      </c>
      <c r="AG3607" s="50">
        <f t="shared" ca="1" si="483"/>
        <v>0.24640405288183526</v>
      </c>
      <c r="AH3607" s="50">
        <f t="shared" ca="1" si="484"/>
        <v>0.12694062727753236</v>
      </c>
      <c r="AI3607" s="50">
        <f t="shared" ca="1" si="485"/>
        <v>0.18378837261812556</v>
      </c>
      <c r="AJ3607" s="50">
        <f t="shared" ca="1" si="486"/>
        <v>0.14548235680592064</v>
      </c>
      <c r="AK3607" s="51">
        <f t="shared" ca="1" si="487"/>
        <v>1</v>
      </c>
      <c r="AM3607" s="52" cm="1">
        <f t="array" aca="1" ref="AM3607" ca="1">+SQRT(MMULT(MMULT(AF3607:AJ3607,MMULT(MMULT($Q$25:$U$29,$Q$16:$U$20),$Q$25:$U$29)),TRANSPOSE(AF3607:AJ3607)))</f>
        <v>0.16607158597545527</v>
      </c>
      <c r="AN3607" s="53" cm="1">
        <f t="array" aca="1" ref="AN3607" ca="1">+SUMPRODUCT(AF3607:AJ3607,TRANSPOSE($T$4:$T$8))</f>
        <v>0.32226395163516741</v>
      </c>
    </row>
    <row r="3608" spans="25:40" x14ac:dyDescent="0.25">
      <c r="Y3608" s="47" t="s">
        <v>3641</v>
      </c>
      <c r="Z3608" s="48">
        <f t="shared" ca="1" si="480"/>
        <v>7.4589754371973127E-3</v>
      </c>
      <c r="AA3608" s="48">
        <f t="shared" ca="1" si="480"/>
        <v>0.86735646728784532</v>
      </c>
      <c r="AB3608" s="48">
        <f t="shared" ca="1" si="480"/>
        <v>0.3479065225765966</v>
      </c>
      <c r="AC3608" s="48">
        <f t="shared" ca="1" si="480"/>
        <v>0.31011248175459383</v>
      </c>
      <c r="AD3608" s="48">
        <f t="shared" ca="1" si="480"/>
        <v>0.48278879788850937</v>
      </c>
      <c r="AE3608" s="49">
        <f t="shared" ca="1" si="481"/>
        <v>2.0156232449447424</v>
      </c>
      <c r="AF3608" s="50">
        <f t="shared" ca="1" si="482"/>
        <v>3.7005801832781494E-3</v>
      </c>
      <c r="AG3608" s="50">
        <f t="shared" ca="1" si="483"/>
        <v>0.43031676155908966</v>
      </c>
      <c r="AH3608" s="50">
        <f t="shared" ca="1" si="484"/>
        <v>0.17260493668603943</v>
      </c>
      <c r="AI3608" s="50">
        <f t="shared" ca="1" si="485"/>
        <v>0.15385438847878313</v>
      </c>
      <c r="AJ3608" s="50">
        <f t="shared" ca="1" si="486"/>
        <v>0.23952333309280963</v>
      </c>
      <c r="AK3608" s="51">
        <f t="shared" ca="1" si="487"/>
        <v>0.99999999999999989</v>
      </c>
      <c r="AM3608" s="52" cm="1">
        <f t="array" aca="1" ref="AM3608" ca="1">+SQRT(MMULT(MMULT(AF3608:AJ3608,MMULT(MMULT($Q$25:$U$29,$Q$16:$U$20),$Q$25:$U$29)),TRANSPOSE(AF3608:AJ3608)))</f>
        <v>0.20624757791774365</v>
      </c>
      <c r="AN3608" s="53" cm="1">
        <f t="array" aca="1" ref="AN3608" ca="1">+SUMPRODUCT(AF3608:AJ3608,TRANSPOSE($T$4:$T$8))</f>
        <v>0.33363543345419649</v>
      </c>
    </row>
    <row r="3609" spans="25:40" x14ac:dyDescent="0.25">
      <c r="Y3609" s="47" t="s">
        <v>3642</v>
      </c>
      <c r="Z3609" s="48">
        <f t="shared" ca="1" si="480"/>
        <v>0.91305128731635821</v>
      </c>
      <c r="AA3609" s="48">
        <f t="shared" ca="1" si="480"/>
        <v>2.3797528925333933E-2</v>
      </c>
      <c r="AB3609" s="48">
        <f t="shared" ca="1" si="480"/>
        <v>0.32750605386544174</v>
      </c>
      <c r="AC3609" s="48">
        <f t="shared" ca="1" si="480"/>
        <v>0.26921521316296448</v>
      </c>
      <c r="AD3609" s="48">
        <f t="shared" ca="1" si="480"/>
        <v>0.75696821538581105</v>
      </c>
      <c r="AE3609" s="49">
        <f t="shared" ca="1" si="481"/>
        <v>2.2905382986559095</v>
      </c>
      <c r="AF3609" s="50">
        <f t="shared" ca="1" si="482"/>
        <v>0.39861865128041635</v>
      </c>
      <c r="AG3609" s="50">
        <f t="shared" ca="1" si="483"/>
        <v>1.0389491823515175E-2</v>
      </c>
      <c r="AH3609" s="50">
        <f t="shared" ca="1" si="484"/>
        <v>0.14298213396284301</v>
      </c>
      <c r="AI3609" s="50">
        <f t="shared" ca="1" si="485"/>
        <v>0.11753360042961966</v>
      </c>
      <c r="AJ3609" s="50">
        <f t="shared" ca="1" si="486"/>
        <v>0.33047612250360575</v>
      </c>
      <c r="AK3609" s="51">
        <f t="shared" ca="1" si="487"/>
        <v>1</v>
      </c>
      <c r="AM3609" s="52" cm="1">
        <f t="array" aca="1" ref="AM3609" ca="1">+SQRT(MMULT(MMULT(AF3609:AJ3609,MMULT(MMULT($Q$25:$U$29,$Q$16:$U$20),$Q$25:$U$29)),TRANSPOSE(AF3609:AJ3609)))</f>
        <v>0.1769351156579437</v>
      </c>
      <c r="AN3609" s="53" cm="1">
        <f t="array" aca="1" ref="AN3609" ca="1">+SUMPRODUCT(AF3609:AJ3609,TRANSPOSE($T$4:$T$8))</f>
        <v>0.25111865706854314</v>
      </c>
    </row>
    <row r="3610" spans="25:40" x14ac:dyDescent="0.25">
      <c r="Y3610" s="47" t="s">
        <v>3643</v>
      </c>
      <c r="Z3610" s="48">
        <f t="shared" ca="1" si="480"/>
        <v>0.47433756613094968</v>
      </c>
      <c r="AA3610" s="48">
        <f t="shared" ca="1" si="480"/>
        <v>0.46063369168308033</v>
      </c>
      <c r="AB3610" s="48">
        <f t="shared" ca="1" si="480"/>
        <v>0.89872243459223766</v>
      </c>
      <c r="AC3610" s="48">
        <f t="shared" ca="1" si="480"/>
        <v>0.1589336373598732</v>
      </c>
      <c r="AD3610" s="48">
        <f t="shared" ca="1" si="480"/>
        <v>0.4044294099599266</v>
      </c>
      <c r="AE3610" s="49">
        <f t="shared" ca="1" si="481"/>
        <v>2.3970567397260671</v>
      </c>
      <c r="AF3610" s="50">
        <f t="shared" ca="1" si="482"/>
        <v>0.19788332844601603</v>
      </c>
      <c r="AG3610" s="50">
        <f t="shared" ca="1" si="483"/>
        <v>0.19216636971877479</v>
      </c>
      <c r="AH3610" s="50">
        <f t="shared" ca="1" si="484"/>
        <v>0.3749274765581655</v>
      </c>
      <c r="AI3610" s="50">
        <f t="shared" ca="1" si="485"/>
        <v>6.6303660954657229E-2</v>
      </c>
      <c r="AJ3610" s="50">
        <f t="shared" ca="1" si="486"/>
        <v>0.16871916432238659</v>
      </c>
      <c r="AK3610" s="51">
        <f t="shared" ca="1" si="487"/>
        <v>1.0000000000000002</v>
      </c>
      <c r="AM3610" s="52" cm="1">
        <f t="array" aca="1" ref="AM3610" ca="1">+SQRT(MMULT(MMULT(AF3610:AJ3610,MMULT(MMULT($Q$25:$U$29,$Q$16:$U$20),$Q$25:$U$29)),TRANSPOSE(AF3610:AJ3610)))</f>
        <v>0.18806605847790014</v>
      </c>
      <c r="AN3610" s="53" cm="1">
        <f t="array" aca="1" ref="AN3610" ca="1">+SUMPRODUCT(AF3610:AJ3610,TRANSPOSE($T$4:$T$8))</f>
        <v>0.3568161125512917</v>
      </c>
    </row>
    <row r="3611" spans="25:40" x14ac:dyDescent="0.25">
      <c r="Y3611" s="47" t="s">
        <v>3644</v>
      </c>
      <c r="Z3611" s="48">
        <f t="shared" ca="1" si="480"/>
        <v>0.50275955833112029</v>
      </c>
      <c r="AA3611" s="48">
        <f t="shared" ca="1" si="480"/>
        <v>0.61428944931740204</v>
      </c>
      <c r="AB3611" s="48">
        <f t="shared" ca="1" si="480"/>
        <v>0.30553198146117233</v>
      </c>
      <c r="AC3611" s="48">
        <f t="shared" ca="1" si="480"/>
        <v>0.10657971916898401</v>
      </c>
      <c r="AD3611" s="48">
        <f t="shared" ca="1" si="480"/>
        <v>0.82897008522600291</v>
      </c>
      <c r="AE3611" s="49">
        <f t="shared" ca="1" si="481"/>
        <v>2.3581307935046816</v>
      </c>
      <c r="AF3611" s="50">
        <f t="shared" ca="1" si="482"/>
        <v>0.21320257541097334</v>
      </c>
      <c r="AG3611" s="50">
        <f t="shared" ca="1" si="483"/>
        <v>0.26049846387207298</v>
      </c>
      <c r="AH3611" s="50">
        <f t="shared" ca="1" si="484"/>
        <v>0.12956532449461258</v>
      </c>
      <c r="AI3611" s="50">
        <f t="shared" ca="1" si="485"/>
        <v>4.5196695392194078E-2</v>
      </c>
      <c r="AJ3611" s="50">
        <f t="shared" ca="1" si="486"/>
        <v>0.35153694083014703</v>
      </c>
      <c r="AK3611" s="51">
        <f t="shared" ca="1" si="487"/>
        <v>1</v>
      </c>
      <c r="AM3611" s="52" cm="1">
        <f t="array" aca="1" ref="AM3611" ca="1">+SQRT(MMULT(MMULT(AF3611:AJ3611,MMULT(MMULT($Q$25:$U$29,$Q$16:$U$20),$Q$25:$U$29)),TRANSPOSE(AF3611:AJ3611)))</f>
        <v>0.18814314999387344</v>
      </c>
      <c r="AN3611" s="53" cm="1">
        <f t="array" aca="1" ref="AN3611" ca="1">+SUMPRODUCT(AF3611:AJ3611,TRANSPOSE($T$4:$T$8))</f>
        <v>0.27238177479412096</v>
      </c>
    </row>
    <row r="3612" spans="25:40" x14ac:dyDescent="0.25">
      <c r="Y3612" s="47" t="s">
        <v>3645</v>
      </c>
      <c r="Z3612" s="48">
        <f t="shared" ca="1" si="480"/>
        <v>0.1128228005769436</v>
      </c>
      <c r="AA3612" s="48">
        <f t="shared" ca="1" si="480"/>
        <v>0.23252414599479565</v>
      </c>
      <c r="AB3612" s="48">
        <f t="shared" ca="1" si="480"/>
        <v>0.15625060144357694</v>
      </c>
      <c r="AC3612" s="48">
        <f t="shared" ca="1" si="480"/>
        <v>0.22374522184242462</v>
      </c>
      <c r="AD3612" s="48">
        <f t="shared" ca="1" si="480"/>
        <v>0.47386582197617388</v>
      </c>
      <c r="AE3612" s="49">
        <f t="shared" ca="1" si="481"/>
        <v>1.1992085918339148</v>
      </c>
      <c r="AF3612" s="50">
        <f t="shared" ca="1" si="482"/>
        <v>9.4081047571888204E-2</v>
      </c>
      <c r="AG3612" s="50">
        <f t="shared" ca="1" si="483"/>
        <v>0.19389799871196989</v>
      </c>
      <c r="AH3612" s="50">
        <f t="shared" ca="1" si="484"/>
        <v>0.13029476482037827</v>
      </c>
      <c r="AI3612" s="50">
        <f t="shared" ca="1" si="485"/>
        <v>0.18657740060072248</v>
      </c>
      <c r="AJ3612" s="50">
        <f t="shared" ca="1" si="486"/>
        <v>0.39514878829504102</v>
      </c>
      <c r="AK3612" s="51">
        <f t="shared" ca="1" si="487"/>
        <v>0.99999999999999978</v>
      </c>
      <c r="AM3612" s="52" cm="1">
        <f t="array" aca="1" ref="AM3612" ca="1">+SQRT(MMULT(MMULT(AF3612:AJ3612,MMULT(MMULT($Q$25:$U$29,$Q$16:$U$20),$Q$25:$U$29)),TRANSPOSE(AF3612:AJ3612)))</f>
        <v>0.19505147180353041</v>
      </c>
      <c r="AN3612" s="53" cm="1">
        <f t="array" aca="1" ref="AN3612" ca="1">+SUMPRODUCT(AF3612:AJ3612,TRANSPOSE($T$4:$T$8))</f>
        <v>0.26152683880815225</v>
      </c>
    </row>
    <row r="3613" spans="25:40" x14ac:dyDescent="0.25">
      <c r="Y3613" s="47" t="s">
        <v>3646</v>
      </c>
      <c r="Z3613" s="48">
        <f t="shared" ca="1" si="480"/>
        <v>0.71453241283337232</v>
      </c>
      <c r="AA3613" s="48">
        <f t="shared" ca="1" si="480"/>
        <v>0.66740714663322365</v>
      </c>
      <c r="AB3613" s="48">
        <f t="shared" ca="1" si="480"/>
        <v>0.51261111289620542</v>
      </c>
      <c r="AC3613" s="48">
        <f t="shared" ca="1" si="480"/>
        <v>0.30094444580164459</v>
      </c>
      <c r="AD3613" s="48">
        <f t="shared" ca="1" si="480"/>
        <v>0.2494200214070823</v>
      </c>
      <c r="AE3613" s="49">
        <f t="shared" ca="1" si="481"/>
        <v>2.4449151395715285</v>
      </c>
      <c r="AF3613" s="50">
        <f t="shared" ca="1" si="482"/>
        <v>0.29225243905953896</v>
      </c>
      <c r="AG3613" s="50">
        <f t="shared" ca="1" si="483"/>
        <v>0.27297763256936058</v>
      </c>
      <c r="AH3613" s="50">
        <f t="shared" ca="1" si="484"/>
        <v>0.20966417386005493</v>
      </c>
      <c r="AI3613" s="50">
        <f t="shared" ca="1" si="485"/>
        <v>0.12308993507823143</v>
      </c>
      <c r="AJ3613" s="50">
        <f t="shared" ca="1" si="486"/>
        <v>0.102015819432814</v>
      </c>
      <c r="AK3613" s="51">
        <f t="shared" ca="1" si="487"/>
        <v>0.99999999999999989</v>
      </c>
      <c r="AM3613" s="52" cm="1">
        <f t="array" aca="1" ref="AM3613" ca="1">+SQRT(MMULT(MMULT(AF3613:AJ3613,MMULT(MMULT($Q$25:$U$29,$Q$16:$U$20),$Q$25:$U$29)),TRANSPOSE(AF3613:AJ3613)))</f>
        <v>0.16977404171716667</v>
      </c>
      <c r="AN3613" s="53" cm="1">
        <f t="array" aca="1" ref="AN3613" ca="1">+SUMPRODUCT(AF3613:AJ3613,TRANSPOSE($T$4:$T$8))</f>
        <v>0.34972361766276033</v>
      </c>
    </row>
    <row r="3614" spans="25:40" x14ac:dyDescent="0.25">
      <c r="Y3614" s="47" t="s">
        <v>3647</v>
      </c>
      <c r="Z3614" s="48">
        <f t="shared" ca="1" si="480"/>
        <v>0.82740084376676859</v>
      </c>
      <c r="AA3614" s="48">
        <f t="shared" ca="1" si="480"/>
        <v>0.9244236160706607</v>
      </c>
      <c r="AB3614" s="48">
        <f t="shared" ca="1" si="480"/>
        <v>0.28657540318671704</v>
      </c>
      <c r="AC3614" s="48">
        <f t="shared" ca="1" si="480"/>
        <v>0.43114522203970274</v>
      </c>
      <c r="AD3614" s="48">
        <f t="shared" ca="1" si="480"/>
        <v>0.26350396899118556</v>
      </c>
      <c r="AE3614" s="49">
        <f t="shared" ca="1" si="481"/>
        <v>2.733049054055035</v>
      </c>
      <c r="AF3614" s="50">
        <f t="shared" ca="1" si="482"/>
        <v>0.30273911203282317</v>
      </c>
      <c r="AG3614" s="50">
        <f t="shared" ca="1" si="483"/>
        <v>0.33823894038750968</v>
      </c>
      <c r="AH3614" s="50">
        <f t="shared" ca="1" si="484"/>
        <v>0.10485556516503941</v>
      </c>
      <c r="AI3614" s="50">
        <f t="shared" ca="1" si="485"/>
        <v>0.15775246382790348</v>
      </c>
      <c r="AJ3614" s="50">
        <f t="shared" ca="1" si="486"/>
        <v>9.6413918586724143E-2</v>
      </c>
      <c r="AK3614" s="51">
        <f t="shared" ca="1" si="487"/>
        <v>0.99999999999999978</v>
      </c>
      <c r="AM3614" s="52" cm="1">
        <f t="array" aca="1" ref="AM3614" ca="1">+SQRT(MMULT(MMULT(AF3614:AJ3614,MMULT(MMULT($Q$25:$U$29,$Q$16:$U$20),$Q$25:$U$29)),TRANSPOSE(AF3614:AJ3614)))</f>
        <v>0.17101248825837742</v>
      </c>
      <c r="AN3614" s="53" cm="1">
        <f t="array" aca="1" ref="AN3614" ca="1">+SUMPRODUCT(AF3614:AJ3614,TRANSPOSE($T$4:$T$8))</f>
        <v>0.33891913173092197</v>
      </c>
    </row>
    <row r="3615" spans="25:40" x14ac:dyDescent="0.25">
      <c r="Y3615" s="47" t="s">
        <v>3648</v>
      </c>
      <c r="Z3615" s="48">
        <f t="shared" ca="1" si="480"/>
        <v>0.43452917391945667</v>
      </c>
      <c r="AA3615" s="48">
        <f t="shared" ca="1" si="480"/>
        <v>0.79548070991185083</v>
      </c>
      <c r="AB3615" s="48">
        <f t="shared" ca="1" si="480"/>
        <v>0.86294464151538408</v>
      </c>
      <c r="AC3615" s="48">
        <f t="shared" ca="1" si="480"/>
        <v>8.590304497644885E-2</v>
      </c>
      <c r="AD3615" s="48">
        <f t="shared" ca="1" si="480"/>
        <v>0.76848967049598382</v>
      </c>
      <c r="AE3615" s="49">
        <f t="shared" ca="1" si="481"/>
        <v>2.9473472408191244</v>
      </c>
      <c r="AF3615" s="50">
        <f t="shared" ca="1" si="482"/>
        <v>0.14743060060975124</v>
      </c>
      <c r="AG3615" s="50">
        <f t="shared" ca="1" si="483"/>
        <v>0.2698971803847488</v>
      </c>
      <c r="AH3615" s="50">
        <f t="shared" ca="1" si="484"/>
        <v>0.29278689309630013</v>
      </c>
      <c r="AI3615" s="50">
        <f t="shared" ca="1" si="485"/>
        <v>2.9145885420875876E-2</v>
      </c>
      <c r="AJ3615" s="50">
        <f t="shared" ca="1" si="486"/>
        <v>0.26073944048832393</v>
      </c>
      <c r="AK3615" s="51">
        <f t="shared" ca="1" si="487"/>
        <v>1</v>
      </c>
      <c r="AM3615" s="52" cm="1">
        <f t="array" aca="1" ref="AM3615" ca="1">+SQRT(MMULT(MMULT(AF3615:AJ3615,MMULT(MMULT($Q$25:$U$29,$Q$16:$U$20),$Q$25:$U$29)),TRANSPOSE(AF3615:AJ3615)))</f>
        <v>0.19247792944390765</v>
      </c>
      <c r="AN3615" s="53" cm="1">
        <f t="array" aca="1" ref="AN3615" ca="1">+SUMPRODUCT(AF3615:AJ3615,TRANSPOSE($T$4:$T$8))</f>
        <v>0.3273654762288834</v>
      </c>
    </row>
    <row r="3616" spans="25:40" x14ac:dyDescent="0.25">
      <c r="Y3616" s="47" t="s">
        <v>3649</v>
      </c>
      <c r="Z3616" s="48">
        <f t="shared" ca="1" si="480"/>
        <v>0.94708629468997063</v>
      </c>
      <c r="AA3616" s="48">
        <f t="shared" ca="1" si="480"/>
        <v>0.65441265630526702</v>
      </c>
      <c r="AB3616" s="48">
        <f t="shared" ca="1" si="480"/>
        <v>0.40431597203280223</v>
      </c>
      <c r="AC3616" s="48">
        <f t="shared" ca="1" si="480"/>
        <v>0.92015517199508334</v>
      </c>
      <c r="AD3616" s="48">
        <f t="shared" ca="1" si="480"/>
        <v>0.76024716107452583</v>
      </c>
      <c r="AE3616" s="49">
        <f t="shared" ca="1" si="481"/>
        <v>3.6862172560976489</v>
      </c>
      <c r="AF3616" s="50">
        <f t="shared" ca="1" si="482"/>
        <v>0.25692633637459217</v>
      </c>
      <c r="AG3616" s="50">
        <f t="shared" ca="1" si="483"/>
        <v>0.17752959493170237</v>
      </c>
      <c r="AH3616" s="50">
        <f t="shared" ca="1" si="484"/>
        <v>0.10968316405225242</v>
      </c>
      <c r="AI3616" s="50">
        <f t="shared" ca="1" si="485"/>
        <v>0.24962043961814392</v>
      </c>
      <c r="AJ3616" s="50">
        <f t="shared" ca="1" si="486"/>
        <v>0.20624046502330917</v>
      </c>
      <c r="AK3616" s="51">
        <f t="shared" ca="1" si="487"/>
        <v>1</v>
      </c>
      <c r="AM3616" s="52" cm="1">
        <f t="array" aca="1" ref="AM3616" ca="1">+SQRT(MMULT(MMULT(AF3616:AJ3616,MMULT(MMULT($Q$25:$U$29,$Q$16:$U$20),$Q$25:$U$29)),TRANSPOSE(AF3616:AJ3616)))</f>
        <v>0.16807231435154615</v>
      </c>
      <c r="AN3616" s="53" cm="1">
        <f t="array" aca="1" ref="AN3616" ca="1">+SUMPRODUCT(AF3616:AJ3616,TRANSPOSE($T$4:$T$8))</f>
        <v>0.29968966217620224</v>
      </c>
    </row>
    <row r="3617" spans="25:40" x14ac:dyDescent="0.25">
      <c r="Y3617" s="47" t="s">
        <v>3650</v>
      </c>
      <c r="Z3617" s="48">
        <f t="shared" ca="1" si="480"/>
        <v>0.12320971225590982</v>
      </c>
      <c r="AA3617" s="48">
        <f t="shared" ca="1" si="480"/>
        <v>0.92296752980858532</v>
      </c>
      <c r="AB3617" s="48">
        <f t="shared" ca="1" si="480"/>
        <v>0.31132399243822528</v>
      </c>
      <c r="AC3617" s="48">
        <f t="shared" ca="1" si="480"/>
        <v>0.45969880116590756</v>
      </c>
      <c r="AD3617" s="48">
        <f t="shared" ca="1" si="480"/>
        <v>0.91287022081462599</v>
      </c>
      <c r="AE3617" s="49">
        <f t="shared" ca="1" si="481"/>
        <v>2.7300702564832537</v>
      </c>
      <c r="AF3617" s="50">
        <f t="shared" ca="1" si="482"/>
        <v>4.5130601296181544E-2</v>
      </c>
      <c r="AG3617" s="50">
        <f t="shared" ca="1" si="483"/>
        <v>0.33807464390953368</v>
      </c>
      <c r="AH3617" s="50">
        <f t="shared" ca="1" si="484"/>
        <v>0.11403515777621709</v>
      </c>
      <c r="AI3617" s="50">
        <f t="shared" ca="1" si="485"/>
        <v>0.16838350590950346</v>
      </c>
      <c r="AJ3617" s="50">
        <f t="shared" ca="1" si="486"/>
        <v>0.33437609110856431</v>
      </c>
      <c r="AK3617" s="51">
        <f t="shared" ca="1" si="487"/>
        <v>1</v>
      </c>
      <c r="AM3617" s="52" cm="1">
        <f t="array" aca="1" ref="AM3617" ca="1">+SQRT(MMULT(MMULT(AF3617:AJ3617,MMULT(MMULT($Q$25:$U$29,$Q$16:$U$20),$Q$25:$U$29)),TRANSPOSE(AF3617:AJ3617)))</f>
        <v>0.2008838981919803</v>
      </c>
      <c r="AN3617" s="53" cm="1">
        <f t="array" aca="1" ref="AN3617" ca="1">+SUMPRODUCT(AF3617:AJ3617,TRANSPOSE($T$4:$T$8))</f>
        <v>0.28916949113180385</v>
      </c>
    </row>
    <row r="3618" spans="25:40" x14ac:dyDescent="0.25">
      <c r="Y3618" s="47" t="s">
        <v>3651</v>
      </c>
      <c r="Z3618" s="48">
        <f t="shared" ca="1" si="480"/>
        <v>0.37793484095757379</v>
      </c>
      <c r="AA3618" s="48">
        <f t="shared" ca="1" si="480"/>
        <v>0.88597041822622657</v>
      </c>
      <c r="AB3618" s="48">
        <f t="shared" ca="1" si="480"/>
        <v>0.38105593977416452</v>
      </c>
      <c r="AC3618" s="48">
        <f t="shared" ca="1" si="480"/>
        <v>0.67652469053064679</v>
      </c>
      <c r="AD3618" s="48">
        <f t="shared" ca="1" si="480"/>
        <v>0.58342909931820786</v>
      </c>
      <c r="AE3618" s="49">
        <f t="shared" ca="1" si="481"/>
        <v>2.9049149888068193</v>
      </c>
      <c r="AF3618" s="50">
        <f t="shared" ca="1" si="482"/>
        <v>0.13010185923299905</v>
      </c>
      <c r="AG3618" s="50">
        <f t="shared" ca="1" si="483"/>
        <v>0.30499013624840532</v>
      </c>
      <c r="AH3618" s="50">
        <f t="shared" ca="1" si="484"/>
        <v>0.13117627925169731</v>
      </c>
      <c r="AI3618" s="50">
        <f t="shared" ca="1" si="485"/>
        <v>0.23288966910819178</v>
      </c>
      <c r="AJ3618" s="50">
        <f t="shared" ca="1" si="486"/>
        <v>0.20084205615870662</v>
      </c>
      <c r="AK3618" s="51">
        <f t="shared" ca="1" si="487"/>
        <v>1</v>
      </c>
      <c r="AM3618" s="52" cm="1">
        <f t="array" aca="1" ref="AM3618" ca="1">+SQRT(MMULT(MMULT(AF3618:AJ3618,MMULT(MMULT($Q$25:$U$29,$Q$16:$U$20),$Q$25:$U$29)),TRANSPOSE(AF3618:AJ3618)))</f>
        <v>0.18049315851944248</v>
      </c>
      <c r="AN3618" s="53" cm="1">
        <f t="array" aca="1" ref="AN3618" ca="1">+SUMPRODUCT(AF3618:AJ3618,TRANSPOSE($T$4:$T$8))</f>
        <v>0.3211053147093072</v>
      </c>
    </row>
    <row r="3619" spans="25:40" x14ac:dyDescent="0.25">
      <c r="Y3619" s="47" t="s">
        <v>3652</v>
      </c>
      <c r="Z3619" s="48">
        <f t="shared" ca="1" si="480"/>
        <v>9.0742148010196533E-2</v>
      </c>
      <c r="AA3619" s="48">
        <f t="shared" ca="1" si="480"/>
        <v>0.19922839840044093</v>
      </c>
      <c r="AB3619" s="48">
        <f t="shared" ca="1" si="480"/>
        <v>0.16216382186597267</v>
      </c>
      <c r="AC3619" s="48">
        <f t="shared" ca="1" si="480"/>
        <v>0.93922814409337185</v>
      </c>
      <c r="AD3619" s="48">
        <f t="shared" ca="1" si="480"/>
        <v>0.74529545684253418</v>
      </c>
      <c r="AE3619" s="49">
        <f t="shared" ca="1" si="481"/>
        <v>2.1366579692125161</v>
      </c>
      <c r="AF3619" s="50">
        <f t="shared" ca="1" si="482"/>
        <v>4.2469196903629991E-2</v>
      </c>
      <c r="AG3619" s="50">
        <f t="shared" ca="1" si="483"/>
        <v>9.324299970849724E-2</v>
      </c>
      <c r="AH3619" s="50">
        <f t="shared" ca="1" si="484"/>
        <v>7.5896013401592563E-2</v>
      </c>
      <c r="AI3619" s="50">
        <f t="shared" ca="1" si="485"/>
        <v>0.43957814382408272</v>
      </c>
      <c r="AJ3619" s="50">
        <f t="shared" ca="1" si="486"/>
        <v>0.34881364616219757</v>
      </c>
      <c r="AK3619" s="51">
        <f t="shared" ca="1" si="487"/>
        <v>1</v>
      </c>
      <c r="AM3619" s="52" cm="1">
        <f t="array" aca="1" ref="AM3619" ca="1">+SQRT(MMULT(MMULT(AF3619:AJ3619,MMULT(MMULT($Q$25:$U$29,$Q$16:$U$20),$Q$25:$U$29)),TRANSPOSE(AF3619:AJ3619)))</f>
        <v>0.19982424983294816</v>
      </c>
      <c r="AN3619" s="53" cm="1">
        <f t="array" aca="1" ref="AN3619" ca="1">+SUMPRODUCT(AF3619:AJ3619,TRANSPOSE($T$4:$T$8))</f>
        <v>0.25996852727969416</v>
      </c>
    </row>
    <row r="3620" spans="25:40" x14ac:dyDescent="0.25">
      <c r="Y3620" s="47" t="s">
        <v>3653</v>
      </c>
      <c r="Z3620" s="48">
        <f t="shared" ca="1" si="480"/>
        <v>0.68819255402407398</v>
      </c>
      <c r="AA3620" s="48">
        <f t="shared" ca="1" si="480"/>
        <v>0.92786566156540562</v>
      </c>
      <c r="AB3620" s="48">
        <f t="shared" ca="1" si="480"/>
        <v>0.36031026858721338</v>
      </c>
      <c r="AC3620" s="48">
        <f t="shared" ca="1" si="480"/>
        <v>0.77690130483520492</v>
      </c>
      <c r="AD3620" s="48">
        <f t="shared" ca="1" si="480"/>
        <v>0.86353876669271645</v>
      </c>
      <c r="AE3620" s="49">
        <f t="shared" ca="1" si="481"/>
        <v>3.6168085557046146</v>
      </c>
      <c r="AF3620" s="50">
        <f t="shared" ca="1" si="482"/>
        <v>0.19027619057652959</v>
      </c>
      <c r="AG3620" s="50">
        <f t="shared" ca="1" si="483"/>
        <v>0.25654265280420457</v>
      </c>
      <c r="AH3620" s="50">
        <f t="shared" ca="1" si="484"/>
        <v>9.9621050724101406E-2</v>
      </c>
      <c r="AI3620" s="50">
        <f t="shared" ca="1" si="485"/>
        <v>0.21480299354242474</v>
      </c>
      <c r="AJ3620" s="50">
        <f t="shared" ca="1" si="486"/>
        <v>0.23875711235273958</v>
      </c>
      <c r="AK3620" s="51">
        <f t="shared" ca="1" si="487"/>
        <v>0.99999999999999989</v>
      </c>
      <c r="AM3620" s="52" cm="1">
        <f t="array" aca="1" ref="AM3620" ca="1">+SQRT(MMULT(MMULT(AF3620:AJ3620,MMULT(MMULT($Q$25:$U$29,$Q$16:$U$20),$Q$25:$U$29)),TRANSPOSE(AF3620:AJ3620)))</f>
        <v>0.1758326602285733</v>
      </c>
      <c r="AN3620" s="53" cm="1">
        <f t="array" aca="1" ref="AN3620" ca="1">+SUMPRODUCT(AF3620:AJ3620,TRANSPOSE($T$4:$T$8))</f>
        <v>0.29888642203928456</v>
      </c>
    </row>
    <row r="3621" spans="25:40" x14ac:dyDescent="0.25">
      <c r="Y3621" s="47" t="s">
        <v>3654</v>
      </c>
      <c r="Z3621" s="48">
        <f t="shared" ca="1" si="480"/>
        <v>0.38899878080176586</v>
      </c>
      <c r="AA3621" s="48">
        <f t="shared" ca="1" si="480"/>
        <v>0.82579430570774182</v>
      </c>
      <c r="AB3621" s="48">
        <f t="shared" ca="1" si="480"/>
        <v>0.52522690636902358</v>
      </c>
      <c r="AC3621" s="48">
        <f t="shared" ca="1" si="480"/>
        <v>0.93614918804447778</v>
      </c>
      <c r="AD3621" s="48">
        <f t="shared" ca="1" si="480"/>
        <v>0.80152954744344695</v>
      </c>
      <c r="AE3621" s="49">
        <f t="shared" ca="1" si="481"/>
        <v>3.4776987283664562</v>
      </c>
      <c r="AF3621" s="50">
        <f t="shared" ca="1" si="482"/>
        <v>0.11185522702953808</v>
      </c>
      <c r="AG3621" s="50">
        <f t="shared" ca="1" si="483"/>
        <v>0.23745423919904463</v>
      </c>
      <c r="AH3621" s="50">
        <f t="shared" ca="1" si="484"/>
        <v>0.15102714392276673</v>
      </c>
      <c r="AI3621" s="50">
        <f t="shared" ca="1" si="485"/>
        <v>0.26918639628229257</v>
      </c>
      <c r="AJ3621" s="50">
        <f t="shared" ca="1" si="486"/>
        <v>0.23047699356635795</v>
      </c>
      <c r="AK3621" s="51">
        <f t="shared" ca="1" si="487"/>
        <v>1</v>
      </c>
      <c r="AM3621" s="52" cm="1">
        <f t="array" aca="1" ref="AM3621" ca="1">+SQRT(MMULT(MMULT(AF3621:AJ3621,MMULT(MMULT($Q$25:$U$29,$Q$16:$U$20),$Q$25:$U$29)),TRANSPOSE(AF3621:AJ3621)))</f>
        <v>0.18043484648821451</v>
      </c>
      <c r="AN3621" s="53" cm="1">
        <f t="array" aca="1" ref="AN3621" ca="1">+SUMPRODUCT(AF3621:AJ3621,TRANSPOSE($T$4:$T$8))</f>
        <v>0.31191117930984097</v>
      </c>
    </row>
    <row r="3622" spans="25:40" x14ac:dyDescent="0.25">
      <c r="Y3622" s="47" t="s">
        <v>3655</v>
      </c>
      <c r="Z3622" s="48">
        <f t="shared" ca="1" si="480"/>
        <v>0.60043952540791223</v>
      </c>
      <c r="AA3622" s="48">
        <f t="shared" ca="1" si="480"/>
        <v>0.18005286504246043</v>
      </c>
      <c r="AB3622" s="48">
        <f t="shared" ca="1" si="480"/>
        <v>0.32158815232627658</v>
      </c>
      <c r="AC3622" s="48">
        <f t="shared" ca="1" si="480"/>
        <v>0.57624851872539273</v>
      </c>
      <c r="AD3622" s="48">
        <f t="shared" ca="1" si="480"/>
        <v>0.71754589293989335</v>
      </c>
      <c r="AE3622" s="49">
        <f t="shared" ca="1" si="481"/>
        <v>2.3958749544419353</v>
      </c>
      <c r="AF3622" s="50">
        <f t="shared" ca="1" si="482"/>
        <v>0.25061388295524423</v>
      </c>
      <c r="AG3622" s="50">
        <f t="shared" ca="1" si="483"/>
        <v>7.5151194643378064E-2</v>
      </c>
      <c r="AH3622" s="50">
        <f t="shared" ca="1" si="484"/>
        <v>0.13422576655348994</v>
      </c>
      <c r="AI3622" s="50">
        <f t="shared" ca="1" si="485"/>
        <v>0.24051694252950556</v>
      </c>
      <c r="AJ3622" s="50">
        <f t="shared" ca="1" si="486"/>
        <v>0.29949221331838222</v>
      </c>
      <c r="AK3622" s="51">
        <f t="shared" ca="1" si="487"/>
        <v>1</v>
      </c>
      <c r="AM3622" s="52" cm="1">
        <f t="array" aca="1" ref="AM3622" ca="1">+SQRT(MMULT(MMULT(AF3622:AJ3622,MMULT(MMULT($Q$25:$U$29,$Q$16:$U$20),$Q$25:$U$29)),TRANSPOSE(AF3622:AJ3622)))</f>
        <v>0.17489880028370627</v>
      </c>
      <c r="AN3622" s="53" cm="1">
        <f t="array" aca="1" ref="AN3622" ca="1">+SUMPRODUCT(AF3622:AJ3622,TRANSPOSE($T$4:$T$8))</f>
        <v>0.27070695750559026</v>
      </c>
    </row>
    <row r="3623" spans="25:40" x14ac:dyDescent="0.25">
      <c r="Y3623" s="47" t="s">
        <v>3656</v>
      </c>
      <c r="Z3623" s="48">
        <f t="shared" ca="1" si="480"/>
        <v>0.80861436296262612</v>
      </c>
      <c r="AA3623" s="48">
        <f t="shared" ca="1" si="480"/>
        <v>2.8181644973611308E-2</v>
      </c>
      <c r="AB3623" s="48">
        <f t="shared" ca="1" si="480"/>
        <v>0.34362721975958221</v>
      </c>
      <c r="AC3623" s="48">
        <f t="shared" ca="1" si="480"/>
        <v>0.88342585465995982</v>
      </c>
      <c r="AD3623" s="48">
        <f t="shared" ca="1" si="480"/>
        <v>0.64500648555320583</v>
      </c>
      <c r="AE3623" s="49">
        <f t="shared" ca="1" si="481"/>
        <v>2.7088555679089854</v>
      </c>
      <c r="AF3623" s="50">
        <f t="shared" ca="1" si="482"/>
        <v>0.29850774346998876</v>
      </c>
      <c r="AG3623" s="50">
        <f t="shared" ca="1" si="483"/>
        <v>1.0403524391433402E-2</v>
      </c>
      <c r="AH3623" s="50">
        <f t="shared" ca="1" si="484"/>
        <v>0.12685328218692526</v>
      </c>
      <c r="AI3623" s="50">
        <f t="shared" ca="1" si="485"/>
        <v>0.32612512277348632</v>
      </c>
      <c r="AJ3623" s="50">
        <f t="shared" ca="1" si="486"/>
        <v>0.23811032717816624</v>
      </c>
      <c r="AK3623" s="51">
        <f t="shared" ca="1" si="487"/>
        <v>1</v>
      </c>
      <c r="AM3623" s="52" cm="1">
        <f t="array" aca="1" ref="AM3623" ca="1">+SQRT(MMULT(MMULT(AF3623:AJ3623,MMULT(MMULT($Q$25:$U$29,$Q$16:$U$20),$Q$25:$U$29)),TRANSPOSE(AF3623:AJ3623)))</f>
        <v>0.17378625207756754</v>
      </c>
      <c r="AN3623" s="53" cm="1">
        <f t="array" aca="1" ref="AN3623" ca="1">+SUMPRODUCT(AF3623:AJ3623,TRANSPOSE($T$4:$T$8))</f>
        <v>0.27857464739722582</v>
      </c>
    </row>
    <row r="3624" spans="25:40" x14ac:dyDescent="0.25">
      <c r="Y3624" s="47" t="s">
        <v>3657</v>
      </c>
      <c r="Z3624" s="48">
        <f t="shared" ca="1" si="480"/>
        <v>0.59709913147589899</v>
      </c>
      <c r="AA3624" s="48">
        <f t="shared" ca="1" si="480"/>
        <v>0.82946742204128754</v>
      </c>
      <c r="AB3624" s="48">
        <f t="shared" ca="1" si="480"/>
        <v>0.46410307261454431</v>
      </c>
      <c r="AC3624" s="48">
        <f t="shared" ca="1" si="480"/>
        <v>0.78396051190689908</v>
      </c>
      <c r="AD3624" s="48">
        <f t="shared" ca="1" si="480"/>
        <v>0.50394753435204942</v>
      </c>
      <c r="AE3624" s="49">
        <f t="shared" ca="1" si="481"/>
        <v>3.1785776723906793</v>
      </c>
      <c r="AF3624" s="50">
        <f t="shared" ca="1" si="482"/>
        <v>0.18785104314496973</v>
      </c>
      <c r="AG3624" s="50">
        <f t="shared" ca="1" si="483"/>
        <v>0.26095553028201651</v>
      </c>
      <c r="AH3624" s="50">
        <f t="shared" ca="1" si="484"/>
        <v>0.14600966861554843</v>
      </c>
      <c r="AI3624" s="50">
        <f t="shared" ca="1" si="485"/>
        <v>0.24663877768865872</v>
      </c>
      <c r="AJ3624" s="50">
        <f t="shared" ca="1" si="486"/>
        <v>0.15854498026880659</v>
      </c>
      <c r="AK3624" s="51">
        <f t="shared" ca="1" si="487"/>
        <v>1</v>
      </c>
      <c r="AM3624" s="52" cm="1">
        <f t="array" aca="1" ref="AM3624" ca="1">+SQRT(MMULT(MMULT(AF3624:AJ3624,MMULT(MMULT($Q$25:$U$29,$Q$16:$U$20),$Q$25:$U$29)),TRANSPOSE(AF3624:AJ3624)))</f>
        <v>0.17241867307807901</v>
      </c>
      <c r="AN3624" s="53" cm="1">
        <f t="array" aca="1" ref="AN3624" ca="1">+SUMPRODUCT(AF3624:AJ3624,TRANSPOSE($T$4:$T$8))</f>
        <v>0.32852926493500334</v>
      </c>
    </row>
    <row r="3625" spans="25:40" x14ac:dyDescent="0.25">
      <c r="Y3625" s="47" t="s">
        <v>3658</v>
      </c>
      <c r="Z3625" s="48">
        <f t="shared" ca="1" si="480"/>
        <v>7.0959710719414426E-2</v>
      </c>
      <c r="AA3625" s="48">
        <f t="shared" ca="1" si="480"/>
        <v>0.33113290352755431</v>
      </c>
      <c r="AB3625" s="48">
        <f t="shared" ca="1" si="480"/>
        <v>0.90280030324487381</v>
      </c>
      <c r="AC3625" s="48">
        <f t="shared" ca="1" si="480"/>
        <v>0.74396912669890369</v>
      </c>
      <c r="AD3625" s="48">
        <f t="shared" ca="1" si="480"/>
        <v>0.20942011587528453</v>
      </c>
      <c r="AE3625" s="49">
        <f t="shared" ca="1" si="481"/>
        <v>2.258282160066031</v>
      </c>
      <c r="AF3625" s="50">
        <f t="shared" ca="1" si="482"/>
        <v>3.1421986133628052E-2</v>
      </c>
      <c r="AG3625" s="50">
        <f t="shared" ca="1" si="483"/>
        <v>0.1466304385621468</v>
      </c>
      <c r="AH3625" s="50">
        <f t="shared" ca="1" si="484"/>
        <v>0.39977303067322484</v>
      </c>
      <c r="AI3625" s="50">
        <f t="shared" ca="1" si="485"/>
        <v>0.32944028866488073</v>
      </c>
      <c r="AJ3625" s="50">
        <f t="shared" ca="1" si="486"/>
        <v>9.2734255966119478E-2</v>
      </c>
      <c r="AK3625" s="51">
        <f t="shared" ca="1" si="487"/>
        <v>0.99999999999999989</v>
      </c>
      <c r="AM3625" s="52" cm="1">
        <f t="array" aca="1" ref="AM3625" ca="1">+SQRT(MMULT(MMULT(AF3625:AJ3625,MMULT(MMULT($Q$25:$U$29,$Q$16:$U$20),$Q$25:$U$29)),TRANSPOSE(AF3625:AJ3625)))</f>
        <v>0.19912657830746669</v>
      </c>
      <c r="AN3625" s="53" cm="1">
        <f t="array" aca="1" ref="AN3625" ca="1">+SUMPRODUCT(AF3625:AJ3625,TRANSPOSE($T$4:$T$8))</f>
        <v>0.38624918409722364</v>
      </c>
    </row>
    <row r="3626" spans="25:40" x14ac:dyDescent="0.25">
      <c r="Y3626" s="47" t="s">
        <v>3659</v>
      </c>
      <c r="Z3626" s="48">
        <f t="shared" ca="1" si="480"/>
        <v>0.65530080685477232</v>
      </c>
      <c r="AA3626" s="48">
        <f t="shared" ca="1" si="480"/>
        <v>0.62646571009947549</v>
      </c>
      <c r="AB3626" s="48">
        <f t="shared" ca="1" si="480"/>
        <v>4.0883979875148135E-2</v>
      </c>
      <c r="AC3626" s="48">
        <f t="shared" ca="1" si="480"/>
        <v>0.86462241555506147</v>
      </c>
      <c r="AD3626" s="48">
        <f t="shared" ca="1" si="480"/>
        <v>0.79428448940764151</v>
      </c>
      <c r="AE3626" s="49">
        <f t="shared" ca="1" si="481"/>
        <v>2.9815574017920987</v>
      </c>
      <c r="AF3626" s="50">
        <f t="shared" ca="1" si="482"/>
        <v>0.21978473614524288</v>
      </c>
      <c r="AG3626" s="50">
        <f t="shared" ca="1" si="483"/>
        <v>0.2101135834993253</v>
      </c>
      <c r="AH3626" s="50">
        <f t="shared" ca="1" si="484"/>
        <v>1.3712290043644425E-2</v>
      </c>
      <c r="AI3626" s="50">
        <f t="shared" ca="1" si="485"/>
        <v>0.28999019607516879</v>
      </c>
      <c r="AJ3626" s="50">
        <f t="shared" ca="1" si="486"/>
        <v>0.26639919423661873</v>
      </c>
      <c r="AK3626" s="51">
        <f t="shared" ca="1" si="487"/>
        <v>1</v>
      </c>
      <c r="AM3626" s="52" cm="1">
        <f t="array" aca="1" ref="AM3626" ca="1">+SQRT(MMULT(MMULT(AF3626:AJ3626,MMULT(MMULT($Q$25:$U$29,$Q$16:$U$20),$Q$25:$U$29)),TRANSPOSE(AF3626:AJ3626)))</f>
        <v>0.17768243171216505</v>
      </c>
      <c r="AN3626" s="53" cm="1">
        <f t="array" aca="1" ref="AN3626" ca="1">+SUMPRODUCT(AF3626:AJ3626,TRANSPOSE($T$4:$T$8))</f>
        <v>0.2723867326164045</v>
      </c>
    </row>
    <row r="3627" spans="25:40" x14ac:dyDescent="0.25">
      <c r="Y3627" s="47" t="s">
        <v>3660</v>
      </c>
      <c r="Z3627" s="48">
        <f t="shared" ca="1" si="480"/>
        <v>0.8685647738817418</v>
      </c>
      <c r="AA3627" s="48">
        <f t="shared" ca="1" si="480"/>
        <v>0.38344931517020531</v>
      </c>
      <c r="AB3627" s="48">
        <f t="shared" ca="1" si="480"/>
        <v>0.30909995312782412</v>
      </c>
      <c r="AC3627" s="48">
        <f t="shared" ca="1" si="480"/>
        <v>0.21726932916696962</v>
      </c>
      <c r="AD3627" s="48">
        <f t="shared" ca="1" si="480"/>
        <v>0.36590198208198788</v>
      </c>
      <c r="AE3627" s="49">
        <f t="shared" ca="1" si="481"/>
        <v>2.1442853534287285</v>
      </c>
      <c r="AF3627" s="50">
        <f t="shared" ca="1" si="482"/>
        <v>0.40506025585302824</v>
      </c>
      <c r="AG3627" s="50">
        <f t="shared" ca="1" si="483"/>
        <v>0.17882382797469887</v>
      </c>
      <c r="AH3627" s="50">
        <f t="shared" ca="1" si="484"/>
        <v>0.14415056868880391</v>
      </c>
      <c r="AI3627" s="50">
        <f t="shared" ca="1" si="485"/>
        <v>0.10132482079381568</v>
      </c>
      <c r="AJ3627" s="50">
        <f t="shared" ca="1" si="486"/>
        <v>0.17064052668965343</v>
      </c>
      <c r="AK3627" s="51">
        <f t="shared" ca="1" si="487"/>
        <v>1</v>
      </c>
      <c r="AM3627" s="52" cm="1">
        <f t="array" aca="1" ref="AM3627" ca="1">+SQRT(MMULT(MMULT(AF3627:AJ3627,MMULT(MMULT($Q$25:$U$29,$Q$16:$U$20),$Q$25:$U$29)),TRANSPOSE(AF3627:AJ3627)))</f>
        <v>0.16458661656915552</v>
      </c>
      <c r="AN3627" s="53" cm="1">
        <f t="array" aca="1" ref="AN3627" ca="1">+SUMPRODUCT(AF3627:AJ3627,TRANSPOSE($T$4:$T$8))</f>
        <v>0.307444840812925</v>
      </c>
    </row>
    <row r="3628" spans="25:40" x14ac:dyDescent="0.25">
      <c r="Y3628" s="47" t="s">
        <v>3661</v>
      </c>
      <c r="Z3628" s="48">
        <f t="shared" ca="1" si="480"/>
        <v>0.25960296126796656</v>
      </c>
      <c r="AA3628" s="48">
        <f t="shared" ca="1" si="480"/>
        <v>0.15099910835571406</v>
      </c>
      <c r="AB3628" s="48">
        <f t="shared" ca="1" si="480"/>
        <v>0.19226244172320428</v>
      </c>
      <c r="AC3628" s="48">
        <f t="shared" ca="1" si="480"/>
        <v>0.28531712954848565</v>
      </c>
      <c r="AD3628" s="48">
        <f t="shared" ca="1" si="480"/>
        <v>0.32173341964557822</v>
      </c>
      <c r="AE3628" s="49">
        <f t="shared" ca="1" si="481"/>
        <v>1.2099150605409488</v>
      </c>
      <c r="AF3628" s="50">
        <f t="shared" ca="1" si="482"/>
        <v>0.21456296374383421</v>
      </c>
      <c r="AG3628" s="50">
        <f t="shared" ca="1" si="483"/>
        <v>0.12480141233071591</v>
      </c>
      <c r="AH3628" s="50">
        <f t="shared" ca="1" si="484"/>
        <v>0.15890573478541908</v>
      </c>
      <c r="AI3628" s="50">
        <f t="shared" ca="1" si="485"/>
        <v>0.23581583439495443</v>
      </c>
      <c r="AJ3628" s="50">
        <f t="shared" ca="1" si="486"/>
        <v>0.26591405474507634</v>
      </c>
      <c r="AK3628" s="51">
        <f t="shared" ca="1" si="487"/>
        <v>1</v>
      </c>
      <c r="AM3628" s="52" cm="1">
        <f t="array" aca="1" ref="AM3628" ca="1">+SQRT(MMULT(MMULT(AF3628:AJ3628,MMULT(MMULT($Q$25:$U$29,$Q$16:$U$20),$Q$25:$U$29)),TRANSPOSE(AF3628:AJ3628)))</f>
        <v>0.1736843655290804</v>
      </c>
      <c r="AN3628" s="53" cm="1">
        <f t="array" aca="1" ref="AN3628" ca="1">+SUMPRODUCT(AF3628:AJ3628,TRANSPOSE($T$4:$T$8))</f>
        <v>0.28951105711254244</v>
      </c>
    </row>
    <row r="3629" spans="25:40" x14ac:dyDescent="0.25">
      <c r="Y3629" s="47" t="s">
        <v>3662</v>
      </c>
      <c r="Z3629" s="48">
        <f t="shared" ca="1" si="480"/>
        <v>0.9223626633543166</v>
      </c>
      <c r="AA3629" s="48">
        <f t="shared" ca="1" si="480"/>
        <v>0.24620112045091869</v>
      </c>
      <c r="AB3629" s="48">
        <f t="shared" ca="1" si="480"/>
        <v>7.7680296324392772E-3</v>
      </c>
      <c r="AC3629" s="48">
        <f t="shared" ca="1" si="480"/>
        <v>0.988913052332964</v>
      </c>
      <c r="AD3629" s="48">
        <f t="shared" ca="1" si="480"/>
        <v>0.3116796214912001</v>
      </c>
      <c r="AE3629" s="49">
        <f t="shared" ca="1" si="481"/>
        <v>2.4769244872618383</v>
      </c>
      <c r="AF3629" s="50">
        <f t="shared" ca="1" si="482"/>
        <v>0.37238222969564944</v>
      </c>
      <c r="AG3629" s="50">
        <f t="shared" ca="1" si="483"/>
        <v>9.9397911287592886E-2</v>
      </c>
      <c r="AH3629" s="50">
        <f t="shared" ca="1" si="484"/>
        <v>3.1361592460279596E-3</v>
      </c>
      <c r="AI3629" s="50">
        <f t="shared" ca="1" si="485"/>
        <v>0.39925038386058193</v>
      </c>
      <c r="AJ3629" s="50">
        <f t="shared" ca="1" si="486"/>
        <v>0.12583331591014793</v>
      </c>
      <c r="AK3629" s="51">
        <f t="shared" ca="1" si="487"/>
        <v>1.0000000000000002</v>
      </c>
      <c r="AM3629" s="52" cm="1">
        <f t="array" aca="1" ref="AM3629" ca="1">+SQRT(MMULT(MMULT(AF3629:AJ3629,MMULT(MMULT($Q$25:$U$29,$Q$16:$U$20),$Q$25:$U$29)),TRANSPOSE(AF3629:AJ3629)))</f>
        <v>0.17268533430578456</v>
      </c>
      <c r="AN3629" s="53" cm="1">
        <f t="array" aca="1" ref="AN3629" ca="1">+SUMPRODUCT(AF3629:AJ3629,TRANSPOSE($T$4:$T$8))</f>
        <v>0.29219608701290117</v>
      </c>
    </row>
    <row r="3630" spans="25:40" x14ac:dyDescent="0.25">
      <c r="Y3630" s="47" t="s">
        <v>3663</v>
      </c>
      <c r="Z3630" s="48">
        <f t="shared" ca="1" si="480"/>
        <v>0.38422073645722099</v>
      </c>
      <c r="AA3630" s="48">
        <f t="shared" ca="1" si="480"/>
        <v>0.21955630518881197</v>
      </c>
      <c r="AB3630" s="48">
        <f t="shared" ca="1" si="480"/>
        <v>0.2208419649772041</v>
      </c>
      <c r="AC3630" s="48">
        <f t="shared" ca="1" si="480"/>
        <v>0.56121034682732152</v>
      </c>
      <c r="AD3630" s="48">
        <f t="shared" ca="1" si="480"/>
        <v>0.3247011817807518</v>
      </c>
      <c r="AE3630" s="49">
        <f t="shared" ca="1" si="481"/>
        <v>1.7105305352313103</v>
      </c>
      <c r="AF3630" s="50">
        <f t="shared" ca="1" si="482"/>
        <v>0.22462079953764982</v>
      </c>
      <c r="AG3630" s="50">
        <f t="shared" ca="1" si="483"/>
        <v>0.12835567718124483</v>
      </c>
      <c r="AH3630" s="50">
        <f t="shared" ca="1" si="484"/>
        <v>0.12910729181887434</v>
      </c>
      <c r="AI3630" s="50">
        <f t="shared" ca="1" si="485"/>
        <v>0.32809139344094235</v>
      </c>
      <c r="AJ3630" s="50">
        <f t="shared" ca="1" si="486"/>
        <v>0.18982483802128874</v>
      </c>
      <c r="AK3630" s="51">
        <f t="shared" ca="1" si="487"/>
        <v>1.0000000000000002</v>
      </c>
      <c r="AM3630" s="52" cm="1">
        <f t="array" aca="1" ref="AM3630" ca="1">+SQRT(MMULT(MMULT(AF3630:AJ3630,MMULT(MMULT($Q$25:$U$29,$Q$16:$U$20),$Q$25:$U$29)),TRANSPOSE(AF3630:AJ3630)))</f>
        <v>0.17055571545532064</v>
      </c>
      <c r="AN3630" s="53" cm="1">
        <f t="array" aca="1" ref="AN3630" ca="1">+SUMPRODUCT(AF3630:AJ3630,TRANSPOSE($T$4:$T$8))</f>
        <v>0.30503508143141012</v>
      </c>
    </row>
    <row r="3631" spans="25:40" x14ac:dyDescent="0.25">
      <c r="Y3631" s="47" t="s">
        <v>3664</v>
      </c>
      <c r="Z3631" s="48">
        <f t="shared" ca="1" si="480"/>
        <v>0.65810879884595985</v>
      </c>
      <c r="AA3631" s="48">
        <f t="shared" ca="1" si="480"/>
        <v>0.40593983204955719</v>
      </c>
      <c r="AB3631" s="48">
        <f t="shared" ca="1" si="480"/>
        <v>0.79136013014974083</v>
      </c>
      <c r="AC3631" s="48">
        <f t="shared" ca="1" si="480"/>
        <v>8.3247056637064665E-3</v>
      </c>
      <c r="AD3631" s="48">
        <f t="shared" ca="1" si="480"/>
        <v>0.44656572585968368</v>
      </c>
      <c r="AE3631" s="49">
        <f t="shared" ca="1" si="481"/>
        <v>2.3102991925686478</v>
      </c>
      <c r="AF3631" s="50">
        <f t="shared" ca="1" si="482"/>
        <v>0.28485868884984467</v>
      </c>
      <c r="AG3631" s="50">
        <f t="shared" ca="1" si="483"/>
        <v>0.17570877112164129</v>
      </c>
      <c r="AH3631" s="50">
        <f t="shared" ca="1" si="484"/>
        <v>0.34253577748511743</v>
      </c>
      <c r="AI3631" s="50">
        <f t="shared" ca="1" si="485"/>
        <v>3.603301983779362E-3</v>
      </c>
      <c r="AJ3631" s="50">
        <f t="shared" ca="1" si="486"/>
        <v>0.19329346055961732</v>
      </c>
      <c r="AK3631" s="51">
        <f t="shared" ca="1" si="487"/>
        <v>1</v>
      </c>
      <c r="AM3631" s="52" cm="1">
        <f t="array" aca="1" ref="AM3631" ca="1">+SQRT(MMULT(MMULT(AF3631:AJ3631,MMULT(MMULT($Q$25:$U$29,$Q$16:$U$20),$Q$25:$U$29)),TRANSPOSE(AF3631:AJ3631)))</f>
        <v>0.18417403686853934</v>
      </c>
      <c r="AN3631" s="53" cm="1">
        <f t="array" aca="1" ref="AN3631" ca="1">+SUMPRODUCT(AF3631:AJ3631,TRANSPOSE($T$4:$T$8))</f>
        <v>0.33922352780780496</v>
      </c>
    </row>
    <row r="3632" spans="25:40" x14ac:dyDescent="0.25">
      <c r="Y3632" s="47" t="s">
        <v>3665</v>
      </c>
      <c r="Z3632" s="48">
        <f t="shared" ca="1" si="480"/>
        <v>0.31685802080131487</v>
      </c>
      <c r="AA3632" s="48">
        <f t="shared" ca="1" si="480"/>
        <v>0.65937918805551843</v>
      </c>
      <c r="AB3632" s="48">
        <f t="shared" ca="1" si="480"/>
        <v>0.61065449722846943</v>
      </c>
      <c r="AC3632" s="48">
        <f t="shared" ca="1" si="480"/>
        <v>3.5507517905326358E-2</v>
      </c>
      <c r="AD3632" s="48">
        <f t="shared" ca="1" si="480"/>
        <v>0.58684854851355872</v>
      </c>
      <c r="AE3632" s="49">
        <f t="shared" ca="1" si="481"/>
        <v>2.2092477725041877</v>
      </c>
      <c r="AF3632" s="50">
        <f t="shared" ca="1" si="482"/>
        <v>0.14342348773408767</v>
      </c>
      <c r="AG3632" s="50">
        <f t="shared" ca="1" si="483"/>
        <v>0.29846321280121085</v>
      </c>
      <c r="AH3632" s="50">
        <f t="shared" ca="1" si="484"/>
        <v>0.2764083344695607</v>
      </c>
      <c r="AI3632" s="50">
        <f t="shared" ca="1" si="485"/>
        <v>1.6072220756424484E-2</v>
      </c>
      <c r="AJ3632" s="50">
        <f t="shared" ca="1" si="486"/>
        <v>0.26563274423871636</v>
      </c>
      <c r="AK3632" s="51">
        <f t="shared" ca="1" si="487"/>
        <v>1</v>
      </c>
      <c r="AM3632" s="52" cm="1">
        <f t="array" aca="1" ref="AM3632" ca="1">+SQRT(MMULT(MMULT(AF3632:AJ3632,MMULT(MMULT($Q$25:$U$29,$Q$16:$U$20),$Q$25:$U$29)),TRANSPOSE(AF3632:AJ3632)))</f>
        <v>0.19424374993816024</v>
      </c>
      <c r="AN3632" s="53" cm="1">
        <f t="array" aca="1" ref="AN3632" ca="1">+SUMPRODUCT(AF3632:AJ3632,TRANSPOSE($T$4:$T$8))</f>
        <v>0.32585098844810412</v>
      </c>
    </row>
    <row r="3633" spans="25:40" x14ac:dyDescent="0.25">
      <c r="Y3633" s="47" t="s">
        <v>3666</v>
      </c>
      <c r="Z3633" s="48">
        <f t="shared" ca="1" si="480"/>
        <v>0.94417400452153299</v>
      </c>
      <c r="AA3633" s="48">
        <f t="shared" ca="1" si="480"/>
        <v>0.53204236386614678</v>
      </c>
      <c r="AB3633" s="48">
        <f t="shared" ca="1" si="480"/>
        <v>0.25358596959646762</v>
      </c>
      <c r="AC3633" s="48">
        <f t="shared" ca="1" si="480"/>
        <v>0.29329690475814341</v>
      </c>
      <c r="AD3633" s="48">
        <f t="shared" ca="1" si="480"/>
        <v>0.27390634445917095</v>
      </c>
      <c r="AE3633" s="49">
        <f t="shared" ca="1" si="481"/>
        <v>2.2970055872014621</v>
      </c>
      <c r="AF3633" s="50">
        <f t="shared" ca="1" si="482"/>
        <v>0.4110455846439014</v>
      </c>
      <c r="AG3633" s="50">
        <f t="shared" ca="1" si="483"/>
        <v>0.23162432291440624</v>
      </c>
      <c r="AH3633" s="50">
        <f t="shared" ca="1" si="484"/>
        <v>0.11039849925024432</v>
      </c>
      <c r="AI3633" s="50">
        <f t="shared" ca="1" si="485"/>
        <v>0.12768663097397132</v>
      </c>
      <c r="AJ3633" s="50">
        <f t="shared" ca="1" si="486"/>
        <v>0.11924496221747657</v>
      </c>
      <c r="AK3633" s="51">
        <f t="shared" ca="1" si="487"/>
        <v>0.99999999999999989</v>
      </c>
      <c r="AM3633" s="52" cm="1">
        <f t="array" aca="1" ref="AM3633" ca="1">+SQRT(MMULT(MMULT(AF3633:AJ3633,MMULT(MMULT($Q$25:$U$29,$Q$16:$U$20),$Q$25:$U$29)),TRANSPOSE(AF3633:AJ3633)))</f>
        <v>0.16402212703494634</v>
      </c>
      <c r="AN3633" s="53" cm="1">
        <f t="array" aca="1" ref="AN3633" ca="1">+SUMPRODUCT(AF3633:AJ3633,TRANSPOSE($T$4:$T$8))</f>
        <v>0.31973994803891281</v>
      </c>
    </row>
    <row r="3634" spans="25:40" x14ac:dyDescent="0.25">
      <c r="Y3634" s="47" t="s">
        <v>3667</v>
      </c>
      <c r="Z3634" s="48">
        <f t="shared" ca="1" si="480"/>
        <v>0.3056935925383113</v>
      </c>
      <c r="AA3634" s="48">
        <f t="shared" ca="1" si="480"/>
        <v>3.8109889461937385E-2</v>
      </c>
      <c r="AB3634" s="48">
        <f t="shared" ca="1" si="480"/>
        <v>0.63695710671625883</v>
      </c>
      <c r="AC3634" s="48">
        <f t="shared" ca="1" si="480"/>
        <v>0.92243349257702978</v>
      </c>
      <c r="AD3634" s="48">
        <f t="shared" ca="1" si="480"/>
        <v>0.6801006043396749</v>
      </c>
      <c r="AE3634" s="49">
        <f t="shared" ca="1" si="481"/>
        <v>2.583294685633212</v>
      </c>
      <c r="AF3634" s="50">
        <f t="shared" ca="1" si="482"/>
        <v>0.11833477389877427</v>
      </c>
      <c r="AG3634" s="50">
        <f t="shared" ca="1" si="483"/>
        <v>1.4752435977932563E-2</v>
      </c>
      <c r="AH3634" s="50">
        <f t="shared" ca="1" si="484"/>
        <v>0.24656773006139995</v>
      </c>
      <c r="AI3634" s="50">
        <f t="shared" ca="1" si="485"/>
        <v>0.35707637139002002</v>
      </c>
      <c r="AJ3634" s="50">
        <f t="shared" ca="1" si="486"/>
        <v>0.26326868867187331</v>
      </c>
      <c r="AK3634" s="51">
        <f t="shared" ca="1" si="487"/>
        <v>1.0000000000000002</v>
      </c>
      <c r="AM3634" s="52" cm="1">
        <f t="array" aca="1" ref="AM3634" ca="1">+SQRT(MMULT(MMULT(AF3634:AJ3634,MMULT(MMULT($Q$25:$U$29,$Q$16:$U$20),$Q$25:$U$29)),TRANSPOSE(AF3634:AJ3634)))</f>
        <v>0.18875141609301635</v>
      </c>
      <c r="AN3634" s="53" cm="1">
        <f t="array" aca="1" ref="AN3634" ca="1">+SUMPRODUCT(AF3634:AJ3634,TRANSPOSE($T$4:$T$8))</f>
        <v>0.30061138452466529</v>
      </c>
    </row>
    <row r="3635" spans="25:40" x14ac:dyDescent="0.25">
      <c r="Y3635" s="47" t="s">
        <v>3668</v>
      </c>
      <c r="Z3635" s="48">
        <f t="shared" ca="1" si="480"/>
        <v>0.63360660221857157</v>
      </c>
      <c r="AA3635" s="48">
        <f t="shared" ca="1" si="480"/>
        <v>0.58001757234901785</v>
      </c>
      <c r="AB3635" s="48">
        <f t="shared" ca="1" si="480"/>
        <v>4.4260603830709289E-2</v>
      </c>
      <c r="AC3635" s="48">
        <f t="shared" ca="1" si="480"/>
        <v>0.1989426613454679</v>
      </c>
      <c r="AD3635" s="48">
        <f t="shared" ca="1" si="480"/>
        <v>0.42243064069668601</v>
      </c>
      <c r="AE3635" s="49">
        <f t="shared" ca="1" si="481"/>
        <v>1.8792580804404528</v>
      </c>
      <c r="AF3635" s="50">
        <f t="shared" ca="1" si="482"/>
        <v>0.3371578437327083</v>
      </c>
      <c r="AG3635" s="50">
        <f t="shared" ca="1" si="483"/>
        <v>0.30864178708923029</v>
      </c>
      <c r="AH3635" s="50">
        <f t="shared" ca="1" si="484"/>
        <v>2.3552168960388701E-2</v>
      </c>
      <c r="AI3635" s="50">
        <f t="shared" ca="1" si="485"/>
        <v>0.10586234185505831</v>
      </c>
      <c r="AJ3635" s="50">
        <f t="shared" ca="1" si="486"/>
        <v>0.22478585836261428</v>
      </c>
      <c r="AK3635" s="51">
        <f t="shared" ca="1" si="487"/>
        <v>0.99999999999999978</v>
      </c>
      <c r="AM3635" s="52" cm="1">
        <f t="array" aca="1" ref="AM3635" ca="1">+SQRT(MMULT(MMULT(AF3635:AJ3635,MMULT(MMULT($Q$25:$U$29,$Q$16:$U$20),$Q$25:$U$29)),TRANSPOSE(AF3635:AJ3635)))</f>
        <v>0.17529050138512461</v>
      </c>
      <c r="AN3635" s="53" cm="1">
        <f t="array" aca="1" ref="AN3635" ca="1">+SUMPRODUCT(AF3635:AJ3635,TRANSPOSE($T$4:$T$8))</f>
        <v>0.28701066934278768</v>
      </c>
    </row>
    <row r="3636" spans="25:40" x14ac:dyDescent="0.25">
      <c r="Y3636" s="47" t="s">
        <v>3669</v>
      </c>
      <c r="Z3636" s="48">
        <f t="shared" ca="1" si="480"/>
        <v>7.3102654363509378E-2</v>
      </c>
      <c r="AA3636" s="48">
        <f t="shared" ca="1" si="480"/>
        <v>0.34143262198645719</v>
      </c>
      <c r="AB3636" s="48">
        <f t="shared" ca="1" si="480"/>
        <v>8.526168711061588E-2</v>
      </c>
      <c r="AC3636" s="48">
        <f t="shared" ca="1" si="480"/>
        <v>0.79256580941135568</v>
      </c>
      <c r="AD3636" s="48">
        <f t="shared" ca="1" si="480"/>
        <v>0.31642494533590482</v>
      </c>
      <c r="AE3636" s="49">
        <f t="shared" ca="1" si="481"/>
        <v>1.6087877182078429</v>
      </c>
      <c r="AF3636" s="50">
        <f t="shared" ca="1" si="482"/>
        <v>4.543959003176893E-2</v>
      </c>
      <c r="AG3636" s="50">
        <f t="shared" ca="1" si="483"/>
        <v>0.21222975419454734</v>
      </c>
      <c r="AH3636" s="50">
        <f t="shared" ca="1" si="484"/>
        <v>5.2997475145817048E-2</v>
      </c>
      <c r="AI3636" s="50">
        <f t="shared" ca="1" si="485"/>
        <v>0.49264784933481343</v>
      </c>
      <c r="AJ3636" s="50">
        <f t="shared" ca="1" si="486"/>
        <v>0.19668533129305327</v>
      </c>
      <c r="AK3636" s="51">
        <f t="shared" ca="1" si="487"/>
        <v>1</v>
      </c>
      <c r="AM3636" s="52" cm="1">
        <f t="array" aca="1" ref="AM3636" ca="1">+SQRT(MMULT(MMULT(AF3636:AJ3636,MMULT(MMULT($Q$25:$U$29,$Q$16:$U$20),$Q$25:$U$29)),TRANSPOSE(AF3636:AJ3636)))</f>
        <v>0.19356481171577111</v>
      </c>
      <c r="AN3636" s="53" cm="1">
        <f t="array" aca="1" ref="AN3636" ca="1">+SUMPRODUCT(AF3636:AJ3636,TRANSPOSE($T$4:$T$8))</f>
        <v>0.3066089066265888</v>
      </c>
    </row>
    <row r="3637" spans="25:40" x14ac:dyDescent="0.25">
      <c r="Y3637" s="47" t="s">
        <v>3670</v>
      </c>
      <c r="Z3637" s="48">
        <f t="shared" ca="1" si="480"/>
        <v>9.1831754921856357E-2</v>
      </c>
      <c r="AA3637" s="48">
        <f t="shared" ca="1" si="480"/>
        <v>8.1234051877623781E-2</v>
      </c>
      <c r="AB3637" s="48">
        <f t="shared" ca="1" si="480"/>
        <v>0.5324916762388443</v>
      </c>
      <c r="AC3637" s="48">
        <f t="shared" ca="1" si="480"/>
        <v>2.5970918398103504E-2</v>
      </c>
      <c r="AD3637" s="48">
        <f t="shared" ca="1" si="480"/>
        <v>0.37985722055992788</v>
      </c>
      <c r="AE3637" s="49">
        <f t="shared" ca="1" si="481"/>
        <v>1.1113856219963558</v>
      </c>
      <c r="AF3637" s="50">
        <f t="shared" ca="1" si="482"/>
        <v>8.2628165331940451E-2</v>
      </c>
      <c r="AG3637" s="50">
        <f t="shared" ca="1" si="483"/>
        <v>7.3092588449817239E-2</v>
      </c>
      <c r="AH3637" s="50">
        <f t="shared" ca="1" si="484"/>
        <v>0.47912413630324102</v>
      </c>
      <c r="AI3637" s="50">
        <f t="shared" ca="1" si="485"/>
        <v>2.3368053251807016E-2</v>
      </c>
      <c r="AJ3637" s="50">
        <f t="shared" ca="1" si="486"/>
        <v>0.34178705666319426</v>
      </c>
      <c r="AK3637" s="51">
        <f t="shared" ca="1" si="487"/>
        <v>1</v>
      </c>
      <c r="AM3637" s="52" cm="1">
        <f t="array" aca="1" ref="AM3637" ca="1">+SQRT(MMULT(MMULT(AF3637:AJ3637,MMULT(MMULT($Q$25:$U$29,$Q$16:$U$20),$Q$25:$U$29)),TRANSPOSE(AF3637:AJ3637)))</f>
        <v>0.22140136672515878</v>
      </c>
      <c r="AN3637" s="53" cm="1">
        <f t="array" aca="1" ref="AN3637" ca="1">+SUMPRODUCT(AF3637:AJ3637,TRANSPOSE($T$4:$T$8))</f>
        <v>0.32334736453931273</v>
      </c>
    </row>
    <row r="3638" spans="25:40" x14ac:dyDescent="0.25">
      <c r="Y3638" s="47" t="s">
        <v>3671</v>
      </c>
      <c r="Z3638" s="48">
        <f t="shared" ref="Z3638:AD3688" ca="1" si="488">RAND()</f>
        <v>0.10563973357451362</v>
      </c>
      <c r="AA3638" s="48">
        <f t="shared" ca="1" si="488"/>
        <v>0.63590110955901236</v>
      </c>
      <c r="AB3638" s="48">
        <f t="shared" ca="1" si="488"/>
        <v>0.34404356390107771</v>
      </c>
      <c r="AC3638" s="48">
        <f t="shared" ca="1" si="488"/>
        <v>0.95796231476678173</v>
      </c>
      <c r="AD3638" s="48">
        <f t="shared" ca="1" si="488"/>
        <v>0.12655375016674819</v>
      </c>
      <c r="AE3638" s="49">
        <f t="shared" ca="1" si="481"/>
        <v>2.1701004719681336</v>
      </c>
      <c r="AF3638" s="50">
        <f t="shared" ca="1" si="482"/>
        <v>4.8679650983489052E-2</v>
      </c>
      <c r="AG3638" s="50">
        <f t="shared" ca="1" si="483"/>
        <v>0.29302841862537971</v>
      </c>
      <c r="AH3638" s="50">
        <f t="shared" ca="1" si="484"/>
        <v>0.15853808076869988</v>
      </c>
      <c r="AI3638" s="50">
        <f t="shared" ca="1" si="485"/>
        <v>0.44143684918789727</v>
      </c>
      <c r="AJ3638" s="50">
        <f t="shared" ca="1" si="486"/>
        <v>5.8317000434534048E-2</v>
      </c>
      <c r="AK3638" s="51">
        <f t="shared" ca="1" si="487"/>
        <v>0.99999999999999989</v>
      </c>
      <c r="AM3638" s="52" cm="1">
        <f t="array" aca="1" ref="AM3638" ca="1">+SQRT(MMULT(MMULT(AF3638:AJ3638,MMULT(MMULT($Q$25:$U$29,$Q$16:$U$20),$Q$25:$U$29)),TRANSPOSE(AF3638:AJ3638)))</f>
        <v>0.18936373519888425</v>
      </c>
      <c r="AN3638" s="53" cm="1">
        <f t="array" aca="1" ref="AN3638" ca="1">+SUMPRODUCT(AF3638:AJ3638,TRANSPOSE($T$4:$T$8))</f>
        <v>0.36724852333864116</v>
      </c>
    </row>
    <row r="3639" spans="25:40" x14ac:dyDescent="0.25">
      <c r="Y3639" s="47" t="s">
        <v>3672</v>
      </c>
      <c r="Z3639" s="48">
        <f t="shared" ca="1" si="488"/>
        <v>0.10544320772724314</v>
      </c>
      <c r="AA3639" s="48">
        <f t="shared" ca="1" si="488"/>
        <v>4.3001177614709896E-3</v>
      </c>
      <c r="AB3639" s="48">
        <f t="shared" ca="1" si="488"/>
        <v>0.46178485650343437</v>
      </c>
      <c r="AC3639" s="48">
        <f t="shared" ca="1" si="488"/>
        <v>0.68329573265180543</v>
      </c>
      <c r="AD3639" s="48">
        <f t="shared" ca="1" si="488"/>
        <v>0.34714775738788095</v>
      </c>
      <c r="AE3639" s="49">
        <f t="shared" ca="1" si="481"/>
        <v>1.6019716720318349</v>
      </c>
      <c r="AF3639" s="50">
        <f t="shared" ca="1" si="482"/>
        <v>6.582089406955989E-2</v>
      </c>
      <c r="AG3639" s="50">
        <f t="shared" ca="1" si="483"/>
        <v>2.6842657935498976E-3</v>
      </c>
      <c r="AH3639" s="50">
        <f t="shared" ca="1" si="484"/>
        <v>0.28826031356580545</v>
      </c>
      <c r="AI3639" s="50">
        <f t="shared" ca="1" si="485"/>
        <v>0.42653421691605714</v>
      </c>
      <c r="AJ3639" s="50">
        <f t="shared" ca="1" si="486"/>
        <v>0.2167003096550276</v>
      </c>
      <c r="AK3639" s="51">
        <f t="shared" ca="1" si="487"/>
        <v>1</v>
      </c>
      <c r="AM3639" s="52" cm="1">
        <f t="array" aca="1" ref="AM3639" ca="1">+SQRT(MMULT(MMULT(AF3639:AJ3639,MMULT(MMULT($Q$25:$U$29,$Q$16:$U$20),$Q$25:$U$29)),TRANSPOSE(AF3639:AJ3639)))</f>
        <v>0.19654142985347364</v>
      </c>
      <c r="AN3639" s="53" cm="1">
        <f t="array" aca="1" ref="AN3639" ca="1">+SUMPRODUCT(AF3639:AJ3639,TRANSPOSE($T$4:$T$8))</f>
        <v>0.32165214530797009</v>
      </c>
    </row>
    <row r="3640" spans="25:40" x14ac:dyDescent="0.25">
      <c r="Y3640" s="47" t="s">
        <v>3673</v>
      </c>
      <c r="Z3640" s="48">
        <f t="shared" ca="1" si="488"/>
        <v>0.35925903970170647</v>
      </c>
      <c r="AA3640" s="48">
        <f t="shared" ca="1" si="488"/>
        <v>0.98996583331503263</v>
      </c>
      <c r="AB3640" s="48">
        <f t="shared" ca="1" si="488"/>
        <v>0.8264949068795937</v>
      </c>
      <c r="AC3640" s="48">
        <f t="shared" ca="1" si="488"/>
        <v>0.13801026372471181</v>
      </c>
      <c r="AD3640" s="48">
        <f t="shared" ca="1" si="488"/>
        <v>0.87735369735628033</v>
      </c>
      <c r="AE3640" s="49">
        <f t="shared" ca="1" si="481"/>
        <v>3.1910837409773247</v>
      </c>
      <c r="AF3640" s="50">
        <f t="shared" ca="1" si="482"/>
        <v>0.11258214101008743</v>
      </c>
      <c r="AG3640" s="50">
        <f t="shared" ca="1" si="483"/>
        <v>0.31022872280118807</v>
      </c>
      <c r="AH3640" s="50">
        <f t="shared" ca="1" si="484"/>
        <v>0.25900132179748603</v>
      </c>
      <c r="AI3640" s="50">
        <f t="shared" ca="1" si="485"/>
        <v>4.3248712640315663E-2</v>
      </c>
      <c r="AJ3640" s="50">
        <f t="shared" ca="1" si="486"/>
        <v>0.2749391017509229</v>
      </c>
      <c r="AK3640" s="51">
        <f t="shared" ca="1" si="487"/>
        <v>1.0000000000000002</v>
      </c>
      <c r="AM3640" s="52" cm="1">
        <f t="array" aca="1" ref="AM3640" ca="1">+SQRT(MMULT(MMULT(AF3640:AJ3640,MMULT(MMULT($Q$25:$U$29,$Q$16:$U$20),$Q$25:$U$29)),TRANSPOSE(AF3640:AJ3640)))</f>
        <v>0.19558241776703653</v>
      </c>
      <c r="AN3640" s="53" cm="1">
        <f t="array" aca="1" ref="AN3640" ca="1">+SUMPRODUCT(AF3640:AJ3640,TRANSPOSE($T$4:$T$8))</f>
        <v>0.32301981423460396</v>
      </c>
    </row>
    <row r="3641" spans="25:40" x14ac:dyDescent="0.25">
      <c r="Y3641" s="47" t="s">
        <v>3674</v>
      </c>
      <c r="Z3641" s="48">
        <f t="shared" ca="1" si="488"/>
        <v>9.8722261650063481E-2</v>
      </c>
      <c r="AA3641" s="48">
        <f t="shared" ca="1" si="488"/>
        <v>0.13600980043643984</v>
      </c>
      <c r="AB3641" s="48">
        <f t="shared" ca="1" si="488"/>
        <v>0.30887011822088151</v>
      </c>
      <c r="AC3641" s="48">
        <f t="shared" ca="1" si="488"/>
        <v>0.60097176372663219</v>
      </c>
      <c r="AD3641" s="48">
        <f t="shared" ca="1" si="488"/>
        <v>0.24656319312388619</v>
      </c>
      <c r="AE3641" s="49">
        <f t="shared" ca="1" si="481"/>
        <v>1.3911371371579033</v>
      </c>
      <c r="AF3641" s="50">
        <f t="shared" ca="1" si="482"/>
        <v>7.0965154342549797E-2</v>
      </c>
      <c r="AG3641" s="50">
        <f t="shared" ca="1" si="483"/>
        <v>9.7768794178198851E-2</v>
      </c>
      <c r="AH3641" s="50">
        <f t="shared" ca="1" si="484"/>
        <v>0.22202708127820089</v>
      </c>
      <c r="AI3641" s="50">
        <f t="shared" ca="1" si="485"/>
        <v>0.43200037413595255</v>
      </c>
      <c r="AJ3641" s="50">
        <f t="shared" ca="1" si="486"/>
        <v>0.17723859606509781</v>
      </c>
      <c r="AK3641" s="51">
        <f t="shared" ca="1" si="487"/>
        <v>0.99999999999999989</v>
      </c>
      <c r="AM3641" s="52" cm="1">
        <f t="array" aca="1" ref="AM3641" ca="1">+SQRT(MMULT(MMULT(AF3641:AJ3641,MMULT(MMULT($Q$25:$U$29,$Q$16:$U$20),$Q$25:$U$29)),TRANSPOSE(AF3641:AJ3641)))</f>
        <v>0.18750149923060516</v>
      </c>
      <c r="AN3641" s="53" cm="1">
        <f t="array" aca="1" ref="AN3641" ca="1">+SUMPRODUCT(AF3641:AJ3641,TRANSPOSE($T$4:$T$8))</f>
        <v>0.32884857378851423</v>
      </c>
    </row>
    <row r="3642" spans="25:40" x14ac:dyDescent="0.25">
      <c r="Y3642" s="47" t="s">
        <v>3675</v>
      </c>
      <c r="Z3642" s="48">
        <f t="shared" ca="1" si="488"/>
        <v>0.40596318938499687</v>
      </c>
      <c r="AA3642" s="48">
        <f t="shared" ca="1" si="488"/>
        <v>0.23944569985403774</v>
      </c>
      <c r="AB3642" s="48">
        <f t="shared" ca="1" si="488"/>
        <v>0.52238029212506132</v>
      </c>
      <c r="AC3642" s="48">
        <f t="shared" ca="1" si="488"/>
        <v>0.21619141289953592</v>
      </c>
      <c r="AD3642" s="48">
        <f t="shared" ca="1" si="488"/>
        <v>0.11642711134348782</v>
      </c>
      <c r="AE3642" s="49">
        <f t="shared" ca="1" si="481"/>
        <v>1.5004077056071197</v>
      </c>
      <c r="AF3642" s="50">
        <f t="shared" ca="1" si="482"/>
        <v>0.27056858470393508</v>
      </c>
      <c r="AG3642" s="50">
        <f t="shared" ca="1" si="483"/>
        <v>0.1595870902016924</v>
      </c>
      <c r="AH3642" s="50">
        <f t="shared" ca="1" si="484"/>
        <v>0.34815889719367121</v>
      </c>
      <c r="AI3642" s="50">
        <f t="shared" ca="1" si="485"/>
        <v>0.14408844482177396</v>
      </c>
      <c r="AJ3642" s="50">
        <f t="shared" ca="1" si="486"/>
        <v>7.7596983078927317E-2</v>
      </c>
      <c r="AK3642" s="51">
        <f t="shared" ca="1" si="487"/>
        <v>1</v>
      </c>
      <c r="AM3642" s="52" cm="1">
        <f t="array" aca="1" ref="AM3642" ca="1">+SQRT(MMULT(MMULT(AF3642:AJ3642,MMULT(MMULT($Q$25:$U$29,$Q$16:$U$20),$Q$25:$U$29)),TRANSPOSE(AF3642:AJ3642)))</f>
        <v>0.17815747938125881</v>
      </c>
      <c r="AN3642" s="53" cm="1">
        <f t="array" aca="1" ref="AN3642" ca="1">+SUMPRODUCT(AF3642:AJ3642,TRANSPOSE($T$4:$T$8))</f>
        <v>0.37086246947079932</v>
      </c>
    </row>
    <row r="3643" spans="25:40" x14ac:dyDescent="0.25">
      <c r="Y3643" s="47" t="s">
        <v>3676</v>
      </c>
      <c r="Z3643" s="48">
        <f t="shared" ca="1" si="488"/>
        <v>0.64734800085990718</v>
      </c>
      <c r="AA3643" s="48">
        <f t="shared" ca="1" si="488"/>
        <v>0.8987116332616274</v>
      </c>
      <c r="AB3643" s="48">
        <f t="shared" ca="1" si="488"/>
        <v>0.30794997687291414</v>
      </c>
      <c r="AC3643" s="48">
        <f t="shared" ca="1" si="488"/>
        <v>0.3136899908692693</v>
      </c>
      <c r="AD3643" s="48">
        <f t="shared" ca="1" si="488"/>
        <v>0.13177969646714005</v>
      </c>
      <c r="AE3643" s="49">
        <f t="shared" ca="1" si="481"/>
        <v>2.2994792983308576</v>
      </c>
      <c r="AF3643" s="50">
        <f t="shared" ca="1" si="482"/>
        <v>0.28151938629315043</v>
      </c>
      <c r="AG3643" s="50">
        <f t="shared" ca="1" si="483"/>
        <v>0.39083266977614572</v>
      </c>
      <c r="AH3643" s="50">
        <f t="shared" ca="1" si="484"/>
        <v>0.13392161307842534</v>
      </c>
      <c r="AI3643" s="50">
        <f t="shared" ca="1" si="485"/>
        <v>0.13641783646278968</v>
      </c>
      <c r="AJ3643" s="50">
        <f t="shared" ca="1" si="486"/>
        <v>5.7308494389488998E-2</v>
      </c>
      <c r="AK3643" s="51">
        <f t="shared" ca="1" si="487"/>
        <v>1.0000000000000002</v>
      </c>
      <c r="AM3643" s="52" cm="1">
        <f t="array" aca="1" ref="AM3643" ca="1">+SQRT(MMULT(MMULT(AF3643:AJ3643,MMULT(MMULT($Q$25:$U$29,$Q$16:$U$20),$Q$25:$U$29)),TRANSPOSE(AF3643:AJ3643)))</f>
        <v>0.17662751800337198</v>
      </c>
      <c r="AN3643" s="53" cm="1">
        <f t="array" aca="1" ref="AN3643" ca="1">+SUMPRODUCT(AF3643:AJ3643,TRANSPOSE($T$4:$T$8))</f>
        <v>0.35940283358661607</v>
      </c>
    </row>
    <row r="3644" spans="25:40" x14ac:dyDescent="0.25">
      <c r="Y3644" s="47" t="s">
        <v>3677</v>
      </c>
      <c r="Z3644" s="48">
        <f t="shared" ca="1" si="488"/>
        <v>0.1524233168377146</v>
      </c>
      <c r="AA3644" s="48">
        <f t="shared" ca="1" si="488"/>
        <v>0.49091706423524739</v>
      </c>
      <c r="AB3644" s="48">
        <f t="shared" ca="1" si="488"/>
        <v>0.20337764590191121</v>
      </c>
      <c r="AC3644" s="48">
        <f t="shared" ca="1" si="488"/>
        <v>0.4075170573775404</v>
      </c>
      <c r="AD3644" s="48">
        <f t="shared" ca="1" si="488"/>
        <v>0.75369746270934335</v>
      </c>
      <c r="AE3644" s="49">
        <f t="shared" ca="1" si="481"/>
        <v>2.0079325470617571</v>
      </c>
      <c r="AF3644" s="50">
        <f t="shared" ca="1" si="482"/>
        <v>7.5910576309327876E-2</v>
      </c>
      <c r="AG3644" s="50">
        <f t="shared" ca="1" si="483"/>
        <v>0.24448882257206048</v>
      </c>
      <c r="AH3644" s="50">
        <f t="shared" ca="1" si="484"/>
        <v>0.10128709064431338</v>
      </c>
      <c r="AI3644" s="50">
        <f t="shared" ca="1" si="485"/>
        <v>0.20295355935828982</v>
      </c>
      <c r="AJ3644" s="50">
        <f t="shared" ca="1" si="486"/>
        <v>0.37535995111600839</v>
      </c>
      <c r="AK3644" s="51">
        <f t="shared" ca="1" si="487"/>
        <v>1</v>
      </c>
      <c r="AM3644" s="52" cm="1">
        <f t="array" aca="1" ref="AM3644" ca="1">+SQRT(MMULT(MMULT(AF3644:AJ3644,MMULT(MMULT($Q$25:$U$29,$Q$16:$U$20),$Q$25:$U$29)),TRANSPOSE(AF3644:AJ3644)))</f>
        <v>0.1961990915114542</v>
      </c>
      <c r="AN3644" s="53" cm="1">
        <f t="array" aca="1" ref="AN3644" ca="1">+SUMPRODUCT(AF3644:AJ3644,TRANSPOSE($T$4:$T$8))</f>
        <v>0.26709929402698213</v>
      </c>
    </row>
    <row r="3645" spans="25:40" x14ac:dyDescent="0.25">
      <c r="Y3645" s="47" t="s">
        <v>3678</v>
      </c>
      <c r="Z3645" s="48">
        <f t="shared" ca="1" si="488"/>
        <v>0.16234327428291628</v>
      </c>
      <c r="AA3645" s="48">
        <f t="shared" ca="1" si="488"/>
        <v>0.28143542623331086</v>
      </c>
      <c r="AB3645" s="48">
        <f t="shared" ca="1" si="488"/>
        <v>0.96546126305738</v>
      </c>
      <c r="AC3645" s="48">
        <f t="shared" ca="1" si="488"/>
        <v>0.50394311409480996</v>
      </c>
      <c r="AD3645" s="48">
        <f t="shared" ca="1" si="488"/>
        <v>0.78941742282781469</v>
      </c>
      <c r="AE3645" s="49">
        <f t="shared" ca="1" si="481"/>
        <v>2.7026005004962319</v>
      </c>
      <c r="AF3645" s="50">
        <f t="shared" ca="1" si="482"/>
        <v>6.0069282993586361E-2</v>
      </c>
      <c r="AG3645" s="50">
        <f t="shared" ca="1" si="483"/>
        <v>0.10413504555395284</v>
      </c>
      <c r="AH3645" s="50">
        <f t="shared" ca="1" si="484"/>
        <v>0.35723417607600866</v>
      </c>
      <c r="AI3645" s="50">
        <f t="shared" ca="1" si="485"/>
        <v>0.18646600339276173</v>
      </c>
      <c r="AJ3645" s="50">
        <f t="shared" ca="1" si="486"/>
        <v>0.29209549198369039</v>
      </c>
      <c r="AK3645" s="51">
        <f t="shared" ca="1" si="487"/>
        <v>1</v>
      </c>
      <c r="AM3645" s="52" cm="1">
        <f t="array" aca="1" ref="AM3645" ca="1">+SQRT(MMULT(MMULT(AF3645:AJ3645,MMULT(MMULT($Q$25:$U$29,$Q$16:$U$20),$Q$25:$U$29)),TRANSPOSE(AF3645:AJ3645)))</f>
        <v>0.19931888761720454</v>
      </c>
      <c r="AN3645" s="53" cm="1">
        <f t="array" aca="1" ref="AN3645" ca="1">+SUMPRODUCT(AF3645:AJ3645,TRANSPOSE($T$4:$T$8))</f>
        <v>0.32068929571787014</v>
      </c>
    </row>
    <row r="3646" spans="25:40" x14ac:dyDescent="0.25">
      <c r="Y3646" s="47" t="s">
        <v>3679</v>
      </c>
      <c r="Z3646" s="48">
        <f t="shared" ca="1" si="488"/>
        <v>0.33763375021012776</v>
      </c>
      <c r="AA3646" s="48">
        <f t="shared" ca="1" si="488"/>
        <v>3.7395321602829323E-2</v>
      </c>
      <c r="AB3646" s="48">
        <f t="shared" ca="1" si="488"/>
        <v>0.2310532122030261</v>
      </c>
      <c r="AC3646" s="48">
        <f t="shared" ca="1" si="488"/>
        <v>0.65027257654955184</v>
      </c>
      <c r="AD3646" s="48">
        <f t="shared" ca="1" si="488"/>
        <v>0.44167596438812484</v>
      </c>
      <c r="AE3646" s="49">
        <f t="shared" ca="1" si="481"/>
        <v>1.6980308249536598</v>
      </c>
      <c r="AF3646" s="50">
        <f t="shared" ca="1" si="482"/>
        <v>0.19883841049784357</v>
      </c>
      <c r="AG3646" s="50">
        <f t="shared" ca="1" si="483"/>
        <v>2.2022757804676406E-2</v>
      </c>
      <c r="AH3646" s="50">
        <f t="shared" ca="1" si="484"/>
        <v>0.13607127079647197</v>
      </c>
      <c r="AI3646" s="50">
        <f t="shared" ca="1" si="485"/>
        <v>0.38295687392323879</v>
      </c>
      <c r="AJ3646" s="50">
        <f t="shared" ca="1" si="486"/>
        <v>0.26011068697776935</v>
      </c>
      <c r="AK3646" s="51">
        <f t="shared" ca="1" si="487"/>
        <v>1.0000000000000002</v>
      </c>
      <c r="AM3646" s="52" cm="1">
        <f t="array" aca="1" ref="AM3646" ca="1">+SQRT(MMULT(MMULT(AF3646:AJ3646,MMULT(MMULT($Q$25:$U$29,$Q$16:$U$20),$Q$25:$U$29)),TRANSPOSE(AF3646:AJ3646)))</f>
        <v>0.18075775884486456</v>
      </c>
      <c r="AN3646" s="53" cm="1">
        <f t="array" aca="1" ref="AN3646" ca="1">+SUMPRODUCT(AF3646:AJ3646,TRANSPOSE($T$4:$T$8))</f>
        <v>0.28010080160925832</v>
      </c>
    </row>
    <row r="3647" spans="25:40" x14ac:dyDescent="0.25">
      <c r="Y3647" s="47" t="s">
        <v>3680</v>
      </c>
      <c r="Z3647" s="48">
        <f t="shared" ca="1" si="488"/>
        <v>0.8628161371134746</v>
      </c>
      <c r="AA3647" s="48">
        <f t="shared" ca="1" si="488"/>
        <v>0.47386328271342182</v>
      </c>
      <c r="AB3647" s="48">
        <f t="shared" ca="1" si="488"/>
        <v>0.42413365890377264</v>
      </c>
      <c r="AC3647" s="48">
        <f t="shared" ca="1" si="488"/>
        <v>0.21279000735662257</v>
      </c>
      <c r="AD3647" s="48">
        <f t="shared" ca="1" si="488"/>
        <v>0.29044389112132274</v>
      </c>
      <c r="AE3647" s="49">
        <f t="shared" ca="1" si="481"/>
        <v>2.2640469772086145</v>
      </c>
      <c r="AF3647" s="50">
        <f t="shared" ca="1" si="482"/>
        <v>0.38109462648043491</v>
      </c>
      <c r="AG3647" s="50">
        <f t="shared" ca="1" si="483"/>
        <v>0.20929922721729768</v>
      </c>
      <c r="AH3647" s="50">
        <f t="shared" ca="1" si="484"/>
        <v>0.1873343014404652</v>
      </c>
      <c r="AI3647" s="50">
        <f t="shared" ca="1" si="485"/>
        <v>9.398656896199889E-2</v>
      </c>
      <c r="AJ3647" s="50">
        <f t="shared" ca="1" si="486"/>
        <v>0.12828527589980329</v>
      </c>
      <c r="AK3647" s="51">
        <f t="shared" ca="1" si="487"/>
        <v>1</v>
      </c>
      <c r="AM3647" s="52" cm="1">
        <f t="array" aca="1" ref="AM3647" ca="1">+SQRT(MMULT(MMULT(AF3647:AJ3647,MMULT(MMULT($Q$25:$U$29,$Q$16:$U$20),$Q$25:$U$29)),TRANSPOSE(AF3647:AJ3647)))</f>
        <v>0.1657207145570444</v>
      </c>
      <c r="AN3647" s="53" cm="1">
        <f t="array" aca="1" ref="AN3647" ca="1">+SUMPRODUCT(AF3647:AJ3647,TRANSPOSE($T$4:$T$8))</f>
        <v>0.32948485389413934</v>
      </c>
    </row>
    <row r="3648" spans="25:40" x14ac:dyDescent="0.25">
      <c r="Y3648" s="47" t="s">
        <v>3681</v>
      </c>
      <c r="Z3648" s="48">
        <f t="shared" ca="1" si="488"/>
        <v>9.9614283652890268E-2</v>
      </c>
      <c r="AA3648" s="48">
        <f t="shared" ca="1" si="488"/>
        <v>4.7291893751178704E-2</v>
      </c>
      <c r="AB3648" s="48">
        <f t="shared" ca="1" si="488"/>
        <v>0.4144295151692855</v>
      </c>
      <c r="AC3648" s="48">
        <f t="shared" ca="1" si="488"/>
        <v>3.8064207033714603E-2</v>
      </c>
      <c r="AD3648" s="48">
        <f t="shared" ca="1" si="488"/>
        <v>0.63231540072099157</v>
      </c>
      <c r="AE3648" s="49">
        <f t="shared" ca="1" si="481"/>
        <v>1.2317153003280605</v>
      </c>
      <c r="AF3648" s="50">
        <f t="shared" ca="1" si="482"/>
        <v>8.0874438781720542E-2</v>
      </c>
      <c r="AG3648" s="50">
        <f t="shared" ca="1" si="483"/>
        <v>3.8395150030678983E-2</v>
      </c>
      <c r="AH3648" s="50">
        <f t="shared" ca="1" si="484"/>
        <v>0.33646534638232106</v>
      </c>
      <c r="AI3648" s="50">
        <f t="shared" ca="1" si="485"/>
        <v>3.0903413332266323E-2</v>
      </c>
      <c r="AJ3648" s="50">
        <f t="shared" ca="1" si="486"/>
        <v>0.51336165147301316</v>
      </c>
      <c r="AK3648" s="51">
        <f t="shared" ca="1" si="487"/>
        <v>1</v>
      </c>
      <c r="AM3648" s="52" cm="1">
        <f t="array" aca="1" ref="AM3648" ca="1">+SQRT(MMULT(MMULT(AF3648:AJ3648,MMULT(MMULT($Q$25:$U$29,$Q$16:$U$20),$Q$25:$U$29)),TRANSPOSE(AF3648:AJ3648)))</f>
        <v>0.22484961500083964</v>
      </c>
      <c r="AN3648" s="53" cm="1">
        <f t="array" aca="1" ref="AN3648" ca="1">+SUMPRODUCT(AF3648:AJ3648,TRANSPOSE($T$4:$T$8))</f>
        <v>0.25129243271947788</v>
      </c>
    </row>
    <row r="3649" spans="25:40" x14ac:dyDescent="0.25">
      <c r="Y3649" s="47" t="s">
        <v>3682</v>
      </c>
      <c r="Z3649" s="48">
        <f t="shared" ca="1" si="488"/>
        <v>0.2028442733742688</v>
      </c>
      <c r="AA3649" s="48">
        <f t="shared" ca="1" si="488"/>
        <v>0.26510258681947707</v>
      </c>
      <c r="AB3649" s="48">
        <f t="shared" ca="1" si="488"/>
        <v>0.53256998679625933</v>
      </c>
      <c r="AC3649" s="48">
        <f t="shared" ca="1" si="488"/>
        <v>0.87635354054302683</v>
      </c>
      <c r="AD3649" s="48">
        <f t="shared" ca="1" si="488"/>
        <v>0.97084132614743723</v>
      </c>
      <c r="AE3649" s="49">
        <f t="shared" ca="1" si="481"/>
        <v>2.8477117136804693</v>
      </c>
      <c r="AF3649" s="50">
        <f t="shared" ca="1" si="482"/>
        <v>7.1230620852455143E-2</v>
      </c>
      <c r="AG3649" s="50">
        <f t="shared" ca="1" si="483"/>
        <v>9.3093196739655368E-2</v>
      </c>
      <c r="AH3649" s="50">
        <f t="shared" ca="1" si="484"/>
        <v>0.18701681923692678</v>
      </c>
      <c r="AI3649" s="50">
        <f t="shared" ca="1" si="485"/>
        <v>0.30773955675815262</v>
      </c>
      <c r="AJ3649" s="50">
        <f t="shared" ca="1" si="486"/>
        <v>0.34091980641281006</v>
      </c>
      <c r="AK3649" s="51">
        <f t="shared" ca="1" si="487"/>
        <v>1</v>
      </c>
      <c r="AM3649" s="52" cm="1">
        <f t="array" aca="1" ref="AM3649" ca="1">+SQRT(MMULT(MMULT(AF3649:AJ3649,MMULT(MMULT($Q$25:$U$29,$Q$16:$U$20),$Q$25:$U$29)),TRANSPOSE(AF3649:AJ3649)))</f>
        <v>0.1920837829360601</v>
      </c>
      <c r="AN3649" s="53" cm="1">
        <f t="array" aca="1" ref="AN3649" ca="1">+SUMPRODUCT(AF3649:AJ3649,TRANSPOSE($T$4:$T$8))</f>
        <v>0.27857002171998185</v>
      </c>
    </row>
    <row r="3650" spans="25:40" x14ac:dyDescent="0.25">
      <c r="Y3650" s="47" t="s">
        <v>3683</v>
      </c>
      <c r="Z3650" s="48">
        <f t="shared" ca="1" si="488"/>
        <v>0.84543750088609826</v>
      </c>
      <c r="AA3650" s="48">
        <f t="shared" ca="1" si="488"/>
        <v>0.9530811646158438</v>
      </c>
      <c r="AB3650" s="48">
        <f t="shared" ca="1" si="488"/>
        <v>5.7596002729080498E-2</v>
      </c>
      <c r="AC3650" s="48">
        <f t="shared" ca="1" si="488"/>
        <v>0.13811980745081587</v>
      </c>
      <c r="AD3650" s="48">
        <f t="shared" ca="1" si="488"/>
        <v>0.51728808883380617</v>
      </c>
      <c r="AE3650" s="49">
        <f t="shared" ca="1" si="481"/>
        <v>2.5115225645156447</v>
      </c>
      <c r="AF3650" s="50">
        <f t="shared" ca="1" si="482"/>
        <v>0.33662349398367586</v>
      </c>
      <c r="AG3650" s="50">
        <f t="shared" ca="1" si="483"/>
        <v>0.37948341698440946</v>
      </c>
      <c r="AH3650" s="50">
        <f t="shared" ca="1" si="484"/>
        <v>2.2932703668616283E-2</v>
      </c>
      <c r="AI3650" s="50">
        <f t="shared" ca="1" si="485"/>
        <v>5.499445213125239E-2</v>
      </c>
      <c r="AJ3650" s="50">
        <f t="shared" ca="1" si="486"/>
        <v>0.20596593323204598</v>
      </c>
      <c r="AK3650" s="51">
        <f t="shared" ca="1" si="487"/>
        <v>1</v>
      </c>
      <c r="AM3650" s="52" cm="1">
        <f t="array" aca="1" ref="AM3650" ca="1">+SQRT(MMULT(MMULT(AF3650:AJ3650,MMULT(MMULT($Q$25:$U$29,$Q$16:$U$20),$Q$25:$U$29)),TRANSPOSE(AF3650:AJ3650)))</f>
        <v>0.18196677334958478</v>
      </c>
      <c r="AN3650" s="53" cm="1">
        <f t="array" aca="1" ref="AN3650" ca="1">+SUMPRODUCT(AF3650:AJ3650,TRANSPOSE($T$4:$T$8))</f>
        <v>0.29760228849519521</v>
      </c>
    </row>
    <row r="3651" spans="25:40" x14ac:dyDescent="0.25">
      <c r="Y3651" s="47" t="s">
        <v>3684</v>
      </c>
      <c r="Z3651" s="48">
        <f t="shared" ca="1" si="488"/>
        <v>0.64796080888510676</v>
      </c>
      <c r="AA3651" s="48">
        <f t="shared" ca="1" si="488"/>
        <v>0.33448826776820162</v>
      </c>
      <c r="AB3651" s="48">
        <f t="shared" ca="1" si="488"/>
        <v>0.14086638845685184</v>
      </c>
      <c r="AC3651" s="48">
        <f t="shared" ca="1" si="488"/>
        <v>0.51131672465198008</v>
      </c>
      <c r="AD3651" s="48">
        <f t="shared" ca="1" si="488"/>
        <v>0.30662405334653331</v>
      </c>
      <c r="AE3651" s="49">
        <f t="shared" ca="1" si="481"/>
        <v>1.9412562431086737</v>
      </c>
      <c r="AF3651" s="50">
        <f t="shared" ca="1" si="482"/>
        <v>0.33378427561293011</v>
      </c>
      <c r="AG3651" s="50">
        <f t="shared" ca="1" si="483"/>
        <v>0.17230505707611346</v>
      </c>
      <c r="AH3651" s="50">
        <f t="shared" ca="1" si="484"/>
        <v>7.256455141196215E-2</v>
      </c>
      <c r="AI3651" s="50">
        <f t="shared" ca="1" si="485"/>
        <v>0.2633947612362455</v>
      </c>
      <c r="AJ3651" s="50">
        <f t="shared" ca="1" si="486"/>
        <v>0.15795135466274873</v>
      </c>
      <c r="AK3651" s="51">
        <f t="shared" ca="1" si="487"/>
        <v>1</v>
      </c>
      <c r="AM3651" s="52" cm="1">
        <f t="array" aca="1" ref="AM3651" ca="1">+SQRT(MMULT(MMULT(AF3651:AJ3651,MMULT(MMULT($Q$25:$U$29,$Q$16:$U$20),$Q$25:$U$29)),TRANSPOSE(AF3651:AJ3651)))</f>
        <v>0.16462809481588359</v>
      </c>
      <c r="AN3651" s="53" cm="1">
        <f t="array" aca="1" ref="AN3651" ca="1">+SUMPRODUCT(AF3651:AJ3651,TRANSPOSE($T$4:$T$8))</f>
        <v>0.30242819481155608</v>
      </c>
    </row>
    <row r="3652" spans="25:40" x14ac:dyDescent="0.25">
      <c r="Y3652" s="47" t="s">
        <v>3685</v>
      </c>
      <c r="Z3652" s="48">
        <f t="shared" ca="1" si="488"/>
        <v>0.72942608020983501</v>
      </c>
      <c r="AA3652" s="48">
        <f t="shared" ca="1" si="488"/>
        <v>0.91682208296371392</v>
      </c>
      <c r="AB3652" s="48">
        <f t="shared" ca="1" si="488"/>
        <v>0.23763061797838547</v>
      </c>
      <c r="AC3652" s="48">
        <f t="shared" ca="1" si="488"/>
        <v>0.87365673567856716</v>
      </c>
      <c r="AD3652" s="48">
        <f t="shared" ca="1" si="488"/>
        <v>0.83024965122288064</v>
      </c>
      <c r="AE3652" s="49">
        <f t="shared" ca="1" si="481"/>
        <v>3.5877851680533825</v>
      </c>
      <c r="AF3652" s="50">
        <f t="shared" ca="1" si="482"/>
        <v>0.20330818207980894</v>
      </c>
      <c r="AG3652" s="50">
        <f t="shared" ca="1" si="483"/>
        <v>0.25553984980130579</v>
      </c>
      <c r="AH3652" s="50">
        <f t="shared" ca="1" si="484"/>
        <v>6.6233234947932026E-2</v>
      </c>
      <c r="AI3652" s="50">
        <f t="shared" ca="1" si="485"/>
        <v>0.24350865359995491</v>
      </c>
      <c r="AJ3652" s="50">
        <f t="shared" ca="1" si="486"/>
        <v>0.23141007957099827</v>
      </c>
      <c r="AK3652" s="51">
        <f t="shared" ca="1" si="487"/>
        <v>0.99999999999999989</v>
      </c>
      <c r="AM3652" s="52" cm="1">
        <f t="array" aca="1" ref="AM3652" ca="1">+SQRT(MMULT(MMULT(AF3652:AJ3652,MMULT(MMULT($Q$25:$U$29,$Q$16:$U$20),$Q$25:$U$29)),TRANSPOSE(AF3652:AJ3652)))</f>
        <v>0.17527798976836176</v>
      </c>
      <c r="AN3652" s="53" cm="1">
        <f t="array" aca="1" ref="AN3652" ca="1">+SUMPRODUCT(AF3652:AJ3652,TRANSPOSE($T$4:$T$8))</f>
        <v>0.29473944555147169</v>
      </c>
    </row>
    <row r="3653" spans="25:40" x14ac:dyDescent="0.25">
      <c r="Y3653" s="47" t="s">
        <v>3686</v>
      </c>
      <c r="Z3653" s="48">
        <f t="shared" ca="1" si="488"/>
        <v>0.30373970528700356</v>
      </c>
      <c r="AA3653" s="48">
        <f t="shared" ca="1" si="488"/>
        <v>0.4505143884695213</v>
      </c>
      <c r="AB3653" s="48">
        <f t="shared" ca="1" si="488"/>
        <v>0.58551631978070084</v>
      </c>
      <c r="AC3653" s="48">
        <f t="shared" ca="1" si="488"/>
        <v>0.32317688194810057</v>
      </c>
      <c r="AD3653" s="48">
        <f t="shared" ca="1" si="488"/>
        <v>0.2734496267277744</v>
      </c>
      <c r="AE3653" s="49">
        <f t="shared" ref="AE3653:AE3716" ca="1" si="489">+SUM(Z3653:AD3653)</f>
        <v>1.9363969222131008</v>
      </c>
      <c r="AF3653" s="50">
        <f t="shared" ref="AF3653:AF3716" ca="1" si="490">Z3653/$AE3653</f>
        <v>0.15685818429202036</v>
      </c>
      <c r="AG3653" s="50">
        <f t="shared" ref="AG3653:AG3716" ca="1" si="491">AA3653/$AE3653</f>
        <v>0.23265601349677323</v>
      </c>
      <c r="AH3653" s="50">
        <f t="shared" ref="AH3653:AH3716" ca="1" si="492">AB3653/$AE3653</f>
        <v>0.30237412230108096</v>
      </c>
      <c r="AI3653" s="50">
        <f t="shared" ref="AI3653:AI3716" ca="1" si="493">AC3653/$AE3653</f>
        <v>0.16689599030076072</v>
      </c>
      <c r="AJ3653" s="50">
        <f t="shared" ref="AJ3653:AJ3716" ca="1" si="494">AD3653/$AE3653</f>
        <v>0.14121568960936473</v>
      </c>
      <c r="AK3653" s="51">
        <f t="shared" ca="1" si="487"/>
        <v>1</v>
      </c>
      <c r="AM3653" s="52" cm="1">
        <f t="array" aca="1" ref="AM3653" ca="1">+SQRT(MMULT(MMULT(AF3653:AJ3653,MMULT(MMULT($Q$25:$U$29,$Q$16:$U$20),$Q$25:$U$29)),TRANSPOSE(AF3653:AJ3653)))</f>
        <v>0.18068406364870934</v>
      </c>
      <c r="AN3653" s="53" cm="1">
        <f t="array" aca="1" ref="AN3653" ca="1">+SUMPRODUCT(AF3653:AJ3653,TRANSPOSE($T$4:$T$8))</f>
        <v>0.35780987650189827</v>
      </c>
    </row>
    <row r="3654" spans="25:40" x14ac:dyDescent="0.25">
      <c r="Y3654" s="47" t="s">
        <v>3687</v>
      </c>
      <c r="Z3654" s="48">
        <f t="shared" ca="1" si="488"/>
        <v>0.39030979532437182</v>
      </c>
      <c r="AA3654" s="48">
        <f t="shared" ca="1" si="488"/>
        <v>0.37921887374159891</v>
      </c>
      <c r="AB3654" s="48">
        <f t="shared" ca="1" si="488"/>
        <v>0.10134831901772123</v>
      </c>
      <c r="AC3654" s="48">
        <f t="shared" ca="1" si="488"/>
        <v>0.36975278845437587</v>
      </c>
      <c r="AD3654" s="48">
        <f t="shared" ca="1" si="488"/>
        <v>0.81377355604537949</v>
      </c>
      <c r="AE3654" s="49">
        <f t="shared" ca="1" si="489"/>
        <v>2.0544033325834472</v>
      </c>
      <c r="AF3654" s="50">
        <f t="shared" ca="1" si="490"/>
        <v>0.18998693641795772</v>
      </c>
      <c r="AG3654" s="50">
        <f t="shared" ca="1" si="491"/>
        <v>0.1845883268037366</v>
      </c>
      <c r="AH3654" s="50">
        <f t="shared" ca="1" si="492"/>
        <v>4.9332240368922101E-2</v>
      </c>
      <c r="AI3654" s="50">
        <f t="shared" ca="1" si="493"/>
        <v>0.17998062142422902</v>
      </c>
      <c r="AJ3654" s="50">
        <f t="shared" ca="1" si="494"/>
        <v>0.39611187498515465</v>
      </c>
      <c r="AK3654" s="51">
        <f t="shared" ca="1" si="487"/>
        <v>1</v>
      </c>
      <c r="AM3654" s="52" cm="1">
        <f t="array" aca="1" ref="AM3654" ca="1">+SQRT(MMULT(MMULT(AF3654:AJ3654,MMULT(MMULT($Q$25:$U$29,$Q$16:$U$20),$Q$25:$U$29)),TRANSPOSE(AF3654:AJ3654)))</f>
        <v>0.18897428326875082</v>
      </c>
      <c r="AN3654" s="53" cm="1">
        <f t="array" aca="1" ref="AN3654" ca="1">+SUMPRODUCT(AF3654:AJ3654,TRANSPOSE($T$4:$T$8))</f>
        <v>0.24258231932886831</v>
      </c>
    </row>
    <row r="3655" spans="25:40" x14ac:dyDescent="0.25">
      <c r="Y3655" s="47" t="s">
        <v>3688</v>
      </c>
      <c r="Z3655" s="48">
        <f t="shared" ca="1" si="488"/>
        <v>0.99899206269252971</v>
      </c>
      <c r="AA3655" s="48">
        <f t="shared" ca="1" si="488"/>
        <v>0.74006452901777842</v>
      </c>
      <c r="AB3655" s="48">
        <f t="shared" ca="1" si="488"/>
        <v>0.18649349413453487</v>
      </c>
      <c r="AC3655" s="48">
        <f t="shared" ca="1" si="488"/>
        <v>0.6539972841384083</v>
      </c>
      <c r="AD3655" s="48">
        <f t="shared" ca="1" si="488"/>
        <v>0.10317302550948337</v>
      </c>
      <c r="AE3655" s="49">
        <f t="shared" ca="1" si="489"/>
        <v>2.6827203954927343</v>
      </c>
      <c r="AF3655" s="50">
        <f t="shared" ca="1" si="490"/>
        <v>0.37238023924183317</v>
      </c>
      <c r="AG3655" s="50">
        <f t="shared" ca="1" si="491"/>
        <v>0.2758634594425749</v>
      </c>
      <c r="AH3655" s="50">
        <f t="shared" ca="1" si="492"/>
        <v>6.9516560297474342E-2</v>
      </c>
      <c r="AI3655" s="50">
        <f t="shared" ca="1" si="493"/>
        <v>0.24378138148023021</v>
      </c>
      <c r="AJ3655" s="50">
        <f t="shared" ca="1" si="494"/>
        <v>3.8458359537887517E-2</v>
      </c>
      <c r="AK3655" s="51">
        <f t="shared" ca="1" si="487"/>
        <v>1</v>
      </c>
      <c r="AM3655" s="52" cm="1">
        <f t="array" aca="1" ref="AM3655" ca="1">+SQRT(MMULT(MMULT(AF3655:AJ3655,MMULT(MMULT($Q$25:$U$29,$Q$16:$U$20),$Q$25:$U$29)),TRANSPOSE(AF3655:AJ3655)))</f>
        <v>0.16688570214157847</v>
      </c>
      <c r="AN3655" s="53" cm="1">
        <f t="array" aca="1" ref="AN3655" ca="1">+SUMPRODUCT(AF3655:AJ3655,TRANSPOSE($T$4:$T$8))</f>
        <v>0.34042552035495399</v>
      </c>
    </row>
    <row r="3656" spans="25:40" x14ac:dyDescent="0.25">
      <c r="Y3656" s="47" t="s">
        <v>3689</v>
      </c>
      <c r="Z3656" s="48">
        <f t="shared" ca="1" si="488"/>
        <v>0.47441102593145379</v>
      </c>
      <c r="AA3656" s="48">
        <f t="shared" ca="1" si="488"/>
        <v>0.11519786777341856</v>
      </c>
      <c r="AB3656" s="48">
        <f t="shared" ca="1" si="488"/>
        <v>0.47468944413809877</v>
      </c>
      <c r="AC3656" s="48">
        <f t="shared" ca="1" si="488"/>
        <v>0.29946407768472671</v>
      </c>
      <c r="AD3656" s="48">
        <f t="shared" ca="1" si="488"/>
        <v>0.7519006195826381</v>
      </c>
      <c r="AE3656" s="49">
        <f t="shared" ca="1" si="489"/>
        <v>2.115663035110336</v>
      </c>
      <c r="AF3656" s="50">
        <f t="shared" ca="1" si="490"/>
        <v>0.22423751706127074</v>
      </c>
      <c r="AG3656" s="50">
        <f t="shared" ca="1" si="491"/>
        <v>5.4450007331820101E-2</v>
      </c>
      <c r="AH3656" s="50">
        <f t="shared" ca="1" si="492"/>
        <v>0.22436911562022105</v>
      </c>
      <c r="AI3656" s="50">
        <f t="shared" ca="1" si="493"/>
        <v>0.14154620689353259</v>
      </c>
      <c r="AJ3656" s="50">
        <f t="shared" ca="1" si="494"/>
        <v>0.3553971530931555</v>
      </c>
      <c r="AK3656" s="51">
        <f t="shared" ca="1" si="487"/>
        <v>1</v>
      </c>
      <c r="AM3656" s="52" cm="1">
        <f t="array" aca="1" ref="AM3656" ca="1">+SQRT(MMULT(MMULT(AF3656:AJ3656,MMULT(MMULT($Q$25:$U$29,$Q$16:$U$20),$Q$25:$U$29)),TRANSPOSE(AF3656:AJ3656)))</f>
        <v>0.18488221544381056</v>
      </c>
      <c r="AN3656" s="53" cm="1">
        <f t="array" aca="1" ref="AN3656" ca="1">+SUMPRODUCT(AF3656:AJ3656,TRANSPOSE($T$4:$T$8))</f>
        <v>0.2698627396569267</v>
      </c>
    </row>
    <row r="3657" spans="25:40" x14ac:dyDescent="0.25">
      <c r="Y3657" s="47" t="s">
        <v>3690</v>
      </c>
      <c r="Z3657" s="48">
        <f t="shared" ca="1" si="488"/>
        <v>0.79574826523738107</v>
      </c>
      <c r="AA3657" s="48">
        <f t="shared" ca="1" si="488"/>
        <v>0.85489921509089539</v>
      </c>
      <c r="AB3657" s="48">
        <f t="shared" ca="1" si="488"/>
        <v>0.38662447355321505</v>
      </c>
      <c r="AC3657" s="48">
        <f t="shared" ca="1" si="488"/>
        <v>5.3340232259882603E-2</v>
      </c>
      <c r="AD3657" s="48">
        <f t="shared" ca="1" si="488"/>
        <v>5.4042226189247478E-2</v>
      </c>
      <c r="AE3657" s="49">
        <f t="shared" ca="1" si="489"/>
        <v>2.1446544123306222</v>
      </c>
      <c r="AF3657" s="50">
        <f t="shared" ca="1" si="490"/>
        <v>0.37103799132496679</v>
      </c>
      <c r="AG3657" s="50">
        <f t="shared" ca="1" si="491"/>
        <v>0.39861863532682917</v>
      </c>
      <c r="AH3657" s="50">
        <f t="shared" ca="1" si="492"/>
        <v>0.18027355425206504</v>
      </c>
      <c r="AI3657" s="50">
        <f t="shared" ca="1" si="493"/>
        <v>2.4871248231512096E-2</v>
      </c>
      <c r="AJ3657" s="50">
        <f t="shared" ca="1" si="494"/>
        <v>2.5198570864626683E-2</v>
      </c>
      <c r="AK3657" s="51">
        <f t="shared" ca="1" si="487"/>
        <v>0.99999999999999978</v>
      </c>
      <c r="AM3657" s="52" cm="1">
        <f t="array" aca="1" ref="AM3657" ca="1">+SQRT(MMULT(MMULT(AF3657:AJ3657,MMULT(MMULT($Q$25:$U$29,$Q$16:$U$20),$Q$25:$U$29)),TRANSPOSE(AF3657:AJ3657)))</f>
        <v>0.18044737867806634</v>
      </c>
      <c r="AN3657" s="53" cm="1">
        <f t="array" aca="1" ref="AN3657" ca="1">+SUMPRODUCT(AF3657:AJ3657,TRANSPOSE($T$4:$T$8))</f>
        <v>0.37162623597531907</v>
      </c>
    </row>
    <row r="3658" spans="25:40" x14ac:dyDescent="0.25">
      <c r="Y3658" s="47" t="s">
        <v>3691</v>
      </c>
      <c r="Z3658" s="48">
        <f t="shared" ca="1" si="488"/>
        <v>8.0017856582357716E-2</v>
      </c>
      <c r="AA3658" s="48">
        <f t="shared" ca="1" si="488"/>
        <v>2.3289641085770252E-2</v>
      </c>
      <c r="AB3658" s="48">
        <f t="shared" ca="1" si="488"/>
        <v>0.52225599136652645</v>
      </c>
      <c r="AC3658" s="48">
        <f t="shared" ca="1" si="488"/>
        <v>0.74432626059646967</v>
      </c>
      <c r="AD3658" s="48">
        <f t="shared" ca="1" si="488"/>
        <v>0.59063664474746647</v>
      </c>
      <c r="AE3658" s="49">
        <f t="shared" ca="1" si="489"/>
        <v>1.9605263943785904</v>
      </c>
      <c r="AF3658" s="50">
        <f t="shared" ca="1" si="490"/>
        <v>4.0814475546869761E-2</v>
      </c>
      <c r="AG3658" s="50">
        <f t="shared" ca="1" si="491"/>
        <v>1.1879279540713427E-2</v>
      </c>
      <c r="AH3658" s="50">
        <f t="shared" ca="1" si="492"/>
        <v>0.26638559565634462</v>
      </c>
      <c r="AI3658" s="50">
        <f t="shared" ca="1" si="493"/>
        <v>0.37965633246799096</v>
      </c>
      <c r="AJ3658" s="50">
        <f t="shared" ca="1" si="494"/>
        <v>0.3012643167880813</v>
      </c>
      <c r="AK3658" s="51">
        <f t="shared" ref="AK3658:AK3721" ca="1" si="495">+SUM(AF3658:AJ3658)</f>
        <v>1</v>
      </c>
      <c r="AM3658" s="52" cm="1">
        <f t="array" aca="1" ref="AM3658" ca="1">+SQRT(MMULT(MMULT(AF3658:AJ3658,MMULT(MMULT($Q$25:$U$29,$Q$16:$U$20),$Q$25:$U$29)),TRANSPOSE(AF3658:AJ3658)))</f>
        <v>0.1995138879890605</v>
      </c>
      <c r="AN3658" s="53" cm="1">
        <f t="array" aca="1" ref="AN3658" ca="1">+SUMPRODUCT(AF3658:AJ3658,TRANSPOSE($T$4:$T$8))</f>
        <v>0.29725786925604392</v>
      </c>
    </row>
    <row r="3659" spans="25:40" x14ac:dyDescent="0.25">
      <c r="Y3659" s="47" t="s">
        <v>3692</v>
      </c>
      <c r="Z3659" s="48">
        <f t="shared" ca="1" si="488"/>
        <v>0.92522721271808162</v>
      </c>
      <c r="AA3659" s="48">
        <f t="shared" ca="1" si="488"/>
        <v>0.51516009281761443</v>
      </c>
      <c r="AB3659" s="48">
        <f t="shared" ca="1" si="488"/>
        <v>0.40698838171295404</v>
      </c>
      <c r="AC3659" s="48">
        <f t="shared" ca="1" si="488"/>
        <v>0.20611089346975586</v>
      </c>
      <c r="AD3659" s="48">
        <f t="shared" ca="1" si="488"/>
        <v>0.73291806341068833</v>
      </c>
      <c r="AE3659" s="49">
        <f t="shared" ca="1" si="489"/>
        <v>2.7864046441290946</v>
      </c>
      <c r="AF3659" s="50">
        <f t="shared" ca="1" si="490"/>
        <v>0.33205055650029836</v>
      </c>
      <c r="AG3659" s="50">
        <f t="shared" ca="1" si="491"/>
        <v>0.18488344609353408</v>
      </c>
      <c r="AH3659" s="50">
        <f t="shared" ca="1" si="492"/>
        <v>0.14606219616037153</v>
      </c>
      <c r="AI3659" s="50">
        <f t="shared" ca="1" si="493"/>
        <v>7.3970194495630012E-2</v>
      </c>
      <c r="AJ3659" s="50">
        <f t="shared" ca="1" si="494"/>
        <v>0.26303360675016596</v>
      </c>
      <c r="AK3659" s="51">
        <f t="shared" ca="1" si="495"/>
        <v>1</v>
      </c>
      <c r="AM3659" s="52" cm="1">
        <f t="array" aca="1" ref="AM3659" ca="1">+SQRT(MMULT(MMULT(AF3659:AJ3659,MMULT(MMULT($Q$25:$U$29,$Q$16:$U$20),$Q$25:$U$29)),TRANSPOSE(AF3659:AJ3659)))</f>
        <v>0.17127496553988991</v>
      </c>
      <c r="AN3659" s="53" cm="1">
        <f t="array" aca="1" ref="AN3659" ca="1">+SUMPRODUCT(AF3659:AJ3659,TRANSPOSE($T$4:$T$8))</f>
        <v>0.2869699550724133</v>
      </c>
    </row>
    <row r="3660" spans="25:40" x14ac:dyDescent="0.25">
      <c r="Y3660" s="47" t="s">
        <v>3693</v>
      </c>
      <c r="Z3660" s="48">
        <f t="shared" ca="1" si="488"/>
        <v>0.85852599708423571</v>
      </c>
      <c r="AA3660" s="48">
        <f t="shared" ca="1" si="488"/>
        <v>6.7494728462828335E-2</v>
      </c>
      <c r="AB3660" s="48">
        <f t="shared" ca="1" si="488"/>
        <v>0.24116119744451914</v>
      </c>
      <c r="AC3660" s="48">
        <f t="shared" ca="1" si="488"/>
        <v>0.95936969812769235</v>
      </c>
      <c r="AD3660" s="48">
        <f t="shared" ca="1" si="488"/>
        <v>0.77760400742868951</v>
      </c>
      <c r="AE3660" s="49">
        <f t="shared" ca="1" si="489"/>
        <v>2.9041556285479651</v>
      </c>
      <c r="AF3660" s="50">
        <f t="shared" ca="1" si="490"/>
        <v>0.2956198313357904</v>
      </c>
      <c r="AG3660" s="50">
        <f t="shared" ca="1" si="491"/>
        <v>2.3240740888453938E-2</v>
      </c>
      <c r="AH3660" s="50">
        <f t="shared" ca="1" si="492"/>
        <v>8.3040039271275609E-2</v>
      </c>
      <c r="AI3660" s="50">
        <f t="shared" ca="1" si="493"/>
        <v>0.33034376281251948</v>
      </c>
      <c r="AJ3660" s="50">
        <f t="shared" ca="1" si="494"/>
        <v>0.2677556256919606</v>
      </c>
      <c r="AK3660" s="51">
        <f t="shared" ca="1" si="495"/>
        <v>1</v>
      </c>
      <c r="AM3660" s="52" cm="1">
        <f t="array" aca="1" ref="AM3660" ca="1">+SQRT(MMULT(MMULT(AF3660:AJ3660,MMULT(MMULT($Q$25:$U$29,$Q$16:$U$20),$Q$25:$U$29)),TRANSPOSE(AF3660:AJ3660)))</f>
        <v>0.17526052362650554</v>
      </c>
      <c r="AN3660" s="53" cm="1">
        <f t="array" aca="1" ref="AN3660" ca="1">+SUMPRODUCT(AF3660:AJ3660,TRANSPOSE($T$4:$T$8))</f>
        <v>0.26464447315993761</v>
      </c>
    </row>
    <row r="3661" spans="25:40" x14ac:dyDescent="0.25">
      <c r="Y3661" s="47" t="s">
        <v>3694</v>
      </c>
      <c r="Z3661" s="48">
        <f t="shared" ca="1" si="488"/>
        <v>0.55996057379100372</v>
      </c>
      <c r="AA3661" s="48">
        <f t="shared" ca="1" si="488"/>
        <v>0.215859303169331</v>
      </c>
      <c r="AB3661" s="48">
        <f t="shared" ca="1" si="488"/>
        <v>4.2513410135093355E-2</v>
      </c>
      <c r="AC3661" s="48">
        <f t="shared" ca="1" si="488"/>
        <v>4.0523686520562707E-3</v>
      </c>
      <c r="AD3661" s="48">
        <f t="shared" ca="1" si="488"/>
        <v>0.89451269904740371</v>
      </c>
      <c r="AE3661" s="49">
        <f t="shared" ca="1" si="489"/>
        <v>1.7168983547948882</v>
      </c>
      <c r="AF3661" s="50">
        <f t="shared" ca="1" si="490"/>
        <v>0.32614660747222873</v>
      </c>
      <c r="AG3661" s="50">
        <f t="shared" ca="1" si="491"/>
        <v>0.125726314878506</v>
      </c>
      <c r="AH3661" s="50">
        <f t="shared" ca="1" si="492"/>
        <v>2.4761751338606346E-2</v>
      </c>
      <c r="AI3661" s="50">
        <f t="shared" ca="1" si="493"/>
        <v>2.360284544940573E-3</v>
      </c>
      <c r="AJ3661" s="50">
        <f t="shared" ca="1" si="494"/>
        <v>0.52100504176571827</v>
      </c>
      <c r="AK3661" s="51">
        <f t="shared" ca="1" si="495"/>
        <v>1</v>
      </c>
      <c r="AM3661" s="52" cm="1">
        <f t="array" aca="1" ref="AM3661" ca="1">+SQRT(MMULT(MMULT(AF3661:AJ3661,MMULT(MMULT($Q$25:$U$29,$Q$16:$U$20),$Q$25:$U$29)),TRANSPOSE(AF3661:AJ3661)))</f>
        <v>0.20429777865979129</v>
      </c>
      <c r="AN3661" s="53" cm="1">
        <f t="array" aca="1" ref="AN3661" ca="1">+SUMPRODUCT(AF3661:AJ3661,TRANSPOSE($T$4:$T$8))</f>
        <v>0.19329561006465545</v>
      </c>
    </row>
    <row r="3662" spans="25:40" x14ac:dyDescent="0.25">
      <c r="Y3662" s="47" t="s">
        <v>3695</v>
      </c>
      <c r="Z3662" s="48">
        <f t="shared" ca="1" si="488"/>
        <v>2.9403008485118121E-2</v>
      </c>
      <c r="AA3662" s="48">
        <f t="shared" ca="1" si="488"/>
        <v>0.46894973172583654</v>
      </c>
      <c r="AB3662" s="48">
        <f t="shared" ca="1" si="488"/>
        <v>0.44248711839757515</v>
      </c>
      <c r="AC3662" s="48">
        <f t="shared" ca="1" si="488"/>
        <v>0.9069733717184798</v>
      </c>
      <c r="AD3662" s="48">
        <f t="shared" ca="1" si="488"/>
        <v>0.98449839448314835</v>
      </c>
      <c r="AE3662" s="49">
        <f t="shared" ca="1" si="489"/>
        <v>2.8323116248101581</v>
      </c>
      <c r="AF3662" s="50">
        <f t="shared" ca="1" si="490"/>
        <v>1.0381275925839878E-2</v>
      </c>
      <c r="AG3662" s="50">
        <f t="shared" ca="1" si="491"/>
        <v>0.16557137555697773</v>
      </c>
      <c r="AH3662" s="50">
        <f t="shared" ca="1" si="492"/>
        <v>0.15622826052102717</v>
      </c>
      <c r="AI3662" s="50">
        <f t="shared" ca="1" si="493"/>
        <v>0.32022372247943293</v>
      </c>
      <c r="AJ3662" s="50">
        <f t="shared" ca="1" si="494"/>
        <v>0.34759536551672221</v>
      </c>
      <c r="AK3662" s="51">
        <f t="shared" ca="1" si="495"/>
        <v>0.99999999999999989</v>
      </c>
      <c r="AM3662" s="52" cm="1">
        <f t="array" aca="1" ref="AM3662" ca="1">+SQRT(MMULT(MMULT(AF3662:AJ3662,MMULT(MMULT($Q$25:$U$29,$Q$16:$U$20),$Q$25:$U$29)),TRANSPOSE(AF3662:AJ3662)))</f>
        <v>0.19802673776370608</v>
      </c>
      <c r="AN3662" s="53" cm="1">
        <f t="array" aca="1" ref="AN3662" ca="1">+SUMPRODUCT(AF3662:AJ3662,TRANSPOSE($T$4:$T$8))</f>
        <v>0.28059554055360603</v>
      </c>
    </row>
    <row r="3663" spans="25:40" x14ac:dyDescent="0.25">
      <c r="Y3663" s="47" t="s">
        <v>3696</v>
      </c>
      <c r="Z3663" s="48">
        <f t="shared" ca="1" si="488"/>
        <v>0.10640781593752768</v>
      </c>
      <c r="AA3663" s="48">
        <f t="shared" ca="1" si="488"/>
        <v>2.6696047268783718E-2</v>
      </c>
      <c r="AB3663" s="48">
        <f t="shared" ca="1" si="488"/>
        <v>0.44522998687724391</v>
      </c>
      <c r="AC3663" s="48">
        <f t="shared" ca="1" si="488"/>
        <v>0.84114774372854939</v>
      </c>
      <c r="AD3663" s="48">
        <f t="shared" ca="1" si="488"/>
        <v>0.21637623598843869</v>
      </c>
      <c r="AE3663" s="49">
        <f t="shared" ca="1" si="489"/>
        <v>1.6358578298005433</v>
      </c>
      <c r="AF3663" s="50">
        <f t="shared" ca="1" si="490"/>
        <v>6.5047104949518611E-2</v>
      </c>
      <c r="AG3663" s="50">
        <f t="shared" ca="1" si="491"/>
        <v>1.6319295468383527E-2</v>
      </c>
      <c r="AH3663" s="50">
        <f t="shared" ca="1" si="492"/>
        <v>0.27216912054730935</v>
      </c>
      <c r="AI3663" s="50">
        <f t="shared" ca="1" si="493"/>
        <v>0.51419367160476825</v>
      </c>
      <c r="AJ3663" s="50">
        <f t="shared" ca="1" si="494"/>
        <v>0.13227080743002037</v>
      </c>
      <c r="AK3663" s="51">
        <f t="shared" ca="1" si="495"/>
        <v>1</v>
      </c>
      <c r="AM3663" s="52" cm="1">
        <f t="array" aca="1" ref="AM3663" ca="1">+SQRT(MMULT(MMULT(AF3663:AJ3663,MMULT(MMULT($Q$25:$U$29,$Q$16:$U$20),$Q$25:$U$29)),TRANSPOSE(AF3663:AJ3663)))</f>
        <v>0.19794324836312333</v>
      </c>
      <c r="AN3663" s="53" cm="1">
        <f t="array" aca="1" ref="AN3663" ca="1">+SUMPRODUCT(AF3663:AJ3663,TRANSPOSE($T$4:$T$8))</f>
        <v>0.34298849836686574</v>
      </c>
    </row>
    <row r="3664" spans="25:40" x14ac:dyDescent="0.25">
      <c r="Y3664" s="47" t="s">
        <v>3697</v>
      </c>
      <c r="Z3664" s="48">
        <f t="shared" ca="1" si="488"/>
        <v>0.22172532221337404</v>
      </c>
      <c r="AA3664" s="48">
        <f t="shared" ca="1" si="488"/>
        <v>0.95429465303014838</v>
      </c>
      <c r="AB3664" s="48">
        <f t="shared" ca="1" si="488"/>
        <v>0.83498528002186423</v>
      </c>
      <c r="AC3664" s="48">
        <f t="shared" ca="1" si="488"/>
        <v>0.81074200530030827</v>
      </c>
      <c r="AD3664" s="48">
        <f t="shared" ca="1" si="488"/>
        <v>8.6262656568177776E-2</v>
      </c>
      <c r="AE3664" s="49">
        <f t="shared" ca="1" si="489"/>
        <v>2.9080099171338722</v>
      </c>
      <c r="AF3664" s="50">
        <f t="shared" ca="1" si="490"/>
        <v>7.6246411990199131E-2</v>
      </c>
      <c r="AG3664" s="50">
        <f t="shared" ca="1" si="491"/>
        <v>0.32816072854754874</v>
      </c>
      <c r="AH3664" s="50">
        <f t="shared" ca="1" si="492"/>
        <v>0.28713288599951675</v>
      </c>
      <c r="AI3664" s="50">
        <f t="shared" ca="1" si="493"/>
        <v>0.27879616246266919</v>
      </c>
      <c r="AJ3664" s="50">
        <f t="shared" ca="1" si="494"/>
        <v>2.9663811000066344E-2</v>
      </c>
      <c r="AK3664" s="51">
        <f t="shared" ca="1" si="495"/>
        <v>1.0000000000000002</v>
      </c>
      <c r="AM3664" s="52" cm="1">
        <f t="array" aca="1" ref="AM3664" ca="1">+SQRT(MMULT(MMULT(AF3664:AJ3664,MMULT(MMULT($Q$25:$U$29,$Q$16:$U$20),$Q$25:$U$29)),TRANSPOSE(AF3664:AJ3664)))</f>
        <v>0.18934167029702942</v>
      </c>
      <c r="AN3664" s="53" cm="1">
        <f t="array" aca="1" ref="AN3664" ca="1">+SUMPRODUCT(AF3664:AJ3664,TRANSPOSE($T$4:$T$8))</f>
        <v>0.39712139727305723</v>
      </c>
    </row>
    <row r="3665" spans="25:40" x14ac:dyDescent="0.25">
      <c r="Y3665" s="47" t="s">
        <v>3698</v>
      </c>
      <c r="Z3665" s="48">
        <f t="shared" ca="1" si="488"/>
        <v>0.76067099729686749</v>
      </c>
      <c r="AA3665" s="48">
        <f t="shared" ca="1" si="488"/>
        <v>0.68192937850390711</v>
      </c>
      <c r="AB3665" s="48">
        <f t="shared" ca="1" si="488"/>
        <v>0.57558297872518038</v>
      </c>
      <c r="AC3665" s="48">
        <f t="shared" ca="1" si="488"/>
        <v>0.96249215845547575</v>
      </c>
      <c r="AD3665" s="48">
        <f t="shared" ca="1" si="488"/>
        <v>0.7850545507995792</v>
      </c>
      <c r="AE3665" s="49">
        <f t="shared" ca="1" si="489"/>
        <v>3.7657300637810094</v>
      </c>
      <c r="AF3665" s="50">
        <f t="shared" ca="1" si="490"/>
        <v>0.20199828039004741</v>
      </c>
      <c r="AG3665" s="50">
        <f t="shared" ca="1" si="491"/>
        <v>0.18108822644053538</v>
      </c>
      <c r="AH3665" s="50">
        <f t="shared" ca="1" si="492"/>
        <v>0.15284764679793911</v>
      </c>
      <c r="AI3665" s="50">
        <f t="shared" ca="1" si="493"/>
        <v>0.25559244612692134</v>
      </c>
      <c r="AJ3665" s="50">
        <f t="shared" ca="1" si="494"/>
        <v>0.20847340024455691</v>
      </c>
      <c r="AK3665" s="51">
        <f t="shared" ca="1" si="495"/>
        <v>1</v>
      </c>
      <c r="AM3665" s="52" cm="1">
        <f t="array" aca="1" ref="AM3665" ca="1">+SQRT(MMULT(MMULT(AF3665:AJ3665,MMULT(MMULT($Q$25:$U$29,$Q$16:$U$20),$Q$25:$U$29)),TRANSPOSE(AF3665:AJ3665)))</f>
        <v>0.17129355753171707</v>
      </c>
      <c r="AN3665" s="53" cm="1">
        <f t="array" aca="1" ref="AN3665" ca="1">+SUMPRODUCT(AF3665:AJ3665,TRANSPOSE($T$4:$T$8))</f>
        <v>0.30912993163205849</v>
      </c>
    </row>
    <row r="3666" spans="25:40" x14ac:dyDescent="0.25">
      <c r="Y3666" s="47" t="s">
        <v>3699</v>
      </c>
      <c r="Z3666" s="48">
        <f t="shared" ca="1" si="488"/>
        <v>0.16205635438068111</v>
      </c>
      <c r="AA3666" s="48">
        <f t="shared" ca="1" si="488"/>
        <v>0.99623988460789292</v>
      </c>
      <c r="AB3666" s="48">
        <f t="shared" ca="1" si="488"/>
        <v>2.4770583110750977E-2</v>
      </c>
      <c r="AC3666" s="48">
        <f t="shared" ca="1" si="488"/>
        <v>0.14896674777713215</v>
      </c>
      <c r="AD3666" s="48">
        <f t="shared" ca="1" si="488"/>
        <v>0.14012472574094725</v>
      </c>
      <c r="AE3666" s="49">
        <f t="shared" ca="1" si="489"/>
        <v>1.4721582956174044</v>
      </c>
      <c r="AF3666" s="50">
        <f t="shared" ca="1" si="490"/>
        <v>0.11008079420747124</v>
      </c>
      <c r="AG3666" s="50">
        <f t="shared" ca="1" si="491"/>
        <v>0.67672062683319156</v>
      </c>
      <c r="AH3666" s="50">
        <f t="shared" ca="1" si="492"/>
        <v>1.6826032352969564E-2</v>
      </c>
      <c r="AI3666" s="50">
        <f t="shared" ca="1" si="493"/>
        <v>0.10118935458272671</v>
      </c>
      <c r="AJ3666" s="50">
        <f t="shared" ca="1" si="494"/>
        <v>9.5183192023640867E-2</v>
      </c>
      <c r="AK3666" s="51">
        <f t="shared" ca="1" si="495"/>
        <v>1</v>
      </c>
      <c r="AM3666" s="52" cm="1">
        <f t="array" aca="1" ref="AM3666" ca="1">+SQRT(MMULT(MMULT(AF3666:AJ3666,MMULT(MMULT($Q$25:$U$29,$Q$16:$U$20),$Q$25:$U$29)),TRANSPOSE(AF3666:AJ3666)))</f>
        <v>0.2289688621777321</v>
      </c>
      <c r="AN3666" s="53" cm="1">
        <f t="array" aca="1" ref="AN3666" ca="1">+SUMPRODUCT(AF3666:AJ3666,TRANSPOSE($T$4:$T$8))</f>
        <v>0.36148609919391522</v>
      </c>
    </row>
    <row r="3667" spans="25:40" x14ac:dyDescent="0.25">
      <c r="Y3667" s="47" t="s">
        <v>3700</v>
      </c>
      <c r="Z3667" s="48">
        <f t="shared" ca="1" si="488"/>
        <v>0.61892299424434383</v>
      </c>
      <c r="AA3667" s="48">
        <f t="shared" ca="1" si="488"/>
        <v>0.10296986187783597</v>
      </c>
      <c r="AB3667" s="48">
        <f t="shared" ca="1" si="488"/>
        <v>0.8782119595636575</v>
      </c>
      <c r="AC3667" s="48">
        <f t="shared" ca="1" si="488"/>
        <v>0.88588996410432763</v>
      </c>
      <c r="AD3667" s="48">
        <f t="shared" ca="1" si="488"/>
        <v>0.20253236754900872</v>
      </c>
      <c r="AE3667" s="49">
        <f t="shared" ca="1" si="489"/>
        <v>2.6885271473391734</v>
      </c>
      <c r="AF3667" s="50">
        <f t="shared" ca="1" si="490"/>
        <v>0.23020894353136434</v>
      </c>
      <c r="AG3667" s="50">
        <f t="shared" ca="1" si="491"/>
        <v>3.8299729269888498E-2</v>
      </c>
      <c r="AH3667" s="50">
        <f t="shared" ca="1" si="492"/>
        <v>0.32665169865694715</v>
      </c>
      <c r="AI3667" s="50">
        <f t="shared" ca="1" si="493"/>
        <v>0.32950753909295283</v>
      </c>
      <c r="AJ3667" s="50">
        <f t="shared" ca="1" si="494"/>
        <v>7.5332089448847242E-2</v>
      </c>
      <c r="AK3667" s="51">
        <f t="shared" ca="1" si="495"/>
        <v>1</v>
      </c>
      <c r="AM3667" s="52" cm="1">
        <f t="array" aca="1" ref="AM3667" ca="1">+SQRT(MMULT(MMULT(AF3667:AJ3667,MMULT(MMULT($Q$25:$U$29,$Q$16:$U$20),$Q$25:$U$29)),TRANSPOSE(AF3667:AJ3667)))</f>
        <v>0.18206458711117243</v>
      </c>
      <c r="AN3667" s="53" cm="1">
        <f t="array" aca="1" ref="AN3667" ca="1">+SUMPRODUCT(AF3667:AJ3667,TRANSPOSE($T$4:$T$8))</f>
        <v>0.36050595927642604</v>
      </c>
    </row>
    <row r="3668" spans="25:40" x14ac:dyDescent="0.25">
      <c r="Y3668" s="47" t="s">
        <v>3701</v>
      </c>
      <c r="Z3668" s="48">
        <f t="shared" ca="1" si="488"/>
        <v>0.43019412442833116</v>
      </c>
      <c r="AA3668" s="48">
        <f t="shared" ca="1" si="488"/>
        <v>0.28583586404701811</v>
      </c>
      <c r="AB3668" s="48">
        <f t="shared" ca="1" si="488"/>
        <v>0.47928392704641332</v>
      </c>
      <c r="AC3668" s="48">
        <f t="shared" ca="1" si="488"/>
        <v>0.11151135784258104</v>
      </c>
      <c r="AD3668" s="48">
        <f t="shared" ca="1" si="488"/>
        <v>0.40103253974037312</v>
      </c>
      <c r="AE3668" s="49">
        <f t="shared" ca="1" si="489"/>
        <v>1.7078578131047166</v>
      </c>
      <c r="AF3668" s="50">
        <f t="shared" ca="1" si="490"/>
        <v>0.25189106559537339</v>
      </c>
      <c r="AG3668" s="50">
        <f t="shared" ca="1" si="491"/>
        <v>0.16736514120422985</v>
      </c>
      <c r="AH3668" s="50">
        <f t="shared" ca="1" si="492"/>
        <v>0.28063456065767123</v>
      </c>
      <c r="AI3668" s="50">
        <f t="shared" ca="1" si="493"/>
        <v>6.5293115730673396E-2</v>
      </c>
      <c r="AJ3668" s="50">
        <f t="shared" ca="1" si="494"/>
        <v>0.23481611681205217</v>
      </c>
      <c r="AK3668" s="51">
        <f t="shared" ca="1" si="495"/>
        <v>1</v>
      </c>
      <c r="AM3668" s="52" cm="1">
        <f t="array" aca="1" ref="AM3668" ca="1">+SQRT(MMULT(MMULT(AF3668:AJ3668,MMULT(MMULT($Q$25:$U$29,$Q$16:$U$20),$Q$25:$U$29)),TRANSPOSE(AF3668:AJ3668)))</f>
        <v>0.17880738119849413</v>
      </c>
      <c r="AN3668" s="53" cm="1">
        <f t="array" aca="1" ref="AN3668" ca="1">+SUMPRODUCT(AF3668:AJ3668,TRANSPOSE($T$4:$T$8))</f>
        <v>0.3190246731220201</v>
      </c>
    </row>
    <row r="3669" spans="25:40" x14ac:dyDescent="0.25">
      <c r="Y3669" s="47" t="s">
        <v>3702</v>
      </c>
      <c r="Z3669" s="48">
        <f t="shared" ca="1" si="488"/>
        <v>0.80833191992448539</v>
      </c>
      <c r="AA3669" s="48">
        <f t="shared" ca="1" si="488"/>
        <v>0.6109230843770378</v>
      </c>
      <c r="AB3669" s="48">
        <f t="shared" ca="1" si="488"/>
        <v>0.92245003229218769</v>
      </c>
      <c r="AC3669" s="48">
        <f t="shared" ca="1" si="488"/>
        <v>0.41449468260296651</v>
      </c>
      <c r="AD3669" s="48">
        <f t="shared" ca="1" si="488"/>
        <v>0.22016851997615683</v>
      </c>
      <c r="AE3669" s="49">
        <f t="shared" ca="1" si="489"/>
        <v>2.9763682391728343</v>
      </c>
      <c r="AF3669" s="50">
        <f t="shared" ca="1" si="490"/>
        <v>0.27158330386872082</v>
      </c>
      <c r="AG3669" s="50">
        <f t="shared" ca="1" si="491"/>
        <v>0.2052578966327164</v>
      </c>
      <c r="AH3669" s="50">
        <f t="shared" ca="1" si="492"/>
        <v>0.30992469955550483</v>
      </c>
      <c r="AI3669" s="50">
        <f t="shared" ca="1" si="493"/>
        <v>0.13926189546968126</v>
      </c>
      <c r="AJ3669" s="50">
        <f t="shared" ca="1" si="494"/>
        <v>7.3972204473376615E-2</v>
      </c>
      <c r="AK3669" s="51">
        <f t="shared" ca="1" si="495"/>
        <v>0.99999999999999989</v>
      </c>
      <c r="AM3669" s="52" cm="1">
        <f t="array" aca="1" ref="AM3669" ca="1">+SQRT(MMULT(MMULT(AF3669:AJ3669,MMULT(MMULT($Q$25:$U$29,$Q$16:$U$20),$Q$25:$U$29)),TRANSPOSE(AF3669:AJ3669)))</f>
        <v>0.17475591131191179</v>
      </c>
      <c r="AN3669" s="53" cm="1">
        <f t="array" aca="1" ref="AN3669" ca="1">+SUMPRODUCT(AF3669:AJ3669,TRANSPOSE($T$4:$T$8))</f>
        <v>0.36921267816675279</v>
      </c>
    </row>
    <row r="3670" spans="25:40" x14ac:dyDescent="0.25">
      <c r="Y3670" s="47" t="s">
        <v>3703</v>
      </c>
      <c r="Z3670" s="48">
        <f t="shared" ca="1" si="488"/>
        <v>0.85459704220334054</v>
      </c>
      <c r="AA3670" s="48">
        <f t="shared" ca="1" si="488"/>
        <v>0.35274831771239901</v>
      </c>
      <c r="AB3670" s="48">
        <f t="shared" ca="1" si="488"/>
        <v>0.70858263838239299</v>
      </c>
      <c r="AC3670" s="48">
        <f t="shared" ca="1" si="488"/>
        <v>9.971588052370528E-3</v>
      </c>
      <c r="AD3670" s="48">
        <f t="shared" ca="1" si="488"/>
        <v>0.96683975215923246</v>
      </c>
      <c r="AE3670" s="49">
        <f t="shared" ca="1" si="489"/>
        <v>2.8927393385097355</v>
      </c>
      <c r="AF3670" s="50">
        <f t="shared" ca="1" si="490"/>
        <v>0.2954282920781956</v>
      </c>
      <c r="AG3670" s="50">
        <f t="shared" ca="1" si="491"/>
        <v>0.12194265588206292</v>
      </c>
      <c r="AH3670" s="50">
        <f t="shared" ca="1" si="492"/>
        <v>0.244952121661759</v>
      </c>
      <c r="AI3670" s="50">
        <f t="shared" ca="1" si="493"/>
        <v>3.4471090843282244E-3</v>
      </c>
      <c r="AJ3670" s="50">
        <f t="shared" ca="1" si="494"/>
        <v>0.33422982129365425</v>
      </c>
      <c r="AK3670" s="51">
        <f t="shared" ca="1" si="495"/>
        <v>1</v>
      </c>
      <c r="AM3670" s="52" cm="1">
        <f t="array" aca="1" ref="AM3670" ca="1">+SQRT(MMULT(MMULT(AF3670:AJ3670,MMULT(MMULT($Q$25:$U$29,$Q$16:$U$20),$Q$25:$U$29)),TRANSPOSE(AF3670:AJ3670)))</f>
        <v>0.18474498290844654</v>
      </c>
      <c r="AN3670" s="53" cm="1">
        <f t="array" aca="1" ref="AN3670" ca="1">+SUMPRODUCT(AF3670:AJ3670,TRANSPOSE($T$4:$T$8))</f>
        <v>0.28060037957048123</v>
      </c>
    </row>
    <row r="3671" spans="25:40" x14ac:dyDescent="0.25">
      <c r="Y3671" s="47" t="s">
        <v>3704</v>
      </c>
      <c r="Z3671" s="48">
        <f t="shared" ca="1" si="488"/>
        <v>0.50358132513680243</v>
      </c>
      <c r="AA3671" s="48">
        <f t="shared" ca="1" si="488"/>
        <v>0.61970226116263927</v>
      </c>
      <c r="AB3671" s="48">
        <f t="shared" ca="1" si="488"/>
        <v>0.28973194314861439</v>
      </c>
      <c r="AC3671" s="48">
        <f t="shared" ca="1" si="488"/>
        <v>0.16627124802944349</v>
      </c>
      <c r="AD3671" s="48">
        <f t="shared" ca="1" si="488"/>
        <v>0.41512959811766759</v>
      </c>
      <c r="AE3671" s="49">
        <f t="shared" ca="1" si="489"/>
        <v>1.9944163755951672</v>
      </c>
      <c r="AF3671" s="50">
        <f t="shared" ca="1" si="490"/>
        <v>0.25249558281756757</v>
      </c>
      <c r="AG3671" s="50">
        <f t="shared" ca="1" si="491"/>
        <v>0.31071859855628681</v>
      </c>
      <c r="AH3671" s="50">
        <f t="shared" ca="1" si="492"/>
        <v>0.14527154243915269</v>
      </c>
      <c r="AI3671" s="50">
        <f t="shared" ca="1" si="493"/>
        <v>8.3368372855354922E-2</v>
      </c>
      <c r="AJ3671" s="50">
        <f t="shared" ca="1" si="494"/>
        <v>0.20814590333163804</v>
      </c>
      <c r="AK3671" s="51">
        <f t="shared" ca="1" si="495"/>
        <v>1</v>
      </c>
      <c r="AM3671" s="52" cm="1">
        <f t="array" aca="1" ref="AM3671" ca="1">+SQRT(MMULT(MMULT(AF3671:AJ3671,MMULT(MMULT($Q$25:$U$29,$Q$16:$U$20),$Q$25:$U$29)),TRANSPOSE(AF3671:AJ3671)))</f>
        <v>0.1762799080165785</v>
      </c>
      <c r="AN3671" s="53" cm="1">
        <f t="array" aca="1" ref="AN3671" ca="1">+SUMPRODUCT(AF3671:AJ3671,TRANSPOSE($T$4:$T$8))</f>
        <v>0.31563232015478143</v>
      </c>
    </row>
    <row r="3672" spans="25:40" x14ac:dyDescent="0.25">
      <c r="Y3672" s="47" t="s">
        <v>3705</v>
      </c>
      <c r="Z3672" s="48">
        <f t="shared" ca="1" si="488"/>
        <v>0.83371572993523801</v>
      </c>
      <c r="AA3672" s="48">
        <f t="shared" ca="1" si="488"/>
        <v>0.87594235118061103</v>
      </c>
      <c r="AB3672" s="48">
        <f t="shared" ca="1" si="488"/>
        <v>0.37333212456315434</v>
      </c>
      <c r="AC3672" s="48">
        <f t="shared" ca="1" si="488"/>
        <v>0.71079028194383065</v>
      </c>
      <c r="AD3672" s="48">
        <f t="shared" ca="1" si="488"/>
        <v>4.2440802174669834E-2</v>
      </c>
      <c r="AE3672" s="49">
        <f t="shared" ca="1" si="489"/>
        <v>2.8362212897975039</v>
      </c>
      <c r="AF3672" s="50">
        <f t="shared" ca="1" si="490"/>
        <v>0.29395299052802837</v>
      </c>
      <c r="AG3672" s="50">
        <f t="shared" ca="1" si="491"/>
        <v>0.30884132854215696</v>
      </c>
      <c r="AH3672" s="50">
        <f t="shared" ca="1" si="492"/>
        <v>0.13163011148181916</v>
      </c>
      <c r="AI3672" s="50">
        <f t="shared" ca="1" si="493"/>
        <v>0.25061171513686031</v>
      </c>
      <c r="AJ3672" s="50">
        <f t="shared" ca="1" si="494"/>
        <v>1.4963854311135207E-2</v>
      </c>
      <c r="AK3672" s="51">
        <f t="shared" ca="1" si="495"/>
        <v>1</v>
      </c>
      <c r="AM3672" s="52" cm="1">
        <f t="array" aca="1" ref="AM3672" ca="1">+SQRT(MMULT(MMULT(AF3672:AJ3672,MMULT(MMULT($Q$25:$U$29,$Q$16:$U$20),$Q$25:$U$29)),TRANSPOSE(AF3672:AJ3672)))</f>
        <v>0.17005236481813421</v>
      </c>
      <c r="AN3672" s="53" cm="1">
        <f t="array" aca="1" ref="AN3672" ca="1">+SUMPRODUCT(AF3672:AJ3672,TRANSPOSE($T$4:$T$8))</f>
        <v>0.36339120538928338</v>
      </c>
    </row>
    <row r="3673" spans="25:40" x14ac:dyDescent="0.25">
      <c r="Y3673" s="47" t="s">
        <v>3706</v>
      </c>
      <c r="Z3673" s="48">
        <f t="shared" ca="1" si="488"/>
        <v>0.12026712607222478</v>
      </c>
      <c r="AA3673" s="48">
        <f t="shared" ca="1" si="488"/>
        <v>0.90152456610528209</v>
      </c>
      <c r="AB3673" s="48">
        <f t="shared" ca="1" si="488"/>
        <v>0.78949210993027108</v>
      </c>
      <c r="AC3673" s="48">
        <f t="shared" ca="1" si="488"/>
        <v>0.52932601927892775</v>
      </c>
      <c r="AD3673" s="48">
        <f t="shared" ca="1" si="488"/>
        <v>0.71782144334309139</v>
      </c>
      <c r="AE3673" s="49">
        <f t="shared" ca="1" si="489"/>
        <v>3.0584312647297973</v>
      </c>
      <c r="AF3673" s="50">
        <f t="shared" ca="1" si="490"/>
        <v>3.9323141722738701E-2</v>
      </c>
      <c r="AG3673" s="50">
        <f t="shared" ca="1" si="491"/>
        <v>0.29476698610224578</v>
      </c>
      <c r="AH3673" s="50">
        <f t="shared" ca="1" si="492"/>
        <v>0.2581362932804116</v>
      </c>
      <c r="AI3673" s="50">
        <f t="shared" ca="1" si="493"/>
        <v>0.17307108561934348</v>
      </c>
      <c r="AJ3673" s="50">
        <f t="shared" ca="1" si="494"/>
        <v>0.23470249327526038</v>
      </c>
      <c r="AK3673" s="51">
        <f t="shared" ca="1" si="495"/>
        <v>0.99999999999999989</v>
      </c>
      <c r="AM3673" s="52" cm="1">
        <f t="array" aca="1" ref="AM3673" ca="1">+SQRT(MMULT(MMULT(AF3673:AJ3673,MMULT(MMULT($Q$25:$U$29,$Q$16:$U$20),$Q$25:$U$29)),TRANSPOSE(AF3673:AJ3673)))</f>
        <v>0.19401936040448944</v>
      </c>
      <c r="AN3673" s="53" cm="1">
        <f t="array" aca="1" ref="AN3673" ca="1">+SUMPRODUCT(AF3673:AJ3673,TRANSPOSE($T$4:$T$8))</f>
        <v>0.33626539241992104</v>
      </c>
    </row>
    <row r="3674" spans="25:40" x14ac:dyDescent="0.25">
      <c r="Y3674" s="47" t="s">
        <v>3707</v>
      </c>
      <c r="Z3674" s="48">
        <f t="shared" ca="1" si="488"/>
        <v>0.58801310367278992</v>
      </c>
      <c r="AA3674" s="48">
        <f t="shared" ca="1" si="488"/>
        <v>0.70743969408917773</v>
      </c>
      <c r="AB3674" s="48">
        <f t="shared" ca="1" si="488"/>
        <v>0.30872717334098709</v>
      </c>
      <c r="AC3674" s="48">
        <f t="shared" ca="1" si="488"/>
        <v>6.3366772529285575E-2</v>
      </c>
      <c r="AD3674" s="48">
        <f t="shared" ca="1" si="488"/>
        <v>0.95408270710655152</v>
      </c>
      <c r="AE3674" s="49">
        <f t="shared" ca="1" si="489"/>
        <v>2.6216294507387921</v>
      </c>
      <c r="AF3674" s="50">
        <f t="shared" ca="1" si="490"/>
        <v>0.22429298828142324</v>
      </c>
      <c r="AG3674" s="50">
        <f t="shared" ca="1" si="491"/>
        <v>0.26984732487263474</v>
      </c>
      <c r="AH3674" s="50">
        <f t="shared" ca="1" si="492"/>
        <v>0.11776155980166678</v>
      </c>
      <c r="AI3674" s="50">
        <f t="shared" ca="1" si="493"/>
        <v>2.4170758575903398E-2</v>
      </c>
      <c r="AJ3674" s="50">
        <f t="shared" ca="1" si="494"/>
        <v>0.36392736846837181</v>
      </c>
      <c r="AK3674" s="51">
        <f t="shared" ca="1" si="495"/>
        <v>1</v>
      </c>
      <c r="AM3674" s="52" cm="1">
        <f t="array" aca="1" ref="AM3674" ca="1">+SQRT(MMULT(MMULT(AF3674:AJ3674,MMULT(MMULT($Q$25:$U$29,$Q$16:$U$20),$Q$25:$U$29)),TRANSPOSE(AF3674:AJ3674)))</f>
        <v>0.19029473622791307</v>
      </c>
      <c r="AN3674" s="53" cm="1">
        <f t="array" aca="1" ref="AN3674" ca="1">+SUMPRODUCT(AF3674:AJ3674,TRANSPOSE($T$4:$T$8))</f>
        <v>0.26729854949539278</v>
      </c>
    </row>
    <row r="3675" spans="25:40" x14ac:dyDescent="0.25">
      <c r="Y3675" s="47" t="s">
        <v>3708</v>
      </c>
      <c r="Z3675" s="48">
        <f t="shared" ca="1" si="488"/>
        <v>0.10903346878836095</v>
      </c>
      <c r="AA3675" s="48">
        <f t="shared" ca="1" si="488"/>
        <v>0.52941817768036925</v>
      </c>
      <c r="AB3675" s="48">
        <f t="shared" ca="1" si="488"/>
        <v>0.35959630748164217</v>
      </c>
      <c r="AC3675" s="48">
        <f t="shared" ca="1" si="488"/>
        <v>0.1381079075463979</v>
      </c>
      <c r="AD3675" s="48">
        <f t="shared" ca="1" si="488"/>
        <v>0.80787597668353328</v>
      </c>
      <c r="AE3675" s="49">
        <f t="shared" ca="1" si="489"/>
        <v>1.9440318381803037</v>
      </c>
      <c r="AF3675" s="50">
        <f t="shared" ca="1" si="490"/>
        <v>5.6086256740743974E-2</v>
      </c>
      <c r="AG3675" s="50">
        <f t="shared" ca="1" si="491"/>
        <v>0.27232999340994701</v>
      </c>
      <c r="AH3675" s="50">
        <f t="shared" ca="1" si="492"/>
        <v>0.18497449497444424</v>
      </c>
      <c r="AI3675" s="50">
        <f t="shared" ca="1" si="493"/>
        <v>7.1041998816065058E-2</v>
      </c>
      <c r="AJ3675" s="50">
        <f t="shared" ca="1" si="494"/>
        <v>0.41556725605879968</v>
      </c>
      <c r="AK3675" s="51">
        <f t="shared" ca="1" si="495"/>
        <v>1</v>
      </c>
      <c r="AM3675" s="52" cm="1">
        <f t="array" aca="1" ref="AM3675" ca="1">+SQRT(MMULT(MMULT(AF3675:AJ3675,MMULT(MMULT($Q$25:$U$29,$Q$16:$U$20),$Q$25:$U$29)),TRANSPOSE(AF3675:AJ3675)))</f>
        <v>0.2078683616568136</v>
      </c>
      <c r="AN3675" s="53" cm="1">
        <f t="array" aca="1" ref="AN3675" ca="1">+SUMPRODUCT(AF3675:AJ3675,TRANSPOSE($T$4:$T$8))</f>
        <v>0.27294424524312166</v>
      </c>
    </row>
    <row r="3676" spans="25:40" x14ac:dyDescent="0.25">
      <c r="Y3676" s="47" t="s">
        <v>3709</v>
      </c>
      <c r="Z3676" s="48">
        <f t="shared" ca="1" si="488"/>
        <v>0.33068847769184195</v>
      </c>
      <c r="AA3676" s="48">
        <f t="shared" ca="1" si="488"/>
        <v>0.97382000037092131</v>
      </c>
      <c r="AB3676" s="48">
        <f t="shared" ca="1" si="488"/>
        <v>0.49559992571472156</v>
      </c>
      <c r="AC3676" s="48">
        <f t="shared" ca="1" si="488"/>
        <v>0.17127413325038743</v>
      </c>
      <c r="AD3676" s="48">
        <f t="shared" ca="1" si="488"/>
        <v>0.14839988845546603</v>
      </c>
      <c r="AE3676" s="49">
        <f t="shared" ca="1" si="489"/>
        <v>2.1197824254833386</v>
      </c>
      <c r="AF3676" s="50">
        <f t="shared" ca="1" si="490"/>
        <v>0.15600114130413198</v>
      </c>
      <c r="AG3676" s="50">
        <f t="shared" ca="1" si="491"/>
        <v>0.45939620437643613</v>
      </c>
      <c r="AH3676" s="50">
        <f t="shared" ca="1" si="492"/>
        <v>0.23379754438794265</v>
      </c>
      <c r="AI3676" s="50">
        <f t="shared" ca="1" si="493"/>
        <v>8.079797775063384E-2</v>
      </c>
      <c r="AJ3676" s="50">
        <f t="shared" ca="1" si="494"/>
        <v>7.0007132180855247E-2</v>
      </c>
      <c r="AK3676" s="51">
        <f t="shared" ca="1" si="495"/>
        <v>0.99999999999999978</v>
      </c>
      <c r="AM3676" s="52" cm="1">
        <f t="array" aca="1" ref="AM3676" ca="1">+SQRT(MMULT(MMULT(AF3676:AJ3676,MMULT(MMULT($Q$25:$U$29,$Q$16:$U$20),$Q$25:$U$29)),TRANSPOSE(AF3676:AJ3676)))</f>
        <v>0.19456630423367682</v>
      </c>
      <c r="AN3676" s="53" cm="1">
        <f t="array" aca="1" ref="AN3676" ca="1">+SUMPRODUCT(AF3676:AJ3676,TRANSPOSE($T$4:$T$8))</f>
        <v>0.38387973644671053</v>
      </c>
    </row>
    <row r="3677" spans="25:40" x14ac:dyDescent="0.25">
      <c r="Y3677" s="47" t="s">
        <v>3710</v>
      </c>
      <c r="Z3677" s="48">
        <f t="shared" ca="1" si="488"/>
        <v>0.73744239789111099</v>
      </c>
      <c r="AA3677" s="48">
        <f t="shared" ca="1" si="488"/>
        <v>0.20646159470016312</v>
      </c>
      <c r="AB3677" s="48">
        <f t="shared" ca="1" si="488"/>
        <v>0.47525537262696516</v>
      </c>
      <c r="AC3677" s="48">
        <f t="shared" ca="1" si="488"/>
        <v>0.3286146744938615</v>
      </c>
      <c r="AD3677" s="48">
        <f t="shared" ca="1" si="488"/>
        <v>0.28463240187943573</v>
      </c>
      <c r="AE3677" s="49">
        <f t="shared" ca="1" si="489"/>
        <v>2.0324064415915366</v>
      </c>
      <c r="AF3677" s="50">
        <f t="shared" ca="1" si="490"/>
        <v>0.36284199006653151</v>
      </c>
      <c r="AG3677" s="50">
        <f t="shared" ca="1" si="491"/>
        <v>0.10158479646349045</v>
      </c>
      <c r="AH3677" s="50">
        <f t="shared" ca="1" si="492"/>
        <v>0.23383874548970737</v>
      </c>
      <c r="AI3677" s="50">
        <f t="shared" ca="1" si="493"/>
        <v>0.16168747931960398</v>
      </c>
      <c r="AJ3677" s="50">
        <f t="shared" ca="1" si="494"/>
        <v>0.14004698866066662</v>
      </c>
      <c r="AK3677" s="51">
        <f t="shared" ca="1" si="495"/>
        <v>0.99999999999999978</v>
      </c>
      <c r="AM3677" s="52" cm="1">
        <f t="array" aca="1" ref="AM3677" ca="1">+SQRT(MMULT(MMULT(AF3677:AJ3677,MMULT(MMULT($Q$25:$U$29,$Q$16:$U$20),$Q$25:$U$29)),TRANSPOSE(AF3677:AJ3677)))</f>
        <v>0.16693493887284769</v>
      </c>
      <c r="AN3677" s="53" cm="1">
        <f t="array" aca="1" ref="AN3677" ca="1">+SUMPRODUCT(AF3677:AJ3677,TRANSPOSE($T$4:$T$8))</f>
        <v>0.32626272173753534</v>
      </c>
    </row>
    <row r="3678" spans="25:40" x14ac:dyDescent="0.25">
      <c r="Y3678" s="47" t="s">
        <v>3711</v>
      </c>
      <c r="Z3678" s="48">
        <f t="shared" ca="1" si="488"/>
        <v>0.49853177248504599</v>
      </c>
      <c r="AA3678" s="48">
        <f t="shared" ca="1" si="488"/>
        <v>0.99190500836712403</v>
      </c>
      <c r="AB3678" s="48">
        <f t="shared" ca="1" si="488"/>
        <v>0.12524077040211978</v>
      </c>
      <c r="AC3678" s="48">
        <f t="shared" ca="1" si="488"/>
        <v>0.51020461820169161</v>
      </c>
      <c r="AD3678" s="48">
        <f t="shared" ca="1" si="488"/>
        <v>0.29138327082902205</v>
      </c>
      <c r="AE3678" s="49">
        <f t="shared" ca="1" si="489"/>
        <v>2.4172654402850031</v>
      </c>
      <c r="AF3678" s="50">
        <f t="shared" ca="1" si="490"/>
        <v>0.20623791006843978</v>
      </c>
      <c r="AG3678" s="50">
        <f t="shared" ca="1" si="491"/>
        <v>0.41034178201388399</v>
      </c>
      <c r="AH3678" s="50">
        <f t="shared" ca="1" si="492"/>
        <v>5.1810929952050902E-2</v>
      </c>
      <c r="AI3678" s="50">
        <f t="shared" ca="1" si="493"/>
        <v>0.21106685666326197</v>
      </c>
      <c r="AJ3678" s="50">
        <f t="shared" ca="1" si="494"/>
        <v>0.1205425213023635</v>
      </c>
      <c r="AK3678" s="51">
        <f t="shared" ca="1" si="495"/>
        <v>1.0000000000000002</v>
      </c>
      <c r="AM3678" s="52" cm="1">
        <f t="array" aca="1" ref="AM3678" ca="1">+SQRT(MMULT(MMULT(AF3678:AJ3678,MMULT(MMULT($Q$25:$U$29,$Q$16:$U$20),$Q$25:$U$29)),TRANSPOSE(AF3678:AJ3678)))</f>
        <v>0.1828234655011429</v>
      </c>
      <c r="AN3678" s="53" cm="1">
        <f t="array" aca="1" ref="AN3678" ca="1">+SUMPRODUCT(AF3678:AJ3678,TRANSPOSE($T$4:$T$8))</f>
        <v>0.33441725914542475</v>
      </c>
    </row>
    <row r="3679" spans="25:40" x14ac:dyDescent="0.25">
      <c r="Y3679" s="47" t="s">
        <v>3712</v>
      </c>
      <c r="Z3679" s="48">
        <f t="shared" ca="1" si="488"/>
        <v>7.4908237978724923E-2</v>
      </c>
      <c r="AA3679" s="48">
        <f t="shared" ca="1" si="488"/>
        <v>0.8938716834732936</v>
      </c>
      <c r="AB3679" s="48">
        <f t="shared" ca="1" si="488"/>
        <v>0.44543601642919117</v>
      </c>
      <c r="AC3679" s="48">
        <f t="shared" ca="1" si="488"/>
        <v>0.49754056091292209</v>
      </c>
      <c r="AD3679" s="48">
        <f t="shared" ca="1" si="488"/>
        <v>0.72271320784613513</v>
      </c>
      <c r="AE3679" s="49">
        <f t="shared" ca="1" si="489"/>
        <v>2.6344697066402669</v>
      </c>
      <c r="AF3679" s="50">
        <f t="shared" ca="1" si="490"/>
        <v>2.8433896123351225E-2</v>
      </c>
      <c r="AG3679" s="50">
        <f t="shared" ca="1" si="491"/>
        <v>0.33929852418506118</v>
      </c>
      <c r="AH3679" s="50">
        <f t="shared" ca="1" si="492"/>
        <v>0.16907995385426342</v>
      </c>
      <c r="AI3679" s="50">
        <f t="shared" ca="1" si="493"/>
        <v>0.18885795485097243</v>
      </c>
      <c r="AJ3679" s="50">
        <f t="shared" ca="1" si="494"/>
        <v>0.2743296709863518</v>
      </c>
      <c r="AK3679" s="51">
        <f t="shared" ca="1" si="495"/>
        <v>1</v>
      </c>
      <c r="AM3679" s="52" cm="1">
        <f t="array" aca="1" ref="AM3679" ca="1">+SQRT(MMULT(MMULT(AF3679:AJ3679,MMULT(MMULT($Q$25:$U$29,$Q$16:$U$20),$Q$25:$U$29)),TRANSPOSE(AF3679:AJ3679)))</f>
        <v>0.19732781048192424</v>
      </c>
      <c r="AN3679" s="53" cm="1">
        <f t="array" aca="1" ref="AN3679" ca="1">+SUMPRODUCT(AF3679:AJ3679,TRANSPOSE($T$4:$T$8))</f>
        <v>0.31523400498204068</v>
      </c>
    </row>
    <row r="3680" spans="25:40" x14ac:dyDescent="0.25">
      <c r="Y3680" s="47" t="s">
        <v>3713</v>
      </c>
      <c r="Z3680" s="48">
        <f t="shared" ca="1" si="488"/>
        <v>0.56769833542009918</v>
      </c>
      <c r="AA3680" s="48">
        <f t="shared" ca="1" si="488"/>
        <v>0.47617845048789309</v>
      </c>
      <c r="AB3680" s="48">
        <f t="shared" ca="1" si="488"/>
        <v>0.78221308279192503</v>
      </c>
      <c r="AC3680" s="48">
        <f t="shared" ca="1" si="488"/>
        <v>0.52027148661183298</v>
      </c>
      <c r="AD3680" s="48">
        <f t="shared" ca="1" si="488"/>
        <v>0.64443190016757723</v>
      </c>
      <c r="AE3680" s="49">
        <f t="shared" ca="1" si="489"/>
        <v>2.990793255479328</v>
      </c>
      <c r="AF3680" s="50">
        <f t="shared" ca="1" si="490"/>
        <v>0.18981530548125949</v>
      </c>
      <c r="AG3680" s="50">
        <f t="shared" ca="1" si="491"/>
        <v>0.15921476672301008</v>
      </c>
      <c r="AH3680" s="50">
        <f t="shared" ca="1" si="492"/>
        <v>0.26154033929254711</v>
      </c>
      <c r="AI3680" s="50">
        <f t="shared" ca="1" si="493"/>
        <v>0.17395769020766039</v>
      </c>
      <c r="AJ3680" s="50">
        <f t="shared" ca="1" si="494"/>
        <v>0.21547189829552277</v>
      </c>
      <c r="AK3680" s="51">
        <f t="shared" ca="1" si="495"/>
        <v>0.99999999999999978</v>
      </c>
      <c r="AM3680" s="52" cm="1">
        <f t="array" aca="1" ref="AM3680" ca="1">+SQRT(MMULT(MMULT(AF3680:AJ3680,MMULT(MMULT($Q$25:$U$29,$Q$16:$U$20),$Q$25:$U$29)),TRANSPOSE(AF3680:AJ3680)))</f>
        <v>0.17672885585937803</v>
      </c>
      <c r="AN3680" s="53" cm="1">
        <f t="array" aca="1" ref="AN3680" ca="1">+SUMPRODUCT(AF3680:AJ3680,TRANSPOSE($T$4:$T$8))</f>
        <v>0.32368626324274907</v>
      </c>
    </row>
    <row r="3681" spans="25:40" x14ac:dyDescent="0.25">
      <c r="Y3681" s="47" t="s">
        <v>3714</v>
      </c>
      <c r="Z3681" s="48">
        <f t="shared" ca="1" si="488"/>
        <v>0.71428748909773265</v>
      </c>
      <c r="AA3681" s="48">
        <f t="shared" ca="1" si="488"/>
        <v>0.57513130012207125</v>
      </c>
      <c r="AB3681" s="48">
        <f t="shared" ca="1" si="488"/>
        <v>0.19968985368837278</v>
      </c>
      <c r="AC3681" s="48">
        <f t="shared" ca="1" si="488"/>
        <v>0.30512582392170651</v>
      </c>
      <c r="AD3681" s="48">
        <f t="shared" ca="1" si="488"/>
        <v>0.85892336749894416</v>
      </c>
      <c r="AE3681" s="49">
        <f t="shared" ca="1" si="489"/>
        <v>2.6531578343288276</v>
      </c>
      <c r="AF3681" s="50">
        <f t="shared" ca="1" si="490"/>
        <v>0.26922163463314153</v>
      </c>
      <c r="AG3681" s="50">
        <f t="shared" ca="1" si="491"/>
        <v>0.21677236562428745</v>
      </c>
      <c r="AH3681" s="50">
        <f t="shared" ca="1" si="492"/>
        <v>7.5264973347840256E-2</v>
      </c>
      <c r="AI3681" s="50">
        <f t="shared" ca="1" si="493"/>
        <v>0.11500477656237687</v>
      </c>
      <c r="AJ3681" s="50">
        <f t="shared" ca="1" si="494"/>
        <v>0.32373624983235383</v>
      </c>
      <c r="AK3681" s="51">
        <f t="shared" ca="1" si="495"/>
        <v>0.99999999999999989</v>
      </c>
      <c r="AM3681" s="52" cm="1">
        <f t="array" aca="1" ref="AM3681" ca="1">+SQRT(MMULT(MMULT(AF3681:AJ3681,MMULT(MMULT($Q$25:$U$29,$Q$16:$U$20),$Q$25:$U$29)),TRANSPOSE(AF3681:AJ3681)))</f>
        <v>0.17838119605279759</v>
      </c>
      <c r="AN3681" s="53" cm="1">
        <f t="array" aca="1" ref="AN3681" ca="1">+SUMPRODUCT(AF3681:AJ3681,TRANSPOSE($T$4:$T$8))</f>
        <v>0.26483664299943832</v>
      </c>
    </row>
    <row r="3682" spans="25:40" x14ac:dyDescent="0.25">
      <c r="Y3682" s="47" t="s">
        <v>3715</v>
      </c>
      <c r="Z3682" s="48">
        <f t="shared" ca="1" si="488"/>
        <v>0.85368728847174336</v>
      </c>
      <c r="AA3682" s="48">
        <f t="shared" ca="1" si="488"/>
        <v>9.7884609223199415E-2</v>
      </c>
      <c r="AB3682" s="48">
        <f t="shared" ca="1" si="488"/>
        <v>0.96821618649870966</v>
      </c>
      <c r="AC3682" s="48">
        <f t="shared" ca="1" si="488"/>
        <v>0.37607642732864532</v>
      </c>
      <c r="AD3682" s="48">
        <f t="shared" ca="1" si="488"/>
        <v>0.79291792594436561</v>
      </c>
      <c r="AE3682" s="49">
        <f t="shared" ca="1" si="489"/>
        <v>3.0887824374666635</v>
      </c>
      <c r="AF3682" s="50">
        <f t="shared" ca="1" si="490"/>
        <v>0.27638310750430023</v>
      </c>
      <c r="AG3682" s="50">
        <f t="shared" ca="1" si="491"/>
        <v>3.1690354113603984E-2</v>
      </c>
      <c r="AH3682" s="50">
        <f t="shared" ca="1" si="492"/>
        <v>0.3134620861457677</v>
      </c>
      <c r="AI3682" s="50">
        <f t="shared" ca="1" si="493"/>
        <v>0.12175555738949782</v>
      </c>
      <c r="AJ3682" s="50">
        <f t="shared" ca="1" si="494"/>
        <v>0.25670889484683018</v>
      </c>
      <c r="AK3682" s="51">
        <f t="shared" ca="1" si="495"/>
        <v>1</v>
      </c>
      <c r="AM3682" s="52" cm="1">
        <f t="array" aca="1" ref="AM3682" ca="1">+SQRT(MMULT(MMULT(AF3682:AJ3682,MMULT(MMULT($Q$25:$U$29,$Q$16:$U$20),$Q$25:$U$29)),TRANSPOSE(AF3682:AJ3682)))</f>
        <v>0.18243794027296562</v>
      </c>
      <c r="AN3682" s="53" cm="1">
        <f t="array" aca="1" ref="AN3682" ca="1">+SUMPRODUCT(AF3682:AJ3682,TRANSPOSE($T$4:$T$8))</f>
        <v>0.30648011136154996</v>
      </c>
    </row>
    <row r="3683" spans="25:40" x14ac:dyDescent="0.25">
      <c r="Y3683" s="47" t="s">
        <v>3716</v>
      </c>
      <c r="Z3683" s="48">
        <f t="shared" ca="1" si="488"/>
        <v>0.60214085478483492</v>
      </c>
      <c r="AA3683" s="48">
        <f t="shared" ca="1" si="488"/>
        <v>0.33429170022583732</v>
      </c>
      <c r="AB3683" s="48">
        <f t="shared" ca="1" si="488"/>
        <v>0.94659645626383937</v>
      </c>
      <c r="AC3683" s="48">
        <f t="shared" ca="1" si="488"/>
        <v>0.25676510837578814</v>
      </c>
      <c r="AD3683" s="48">
        <f t="shared" ca="1" si="488"/>
        <v>0.32408950658203517</v>
      </c>
      <c r="AE3683" s="49">
        <f t="shared" ca="1" si="489"/>
        <v>2.4638836262323349</v>
      </c>
      <c r="AF3683" s="50">
        <f t="shared" ca="1" si="490"/>
        <v>0.24438688920775162</v>
      </c>
      <c r="AG3683" s="50">
        <f t="shared" ca="1" si="491"/>
        <v>0.13567674084389361</v>
      </c>
      <c r="AH3683" s="50">
        <f t="shared" ca="1" si="492"/>
        <v>0.38418878480528484</v>
      </c>
      <c r="AI3683" s="50">
        <f t="shared" ca="1" si="493"/>
        <v>0.10421154052978643</v>
      </c>
      <c r="AJ3683" s="50">
        <f t="shared" ca="1" si="494"/>
        <v>0.13153604461328353</v>
      </c>
      <c r="AK3683" s="51">
        <f t="shared" ca="1" si="495"/>
        <v>1</v>
      </c>
      <c r="AM3683" s="52" cm="1">
        <f t="array" aca="1" ref="AM3683" ca="1">+SQRT(MMULT(MMULT(AF3683:AJ3683,MMULT(MMULT($Q$25:$U$29,$Q$16:$U$20),$Q$25:$U$29)),TRANSPOSE(AF3683:AJ3683)))</f>
        <v>0.18453150388882741</v>
      </c>
      <c r="AN3683" s="53" cm="1">
        <f t="array" aca="1" ref="AN3683" ca="1">+SUMPRODUCT(AF3683:AJ3683,TRANSPOSE($T$4:$T$8))</f>
        <v>0.36154945663227034</v>
      </c>
    </row>
    <row r="3684" spans="25:40" x14ac:dyDescent="0.25">
      <c r="Y3684" s="47" t="s">
        <v>3717</v>
      </c>
      <c r="Z3684" s="48">
        <f t="shared" ca="1" si="488"/>
        <v>0.53328808507641623</v>
      </c>
      <c r="AA3684" s="48">
        <f t="shared" ca="1" si="488"/>
        <v>0.3841440726357328</v>
      </c>
      <c r="AB3684" s="48">
        <f t="shared" ca="1" si="488"/>
        <v>0.25830114459229514</v>
      </c>
      <c r="AC3684" s="48">
        <f t="shared" ca="1" si="488"/>
        <v>0.79471472584321323</v>
      </c>
      <c r="AD3684" s="48">
        <f t="shared" ca="1" si="488"/>
        <v>0.53728242371034574</v>
      </c>
      <c r="AE3684" s="49">
        <f t="shared" ca="1" si="489"/>
        <v>2.507730451858003</v>
      </c>
      <c r="AF3684" s="50">
        <f t="shared" ca="1" si="490"/>
        <v>0.21265765811524825</v>
      </c>
      <c r="AG3684" s="50">
        <f t="shared" ca="1" si="491"/>
        <v>0.15318395657360884</v>
      </c>
      <c r="AH3684" s="50">
        <f t="shared" ca="1" si="492"/>
        <v>0.10300195716844975</v>
      </c>
      <c r="AI3684" s="50">
        <f t="shared" ca="1" si="493"/>
        <v>0.31690595983089054</v>
      </c>
      <c r="AJ3684" s="50">
        <f t="shared" ca="1" si="494"/>
        <v>0.21425046831180269</v>
      </c>
      <c r="AK3684" s="51">
        <f t="shared" ca="1" si="495"/>
        <v>1</v>
      </c>
      <c r="AM3684" s="52" cm="1">
        <f t="array" aca="1" ref="AM3684" ca="1">+SQRT(MMULT(MMULT(AF3684:AJ3684,MMULT(MMULT($Q$25:$U$29,$Q$16:$U$20),$Q$25:$U$29)),TRANSPOSE(AF3684:AJ3684)))</f>
        <v>0.17187172405059012</v>
      </c>
      <c r="AN3684" s="53" cm="1">
        <f t="array" aca="1" ref="AN3684" ca="1">+SUMPRODUCT(AF3684:AJ3684,TRANSPOSE($T$4:$T$8))</f>
        <v>0.29678075394839837</v>
      </c>
    </row>
    <row r="3685" spans="25:40" x14ac:dyDescent="0.25">
      <c r="Y3685" s="47" t="s">
        <v>3718</v>
      </c>
      <c r="Z3685" s="48">
        <f t="shared" ca="1" si="488"/>
        <v>0.60666194932368922</v>
      </c>
      <c r="AA3685" s="48">
        <f t="shared" ca="1" si="488"/>
        <v>0.20349341060128867</v>
      </c>
      <c r="AB3685" s="48">
        <f t="shared" ca="1" si="488"/>
        <v>0.79270465666433287</v>
      </c>
      <c r="AC3685" s="48">
        <f t="shared" ca="1" si="488"/>
        <v>0.50906507606039619</v>
      </c>
      <c r="AD3685" s="48">
        <f t="shared" ca="1" si="488"/>
        <v>0.57118042059726393</v>
      </c>
      <c r="AE3685" s="49">
        <f t="shared" ca="1" si="489"/>
        <v>2.6831055132469706</v>
      </c>
      <c r="AF3685" s="50">
        <f t="shared" ca="1" si="490"/>
        <v>0.22610439519746464</v>
      </c>
      <c r="AG3685" s="50">
        <f t="shared" ca="1" si="491"/>
        <v>7.584249281163391E-2</v>
      </c>
      <c r="AH3685" s="50">
        <f t="shared" ca="1" si="492"/>
        <v>0.29544296813919863</v>
      </c>
      <c r="AI3685" s="50">
        <f t="shared" ca="1" si="493"/>
        <v>0.18972980136153839</v>
      </c>
      <c r="AJ3685" s="50">
        <f t="shared" ca="1" si="494"/>
        <v>0.21288034249016458</v>
      </c>
      <c r="AK3685" s="51">
        <f t="shared" ca="1" si="495"/>
        <v>1</v>
      </c>
      <c r="AM3685" s="52" cm="1">
        <f t="array" aca="1" ref="AM3685" ca="1">+SQRT(MMULT(MMULT(AF3685:AJ3685,MMULT(MMULT($Q$25:$U$29,$Q$16:$U$20),$Q$25:$U$29)),TRANSPOSE(AF3685:AJ3685)))</f>
        <v>0.17806711384805307</v>
      </c>
      <c r="AN3685" s="53" cm="1">
        <f t="array" aca="1" ref="AN3685" ca="1">+SUMPRODUCT(AF3685:AJ3685,TRANSPOSE($T$4:$T$8))</f>
        <v>0.32145123269348963</v>
      </c>
    </row>
    <row r="3686" spans="25:40" x14ac:dyDescent="0.25">
      <c r="Y3686" s="47" t="s">
        <v>3719</v>
      </c>
      <c r="Z3686" s="48">
        <f t="shared" ca="1" si="488"/>
        <v>0.51833357726718332</v>
      </c>
      <c r="AA3686" s="48">
        <f t="shared" ca="1" si="488"/>
        <v>0.92995989233350163</v>
      </c>
      <c r="AB3686" s="48">
        <f t="shared" ca="1" si="488"/>
        <v>0.17997500154864865</v>
      </c>
      <c r="AC3686" s="48">
        <f t="shared" ca="1" si="488"/>
        <v>0.32674448877218343</v>
      </c>
      <c r="AD3686" s="48">
        <f t="shared" ca="1" si="488"/>
        <v>0.29375177799854102</v>
      </c>
      <c r="AE3686" s="49">
        <f t="shared" ca="1" si="489"/>
        <v>2.2487647379200579</v>
      </c>
      <c r="AF3686" s="50">
        <f t="shared" ca="1" si="490"/>
        <v>0.23049702288848756</v>
      </c>
      <c r="AG3686" s="50">
        <f t="shared" ca="1" si="491"/>
        <v>0.41354254478111668</v>
      </c>
      <c r="AH3686" s="50">
        <f t="shared" ca="1" si="492"/>
        <v>8.0032828029450651E-2</v>
      </c>
      <c r="AI3686" s="50">
        <f t="shared" ca="1" si="493"/>
        <v>0.14529954301684669</v>
      </c>
      <c r="AJ3686" s="50">
        <f t="shared" ca="1" si="494"/>
        <v>0.13062806128409848</v>
      </c>
      <c r="AK3686" s="51">
        <f t="shared" ca="1" si="495"/>
        <v>1</v>
      </c>
      <c r="AM3686" s="52" cm="1">
        <f t="array" aca="1" ref="AM3686" ca="1">+SQRT(MMULT(MMULT(AF3686:AJ3686,MMULT(MMULT($Q$25:$U$29,$Q$16:$U$20),$Q$25:$U$29)),TRANSPOSE(AF3686:AJ3686)))</f>
        <v>0.18204121396978729</v>
      </c>
      <c r="AN3686" s="53" cm="1">
        <f t="array" aca="1" ref="AN3686" ca="1">+SUMPRODUCT(AF3686:AJ3686,TRANSPOSE($T$4:$T$8))</f>
        <v>0.33526606801814435</v>
      </c>
    </row>
    <row r="3687" spans="25:40" x14ac:dyDescent="0.25">
      <c r="Y3687" s="47" t="s">
        <v>3720</v>
      </c>
      <c r="Z3687" s="48">
        <f t="shared" ca="1" si="488"/>
        <v>0.88779908960060805</v>
      </c>
      <c r="AA3687" s="48">
        <f t="shared" ca="1" si="488"/>
        <v>0.18347890338565698</v>
      </c>
      <c r="AB3687" s="48">
        <f t="shared" ca="1" si="488"/>
        <v>0.79091017275293884</v>
      </c>
      <c r="AC3687" s="48">
        <f t="shared" ca="1" si="488"/>
        <v>0.46996633172032187</v>
      </c>
      <c r="AD3687" s="48">
        <f t="shared" ca="1" si="488"/>
        <v>0.87294419138514556</v>
      </c>
      <c r="AE3687" s="49">
        <f t="shared" ca="1" si="489"/>
        <v>3.2050986888446711</v>
      </c>
      <c r="AF3687" s="50">
        <f t="shared" ca="1" si="490"/>
        <v>0.27699586683261518</v>
      </c>
      <c r="AG3687" s="50">
        <f t="shared" ca="1" si="491"/>
        <v>5.7245945038839001E-2</v>
      </c>
      <c r="AH3687" s="50">
        <f t="shared" ca="1" si="492"/>
        <v>0.24676624638913539</v>
      </c>
      <c r="AI3687" s="50">
        <f t="shared" ca="1" si="493"/>
        <v>0.14663084583199798</v>
      </c>
      <c r="AJ3687" s="50">
        <f t="shared" ca="1" si="494"/>
        <v>0.27236109590741253</v>
      </c>
      <c r="AK3687" s="51">
        <f t="shared" ca="1" si="495"/>
        <v>1</v>
      </c>
      <c r="AM3687" s="52" cm="1">
        <f t="array" aca="1" ref="AM3687" ca="1">+SQRT(MMULT(MMULT(AF3687:AJ3687,MMULT(MMULT($Q$25:$U$29,$Q$16:$U$20),$Q$25:$U$29)),TRANSPOSE(AF3687:AJ3687)))</f>
        <v>0.17669533725334166</v>
      </c>
      <c r="AN3687" s="53" cm="1">
        <f t="array" aca="1" ref="AN3687" ca="1">+SUMPRODUCT(AF3687:AJ3687,TRANSPOSE($T$4:$T$8))</f>
        <v>0.29346077261999631</v>
      </c>
    </row>
    <row r="3688" spans="25:40" x14ac:dyDescent="0.25">
      <c r="Y3688" s="47" t="s">
        <v>3721</v>
      </c>
      <c r="Z3688" s="48">
        <f t="shared" ca="1" si="488"/>
        <v>0.87088108211000503</v>
      </c>
      <c r="AA3688" s="48">
        <f t="shared" ca="1" si="488"/>
        <v>0.95992631689915664</v>
      </c>
      <c r="AB3688" s="48">
        <f t="shared" ca="1" si="488"/>
        <v>0.86869120403624001</v>
      </c>
      <c r="AC3688" s="48">
        <f t="shared" ca="1" si="488"/>
        <v>0.8999953762190076</v>
      </c>
      <c r="AD3688" s="48">
        <f t="shared" ca="1" si="488"/>
        <v>0.20166734556583388</v>
      </c>
      <c r="AE3688" s="49">
        <f t="shared" ca="1" si="489"/>
        <v>3.8011613248302432</v>
      </c>
      <c r="AF3688" s="50">
        <f t="shared" ca="1" si="490"/>
        <v>0.22910921365561823</v>
      </c>
      <c r="AG3688" s="50">
        <f t="shared" ca="1" si="491"/>
        <v>0.2525350109790529</v>
      </c>
      <c r="AH3688" s="50">
        <f t="shared" ca="1" si="492"/>
        <v>0.22853310601728671</v>
      </c>
      <c r="AI3688" s="50">
        <f t="shared" ca="1" si="493"/>
        <v>0.23676852922289499</v>
      </c>
      <c r="AJ3688" s="50">
        <f t="shared" ca="1" si="494"/>
        <v>5.3054140125147198E-2</v>
      </c>
      <c r="AK3688" s="51">
        <f t="shared" ca="1" si="495"/>
        <v>1</v>
      </c>
      <c r="AM3688" s="52" cm="1">
        <f t="array" aca="1" ref="AM3688" ca="1">+SQRT(MMULT(MMULT(AF3688:AJ3688,MMULT(MMULT($Q$25:$U$29,$Q$16:$U$20),$Q$25:$U$29)),TRANSPOSE(AF3688:AJ3688)))</f>
        <v>0.17142357123848131</v>
      </c>
      <c r="AN3688" s="53" cm="1">
        <f t="array" aca="1" ref="AN3688" ca="1">+SUMPRODUCT(AF3688:AJ3688,TRANSPOSE($T$4:$T$8))</f>
        <v>0.36760735088443636</v>
      </c>
    </row>
    <row r="3689" spans="25:40" x14ac:dyDescent="0.25">
      <c r="Y3689" s="47" t="s">
        <v>3722</v>
      </c>
      <c r="Z3689" s="48">
        <f t="shared" ref="Z3689:AD3739" ca="1" si="496">RAND()</f>
        <v>0.52242844219626672</v>
      </c>
      <c r="AA3689" s="48">
        <f t="shared" ca="1" si="496"/>
        <v>0.61162317027403634</v>
      </c>
      <c r="AB3689" s="48">
        <f t="shared" ca="1" si="496"/>
        <v>0.18209566302176716</v>
      </c>
      <c r="AC3689" s="48">
        <f t="shared" ca="1" si="496"/>
        <v>0.53004493249336315</v>
      </c>
      <c r="AD3689" s="48">
        <f t="shared" ca="1" si="496"/>
        <v>0.70958378270412203</v>
      </c>
      <c r="AE3689" s="49">
        <f t="shared" ca="1" si="489"/>
        <v>2.5557759906895554</v>
      </c>
      <c r="AF3689" s="50">
        <f t="shared" ca="1" si="490"/>
        <v>0.2044108889430932</v>
      </c>
      <c r="AG3689" s="50">
        <f t="shared" ca="1" si="491"/>
        <v>0.23931016352846274</v>
      </c>
      <c r="AH3689" s="50">
        <f t="shared" ca="1" si="492"/>
        <v>7.1248678947264568E-2</v>
      </c>
      <c r="AI3689" s="50">
        <f t="shared" ca="1" si="493"/>
        <v>0.20739099765561048</v>
      </c>
      <c r="AJ3689" s="50">
        <f t="shared" ca="1" si="494"/>
        <v>0.277639270925569</v>
      </c>
      <c r="AK3689" s="51">
        <f t="shared" ca="1" si="495"/>
        <v>1</v>
      </c>
      <c r="AM3689" s="52" cm="1">
        <f t="array" aca="1" ref="AM3689" ca="1">+SQRT(MMULT(MMULT(AF3689:AJ3689,MMULT(MMULT($Q$25:$U$29,$Q$16:$U$20),$Q$25:$U$29)),TRANSPOSE(AF3689:AJ3689)))</f>
        <v>0.17746747349137207</v>
      </c>
      <c r="AN3689" s="53" cm="1">
        <f t="array" aca="1" ref="AN3689" ca="1">+SUMPRODUCT(AF3689:AJ3689,TRANSPOSE($T$4:$T$8))</f>
        <v>0.28171944274019523</v>
      </c>
    </row>
    <row r="3690" spans="25:40" x14ac:dyDescent="0.25">
      <c r="Y3690" s="47" t="s">
        <v>3723</v>
      </c>
      <c r="Z3690" s="48">
        <f t="shared" ca="1" si="496"/>
        <v>0.98245584409205089</v>
      </c>
      <c r="AA3690" s="48">
        <f t="shared" ca="1" si="496"/>
        <v>0.91187045416707113</v>
      </c>
      <c r="AB3690" s="48">
        <f t="shared" ca="1" si="496"/>
        <v>0.39211769313195466</v>
      </c>
      <c r="AC3690" s="48">
        <f t="shared" ca="1" si="496"/>
        <v>0.86888667055360747</v>
      </c>
      <c r="AD3690" s="48">
        <f t="shared" ca="1" si="496"/>
        <v>4.8490165593671031E-2</v>
      </c>
      <c r="AE3690" s="49">
        <f t="shared" ca="1" si="489"/>
        <v>3.2038208275383551</v>
      </c>
      <c r="AF3690" s="50">
        <f t="shared" ca="1" si="490"/>
        <v>0.30665130697927245</v>
      </c>
      <c r="AG3690" s="50">
        <f t="shared" ca="1" si="491"/>
        <v>0.28461967858162146</v>
      </c>
      <c r="AH3690" s="50">
        <f t="shared" ca="1" si="492"/>
        <v>0.12239064362198961</v>
      </c>
      <c r="AI3690" s="50">
        <f t="shared" ca="1" si="493"/>
        <v>0.27120326551507362</v>
      </c>
      <c r="AJ3690" s="50">
        <f t="shared" ca="1" si="494"/>
        <v>1.5135105302042838E-2</v>
      </c>
      <c r="AK3690" s="51">
        <f t="shared" ca="1" si="495"/>
        <v>1</v>
      </c>
      <c r="AM3690" s="52" cm="1">
        <f t="array" aca="1" ref="AM3690" ca="1">+SQRT(MMULT(MMULT(AF3690:AJ3690,MMULT(MMULT($Q$25:$U$29,$Q$16:$U$20),$Q$25:$U$29)),TRANSPOSE(AF3690:AJ3690)))</f>
        <v>0.16869600473234508</v>
      </c>
      <c r="AN3690" s="53" cm="1">
        <f t="array" aca="1" ref="AN3690" ca="1">+SUMPRODUCT(AF3690:AJ3690,TRANSPOSE($T$4:$T$8))</f>
        <v>0.35930015718383446</v>
      </c>
    </row>
    <row r="3691" spans="25:40" x14ac:dyDescent="0.25">
      <c r="Y3691" s="47" t="s">
        <v>3724</v>
      </c>
      <c r="Z3691" s="48">
        <f t="shared" ca="1" si="496"/>
        <v>0.56526056247691414</v>
      </c>
      <c r="AA3691" s="48">
        <f t="shared" ca="1" si="496"/>
        <v>0.8057899781976483</v>
      </c>
      <c r="AB3691" s="48">
        <f t="shared" ca="1" si="496"/>
        <v>0.52762920961780257</v>
      </c>
      <c r="AC3691" s="48">
        <f t="shared" ca="1" si="496"/>
        <v>0.49134607074030801</v>
      </c>
      <c r="AD3691" s="48">
        <f t="shared" ca="1" si="496"/>
        <v>0.17463895471531377</v>
      </c>
      <c r="AE3691" s="49">
        <f t="shared" ca="1" si="489"/>
        <v>2.5646647757479868</v>
      </c>
      <c r="AF3691" s="50">
        <f t="shared" ca="1" si="490"/>
        <v>0.22040329317973159</v>
      </c>
      <c r="AG3691" s="50">
        <f t="shared" ca="1" si="491"/>
        <v>0.31418920157416635</v>
      </c>
      <c r="AH3691" s="50">
        <f t="shared" ca="1" si="492"/>
        <v>0.20573028280622718</v>
      </c>
      <c r="AI3691" s="50">
        <f t="shared" ca="1" si="493"/>
        <v>0.19158296062182492</v>
      </c>
      <c r="AJ3691" s="50">
        <f t="shared" ca="1" si="494"/>
        <v>6.809426181804995E-2</v>
      </c>
      <c r="AK3691" s="51">
        <f t="shared" ca="1" si="495"/>
        <v>1</v>
      </c>
      <c r="AM3691" s="52" cm="1">
        <f t="array" aca="1" ref="AM3691" ca="1">+SQRT(MMULT(MMULT(AF3691:AJ3691,MMULT(MMULT($Q$25:$U$29,$Q$16:$U$20),$Q$25:$U$29)),TRANSPOSE(AF3691:AJ3691)))</f>
        <v>0.17383646944032466</v>
      </c>
      <c r="AN3691" s="53" cm="1">
        <f t="array" aca="1" ref="AN3691" ca="1">+SUMPRODUCT(AF3691:AJ3691,TRANSPOSE($T$4:$T$8))</f>
        <v>0.36515683803001364</v>
      </c>
    </row>
    <row r="3692" spans="25:40" x14ac:dyDescent="0.25">
      <c r="Y3692" s="47" t="s">
        <v>3725</v>
      </c>
      <c r="Z3692" s="48">
        <f t="shared" ca="1" si="496"/>
        <v>8.9875609033276516E-2</v>
      </c>
      <c r="AA3692" s="48">
        <f t="shared" ca="1" si="496"/>
        <v>0.78930512830832322</v>
      </c>
      <c r="AB3692" s="48">
        <f t="shared" ca="1" si="496"/>
        <v>0.27428860173696246</v>
      </c>
      <c r="AC3692" s="48">
        <f t="shared" ca="1" si="496"/>
        <v>0.28517528061491515</v>
      </c>
      <c r="AD3692" s="48">
        <f t="shared" ca="1" si="496"/>
        <v>0.12518940459625971</v>
      </c>
      <c r="AE3692" s="49">
        <f t="shared" ca="1" si="489"/>
        <v>1.5638340242897373</v>
      </c>
      <c r="AF3692" s="50">
        <f t="shared" ca="1" si="490"/>
        <v>5.7471322171862994E-2</v>
      </c>
      <c r="AG3692" s="50">
        <f t="shared" ca="1" si="491"/>
        <v>0.50472436080089134</v>
      </c>
      <c r="AH3692" s="50">
        <f t="shared" ca="1" si="492"/>
        <v>0.17539495718641815</v>
      </c>
      <c r="AI3692" s="50">
        <f t="shared" ca="1" si="493"/>
        <v>0.18235648808346919</v>
      </c>
      <c r="AJ3692" s="50">
        <f t="shared" ca="1" si="494"/>
        <v>8.0052871757358188E-2</v>
      </c>
      <c r="AK3692" s="51">
        <f t="shared" ca="1" si="495"/>
        <v>0.99999999999999989</v>
      </c>
      <c r="AM3692" s="52" cm="1">
        <f t="array" aca="1" ref="AM3692" ca="1">+SQRT(MMULT(MMULT(AF3692:AJ3692,MMULT(MMULT($Q$25:$U$29,$Q$16:$U$20),$Q$25:$U$29)),TRANSPOSE(AF3692:AJ3692)))</f>
        <v>0.20306263733148397</v>
      </c>
      <c r="AN3692" s="53" cm="1">
        <f t="array" aca="1" ref="AN3692" ca="1">+SUMPRODUCT(AF3692:AJ3692,TRANSPOSE($T$4:$T$8))</f>
        <v>0.38031461905711722</v>
      </c>
    </row>
    <row r="3693" spans="25:40" x14ac:dyDescent="0.25">
      <c r="Y3693" s="47" t="s">
        <v>3726</v>
      </c>
      <c r="Z3693" s="48">
        <f t="shared" ca="1" si="496"/>
        <v>0.6374942251284843</v>
      </c>
      <c r="AA3693" s="48">
        <f t="shared" ca="1" si="496"/>
        <v>0.42094137808759702</v>
      </c>
      <c r="AB3693" s="48">
        <f t="shared" ca="1" si="496"/>
        <v>0.55020657745108281</v>
      </c>
      <c r="AC3693" s="48">
        <f t="shared" ca="1" si="496"/>
        <v>0.27412414288432085</v>
      </c>
      <c r="AD3693" s="48">
        <f t="shared" ca="1" si="496"/>
        <v>0.63354762163605871</v>
      </c>
      <c r="AE3693" s="49">
        <f t="shared" ca="1" si="489"/>
        <v>2.5163139451875436</v>
      </c>
      <c r="AF3693" s="50">
        <f t="shared" ca="1" si="490"/>
        <v>0.25334447092648893</v>
      </c>
      <c r="AG3693" s="50">
        <f t="shared" ca="1" si="491"/>
        <v>0.16728492042602569</v>
      </c>
      <c r="AH3693" s="50">
        <f t="shared" ca="1" si="492"/>
        <v>0.21865577564490879</v>
      </c>
      <c r="AI3693" s="50">
        <f t="shared" ca="1" si="493"/>
        <v>0.10893876871309477</v>
      </c>
      <c r="AJ3693" s="50">
        <f t="shared" ca="1" si="494"/>
        <v>0.25177606428948185</v>
      </c>
      <c r="AK3693" s="51">
        <f t="shared" ca="1" si="495"/>
        <v>1</v>
      </c>
      <c r="AM3693" s="52" cm="1">
        <f t="array" aca="1" ref="AM3693" ca="1">+SQRT(MMULT(MMULT(AF3693:AJ3693,MMULT(MMULT($Q$25:$U$29,$Q$16:$U$20),$Q$25:$U$29)),TRANSPOSE(AF3693:AJ3693)))</f>
        <v>0.17432653862227962</v>
      </c>
      <c r="AN3693" s="53" cm="1">
        <f t="array" aca="1" ref="AN3693" ca="1">+SUMPRODUCT(AF3693:AJ3693,TRANSPOSE($T$4:$T$8))</f>
        <v>0.30435244016059471</v>
      </c>
    </row>
    <row r="3694" spans="25:40" x14ac:dyDescent="0.25">
      <c r="Y3694" s="47" t="s">
        <v>3727</v>
      </c>
      <c r="Z3694" s="48">
        <f t="shared" ca="1" si="496"/>
        <v>0.64035973175390704</v>
      </c>
      <c r="AA3694" s="48">
        <f t="shared" ca="1" si="496"/>
        <v>3.7625842224573436E-2</v>
      </c>
      <c r="AB3694" s="48">
        <f t="shared" ca="1" si="496"/>
        <v>1.5299946547290277E-2</v>
      </c>
      <c r="AC3694" s="48">
        <f t="shared" ca="1" si="496"/>
        <v>0.61454716787750441</v>
      </c>
      <c r="AD3694" s="48">
        <f t="shared" ca="1" si="496"/>
        <v>0.96414258703379252</v>
      </c>
      <c r="AE3694" s="49">
        <f t="shared" ca="1" si="489"/>
        <v>2.2719752754370677</v>
      </c>
      <c r="AF3694" s="50">
        <f t="shared" ca="1" si="490"/>
        <v>0.28185154067344276</v>
      </c>
      <c r="AG3694" s="50">
        <f t="shared" ca="1" si="491"/>
        <v>1.6560850213185187E-2</v>
      </c>
      <c r="AH3694" s="50">
        <f t="shared" ca="1" si="492"/>
        <v>6.7342046864251083E-3</v>
      </c>
      <c r="AI3694" s="50">
        <f t="shared" ca="1" si="493"/>
        <v>0.27049025335862509</v>
      </c>
      <c r="AJ3694" s="50">
        <f t="shared" ca="1" si="494"/>
        <v>0.42436315106832184</v>
      </c>
      <c r="AK3694" s="51">
        <f t="shared" ca="1" si="495"/>
        <v>1</v>
      </c>
      <c r="AM3694" s="52" cm="1">
        <f t="array" aca="1" ref="AM3694" ca="1">+SQRT(MMULT(MMULT(AF3694:AJ3694,MMULT(MMULT($Q$25:$U$29,$Q$16:$U$20),$Q$25:$U$29)),TRANSPOSE(AF3694:AJ3694)))</f>
        <v>0.19114419048093967</v>
      </c>
      <c r="AN3694" s="53" cm="1">
        <f t="array" aca="1" ref="AN3694" ca="1">+SUMPRODUCT(AF3694:AJ3694,TRANSPOSE($T$4:$T$8))</f>
        <v>0.21016608009394408</v>
      </c>
    </row>
    <row r="3695" spans="25:40" x14ac:dyDescent="0.25">
      <c r="Y3695" s="47" t="s">
        <v>3728</v>
      </c>
      <c r="Z3695" s="48">
        <f t="shared" ca="1" si="496"/>
        <v>0.65186052377431181</v>
      </c>
      <c r="AA3695" s="48">
        <f t="shared" ca="1" si="496"/>
        <v>0.69479270594916109</v>
      </c>
      <c r="AB3695" s="48">
        <f t="shared" ca="1" si="496"/>
        <v>0.8360870421380393</v>
      </c>
      <c r="AC3695" s="48">
        <f t="shared" ca="1" si="496"/>
        <v>4.9862438321330083E-2</v>
      </c>
      <c r="AD3695" s="48">
        <f t="shared" ca="1" si="496"/>
        <v>0.70901468975770798</v>
      </c>
      <c r="AE3695" s="49">
        <f t="shared" ca="1" si="489"/>
        <v>2.9416173999405504</v>
      </c>
      <c r="AF3695" s="50">
        <f t="shared" ca="1" si="490"/>
        <v>0.22159935679857135</v>
      </c>
      <c r="AG3695" s="50">
        <f t="shared" ca="1" si="491"/>
        <v>0.23619411075118155</v>
      </c>
      <c r="AH3695" s="50">
        <f t="shared" ca="1" si="492"/>
        <v>0.28422698416012104</v>
      </c>
      <c r="AI3695" s="50">
        <f t="shared" ca="1" si="493"/>
        <v>1.6950687850275089E-2</v>
      </c>
      <c r="AJ3695" s="50">
        <f t="shared" ca="1" si="494"/>
        <v>0.24102886043985089</v>
      </c>
      <c r="AK3695" s="51">
        <f t="shared" ca="1" si="495"/>
        <v>1</v>
      </c>
      <c r="AM3695" s="52" cm="1">
        <f t="array" aca="1" ref="AM3695" ca="1">+SQRT(MMULT(MMULT(AF3695:AJ3695,MMULT(MMULT($Q$25:$U$29,$Q$16:$U$20),$Q$25:$U$29)),TRANSPOSE(AF3695:AJ3695)))</f>
        <v>0.18494995168204384</v>
      </c>
      <c r="AN3695" s="53" cm="1">
        <f t="array" aca="1" ref="AN3695" ca="1">+SUMPRODUCT(AF3695:AJ3695,TRANSPOSE($T$4:$T$8))</f>
        <v>0.32488509847174524</v>
      </c>
    </row>
    <row r="3696" spans="25:40" x14ac:dyDescent="0.25">
      <c r="Y3696" s="47" t="s">
        <v>3729</v>
      </c>
      <c r="Z3696" s="48">
        <f t="shared" ca="1" si="496"/>
        <v>0.50108458699078673</v>
      </c>
      <c r="AA3696" s="48">
        <f t="shared" ca="1" si="496"/>
        <v>0.13625935554917046</v>
      </c>
      <c r="AB3696" s="48">
        <f t="shared" ca="1" si="496"/>
        <v>3.9677547582184558E-2</v>
      </c>
      <c r="AC3696" s="48">
        <f t="shared" ca="1" si="496"/>
        <v>0.15782081900936951</v>
      </c>
      <c r="AD3696" s="48">
        <f t="shared" ca="1" si="496"/>
        <v>0.78543267195086053</v>
      </c>
      <c r="AE3696" s="49">
        <f t="shared" ca="1" si="489"/>
        <v>1.6202749810823718</v>
      </c>
      <c r="AF3696" s="50">
        <f t="shared" ca="1" si="490"/>
        <v>0.30925897939623403</v>
      </c>
      <c r="AG3696" s="50">
        <f t="shared" ca="1" si="491"/>
        <v>8.4096438653978867E-2</v>
      </c>
      <c r="AH3696" s="50">
        <f t="shared" ca="1" si="492"/>
        <v>2.4488156668122634E-2</v>
      </c>
      <c r="AI3696" s="50">
        <f t="shared" ca="1" si="493"/>
        <v>9.7403725202213798E-2</v>
      </c>
      <c r="AJ3696" s="50">
        <f t="shared" ca="1" si="494"/>
        <v>0.48475270007945065</v>
      </c>
      <c r="AK3696" s="51">
        <f t="shared" ca="1" si="495"/>
        <v>1</v>
      </c>
      <c r="AM3696" s="52" cm="1">
        <f t="array" aca="1" ref="AM3696" ca="1">+SQRT(MMULT(MMULT(AF3696:AJ3696,MMULT(MMULT($Q$25:$U$29,$Q$16:$U$20),$Q$25:$U$29)),TRANSPOSE(AF3696:AJ3696)))</f>
        <v>0.19618484473252568</v>
      </c>
      <c r="AN3696" s="53" cm="1">
        <f t="array" aca="1" ref="AN3696" ca="1">+SUMPRODUCT(AF3696:AJ3696,TRANSPOSE($T$4:$T$8))</f>
        <v>0.20063212731954896</v>
      </c>
    </row>
    <row r="3697" spans="25:40" x14ac:dyDescent="0.25">
      <c r="Y3697" s="47" t="s">
        <v>3730</v>
      </c>
      <c r="Z3697" s="48">
        <f t="shared" ca="1" si="496"/>
        <v>0.48568747012371227</v>
      </c>
      <c r="AA3697" s="48">
        <f t="shared" ca="1" si="496"/>
        <v>0.97291282216050068</v>
      </c>
      <c r="AB3697" s="48">
        <f t="shared" ca="1" si="496"/>
        <v>0.11247205622917711</v>
      </c>
      <c r="AC3697" s="48">
        <f t="shared" ca="1" si="496"/>
        <v>0.35582254043088213</v>
      </c>
      <c r="AD3697" s="48">
        <f t="shared" ca="1" si="496"/>
        <v>0.34561046963371189</v>
      </c>
      <c r="AE3697" s="49">
        <f t="shared" ca="1" si="489"/>
        <v>2.272505358577984</v>
      </c>
      <c r="AF3697" s="50">
        <f t="shared" ca="1" si="490"/>
        <v>0.2137233552785241</v>
      </c>
      <c r="AG3697" s="50">
        <f t="shared" ca="1" si="491"/>
        <v>0.42812344467662733</v>
      </c>
      <c r="AH3697" s="50">
        <f t="shared" ca="1" si="492"/>
        <v>4.9492537302335028E-2</v>
      </c>
      <c r="AI3697" s="50">
        <f t="shared" ca="1" si="493"/>
        <v>0.15657720633650668</v>
      </c>
      <c r="AJ3697" s="50">
        <f t="shared" ca="1" si="494"/>
        <v>0.1520834564060069</v>
      </c>
      <c r="AK3697" s="51">
        <f t="shared" ca="1" si="495"/>
        <v>1</v>
      </c>
      <c r="AM3697" s="52" cm="1">
        <f t="array" aca="1" ref="AM3697" ca="1">+SQRT(MMULT(MMULT(AF3697:AJ3697,MMULT(MMULT($Q$25:$U$29,$Q$16:$U$20),$Q$25:$U$29)),TRANSPOSE(AF3697:AJ3697)))</f>
        <v>0.18578349771665253</v>
      </c>
      <c r="AN3697" s="53" cm="1">
        <f t="array" aca="1" ref="AN3697" ca="1">+SUMPRODUCT(AF3697:AJ3697,TRANSPOSE($T$4:$T$8))</f>
        <v>0.32653642334149768</v>
      </c>
    </row>
    <row r="3698" spans="25:40" x14ac:dyDescent="0.25">
      <c r="Y3698" s="47" t="s">
        <v>3731</v>
      </c>
      <c r="Z3698" s="48">
        <f t="shared" ca="1" si="496"/>
        <v>0.16915365097482959</v>
      </c>
      <c r="AA3698" s="48">
        <f t="shared" ca="1" si="496"/>
        <v>0.74586745290846812</v>
      </c>
      <c r="AB3698" s="48">
        <f t="shared" ca="1" si="496"/>
        <v>0.12475337196947933</v>
      </c>
      <c r="AC3698" s="48">
        <f t="shared" ca="1" si="496"/>
        <v>0.50817602827075292</v>
      </c>
      <c r="AD3698" s="48">
        <f t="shared" ca="1" si="496"/>
        <v>0.51949253711401999</v>
      </c>
      <c r="AE3698" s="49">
        <f t="shared" ca="1" si="489"/>
        <v>2.0674430412375502</v>
      </c>
      <c r="AF3698" s="50">
        <f t="shared" ca="1" si="490"/>
        <v>8.1817804699265598E-2</v>
      </c>
      <c r="AG3698" s="50">
        <f t="shared" ca="1" si="491"/>
        <v>0.36076807826444374</v>
      </c>
      <c r="AH3698" s="50">
        <f t="shared" ca="1" si="492"/>
        <v>6.0341866489730833E-2</v>
      </c>
      <c r="AI3698" s="50">
        <f t="shared" ca="1" si="493"/>
        <v>0.2457992883647058</v>
      </c>
      <c r="AJ3698" s="50">
        <f t="shared" ca="1" si="494"/>
        <v>0.25127296218185391</v>
      </c>
      <c r="AK3698" s="51">
        <f t="shared" ca="1" si="495"/>
        <v>0.99999999999999978</v>
      </c>
      <c r="AM3698" s="52" cm="1">
        <f t="array" aca="1" ref="AM3698" ca="1">+SQRT(MMULT(MMULT(AF3698:AJ3698,MMULT(MMULT($Q$25:$U$29,$Q$16:$U$20),$Q$25:$U$29)),TRANSPOSE(AF3698:AJ3698)))</f>
        <v>0.19278410559531842</v>
      </c>
      <c r="AN3698" s="53" cm="1">
        <f t="array" aca="1" ref="AN3698" ca="1">+SUMPRODUCT(AF3698:AJ3698,TRANSPOSE($T$4:$T$8))</f>
        <v>0.30288343891970104</v>
      </c>
    </row>
    <row r="3699" spans="25:40" x14ac:dyDescent="0.25">
      <c r="Y3699" s="47" t="s">
        <v>3732</v>
      </c>
      <c r="Z3699" s="48">
        <f t="shared" ca="1" si="496"/>
        <v>0.20764546149780816</v>
      </c>
      <c r="AA3699" s="48">
        <f t="shared" ca="1" si="496"/>
        <v>0.18250361101745516</v>
      </c>
      <c r="AB3699" s="48">
        <f t="shared" ca="1" si="496"/>
        <v>0.38954324487484371</v>
      </c>
      <c r="AC3699" s="48">
        <f t="shared" ca="1" si="496"/>
        <v>0.88904068918631241</v>
      </c>
      <c r="AD3699" s="48">
        <f t="shared" ca="1" si="496"/>
        <v>0.59099525377347761</v>
      </c>
      <c r="AE3699" s="49">
        <f t="shared" ca="1" si="489"/>
        <v>2.2597282603498972</v>
      </c>
      <c r="AF3699" s="50">
        <f t="shared" ca="1" si="490"/>
        <v>9.1889571476906809E-2</v>
      </c>
      <c r="AG3699" s="50">
        <f t="shared" ca="1" si="491"/>
        <v>8.0763521092220278E-2</v>
      </c>
      <c r="AH3699" s="50">
        <f t="shared" ca="1" si="492"/>
        <v>0.172384995005783</v>
      </c>
      <c r="AI3699" s="50">
        <f t="shared" ca="1" si="493"/>
        <v>0.39342814124413927</v>
      </c>
      <c r="AJ3699" s="50">
        <f t="shared" ca="1" si="494"/>
        <v>0.26153377118095061</v>
      </c>
      <c r="AK3699" s="51">
        <f t="shared" ca="1" si="495"/>
        <v>1</v>
      </c>
      <c r="AM3699" s="52" cm="1">
        <f t="array" aca="1" ref="AM3699" ca="1">+SQRT(MMULT(MMULT(AF3699:AJ3699,MMULT(MMULT($Q$25:$U$29,$Q$16:$U$20),$Q$25:$U$29)),TRANSPOSE(AF3699:AJ3699)))</f>
        <v>0.18675000424502927</v>
      </c>
      <c r="AN3699" s="53" cm="1">
        <f t="array" aca="1" ref="AN3699" ca="1">+SUMPRODUCT(AF3699:AJ3699,TRANSPOSE($T$4:$T$8))</f>
        <v>0.29564435252643323</v>
      </c>
    </row>
    <row r="3700" spans="25:40" x14ac:dyDescent="0.25">
      <c r="Y3700" s="47" t="s">
        <v>3733</v>
      </c>
      <c r="Z3700" s="48">
        <f t="shared" ca="1" si="496"/>
        <v>0.53214821166410953</v>
      </c>
      <c r="AA3700" s="48">
        <f t="shared" ca="1" si="496"/>
        <v>0.89440835450883338</v>
      </c>
      <c r="AB3700" s="48">
        <f t="shared" ca="1" si="496"/>
        <v>0.17681690448706777</v>
      </c>
      <c r="AC3700" s="48">
        <f t="shared" ca="1" si="496"/>
        <v>0.20631207430934695</v>
      </c>
      <c r="AD3700" s="48">
        <f t="shared" ca="1" si="496"/>
        <v>0.18476536173485247</v>
      </c>
      <c r="AE3700" s="49">
        <f t="shared" ca="1" si="489"/>
        <v>1.99445090670421</v>
      </c>
      <c r="AF3700" s="50">
        <f t="shared" ca="1" si="490"/>
        <v>0.26681439481680386</v>
      </c>
      <c r="AG3700" s="50">
        <f t="shared" ca="1" si="491"/>
        <v>0.44844841831019305</v>
      </c>
      <c r="AH3700" s="50">
        <f t="shared" ca="1" si="492"/>
        <v>8.8654428089811527E-2</v>
      </c>
      <c r="AI3700" s="50">
        <f t="shared" ca="1" si="493"/>
        <v>0.10344304470761503</v>
      </c>
      <c r="AJ3700" s="50">
        <f t="shared" ca="1" si="494"/>
        <v>9.2639714075576585E-2</v>
      </c>
      <c r="AK3700" s="51">
        <f t="shared" ca="1" si="495"/>
        <v>1</v>
      </c>
      <c r="AM3700" s="52" cm="1">
        <f t="array" aca="1" ref="AM3700" ca="1">+SQRT(MMULT(MMULT(AF3700:AJ3700,MMULT(MMULT($Q$25:$U$29,$Q$16:$U$20),$Q$25:$U$29)),TRANSPOSE(AF3700:AJ3700)))</f>
        <v>0.18449287675897275</v>
      </c>
      <c r="AN3700" s="53" cm="1">
        <f t="array" aca="1" ref="AN3700" ca="1">+SUMPRODUCT(AF3700:AJ3700,TRANSPOSE($T$4:$T$8))</f>
        <v>0.34782744569959567</v>
      </c>
    </row>
    <row r="3701" spans="25:40" x14ac:dyDescent="0.25">
      <c r="Y3701" s="47" t="s">
        <v>3734</v>
      </c>
      <c r="Z3701" s="48">
        <f t="shared" ca="1" si="496"/>
        <v>0.98068067972485318</v>
      </c>
      <c r="AA3701" s="48">
        <f t="shared" ca="1" si="496"/>
        <v>0.27985100926165407</v>
      </c>
      <c r="AB3701" s="48">
        <f t="shared" ca="1" si="496"/>
        <v>0.15558572991720077</v>
      </c>
      <c r="AC3701" s="48">
        <f t="shared" ca="1" si="496"/>
        <v>0.99719346337280923</v>
      </c>
      <c r="AD3701" s="48">
        <f t="shared" ca="1" si="496"/>
        <v>0.5009182819461101</v>
      </c>
      <c r="AE3701" s="49">
        <f t="shared" ca="1" si="489"/>
        <v>2.9142291642226272</v>
      </c>
      <c r="AF3701" s="50">
        <f t="shared" ca="1" si="490"/>
        <v>0.33651460625144436</v>
      </c>
      <c r="AG3701" s="50">
        <f t="shared" ca="1" si="491"/>
        <v>9.6029170491231608E-2</v>
      </c>
      <c r="AH3701" s="50">
        <f t="shared" ca="1" si="492"/>
        <v>5.3388296235345439E-2</v>
      </c>
      <c r="AI3701" s="50">
        <f t="shared" ca="1" si="493"/>
        <v>0.34218086745378218</v>
      </c>
      <c r="AJ3701" s="50">
        <f t="shared" ca="1" si="494"/>
        <v>0.17188705956819644</v>
      </c>
      <c r="AK3701" s="51">
        <f t="shared" ca="1" si="495"/>
        <v>1</v>
      </c>
      <c r="AM3701" s="52" cm="1">
        <f t="array" aca="1" ref="AM3701" ca="1">+SQRT(MMULT(MMULT(AF3701:AJ3701,MMULT(MMULT($Q$25:$U$29,$Q$16:$U$20),$Q$25:$U$29)),TRANSPOSE(AF3701:AJ3701)))</f>
        <v>0.16857401048226639</v>
      </c>
      <c r="AN3701" s="53" cm="1">
        <f t="array" aca="1" ref="AN3701" ca="1">+SUMPRODUCT(AF3701:AJ3701,TRANSPOSE($T$4:$T$8))</f>
        <v>0.28942088105868391</v>
      </c>
    </row>
    <row r="3702" spans="25:40" x14ac:dyDescent="0.25">
      <c r="Y3702" s="47" t="s">
        <v>3735</v>
      </c>
      <c r="Z3702" s="48">
        <f t="shared" ca="1" si="496"/>
        <v>0.19283303016474618</v>
      </c>
      <c r="AA3702" s="48">
        <f t="shared" ca="1" si="496"/>
        <v>5.7154704846312354E-2</v>
      </c>
      <c r="AB3702" s="48">
        <f t="shared" ca="1" si="496"/>
        <v>0.27386270742096475</v>
      </c>
      <c r="AC3702" s="48">
        <f t="shared" ca="1" si="496"/>
        <v>0.64007845727946344</v>
      </c>
      <c r="AD3702" s="48">
        <f t="shared" ca="1" si="496"/>
        <v>0.60675571221116198</v>
      </c>
      <c r="AE3702" s="49">
        <f t="shared" ca="1" si="489"/>
        <v>1.7706846119226487</v>
      </c>
      <c r="AF3702" s="50">
        <f t="shared" ca="1" si="490"/>
        <v>0.10890309254755638</v>
      </c>
      <c r="AG3702" s="50">
        <f t="shared" ca="1" si="491"/>
        <v>3.2278308887686388E-2</v>
      </c>
      <c r="AH3702" s="50">
        <f t="shared" ca="1" si="492"/>
        <v>0.15466487118990577</v>
      </c>
      <c r="AI3702" s="50">
        <f t="shared" ca="1" si="493"/>
        <v>0.36148642901710881</v>
      </c>
      <c r="AJ3702" s="50">
        <f t="shared" ca="1" si="494"/>
        <v>0.34266729835774262</v>
      </c>
      <c r="AK3702" s="51">
        <f t="shared" ca="1" si="495"/>
        <v>1</v>
      </c>
      <c r="AM3702" s="52" cm="1">
        <f t="array" aca="1" ref="AM3702" ca="1">+SQRT(MMULT(MMULT(AF3702:AJ3702,MMULT(MMULT($Q$25:$U$29,$Q$16:$U$20),$Q$25:$U$29)),TRANSPOSE(AF3702:AJ3702)))</f>
        <v>0.19162967437168776</v>
      </c>
      <c r="AN3702" s="53" cm="1">
        <f t="array" aca="1" ref="AN3702" ca="1">+SUMPRODUCT(AF3702:AJ3702,TRANSPOSE($T$4:$T$8))</f>
        <v>0.26616966059422736</v>
      </c>
    </row>
    <row r="3703" spans="25:40" x14ac:dyDescent="0.25">
      <c r="Y3703" s="47" t="s">
        <v>3736</v>
      </c>
      <c r="Z3703" s="48">
        <f t="shared" ca="1" si="496"/>
        <v>0.31620338538395587</v>
      </c>
      <c r="AA3703" s="48">
        <f t="shared" ca="1" si="496"/>
        <v>0.3717078604181292</v>
      </c>
      <c r="AB3703" s="48">
        <f t="shared" ca="1" si="496"/>
        <v>0.72164073253311545</v>
      </c>
      <c r="AC3703" s="48">
        <f t="shared" ca="1" si="496"/>
        <v>0.23243571787156814</v>
      </c>
      <c r="AD3703" s="48">
        <f t="shared" ca="1" si="496"/>
        <v>0.11826173862513267</v>
      </c>
      <c r="AE3703" s="49">
        <f t="shared" ca="1" si="489"/>
        <v>1.7602494348319011</v>
      </c>
      <c r="AF3703" s="50">
        <f t="shared" ca="1" si="490"/>
        <v>0.17963555569279441</v>
      </c>
      <c r="AG3703" s="50">
        <f t="shared" ca="1" si="491"/>
        <v>0.21116772035982859</v>
      </c>
      <c r="AH3703" s="50">
        <f t="shared" ca="1" si="492"/>
        <v>0.40996504146131435</v>
      </c>
      <c r="AI3703" s="50">
        <f t="shared" ca="1" si="493"/>
        <v>0.1320470345123361</v>
      </c>
      <c r="AJ3703" s="50">
        <f t="shared" ca="1" si="494"/>
        <v>6.718464797372671E-2</v>
      </c>
      <c r="AK3703" s="51">
        <f t="shared" ca="1" si="495"/>
        <v>1.0000000000000002</v>
      </c>
      <c r="AM3703" s="52" cm="1">
        <f t="array" aca="1" ref="AM3703" ca="1">+SQRT(MMULT(MMULT(AF3703:AJ3703,MMULT(MMULT($Q$25:$U$29,$Q$16:$U$20),$Q$25:$U$29)),TRANSPOSE(AF3703:AJ3703)))</f>
        <v>0.19034247754175104</v>
      </c>
      <c r="AN3703" s="53" cm="1">
        <f t="array" aca="1" ref="AN3703" ca="1">+SUMPRODUCT(AF3703:AJ3703,TRANSPOSE($T$4:$T$8))</f>
        <v>0.39234304678921189</v>
      </c>
    </row>
    <row r="3704" spans="25:40" x14ac:dyDescent="0.25">
      <c r="Y3704" s="47" t="s">
        <v>3737</v>
      </c>
      <c r="Z3704" s="48">
        <f t="shared" ca="1" si="496"/>
        <v>0.79238936470955268</v>
      </c>
      <c r="AA3704" s="48">
        <f t="shared" ca="1" si="496"/>
        <v>0.62663797378860253</v>
      </c>
      <c r="AB3704" s="48">
        <f t="shared" ca="1" si="496"/>
        <v>0.28185670502501614</v>
      </c>
      <c r="AC3704" s="48">
        <f t="shared" ca="1" si="496"/>
        <v>0.69781365865223244</v>
      </c>
      <c r="AD3704" s="48">
        <f t="shared" ca="1" si="496"/>
        <v>0.64576042068457151</v>
      </c>
      <c r="AE3704" s="49">
        <f t="shared" ca="1" si="489"/>
        <v>3.0444581228599752</v>
      </c>
      <c r="AF3704" s="50">
        <f t="shared" ca="1" si="490"/>
        <v>0.26027270953728188</v>
      </c>
      <c r="AG3704" s="50">
        <f t="shared" ca="1" si="491"/>
        <v>0.2058290666189018</v>
      </c>
      <c r="AH3704" s="50">
        <f t="shared" ca="1" si="492"/>
        <v>9.2580253578997795E-2</v>
      </c>
      <c r="AI3704" s="50">
        <f t="shared" ca="1" si="493"/>
        <v>0.22920783617043275</v>
      </c>
      <c r="AJ3704" s="50">
        <f t="shared" ca="1" si="494"/>
        <v>0.21211013409438584</v>
      </c>
      <c r="AK3704" s="51">
        <f t="shared" ca="1" si="495"/>
        <v>1</v>
      </c>
      <c r="AM3704" s="52" cm="1">
        <f t="array" aca="1" ref="AM3704" ca="1">+SQRT(MMULT(MMULT(AF3704:AJ3704,MMULT(MMULT($Q$25:$U$29,$Q$16:$U$20),$Q$25:$U$29)),TRANSPOSE(AF3704:AJ3704)))</f>
        <v>0.16876711593559895</v>
      </c>
      <c r="AN3704" s="53" cm="1">
        <f t="array" aca="1" ref="AN3704" ca="1">+SUMPRODUCT(AF3704:AJ3704,TRANSPOSE($T$4:$T$8))</f>
        <v>0.2973992696609345</v>
      </c>
    </row>
    <row r="3705" spans="25:40" x14ac:dyDescent="0.25">
      <c r="Y3705" s="47" t="s">
        <v>3738</v>
      </c>
      <c r="Z3705" s="48">
        <f t="shared" ca="1" si="496"/>
        <v>0.41259163894600248</v>
      </c>
      <c r="AA3705" s="48">
        <f t="shared" ca="1" si="496"/>
        <v>0.85362939153308548</v>
      </c>
      <c r="AB3705" s="48">
        <f t="shared" ca="1" si="496"/>
        <v>0.55106159628169593</v>
      </c>
      <c r="AC3705" s="48">
        <f t="shared" ca="1" si="496"/>
        <v>0.94932052102816478</v>
      </c>
      <c r="AD3705" s="48">
        <f t="shared" ca="1" si="496"/>
        <v>0.23955562172243883</v>
      </c>
      <c r="AE3705" s="49">
        <f t="shared" ca="1" si="489"/>
        <v>3.0061587695113872</v>
      </c>
      <c r="AF3705" s="50">
        <f t="shared" ca="1" si="490"/>
        <v>0.13724878510427577</v>
      </c>
      <c r="AG3705" s="50">
        <f t="shared" ca="1" si="491"/>
        <v>0.28396018207376056</v>
      </c>
      <c r="AH3705" s="50">
        <f t="shared" ca="1" si="492"/>
        <v>0.18331087561661422</v>
      </c>
      <c r="AI3705" s="50">
        <f t="shared" ca="1" si="493"/>
        <v>0.31579187721427793</v>
      </c>
      <c r="AJ3705" s="50">
        <f t="shared" ca="1" si="494"/>
        <v>7.9688279991071642E-2</v>
      </c>
      <c r="AK3705" s="51">
        <f t="shared" ca="1" si="495"/>
        <v>1</v>
      </c>
      <c r="AM3705" s="52" cm="1">
        <f t="array" aca="1" ref="AM3705" ca="1">+SQRT(MMULT(MMULT(AF3705:AJ3705,MMULT(MMULT($Q$25:$U$29,$Q$16:$U$20),$Q$25:$U$29)),TRANSPOSE(AF3705:AJ3705)))</f>
        <v>0.17744138055340986</v>
      </c>
      <c r="AN3705" s="53" cm="1">
        <f t="array" aca="1" ref="AN3705" ca="1">+SUMPRODUCT(AF3705:AJ3705,TRANSPOSE($T$4:$T$8))</f>
        <v>0.36025269366081797</v>
      </c>
    </row>
    <row r="3706" spans="25:40" x14ac:dyDescent="0.25">
      <c r="Y3706" s="47" t="s">
        <v>3739</v>
      </c>
      <c r="Z3706" s="48">
        <f t="shared" ca="1" si="496"/>
        <v>0.17078173314651668</v>
      </c>
      <c r="AA3706" s="48">
        <f t="shared" ca="1" si="496"/>
        <v>0.12968508259161826</v>
      </c>
      <c r="AB3706" s="48">
        <f t="shared" ca="1" si="496"/>
        <v>0.47172547480140192</v>
      </c>
      <c r="AC3706" s="48">
        <f t="shared" ca="1" si="496"/>
        <v>0.1353329210303531</v>
      </c>
      <c r="AD3706" s="48">
        <f t="shared" ca="1" si="496"/>
        <v>0.42640744341081782</v>
      </c>
      <c r="AE3706" s="49">
        <f t="shared" ca="1" si="489"/>
        <v>1.3339326549807078</v>
      </c>
      <c r="AF3706" s="50">
        <f t="shared" ca="1" si="490"/>
        <v>0.12802875205794151</v>
      </c>
      <c r="AG3706" s="50">
        <f t="shared" ca="1" si="491"/>
        <v>9.7220112355292668E-2</v>
      </c>
      <c r="AH3706" s="50">
        <f t="shared" ca="1" si="492"/>
        <v>0.35363515020046071</v>
      </c>
      <c r="AI3706" s="50">
        <f t="shared" ca="1" si="493"/>
        <v>0.10145408804937786</v>
      </c>
      <c r="AJ3706" s="50">
        <f t="shared" ca="1" si="494"/>
        <v>0.31966189733692724</v>
      </c>
      <c r="AK3706" s="51">
        <f t="shared" ca="1" si="495"/>
        <v>1</v>
      </c>
      <c r="AM3706" s="52" cm="1">
        <f t="array" aca="1" ref="AM3706" ca="1">+SQRT(MMULT(MMULT(AF3706:AJ3706,MMULT(MMULT($Q$25:$U$29,$Q$16:$U$20),$Q$25:$U$29)),TRANSPOSE(AF3706:AJ3706)))</f>
        <v>0.19762202686226832</v>
      </c>
      <c r="AN3706" s="53" cm="1">
        <f t="array" aca="1" ref="AN3706" ca="1">+SUMPRODUCT(AF3706:AJ3706,TRANSPOSE($T$4:$T$8))</f>
        <v>0.30865559210424809</v>
      </c>
    </row>
    <row r="3707" spans="25:40" x14ac:dyDescent="0.25">
      <c r="Y3707" s="47" t="s">
        <v>3740</v>
      </c>
      <c r="Z3707" s="48">
        <f t="shared" ca="1" si="496"/>
        <v>0.1807989488629147</v>
      </c>
      <c r="AA3707" s="48">
        <f t="shared" ca="1" si="496"/>
        <v>0.86452170047388632</v>
      </c>
      <c r="AB3707" s="48">
        <f t="shared" ca="1" si="496"/>
        <v>6.3382111937875574E-2</v>
      </c>
      <c r="AC3707" s="48">
        <f t="shared" ca="1" si="496"/>
        <v>0.67948652070826387</v>
      </c>
      <c r="AD3707" s="48">
        <f t="shared" ca="1" si="496"/>
        <v>9.8476217814334688E-2</v>
      </c>
      <c r="AE3707" s="49">
        <f t="shared" ca="1" si="489"/>
        <v>1.8866654997972754</v>
      </c>
      <c r="AF3707" s="50">
        <f t="shared" ca="1" si="490"/>
        <v>9.5829890821845093E-2</v>
      </c>
      <c r="AG3707" s="50">
        <f t="shared" ca="1" si="491"/>
        <v>0.45822733312650299</v>
      </c>
      <c r="AH3707" s="50">
        <f t="shared" ca="1" si="492"/>
        <v>3.3594779755439459E-2</v>
      </c>
      <c r="AI3707" s="50">
        <f t="shared" ca="1" si="493"/>
        <v>0.36015208884737415</v>
      </c>
      <c r="AJ3707" s="50">
        <f t="shared" ca="1" si="494"/>
        <v>5.2195907448838216E-2</v>
      </c>
      <c r="AK3707" s="51">
        <f t="shared" ca="1" si="495"/>
        <v>0.99999999999999989</v>
      </c>
      <c r="AM3707" s="52" cm="1">
        <f t="array" aca="1" ref="AM3707" ca="1">+SQRT(MMULT(MMULT(AF3707:AJ3707,MMULT(MMULT($Q$25:$U$29,$Q$16:$U$20),$Q$25:$U$29)),TRANSPOSE(AF3707:AJ3707)))</f>
        <v>0.19754187528051803</v>
      </c>
      <c r="AN3707" s="53" cm="1">
        <f t="array" aca="1" ref="AN3707" ca="1">+SUMPRODUCT(AF3707:AJ3707,TRANSPOSE($T$4:$T$8))</f>
        <v>0.35933638827412079</v>
      </c>
    </row>
    <row r="3708" spans="25:40" x14ac:dyDescent="0.25">
      <c r="Y3708" s="47" t="s">
        <v>3741</v>
      </c>
      <c r="Z3708" s="48">
        <f t="shared" ca="1" si="496"/>
        <v>0.83825298873873799</v>
      </c>
      <c r="AA3708" s="48">
        <f t="shared" ca="1" si="496"/>
        <v>0.36659649618900336</v>
      </c>
      <c r="AB3708" s="48">
        <f t="shared" ca="1" si="496"/>
        <v>0.64206975099119246</v>
      </c>
      <c r="AC3708" s="48">
        <f t="shared" ca="1" si="496"/>
        <v>0.53563054004051414</v>
      </c>
      <c r="AD3708" s="48">
        <f t="shared" ca="1" si="496"/>
        <v>0.89027033230983377</v>
      </c>
      <c r="AE3708" s="49">
        <f t="shared" ca="1" si="489"/>
        <v>3.2728201082692818</v>
      </c>
      <c r="AF3708" s="50">
        <f t="shared" ca="1" si="490"/>
        <v>0.25612559230516924</v>
      </c>
      <c r="AG3708" s="50">
        <f t="shared" ca="1" si="491"/>
        <v>0.11201241866692921</v>
      </c>
      <c r="AH3708" s="50">
        <f t="shared" ca="1" si="492"/>
        <v>0.19618241447762583</v>
      </c>
      <c r="AI3708" s="50">
        <f t="shared" ca="1" si="493"/>
        <v>0.16366024478007865</v>
      </c>
      <c r="AJ3708" s="50">
        <f t="shared" ca="1" si="494"/>
        <v>0.27201932977019705</v>
      </c>
      <c r="AK3708" s="51">
        <f t="shared" ca="1" si="495"/>
        <v>1</v>
      </c>
      <c r="AM3708" s="52" cm="1">
        <f t="array" aca="1" ref="AM3708" ca="1">+SQRT(MMULT(MMULT(AF3708:AJ3708,MMULT(MMULT($Q$25:$U$29,$Q$16:$U$20),$Q$25:$U$29)),TRANSPOSE(AF3708:AJ3708)))</f>
        <v>0.17344937978522512</v>
      </c>
      <c r="AN3708" s="53" cm="1">
        <f t="array" aca="1" ref="AN3708" ca="1">+SUMPRODUCT(AF3708:AJ3708,TRANSPOSE($T$4:$T$8))</f>
        <v>0.29075878734053107</v>
      </c>
    </row>
    <row r="3709" spans="25:40" x14ac:dyDescent="0.25">
      <c r="Y3709" s="47" t="s">
        <v>3742</v>
      </c>
      <c r="Z3709" s="48">
        <f t="shared" ca="1" si="496"/>
        <v>0.81896590841174077</v>
      </c>
      <c r="AA3709" s="48">
        <f t="shared" ca="1" si="496"/>
        <v>0.74788925885188062</v>
      </c>
      <c r="AB3709" s="48">
        <f t="shared" ca="1" si="496"/>
        <v>0.2882412304234574</v>
      </c>
      <c r="AC3709" s="48">
        <f t="shared" ca="1" si="496"/>
        <v>2.8090204392585361E-2</v>
      </c>
      <c r="AD3709" s="48">
        <f t="shared" ca="1" si="496"/>
        <v>0.53448799211059517</v>
      </c>
      <c r="AE3709" s="49">
        <f t="shared" ca="1" si="489"/>
        <v>2.4176745941902595</v>
      </c>
      <c r="AF3709" s="50">
        <f t="shared" ca="1" si="490"/>
        <v>0.33874116491100126</v>
      </c>
      <c r="AG3709" s="50">
        <f t="shared" ca="1" si="491"/>
        <v>0.30934239895190185</v>
      </c>
      <c r="AH3709" s="50">
        <f t="shared" ca="1" si="492"/>
        <v>0.11922250873467803</v>
      </c>
      <c r="AI3709" s="50">
        <f t="shared" ca="1" si="493"/>
        <v>1.1618687006136771E-2</v>
      </c>
      <c r="AJ3709" s="50">
        <f t="shared" ca="1" si="494"/>
        <v>0.22107524039628201</v>
      </c>
      <c r="AK3709" s="51">
        <f t="shared" ca="1" si="495"/>
        <v>0.99999999999999989</v>
      </c>
      <c r="AM3709" s="52" cm="1">
        <f t="array" aca="1" ref="AM3709" ca="1">+SQRT(MMULT(MMULT(AF3709:AJ3709,MMULT(MMULT($Q$25:$U$29,$Q$16:$U$20),$Q$25:$U$29)),TRANSPOSE(AF3709:AJ3709)))</f>
        <v>0.17675099282780921</v>
      </c>
      <c r="AN3709" s="53" cm="1">
        <f t="array" aca="1" ref="AN3709" ca="1">+SUMPRODUCT(AF3709:AJ3709,TRANSPOSE($T$4:$T$8))</f>
        <v>0.30343604433711185</v>
      </c>
    </row>
    <row r="3710" spans="25:40" x14ac:dyDescent="0.25">
      <c r="Y3710" s="47" t="s">
        <v>3743</v>
      </c>
      <c r="Z3710" s="48">
        <f t="shared" ca="1" si="496"/>
        <v>0.34469828095832744</v>
      </c>
      <c r="AA3710" s="48">
        <f t="shared" ca="1" si="496"/>
        <v>0.56747009283062233</v>
      </c>
      <c r="AB3710" s="48">
        <f t="shared" ca="1" si="496"/>
        <v>0.4343069261973358</v>
      </c>
      <c r="AC3710" s="48">
        <f t="shared" ca="1" si="496"/>
        <v>0.98993130090022474</v>
      </c>
      <c r="AD3710" s="48">
        <f t="shared" ca="1" si="496"/>
        <v>0.11008636247860781</v>
      </c>
      <c r="AE3710" s="49">
        <f t="shared" ca="1" si="489"/>
        <v>2.446492963365118</v>
      </c>
      <c r="AF3710" s="50">
        <f t="shared" ca="1" si="490"/>
        <v>0.14089485893480749</v>
      </c>
      <c r="AG3710" s="50">
        <f t="shared" ca="1" si="491"/>
        <v>0.23195247291865287</v>
      </c>
      <c r="AH3710" s="50">
        <f t="shared" ca="1" si="492"/>
        <v>0.17752224621155357</v>
      </c>
      <c r="AI3710" s="50">
        <f t="shared" ca="1" si="493"/>
        <v>0.40463280120723816</v>
      </c>
      <c r="AJ3710" s="50">
        <f t="shared" ca="1" si="494"/>
        <v>4.4997620727747982E-2</v>
      </c>
      <c r="AK3710" s="51">
        <f t="shared" ca="1" si="495"/>
        <v>1.0000000000000002</v>
      </c>
      <c r="AM3710" s="52" cm="1">
        <f t="array" aca="1" ref="AM3710" ca="1">+SQRT(MMULT(MMULT(AF3710:AJ3710,MMULT(MMULT($Q$25:$U$29,$Q$16:$U$20),$Q$25:$U$29)),TRANSPOSE(AF3710:AJ3710)))</f>
        <v>0.1786639831500457</v>
      </c>
      <c r="AN3710" s="53" cm="1">
        <f t="array" aca="1" ref="AN3710" ca="1">+SUMPRODUCT(AF3710:AJ3710,TRANSPOSE($T$4:$T$8))</f>
        <v>0.36441506611575858</v>
      </c>
    </row>
    <row r="3711" spans="25:40" x14ac:dyDescent="0.25">
      <c r="Y3711" s="47" t="s">
        <v>3744</v>
      </c>
      <c r="Z3711" s="48">
        <f t="shared" ca="1" si="496"/>
        <v>0.32143536918624238</v>
      </c>
      <c r="AA3711" s="48">
        <f t="shared" ca="1" si="496"/>
        <v>0.42678669011400971</v>
      </c>
      <c r="AB3711" s="48">
        <f t="shared" ca="1" si="496"/>
        <v>0.85800556568863229</v>
      </c>
      <c r="AC3711" s="48">
        <f t="shared" ca="1" si="496"/>
        <v>0.49903270387681675</v>
      </c>
      <c r="AD3711" s="48">
        <f t="shared" ca="1" si="496"/>
        <v>0.26290281713235442</v>
      </c>
      <c r="AE3711" s="49">
        <f t="shared" ca="1" si="489"/>
        <v>2.3681631459980554</v>
      </c>
      <c r="AF3711" s="50">
        <f t="shared" ca="1" si="490"/>
        <v>0.13573193626014918</v>
      </c>
      <c r="AG3711" s="50">
        <f t="shared" ca="1" si="491"/>
        <v>0.18021844940676235</v>
      </c>
      <c r="AH3711" s="50">
        <f t="shared" ca="1" si="492"/>
        <v>0.36230846981069303</v>
      </c>
      <c r="AI3711" s="50">
        <f t="shared" ca="1" si="493"/>
        <v>0.21072564393214593</v>
      </c>
      <c r="AJ3711" s="50">
        <f t="shared" ca="1" si="494"/>
        <v>0.11101550059024957</v>
      </c>
      <c r="AK3711" s="51">
        <f t="shared" ca="1" si="495"/>
        <v>1</v>
      </c>
      <c r="AM3711" s="52" cm="1">
        <f t="array" aca="1" ref="AM3711" ca="1">+SQRT(MMULT(MMULT(AF3711:AJ3711,MMULT(MMULT($Q$25:$U$29,$Q$16:$U$20),$Q$25:$U$29)),TRANSPOSE(AF3711:AJ3711)))</f>
        <v>0.18590989477229911</v>
      </c>
      <c r="AN3711" s="53" cm="1">
        <f t="array" aca="1" ref="AN3711" ca="1">+SUMPRODUCT(AF3711:AJ3711,TRANSPOSE($T$4:$T$8))</f>
        <v>0.37259687161437877</v>
      </c>
    </row>
    <row r="3712" spans="25:40" x14ac:dyDescent="0.25">
      <c r="Y3712" s="47" t="s">
        <v>3745</v>
      </c>
      <c r="Z3712" s="48">
        <f t="shared" ca="1" si="496"/>
        <v>0.99251970085261054</v>
      </c>
      <c r="AA3712" s="48">
        <f t="shared" ca="1" si="496"/>
        <v>0.56759662326298943</v>
      </c>
      <c r="AB3712" s="48">
        <f t="shared" ca="1" si="496"/>
        <v>0.21703941845626984</v>
      </c>
      <c r="AC3712" s="48">
        <f t="shared" ca="1" si="496"/>
        <v>0.45839286036658511</v>
      </c>
      <c r="AD3712" s="48">
        <f t="shared" ca="1" si="496"/>
        <v>0.95186257251573136</v>
      </c>
      <c r="AE3712" s="49">
        <f t="shared" ca="1" si="489"/>
        <v>3.1874111754541863</v>
      </c>
      <c r="AF3712" s="50">
        <f t="shared" ca="1" si="490"/>
        <v>0.31138740696395489</v>
      </c>
      <c r="AG3712" s="50">
        <f t="shared" ca="1" si="491"/>
        <v>0.17807449118393406</v>
      </c>
      <c r="AH3712" s="50">
        <f t="shared" ca="1" si="492"/>
        <v>6.8092695453809179E-2</v>
      </c>
      <c r="AI3712" s="50">
        <f t="shared" ca="1" si="493"/>
        <v>0.14381353240416714</v>
      </c>
      <c r="AJ3712" s="50">
        <f t="shared" ca="1" si="494"/>
        <v>0.29863187399413471</v>
      </c>
      <c r="AK3712" s="51">
        <f t="shared" ca="1" si="495"/>
        <v>1</v>
      </c>
      <c r="AM3712" s="52" cm="1">
        <f t="array" aca="1" ref="AM3712" ca="1">+SQRT(MMULT(MMULT(AF3712:AJ3712,MMULT(MMULT($Q$25:$U$29,$Q$16:$U$20),$Q$25:$U$29)),TRANSPOSE(AF3712:AJ3712)))</f>
        <v>0.17298144847946467</v>
      </c>
      <c r="AN3712" s="53" cm="1">
        <f t="array" aca="1" ref="AN3712" ca="1">+SUMPRODUCT(AF3712:AJ3712,TRANSPOSE($T$4:$T$8))</f>
        <v>0.26527291678582621</v>
      </c>
    </row>
    <row r="3713" spans="25:40" x14ac:dyDescent="0.25">
      <c r="Y3713" s="47" t="s">
        <v>3746</v>
      </c>
      <c r="Z3713" s="48">
        <f t="shared" ca="1" si="496"/>
        <v>0.44681080921306737</v>
      </c>
      <c r="AA3713" s="48">
        <f t="shared" ca="1" si="496"/>
        <v>0.84559743183024161</v>
      </c>
      <c r="AB3713" s="48">
        <f t="shared" ca="1" si="496"/>
        <v>0.10787500604558919</v>
      </c>
      <c r="AC3713" s="48">
        <f t="shared" ca="1" si="496"/>
        <v>0.2388773449524918</v>
      </c>
      <c r="AD3713" s="48">
        <f t="shared" ca="1" si="496"/>
        <v>0.18125919550974046</v>
      </c>
      <c r="AE3713" s="49">
        <f t="shared" ca="1" si="489"/>
        <v>1.8204197875511305</v>
      </c>
      <c r="AF3713" s="50">
        <f t="shared" ca="1" si="490"/>
        <v>0.24544383238886194</v>
      </c>
      <c r="AG3713" s="50">
        <f t="shared" ca="1" si="491"/>
        <v>0.464506833870312</v>
      </c>
      <c r="AH3713" s="50">
        <f t="shared" ca="1" si="492"/>
        <v>5.9258313265593027E-2</v>
      </c>
      <c r="AI3713" s="50">
        <f t="shared" ca="1" si="493"/>
        <v>0.13122102197858163</v>
      </c>
      <c r="AJ3713" s="50">
        <f t="shared" ca="1" si="494"/>
        <v>9.9569998496651366E-2</v>
      </c>
      <c r="AK3713" s="51">
        <f t="shared" ca="1" si="495"/>
        <v>1</v>
      </c>
      <c r="AM3713" s="52" cm="1">
        <f t="array" aca="1" ref="AM3713" ca="1">+SQRT(MMULT(MMULT(AF3713:AJ3713,MMULT(MMULT($Q$25:$U$29,$Q$16:$U$20),$Q$25:$U$29)),TRANSPOSE(AF3713:AJ3713)))</f>
        <v>0.18736824288024426</v>
      </c>
      <c r="AN3713" s="53" cm="1">
        <f t="array" aca="1" ref="AN3713" ca="1">+SUMPRODUCT(AF3713:AJ3713,TRANSPOSE($T$4:$T$8))</f>
        <v>0.3435589121315677</v>
      </c>
    </row>
    <row r="3714" spans="25:40" x14ac:dyDescent="0.25">
      <c r="Y3714" s="47" t="s">
        <v>3747</v>
      </c>
      <c r="Z3714" s="48">
        <f t="shared" ca="1" si="496"/>
        <v>0.43889584093782474</v>
      </c>
      <c r="AA3714" s="48">
        <f t="shared" ca="1" si="496"/>
        <v>0.86350158714617042</v>
      </c>
      <c r="AB3714" s="48">
        <f t="shared" ca="1" si="496"/>
        <v>0.13506980519269607</v>
      </c>
      <c r="AC3714" s="48">
        <f t="shared" ca="1" si="496"/>
        <v>0.86496202201942363</v>
      </c>
      <c r="AD3714" s="48">
        <f t="shared" ca="1" si="496"/>
        <v>4.2546221892575842E-2</v>
      </c>
      <c r="AE3714" s="49">
        <f t="shared" ca="1" si="489"/>
        <v>2.344975477188691</v>
      </c>
      <c r="AF3714" s="50">
        <f t="shared" ca="1" si="490"/>
        <v>0.18716436278642948</v>
      </c>
      <c r="AG3714" s="50">
        <f t="shared" ca="1" si="491"/>
        <v>0.36823480481825432</v>
      </c>
      <c r="AH3714" s="50">
        <f t="shared" ca="1" si="492"/>
        <v>5.7599666395926036E-2</v>
      </c>
      <c r="AI3714" s="50">
        <f t="shared" ca="1" si="493"/>
        <v>0.36885759805744167</v>
      </c>
      <c r="AJ3714" s="50">
        <f t="shared" ca="1" si="494"/>
        <v>1.814356794194838E-2</v>
      </c>
      <c r="AK3714" s="51">
        <f t="shared" ca="1" si="495"/>
        <v>0.99999999999999989</v>
      </c>
      <c r="AM3714" s="52" cm="1">
        <f t="array" aca="1" ref="AM3714" ca="1">+SQRT(MMULT(MMULT(AF3714:AJ3714,MMULT(MMULT($Q$25:$U$29,$Q$16:$U$20),$Q$25:$U$29)),TRANSPOSE(AF3714:AJ3714)))</f>
        <v>0.18283869787177875</v>
      </c>
      <c r="AN3714" s="53" cm="1">
        <f t="array" aca="1" ref="AN3714" ca="1">+SUMPRODUCT(AF3714:AJ3714,TRANSPOSE($T$4:$T$8))</f>
        <v>0.3606860526612683</v>
      </c>
    </row>
    <row r="3715" spans="25:40" x14ac:dyDescent="0.25">
      <c r="Y3715" s="47" t="s">
        <v>3748</v>
      </c>
      <c r="Z3715" s="48">
        <f t="shared" ca="1" si="496"/>
        <v>0.81235362642228492</v>
      </c>
      <c r="AA3715" s="48">
        <f t="shared" ca="1" si="496"/>
        <v>0.20158914167953412</v>
      </c>
      <c r="AB3715" s="48">
        <f t="shared" ca="1" si="496"/>
        <v>0.42338441867426746</v>
      </c>
      <c r="AC3715" s="48">
        <f t="shared" ca="1" si="496"/>
        <v>0.31701566184303842</v>
      </c>
      <c r="AD3715" s="48">
        <f t="shared" ca="1" si="496"/>
        <v>0.70598796927013552</v>
      </c>
      <c r="AE3715" s="49">
        <f t="shared" ca="1" si="489"/>
        <v>2.4603308178892607</v>
      </c>
      <c r="AF3715" s="50">
        <f t="shared" ca="1" si="490"/>
        <v>0.33018064908816214</v>
      </c>
      <c r="AG3715" s="50">
        <f t="shared" ca="1" si="491"/>
        <v>8.1935786933108129E-2</v>
      </c>
      <c r="AH3715" s="50">
        <f t="shared" ca="1" si="492"/>
        <v>0.17208434556678548</v>
      </c>
      <c r="AI3715" s="50">
        <f t="shared" ca="1" si="493"/>
        <v>0.12885082751392307</v>
      </c>
      <c r="AJ3715" s="50">
        <f t="shared" ca="1" si="494"/>
        <v>0.2869483908980211</v>
      </c>
      <c r="AK3715" s="51">
        <f t="shared" ca="1" si="495"/>
        <v>0.99999999999999978</v>
      </c>
      <c r="AM3715" s="52" cm="1">
        <f t="array" aca="1" ref="AM3715" ca="1">+SQRT(MMULT(MMULT(AF3715:AJ3715,MMULT(MMULT($Q$25:$U$29,$Q$16:$U$20),$Q$25:$U$29)),TRANSPOSE(AF3715:AJ3715)))</f>
        <v>0.17224169247869908</v>
      </c>
      <c r="AN3715" s="53" cm="1">
        <f t="array" aca="1" ref="AN3715" ca="1">+SUMPRODUCT(AF3715:AJ3715,TRANSPOSE($T$4:$T$8))</f>
        <v>0.27669750137970384</v>
      </c>
    </row>
    <row r="3716" spans="25:40" x14ac:dyDescent="0.25">
      <c r="Y3716" s="47" t="s">
        <v>3749</v>
      </c>
      <c r="Z3716" s="48">
        <f t="shared" ca="1" si="496"/>
        <v>0.19649223870553223</v>
      </c>
      <c r="AA3716" s="48">
        <f t="shared" ca="1" si="496"/>
        <v>0.54261656883385134</v>
      </c>
      <c r="AB3716" s="48">
        <f t="shared" ca="1" si="496"/>
        <v>0.82004818168780136</v>
      </c>
      <c r="AC3716" s="48">
        <f t="shared" ca="1" si="496"/>
        <v>0.3299161980329588</v>
      </c>
      <c r="AD3716" s="48">
        <f t="shared" ca="1" si="496"/>
        <v>0.9840323683164528</v>
      </c>
      <c r="AE3716" s="49">
        <f t="shared" ca="1" si="489"/>
        <v>2.8731055555765965</v>
      </c>
      <c r="AF3716" s="50">
        <f t="shared" ca="1" si="490"/>
        <v>6.8390191346832954E-2</v>
      </c>
      <c r="AG3716" s="50">
        <f t="shared" ca="1" si="491"/>
        <v>0.18886064515821624</v>
      </c>
      <c r="AH3716" s="50">
        <f t="shared" ca="1" si="492"/>
        <v>0.28542222547170842</v>
      </c>
      <c r="AI3716" s="50">
        <f t="shared" ca="1" si="493"/>
        <v>0.11482912536666225</v>
      </c>
      <c r="AJ3716" s="50">
        <f t="shared" ca="1" si="494"/>
        <v>0.34249781265658014</v>
      </c>
      <c r="AK3716" s="51">
        <f t="shared" ca="1" si="495"/>
        <v>1</v>
      </c>
      <c r="AM3716" s="52" cm="1">
        <f t="array" aca="1" ref="AM3716" ca="1">+SQRT(MMULT(MMULT(AF3716:AJ3716,MMULT(MMULT($Q$25:$U$29,$Q$16:$U$20),$Q$25:$U$29)),TRANSPOSE(AF3716:AJ3716)))</f>
        <v>0.19871419593140999</v>
      </c>
      <c r="AN3716" s="53" cm="1">
        <f t="array" aca="1" ref="AN3716" ca="1">+SUMPRODUCT(AF3716:AJ3716,TRANSPOSE($T$4:$T$8))</f>
        <v>0.30171708183705448</v>
      </c>
    </row>
    <row r="3717" spans="25:40" x14ac:dyDescent="0.25">
      <c r="Y3717" s="47" t="s">
        <v>3750</v>
      </c>
      <c r="Z3717" s="48">
        <f t="shared" ca="1" si="496"/>
        <v>0.75493405945280334</v>
      </c>
      <c r="AA3717" s="48">
        <f t="shared" ca="1" si="496"/>
        <v>3.3424827758741227E-2</v>
      </c>
      <c r="AB3717" s="48">
        <f t="shared" ca="1" si="496"/>
        <v>0.84993204430675706</v>
      </c>
      <c r="AC3717" s="48">
        <f t="shared" ca="1" si="496"/>
        <v>0.59904762865169381</v>
      </c>
      <c r="AD3717" s="48">
        <f t="shared" ca="1" si="496"/>
        <v>0.35161122423696889</v>
      </c>
      <c r="AE3717" s="49">
        <f t="shared" ref="AE3717:AE3780" ca="1" si="497">+SUM(Z3717:AD3717)</f>
        <v>2.5889497844069647</v>
      </c>
      <c r="AF3717" s="50">
        <f t="shared" ref="AF3717:AF3780" ca="1" si="498">Z3717/$AE3717</f>
        <v>0.29159857174507986</v>
      </c>
      <c r="AG3717" s="50">
        <f t="shared" ref="AG3717:AG3780" ca="1" si="499">AA3717/$AE3717</f>
        <v>1.2910573994156342E-2</v>
      </c>
      <c r="AH3717" s="50">
        <f t="shared" ref="AH3717:AH3780" ca="1" si="500">AB3717/$AE3717</f>
        <v>0.32829220922932884</v>
      </c>
      <c r="AI3717" s="50">
        <f t="shared" ref="AI3717:AI3780" ca="1" si="501">AC3717/$AE3717</f>
        <v>0.23138634525076895</v>
      </c>
      <c r="AJ3717" s="50">
        <f t="shared" ref="AJ3717:AJ3780" ca="1" si="502">AD3717/$AE3717</f>
        <v>0.13581229978066583</v>
      </c>
      <c r="AK3717" s="51">
        <f t="shared" ca="1" si="495"/>
        <v>0.99999999999999978</v>
      </c>
      <c r="AM3717" s="52" cm="1">
        <f t="array" aca="1" ref="AM3717" ca="1">+SQRT(MMULT(MMULT(AF3717:AJ3717,MMULT(MMULT($Q$25:$U$29,$Q$16:$U$20),$Q$25:$U$29)),TRANSPOSE(AF3717:AJ3717)))</f>
        <v>0.1795408044639171</v>
      </c>
      <c r="AN3717" s="53" cm="1">
        <f t="array" aca="1" ref="AN3717" ca="1">+SUMPRODUCT(AF3717:AJ3717,TRANSPOSE($T$4:$T$8))</f>
        <v>0.33930121455998113</v>
      </c>
    </row>
    <row r="3718" spans="25:40" x14ac:dyDescent="0.25">
      <c r="Y3718" s="47" t="s">
        <v>3751</v>
      </c>
      <c r="Z3718" s="48">
        <f t="shared" ca="1" si="496"/>
        <v>0.12297749920222745</v>
      </c>
      <c r="AA3718" s="48">
        <f t="shared" ca="1" si="496"/>
        <v>0.77342613227973334</v>
      </c>
      <c r="AB3718" s="48">
        <f t="shared" ca="1" si="496"/>
        <v>0.39982038618972326</v>
      </c>
      <c r="AC3718" s="48">
        <f t="shared" ca="1" si="496"/>
        <v>0.68140263411557922</v>
      </c>
      <c r="AD3718" s="48">
        <f t="shared" ca="1" si="496"/>
        <v>0.89732654158020597</v>
      </c>
      <c r="AE3718" s="49">
        <f t="shared" ca="1" si="497"/>
        <v>2.8749531933674692</v>
      </c>
      <c r="AF3718" s="50">
        <f t="shared" ca="1" si="498"/>
        <v>4.277547874029293E-2</v>
      </c>
      <c r="AG3718" s="50">
        <f t="shared" ca="1" si="499"/>
        <v>0.2690221649743833</v>
      </c>
      <c r="AH3718" s="50">
        <f t="shared" ca="1" si="500"/>
        <v>0.13907022455604176</v>
      </c>
      <c r="AI3718" s="50">
        <f t="shared" ca="1" si="501"/>
        <v>0.23701347058017444</v>
      </c>
      <c r="AJ3718" s="50">
        <f t="shared" ca="1" si="502"/>
        <v>0.31211866114910763</v>
      </c>
      <c r="AK3718" s="51">
        <f t="shared" ca="1" si="495"/>
        <v>1</v>
      </c>
      <c r="AM3718" s="52" cm="1">
        <f t="array" aca="1" ref="AM3718" ca="1">+SQRT(MMULT(MMULT(AF3718:AJ3718,MMULT(MMULT($Q$25:$U$29,$Q$16:$U$20),$Q$25:$U$29)),TRANSPOSE(AF3718:AJ3718)))</f>
        <v>0.19390616330777841</v>
      </c>
      <c r="AN3718" s="53" cm="1">
        <f t="array" aca="1" ref="AN3718" ca="1">+SUMPRODUCT(AF3718:AJ3718,TRANSPOSE($T$4:$T$8))</f>
        <v>0.29391148232969072</v>
      </c>
    </row>
    <row r="3719" spans="25:40" x14ac:dyDescent="0.25">
      <c r="Y3719" s="47" t="s">
        <v>3752</v>
      </c>
      <c r="Z3719" s="48">
        <f t="shared" ca="1" si="496"/>
        <v>0.71077076758829638</v>
      </c>
      <c r="AA3719" s="48">
        <f t="shared" ca="1" si="496"/>
        <v>0.76695056649536009</v>
      </c>
      <c r="AB3719" s="48">
        <f t="shared" ca="1" si="496"/>
        <v>0.43012260767114929</v>
      </c>
      <c r="AC3719" s="48">
        <f t="shared" ca="1" si="496"/>
        <v>0.79645023287673578</v>
      </c>
      <c r="AD3719" s="48">
        <f t="shared" ca="1" si="496"/>
        <v>0.14909783083076078</v>
      </c>
      <c r="AE3719" s="49">
        <f t="shared" ca="1" si="497"/>
        <v>2.8533920054623025</v>
      </c>
      <c r="AF3719" s="50">
        <f t="shared" ca="1" si="498"/>
        <v>0.24909678243566058</v>
      </c>
      <c r="AG3719" s="50">
        <f t="shared" ca="1" si="499"/>
        <v>0.2687855594419456</v>
      </c>
      <c r="AH3719" s="50">
        <f t="shared" ca="1" si="500"/>
        <v>0.15074080492542119</v>
      </c>
      <c r="AI3719" s="50">
        <f t="shared" ca="1" si="501"/>
        <v>0.27912401498009243</v>
      </c>
      <c r="AJ3719" s="50">
        <f t="shared" ca="1" si="502"/>
        <v>5.2252838216880107E-2</v>
      </c>
      <c r="AK3719" s="51">
        <f t="shared" ca="1" si="495"/>
        <v>0.99999999999999989</v>
      </c>
      <c r="AM3719" s="52" cm="1">
        <f t="array" aca="1" ref="AM3719" ca="1">+SQRT(MMULT(MMULT(AF3719:AJ3719,MMULT(MMULT($Q$25:$U$29,$Q$16:$U$20),$Q$25:$U$29)),TRANSPOSE(AF3719:AJ3719)))</f>
        <v>0.16924197873540775</v>
      </c>
      <c r="AN3719" s="53" cm="1">
        <f t="array" aca="1" ref="AN3719" ca="1">+SUMPRODUCT(AF3719:AJ3719,TRANSPOSE($T$4:$T$8))</f>
        <v>0.35552564930848857</v>
      </c>
    </row>
    <row r="3720" spans="25:40" x14ac:dyDescent="0.25">
      <c r="Y3720" s="47" t="s">
        <v>3753</v>
      </c>
      <c r="Z3720" s="48">
        <f t="shared" ca="1" si="496"/>
        <v>0.5106938965138792</v>
      </c>
      <c r="AA3720" s="48">
        <f t="shared" ca="1" si="496"/>
        <v>0.53798711323195192</v>
      </c>
      <c r="AB3720" s="48">
        <f t="shared" ca="1" si="496"/>
        <v>0.6650890582733785</v>
      </c>
      <c r="AC3720" s="48">
        <f t="shared" ca="1" si="496"/>
        <v>0.16208371673424615</v>
      </c>
      <c r="AD3720" s="48">
        <f t="shared" ca="1" si="496"/>
        <v>0.86571043753498855</v>
      </c>
      <c r="AE3720" s="49">
        <f t="shared" ca="1" si="497"/>
        <v>2.7415642222884444</v>
      </c>
      <c r="AF3720" s="50">
        <f t="shared" ca="1" si="498"/>
        <v>0.18627829045988631</v>
      </c>
      <c r="AG3720" s="50">
        <f t="shared" ca="1" si="499"/>
        <v>0.19623363511174002</v>
      </c>
      <c r="AH3720" s="50">
        <f t="shared" ca="1" si="500"/>
        <v>0.24259473947986304</v>
      </c>
      <c r="AI3720" s="50">
        <f t="shared" ca="1" si="501"/>
        <v>5.9120889970963833E-2</v>
      </c>
      <c r="AJ3720" s="50">
        <f t="shared" ca="1" si="502"/>
        <v>0.31577244497754675</v>
      </c>
      <c r="AK3720" s="51">
        <f t="shared" ca="1" si="495"/>
        <v>1</v>
      </c>
      <c r="AM3720" s="52" cm="1">
        <f t="array" aca="1" ref="AM3720" ca="1">+SQRT(MMULT(MMULT(AF3720:AJ3720,MMULT(MMULT($Q$25:$U$29,$Q$16:$U$20),$Q$25:$U$29)),TRANSPOSE(AF3720:AJ3720)))</f>
        <v>0.18663514703811909</v>
      </c>
      <c r="AN3720" s="53" cm="1">
        <f t="array" aca="1" ref="AN3720" ca="1">+SUMPRODUCT(AF3720:AJ3720,TRANSPOSE($T$4:$T$8))</f>
        <v>0.2966097816842056</v>
      </c>
    </row>
    <row r="3721" spans="25:40" x14ac:dyDescent="0.25">
      <c r="Y3721" s="47" t="s">
        <v>3754</v>
      </c>
      <c r="Z3721" s="48">
        <f t="shared" ca="1" si="496"/>
        <v>0.20953862868513207</v>
      </c>
      <c r="AA3721" s="48">
        <f t="shared" ca="1" si="496"/>
        <v>0.62918824140196328</v>
      </c>
      <c r="AB3721" s="48">
        <f t="shared" ca="1" si="496"/>
        <v>0.64400138866936618</v>
      </c>
      <c r="AC3721" s="48">
        <f t="shared" ca="1" si="496"/>
        <v>0.30814203387653316</v>
      </c>
      <c r="AD3721" s="48">
        <f t="shared" ca="1" si="496"/>
        <v>0.11367154668463564</v>
      </c>
      <c r="AE3721" s="49">
        <f t="shared" ca="1" si="497"/>
        <v>1.9045418393176303</v>
      </c>
      <c r="AF3721" s="50">
        <f t="shared" ca="1" si="498"/>
        <v>0.11002049120653958</v>
      </c>
      <c r="AG3721" s="50">
        <f t="shared" ca="1" si="499"/>
        <v>0.33036199489709939</v>
      </c>
      <c r="AH3721" s="50">
        <f t="shared" ca="1" si="500"/>
        <v>0.33813979581572362</v>
      </c>
      <c r="AI3721" s="50">
        <f t="shared" ca="1" si="501"/>
        <v>0.16179326046569603</v>
      </c>
      <c r="AJ3721" s="50">
        <f t="shared" ca="1" si="502"/>
        <v>5.96844576149414E-2</v>
      </c>
      <c r="AK3721" s="51">
        <f t="shared" ca="1" si="495"/>
        <v>1</v>
      </c>
      <c r="AM3721" s="52" cm="1">
        <f t="array" aca="1" ref="AM3721" ca="1">+SQRT(MMULT(MMULT(AF3721:AJ3721,MMULT(MMULT($Q$25:$U$29,$Q$16:$U$20),$Q$25:$U$29)),TRANSPOSE(AF3721:AJ3721)))</f>
        <v>0.19122041037563403</v>
      </c>
      <c r="AN3721" s="53" cm="1">
        <f t="array" aca="1" ref="AN3721" ca="1">+SUMPRODUCT(AF3721:AJ3721,TRANSPOSE($T$4:$T$8))</f>
        <v>0.3956980289776621</v>
      </c>
    </row>
    <row r="3722" spans="25:40" x14ac:dyDescent="0.25">
      <c r="Y3722" s="47" t="s">
        <v>3755</v>
      </c>
      <c r="Z3722" s="48">
        <f t="shared" ca="1" si="496"/>
        <v>0.12863434719445321</v>
      </c>
      <c r="AA3722" s="48">
        <f t="shared" ca="1" si="496"/>
        <v>9.4434786271865634E-2</v>
      </c>
      <c r="AB3722" s="48">
        <f t="shared" ca="1" si="496"/>
        <v>0.99481249773395908</v>
      </c>
      <c r="AC3722" s="48">
        <f t="shared" ca="1" si="496"/>
        <v>0.5953191885505934</v>
      </c>
      <c r="AD3722" s="48">
        <f t="shared" ca="1" si="496"/>
        <v>0.24523220591515404</v>
      </c>
      <c r="AE3722" s="49">
        <f t="shared" ca="1" si="497"/>
        <v>2.0584330256660253</v>
      </c>
      <c r="AF3722" s="50">
        <f t="shared" ca="1" si="498"/>
        <v>6.2491393011357449E-2</v>
      </c>
      <c r="AG3722" s="50">
        <f t="shared" ca="1" si="499"/>
        <v>4.5877026405224126E-2</v>
      </c>
      <c r="AH3722" s="50">
        <f t="shared" ca="1" si="500"/>
        <v>0.4832863082402587</v>
      </c>
      <c r="AI3722" s="50">
        <f t="shared" ca="1" si="501"/>
        <v>0.28920988981799506</v>
      </c>
      <c r="AJ3722" s="50">
        <f t="shared" ca="1" si="502"/>
        <v>0.11913538252516467</v>
      </c>
      <c r="AK3722" s="51">
        <f t="shared" ref="AK3722:AK3785" ca="1" si="503">+SUM(AF3722:AJ3722)</f>
        <v>1</v>
      </c>
      <c r="AM3722" s="52" cm="1">
        <f t="array" aca="1" ref="AM3722" ca="1">+SQRT(MMULT(MMULT(AF3722:AJ3722,MMULT(MMULT($Q$25:$U$29,$Q$16:$U$20),$Q$25:$U$29)),TRANSPOSE(AF3722:AJ3722)))</f>
        <v>0.20941786765678552</v>
      </c>
      <c r="AN3722" s="53" cm="1">
        <f t="array" aca="1" ref="AN3722" ca="1">+SUMPRODUCT(AF3722:AJ3722,TRANSPOSE($T$4:$T$8))</f>
        <v>0.38308493385218051</v>
      </c>
    </row>
    <row r="3723" spans="25:40" x14ac:dyDescent="0.25">
      <c r="Y3723" s="47" t="s">
        <v>3756</v>
      </c>
      <c r="Z3723" s="48">
        <f t="shared" ca="1" si="496"/>
        <v>0.88582404466583031</v>
      </c>
      <c r="AA3723" s="48">
        <f t="shared" ca="1" si="496"/>
        <v>0.57962886709598049</v>
      </c>
      <c r="AB3723" s="48">
        <f t="shared" ca="1" si="496"/>
        <v>0.24836861902901319</v>
      </c>
      <c r="AC3723" s="48">
        <f t="shared" ca="1" si="496"/>
        <v>0.56601445452670562</v>
      </c>
      <c r="AD3723" s="48">
        <f t="shared" ca="1" si="496"/>
        <v>0.5643696664727863</v>
      </c>
      <c r="AE3723" s="49">
        <f t="shared" ca="1" si="497"/>
        <v>2.844205651790316</v>
      </c>
      <c r="AF3723" s="50">
        <f t="shared" ca="1" si="498"/>
        <v>0.31144866198695542</v>
      </c>
      <c r="AG3723" s="50">
        <f t="shared" ca="1" si="499"/>
        <v>0.20379288211143481</v>
      </c>
      <c r="AH3723" s="50">
        <f t="shared" ca="1" si="500"/>
        <v>8.7324423560115938E-2</v>
      </c>
      <c r="AI3723" s="50">
        <f t="shared" ca="1" si="501"/>
        <v>0.19900616334491203</v>
      </c>
      <c r="AJ3723" s="50">
        <f t="shared" ca="1" si="502"/>
        <v>0.19842786899658177</v>
      </c>
      <c r="AK3723" s="51">
        <f t="shared" ca="1" si="503"/>
        <v>1</v>
      </c>
      <c r="AM3723" s="52" cm="1">
        <f t="array" aca="1" ref="AM3723" ca="1">+SQRT(MMULT(MMULT(AF3723:AJ3723,MMULT(MMULT($Q$25:$U$29,$Q$16:$U$20),$Q$25:$U$29)),TRANSPOSE(AF3723:AJ3723)))</f>
        <v>0.16620883033929876</v>
      </c>
      <c r="AN3723" s="53" cm="1">
        <f t="array" aca="1" ref="AN3723" ca="1">+SUMPRODUCT(AF3723:AJ3723,TRANSPOSE($T$4:$T$8))</f>
        <v>0.29748558590426344</v>
      </c>
    </row>
    <row r="3724" spans="25:40" x14ac:dyDescent="0.25">
      <c r="Y3724" s="47" t="s">
        <v>3757</v>
      </c>
      <c r="Z3724" s="48">
        <f t="shared" ca="1" si="496"/>
        <v>0.30862513665829538</v>
      </c>
      <c r="AA3724" s="48">
        <f t="shared" ca="1" si="496"/>
        <v>0.38897238959810754</v>
      </c>
      <c r="AB3724" s="48">
        <f t="shared" ca="1" si="496"/>
        <v>0.22692097482402418</v>
      </c>
      <c r="AC3724" s="48">
        <f t="shared" ca="1" si="496"/>
        <v>0.94000498412478839</v>
      </c>
      <c r="AD3724" s="48">
        <f t="shared" ca="1" si="496"/>
        <v>0.1154821263311494</v>
      </c>
      <c r="AE3724" s="49">
        <f t="shared" ca="1" si="497"/>
        <v>1.9800056115363649</v>
      </c>
      <c r="AF3724" s="50">
        <f t="shared" ca="1" si="498"/>
        <v>0.15587083938556159</v>
      </c>
      <c r="AG3724" s="50">
        <f t="shared" ca="1" si="499"/>
        <v>0.1964501450560478</v>
      </c>
      <c r="AH3724" s="50">
        <f t="shared" ca="1" si="500"/>
        <v>0.1146062281348522</v>
      </c>
      <c r="AI3724" s="50">
        <f t="shared" ca="1" si="501"/>
        <v>0.47474864649267395</v>
      </c>
      <c r="AJ3724" s="50">
        <f t="shared" ca="1" si="502"/>
        <v>5.8324140930864452E-2</v>
      </c>
      <c r="AK3724" s="51">
        <f t="shared" ca="1" si="503"/>
        <v>1</v>
      </c>
      <c r="AM3724" s="52" cm="1">
        <f t="array" aca="1" ref="AM3724" ca="1">+SQRT(MMULT(MMULT(AF3724:AJ3724,MMULT(MMULT($Q$25:$U$29,$Q$16:$U$20),$Q$25:$U$29)),TRANSPOSE(AF3724:AJ3724)))</f>
        <v>0.18054800926382725</v>
      </c>
      <c r="AN3724" s="53" cm="1">
        <f t="array" aca="1" ref="AN3724" ca="1">+SUMPRODUCT(AF3724:AJ3724,TRANSPOSE($T$4:$T$8))</f>
        <v>0.34709702417859878</v>
      </c>
    </row>
    <row r="3725" spans="25:40" x14ac:dyDescent="0.25">
      <c r="Y3725" s="47" t="s">
        <v>3758</v>
      </c>
      <c r="Z3725" s="48">
        <f t="shared" ca="1" si="496"/>
        <v>0.91901384451121748</v>
      </c>
      <c r="AA3725" s="48">
        <f t="shared" ca="1" si="496"/>
        <v>0.51271889551694116</v>
      </c>
      <c r="AB3725" s="48">
        <f t="shared" ca="1" si="496"/>
        <v>1.4977423511698063E-2</v>
      </c>
      <c r="AC3725" s="48">
        <f t="shared" ca="1" si="496"/>
        <v>0.12855428156739579</v>
      </c>
      <c r="AD3725" s="48">
        <f t="shared" ca="1" si="496"/>
        <v>0.12178858315655883</v>
      </c>
      <c r="AE3725" s="49">
        <f t="shared" ca="1" si="497"/>
        <v>1.6970530282638114</v>
      </c>
      <c r="AF3725" s="50">
        <f t="shared" ca="1" si="498"/>
        <v>0.54153513720866142</v>
      </c>
      <c r="AG3725" s="50">
        <f t="shared" ca="1" si="499"/>
        <v>0.30212308453406655</v>
      </c>
      <c r="AH3725" s="50">
        <f t="shared" ca="1" si="500"/>
        <v>8.825548325393744E-3</v>
      </c>
      <c r="AI3725" s="50">
        <f t="shared" ca="1" si="501"/>
        <v>7.5751481790120992E-2</v>
      </c>
      <c r="AJ3725" s="50">
        <f t="shared" ca="1" si="502"/>
        <v>7.176474814175722E-2</v>
      </c>
      <c r="AK3725" s="51">
        <f t="shared" ca="1" si="503"/>
        <v>1</v>
      </c>
      <c r="AM3725" s="52" cm="1">
        <f t="array" aca="1" ref="AM3725" ca="1">+SQRT(MMULT(MMULT(AF3725:AJ3725,MMULT(MMULT($Q$25:$U$29,$Q$16:$U$20),$Q$25:$U$29)),TRANSPOSE(AF3725:AJ3725)))</f>
        <v>0.174035278834758</v>
      </c>
      <c r="AN3725" s="53" cm="1">
        <f t="array" aca="1" ref="AN3725" ca="1">+SUMPRODUCT(AF3725:AJ3725,TRANSPOSE($T$4:$T$8))</f>
        <v>0.3150861320296186</v>
      </c>
    </row>
    <row r="3726" spans="25:40" x14ac:dyDescent="0.25">
      <c r="Y3726" s="47" t="s">
        <v>3759</v>
      </c>
      <c r="Z3726" s="48">
        <f t="shared" ca="1" si="496"/>
        <v>0.7136623366792042</v>
      </c>
      <c r="AA3726" s="48">
        <f t="shared" ca="1" si="496"/>
        <v>0.59511521402628698</v>
      </c>
      <c r="AB3726" s="48">
        <f t="shared" ca="1" si="496"/>
        <v>0.37703632547044608</v>
      </c>
      <c r="AC3726" s="48">
        <f t="shared" ca="1" si="496"/>
        <v>0.18151569623156993</v>
      </c>
      <c r="AD3726" s="48">
        <f t="shared" ca="1" si="496"/>
        <v>0.82724276401817576</v>
      </c>
      <c r="AE3726" s="49">
        <f t="shared" ca="1" si="497"/>
        <v>2.6945723364256828</v>
      </c>
      <c r="AF3726" s="50">
        <f t="shared" ca="1" si="498"/>
        <v>0.26485180116777585</v>
      </c>
      <c r="AG3726" s="50">
        <f t="shared" ca="1" si="499"/>
        <v>0.22085701912003594</v>
      </c>
      <c r="AH3726" s="50">
        <f t="shared" ca="1" si="500"/>
        <v>0.13992436587194396</v>
      </c>
      <c r="AI3726" s="50">
        <f t="shared" ca="1" si="501"/>
        <v>6.7363452737122756E-2</v>
      </c>
      <c r="AJ3726" s="50">
        <f t="shared" ca="1" si="502"/>
        <v>0.30700336110312154</v>
      </c>
      <c r="AK3726" s="51">
        <f t="shared" ca="1" si="503"/>
        <v>1</v>
      </c>
      <c r="AM3726" s="52" cm="1">
        <f t="array" aca="1" ref="AM3726" ca="1">+SQRT(MMULT(MMULT(AF3726:AJ3726,MMULT(MMULT($Q$25:$U$29,$Q$16:$U$20),$Q$25:$U$29)),TRANSPOSE(AF3726:AJ3726)))</f>
        <v>0.1784388991563611</v>
      </c>
      <c r="AN3726" s="53" cm="1">
        <f t="array" aca="1" ref="AN3726" ca="1">+SUMPRODUCT(AF3726:AJ3726,TRANSPOSE($T$4:$T$8))</f>
        <v>0.28034394920796668</v>
      </c>
    </row>
    <row r="3727" spans="25:40" x14ac:dyDescent="0.25">
      <c r="Y3727" s="47" t="s">
        <v>3760</v>
      </c>
      <c r="Z3727" s="48">
        <f t="shared" ca="1" si="496"/>
        <v>0.88440700864752353</v>
      </c>
      <c r="AA3727" s="48">
        <f t="shared" ca="1" si="496"/>
        <v>0.28857131239878497</v>
      </c>
      <c r="AB3727" s="48">
        <f t="shared" ca="1" si="496"/>
        <v>0.84636113862296758</v>
      </c>
      <c r="AC3727" s="48">
        <f t="shared" ca="1" si="496"/>
        <v>0.40917368751028493</v>
      </c>
      <c r="AD3727" s="48">
        <f t="shared" ca="1" si="496"/>
        <v>0.68100844243309255</v>
      </c>
      <c r="AE3727" s="49">
        <f t="shared" ca="1" si="497"/>
        <v>3.1095215896126533</v>
      </c>
      <c r="AF3727" s="50">
        <f t="shared" ca="1" si="498"/>
        <v>0.28441899602880466</v>
      </c>
      <c r="AG3727" s="50">
        <f t="shared" ca="1" si="499"/>
        <v>9.2802479121790474E-2</v>
      </c>
      <c r="AH3727" s="50">
        <f t="shared" ca="1" si="500"/>
        <v>0.27218371515741657</v>
      </c>
      <c r="AI3727" s="50">
        <f t="shared" ca="1" si="501"/>
        <v>0.13158734413587231</v>
      </c>
      <c r="AJ3727" s="50">
        <f t="shared" ca="1" si="502"/>
        <v>0.21900746555611611</v>
      </c>
      <c r="AK3727" s="51">
        <f t="shared" ca="1" si="503"/>
        <v>1</v>
      </c>
      <c r="AM3727" s="52" cm="1">
        <f t="array" aca="1" ref="AM3727" ca="1">+SQRT(MMULT(MMULT(AF3727:AJ3727,MMULT(MMULT($Q$25:$U$29,$Q$16:$U$20),$Q$25:$U$29)),TRANSPOSE(AF3727:AJ3727)))</f>
        <v>0.17440847388751304</v>
      </c>
      <c r="AN3727" s="53" cm="1">
        <f t="array" aca="1" ref="AN3727" ca="1">+SUMPRODUCT(AF3727:AJ3727,TRANSPOSE($T$4:$T$8))</f>
        <v>0.31440842978407474</v>
      </c>
    </row>
    <row r="3728" spans="25:40" x14ac:dyDescent="0.25">
      <c r="Y3728" s="47" t="s">
        <v>3761</v>
      </c>
      <c r="Z3728" s="48">
        <f t="shared" ca="1" si="496"/>
        <v>0.32318990024961836</v>
      </c>
      <c r="AA3728" s="48">
        <f t="shared" ca="1" si="496"/>
        <v>0.6449175798322474</v>
      </c>
      <c r="AB3728" s="48">
        <f t="shared" ca="1" si="496"/>
        <v>0.61140258890827381</v>
      </c>
      <c r="AC3728" s="48">
        <f t="shared" ca="1" si="496"/>
        <v>0.3564428958406437</v>
      </c>
      <c r="AD3728" s="48">
        <f t="shared" ca="1" si="496"/>
        <v>0.3091544817925117</v>
      </c>
      <c r="AE3728" s="49">
        <f t="shared" ca="1" si="497"/>
        <v>2.2451074466232948</v>
      </c>
      <c r="AF3728" s="50">
        <f t="shared" ca="1" si="498"/>
        <v>0.14395297683222472</v>
      </c>
      <c r="AG3728" s="50">
        <f t="shared" ca="1" si="499"/>
        <v>0.28725466159858931</v>
      </c>
      <c r="AH3728" s="50">
        <f t="shared" ca="1" si="500"/>
        <v>0.27232664958990743</v>
      </c>
      <c r="AI3728" s="50">
        <f t="shared" ca="1" si="501"/>
        <v>0.15876429271870438</v>
      </c>
      <c r="AJ3728" s="50">
        <f t="shared" ca="1" si="502"/>
        <v>0.13770141926057428</v>
      </c>
      <c r="AK3728" s="51">
        <f t="shared" ca="1" si="503"/>
        <v>1</v>
      </c>
      <c r="AM3728" s="52" cm="1">
        <f t="array" aca="1" ref="AM3728" ca="1">+SQRT(MMULT(MMULT(AF3728:AJ3728,MMULT(MMULT($Q$25:$U$29,$Q$16:$U$20),$Q$25:$U$29)),TRANSPOSE(AF3728:AJ3728)))</f>
        <v>0.18169168589528123</v>
      </c>
      <c r="AN3728" s="53" cm="1">
        <f t="array" aca="1" ref="AN3728" ca="1">+SUMPRODUCT(AF3728:AJ3728,TRANSPOSE($T$4:$T$8))</f>
        <v>0.35886304907544497</v>
      </c>
    </row>
    <row r="3729" spans="25:40" x14ac:dyDescent="0.25">
      <c r="Y3729" s="47" t="s">
        <v>3762</v>
      </c>
      <c r="Z3729" s="48">
        <f t="shared" ca="1" si="496"/>
        <v>0.59685998334748624</v>
      </c>
      <c r="AA3729" s="48">
        <f t="shared" ca="1" si="496"/>
        <v>0.69742138462428949</v>
      </c>
      <c r="AB3729" s="48">
        <f t="shared" ca="1" si="496"/>
        <v>0.11286251313808104</v>
      </c>
      <c r="AC3729" s="48">
        <f t="shared" ca="1" si="496"/>
        <v>0.54629107072038507</v>
      </c>
      <c r="AD3729" s="48">
        <f t="shared" ca="1" si="496"/>
        <v>0.38170306129984277</v>
      </c>
      <c r="AE3729" s="49">
        <f t="shared" ca="1" si="497"/>
        <v>2.3351380131300847</v>
      </c>
      <c r="AF3729" s="50">
        <f t="shared" ca="1" si="498"/>
        <v>0.25559944636738552</v>
      </c>
      <c r="AG3729" s="50">
        <f t="shared" ca="1" si="499"/>
        <v>0.29866388226426338</v>
      </c>
      <c r="AH3729" s="50">
        <f t="shared" ca="1" si="500"/>
        <v>4.8332266659818088E-2</v>
      </c>
      <c r="AI3729" s="50">
        <f t="shared" ca="1" si="501"/>
        <v>0.23394380445553242</v>
      </c>
      <c r="AJ3729" s="50">
        <f t="shared" ca="1" si="502"/>
        <v>0.16346060025300058</v>
      </c>
      <c r="AK3729" s="51">
        <f t="shared" ca="1" si="503"/>
        <v>1</v>
      </c>
      <c r="AM3729" s="52" cm="1">
        <f t="array" aca="1" ref="AM3729" ca="1">+SQRT(MMULT(MMULT(AF3729:AJ3729,MMULT(MMULT($Q$25:$U$29,$Q$16:$U$20),$Q$25:$U$29)),TRANSPOSE(AF3729:AJ3729)))</f>
        <v>0.17229036192742053</v>
      </c>
      <c r="AN3729" s="53" cm="1">
        <f t="array" aca="1" ref="AN3729" ca="1">+SUMPRODUCT(AF3729:AJ3729,TRANSPOSE($T$4:$T$8))</f>
        <v>0.31095139824205426</v>
      </c>
    </row>
    <row r="3730" spans="25:40" x14ac:dyDescent="0.25">
      <c r="Y3730" s="47" t="s">
        <v>3763</v>
      </c>
      <c r="Z3730" s="48">
        <f t="shared" ca="1" si="496"/>
        <v>0.11357811820860153</v>
      </c>
      <c r="AA3730" s="48">
        <f t="shared" ca="1" si="496"/>
        <v>0.8968799732840681</v>
      </c>
      <c r="AB3730" s="48">
        <f t="shared" ca="1" si="496"/>
        <v>0.48884587895270537</v>
      </c>
      <c r="AC3730" s="48">
        <f t="shared" ca="1" si="496"/>
        <v>0.67741198738183106</v>
      </c>
      <c r="AD3730" s="48">
        <f t="shared" ca="1" si="496"/>
        <v>0.32523877891514374</v>
      </c>
      <c r="AE3730" s="49">
        <f t="shared" ca="1" si="497"/>
        <v>2.5019547367423498</v>
      </c>
      <c r="AF3730" s="50">
        <f t="shared" ca="1" si="498"/>
        <v>4.5395752585230625E-2</v>
      </c>
      <c r="AG3730" s="50">
        <f t="shared" ca="1" si="499"/>
        <v>0.35847170219068131</v>
      </c>
      <c r="AH3730" s="50">
        <f t="shared" ca="1" si="500"/>
        <v>0.19538558063172767</v>
      </c>
      <c r="AI3730" s="50">
        <f t="shared" ca="1" si="501"/>
        <v>0.27075309454392843</v>
      </c>
      <c r="AJ3730" s="50">
        <f t="shared" ca="1" si="502"/>
        <v>0.12999387004843194</v>
      </c>
      <c r="AK3730" s="51">
        <f t="shared" ca="1" si="503"/>
        <v>1</v>
      </c>
      <c r="AM3730" s="52" cm="1">
        <f t="array" aca="1" ref="AM3730" ca="1">+SQRT(MMULT(MMULT(AF3730:AJ3730,MMULT(MMULT($Q$25:$U$29,$Q$16:$U$20),$Q$25:$U$29)),TRANSPOSE(AF3730:AJ3730)))</f>
        <v>0.19006429389653298</v>
      </c>
      <c r="AN3730" s="53" cm="1">
        <f t="array" aca="1" ref="AN3730" ca="1">+SUMPRODUCT(AF3730:AJ3730,TRANSPOSE($T$4:$T$8))</f>
        <v>0.35914297352740482</v>
      </c>
    </row>
    <row r="3731" spans="25:40" x14ac:dyDescent="0.25">
      <c r="Y3731" s="47" t="s">
        <v>3764</v>
      </c>
      <c r="Z3731" s="48">
        <f t="shared" ca="1" si="496"/>
        <v>0.52502776440969323</v>
      </c>
      <c r="AA3731" s="48">
        <f t="shared" ca="1" si="496"/>
        <v>0.1681332245607976</v>
      </c>
      <c r="AB3731" s="48">
        <f t="shared" ca="1" si="496"/>
        <v>0.94569367676427385</v>
      </c>
      <c r="AC3731" s="48">
        <f t="shared" ca="1" si="496"/>
        <v>7.6189093464471447E-2</v>
      </c>
      <c r="AD3731" s="48">
        <f t="shared" ca="1" si="496"/>
        <v>0.34359542544611876</v>
      </c>
      <c r="AE3731" s="49">
        <f t="shared" ca="1" si="497"/>
        <v>2.0586391846453549</v>
      </c>
      <c r="AF3731" s="50">
        <f t="shared" ca="1" si="498"/>
        <v>0.25503632123865388</v>
      </c>
      <c r="AG3731" s="50">
        <f t="shared" ca="1" si="499"/>
        <v>8.1672021894289445E-2</v>
      </c>
      <c r="AH3731" s="50">
        <f t="shared" ca="1" si="500"/>
        <v>0.4593780609141519</v>
      </c>
      <c r="AI3731" s="50">
        <f t="shared" ca="1" si="501"/>
        <v>3.7009444895802206E-2</v>
      </c>
      <c r="AJ3731" s="50">
        <f t="shared" ca="1" si="502"/>
        <v>0.16690415105710257</v>
      </c>
      <c r="AK3731" s="51">
        <f t="shared" ca="1" si="503"/>
        <v>0.99999999999999989</v>
      </c>
      <c r="AM3731" s="52" cm="1">
        <f t="array" aca="1" ref="AM3731" ca="1">+SQRT(MMULT(MMULT(AF3731:AJ3731,MMULT(MMULT($Q$25:$U$29,$Q$16:$U$20),$Q$25:$U$29)),TRANSPOSE(AF3731:AJ3731)))</f>
        <v>0.1983529082356095</v>
      </c>
      <c r="AN3731" s="53" cm="1">
        <f t="array" aca="1" ref="AN3731" ca="1">+SUMPRODUCT(AF3731:AJ3731,TRANSPOSE($T$4:$T$8))</f>
        <v>0.35933651109212328</v>
      </c>
    </row>
    <row r="3732" spans="25:40" x14ac:dyDescent="0.25">
      <c r="Y3732" s="47" t="s">
        <v>3765</v>
      </c>
      <c r="Z3732" s="48">
        <f t="shared" ca="1" si="496"/>
        <v>0.1173449645797533</v>
      </c>
      <c r="AA3732" s="48">
        <f t="shared" ca="1" si="496"/>
        <v>0.28687000261138307</v>
      </c>
      <c r="AB3732" s="48">
        <f t="shared" ca="1" si="496"/>
        <v>0.49659632235360807</v>
      </c>
      <c r="AC3732" s="48">
        <f t="shared" ca="1" si="496"/>
        <v>0.64276726439025078</v>
      </c>
      <c r="AD3732" s="48">
        <f t="shared" ca="1" si="496"/>
        <v>0.33052299562174059</v>
      </c>
      <c r="AE3732" s="49">
        <f t="shared" ca="1" si="497"/>
        <v>1.8741015495567359</v>
      </c>
      <c r="AF3732" s="50">
        <f t="shared" ca="1" si="498"/>
        <v>6.2613984075466894E-2</v>
      </c>
      <c r="AG3732" s="50">
        <f t="shared" ca="1" si="499"/>
        <v>0.15307068215126005</v>
      </c>
      <c r="AH3732" s="50">
        <f t="shared" ca="1" si="500"/>
        <v>0.26497834254022329</v>
      </c>
      <c r="AI3732" s="50">
        <f t="shared" ca="1" si="501"/>
        <v>0.34297355153581655</v>
      </c>
      <c r="AJ3732" s="50">
        <f t="shared" ca="1" si="502"/>
        <v>0.17636343969723314</v>
      </c>
      <c r="AK3732" s="51">
        <f t="shared" ca="1" si="503"/>
        <v>0.99999999999999989</v>
      </c>
      <c r="AM3732" s="52" cm="1">
        <f t="array" aca="1" ref="AM3732" ca="1">+SQRT(MMULT(MMULT(AF3732:AJ3732,MMULT(MMULT($Q$25:$U$29,$Q$16:$U$20),$Q$25:$U$29)),TRANSPOSE(AF3732:AJ3732)))</f>
        <v>0.18615848403666427</v>
      </c>
      <c r="AN3732" s="53" cm="1">
        <f t="array" aca="1" ref="AN3732" ca="1">+SUMPRODUCT(AF3732:AJ3732,TRANSPOSE($T$4:$T$8))</f>
        <v>0.34079910250515316</v>
      </c>
    </row>
    <row r="3733" spans="25:40" x14ac:dyDescent="0.25">
      <c r="Y3733" s="47" t="s">
        <v>3766</v>
      </c>
      <c r="Z3733" s="48">
        <f t="shared" ca="1" si="496"/>
        <v>0.73150159332668385</v>
      </c>
      <c r="AA3733" s="48">
        <f t="shared" ca="1" si="496"/>
        <v>9.6768531139305947E-2</v>
      </c>
      <c r="AB3733" s="48">
        <f t="shared" ca="1" si="496"/>
        <v>0.4148389116961515</v>
      </c>
      <c r="AC3733" s="48">
        <f t="shared" ca="1" si="496"/>
        <v>0.42975902377867869</v>
      </c>
      <c r="AD3733" s="48">
        <f t="shared" ca="1" si="496"/>
        <v>0.55839975848688594</v>
      </c>
      <c r="AE3733" s="49">
        <f t="shared" ca="1" si="497"/>
        <v>2.2312678184277059</v>
      </c>
      <c r="AF3733" s="50">
        <f t="shared" ca="1" si="498"/>
        <v>0.32784123325999776</v>
      </c>
      <c r="AG3733" s="50">
        <f t="shared" ca="1" si="499"/>
        <v>4.3369303469583155E-2</v>
      </c>
      <c r="AH3733" s="50">
        <f t="shared" ca="1" si="500"/>
        <v>0.18592071658545836</v>
      </c>
      <c r="AI3733" s="50">
        <f t="shared" ca="1" si="501"/>
        <v>0.19260754815238379</v>
      </c>
      <c r="AJ3733" s="50">
        <f t="shared" ca="1" si="502"/>
        <v>0.25026119853257695</v>
      </c>
      <c r="AK3733" s="51">
        <f t="shared" ca="1" si="503"/>
        <v>1</v>
      </c>
      <c r="AM3733" s="52" cm="1">
        <f t="array" aca="1" ref="AM3733" ca="1">+SQRT(MMULT(MMULT(AF3733:AJ3733,MMULT(MMULT($Q$25:$U$29,$Q$16:$U$20),$Q$25:$U$29)),TRANSPOSE(AF3733:AJ3733)))</f>
        <v>0.17090472650387833</v>
      </c>
      <c r="AN3733" s="53" cm="1">
        <f t="array" aca="1" ref="AN3733" ca="1">+SUMPRODUCT(AF3733:AJ3733,TRANSPOSE($T$4:$T$8))</f>
        <v>0.28593104896066451</v>
      </c>
    </row>
    <row r="3734" spans="25:40" x14ac:dyDescent="0.25">
      <c r="Y3734" s="47" t="s">
        <v>3767</v>
      </c>
      <c r="Z3734" s="48">
        <f t="shared" ca="1" si="496"/>
        <v>8.0491629391094111E-2</v>
      </c>
      <c r="AA3734" s="48">
        <f t="shared" ca="1" si="496"/>
        <v>0.37140080413914334</v>
      </c>
      <c r="AB3734" s="48">
        <f t="shared" ca="1" si="496"/>
        <v>0.51477409432478172</v>
      </c>
      <c r="AC3734" s="48">
        <f t="shared" ca="1" si="496"/>
        <v>0.13104005508423633</v>
      </c>
      <c r="AD3734" s="48">
        <f t="shared" ca="1" si="496"/>
        <v>0.92201046996075253</v>
      </c>
      <c r="AE3734" s="49">
        <f t="shared" ca="1" si="497"/>
        <v>2.0197170529000079</v>
      </c>
      <c r="AF3734" s="50">
        <f t="shared" ca="1" si="498"/>
        <v>3.9852923594183805E-2</v>
      </c>
      <c r="AG3734" s="50">
        <f t="shared" ca="1" si="499"/>
        <v>0.18388754187417886</v>
      </c>
      <c r="AH3734" s="50">
        <f t="shared" ca="1" si="500"/>
        <v>0.25487436152784076</v>
      </c>
      <c r="AI3734" s="50">
        <f t="shared" ca="1" si="501"/>
        <v>6.4880402379176152E-2</v>
      </c>
      <c r="AJ3734" s="50">
        <f t="shared" ca="1" si="502"/>
        <v>0.45650477062462047</v>
      </c>
      <c r="AK3734" s="51">
        <f t="shared" ca="1" si="503"/>
        <v>1</v>
      </c>
      <c r="AM3734" s="52" cm="1">
        <f t="array" aca="1" ref="AM3734" ca="1">+SQRT(MMULT(MMULT(AF3734:AJ3734,MMULT(MMULT($Q$25:$U$29,$Q$16:$U$20),$Q$25:$U$29)),TRANSPOSE(AF3734:AJ3734)))</f>
        <v>0.21395080279493392</v>
      </c>
      <c r="AN3734" s="53" cm="1">
        <f t="array" aca="1" ref="AN3734" ca="1">+SUMPRODUCT(AF3734:AJ3734,TRANSPOSE($T$4:$T$8))</f>
        <v>0.26702793077822279</v>
      </c>
    </row>
    <row r="3735" spans="25:40" x14ac:dyDescent="0.25">
      <c r="Y3735" s="47" t="s">
        <v>3768</v>
      </c>
      <c r="Z3735" s="48">
        <f t="shared" ca="1" si="496"/>
        <v>0.11090518353824685</v>
      </c>
      <c r="AA3735" s="48">
        <f t="shared" ca="1" si="496"/>
        <v>0.79670856172251059</v>
      </c>
      <c r="AB3735" s="48">
        <f t="shared" ca="1" si="496"/>
        <v>0.11694712795055417</v>
      </c>
      <c r="AC3735" s="48">
        <f t="shared" ca="1" si="496"/>
        <v>0.86138234883746634</v>
      </c>
      <c r="AD3735" s="48">
        <f t="shared" ca="1" si="496"/>
        <v>0.57600834332780226</v>
      </c>
      <c r="AE3735" s="49">
        <f t="shared" ca="1" si="497"/>
        <v>2.4619515653765802</v>
      </c>
      <c r="AF3735" s="50">
        <f t="shared" ca="1" si="498"/>
        <v>4.5047670757601924E-2</v>
      </c>
      <c r="AG3735" s="50">
        <f t="shared" ca="1" si="499"/>
        <v>0.32360854410255063</v>
      </c>
      <c r="AH3735" s="50">
        <f t="shared" ca="1" si="500"/>
        <v>4.7501798814903143E-2</v>
      </c>
      <c r="AI3735" s="50">
        <f t="shared" ca="1" si="501"/>
        <v>0.34987786151093886</v>
      </c>
      <c r="AJ3735" s="50">
        <f t="shared" ca="1" si="502"/>
        <v>0.23396412481400544</v>
      </c>
      <c r="AK3735" s="51">
        <f t="shared" ca="1" si="503"/>
        <v>1</v>
      </c>
      <c r="AM3735" s="52" cm="1">
        <f t="array" aca="1" ref="AM3735" ca="1">+SQRT(MMULT(MMULT(AF3735:AJ3735,MMULT(MMULT($Q$25:$U$29,$Q$16:$U$20),$Q$25:$U$29)),TRANSPOSE(AF3735:AJ3735)))</f>
        <v>0.19415774328266444</v>
      </c>
      <c r="AN3735" s="53" cm="1">
        <f t="array" aca="1" ref="AN3735" ca="1">+SUMPRODUCT(AF3735:AJ3735,TRANSPOSE($T$4:$T$8))</f>
        <v>0.304433628299979</v>
      </c>
    </row>
    <row r="3736" spans="25:40" x14ac:dyDescent="0.25">
      <c r="Y3736" s="47" t="s">
        <v>3769</v>
      </c>
      <c r="Z3736" s="48">
        <f t="shared" ca="1" si="496"/>
        <v>0.79287853073372028</v>
      </c>
      <c r="AA3736" s="48">
        <f t="shared" ca="1" si="496"/>
        <v>0.106294320589984</v>
      </c>
      <c r="AB3736" s="48">
        <f t="shared" ca="1" si="496"/>
        <v>0.79042118003848894</v>
      </c>
      <c r="AC3736" s="48">
        <f t="shared" ca="1" si="496"/>
        <v>0.3871404240648294</v>
      </c>
      <c r="AD3736" s="48">
        <f t="shared" ca="1" si="496"/>
        <v>0.69649034213744043</v>
      </c>
      <c r="AE3736" s="49">
        <f t="shared" ca="1" si="497"/>
        <v>2.7732247975644633</v>
      </c>
      <c r="AF3736" s="50">
        <f t="shared" ca="1" si="498"/>
        <v>0.28590489001470493</v>
      </c>
      <c r="AG3736" s="50">
        <f t="shared" ca="1" si="499"/>
        <v>3.8328779074575978E-2</v>
      </c>
      <c r="AH3736" s="50">
        <f t="shared" ca="1" si="500"/>
        <v>0.28501879138419023</v>
      </c>
      <c r="AI3736" s="50">
        <f t="shared" ca="1" si="501"/>
        <v>0.13959936619809141</v>
      </c>
      <c r="AJ3736" s="50">
        <f t="shared" ca="1" si="502"/>
        <v>0.25114817332843736</v>
      </c>
      <c r="AK3736" s="51">
        <f t="shared" ca="1" si="503"/>
        <v>1</v>
      </c>
      <c r="AM3736" s="52" cm="1">
        <f t="array" aca="1" ref="AM3736" ca="1">+SQRT(MMULT(MMULT(AF3736:AJ3736,MMULT(MMULT($Q$25:$U$29,$Q$16:$U$20),$Q$25:$U$29)),TRANSPOSE(AF3736:AJ3736)))</f>
        <v>0.17867195860128904</v>
      </c>
      <c r="AN3736" s="53" cm="1">
        <f t="array" aca="1" ref="AN3736" ca="1">+SUMPRODUCT(AF3736:AJ3736,TRANSPOSE($T$4:$T$8))</f>
        <v>0.30342881190471066</v>
      </c>
    </row>
    <row r="3737" spans="25:40" x14ac:dyDescent="0.25">
      <c r="Y3737" s="47" t="s">
        <v>3770</v>
      </c>
      <c r="Z3737" s="48">
        <f t="shared" ca="1" si="496"/>
        <v>0.27585630038853926</v>
      </c>
      <c r="AA3737" s="48">
        <f t="shared" ca="1" si="496"/>
        <v>0.41360122748578954</v>
      </c>
      <c r="AB3737" s="48">
        <f t="shared" ca="1" si="496"/>
        <v>0.74962205183380437</v>
      </c>
      <c r="AC3737" s="48">
        <f t="shared" ca="1" si="496"/>
        <v>0.62404409968334373</v>
      </c>
      <c r="AD3737" s="48">
        <f t="shared" ca="1" si="496"/>
        <v>0.98040006276574365</v>
      </c>
      <c r="AE3737" s="49">
        <f t="shared" ca="1" si="497"/>
        <v>3.0435237421572205</v>
      </c>
      <c r="AF3737" s="50">
        <f t="shared" ca="1" si="498"/>
        <v>9.063714423105336E-2</v>
      </c>
      <c r="AG3737" s="50">
        <f t="shared" ca="1" si="499"/>
        <v>0.13589551537147956</v>
      </c>
      <c r="AH3737" s="50">
        <f t="shared" ca="1" si="500"/>
        <v>0.24630070777843824</v>
      </c>
      <c r="AI3737" s="50">
        <f t="shared" ca="1" si="501"/>
        <v>0.20503999723722452</v>
      </c>
      <c r="AJ3737" s="50">
        <f t="shared" ca="1" si="502"/>
        <v>0.32212663538180436</v>
      </c>
      <c r="AK3737" s="51">
        <f t="shared" ca="1" si="503"/>
        <v>1</v>
      </c>
      <c r="AM3737" s="52" cm="1">
        <f t="array" aca="1" ref="AM3737" ca="1">+SQRT(MMULT(MMULT(AF3737:AJ3737,MMULT(MMULT($Q$25:$U$29,$Q$16:$U$20),$Q$25:$U$29)),TRANSPOSE(AF3737:AJ3737)))</f>
        <v>0.19016453253414767</v>
      </c>
      <c r="AN3737" s="53" cm="1">
        <f t="array" aca="1" ref="AN3737" ca="1">+SUMPRODUCT(AF3737:AJ3737,TRANSPOSE($T$4:$T$8))</f>
        <v>0.29560508150329523</v>
      </c>
    </row>
    <row r="3738" spans="25:40" x14ac:dyDescent="0.25">
      <c r="Y3738" s="47" t="s">
        <v>3771</v>
      </c>
      <c r="Z3738" s="48">
        <f t="shared" ca="1" si="496"/>
        <v>0.67523312950978776</v>
      </c>
      <c r="AA3738" s="48">
        <f t="shared" ca="1" si="496"/>
        <v>0.19216197706683402</v>
      </c>
      <c r="AB3738" s="48">
        <f t="shared" ca="1" si="496"/>
        <v>0.39552135862196625</v>
      </c>
      <c r="AC3738" s="48">
        <f t="shared" ca="1" si="496"/>
        <v>8.2296406289291801E-2</v>
      </c>
      <c r="AD3738" s="48">
        <f t="shared" ca="1" si="496"/>
        <v>0.36640079815680704</v>
      </c>
      <c r="AE3738" s="49">
        <f t="shared" ca="1" si="497"/>
        <v>1.7116136696446866</v>
      </c>
      <c r="AF3738" s="50">
        <f t="shared" ca="1" si="498"/>
        <v>0.3945008978865886</v>
      </c>
      <c r="AG3738" s="50">
        <f t="shared" ca="1" si="499"/>
        <v>0.11226948024242227</v>
      </c>
      <c r="AH3738" s="50">
        <f t="shared" ca="1" si="500"/>
        <v>0.23108097676274833</v>
      </c>
      <c r="AI3738" s="50">
        <f t="shared" ca="1" si="501"/>
        <v>4.8081180787937786E-2</v>
      </c>
      <c r="AJ3738" s="50">
        <f t="shared" ca="1" si="502"/>
        <v>0.2140674643203031</v>
      </c>
      <c r="AK3738" s="51">
        <f t="shared" ca="1" si="503"/>
        <v>1</v>
      </c>
      <c r="AM3738" s="52" cm="1">
        <f t="array" aca="1" ref="AM3738" ca="1">+SQRT(MMULT(MMULT(AF3738:AJ3738,MMULT(MMULT($Q$25:$U$29,$Q$16:$U$20),$Q$25:$U$29)),TRANSPOSE(AF3738:AJ3738)))</f>
        <v>0.17140291114046388</v>
      </c>
      <c r="AN3738" s="53" cm="1">
        <f t="array" aca="1" ref="AN3738" ca="1">+SUMPRODUCT(AF3738:AJ3738,TRANSPOSE($T$4:$T$8))</f>
        <v>0.30504015129994932</v>
      </c>
    </row>
    <row r="3739" spans="25:40" x14ac:dyDescent="0.25">
      <c r="Y3739" s="47" t="s">
        <v>3772</v>
      </c>
      <c r="Z3739" s="48">
        <f t="shared" ca="1" si="496"/>
        <v>0.70906456226256409</v>
      </c>
      <c r="AA3739" s="48">
        <f t="shared" ca="1" si="496"/>
        <v>0.12178226218215471</v>
      </c>
      <c r="AB3739" s="48">
        <f t="shared" ca="1" si="496"/>
        <v>0.53489226219112351</v>
      </c>
      <c r="AC3739" s="48">
        <f t="shared" ca="1" si="496"/>
        <v>0.56476754842365184</v>
      </c>
      <c r="AD3739" s="48">
        <f t="shared" ca="1" si="496"/>
        <v>0.91774446525111009</v>
      </c>
      <c r="AE3739" s="49">
        <f t="shared" ca="1" si="497"/>
        <v>2.8482511003106041</v>
      </c>
      <c r="AF3739" s="50">
        <f t="shared" ca="1" si="498"/>
        <v>0.24894734954556499</v>
      </c>
      <c r="AG3739" s="50">
        <f t="shared" ca="1" si="499"/>
        <v>4.2756856012053944E-2</v>
      </c>
      <c r="AH3739" s="50">
        <f t="shared" ca="1" si="500"/>
        <v>0.18779673678798653</v>
      </c>
      <c r="AI3739" s="50">
        <f t="shared" ca="1" si="501"/>
        <v>0.19828572992109561</v>
      </c>
      <c r="AJ3739" s="50">
        <f t="shared" ca="1" si="502"/>
        <v>0.32221332773329897</v>
      </c>
      <c r="AK3739" s="51">
        <f t="shared" ca="1" si="503"/>
        <v>1</v>
      </c>
      <c r="AM3739" s="52" cm="1">
        <f t="array" aca="1" ref="AM3739" ca="1">+SQRT(MMULT(MMULT(AF3739:AJ3739,MMULT(MMULT($Q$25:$U$29,$Q$16:$U$20),$Q$25:$U$29)),TRANSPOSE(AF3739:AJ3739)))</f>
        <v>0.17886532911505543</v>
      </c>
      <c r="AN3739" s="53" cm="1">
        <f t="array" aca="1" ref="AN3739" ca="1">+SUMPRODUCT(AF3739:AJ3739,TRANSPOSE($T$4:$T$8))</f>
        <v>0.27074972398524172</v>
      </c>
    </row>
    <row r="3740" spans="25:40" x14ac:dyDescent="0.25">
      <c r="Y3740" s="47" t="s">
        <v>3773</v>
      </c>
      <c r="Z3740" s="48">
        <f t="shared" ref="Z3740:AD3790" ca="1" si="504">RAND()</f>
        <v>0.90087919109559278</v>
      </c>
      <c r="AA3740" s="48">
        <f t="shared" ca="1" si="504"/>
        <v>7.9505602002375886E-2</v>
      </c>
      <c r="AB3740" s="48">
        <f t="shared" ca="1" si="504"/>
        <v>0.16440186687300506</v>
      </c>
      <c r="AC3740" s="48">
        <f t="shared" ca="1" si="504"/>
        <v>0.35683367633023921</v>
      </c>
      <c r="AD3740" s="48">
        <f t="shared" ca="1" si="504"/>
        <v>0.17857445248715209</v>
      </c>
      <c r="AE3740" s="49">
        <f t="shared" ca="1" si="497"/>
        <v>1.680194788788365</v>
      </c>
      <c r="AF3740" s="50">
        <f t="shared" ca="1" si="498"/>
        <v>0.53617544650596238</v>
      </c>
      <c r="AG3740" s="50">
        <f t="shared" ca="1" si="499"/>
        <v>4.731927662965172E-2</v>
      </c>
      <c r="AH3740" s="50">
        <f t="shared" ca="1" si="500"/>
        <v>9.7846909161978649E-2</v>
      </c>
      <c r="AI3740" s="50">
        <f t="shared" ca="1" si="501"/>
        <v>0.21237637368674489</v>
      </c>
      <c r="AJ3740" s="50">
        <f t="shared" ca="1" si="502"/>
        <v>0.10628199401566235</v>
      </c>
      <c r="AK3740" s="51">
        <f t="shared" ca="1" si="503"/>
        <v>1</v>
      </c>
      <c r="AM3740" s="52" cm="1">
        <f t="array" aca="1" ref="AM3740" ca="1">+SQRT(MMULT(MMULT(AF3740:AJ3740,MMULT(MMULT($Q$25:$U$29,$Q$16:$U$20),$Q$25:$U$29)),TRANSPOSE(AF3740:AJ3740)))</f>
        <v>0.16815239173328589</v>
      </c>
      <c r="AN3740" s="53" cm="1">
        <f t="array" aca="1" ref="AN3740" ca="1">+SUMPRODUCT(AF3740:AJ3740,TRANSPOSE($T$4:$T$8))</f>
        <v>0.30034209469839157</v>
      </c>
    </row>
    <row r="3741" spans="25:40" x14ac:dyDescent="0.25">
      <c r="Y3741" s="47" t="s">
        <v>3774</v>
      </c>
      <c r="Z3741" s="48">
        <f t="shared" ca="1" si="504"/>
        <v>0.59222936873959553</v>
      </c>
      <c r="AA3741" s="48">
        <f t="shared" ca="1" si="504"/>
        <v>0.61960783881402459</v>
      </c>
      <c r="AB3741" s="48">
        <f t="shared" ca="1" si="504"/>
        <v>0.8486094621398208</v>
      </c>
      <c r="AC3741" s="48">
        <f t="shared" ca="1" si="504"/>
        <v>0.25631672361186042</v>
      </c>
      <c r="AD3741" s="48">
        <f t="shared" ca="1" si="504"/>
        <v>0.47483455166790345</v>
      </c>
      <c r="AE3741" s="49">
        <f t="shared" ca="1" si="497"/>
        <v>2.7915979449732045</v>
      </c>
      <c r="AF3741" s="50">
        <f t="shared" ca="1" si="498"/>
        <v>0.21214708579579505</v>
      </c>
      <c r="AG3741" s="50">
        <f t="shared" ca="1" si="499"/>
        <v>0.22195454038420709</v>
      </c>
      <c r="AH3741" s="50">
        <f t="shared" ca="1" si="500"/>
        <v>0.30398699199069884</v>
      </c>
      <c r="AI3741" s="50">
        <f t="shared" ca="1" si="501"/>
        <v>9.1817206010416624E-2</v>
      </c>
      <c r="AJ3741" s="50">
        <f t="shared" ca="1" si="502"/>
        <v>0.17009417581888256</v>
      </c>
      <c r="AK3741" s="51">
        <f t="shared" ca="1" si="503"/>
        <v>1.0000000000000002</v>
      </c>
      <c r="AM3741" s="52" cm="1">
        <f t="array" aca="1" ref="AM3741" ca="1">+SQRT(MMULT(MMULT(AF3741:AJ3741,MMULT(MMULT($Q$25:$U$29,$Q$16:$U$20),$Q$25:$U$29)),TRANSPOSE(AF3741:AJ3741)))</f>
        <v>0.17986728079981892</v>
      </c>
      <c r="AN3741" s="53" cm="1">
        <f t="array" aca="1" ref="AN3741" ca="1">+SUMPRODUCT(AF3741:AJ3741,TRANSPOSE($T$4:$T$8))</f>
        <v>0.3466094548836226</v>
      </c>
    </row>
    <row r="3742" spans="25:40" x14ac:dyDescent="0.25">
      <c r="Y3742" s="47" t="s">
        <v>3775</v>
      </c>
      <c r="Z3742" s="48">
        <f t="shared" ca="1" si="504"/>
        <v>0.46168444547757703</v>
      </c>
      <c r="AA3742" s="48">
        <f t="shared" ca="1" si="504"/>
        <v>0.72631242057429402</v>
      </c>
      <c r="AB3742" s="48">
        <f t="shared" ca="1" si="504"/>
        <v>0.81053091184460202</v>
      </c>
      <c r="AC3742" s="48">
        <f t="shared" ca="1" si="504"/>
        <v>0.89177652502432136</v>
      </c>
      <c r="AD3742" s="48">
        <f t="shared" ca="1" si="504"/>
        <v>0.52424982732165426</v>
      </c>
      <c r="AE3742" s="49">
        <f t="shared" ca="1" si="497"/>
        <v>3.4145541302424487</v>
      </c>
      <c r="AF3742" s="50">
        <f t="shared" ca="1" si="498"/>
        <v>0.13521075603648297</v>
      </c>
      <c r="AG3742" s="50">
        <f t="shared" ca="1" si="499"/>
        <v>0.2127107648232604</v>
      </c>
      <c r="AH3742" s="50">
        <f t="shared" ca="1" si="500"/>
        <v>0.23737532952422419</v>
      </c>
      <c r="AI3742" s="50">
        <f t="shared" ca="1" si="501"/>
        <v>0.26116924523934876</v>
      </c>
      <c r="AJ3742" s="50">
        <f t="shared" ca="1" si="502"/>
        <v>0.15353390437668363</v>
      </c>
      <c r="AK3742" s="51">
        <f t="shared" ca="1" si="503"/>
        <v>1</v>
      </c>
      <c r="AM3742" s="52" cm="1">
        <f t="array" aca="1" ref="AM3742" ca="1">+SQRT(MMULT(MMULT(AF3742:AJ3742,MMULT(MMULT($Q$25:$U$29,$Q$16:$U$20),$Q$25:$U$29)),TRANSPOSE(AF3742:AJ3742)))</f>
        <v>0.17716984565786845</v>
      </c>
      <c r="AN3742" s="53" cm="1">
        <f t="array" aca="1" ref="AN3742" ca="1">+SUMPRODUCT(AF3742:AJ3742,TRANSPOSE($T$4:$T$8))</f>
        <v>0.34351576930178335</v>
      </c>
    </row>
    <row r="3743" spans="25:40" x14ac:dyDescent="0.25">
      <c r="Y3743" s="47" t="s">
        <v>3776</v>
      </c>
      <c r="Z3743" s="48">
        <f t="shared" ca="1" si="504"/>
        <v>0.86734729310709235</v>
      </c>
      <c r="AA3743" s="48">
        <f t="shared" ca="1" si="504"/>
        <v>0.65720792536110262</v>
      </c>
      <c r="AB3743" s="48">
        <f t="shared" ca="1" si="504"/>
        <v>0.55187010974165374</v>
      </c>
      <c r="AC3743" s="48">
        <f t="shared" ca="1" si="504"/>
        <v>0.10173557858268001</v>
      </c>
      <c r="AD3743" s="48">
        <f t="shared" ca="1" si="504"/>
        <v>0.4974367253234282</v>
      </c>
      <c r="AE3743" s="49">
        <f t="shared" ca="1" si="497"/>
        <v>2.6755976321159567</v>
      </c>
      <c r="AF3743" s="50">
        <f t="shared" ca="1" si="498"/>
        <v>0.32416955475519821</v>
      </c>
      <c r="AG3743" s="50">
        <f t="shared" ca="1" si="499"/>
        <v>0.24563032851892588</v>
      </c>
      <c r="AH3743" s="50">
        <f t="shared" ca="1" si="500"/>
        <v>0.20626050162303944</v>
      </c>
      <c r="AI3743" s="50">
        <f t="shared" ca="1" si="501"/>
        <v>3.8023497016710969E-2</v>
      </c>
      <c r="AJ3743" s="50">
        <f t="shared" ca="1" si="502"/>
        <v>0.18591611808612557</v>
      </c>
      <c r="AK3743" s="51">
        <f t="shared" ca="1" si="503"/>
        <v>1</v>
      </c>
      <c r="AM3743" s="52" cm="1">
        <f t="array" aca="1" ref="AM3743" ca="1">+SQRT(MMULT(MMULT(AF3743:AJ3743,MMULT(MMULT($Q$25:$U$29,$Q$16:$U$20),$Q$25:$U$29)),TRANSPOSE(AF3743:AJ3743)))</f>
        <v>0.17245400938772337</v>
      </c>
      <c r="AN3743" s="53" cm="1">
        <f t="array" aca="1" ref="AN3743" ca="1">+SUMPRODUCT(AF3743:AJ3743,TRANSPOSE($T$4:$T$8))</f>
        <v>0.32271880600631081</v>
      </c>
    </row>
    <row r="3744" spans="25:40" x14ac:dyDescent="0.25">
      <c r="Y3744" s="47" t="s">
        <v>3777</v>
      </c>
      <c r="Z3744" s="48">
        <f t="shared" ca="1" si="504"/>
        <v>0.29156872980344783</v>
      </c>
      <c r="AA3744" s="48">
        <f t="shared" ca="1" si="504"/>
        <v>0.12284642438120252</v>
      </c>
      <c r="AB3744" s="48">
        <f t="shared" ca="1" si="504"/>
        <v>0.56623988509125123</v>
      </c>
      <c r="AC3744" s="48">
        <f t="shared" ca="1" si="504"/>
        <v>0.73401167374601672</v>
      </c>
      <c r="AD3744" s="48">
        <f t="shared" ca="1" si="504"/>
        <v>0.3838147901193617</v>
      </c>
      <c r="AE3744" s="49">
        <f t="shared" ca="1" si="497"/>
        <v>2.0984815031412798</v>
      </c>
      <c r="AF3744" s="50">
        <f t="shared" ca="1" si="498"/>
        <v>0.13894272089936932</v>
      </c>
      <c r="AG3744" s="50">
        <f t="shared" ca="1" si="499"/>
        <v>5.8540627685929103E-2</v>
      </c>
      <c r="AH3744" s="50">
        <f t="shared" ca="1" si="500"/>
        <v>0.26983315518560913</v>
      </c>
      <c r="AI3744" s="50">
        <f t="shared" ca="1" si="501"/>
        <v>0.34978229383830767</v>
      </c>
      <c r="AJ3744" s="50">
        <f t="shared" ca="1" si="502"/>
        <v>0.18290120239078489</v>
      </c>
      <c r="AK3744" s="51">
        <f t="shared" ca="1" si="503"/>
        <v>1</v>
      </c>
      <c r="AM3744" s="52" cm="1">
        <f t="array" aca="1" ref="AM3744" ca="1">+SQRT(MMULT(MMULT(AF3744:AJ3744,MMULT(MMULT($Q$25:$U$29,$Q$16:$U$20),$Q$25:$U$29)),TRANSPOSE(AF3744:AJ3744)))</f>
        <v>0.18286579129857627</v>
      </c>
      <c r="AN3744" s="53" cm="1">
        <f t="array" aca="1" ref="AN3744" ca="1">+SUMPRODUCT(AF3744:AJ3744,TRANSPOSE($T$4:$T$8))</f>
        <v>0.32849095816230955</v>
      </c>
    </row>
    <row r="3745" spans="25:40" x14ac:dyDescent="0.25">
      <c r="Y3745" s="47" t="s">
        <v>3778</v>
      </c>
      <c r="Z3745" s="48">
        <f t="shared" ca="1" si="504"/>
        <v>0.82465505007163697</v>
      </c>
      <c r="AA3745" s="48">
        <f t="shared" ca="1" si="504"/>
        <v>0.9600287089545877</v>
      </c>
      <c r="AB3745" s="48">
        <f t="shared" ca="1" si="504"/>
        <v>1.7055506098073825E-2</v>
      </c>
      <c r="AC3745" s="48">
        <f t="shared" ca="1" si="504"/>
        <v>0.35495463187792475</v>
      </c>
      <c r="AD3745" s="48">
        <f t="shared" ca="1" si="504"/>
        <v>0.42759916160615641</v>
      </c>
      <c r="AE3745" s="49">
        <f t="shared" ca="1" si="497"/>
        <v>2.5842930586083797</v>
      </c>
      <c r="AF3745" s="50">
        <f t="shared" ca="1" si="498"/>
        <v>0.3191027609367596</v>
      </c>
      <c r="AG3745" s="50">
        <f t="shared" ca="1" si="499"/>
        <v>0.37148600688172539</v>
      </c>
      <c r="AH3745" s="50">
        <f t="shared" ca="1" si="500"/>
        <v>6.5996795685618077E-3</v>
      </c>
      <c r="AI3745" s="50">
        <f t="shared" ca="1" si="501"/>
        <v>0.13735076627457449</v>
      </c>
      <c r="AJ3745" s="50">
        <f t="shared" ca="1" si="502"/>
        <v>0.16546078633837874</v>
      </c>
      <c r="AK3745" s="51">
        <f t="shared" ca="1" si="503"/>
        <v>1</v>
      </c>
      <c r="AM3745" s="52" cm="1">
        <f t="array" aca="1" ref="AM3745" ca="1">+SQRT(MMULT(MMULT(AF3745:AJ3745,MMULT(MMULT($Q$25:$U$29,$Q$16:$U$20),$Q$25:$U$29)),TRANSPOSE(AF3745:AJ3745)))</f>
        <v>0.17830493198024167</v>
      </c>
      <c r="AN3745" s="53" cm="1">
        <f t="array" aca="1" ref="AN3745" ca="1">+SUMPRODUCT(AF3745:AJ3745,TRANSPOSE($T$4:$T$8))</f>
        <v>0.30617534491690235</v>
      </c>
    </row>
    <row r="3746" spans="25:40" x14ac:dyDescent="0.25">
      <c r="Y3746" s="47" t="s">
        <v>3779</v>
      </c>
      <c r="Z3746" s="48">
        <f t="shared" ca="1" si="504"/>
        <v>0.42396027791825752</v>
      </c>
      <c r="AA3746" s="48">
        <f t="shared" ca="1" si="504"/>
        <v>0.67252233197060862</v>
      </c>
      <c r="AB3746" s="48">
        <f t="shared" ca="1" si="504"/>
        <v>0.55808107951577735</v>
      </c>
      <c r="AC3746" s="48">
        <f t="shared" ca="1" si="504"/>
        <v>0.90238788670870285</v>
      </c>
      <c r="AD3746" s="48">
        <f t="shared" ca="1" si="504"/>
        <v>8.4418615386755658E-2</v>
      </c>
      <c r="AE3746" s="49">
        <f t="shared" ca="1" si="497"/>
        <v>2.6413701915001018</v>
      </c>
      <c r="AF3746" s="50">
        <f t="shared" ca="1" si="498"/>
        <v>0.16050770894687791</v>
      </c>
      <c r="AG3746" s="50">
        <f t="shared" ca="1" si="499"/>
        <v>0.25461116133390826</v>
      </c>
      <c r="AH3746" s="50">
        <f t="shared" ca="1" si="500"/>
        <v>0.21128468902680725</v>
      </c>
      <c r="AI3746" s="50">
        <f t="shared" ca="1" si="501"/>
        <v>0.34163628014451608</v>
      </c>
      <c r="AJ3746" s="50">
        <f t="shared" ca="1" si="502"/>
        <v>3.1960160547890547E-2</v>
      </c>
      <c r="AK3746" s="51">
        <f t="shared" ca="1" si="503"/>
        <v>1</v>
      </c>
      <c r="AM3746" s="52" cm="1">
        <f t="array" aca="1" ref="AM3746" ca="1">+SQRT(MMULT(MMULT(AF3746:AJ3746,MMULT(MMULT($Q$25:$U$29,$Q$16:$U$20),$Q$25:$U$29)),TRANSPOSE(AF3746:AJ3746)))</f>
        <v>0.17683255130118863</v>
      </c>
      <c r="AN3746" s="53" cm="1">
        <f t="array" aca="1" ref="AN3746" ca="1">+SUMPRODUCT(AF3746:AJ3746,TRANSPOSE($T$4:$T$8))</f>
        <v>0.37417701901803824</v>
      </c>
    </row>
    <row r="3747" spans="25:40" x14ac:dyDescent="0.25">
      <c r="Y3747" s="47" t="s">
        <v>3780</v>
      </c>
      <c r="Z3747" s="48">
        <f t="shared" ca="1" si="504"/>
        <v>0.11547748718780892</v>
      </c>
      <c r="AA3747" s="48">
        <f t="shared" ca="1" si="504"/>
        <v>0.87550429194609303</v>
      </c>
      <c r="AB3747" s="48">
        <f t="shared" ca="1" si="504"/>
        <v>0.68256119142360838</v>
      </c>
      <c r="AC3747" s="48">
        <f t="shared" ca="1" si="504"/>
        <v>6.4728042833589461E-2</v>
      </c>
      <c r="AD3747" s="48">
        <f t="shared" ca="1" si="504"/>
        <v>0.2422857780186678</v>
      </c>
      <c r="AE3747" s="49">
        <f t="shared" ca="1" si="497"/>
        <v>1.9805567914097675</v>
      </c>
      <c r="AF3747" s="50">
        <f t="shared" ca="1" si="498"/>
        <v>5.8305567246880928E-2</v>
      </c>
      <c r="AG3747" s="50">
        <f t="shared" ca="1" si="499"/>
        <v>0.44204957703985148</v>
      </c>
      <c r="AH3747" s="50">
        <f t="shared" ca="1" si="500"/>
        <v>0.34463096154781753</v>
      </c>
      <c r="AI3747" s="50">
        <f t="shared" ca="1" si="501"/>
        <v>3.2681740364292104E-2</v>
      </c>
      <c r="AJ3747" s="50">
        <f t="shared" ca="1" si="502"/>
        <v>0.12233215380115806</v>
      </c>
      <c r="AK3747" s="51">
        <f t="shared" ca="1" si="503"/>
        <v>1.0000000000000002</v>
      </c>
      <c r="AM3747" s="52" cm="1">
        <f t="array" aca="1" ref="AM3747" ca="1">+SQRT(MMULT(MMULT(AF3747:AJ3747,MMULT(MMULT($Q$25:$U$29,$Q$16:$U$20),$Q$25:$U$29)),TRANSPOSE(AF3747:AJ3747)))</f>
        <v>0.21047113920047891</v>
      </c>
      <c r="AN3747" s="53" cm="1">
        <f t="array" aca="1" ref="AN3747" ca="1">+SUMPRODUCT(AF3747:AJ3747,TRANSPOSE($T$4:$T$8))</f>
        <v>0.39123580527023061</v>
      </c>
    </row>
    <row r="3748" spans="25:40" x14ac:dyDescent="0.25">
      <c r="Y3748" s="47" t="s">
        <v>3781</v>
      </c>
      <c r="Z3748" s="48">
        <f t="shared" ca="1" si="504"/>
        <v>0.14318937429702228</v>
      </c>
      <c r="AA3748" s="48">
        <f t="shared" ca="1" si="504"/>
        <v>0.49367118644578856</v>
      </c>
      <c r="AB3748" s="48">
        <f t="shared" ca="1" si="504"/>
        <v>0.84855824030681559</v>
      </c>
      <c r="AC3748" s="48">
        <f t="shared" ca="1" si="504"/>
        <v>0.34448458737263632</v>
      </c>
      <c r="AD3748" s="48">
        <f t="shared" ca="1" si="504"/>
        <v>0.29951272610640989</v>
      </c>
      <c r="AE3748" s="49">
        <f t="shared" ca="1" si="497"/>
        <v>2.1294161145286727</v>
      </c>
      <c r="AF3748" s="50">
        <f t="shared" ca="1" si="498"/>
        <v>6.7243491452921578E-2</v>
      </c>
      <c r="AG3748" s="50">
        <f t="shared" ca="1" si="499"/>
        <v>0.23183406149580035</v>
      </c>
      <c r="AH3748" s="50">
        <f t="shared" ca="1" si="500"/>
        <v>0.39849338723288302</v>
      </c>
      <c r="AI3748" s="50">
        <f t="shared" ca="1" si="501"/>
        <v>0.16177419951989278</v>
      </c>
      <c r="AJ3748" s="50">
        <f t="shared" ca="1" si="502"/>
        <v>0.14065486029850222</v>
      </c>
      <c r="AK3748" s="51">
        <f t="shared" ca="1" si="503"/>
        <v>1</v>
      </c>
      <c r="AM3748" s="52" cm="1">
        <f t="array" aca="1" ref="AM3748" ca="1">+SQRT(MMULT(MMULT(AF3748:AJ3748,MMULT(MMULT($Q$25:$U$29,$Q$16:$U$20),$Q$25:$U$29)),TRANSPOSE(AF3748:AJ3748)))</f>
        <v>0.19721866621387585</v>
      </c>
      <c r="AN3748" s="53" cm="1">
        <f t="array" aca="1" ref="AN3748" ca="1">+SUMPRODUCT(AF3748:AJ3748,TRANSPOSE($T$4:$T$8))</f>
        <v>0.37797533402629779</v>
      </c>
    </row>
    <row r="3749" spans="25:40" x14ac:dyDescent="0.25">
      <c r="Y3749" s="47" t="s">
        <v>3782</v>
      </c>
      <c r="Z3749" s="48">
        <f t="shared" ca="1" si="504"/>
        <v>0.51035327232721772</v>
      </c>
      <c r="AA3749" s="48">
        <f t="shared" ca="1" si="504"/>
        <v>0.77676322476308834</v>
      </c>
      <c r="AB3749" s="48">
        <f t="shared" ca="1" si="504"/>
        <v>0.21579080712319643</v>
      </c>
      <c r="AC3749" s="48">
        <f t="shared" ca="1" si="504"/>
        <v>0.45383751950701257</v>
      </c>
      <c r="AD3749" s="48">
        <f t="shared" ca="1" si="504"/>
        <v>0.62295940493890722</v>
      </c>
      <c r="AE3749" s="49">
        <f t="shared" ca="1" si="497"/>
        <v>2.5797042286594221</v>
      </c>
      <c r="AF3749" s="50">
        <f t="shared" ca="1" si="498"/>
        <v>0.19783402556673316</v>
      </c>
      <c r="AG3749" s="50">
        <f t="shared" ca="1" si="499"/>
        <v>0.30110553610509982</v>
      </c>
      <c r="AH3749" s="50">
        <f t="shared" ca="1" si="500"/>
        <v>8.3649437298218873E-2</v>
      </c>
      <c r="AI3749" s="50">
        <f t="shared" ca="1" si="501"/>
        <v>0.17592618350005781</v>
      </c>
      <c r="AJ3749" s="50">
        <f t="shared" ca="1" si="502"/>
        <v>0.2414848175298904</v>
      </c>
      <c r="AK3749" s="51">
        <f t="shared" ca="1" si="503"/>
        <v>1</v>
      </c>
      <c r="AM3749" s="52" cm="1">
        <f t="array" aca="1" ref="AM3749" ca="1">+SQRT(MMULT(MMULT(AF3749:AJ3749,MMULT(MMULT($Q$25:$U$29,$Q$16:$U$20),$Q$25:$U$29)),TRANSPOSE(AF3749:AJ3749)))</f>
        <v>0.17860572573260836</v>
      </c>
      <c r="AN3749" s="53" cm="1">
        <f t="array" aca="1" ref="AN3749" ca="1">+SUMPRODUCT(AF3749:AJ3749,TRANSPOSE($T$4:$T$8))</f>
        <v>0.29869418110494494</v>
      </c>
    </row>
    <row r="3750" spans="25:40" x14ac:dyDescent="0.25">
      <c r="Y3750" s="47" t="s">
        <v>3783</v>
      </c>
      <c r="Z3750" s="48">
        <f t="shared" ca="1" si="504"/>
        <v>0.90010424474593531</v>
      </c>
      <c r="AA3750" s="48">
        <f t="shared" ca="1" si="504"/>
        <v>0.99524167304168076</v>
      </c>
      <c r="AB3750" s="48">
        <f t="shared" ca="1" si="504"/>
        <v>5.3998153903474955E-2</v>
      </c>
      <c r="AC3750" s="48">
        <f t="shared" ca="1" si="504"/>
        <v>0.69251837450576759</v>
      </c>
      <c r="AD3750" s="48">
        <f t="shared" ca="1" si="504"/>
        <v>0.96622920069034224</v>
      </c>
      <c r="AE3750" s="49">
        <f t="shared" ca="1" si="497"/>
        <v>3.6080916468872006</v>
      </c>
      <c r="AF3750" s="50">
        <f t="shared" ca="1" si="498"/>
        <v>0.24946823219484457</v>
      </c>
      <c r="AG3750" s="50">
        <f t="shared" ca="1" si="499"/>
        <v>0.27583602924839867</v>
      </c>
      <c r="AH3750" s="50">
        <f t="shared" ca="1" si="500"/>
        <v>1.4965848761092485E-2</v>
      </c>
      <c r="AI3750" s="50">
        <f t="shared" ca="1" si="501"/>
        <v>0.1919348071724348</v>
      </c>
      <c r="AJ3750" s="50">
        <f t="shared" ca="1" si="502"/>
        <v>0.26779508262322954</v>
      </c>
      <c r="AK3750" s="51">
        <f t="shared" ca="1" si="503"/>
        <v>1.0000000000000002</v>
      </c>
      <c r="AM3750" s="52" cm="1">
        <f t="array" aca="1" ref="AM3750" ca="1">+SQRT(MMULT(MMULT(AF3750:AJ3750,MMULT(MMULT($Q$25:$U$29,$Q$16:$U$20),$Q$25:$U$29)),TRANSPOSE(AF3750:AJ3750)))</f>
        <v>0.17829296764079641</v>
      </c>
      <c r="AN3750" s="53" cm="1">
        <f t="array" aca="1" ref="AN3750" ca="1">+SUMPRODUCT(AF3750:AJ3750,TRANSPOSE($T$4:$T$8))</f>
        <v>0.27587625649395231</v>
      </c>
    </row>
    <row r="3751" spans="25:40" x14ac:dyDescent="0.25">
      <c r="Y3751" s="47" t="s">
        <v>3784</v>
      </c>
      <c r="Z3751" s="48">
        <f t="shared" ca="1" si="504"/>
        <v>0.24096515257836115</v>
      </c>
      <c r="AA3751" s="48">
        <f t="shared" ca="1" si="504"/>
        <v>0.87179581930148364</v>
      </c>
      <c r="AB3751" s="48">
        <f t="shared" ca="1" si="504"/>
        <v>0.7721909470360474</v>
      </c>
      <c r="AC3751" s="48">
        <f t="shared" ca="1" si="504"/>
        <v>0.75377841487014863</v>
      </c>
      <c r="AD3751" s="48">
        <f t="shared" ca="1" si="504"/>
        <v>0.89991195701895665</v>
      </c>
      <c r="AE3751" s="49">
        <f t="shared" ca="1" si="497"/>
        <v>3.5386422908049973</v>
      </c>
      <c r="AF3751" s="50">
        <f t="shared" ca="1" si="498"/>
        <v>6.8095369007627096E-2</v>
      </c>
      <c r="AG3751" s="50">
        <f t="shared" ca="1" si="499"/>
        <v>0.24636449453136472</v>
      </c>
      <c r="AH3751" s="50">
        <f t="shared" ca="1" si="500"/>
        <v>0.21821672934914921</v>
      </c>
      <c r="AI3751" s="50">
        <f t="shared" ca="1" si="501"/>
        <v>0.21301345344478811</v>
      </c>
      <c r="AJ3751" s="50">
        <f t="shared" ca="1" si="502"/>
        <v>0.25430995366707093</v>
      </c>
      <c r="AK3751" s="51">
        <f t="shared" ca="1" si="503"/>
        <v>1</v>
      </c>
      <c r="AM3751" s="52" cm="1">
        <f t="array" aca="1" ref="AM3751" ca="1">+SQRT(MMULT(MMULT(AF3751:AJ3751,MMULT(MMULT($Q$25:$U$29,$Q$16:$U$20),$Q$25:$U$29)),TRANSPOSE(AF3751:AJ3751)))</f>
        <v>0.18775310329044148</v>
      </c>
      <c r="AN3751" s="53" cm="1">
        <f t="array" aca="1" ref="AN3751" ca="1">+SUMPRODUCT(AF3751:AJ3751,TRANSPOSE($T$4:$T$8))</f>
        <v>0.31924539982582617</v>
      </c>
    </row>
    <row r="3752" spans="25:40" x14ac:dyDescent="0.25">
      <c r="Y3752" s="47" t="s">
        <v>3785</v>
      </c>
      <c r="Z3752" s="48">
        <f t="shared" ca="1" si="504"/>
        <v>0.96792492738112834</v>
      </c>
      <c r="AA3752" s="48">
        <f t="shared" ca="1" si="504"/>
        <v>0.23718411669054507</v>
      </c>
      <c r="AB3752" s="48">
        <f t="shared" ca="1" si="504"/>
        <v>1.4648213386563746E-2</v>
      </c>
      <c r="AC3752" s="48">
        <f t="shared" ca="1" si="504"/>
        <v>0.19576379907485186</v>
      </c>
      <c r="AD3752" s="48">
        <f t="shared" ca="1" si="504"/>
        <v>0.95211621161911997</v>
      </c>
      <c r="AE3752" s="49">
        <f t="shared" ca="1" si="497"/>
        <v>2.3676372681522091</v>
      </c>
      <c r="AF3752" s="50">
        <f t="shared" ca="1" si="498"/>
        <v>0.40881470333356107</v>
      </c>
      <c r="AG3752" s="50">
        <f t="shared" ca="1" si="499"/>
        <v>0.10017755670641738</v>
      </c>
      <c r="AH3752" s="50">
        <f t="shared" ca="1" si="500"/>
        <v>6.1868486290536174E-3</v>
      </c>
      <c r="AI3752" s="50">
        <f t="shared" ca="1" si="501"/>
        <v>8.2683188724949036E-2</v>
      </c>
      <c r="AJ3752" s="50">
        <f t="shared" ca="1" si="502"/>
        <v>0.40213770260601883</v>
      </c>
      <c r="AK3752" s="51">
        <f t="shared" ca="1" si="503"/>
        <v>1</v>
      </c>
      <c r="AM3752" s="52" cm="1">
        <f t="array" aca="1" ref="AM3752" ca="1">+SQRT(MMULT(MMULT(AF3752:AJ3752,MMULT(MMULT($Q$25:$U$29,$Q$16:$U$20),$Q$25:$U$29)),TRANSPOSE(AF3752:AJ3752)))</f>
        <v>0.18456696922483343</v>
      </c>
      <c r="AN3752" s="53" cm="1">
        <f t="array" aca="1" ref="AN3752" ca="1">+SUMPRODUCT(AF3752:AJ3752,TRANSPOSE($T$4:$T$8))</f>
        <v>0.21621037341040661</v>
      </c>
    </row>
    <row r="3753" spans="25:40" x14ac:dyDescent="0.25">
      <c r="Y3753" s="47" t="s">
        <v>3786</v>
      </c>
      <c r="Z3753" s="48">
        <f t="shared" ca="1" si="504"/>
        <v>0.96543757388052531</v>
      </c>
      <c r="AA3753" s="48">
        <f t="shared" ca="1" si="504"/>
        <v>0.64793446644971742</v>
      </c>
      <c r="AB3753" s="48">
        <f t="shared" ca="1" si="504"/>
        <v>0.17108414408686123</v>
      </c>
      <c r="AC3753" s="48">
        <f t="shared" ca="1" si="504"/>
        <v>0.47038991142932463</v>
      </c>
      <c r="AD3753" s="48">
        <f t="shared" ca="1" si="504"/>
        <v>0.69112617868498261</v>
      </c>
      <c r="AE3753" s="49">
        <f t="shared" ca="1" si="497"/>
        <v>2.9459722745314108</v>
      </c>
      <c r="AF3753" s="50">
        <f t="shared" ca="1" si="498"/>
        <v>0.32771441273461704</v>
      </c>
      <c r="AG3753" s="50">
        <f t="shared" ca="1" si="499"/>
        <v>0.21993909177328511</v>
      </c>
      <c r="AH3753" s="50">
        <f t="shared" ca="1" si="500"/>
        <v>5.8073915211599894E-2</v>
      </c>
      <c r="AI3753" s="50">
        <f t="shared" ca="1" si="501"/>
        <v>0.15967221263280398</v>
      </c>
      <c r="AJ3753" s="50">
        <f t="shared" ca="1" si="502"/>
        <v>0.2346003676476941</v>
      </c>
      <c r="AK3753" s="51">
        <f t="shared" ca="1" si="503"/>
        <v>1</v>
      </c>
      <c r="AM3753" s="52" cm="1">
        <f t="array" aca="1" ref="AM3753" ca="1">+SQRT(MMULT(MMULT(AF3753:AJ3753,MMULT(MMULT($Q$25:$U$29,$Q$16:$U$20),$Q$25:$U$29)),TRANSPOSE(AF3753:AJ3753)))</f>
        <v>0.16905306160696973</v>
      </c>
      <c r="AN3753" s="53" cm="1">
        <f t="array" aca="1" ref="AN3753" ca="1">+SUMPRODUCT(AF3753:AJ3753,TRANSPOSE($T$4:$T$8))</f>
        <v>0.28342874693965869</v>
      </c>
    </row>
    <row r="3754" spans="25:40" x14ac:dyDescent="0.25">
      <c r="Y3754" s="47" t="s">
        <v>3787</v>
      </c>
      <c r="Z3754" s="48">
        <f t="shared" ca="1" si="504"/>
        <v>0.88643029891363512</v>
      </c>
      <c r="AA3754" s="48">
        <f t="shared" ca="1" si="504"/>
        <v>0.2533490050385202</v>
      </c>
      <c r="AB3754" s="48">
        <f t="shared" ca="1" si="504"/>
        <v>0.63906071926196273</v>
      </c>
      <c r="AC3754" s="48">
        <f t="shared" ca="1" si="504"/>
        <v>1.9782004909187689E-2</v>
      </c>
      <c r="AD3754" s="48">
        <f t="shared" ca="1" si="504"/>
        <v>0.56235220734047719</v>
      </c>
      <c r="AE3754" s="49">
        <f t="shared" ca="1" si="497"/>
        <v>2.3609742354637828</v>
      </c>
      <c r="AF3754" s="50">
        <f t="shared" ca="1" si="498"/>
        <v>0.37545106829152136</v>
      </c>
      <c r="AG3754" s="50">
        <f t="shared" ca="1" si="499"/>
        <v>0.10730697575306368</v>
      </c>
      <c r="AH3754" s="50">
        <f t="shared" ca="1" si="500"/>
        <v>0.27067670187278747</v>
      </c>
      <c r="AI3754" s="50">
        <f t="shared" ca="1" si="501"/>
        <v>8.3787466258825015E-3</v>
      </c>
      <c r="AJ3754" s="50">
        <f t="shared" ca="1" si="502"/>
        <v>0.23818650745674502</v>
      </c>
      <c r="AK3754" s="51">
        <f t="shared" ca="1" si="503"/>
        <v>1</v>
      </c>
      <c r="AM3754" s="52" cm="1">
        <f t="array" aca="1" ref="AM3754" ca="1">+SQRT(MMULT(MMULT(AF3754:AJ3754,MMULT(MMULT($Q$25:$U$29,$Q$16:$U$20),$Q$25:$U$29)),TRANSPOSE(AF3754:AJ3754)))</f>
        <v>0.17737339015236761</v>
      </c>
      <c r="AN3754" s="53" cm="1">
        <f t="array" aca="1" ref="AN3754" ca="1">+SUMPRODUCT(AF3754:AJ3754,TRANSPOSE($T$4:$T$8))</f>
        <v>0.30549240441494191</v>
      </c>
    </row>
    <row r="3755" spans="25:40" x14ac:dyDescent="0.25">
      <c r="Y3755" s="47" t="s">
        <v>3788</v>
      </c>
      <c r="Z3755" s="48">
        <f t="shared" ca="1" si="504"/>
        <v>0.66986556905664529</v>
      </c>
      <c r="AA3755" s="48">
        <f t="shared" ca="1" si="504"/>
        <v>9.3906279335002729E-2</v>
      </c>
      <c r="AB3755" s="48">
        <f t="shared" ca="1" si="504"/>
        <v>0.68818906378451494</v>
      </c>
      <c r="AC3755" s="48">
        <f t="shared" ca="1" si="504"/>
        <v>0.62536721740457257</v>
      </c>
      <c r="AD3755" s="48">
        <f t="shared" ca="1" si="504"/>
        <v>0.12525578899063927</v>
      </c>
      <c r="AE3755" s="49">
        <f t="shared" ca="1" si="497"/>
        <v>2.2025839185713747</v>
      </c>
      <c r="AF3755" s="50">
        <f t="shared" ca="1" si="498"/>
        <v>0.3041271496666193</v>
      </c>
      <c r="AG3755" s="50">
        <f t="shared" ca="1" si="499"/>
        <v>4.2634597730065872E-2</v>
      </c>
      <c r="AH3755" s="50">
        <f t="shared" ca="1" si="500"/>
        <v>0.31244624006466165</v>
      </c>
      <c r="AI3755" s="50">
        <f t="shared" ca="1" si="501"/>
        <v>0.28392435454182108</v>
      </c>
      <c r="AJ3755" s="50">
        <f t="shared" ca="1" si="502"/>
        <v>5.6867657996832126E-2</v>
      </c>
      <c r="AK3755" s="51">
        <f t="shared" ca="1" si="503"/>
        <v>1</v>
      </c>
      <c r="AM3755" s="52" cm="1">
        <f t="array" aca="1" ref="AM3755" ca="1">+SQRT(MMULT(MMULT(AF3755:AJ3755,MMULT(MMULT($Q$25:$U$29,$Q$16:$U$20),$Q$25:$U$29)),TRANSPOSE(AF3755:AJ3755)))</f>
        <v>0.17747715052298133</v>
      </c>
      <c r="AN3755" s="53" cm="1">
        <f t="array" aca="1" ref="AN3755" ca="1">+SUMPRODUCT(AF3755:AJ3755,TRANSPOSE($T$4:$T$8))</f>
        <v>0.35978462163512082</v>
      </c>
    </row>
    <row r="3756" spans="25:40" x14ac:dyDescent="0.25">
      <c r="Y3756" s="47" t="s">
        <v>3789</v>
      </c>
      <c r="Z3756" s="48">
        <f t="shared" ca="1" si="504"/>
        <v>0.8361678697978332</v>
      </c>
      <c r="AA3756" s="48">
        <f t="shared" ca="1" si="504"/>
        <v>0.90615097554122348</v>
      </c>
      <c r="AB3756" s="48">
        <f t="shared" ca="1" si="504"/>
        <v>0.4729919617484275</v>
      </c>
      <c r="AC3756" s="48">
        <f t="shared" ca="1" si="504"/>
        <v>0.7888702492686076</v>
      </c>
      <c r="AD3756" s="48">
        <f t="shared" ca="1" si="504"/>
        <v>0.50305143859944201</v>
      </c>
      <c r="AE3756" s="49">
        <f t="shared" ca="1" si="497"/>
        <v>3.5072324949555336</v>
      </c>
      <c r="AF3756" s="50">
        <f t="shared" ca="1" si="498"/>
        <v>0.23841244371466583</v>
      </c>
      <c r="AG3756" s="50">
        <f t="shared" ca="1" si="499"/>
        <v>0.25836638342184159</v>
      </c>
      <c r="AH3756" s="50">
        <f t="shared" ca="1" si="500"/>
        <v>0.13486187825550022</v>
      </c>
      <c r="AI3756" s="50">
        <f t="shared" ca="1" si="501"/>
        <v>0.22492670514522287</v>
      </c>
      <c r="AJ3756" s="50">
        <f t="shared" ca="1" si="502"/>
        <v>0.14343258946276954</v>
      </c>
      <c r="AK3756" s="51">
        <f t="shared" ca="1" si="503"/>
        <v>1</v>
      </c>
      <c r="AM3756" s="52" cm="1">
        <f t="array" aca="1" ref="AM3756" ca="1">+SQRT(MMULT(MMULT(AF3756:AJ3756,MMULT(MMULT($Q$25:$U$29,$Q$16:$U$20),$Q$25:$U$29)),TRANSPOSE(AF3756:AJ3756)))</f>
        <v>0.1688904295688449</v>
      </c>
      <c r="AN3756" s="53" cm="1">
        <f t="array" aca="1" ref="AN3756" ca="1">+SUMPRODUCT(AF3756:AJ3756,TRANSPOSE($T$4:$T$8))</f>
        <v>0.32803851033240017</v>
      </c>
    </row>
    <row r="3757" spans="25:40" x14ac:dyDescent="0.25">
      <c r="Y3757" s="47" t="s">
        <v>3790</v>
      </c>
      <c r="Z3757" s="48">
        <f t="shared" ca="1" si="504"/>
        <v>0.98378418865550521</v>
      </c>
      <c r="AA3757" s="48">
        <f t="shared" ca="1" si="504"/>
        <v>0.75832587741767477</v>
      </c>
      <c r="AB3757" s="48">
        <f t="shared" ca="1" si="504"/>
        <v>0.72287049686760541</v>
      </c>
      <c r="AC3757" s="48">
        <f t="shared" ca="1" si="504"/>
        <v>0.5706232935382759</v>
      </c>
      <c r="AD3757" s="48">
        <f t="shared" ca="1" si="504"/>
        <v>0.7394303380326015</v>
      </c>
      <c r="AE3757" s="49">
        <f t="shared" ca="1" si="497"/>
        <v>3.7750341945116626</v>
      </c>
      <c r="AF3757" s="50">
        <f t="shared" ca="1" si="498"/>
        <v>0.26060272250931682</v>
      </c>
      <c r="AG3757" s="50">
        <f t="shared" ca="1" si="499"/>
        <v>0.20087920753676022</v>
      </c>
      <c r="AH3757" s="50">
        <f t="shared" ca="1" si="500"/>
        <v>0.1914871388234182</v>
      </c>
      <c r="AI3757" s="50">
        <f t="shared" ca="1" si="501"/>
        <v>0.15115711915083502</v>
      </c>
      <c r="AJ3757" s="50">
        <f t="shared" ca="1" si="502"/>
        <v>0.19587381197966977</v>
      </c>
      <c r="AK3757" s="51">
        <f t="shared" ca="1" si="503"/>
        <v>1</v>
      </c>
      <c r="AM3757" s="52" cm="1">
        <f t="array" aca="1" ref="AM3757" ca="1">+SQRT(MMULT(MMULT(AF3757:AJ3757,MMULT(MMULT($Q$25:$U$29,$Q$16:$U$20),$Q$25:$U$29)),TRANSPOSE(AF3757:AJ3757)))</f>
        <v>0.16938380028334538</v>
      </c>
      <c r="AN3757" s="53" cm="1">
        <f t="array" aca="1" ref="AN3757" ca="1">+SUMPRODUCT(AF3757:AJ3757,TRANSPOSE($T$4:$T$8))</f>
        <v>0.31735189894926591</v>
      </c>
    </row>
    <row r="3758" spans="25:40" x14ac:dyDescent="0.25">
      <c r="Y3758" s="47" t="s">
        <v>3791</v>
      </c>
      <c r="Z3758" s="48">
        <f t="shared" ca="1" si="504"/>
        <v>0.6762706216989548</v>
      </c>
      <c r="AA3758" s="48">
        <f t="shared" ca="1" si="504"/>
        <v>1.8842680967179226E-2</v>
      </c>
      <c r="AB3758" s="48">
        <f t="shared" ca="1" si="504"/>
        <v>0.66481840733469966</v>
      </c>
      <c r="AC3758" s="48">
        <f t="shared" ca="1" si="504"/>
        <v>0.1656868505941983</v>
      </c>
      <c r="AD3758" s="48">
        <f t="shared" ca="1" si="504"/>
        <v>0.13981686915322411</v>
      </c>
      <c r="AE3758" s="49">
        <f t="shared" ca="1" si="497"/>
        <v>1.6654354297482561</v>
      </c>
      <c r="AF3758" s="50">
        <f t="shared" ca="1" si="498"/>
        <v>0.40606234839208299</v>
      </c>
      <c r="AG3758" s="50">
        <f t="shared" ca="1" si="499"/>
        <v>1.1313966684392831E-2</v>
      </c>
      <c r="AH3758" s="50">
        <f t="shared" ca="1" si="500"/>
        <v>0.39918593988071471</v>
      </c>
      <c r="AI3758" s="50">
        <f t="shared" ca="1" si="501"/>
        <v>9.9485604566034239E-2</v>
      </c>
      <c r="AJ3758" s="50">
        <f t="shared" ca="1" si="502"/>
        <v>8.3952140476775225E-2</v>
      </c>
      <c r="AK3758" s="51">
        <f t="shared" ca="1" si="503"/>
        <v>1</v>
      </c>
      <c r="AM3758" s="52" cm="1">
        <f t="array" aca="1" ref="AM3758" ca="1">+SQRT(MMULT(MMULT(AF3758:AJ3758,MMULT(MMULT($Q$25:$U$29,$Q$16:$U$20),$Q$25:$U$29)),TRANSPOSE(AF3758:AJ3758)))</f>
        <v>0.18798646709738515</v>
      </c>
      <c r="AN3758" s="53" cm="1">
        <f t="array" aca="1" ref="AN3758" ca="1">+SUMPRODUCT(AF3758:AJ3758,TRANSPOSE($T$4:$T$8))</f>
        <v>0.35881839034012453</v>
      </c>
    </row>
    <row r="3759" spans="25:40" x14ac:dyDescent="0.25">
      <c r="Y3759" s="47" t="s">
        <v>3792</v>
      </c>
      <c r="Z3759" s="48">
        <f t="shared" ca="1" si="504"/>
        <v>0.83891571732199222</v>
      </c>
      <c r="AA3759" s="48">
        <f t="shared" ca="1" si="504"/>
        <v>0.94361073298054576</v>
      </c>
      <c r="AB3759" s="48">
        <f t="shared" ca="1" si="504"/>
        <v>0.15806308876195074</v>
      </c>
      <c r="AC3759" s="48">
        <f t="shared" ca="1" si="504"/>
        <v>0.69535981523762669</v>
      </c>
      <c r="AD3759" s="48">
        <f t="shared" ca="1" si="504"/>
        <v>0.27258867170824308</v>
      </c>
      <c r="AE3759" s="49">
        <f t="shared" ca="1" si="497"/>
        <v>2.9085380260103584</v>
      </c>
      <c r="AF3759" s="50">
        <f t="shared" ca="1" si="498"/>
        <v>0.28843209537567327</v>
      </c>
      <c r="AG3759" s="50">
        <f t="shared" ca="1" si="499"/>
        <v>0.3244278481292186</v>
      </c>
      <c r="AH3759" s="50">
        <f t="shared" ca="1" si="500"/>
        <v>5.4344515130429934E-2</v>
      </c>
      <c r="AI3759" s="50">
        <f t="shared" ca="1" si="501"/>
        <v>0.23907537361354417</v>
      </c>
      <c r="AJ3759" s="50">
        <f t="shared" ca="1" si="502"/>
        <v>9.3720167751134051E-2</v>
      </c>
      <c r="AK3759" s="51">
        <f t="shared" ca="1" si="503"/>
        <v>0.99999999999999989</v>
      </c>
      <c r="AM3759" s="52" cm="1">
        <f t="array" aca="1" ref="AM3759" ca="1">+SQRT(MMULT(MMULT(AF3759:AJ3759,MMULT(MMULT($Q$25:$U$29,$Q$16:$U$20),$Q$25:$U$29)),TRANSPOSE(AF3759:AJ3759)))</f>
        <v>0.17127987269320549</v>
      </c>
      <c r="AN3759" s="53" cm="1">
        <f t="array" aca="1" ref="AN3759" ca="1">+SUMPRODUCT(AF3759:AJ3759,TRANSPOSE($T$4:$T$8))</f>
        <v>0.33113171567691246</v>
      </c>
    </row>
    <row r="3760" spans="25:40" x14ac:dyDescent="0.25">
      <c r="Y3760" s="47" t="s">
        <v>3793</v>
      </c>
      <c r="Z3760" s="48">
        <f t="shared" ca="1" si="504"/>
        <v>0.20224791821346644</v>
      </c>
      <c r="AA3760" s="48">
        <f t="shared" ca="1" si="504"/>
        <v>0.75343719529503572</v>
      </c>
      <c r="AB3760" s="48">
        <f t="shared" ca="1" si="504"/>
        <v>0.78670901873779586</v>
      </c>
      <c r="AC3760" s="48">
        <f t="shared" ca="1" si="504"/>
        <v>0.17300395991482165</v>
      </c>
      <c r="AD3760" s="48">
        <f t="shared" ca="1" si="504"/>
        <v>0.32949660948516479</v>
      </c>
      <c r="AE3760" s="49">
        <f t="shared" ca="1" si="497"/>
        <v>2.2448947016462846</v>
      </c>
      <c r="AF3760" s="50">
        <f t="shared" ca="1" si="498"/>
        <v>9.0092385208601869E-2</v>
      </c>
      <c r="AG3760" s="50">
        <f t="shared" ca="1" si="499"/>
        <v>0.33562251037543345</v>
      </c>
      <c r="AH3760" s="50">
        <f t="shared" ca="1" si="500"/>
        <v>0.35044361687025494</v>
      </c>
      <c r="AI3760" s="50">
        <f t="shared" ca="1" si="501"/>
        <v>7.7065512154289417E-2</v>
      </c>
      <c r="AJ3760" s="50">
        <f t="shared" ca="1" si="502"/>
        <v>0.14677597539142026</v>
      </c>
      <c r="AK3760" s="51">
        <f t="shared" ca="1" si="503"/>
        <v>0.99999999999999989</v>
      </c>
      <c r="AM3760" s="52" cm="1">
        <f t="array" aca="1" ref="AM3760" ca="1">+SQRT(MMULT(MMULT(AF3760:AJ3760,MMULT(MMULT($Q$25:$U$29,$Q$16:$U$20),$Q$25:$U$29)),TRANSPOSE(AF3760:AJ3760)))</f>
        <v>0.19793938666501104</v>
      </c>
      <c r="AN3760" s="53" cm="1">
        <f t="array" aca="1" ref="AN3760" ca="1">+SUMPRODUCT(AF3760:AJ3760,TRANSPOSE($T$4:$T$8))</f>
        <v>0.3755712389062788</v>
      </c>
    </row>
    <row r="3761" spans="25:40" x14ac:dyDescent="0.25">
      <c r="Y3761" s="47" t="s">
        <v>3794</v>
      </c>
      <c r="Z3761" s="48">
        <f t="shared" ca="1" si="504"/>
        <v>0.99939610869448436</v>
      </c>
      <c r="AA3761" s="48">
        <f t="shared" ca="1" si="504"/>
        <v>0.39707243761292854</v>
      </c>
      <c r="AB3761" s="48">
        <f t="shared" ca="1" si="504"/>
        <v>0.5607109886815389</v>
      </c>
      <c r="AC3761" s="48">
        <f t="shared" ca="1" si="504"/>
        <v>0.89555971736319395</v>
      </c>
      <c r="AD3761" s="48">
        <f t="shared" ca="1" si="504"/>
        <v>0.62980613874095193</v>
      </c>
      <c r="AE3761" s="49">
        <f t="shared" ca="1" si="497"/>
        <v>3.4825453910930979</v>
      </c>
      <c r="AF3761" s="50">
        <f t="shared" ca="1" si="498"/>
        <v>0.28697288806357663</v>
      </c>
      <c r="AG3761" s="50">
        <f t="shared" ca="1" si="499"/>
        <v>0.11401787859778501</v>
      </c>
      <c r="AH3761" s="50">
        <f t="shared" ca="1" si="500"/>
        <v>0.16100608196395783</v>
      </c>
      <c r="AI3761" s="50">
        <f t="shared" ca="1" si="501"/>
        <v>0.25715665319213443</v>
      </c>
      <c r="AJ3761" s="50">
        <f t="shared" ca="1" si="502"/>
        <v>0.180846498182546</v>
      </c>
      <c r="AK3761" s="51">
        <f t="shared" ca="1" si="503"/>
        <v>1</v>
      </c>
      <c r="AM3761" s="52" cm="1">
        <f t="array" aca="1" ref="AM3761" ca="1">+SQRT(MMULT(MMULT(AF3761:AJ3761,MMULT(MMULT($Q$25:$U$29,$Q$16:$U$20),$Q$25:$U$29)),TRANSPOSE(AF3761:AJ3761)))</f>
        <v>0.16651519918869831</v>
      </c>
      <c r="AN3761" s="53" cm="1">
        <f t="array" aca="1" ref="AN3761" ca="1">+SUMPRODUCT(AF3761:AJ3761,TRANSPOSE($T$4:$T$8))</f>
        <v>0.30831221926260954</v>
      </c>
    </row>
    <row r="3762" spans="25:40" x14ac:dyDescent="0.25">
      <c r="Y3762" s="47" t="s">
        <v>3795</v>
      </c>
      <c r="Z3762" s="48">
        <f t="shared" ca="1" si="504"/>
        <v>0.58867537717510865</v>
      </c>
      <c r="AA3762" s="48">
        <f t="shared" ca="1" si="504"/>
        <v>0.82353564363745746</v>
      </c>
      <c r="AB3762" s="48">
        <f t="shared" ca="1" si="504"/>
        <v>0.19972518374955162</v>
      </c>
      <c r="AC3762" s="48">
        <f t="shared" ca="1" si="504"/>
        <v>0.55791198361378969</v>
      </c>
      <c r="AD3762" s="48">
        <f t="shared" ca="1" si="504"/>
        <v>0.58861784974063969</v>
      </c>
      <c r="AE3762" s="49">
        <f t="shared" ca="1" si="497"/>
        <v>2.7584660379165471</v>
      </c>
      <c r="AF3762" s="50">
        <f t="shared" ca="1" si="498"/>
        <v>0.21340678807839578</v>
      </c>
      <c r="AG3762" s="50">
        <f t="shared" ca="1" si="499"/>
        <v>0.29854840781707392</v>
      </c>
      <c r="AH3762" s="50">
        <f t="shared" ca="1" si="500"/>
        <v>7.2404438192903348E-2</v>
      </c>
      <c r="AI3762" s="50">
        <f t="shared" ca="1" si="501"/>
        <v>0.202254432697376</v>
      </c>
      <c r="AJ3762" s="50">
        <f t="shared" ca="1" si="502"/>
        <v>0.21338593321425092</v>
      </c>
      <c r="AK3762" s="51">
        <f t="shared" ca="1" si="503"/>
        <v>0.99999999999999989</v>
      </c>
      <c r="AM3762" s="52" cm="1">
        <f t="array" aca="1" ref="AM3762" ca="1">+SQRT(MMULT(MMULT(AF3762:AJ3762,MMULT(MMULT($Q$25:$U$29,$Q$16:$U$20),$Q$25:$U$29)),TRANSPOSE(AF3762:AJ3762)))</f>
        <v>0.17584491931843291</v>
      </c>
      <c r="AN3762" s="53" cm="1">
        <f t="array" aca="1" ref="AN3762" ca="1">+SUMPRODUCT(AF3762:AJ3762,TRANSPOSE($T$4:$T$8))</f>
        <v>0.30348029706743346</v>
      </c>
    </row>
    <row r="3763" spans="25:40" x14ac:dyDescent="0.25">
      <c r="Y3763" s="47" t="s">
        <v>3796</v>
      </c>
      <c r="Z3763" s="48">
        <f t="shared" ca="1" si="504"/>
        <v>2.5761730137967787E-2</v>
      </c>
      <c r="AA3763" s="48">
        <f t="shared" ca="1" si="504"/>
        <v>0.6979221682242599</v>
      </c>
      <c r="AB3763" s="48">
        <f t="shared" ca="1" si="504"/>
        <v>0.50910325445016269</v>
      </c>
      <c r="AC3763" s="48">
        <f t="shared" ca="1" si="504"/>
        <v>0.53074291587095768</v>
      </c>
      <c r="AD3763" s="48">
        <f t="shared" ca="1" si="504"/>
        <v>0.83838378476892628</v>
      </c>
      <c r="AE3763" s="49">
        <f t="shared" ca="1" si="497"/>
        <v>2.6019138534522743</v>
      </c>
      <c r="AF3763" s="50">
        <f t="shared" ca="1" si="498"/>
        <v>9.9010695929792527E-3</v>
      </c>
      <c r="AG3763" s="50">
        <f t="shared" ca="1" si="499"/>
        <v>0.26823415667595679</v>
      </c>
      <c r="AH3763" s="50">
        <f t="shared" ca="1" si="500"/>
        <v>0.19566491556769788</v>
      </c>
      <c r="AI3763" s="50">
        <f t="shared" ca="1" si="501"/>
        <v>0.20398174027428184</v>
      </c>
      <c r="AJ3763" s="50">
        <f t="shared" ca="1" si="502"/>
        <v>0.32221811788908422</v>
      </c>
      <c r="AK3763" s="51">
        <f t="shared" ca="1" si="503"/>
        <v>1</v>
      </c>
      <c r="AM3763" s="52" cm="1">
        <f t="array" aca="1" ref="AM3763" ca="1">+SQRT(MMULT(MMULT(AF3763:AJ3763,MMULT(MMULT($Q$25:$U$29,$Q$16:$U$20),$Q$25:$U$29)),TRANSPOSE(AF3763:AJ3763)))</f>
        <v>0.19917920067937755</v>
      </c>
      <c r="AN3763" s="53" cm="1">
        <f t="array" aca="1" ref="AN3763" ca="1">+SUMPRODUCT(AF3763:AJ3763,TRANSPOSE($T$4:$T$8))</f>
        <v>0.30192995817198615</v>
      </c>
    </row>
    <row r="3764" spans="25:40" x14ac:dyDescent="0.25">
      <c r="Y3764" s="47" t="s">
        <v>3797</v>
      </c>
      <c r="Z3764" s="48">
        <f t="shared" ca="1" si="504"/>
        <v>0.56594974864582293</v>
      </c>
      <c r="AA3764" s="48">
        <f t="shared" ca="1" si="504"/>
        <v>0.96071775446549368</v>
      </c>
      <c r="AB3764" s="48">
        <f t="shared" ca="1" si="504"/>
        <v>0.82278817566035656</v>
      </c>
      <c r="AC3764" s="48">
        <f t="shared" ca="1" si="504"/>
        <v>0.75803813206912529</v>
      </c>
      <c r="AD3764" s="48">
        <f t="shared" ca="1" si="504"/>
        <v>0.67674378278286196</v>
      </c>
      <c r="AE3764" s="49">
        <f t="shared" ca="1" si="497"/>
        <v>3.7842375936236605</v>
      </c>
      <c r="AF3764" s="50">
        <f t="shared" ca="1" si="498"/>
        <v>0.14955449668367365</v>
      </c>
      <c r="AG3764" s="50">
        <f t="shared" ca="1" si="499"/>
        <v>0.25387352952792325</v>
      </c>
      <c r="AH3764" s="50">
        <f t="shared" ca="1" si="500"/>
        <v>0.21742508373330804</v>
      </c>
      <c r="AI3764" s="50">
        <f t="shared" ca="1" si="501"/>
        <v>0.20031462436354402</v>
      </c>
      <c r="AJ3764" s="50">
        <f t="shared" ca="1" si="502"/>
        <v>0.17883226569155097</v>
      </c>
      <c r="AK3764" s="51">
        <f t="shared" ca="1" si="503"/>
        <v>0.99999999999999989</v>
      </c>
      <c r="AM3764" s="52" cm="1">
        <f t="array" aca="1" ref="AM3764" ca="1">+SQRT(MMULT(MMULT(AF3764:AJ3764,MMULT(MMULT($Q$25:$U$29,$Q$16:$U$20),$Q$25:$U$29)),TRANSPOSE(AF3764:AJ3764)))</f>
        <v>0.17733942075210068</v>
      </c>
      <c r="AN3764" s="53" cm="1">
        <f t="array" aca="1" ref="AN3764" ca="1">+SUMPRODUCT(AF3764:AJ3764,TRANSPOSE($T$4:$T$8))</f>
        <v>0.33596727681663496</v>
      </c>
    </row>
    <row r="3765" spans="25:40" x14ac:dyDescent="0.25">
      <c r="Y3765" s="47" t="s">
        <v>3798</v>
      </c>
      <c r="Z3765" s="48">
        <f t="shared" ca="1" si="504"/>
        <v>0.23982741109342987</v>
      </c>
      <c r="AA3765" s="48">
        <f t="shared" ca="1" si="504"/>
        <v>0.25646823793280749</v>
      </c>
      <c r="AB3765" s="48">
        <f t="shared" ca="1" si="504"/>
        <v>0.22107159601738591</v>
      </c>
      <c r="AC3765" s="48">
        <f t="shared" ca="1" si="504"/>
        <v>0.16688190803110892</v>
      </c>
      <c r="AD3765" s="48">
        <f t="shared" ca="1" si="504"/>
        <v>0.71753976844830991</v>
      </c>
      <c r="AE3765" s="49">
        <f t="shared" ca="1" si="497"/>
        <v>1.6017889215230421</v>
      </c>
      <c r="AF3765" s="50">
        <f t="shared" ca="1" si="498"/>
        <v>0.14972472831525943</v>
      </c>
      <c r="AG3765" s="50">
        <f t="shared" ca="1" si="499"/>
        <v>0.16011362950927871</v>
      </c>
      <c r="AH3765" s="50">
        <f t="shared" ca="1" si="500"/>
        <v>0.13801543577113931</v>
      </c>
      <c r="AI3765" s="50">
        <f t="shared" ca="1" si="501"/>
        <v>0.10418470610499117</v>
      </c>
      <c r="AJ3765" s="50">
        <f t="shared" ca="1" si="502"/>
        <v>0.44796150029933141</v>
      </c>
      <c r="AK3765" s="51">
        <f t="shared" ca="1" si="503"/>
        <v>1</v>
      </c>
      <c r="AM3765" s="52" cm="1">
        <f t="array" aca="1" ref="AM3765" ca="1">+SQRT(MMULT(MMULT(AF3765:AJ3765,MMULT(MMULT($Q$25:$U$29,$Q$16:$U$20),$Q$25:$U$29)),TRANSPOSE(AF3765:AJ3765)))</f>
        <v>0.19815808589132691</v>
      </c>
      <c r="AN3765" s="53" cm="1">
        <f t="array" aca="1" ref="AN3765" ca="1">+SUMPRODUCT(AF3765:AJ3765,TRANSPOSE($T$4:$T$8))</f>
        <v>0.24300773396810071</v>
      </c>
    </row>
    <row r="3766" spans="25:40" x14ac:dyDescent="0.25">
      <c r="Y3766" s="47" t="s">
        <v>3799</v>
      </c>
      <c r="Z3766" s="48">
        <f t="shared" ca="1" si="504"/>
        <v>0.21170963690989975</v>
      </c>
      <c r="AA3766" s="48">
        <f t="shared" ca="1" si="504"/>
        <v>0.40382658347447453</v>
      </c>
      <c r="AB3766" s="48">
        <f t="shared" ca="1" si="504"/>
        <v>0.80389845547492922</v>
      </c>
      <c r="AC3766" s="48">
        <f t="shared" ca="1" si="504"/>
        <v>0.27568911740307556</v>
      </c>
      <c r="AD3766" s="48">
        <f t="shared" ca="1" si="504"/>
        <v>0.42066984129459228</v>
      </c>
      <c r="AE3766" s="49">
        <f t="shared" ca="1" si="497"/>
        <v>2.1157936345569714</v>
      </c>
      <c r="AF3766" s="50">
        <f t="shared" ca="1" si="498"/>
        <v>0.10006157190950708</v>
      </c>
      <c r="AG3766" s="50">
        <f t="shared" ca="1" si="499"/>
        <v>0.19086293524984171</v>
      </c>
      <c r="AH3766" s="50">
        <f t="shared" ca="1" si="500"/>
        <v>0.3799512591138211</v>
      </c>
      <c r="AI3766" s="50">
        <f t="shared" ca="1" si="501"/>
        <v>0.1303005703865833</v>
      </c>
      <c r="AJ3766" s="50">
        <f t="shared" ca="1" si="502"/>
        <v>0.1988236633402467</v>
      </c>
      <c r="AK3766" s="51">
        <f t="shared" ca="1" si="503"/>
        <v>0.99999999999999989</v>
      </c>
      <c r="AM3766" s="52" cm="1">
        <f t="array" aca="1" ref="AM3766" ca="1">+SQRT(MMULT(MMULT(AF3766:AJ3766,MMULT(MMULT($Q$25:$U$29,$Q$16:$U$20),$Q$25:$U$29)),TRANSPOSE(AF3766:AJ3766)))</f>
        <v>0.19417173618571743</v>
      </c>
      <c r="AN3766" s="53" cm="1">
        <f t="array" aca="1" ref="AN3766" ca="1">+SUMPRODUCT(AF3766:AJ3766,TRANSPOSE($T$4:$T$8))</f>
        <v>0.35436306697792258</v>
      </c>
    </row>
    <row r="3767" spans="25:40" x14ac:dyDescent="0.25">
      <c r="Y3767" s="47" t="s">
        <v>3800</v>
      </c>
      <c r="Z3767" s="48">
        <f t="shared" ca="1" si="504"/>
        <v>0.19823033730781681</v>
      </c>
      <c r="AA3767" s="48">
        <f t="shared" ca="1" si="504"/>
        <v>0.62238879824966942</v>
      </c>
      <c r="AB3767" s="48">
        <f t="shared" ca="1" si="504"/>
        <v>0.70386844516945613</v>
      </c>
      <c r="AC3767" s="48">
        <f t="shared" ca="1" si="504"/>
        <v>0.25907249391490206</v>
      </c>
      <c r="AD3767" s="48">
        <f t="shared" ca="1" si="504"/>
        <v>0.60113330393933828</v>
      </c>
      <c r="AE3767" s="49">
        <f t="shared" ca="1" si="497"/>
        <v>2.3846933785811828</v>
      </c>
      <c r="AF3767" s="50">
        <f t="shared" ca="1" si="498"/>
        <v>8.3126132310459802E-2</v>
      </c>
      <c r="AG3767" s="50">
        <f t="shared" ca="1" si="499"/>
        <v>0.26099321776117446</v>
      </c>
      <c r="AH3767" s="50">
        <f t="shared" ca="1" si="500"/>
        <v>0.29516098442317795</v>
      </c>
      <c r="AI3767" s="50">
        <f t="shared" ca="1" si="501"/>
        <v>0.10863975060351029</v>
      </c>
      <c r="AJ3767" s="50">
        <f t="shared" ca="1" si="502"/>
        <v>0.25207991490167747</v>
      </c>
      <c r="AK3767" s="51">
        <f t="shared" ca="1" si="503"/>
        <v>0.99999999999999989</v>
      </c>
      <c r="AM3767" s="52" cm="1">
        <f t="array" aca="1" ref="AM3767" ca="1">+SQRT(MMULT(MMULT(AF3767:AJ3767,MMULT(MMULT($Q$25:$U$29,$Q$16:$U$20),$Q$25:$U$29)),TRANSPOSE(AF3767:AJ3767)))</f>
        <v>0.19341505631039413</v>
      </c>
      <c r="AN3767" s="53" cm="1">
        <f t="array" aca="1" ref="AN3767" ca="1">+SUMPRODUCT(AF3767:AJ3767,TRANSPOSE($T$4:$T$8))</f>
        <v>0.33265943168114953</v>
      </c>
    </row>
    <row r="3768" spans="25:40" x14ac:dyDescent="0.25">
      <c r="Y3768" s="47" t="s">
        <v>3801</v>
      </c>
      <c r="Z3768" s="48">
        <f t="shared" ca="1" si="504"/>
        <v>0.41710970030802785</v>
      </c>
      <c r="AA3768" s="48">
        <f t="shared" ca="1" si="504"/>
        <v>0.29427747846526175</v>
      </c>
      <c r="AB3768" s="48">
        <f t="shared" ca="1" si="504"/>
        <v>8.0451659146651311E-2</v>
      </c>
      <c r="AC3768" s="48">
        <f t="shared" ca="1" si="504"/>
        <v>0.99117249001899776</v>
      </c>
      <c r="AD3768" s="48">
        <f t="shared" ca="1" si="504"/>
        <v>0.27603964340567033</v>
      </c>
      <c r="AE3768" s="49">
        <f t="shared" ca="1" si="497"/>
        <v>2.0590509713446092</v>
      </c>
      <c r="AF3768" s="50">
        <f t="shared" ca="1" si="498"/>
        <v>0.20257376146237183</v>
      </c>
      <c r="AG3768" s="50">
        <f t="shared" ca="1" si="499"/>
        <v>0.14291898673741504</v>
      </c>
      <c r="AH3768" s="50">
        <f t="shared" ca="1" si="500"/>
        <v>3.9072203780421456E-2</v>
      </c>
      <c r="AI3768" s="50">
        <f t="shared" ca="1" si="501"/>
        <v>0.48137345981859719</v>
      </c>
      <c r="AJ3768" s="50">
        <f t="shared" ca="1" si="502"/>
        <v>0.1340615882011944</v>
      </c>
      <c r="AK3768" s="51">
        <f t="shared" ca="1" si="503"/>
        <v>1</v>
      </c>
      <c r="AM3768" s="52" cm="1">
        <f t="array" aca="1" ref="AM3768" ca="1">+SQRT(MMULT(MMULT(AF3768:AJ3768,MMULT(MMULT($Q$25:$U$29,$Q$16:$U$20),$Q$25:$U$29)),TRANSPOSE(AF3768:AJ3768)))</f>
        <v>0.18017816178662005</v>
      </c>
      <c r="AN3768" s="53" cm="1">
        <f t="array" aca="1" ref="AN3768" ca="1">+SUMPRODUCT(AF3768:AJ3768,TRANSPOSE($T$4:$T$8))</f>
        <v>0.30783834807607507</v>
      </c>
    </row>
    <row r="3769" spans="25:40" x14ac:dyDescent="0.25">
      <c r="Y3769" s="47" t="s">
        <v>3802</v>
      </c>
      <c r="Z3769" s="48">
        <f t="shared" ca="1" si="504"/>
        <v>5.2080865800377851E-2</v>
      </c>
      <c r="AA3769" s="48">
        <f t="shared" ca="1" si="504"/>
        <v>0.12002033244562893</v>
      </c>
      <c r="AB3769" s="48">
        <f t="shared" ca="1" si="504"/>
        <v>0.53391852273147344</v>
      </c>
      <c r="AC3769" s="48">
        <f t="shared" ca="1" si="504"/>
        <v>0.59847199431398312</v>
      </c>
      <c r="AD3769" s="48">
        <f t="shared" ca="1" si="504"/>
        <v>0.78390160466975267</v>
      </c>
      <c r="AE3769" s="49">
        <f t="shared" ca="1" si="497"/>
        <v>2.0883933199612161</v>
      </c>
      <c r="AF3769" s="50">
        <f t="shared" ca="1" si="498"/>
        <v>2.4938245733014053E-2</v>
      </c>
      <c r="AG3769" s="50">
        <f t="shared" ca="1" si="499"/>
        <v>5.7470176378393051E-2</v>
      </c>
      <c r="AH3769" s="50">
        <f t="shared" ca="1" si="500"/>
        <v>0.2556599456760324</v>
      </c>
      <c r="AI3769" s="50">
        <f t="shared" ca="1" si="501"/>
        <v>0.28657053659082643</v>
      </c>
      <c r="AJ3769" s="50">
        <f t="shared" ca="1" si="502"/>
        <v>0.37536109562173403</v>
      </c>
      <c r="AK3769" s="51">
        <f t="shared" ca="1" si="503"/>
        <v>0.99999999999999989</v>
      </c>
      <c r="AM3769" s="52" cm="1">
        <f t="array" aca="1" ref="AM3769" ca="1">+SQRT(MMULT(MMULT(AF3769:AJ3769,MMULT(MMULT($Q$25:$U$29,$Q$16:$U$20),$Q$25:$U$29)),TRANSPOSE(AF3769:AJ3769)))</f>
        <v>0.20284449556668993</v>
      </c>
      <c r="AN3769" s="53" cm="1">
        <f t="array" aca="1" ref="AN3769" ca="1">+SUMPRODUCT(AF3769:AJ3769,TRANSPOSE($T$4:$T$8))</f>
        <v>0.27989418476142003</v>
      </c>
    </row>
    <row r="3770" spans="25:40" x14ac:dyDescent="0.25">
      <c r="Y3770" s="47" t="s">
        <v>3803</v>
      </c>
      <c r="Z3770" s="48">
        <f t="shared" ca="1" si="504"/>
        <v>1.7182723540305367E-2</v>
      </c>
      <c r="AA3770" s="48">
        <f t="shared" ca="1" si="504"/>
        <v>6.2070207976533398E-2</v>
      </c>
      <c r="AB3770" s="48">
        <f t="shared" ca="1" si="504"/>
        <v>0.75312383507938474</v>
      </c>
      <c r="AC3770" s="48">
        <f t="shared" ca="1" si="504"/>
        <v>0.44150117116055021</v>
      </c>
      <c r="AD3770" s="48">
        <f t="shared" ca="1" si="504"/>
        <v>0.45587164579840922</v>
      </c>
      <c r="AE3770" s="49">
        <f t="shared" ca="1" si="497"/>
        <v>1.7297495835551828</v>
      </c>
      <c r="AF3770" s="50">
        <f t="shared" ca="1" si="498"/>
        <v>9.9336480283980944E-3</v>
      </c>
      <c r="AG3770" s="50">
        <f t="shared" ca="1" si="499"/>
        <v>3.588392711097492E-2</v>
      </c>
      <c r="AH3770" s="50">
        <f t="shared" ca="1" si="500"/>
        <v>0.43539471969779403</v>
      </c>
      <c r="AI3770" s="50">
        <f t="shared" ca="1" si="501"/>
        <v>0.25523993493504743</v>
      </c>
      <c r="AJ3770" s="50">
        <f t="shared" ca="1" si="502"/>
        <v>0.26354777022778564</v>
      </c>
      <c r="AK3770" s="51">
        <f t="shared" ca="1" si="503"/>
        <v>1</v>
      </c>
      <c r="AM3770" s="52" cm="1">
        <f t="array" aca="1" ref="AM3770" ca="1">+SQRT(MMULT(MMULT(AF3770:AJ3770,MMULT(MMULT($Q$25:$U$29,$Q$16:$U$20),$Q$25:$U$29)),TRANSPOSE(AF3770:AJ3770)))</f>
        <v>0.2120904518953548</v>
      </c>
      <c r="AN3770" s="53" cm="1">
        <f t="array" aca="1" ref="AN3770" ca="1">+SUMPRODUCT(AF3770:AJ3770,TRANSPOSE($T$4:$T$8))</f>
        <v>0.3382031711310492</v>
      </c>
    </row>
    <row r="3771" spans="25:40" x14ac:dyDescent="0.25">
      <c r="Y3771" s="47" t="s">
        <v>3804</v>
      </c>
      <c r="Z3771" s="48">
        <f t="shared" ca="1" si="504"/>
        <v>0.39347081340551349</v>
      </c>
      <c r="AA3771" s="48">
        <f t="shared" ca="1" si="504"/>
        <v>0.84187588396512669</v>
      </c>
      <c r="AB3771" s="48">
        <f t="shared" ca="1" si="504"/>
        <v>0.4022662650184875</v>
      </c>
      <c r="AC3771" s="48">
        <f t="shared" ca="1" si="504"/>
        <v>0.72431087827929952</v>
      </c>
      <c r="AD3771" s="48">
        <f t="shared" ca="1" si="504"/>
        <v>0.97313159533714189</v>
      </c>
      <c r="AE3771" s="49">
        <f t="shared" ca="1" si="497"/>
        <v>3.3350554360055691</v>
      </c>
      <c r="AF3771" s="50">
        <f t="shared" ca="1" si="498"/>
        <v>0.11798029176893611</v>
      </c>
      <c r="AG3771" s="50">
        <f t="shared" ca="1" si="499"/>
        <v>0.2524323508617447</v>
      </c>
      <c r="AH3771" s="50">
        <f t="shared" ca="1" si="500"/>
        <v>0.1206175647563706</v>
      </c>
      <c r="AI3771" s="50">
        <f t="shared" ca="1" si="501"/>
        <v>0.21718106105810769</v>
      </c>
      <c r="AJ3771" s="50">
        <f t="shared" ca="1" si="502"/>
        <v>0.29178873155484092</v>
      </c>
      <c r="AK3771" s="51">
        <f t="shared" ca="1" si="503"/>
        <v>1</v>
      </c>
      <c r="AM3771" s="52" cm="1">
        <f t="array" aca="1" ref="AM3771" ca="1">+SQRT(MMULT(MMULT(AF3771:AJ3771,MMULT(MMULT($Q$25:$U$29,$Q$16:$U$20),$Q$25:$U$29)),TRANSPOSE(AF3771:AJ3771)))</f>
        <v>0.18464078413869298</v>
      </c>
      <c r="AN3771" s="53" cm="1">
        <f t="array" aca="1" ref="AN3771" ca="1">+SUMPRODUCT(AF3771:AJ3771,TRANSPOSE($T$4:$T$8))</f>
        <v>0.2912957708438102</v>
      </c>
    </row>
    <row r="3772" spans="25:40" x14ac:dyDescent="0.25">
      <c r="Y3772" s="47" t="s">
        <v>3805</v>
      </c>
      <c r="Z3772" s="48">
        <f t="shared" ca="1" si="504"/>
        <v>0.96192004436050416</v>
      </c>
      <c r="AA3772" s="48">
        <f t="shared" ca="1" si="504"/>
        <v>0.18398652539478022</v>
      </c>
      <c r="AB3772" s="48">
        <f t="shared" ca="1" si="504"/>
        <v>0.2568448485210757</v>
      </c>
      <c r="AC3772" s="48">
        <f t="shared" ca="1" si="504"/>
        <v>0.37470568495600864</v>
      </c>
      <c r="AD3772" s="48">
        <f t="shared" ca="1" si="504"/>
        <v>0.68204499700880783</v>
      </c>
      <c r="AE3772" s="49">
        <f t="shared" ca="1" si="497"/>
        <v>2.4595021002411768</v>
      </c>
      <c r="AF3772" s="50">
        <f t="shared" ca="1" si="498"/>
        <v>0.39110356696429699</v>
      </c>
      <c r="AG3772" s="50">
        <f t="shared" ca="1" si="499"/>
        <v>7.4806411174334286E-2</v>
      </c>
      <c r="AH3772" s="50">
        <f t="shared" ca="1" si="500"/>
        <v>0.10442961138186858</v>
      </c>
      <c r="AI3772" s="50">
        <f t="shared" ca="1" si="501"/>
        <v>0.1523502195502355</v>
      </c>
      <c r="AJ3772" s="50">
        <f t="shared" ca="1" si="502"/>
        <v>0.27731019092926451</v>
      </c>
      <c r="AK3772" s="51">
        <f t="shared" ca="1" si="503"/>
        <v>1</v>
      </c>
      <c r="AM3772" s="52" cm="1">
        <f t="array" aca="1" ref="AM3772" ca="1">+SQRT(MMULT(MMULT(AF3772:AJ3772,MMULT(MMULT($Q$25:$U$29,$Q$16:$U$20),$Q$25:$U$29)),TRANSPOSE(AF3772:AJ3772)))</f>
        <v>0.16955266513969114</v>
      </c>
      <c r="AN3772" s="53" cm="1">
        <f t="array" aca="1" ref="AN3772" ca="1">+SUMPRODUCT(AF3772:AJ3772,TRANSPOSE($T$4:$T$8))</f>
        <v>0.26471844973260522</v>
      </c>
    </row>
    <row r="3773" spans="25:40" x14ac:dyDescent="0.25">
      <c r="Y3773" s="47" t="s">
        <v>3806</v>
      </c>
      <c r="Z3773" s="48">
        <f t="shared" ca="1" si="504"/>
        <v>0.6968273072424187</v>
      </c>
      <c r="AA3773" s="48">
        <f t="shared" ca="1" si="504"/>
        <v>0.59963081082298775</v>
      </c>
      <c r="AB3773" s="48">
        <f t="shared" ca="1" si="504"/>
        <v>0.68814966938354927</v>
      </c>
      <c r="AC3773" s="48">
        <f t="shared" ca="1" si="504"/>
        <v>0.50607734073039823</v>
      </c>
      <c r="AD3773" s="48">
        <f t="shared" ca="1" si="504"/>
        <v>0.6522434226233309</v>
      </c>
      <c r="AE3773" s="49">
        <f t="shared" ca="1" si="497"/>
        <v>3.1429285508026852</v>
      </c>
      <c r="AF3773" s="50">
        <f t="shared" ca="1" si="498"/>
        <v>0.22171274210622866</v>
      </c>
      <c r="AG3773" s="50">
        <f t="shared" ca="1" si="499"/>
        <v>0.19078728680289139</v>
      </c>
      <c r="AH3773" s="50">
        <f t="shared" ca="1" si="500"/>
        <v>0.21895173824673805</v>
      </c>
      <c r="AI3773" s="50">
        <f t="shared" ca="1" si="501"/>
        <v>0.16102094990391974</v>
      </c>
      <c r="AJ3773" s="50">
        <f t="shared" ca="1" si="502"/>
        <v>0.20752728294022205</v>
      </c>
      <c r="AK3773" s="51">
        <f t="shared" ca="1" si="503"/>
        <v>0.99999999999999989</v>
      </c>
      <c r="AM3773" s="52" cm="1">
        <f t="array" aca="1" ref="AM3773" ca="1">+SQRT(MMULT(MMULT(AF3773:AJ3773,MMULT(MMULT($Q$25:$U$29,$Q$16:$U$20),$Q$25:$U$29)),TRANSPOSE(AF3773:AJ3773)))</f>
        <v>0.17260683997012224</v>
      </c>
      <c r="AN3773" s="53" cm="1">
        <f t="array" aca="1" ref="AN3773" ca="1">+SUMPRODUCT(AF3773:AJ3773,TRANSPOSE($T$4:$T$8))</f>
        <v>0.31982021559502216</v>
      </c>
    </row>
    <row r="3774" spans="25:40" x14ac:dyDescent="0.25">
      <c r="Y3774" s="47" t="s">
        <v>3807</v>
      </c>
      <c r="Z3774" s="48">
        <f t="shared" ca="1" si="504"/>
        <v>0.46835399188749338</v>
      </c>
      <c r="AA3774" s="48">
        <f t="shared" ca="1" si="504"/>
        <v>0.68857055167542669</v>
      </c>
      <c r="AB3774" s="48">
        <f t="shared" ca="1" si="504"/>
        <v>0.19133953267764869</v>
      </c>
      <c r="AC3774" s="48">
        <f t="shared" ca="1" si="504"/>
        <v>0.30673274242273607</v>
      </c>
      <c r="AD3774" s="48">
        <f t="shared" ca="1" si="504"/>
        <v>0.27786409373310905</v>
      </c>
      <c r="AE3774" s="49">
        <f t="shared" ca="1" si="497"/>
        <v>1.9328609123964138</v>
      </c>
      <c r="AF3774" s="50">
        <f t="shared" ca="1" si="498"/>
        <v>0.24231127490017651</v>
      </c>
      <c r="AG3774" s="50">
        <f t="shared" ca="1" si="499"/>
        <v>0.35624423219450285</v>
      </c>
      <c r="AH3774" s="50">
        <f t="shared" ca="1" si="500"/>
        <v>9.8992913277148695E-2</v>
      </c>
      <c r="AI3774" s="50">
        <f t="shared" ca="1" si="501"/>
        <v>0.15869364446013884</v>
      </c>
      <c r="AJ3774" s="50">
        <f t="shared" ca="1" si="502"/>
        <v>0.14375793516803315</v>
      </c>
      <c r="AK3774" s="51">
        <f t="shared" ca="1" si="503"/>
        <v>1</v>
      </c>
      <c r="AM3774" s="52" cm="1">
        <f t="array" aca="1" ref="AM3774" ca="1">+SQRT(MMULT(MMULT(AF3774:AJ3774,MMULT(MMULT($Q$25:$U$29,$Q$16:$U$20),$Q$25:$U$29)),TRANSPOSE(AF3774:AJ3774)))</f>
        <v>0.17574039147161824</v>
      </c>
      <c r="AN3774" s="53" cm="1">
        <f t="array" aca="1" ref="AN3774" ca="1">+SUMPRODUCT(AF3774:AJ3774,TRANSPOSE($T$4:$T$8))</f>
        <v>0.32966643176174953</v>
      </c>
    </row>
    <row r="3775" spans="25:40" x14ac:dyDescent="0.25">
      <c r="Y3775" s="47" t="s">
        <v>3808</v>
      </c>
      <c r="Z3775" s="48">
        <f t="shared" ca="1" si="504"/>
        <v>0.57918040150320282</v>
      </c>
      <c r="AA3775" s="48">
        <f t="shared" ca="1" si="504"/>
        <v>0.17147949436281695</v>
      </c>
      <c r="AB3775" s="48">
        <f t="shared" ca="1" si="504"/>
        <v>0.3766607617121418</v>
      </c>
      <c r="AC3775" s="48">
        <f t="shared" ca="1" si="504"/>
        <v>0.31242149440597089</v>
      </c>
      <c r="AD3775" s="48">
        <f t="shared" ca="1" si="504"/>
        <v>0.38603586603470486</v>
      </c>
      <c r="AE3775" s="49">
        <f t="shared" ca="1" si="497"/>
        <v>1.8257780180188372</v>
      </c>
      <c r="AF3775" s="50">
        <f t="shared" ca="1" si="498"/>
        <v>0.31722388800127793</v>
      </c>
      <c r="AG3775" s="50">
        <f t="shared" ca="1" si="499"/>
        <v>9.3921327056445986E-2</v>
      </c>
      <c r="AH3775" s="50">
        <f t="shared" ca="1" si="500"/>
        <v>0.20630150981928169</v>
      </c>
      <c r="AI3775" s="50">
        <f t="shared" ca="1" si="501"/>
        <v>0.17111691088546532</v>
      </c>
      <c r="AJ3775" s="50">
        <f t="shared" ca="1" si="502"/>
        <v>0.21143636423752912</v>
      </c>
      <c r="AK3775" s="51">
        <f t="shared" ca="1" si="503"/>
        <v>1.0000000000000002</v>
      </c>
      <c r="AM3775" s="52" cm="1">
        <f t="array" aca="1" ref="AM3775" ca="1">+SQRT(MMULT(MMULT(AF3775:AJ3775,MMULT(MMULT($Q$25:$U$29,$Q$16:$U$20),$Q$25:$U$29)),TRANSPOSE(AF3775:AJ3775)))</f>
        <v>0.1684366659616981</v>
      </c>
      <c r="AN3775" s="53" cm="1">
        <f t="array" aca="1" ref="AN3775" ca="1">+SUMPRODUCT(AF3775:AJ3775,TRANSPOSE($T$4:$T$8))</f>
        <v>0.30423646752835137</v>
      </c>
    </row>
    <row r="3776" spans="25:40" x14ac:dyDescent="0.25">
      <c r="Y3776" s="47" t="s">
        <v>3809</v>
      </c>
      <c r="Z3776" s="48">
        <f t="shared" ca="1" si="504"/>
        <v>8.6974613307971627E-2</v>
      </c>
      <c r="AA3776" s="48">
        <f t="shared" ca="1" si="504"/>
        <v>0.41996274117192911</v>
      </c>
      <c r="AB3776" s="48">
        <f t="shared" ca="1" si="504"/>
        <v>0.79012744815013036</v>
      </c>
      <c r="AC3776" s="48">
        <f t="shared" ca="1" si="504"/>
        <v>9.0893403616487678E-4</v>
      </c>
      <c r="AD3776" s="48">
        <f t="shared" ca="1" si="504"/>
        <v>0.25818843761286658</v>
      </c>
      <c r="AE3776" s="49">
        <f t="shared" ca="1" si="497"/>
        <v>1.5561621742790623</v>
      </c>
      <c r="AF3776" s="50">
        <f t="shared" ca="1" si="498"/>
        <v>5.5890455857060761E-2</v>
      </c>
      <c r="AG3776" s="50">
        <f t="shared" ca="1" si="499"/>
        <v>0.26987080659924739</v>
      </c>
      <c r="AH3776" s="50">
        <f t="shared" ca="1" si="500"/>
        <v>0.50774107044221151</v>
      </c>
      <c r="AI3776" s="50">
        <f t="shared" ca="1" si="501"/>
        <v>5.8408696162144354E-4</v>
      </c>
      <c r="AJ3776" s="50">
        <f t="shared" ca="1" si="502"/>
        <v>0.1659135801398591</v>
      </c>
      <c r="AK3776" s="51">
        <f t="shared" ca="1" si="503"/>
        <v>1.0000000000000002</v>
      </c>
      <c r="AM3776" s="52" cm="1">
        <f t="array" aca="1" ref="AM3776" ca="1">+SQRT(MMULT(MMULT(AF3776:AJ3776,MMULT(MMULT($Q$25:$U$29,$Q$16:$U$20),$Q$25:$U$29)),TRANSPOSE(AF3776:AJ3776)))</f>
        <v>0.22074918785981085</v>
      </c>
      <c r="AN3776" s="53" cm="1">
        <f t="array" aca="1" ref="AN3776" ca="1">+SUMPRODUCT(AF3776:AJ3776,TRANSPOSE($T$4:$T$8))</f>
        <v>0.39235994228007615</v>
      </c>
    </row>
    <row r="3777" spans="25:40" x14ac:dyDescent="0.25">
      <c r="Y3777" s="47" t="s">
        <v>3810</v>
      </c>
      <c r="Z3777" s="48">
        <f t="shared" ca="1" si="504"/>
        <v>0.24940221998352896</v>
      </c>
      <c r="AA3777" s="48">
        <f t="shared" ca="1" si="504"/>
        <v>0.9265724408574747</v>
      </c>
      <c r="AB3777" s="48">
        <f t="shared" ca="1" si="504"/>
        <v>0.79469468613965721</v>
      </c>
      <c r="AC3777" s="48">
        <f t="shared" ca="1" si="504"/>
        <v>3.1411377867941348E-2</v>
      </c>
      <c r="AD3777" s="48">
        <f t="shared" ca="1" si="504"/>
        <v>0.93083970914303027</v>
      </c>
      <c r="AE3777" s="49">
        <f t="shared" ca="1" si="497"/>
        <v>2.9329204339916326</v>
      </c>
      <c r="AF3777" s="50">
        <f t="shared" ca="1" si="498"/>
        <v>8.5035453772640768E-2</v>
      </c>
      <c r="AG3777" s="50">
        <f t="shared" ca="1" si="499"/>
        <v>0.31592143793564575</v>
      </c>
      <c r="AH3777" s="50">
        <f t="shared" ca="1" si="500"/>
        <v>0.27095678318763572</v>
      </c>
      <c r="AI3777" s="50">
        <f t="shared" ca="1" si="501"/>
        <v>1.0709931815365082E-2</v>
      </c>
      <c r="AJ3777" s="50">
        <f t="shared" ca="1" si="502"/>
        <v>0.3173763932887127</v>
      </c>
      <c r="AK3777" s="51">
        <f t="shared" ca="1" si="503"/>
        <v>1</v>
      </c>
      <c r="AM3777" s="52" cm="1">
        <f t="array" aca="1" ref="AM3777" ca="1">+SQRT(MMULT(MMULT(AF3777:AJ3777,MMULT(MMULT($Q$25:$U$29,$Q$16:$U$20),$Q$25:$U$29)),TRANSPOSE(AF3777:AJ3777)))</f>
        <v>0.20416159171406409</v>
      </c>
      <c r="AN3777" s="53" cm="1">
        <f t="array" aca="1" ref="AN3777" ca="1">+SUMPRODUCT(AF3777:AJ3777,TRANSPOSE($T$4:$T$8))</f>
        <v>0.31532859790411566</v>
      </c>
    </row>
    <row r="3778" spans="25:40" x14ac:dyDescent="0.25">
      <c r="Y3778" s="47" t="s">
        <v>3811</v>
      </c>
      <c r="Z3778" s="48">
        <f t="shared" ca="1" si="504"/>
        <v>0.84909864069517182</v>
      </c>
      <c r="AA3778" s="48">
        <f t="shared" ca="1" si="504"/>
        <v>5.9612649440381471E-3</v>
      </c>
      <c r="AB3778" s="48">
        <f t="shared" ca="1" si="504"/>
        <v>0.47573920080115217</v>
      </c>
      <c r="AC3778" s="48">
        <f t="shared" ca="1" si="504"/>
        <v>0.20915811355893132</v>
      </c>
      <c r="AD3778" s="48">
        <f t="shared" ca="1" si="504"/>
        <v>5.4519932432139484E-2</v>
      </c>
      <c r="AE3778" s="49">
        <f t="shared" ca="1" si="497"/>
        <v>1.594477152431433</v>
      </c>
      <c r="AF3778" s="50">
        <f t="shared" ca="1" si="498"/>
        <v>0.53252480877532393</v>
      </c>
      <c r="AG3778" s="50">
        <f t="shared" ca="1" si="499"/>
        <v>3.7386957442116743E-3</v>
      </c>
      <c r="AH3778" s="50">
        <f t="shared" ca="1" si="500"/>
        <v>0.29836689730906024</v>
      </c>
      <c r="AI3778" s="50">
        <f t="shared" ca="1" si="501"/>
        <v>0.13117661375077352</v>
      </c>
      <c r="AJ3778" s="50">
        <f t="shared" ca="1" si="502"/>
        <v>3.4192984420630637E-2</v>
      </c>
      <c r="AK3778" s="51">
        <f t="shared" ca="1" si="503"/>
        <v>1</v>
      </c>
      <c r="AM3778" s="52" cm="1">
        <f t="array" aca="1" ref="AM3778" ca="1">+SQRT(MMULT(MMULT(AF3778:AJ3778,MMULT(MMULT($Q$25:$U$29,$Q$16:$U$20),$Q$25:$U$29)),TRANSPOSE(AF3778:AJ3778)))</f>
        <v>0.1810496410866283</v>
      </c>
      <c r="AN3778" s="53" cm="1">
        <f t="array" aca="1" ref="AN3778" ca="1">+SUMPRODUCT(AF3778:AJ3778,TRANSPOSE($T$4:$T$8))</f>
        <v>0.34896041424783708</v>
      </c>
    </row>
    <row r="3779" spans="25:40" x14ac:dyDescent="0.25">
      <c r="Y3779" s="47" t="s">
        <v>3812</v>
      </c>
      <c r="Z3779" s="48">
        <f t="shared" ca="1" si="504"/>
        <v>0.80278812311479952</v>
      </c>
      <c r="AA3779" s="48">
        <f t="shared" ca="1" si="504"/>
        <v>0.45173865555448589</v>
      </c>
      <c r="AB3779" s="48">
        <f t="shared" ca="1" si="504"/>
        <v>0.37902244991205847</v>
      </c>
      <c r="AC3779" s="48">
        <f t="shared" ca="1" si="504"/>
        <v>0.19901086468815876</v>
      </c>
      <c r="AD3779" s="48">
        <f t="shared" ca="1" si="504"/>
        <v>0.23239683273445122</v>
      </c>
      <c r="AE3779" s="49">
        <f t="shared" ca="1" si="497"/>
        <v>2.064956926003954</v>
      </c>
      <c r="AF3779" s="50">
        <f t="shared" ca="1" si="498"/>
        <v>0.38876749098506974</v>
      </c>
      <c r="AG3779" s="50">
        <f t="shared" ca="1" si="499"/>
        <v>0.21876420271326324</v>
      </c>
      <c r="AH3779" s="50">
        <f t="shared" ca="1" si="500"/>
        <v>0.1835498092667395</v>
      </c>
      <c r="AI3779" s="50">
        <f t="shared" ca="1" si="501"/>
        <v>9.6375310391233648E-2</v>
      </c>
      <c r="AJ3779" s="50">
        <f t="shared" ca="1" si="502"/>
        <v>0.11254318664369381</v>
      </c>
      <c r="AK3779" s="51">
        <f t="shared" ca="1" si="503"/>
        <v>0.99999999999999989</v>
      </c>
      <c r="AM3779" s="52" cm="1">
        <f t="array" aca="1" ref="AM3779" ca="1">+SQRT(MMULT(MMULT(AF3779:AJ3779,MMULT(MMULT($Q$25:$U$29,$Q$16:$U$20),$Q$25:$U$29)),TRANSPOSE(AF3779:AJ3779)))</f>
        <v>0.16555962618896855</v>
      </c>
      <c r="AN3779" s="53" cm="1">
        <f t="array" aca="1" ref="AN3779" ca="1">+SUMPRODUCT(AF3779:AJ3779,TRANSPOSE($T$4:$T$8))</f>
        <v>0.33348383329165038</v>
      </c>
    </row>
    <row r="3780" spans="25:40" x14ac:dyDescent="0.25">
      <c r="Y3780" s="47" t="s">
        <v>3813</v>
      </c>
      <c r="Z3780" s="48">
        <f t="shared" ca="1" si="504"/>
        <v>0.85545315246856157</v>
      </c>
      <c r="AA3780" s="48">
        <f t="shared" ca="1" si="504"/>
        <v>0.74176877647643291</v>
      </c>
      <c r="AB3780" s="48">
        <f t="shared" ca="1" si="504"/>
        <v>0.11908115405461328</v>
      </c>
      <c r="AC3780" s="48">
        <f t="shared" ca="1" si="504"/>
        <v>0.6766118393194398</v>
      </c>
      <c r="AD3780" s="48">
        <f t="shared" ca="1" si="504"/>
        <v>0.36242565052255049</v>
      </c>
      <c r="AE3780" s="49">
        <f t="shared" ca="1" si="497"/>
        <v>2.7553405728415981</v>
      </c>
      <c r="AF3780" s="50">
        <f t="shared" ca="1" si="498"/>
        <v>0.31047093085350536</v>
      </c>
      <c r="AG3780" s="50">
        <f t="shared" ca="1" si="499"/>
        <v>0.26921128509040992</v>
      </c>
      <c r="AH3780" s="50">
        <f t="shared" ca="1" si="500"/>
        <v>4.3218306741588837E-2</v>
      </c>
      <c r="AI3780" s="50">
        <f t="shared" ca="1" si="501"/>
        <v>0.24556377748310301</v>
      </c>
      <c r="AJ3780" s="50">
        <f t="shared" ca="1" si="502"/>
        <v>0.13153569983139285</v>
      </c>
      <c r="AK3780" s="51">
        <f t="shared" ca="1" si="503"/>
        <v>1</v>
      </c>
      <c r="AM3780" s="52" cm="1">
        <f t="array" aca="1" ref="AM3780" ca="1">+SQRT(MMULT(MMULT(AF3780:AJ3780,MMULT(MMULT($Q$25:$U$29,$Q$16:$U$20),$Q$25:$U$29)),TRANSPOSE(AF3780:AJ3780)))</f>
        <v>0.16814803087900312</v>
      </c>
      <c r="AN3780" s="53" cm="1">
        <f t="array" aca="1" ref="AN3780" ca="1">+SUMPRODUCT(AF3780:AJ3780,TRANSPOSE($T$4:$T$8))</f>
        <v>0.31364523912132514</v>
      </c>
    </row>
    <row r="3781" spans="25:40" x14ac:dyDescent="0.25">
      <c r="Y3781" s="47" t="s">
        <v>3814</v>
      </c>
      <c r="Z3781" s="48">
        <f t="shared" ca="1" si="504"/>
        <v>1.0290492101569848E-2</v>
      </c>
      <c r="AA3781" s="48">
        <f t="shared" ca="1" si="504"/>
        <v>0.40454326838531252</v>
      </c>
      <c r="AB3781" s="48">
        <f t="shared" ca="1" si="504"/>
        <v>0.56088374698479515</v>
      </c>
      <c r="AC3781" s="48">
        <f t="shared" ca="1" si="504"/>
        <v>0.18508902690019213</v>
      </c>
      <c r="AD3781" s="48">
        <f t="shared" ca="1" si="504"/>
        <v>0.85293017245392477</v>
      </c>
      <c r="AE3781" s="49">
        <f t="shared" ref="AE3781:AE3844" ca="1" si="505">+SUM(Z3781:AD3781)</f>
        <v>2.0137367068257945</v>
      </c>
      <c r="AF3781" s="50">
        <f t="shared" ref="AF3781:AF3844" ca="1" si="506">Z3781/$AE3781</f>
        <v>5.1101477500454899E-3</v>
      </c>
      <c r="AG3781" s="50">
        <f t="shared" ref="AG3781:AG3844" ca="1" si="507">AA3781/$AE3781</f>
        <v>0.2008918380511544</v>
      </c>
      <c r="AH3781" s="50">
        <f t="shared" ref="AH3781:AH3844" ca="1" si="508">AB3781/$AE3781</f>
        <v>0.27852883899052666</v>
      </c>
      <c r="AI3781" s="50">
        <f t="shared" ref="AI3781:AI3844" ca="1" si="509">AC3781/$AE3781</f>
        <v>9.1913220965189432E-2</v>
      </c>
      <c r="AJ3781" s="50">
        <f t="shared" ref="AJ3781:AJ3844" ca="1" si="510">AD3781/$AE3781</f>
        <v>0.42355595424308395</v>
      </c>
      <c r="AK3781" s="51">
        <f t="shared" ca="1" si="503"/>
        <v>1</v>
      </c>
      <c r="AM3781" s="52" cm="1">
        <f t="array" aca="1" ref="AM3781" ca="1">+SQRT(MMULT(MMULT(AF3781:AJ3781,MMULT(MMULT($Q$25:$U$29,$Q$16:$U$20),$Q$25:$U$29)),TRANSPOSE(AF3781:AJ3781)))</f>
        <v>0.21402971725132622</v>
      </c>
      <c r="AN3781" s="53" cm="1">
        <f t="array" aca="1" ref="AN3781" ca="1">+SUMPRODUCT(AF3781:AJ3781,TRANSPOSE($T$4:$T$8))</f>
        <v>0.28285958826054153</v>
      </c>
    </row>
    <row r="3782" spans="25:40" x14ac:dyDescent="0.25">
      <c r="Y3782" s="47" t="s">
        <v>3815</v>
      </c>
      <c r="Z3782" s="48">
        <f t="shared" ca="1" si="504"/>
        <v>0.8184726557879749</v>
      </c>
      <c r="AA3782" s="48">
        <f t="shared" ca="1" si="504"/>
        <v>0.18434771955936602</v>
      </c>
      <c r="AB3782" s="48">
        <f t="shared" ca="1" si="504"/>
        <v>0.85986215003005306</v>
      </c>
      <c r="AC3782" s="48">
        <f t="shared" ca="1" si="504"/>
        <v>0.20814374232700095</v>
      </c>
      <c r="AD3782" s="48">
        <f t="shared" ca="1" si="504"/>
        <v>0.75436621921643965</v>
      </c>
      <c r="AE3782" s="49">
        <f t="shared" ca="1" si="505"/>
        <v>2.8251924869208347</v>
      </c>
      <c r="AF3782" s="50">
        <f t="shared" ca="1" si="506"/>
        <v>0.28970509428192087</v>
      </c>
      <c r="AG3782" s="50">
        <f t="shared" ca="1" si="507"/>
        <v>6.525138390138005E-2</v>
      </c>
      <c r="AH3782" s="50">
        <f t="shared" ca="1" si="508"/>
        <v>0.30435524446945317</v>
      </c>
      <c r="AI3782" s="50">
        <f t="shared" ca="1" si="509"/>
        <v>7.3674180888770494E-2</v>
      </c>
      <c r="AJ3782" s="50">
        <f t="shared" ca="1" si="510"/>
        <v>0.26701409645847535</v>
      </c>
      <c r="AK3782" s="51">
        <f t="shared" ca="1" si="503"/>
        <v>1</v>
      </c>
      <c r="AM3782" s="52" cm="1">
        <f t="array" aca="1" ref="AM3782" ca="1">+SQRT(MMULT(MMULT(AF3782:AJ3782,MMULT(MMULT($Q$25:$U$29,$Q$16:$U$20),$Q$25:$U$29)),TRANSPOSE(AF3782:AJ3782)))</f>
        <v>0.18192451555700634</v>
      </c>
      <c r="AN3782" s="53" cm="1">
        <f t="array" aca="1" ref="AN3782" ca="1">+SUMPRODUCT(AF3782:AJ3782,TRANSPOSE($T$4:$T$8))</f>
        <v>0.30418870727835823</v>
      </c>
    </row>
    <row r="3783" spans="25:40" x14ac:dyDescent="0.25">
      <c r="Y3783" s="47" t="s">
        <v>3816</v>
      </c>
      <c r="Z3783" s="48">
        <f t="shared" ca="1" si="504"/>
        <v>0.27477517998351375</v>
      </c>
      <c r="AA3783" s="48">
        <f t="shared" ca="1" si="504"/>
        <v>0.56405085911597208</v>
      </c>
      <c r="AB3783" s="48">
        <f t="shared" ca="1" si="504"/>
        <v>0.24201566011377718</v>
      </c>
      <c r="AC3783" s="48">
        <f t="shared" ca="1" si="504"/>
        <v>0.24552326028687932</v>
      </c>
      <c r="AD3783" s="48">
        <f t="shared" ca="1" si="504"/>
        <v>0.17229877354304235</v>
      </c>
      <c r="AE3783" s="49">
        <f t="shared" ca="1" si="505"/>
        <v>1.4986637330431847</v>
      </c>
      <c r="AF3783" s="50">
        <f t="shared" ca="1" si="506"/>
        <v>0.18334678682425684</v>
      </c>
      <c r="AG3783" s="50">
        <f t="shared" ca="1" si="507"/>
        <v>0.37636919255436385</v>
      </c>
      <c r="AH3783" s="50">
        <f t="shared" ca="1" si="508"/>
        <v>0.16148763380184059</v>
      </c>
      <c r="AI3783" s="50">
        <f t="shared" ca="1" si="509"/>
        <v>0.16382811892586477</v>
      </c>
      <c r="AJ3783" s="50">
        <f t="shared" ca="1" si="510"/>
        <v>0.11496826789367397</v>
      </c>
      <c r="AK3783" s="51">
        <f t="shared" ca="1" si="503"/>
        <v>1</v>
      </c>
      <c r="AM3783" s="52" cm="1">
        <f t="array" aca="1" ref="AM3783" ca="1">+SQRT(MMULT(MMULT(AF3783:AJ3783,MMULT(MMULT($Q$25:$U$29,$Q$16:$U$20),$Q$25:$U$29)),TRANSPOSE(AF3783:AJ3783)))</f>
        <v>0.18018823771668144</v>
      </c>
      <c r="AN3783" s="53" cm="1">
        <f t="array" aca="1" ref="AN3783" ca="1">+SUMPRODUCT(AF3783:AJ3783,TRANSPOSE($T$4:$T$8))</f>
        <v>0.35212307690699535</v>
      </c>
    </row>
    <row r="3784" spans="25:40" x14ac:dyDescent="0.25">
      <c r="Y3784" s="47" t="s">
        <v>3817</v>
      </c>
      <c r="Z3784" s="48">
        <f t="shared" ca="1" si="504"/>
        <v>0.3019168165586934</v>
      </c>
      <c r="AA3784" s="48">
        <f t="shared" ca="1" si="504"/>
        <v>0.60545824701471407</v>
      </c>
      <c r="AB3784" s="48">
        <f t="shared" ca="1" si="504"/>
        <v>0.5574324817319446</v>
      </c>
      <c r="AC3784" s="48">
        <f t="shared" ca="1" si="504"/>
        <v>0.61780591699135046</v>
      </c>
      <c r="AD3784" s="48">
        <f t="shared" ca="1" si="504"/>
        <v>0.50420902903117104</v>
      </c>
      <c r="AE3784" s="49">
        <f t="shared" ca="1" si="505"/>
        <v>2.5868224913278737</v>
      </c>
      <c r="AF3784" s="50">
        <f t="shared" ca="1" si="506"/>
        <v>0.11671338778398851</v>
      </c>
      <c r="AG3784" s="50">
        <f t="shared" ca="1" si="507"/>
        <v>0.23405481011722565</v>
      </c>
      <c r="AH3784" s="50">
        <f t="shared" ca="1" si="508"/>
        <v>0.21548926669715249</v>
      </c>
      <c r="AI3784" s="50">
        <f t="shared" ca="1" si="509"/>
        <v>0.23882810632059137</v>
      </c>
      <c r="AJ3784" s="50">
        <f t="shared" ca="1" si="510"/>
        <v>0.19491442908104192</v>
      </c>
      <c r="AK3784" s="51">
        <f t="shared" ca="1" si="503"/>
        <v>1</v>
      </c>
      <c r="AM3784" s="52" cm="1">
        <f t="array" aca="1" ref="AM3784" ca="1">+SQRT(MMULT(MMULT(AF3784:AJ3784,MMULT(MMULT($Q$25:$U$29,$Q$16:$U$20),$Q$25:$U$29)),TRANSPOSE(AF3784:AJ3784)))</f>
        <v>0.17955930187602251</v>
      </c>
      <c r="AN3784" s="53" cm="1">
        <f t="array" aca="1" ref="AN3784" ca="1">+SUMPRODUCT(AF3784:AJ3784,TRANSPOSE($T$4:$T$8))</f>
        <v>0.33141778218018508</v>
      </c>
    </row>
    <row r="3785" spans="25:40" x14ac:dyDescent="0.25">
      <c r="Y3785" s="47" t="s">
        <v>3818</v>
      </c>
      <c r="Z3785" s="48">
        <f t="shared" ca="1" si="504"/>
        <v>0.3701318298648828</v>
      </c>
      <c r="AA3785" s="48">
        <f t="shared" ca="1" si="504"/>
        <v>6.6254619006820725E-2</v>
      </c>
      <c r="AB3785" s="48">
        <f t="shared" ca="1" si="504"/>
        <v>0.75006657668835786</v>
      </c>
      <c r="AC3785" s="48">
        <f t="shared" ca="1" si="504"/>
        <v>0.36563483953788323</v>
      </c>
      <c r="AD3785" s="48">
        <f t="shared" ca="1" si="504"/>
        <v>7.5949319991705067E-2</v>
      </c>
      <c r="AE3785" s="49">
        <f t="shared" ca="1" si="505"/>
        <v>1.6280371850896498</v>
      </c>
      <c r="AF3785" s="50">
        <f t="shared" ca="1" si="506"/>
        <v>0.22734851098901715</v>
      </c>
      <c r="AG3785" s="50">
        <f t="shared" ca="1" si="507"/>
        <v>4.0696010885754023E-2</v>
      </c>
      <c r="AH3785" s="50">
        <f t="shared" ca="1" si="508"/>
        <v>0.46071833220876618</v>
      </c>
      <c r="AI3785" s="50">
        <f t="shared" ca="1" si="509"/>
        <v>0.22458629501005478</v>
      </c>
      <c r="AJ3785" s="50">
        <f t="shared" ca="1" si="510"/>
        <v>4.6650850906407783E-2</v>
      </c>
      <c r="AK3785" s="51">
        <f t="shared" ca="1" si="503"/>
        <v>0.99999999999999989</v>
      </c>
      <c r="AM3785" s="52" cm="1">
        <f t="array" aca="1" ref="AM3785" ca="1">+SQRT(MMULT(MMULT(AF3785:AJ3785,MMULT(MMULT($Q$25:$U$29,$Q$16:$U$20),$Q$25:$U$29)),TRANSPOSE(AF3785:AJ3785)))</f>
        <v>0.19721142717886894</v>
      </c>
      <c r="AN3785" s="53" cm="1">
        <f t="array" aca="1" ref="AN3785" ca="1">+SUMPRODUCT(AF3785:AJ3785,TRANSPOSE($T$4:$T$8))</f>
        <v>0.39024035313975552</v>
      </c>
    </row>
    <row r="3786" spans="25:40" x14ac:dyDescent="0.25">
      <c r="Y3786" s="47" t="s">
        <v>3819</v>
      </c>
      <c r="Z3786" s="48">
        <f t="shared" ca="1" si="504"/>
        <v>9.476850222647204E-2</v>
      </c>
      <c r="AA3786" s="48">
        <f t="shared" ca="1" si="504"/>
        <v>0.956043487547383</v>
      </c>
      <c r="AB3786" s="48">
        <f t="shared" ca="1" si="504"/>
        <v>0.29159274162439275</v>
      </c>
      <c r="AC3786" s="48">
        <f t="shared" ca="1" si="504"/>
        <v>0.74384223891629631</v>
      </c>
      <c r="AD3786" s="48">
        <f t="shared" ca="1" si="504"/>
        <v>5.9518115404532224E-2</v>
      </c>
      <c r="AE3786" s="49">
        <f t="shared" ca="1" si="505"/>
        <v>2.1457650857190766</v>
      </c>
      <c r="AF3786" s="50">
        <f t="shared" ca="1" si="506"/>
        <v>4.4165366869465005E-2</v>
      </c>
      <c r="AG3786" s="50">
        <f t="shared" ca="1" si="507"/>
        <v>0.44554899970655415</v>
      </c>
      <c r="AH3786" s="50">
        <f t="shared" ca="1" si="508"/>
        <v>0.13589220160448079</v>
      </c>
      <c r="AI3786" s="50">
        <f t="shared" ca="1" si="509"/>
        <v>0.34665595216683476</v>
      </c>
      <c r="AJ3786" s="50">
        <f t="shared" ca="1" si="510"/>
        <v>2.7737479652665171E-2</v>
      </c>
      <c r="AK3786" s="51">
        <f t="shared" ref="AK3786:AK3849" ca="1" si="511">+SUM(AF3786:AJ3786)</f>
        <v>0.99999999999999978</v>
      </c>
      <c r="AM3786" s="52" cm="1">
        <f t="array" aca="1" ref="AM3786" ca="1">+SQRT(MMULT(MMULT(AF3786:AJ3786,MMULT(MMULT($Q$25:$U$29,$Q$16:$U$20),$Q$25:$U$29)),TRANSPOSE(AF3786:AJ3786)))</f>
        <v>0.19791166923432865</v>
      </c>
      <c r="AN3786" s="53" cm="1">
        <f t="array" aca="1" ref="AN3786" ca="1">+SUMPRODUCT(AF3786:AJ3786,TRANSPOSE($T$4:$T$8))</f>
        <v>0.38409525000811195</v>
      </c>
    </row>
    <row r="3787" spans="25:40" x14ac:dyDescent="0.25">
      <c r="Y3787" s="47" t="s">
        <v>3820</v>
      </c>
      <c r="Z3787" s="48">
        <f t="shared" ca="1" si="504"/>
        <v>0.68170573709410565</v>
      </c>
      <c r="AA3787" s="48">
        <f t="shared" ca="1" si="504"/>
        <v>0.32773584212572049</v>
      </c>
      <c r="AB3787" s="48">
        <f t="shared" ca="1" si="504"/>
        <v>7.983556836871597E-2</v>
      </c>
      <c r="AC3787" s="48">
        <f t="shared" ca="1" si="504"/>
        <v>0.90728834855827134</v>
      </c>
      <c r="AD3787" s="48">
        <f t="shared" ca="1" si="504"/>
        <v>0.76685690362336112</v>
      </c>
      <c r="AE3787" s="49">
        <f t="shared" ca="1" si="505"/>
        <v>2.7634223997701746</v>
      </c>
      <c r="AF3787" s="50">
        <f t="shared" ca="1" si="506"/>
        <v>0.2466889380178727</v>
      </c>
      <c r="AG3787" s="50">
        <f t="shared" ca="1" si="507"/>
        <v>0.11859780906204469</v>
      </c>
      <c r="AH3787" s="50">
        <f t="shared" ca="1" si="508"/>
        <v>2.8890106838301538E-2</v>
      </c>
      <c r="AI3787" s="50">
        <f t="shared" ca="1" si="509"/>
        <v>0.32832054507256209</v>
      </c>
      <c r="AJ3787" s="50">
        <f t="shared" ca="1" si="510"/>
        <v>0.27750260100921897</v>
      </c>
      <c r="AK3787" s="51">
        <f t="shared" ca="1" si="511"/>
        <v>1</v>
      </c>
      <c r="AM3787" s="52" cm="1">
        <f t="array" aca="1" ref="AM3787" ca="1">+SQRT(MMULT(MMULT(AF3787:AJ3787,MMULT(MMULT($Q$25:$U$29,$Q$16:$U$20),$Q$25:$U$29)),TRANSPOSE(AF3787:AJ3787)))</f>
        <v>0.17650842383583537</v>
      </c>
      <c r="AN3787" s="53" cm="1">
        <f t="array" aca="1" ref="AN3787" ca="1">+SUMPRODUCT(AF3787:AJ3787,TRANSPOSE($T$4:$T$8))</f>
        <v>0.26326264925813936</v>
      </c>
    </row>
    <row r="3788" spans="25:40" x14ac:dyDescent="0.25">
      <c r="Y3788" s="47" t="s">
        <v>3821</v>
      </c>
      <c r="Z3788" s="48">
        <f t="shared" ca="1" si="504"/>
        <v>0.81049691979070715</v>
      </c>
      <c r="AA3788" s="48">
        <f t="shared" ca="1" si="504"/>
        <v>0.91359734525577552</v>
      </c>
      <c r="AB3788" s="48">
        <f t="shared" ca="1" si="504"/>
        <v>0.15820934285409805</v>
      </c>
      <c r="AC3788" s="48">
        <f t="shared" ca="1" si="504"/>
        <v>3.9226700009669435E-2</v>
      </c>
      <c r="AD3788" s="48">
        <f t="shared" ca="1" si="504"/>
        <v>0.36332343128919631</v>
      </c>
      <c r="AE3788" s="49">
        <f t="shared" ca="1" si="505"/>
        <v>2.2848537391994461</v>
      </c>
      <c r="AF3788" s="50">
        <f t="shared" ca="1" si="506"/>
        <v>0.35472595286326047</v>
      </c>
      <c r="AG3788" s="50">
        <f t="shared" ca="1" si="507"/>
        <v>0.39984937748176236</v>
      </c>
      <c r="AH3788" s="50">
        <f t="shared" ca="1" si="508"/>
        <v>6.9242656604151173E-2</v>
      </c>
      <c r="AI3788" s="50">
        <f t="shared" ca="1" si="509"/>
        <v>1.7168144873646686E-2</v>
      </c>
      <c r="AJ3788" s="50">
        <f t="shared" ca="1" si="510"/>
        <v>0.15901386817717947</v>
      </c>
      <c r="AK3788" s="51">
        <f t="shared" ca="1" si="511"/>
        <v>1.0000000000000002</v>
      </c>
      <c r="AM3788" s="52" cm="1">
        <f t="array" aca="1" ref="AM3788" ca="1">+SQRT(MMULT(MMULT(AF3788:AJ3788,MMULT(MMULT($Q$25:$U$29,$Q$16:$U$20),$Q$25:$U$29)),TRANSPOSE(AF3788:AJ3788)))</f>
        <v>0.18173393947681904</v>
      </c>
      <c r="AN3788" s="53" cm="1">
        <f t="array" aca="1" ref="AN3788" ca="1">+SUMPRODUCT(AF3788:AJ3788,TRANSPOSE($T$4:$T$8))</f>
        <v>0.31845388595599111</v>
      </c>
    </row>
    <row r="3789" spans="25:40" x14ac:dyDescent="0.25">
      <c r="Y3789" s="47" t="s">
        <v>3822</v>
      </c>
      <c r="Z3789" s="48">
        <f t="shared" ca="1" si="504"/>
        <v>0.27303228608389285</v>
      </c>
      <c r="AA3789" s="48">
        <f t="shared" ca="1" si="504"/>
        <v>0.85301340074216059</v>
      </c>
      <c r="AB3789" s="48">
        <f t="shared" ca="1" si="504"/>
        <v>0.31430983987100169</v>
      </c>
      <c r="AC3789" s="48">
        <f t="shared" ca="1" si="504"/>
        <v>0.30243764436118115</v>
      </c>
      <c r="AD3789" s="48">
        <f t="shared" ca="1" si="504"/>
        <v>0.29818832684644425</v>
      </c>
      <c r="AE3789" s="49">
        <f t="shared" ca="1" si="505"/>
        <v>2.0409814979046805</v>
      </c>
      <c r="AF3789" s="50">
        <f t="shared" ca="1" si="506"/>
        <v>0.13377499323937733</v>
      </c>
      <c r="AG3789" s="50">
        <f t="shared" ca="1" si="507"/>
        <v>0.417942740597053</v>
      </c>
      <c r="AH3789" s="50">
        <f t="shared" ca="1" si="508"/>
        <v>0.15399935775688292</v>
      </c>
      <c r="AI3789" s="50">
        <f t="shared" ca="1" si="509"/>
        <v>0.14818245274230596</v>
      </c>
      <c r="AJ3789" s="50">
        <f t="shared" ca="1" si="510"/>
        <v>0.14610045566438079</v>
      </c>
      <c r="AK3789" s="51">
        <f t="shared" ca="1" si="511"/>
        <v>1</v>
      </c>
      <c r="AM3789" s="52" cm="1">
        <f t="array" aca="1" ref="AM3789" ca="1">+SQRT(MMULT(MMULT(AF3789:AJ3789,MMULT(MMULT($Q$25:$U$29,$Q$16:$U$20),$Q$25:$U$29)),TRANSPOSE(AF3789:AJ3789)))</f>
        <v>0.18862726268662139</v>
      </c>
      <c r="AN3789" s="53" cm="1">
        <f t="array" aca="1" ref="AN3789" ca="1">+SUMPRODUCT(AF3789:AJ3789,TRANSPOSE($T$4:$T$8))</f>
        <v>0.34829335030509695</v>
      </c>
    </row>
    <row r="3790" spans="25:40" x14ac:dyDescent="0.25">
      <c r="Y3790" s="47" t="s">
        <v>3823</v>
      </c>
      <c r="Z3790" s="48">
        <f t="shared" ca="1" si="504"/>
        <v>0.46151534139514327</v>
      </c>
      <c r="AA3790" s="48">
        <f t="shared" ca="1" si="504"/>
        <v>0.37433214382670799</v>
      </c>
      <c r="AB3790" s="48">
        <f t="shared" ca="1" si="504"/>
        <v>0.55814815221439895</v>
      </c>
      <c r="AC3790" s="48">
        <f t="shared" ca="1" si="504"/>
        <v>0.5881601922311791</v>
      </c>
      <c r="AD3790" s="48">
        <f t="shared" ca="1" si="504"/>
        <v>0.45062379269328434</v>
      </c>
      <c r="AE3790" s="49">
        <f t="shared" ca="1" si="505"/>
        <v>2.4327796223607141</v>
      </c>
      <c r="AF3790" s="50">
        <f t="shared" ca="1" si="506"/>
        <v>0.18970700722464096</v>
      </c>
      <c r="AG3790" s="50">
        <f t="shared" ca="1" si="507"/>
        <v>0.15387014112830516</v>
      </c>
      <c r="AH3790" s="50">
        <f t="shared" ca="1" si="508"/>
        <v>0.2294281599057397</v>
      </c>
      <c r="AI3790" s="50">
        <f t="shared" ca="1" si="509"/>
        <v>0.24176468218705391</v>
      </c>
      <c r="AJ3790" s="50">
        <f t="shared" ca="1" si="510"/>
        <v>0.18523000955426008</v>
      </c>
      <c r="AK3790" s="51">
        <f t="shared" ca="1" si="511"/>
        <v>0.99999999999999978</v>
      </c>
      <c r="AM3790" s="52" cm="1">
        <f t="array" aca="1" ref="AM3790" ca="1">+SQRT(MMULT(MMULT(AF3790:AJ3790,MMULT(MMULT($Q$25:$U$29,$Q$16:$U$20),$Q$25:$U$29)),TRANSPOSE(AF3790:AJ3790)))</f>
        <v>0.17325093357269131</v>
      </c>
      <c r="AN3790" s="53" cm="1">
        <f t="array" aca="1" ref="AN3790" ca="1">+SUMPRODUCT(AF3790:AJ3790,TRANSPOSE($T$4:$T$8))</f>
        <v>0.32626042323981008</v>
      </c>
    </row>
    <row r="3791" spans="25:40" x14ac:dyDescent="0.25">
      <c r="Y3791" s="47" t="s">
        <v>3824</v>
      </c>
      <c r="Z3791" s="48">
        <f t="shared" ref="Z3791:AD3841" ca="1" si="512">RAND()</f>
        <v>0.33923281311795894</v>
      </c>
      <c r="AA3791" s="48">
        <f t="shared" ca="1" si="512"/>
        <v>0.47054099230233659</v>
      </c>
      <c r="AB3791" s="48">
        <f t="shared" ca="1" si="512"/>
        <v>0.57892970197254656</v>
      </c>
      <c r="AC3791" s="48">
        <f t="shared" ca="1" si="512"/>
        <v>0.99634664191062894</v>
      </c>
      <c r="AD3791" s="48">
        <f t="shared" ca="1" si="512"/>
        <v>0.90383259292426321</v>
      </c>
      <c r="AE3791" s="49">
        <f t="shared" ca="1" si="505"/>
        <v>3.2888827422277345</v>
      </c>
      <c r="AF3791" s="50">
        <f t="shared" ca="1" si="506"/>
        <v>0.1031453048667155</v>
      </c>
      <c r="AG3791" s="50">
        <f t="shared" ca="1" si="507"/>
        <v>0.14307016369443876</v>
      </c>
      <c r="AH3791" s="50">
        <f t="shared" ca="1" si="508"/>
        <v>0.1760262518755554</v>
      </c>
      <c r="AI3791" s="50">
        <f t="shared" ca="1" si="509"/>
        <v>0.3029438018929646</v>
      </c>
      <c r="AJ3791" s="50">
        <f t="shared" ca="1" si="510"/>
        <v>0.27481447767032569</v>
      </c>
      <c r="AK3791" s="51">
        <f t="shared" ca="1" si="511"/>
        <v>1</v>
      </c>
      <c r="AM3791" s="52" cm="1">
        <f t="array" aca="1" ref="AM3791" ca="1">+SQRT(MMULT(MMULT(AF3791:AJ3791,MMULT(MMULT($Q$25:$U$29,$Q$16:$U$20),$Q$25:$U$29)),TRANSPOSE(AF3791:AJ3791)))</f>
        <v>0.18318257915775393</v>
      </c>
      <c r="AN3791" s="53" cm="1">
        <f t="array" aca="1" ref="AN3791" ca="1">+SUMPRODUCT(AF3791:AJ3791,TRANSPOSE($T$4:$T$8))</f>
        <v>0.29697530632624103</v>
      </c>
    </row>
    <row r="3792" spans="25:40" x14ac:dyDescent="0.25">
      <c r="Y3792" s="47" t="s">
        <v>3825</v>
      </c>
      <c r="Z3792" s="48">
        <f t="shared" ca="1" si="512"/>
        <v>0.5989758393507445</v>
      </c>
      <c r="AA3792" s="48">
        <f t="shared" ca="1" si="512"/>
        <v>0.94203238790281429</v>
      </c>
      <c r="AB3792" s="48">
        <f t="shared" ca="1" si="512"/>
        <v>2.9541259545040166E-2</v>
      </c>
      <c r="AC3792" s="48">
        <f t="shared" ca="1" si="512"/>
        <v>0.58531004438224887</v>
      </c>
      <c r="AD3792" s="48">
        <f t="shared" ca="1" si="512"/>
        <v>0.81238148835763058</v>
      </c>
      <c r="AE3792" s="49">
        <f t="shared" ca="1" si="505"/>
        <v>2.9682410195384783</v>
      </c>
      <c r="AF3792" s="50">
        <f t="shared" ca="1" si="506"/>
        <v>0.2017948796637401</v>
      </c>
      <c r="AG3792" s="50">
        <f t="shared" ca="1" si="507"/>
        <v>0.31737058470045931</v>
      </c>
      <c r="AH3792" s="50">
        <f t="shared" ca="1" si="508"/>
        <v>9.952446364895744E-3</v>
      </c>
      <c r="AI3792" s="50">
        <f t="shared" ca="1" si="509"/>
        <v>0.19719087517807321</v>
      </c>
      <c r="AJ3792" s="50">
        <f t="shared" ca="1" si="510"/>
        <v>0.27369121409283165</v>
      </c>
      <c r="AK3792" s="51">
        <f t="shared" ca="1" si="511"/>
        <v>1</v>
      </c>
      <c r="AM3792" s="52" cm="1">
        <f t="array" aca="1" ref="AM3792" ca="1">+SQRT(MMULT(MMULT(AF3792:AJ3792,MMULT(MMULT($Q$25:$U$29,$Q$16:$U$20),$Q$25:$U$29)),TRANSPOSE(AF3792:AJ3792)))</f>
        <v>0.1842754524760232</v>
      </c>
      <c r="AN3792" s="53" cm="1">
        <f t="array" aca="1" ref="AN3792" ca="1">+SUMPRODUCT(AF3792:AJ3792,TRANSPOSE($T$4:$T$8))</f>
        <v>0.27916794580544724</v>
      </c>
    </row>
    <row r="3793" spans="25:40" x14ac:dyDescent="0.25">
      <c r="Y3793" s="47" t="s">
        <v>3826</v>
      </c>
      <c r="Z3793" s="48">
        <f t="shared" ca="1" si="512"/>
        <v>0.32003573388362627</v>
      </c>
      <c r="AA3793" s="48">
        <f t="shared" ca="1" si="512"/>
        <v>0.73698885486310828</v>
      </c>
      <c r="AB3793" s="48">
        <f t="shared" ca="1" si="512"/>
        <v>0.72141389067263362</v>
      </c>
      <c r="AC3793" s="48">
        <f t="shared" ca="1" si="512"/>
        <v>0.19534721235737629</v>
      </c>
      <c r="AD3793" s="48">
        <f t="shared" ca="1" si="512"/>
        <v>0.82509376857033623</v>
      </c>
      <c r="AE3793" s="49">
        <f t="shared" ca="1" si="505"/>
        <v>2.7988794603470808</v>
      </c>
      <c r="AF3793" s="50">
        <f t="shared" ca="1" si="506"/>
        <v>0.114344236119386</v>
      </c>
      <c r="AG3793" s="50">
        <f t="shared" ca="1" si="507"/>
        <v>0.26331568233085551</v>
      </c>
      <c r="AH3793" s="50">
        <f t="shared" ca="1" si="508"/>
        <v>0.25775096816179899</v>
      </c>
      <c r="AI3793" s="50">
        <f t="shared" ca="1" si="509"/>
        <v>6.9794792925148647E-2</v>
      </c>
      <c r="AJ3793" s="50">
        <f t="shared" ca="1" si="510"/>
        <v>0.29479432046281079</v>
      </c>
      <c r="AK3793" s="51">
        <f t="shared" ca="1" si="511"/>
        <v>1</v>
      </c>
      <c r="AM3793" s="52" cm="1">
        <f t="array" aca="1" ref="AM3793" ca="1">+SQRT(MMULT(MMULT(AF3793:AJ3793,MMULT(MMULT($Q$25:$U$29,$Q$16:$U$20),$Q$25:$U$29)),TRANSPOSE(AF3793:AJ3793)))</f>
        <v>0.19303894002409833</v>
      </c>
      <c r="AN3793" s="53" cm="1">
        <f t="array" aca="1" ref="AN3793" ca="1">+SUMPRODUCT(AF3793:AJ3793,TRANSPOSE($T$4:$T$8))</f>
        <v>0.31366787281519759</v>
      </c>
    </row>
    <row r="3794" spans="25:40" x14ac:dyDescent="0.25">
      <c r="Y3794" s="47" t="s">
        <v>3827</v>
      </c>
      <c r="Z3794" s="48">
        <f t="shared" ca="1" si="512"/>
        <v>0.20053014983560236</v>
      </c>
      <c r="AA3794" s="48">
        <f t="shared" ca="1" si="512"/>
        <v>0.92121964854264093</v>
      </c>
      <c r="AB3794" s="48">
        <f t="shared" ca="1" si="512"/>
        <v>0.87594178797861189</v>
      </c>
      <c r="AC3794" s="48">
        <f t="shared" ca="1" si="512"/>
        <v>0.30844681360453752</v>
      </c>
      <c r="AD3794" s="48">
        <f t="shared" ca="1" si="512"/>
        <v>0.95556148111729022</v>
      </c>
      <c r="AE3794" s="49">
        <f t="shared" ca="1" si="505"/>
        <v>3.261699881078683</v>
      </c>
      <c r="AF3794" s="50">
        <f t="shared" ca="1" si="506"/>
        <v>6.1480257886045803E-2</v>
      </c>
      <c r="AG3794" s="50">
        <f t="shared" ca="1" si="507"/>
        <v>0.28243544229396811</v>
      </c>
      <c r="AH3794" s="50">
        <f t="shared" ca="1" si="508"/>
        <v>0.26855376641486939</v>
      </c>
      <c r="AI3794" s="50">
        <f t="shared" ca="1" si="509"/>
        <v>9.4566276742337946E-2</v>
      </c>
      <c r="AJ3794" s="50">
        <f t="shared" ca="1" si="510"/>
        <v>0.29296425666277875</v>
      </c>
      <c r="AK3794" s="51">
        <f t="shared" ca="1" si="511"/>
        <v>1</v>
      </c>
      <c r="AM3794" s="52" cm="1">
        <f t="array" aca="1" ref="AM3794" ca="1">+SQRT(MMULT(MMULT(AF3794:AJ3794,MMULT(MMULT($Q$25:$U$29,$Q$16:$U$20),$Q$25:$U$29)),TRANSPOSE(AF3794:AJ3794)))</f>
        <v>0.1981467387534972</v>
      </c>
      <c r="AN3794" s="53" cm="1">
        <f t="array" aca="1" ref="AN3794" ca="1">+SUMPRODUCT(AF3794:AJ3794,TRANSPOSE($T$4:$T$8))</f>
        <v>0.32010112844592337</v>
      </c>
    </row>
    <row r="3795" spans="25:40" x14ac:dyDescent="0.25">
      <c r="Y3795" s="47" t="s">
        <v>3828</v>
      </c>
      <c r="Z3795" s="48">
        <f t="shared" ca="1" si="512"/>
        <v>0.46295495749003768</v>
      </c>
      <c r="AA3795" s="48">
        <f t="shared" ca="1" si="512"/>
        <v>0.81662866606711992</v>
      </c>
      <c r="AB3795" s="48">
        <f t="shared" ca="1" si="512"/>
        <v>0.7901710248705679</v>
      </c>
      <c r="AC3795" s="48">
        <f t="shared" ca="1" si="512"/>
        <v>0.40225498479939203</v>
      </c>
      <c r="AD3795" s="48">
        <f t="shared" ca="1" si="512"/>
        <v>0.32061781174503023</v>
      </c>
      <c r="AE3795" s="49">
        <f t="shared" ca="1" si="505"/>
        <v>2.7926274449721475</v>
      </c>
      <c r="AF3795" s="50">
        <f t="shared" ca="1" si="506"/>
        <v>0.16577755773457817</v>
      </c>
      <c r="AG3795" s="50">
        <f t="shared" ca="1" si="507"/>
        <v>0.29242306113455269</v>
      </c>
      <c r="AH3795" s="50">
        <f t="shared" ca="1" si="508"/>
        <v>0.28294895772552603</v>
      </c>
      <c r="AI3795" s="50">
        <f t="shared" ca="1" si="509"/>
        <v>0.14404176451234582</v>
      </c>
      <c r="AJ3795" s="50">
        <f t="shared" ca="1" si="510"/>
        <v>0.11480865889299743</v>
      </c>
      <c r="AK3795" s="51">
        <f t="shared" ca="1" si="511"/>
        <v>1.0000000000000002</v>
      </c>
      <c r="AM3795" s="52" cm="1">
        <f t="array" aca="1" ref="AM3795" ca="1">+SQRT(MMULT(MMULT(AF3795:AJ3795,MMULT(MMULT($Q$25:$U$29,$Q$16:$U$20),$Q$25:$U$29)),TRANSPOSE(AF3795:AJ3795)))</f>
        <v>0.18109304266346471</v>
      </c>
      <c r="AN3795" s="53" cm="1">
        <f t="array" aca="1" ref="AN3795" ca="1">+SUMPRODUCT(AF3795:AJ3795,TRANSPOSE($T$4:$T$8))</f>
        <v>0.36606302957447256</v>
      </c>
    </row>
    <row r="3796" spans="25:40" x14ac:dyDescent="0.25">
      <c r="Y3796" s="47" t="s">
        <v>3829</v>
      </c>
      <c r="Z3796" s="48">
        <f t="shared" ca="1" si="512"/>
        <v>0.86218564366404704</v>
      </c>
      <c r="AA3796" s="48">
        <f t="shared" ca="1" si="512"/>
        <v>0.87778168826356606</v>
      </c>
      <c r="AB3796" s="48">
        <f t="shared" ca="1" si="512"/>
        <v>0.12517083644276961</v>
      </c>
      <c r="AC3796" s="48">
        <f t="shared" ca="1" si="512"/>
        <v>4.7393978898585876E-2</v>
      </c>
      <c r="AD3796" s="48">
        <f t="shared" ca="1" si="512"/>
        <v>0.55229098433094559</v>
      </c>
      <c r="AE3796" s="49">
        <f t="shared" ca="1" si="505"/>
        <v>2.4648231315999141</v>
      </c>
      <c r="AF3796" s="50">
        <f t="shared" ca="1" si="506"/>
        <v>0.34979615073005393</v>
      </c>
      <c r="AG3796" s="50">
        <f t="shared" ca="1" si="507"/>
        <v>0.35612360051725045</v>
      </c>
      <c r="AH3796" s="50">
        <f t="shared" ca="1" si="508"/>
        <v>5.0782887761005938E-2</v>
      </c>
      <c r="AI3796" s="50">
        <f t="shared" ca="1" si="509"/>
        <v>1.9228145943203032E-2</v>
      </c>
      <c r="AJ3796" s="50">
        <f t="shared" ca="1" si="510"/>
        <v>0.2240692150484867</v>
      </c>
      <c r="AK3796" s="51">
        <f t="shared" ca="1" si="511"/>
        <v>1</v>
      </c>
      <c r="AM3796" s="52" cm="1">
        <f t="array" aca="1" ref="AM3796" ca="1">+SQRT(MMULT(MMULT(AF3796:AJ3796,MMULT(MMULT($Q$25:$U$29,$Q$16:$U$20),$Q$25:$U$29)),TRANSPOSE(AF3796:AJ3796)))</f>
        <v>0.18101674561714881</v>
      </c>
      <c r="AN3796" s="53" cm="1">
        <f t="array" aca="1" ref="AN3796" ca="1">+SUMPRODUCT(AF3796:AJ3796,TRANSPOSE($T$4:$T$8))</f>
        <v>0.29469665650771171</v>
      </c>
    </row>
    <row r="3797" spans="25:40" x14ac:dyDescent="0.25">
      <c r="Y3797" s="47" t="s">
        <v>3830</v>
      </c>
      <c r="Z3797" s="48">
        <f t="shared" ca="1" si="512"/>
        <v>0.84171275463521267</v>
      </c>
      <c r="AA3797" s="48">
        <f t="shared" ca="1" si="512"/>
        <v>0.82031036555521719</v>
      </c>
      <c r="AB3797" s="48">
        <f t="shared" ca="1" si="512"/>
        <v>4.3102063002622315E-2</v>
      </c>
      <c r="AC3797" s="48">
        <f t="shared" ca="1" si="512"/>
        <v>0.66765563006191264</v>
      </c>
      <c r="AD3797" s="48">
        <f t="shared" ca="1" si="512"/>
        <v>0.42855825510835355</v>
      </c>
      <c r="AE3797" s="49">
        <f t="shared" ca="1" si="505"/>
        <v>2.8013390683633181</v>
      </c>
      <c r="AF3797" s="50">
        <f t="shared" ca="1" si="506"/>
        <v>0.30046800265666634</v>
      </c>
      <c r="AG3797" s="50">
        <f t="shared" ca="1" si="507"/>
        <v>0.2928279460417062</v>
      </c>
      <c r="AH3797" s="50">
        <f t="shared" ca="1" si="508"/>
        <v>1.5386235636161205E-2</v>
      </c>
      <c r="AI3797" s="50">
        <f t="shared" ca="1" si="509"/>
        <v>0.23833445854592331</v>
      </c>
      <c r="AJ3797" s="50">
        <f t="shared" ca="1" si="510"/>
        <v>0.15298335711954306</v>
      </c>
      <c r="AK3797" s="51">
        <f t="shared" ca="1" si="511"/>
        <v>1.0000000000000002</v>
      </c>
      <c r="AM3797" s="52" cm="1">
        <f t="array" aca="1" ref="AM3797" ca="1">+SQRT(MMULT(MMULT(AF3797:AJ3797,MMULT(MMULT($Q$25:$U$29,$Q$16:$U$20),$Q$25:$U$29)),TRANSPOSE(AF3797:AJ3797)))</f>
        <v>0.17144234266406114</v>
      </c>
      <c r="AN3797" s="53" cm="1">
        <f t="array" aca="1" ref="AN3797" ca="1">+SUMPRODUCT(AF3797:AJ3797,TRANSPOSE($T$4:$T$8))</f>
        <v>0.30572196118190009</v>
      </c>
    </row>
    <row r="3798" spans="25:40" x14ac:dyDescent="0.25">
      <c r="Y3798" s="47" t="s">
        <v>3831</v>
      </c>
      <c r="Z3798" s="48">
        <f t="shared" ca="1" si="512"/>
        <v>0.67132956786331333</v>
      </c>
      <c r="AA3798" s="48">
        <f t="shared" ca="1" si="512"/>
        <v>0.35830519750546563</v>
      </c>
      <c r="AB3798" s="48">
        <f t="shared" ca="1" si="512"/>
        <v>0.42964503095238715</v>
      </c>
      <c r="AC3798" s="48">
        <f t="shared" ca="1" si="512"/>
        <v>0.61659697390925272</v>
      </c>
      <c r="AD3798" s="48">
        <f t="shared" ca="1" si="512"/>
        <v>0.58756201055960722</v>
      </c>
      <c r="AE3798" s="49">
        <f t="shared" ca="1" si="505"/>
        <v>2.6634387807900262</v>
      </c>
      <c r="AF3798" s="50">
        <f t="shared" ca="1" si="506"/>
        <v>0.25205368815129453</v>
      </c>
      <c r="AG3798" s="50">
        <f t="shared" ca="1" si="507"/>
        <v>0.13452728859012317</v>
      </c>
      <c r="AH3798" s="50">
        <f t="shared" ca="1" si="508"/>
        <v>0.16131214805881378</v>
      </c>
      <c r="AI3798" s="50">
        <f t="shared" ca="1" si="509"/>
        <v>0.23150409101062891</v>
      </c>
      <c r="AJ3798" s="50">
        <f t="shared" ca="1" si="510"/>
        <v>0.22060278418913959</v>
      </c>
      <c r="AK3798" s="51">
        <f t="shared" ca="1" si="511"/>
        <v>1</v>
      </c>
      <c r="AM3798" s="52" cm="1">
        <f t="array" aca="1" ref="AM3798" ca="1">+SQRT(MMULT(MMULT(AF3798:AJ3798,MMULT(MMULT($Q$25:$U$29,$Q$16:$U$20),$Q$25:$U$29)),TRANSPOSE(AF3798:AJ3798)))</f>
        <v>0.16903546618070919</v>
      </c>
      <c r="AN3798" s="53" cm="1">
        <f t="array" aca="1" ref="AN3798" ca="1">+SUMPRODUCT(AF3798:AJ3798,TRANSPOSE($T$4:$T$8))</f>
        <v>0.30100620475238432</v>
      </c>
    </row>
    <row r="3799" spans="25:40" x14ac:dyDescent="0.25">
      <c r="Y3799" s="47" t="s">
        <v>3832</v>
      </c>
      <c r="Z3799" s="48">
        <f t="shared" ca="1" si="512"/>
        <v>0.24506217031215538</v>
      </c>
      <c r="AA3799" s="48">
        <f t="shared" ca="1" si="512"/>
        <v>0.7606352656049572</v>
      </c>
      <c r="AB3799" s="48">
        <f t="shared" ca="1" si="512"/>
        <v>0.80503647612244178</v>
      </c>
      <c r="AC3799" s="48">
        <f t="shared" ca="1" si="512"/>
        <v>0.75098070909048564</v>
      </c>
      <c r="AD3799" s="48">
        <f t="shared" ca="1" si="512"/>
        <v>3.0281748695981103E-2</v>
      </c>
      <c r="AE3799" s="49">
        <f t="shared" ca="1" si="505"/>
        <v>2.5919963698260213</v>
      </c>
      <c r="AF3799" s="50">
        <f t="shared" ca="1" si="506"/>
        <v>9.4545722812337238E-2</v>
      </c>
      <c r="AG3799" s="50">
        <f t="shared" ca="1" si="507"/>
        <v>0.2934553745752399</v>
      </c>
      <c r="AH3799" s="50">
        <f t="shared" ca="1" si="508"/>
        <v>0.31058549521675333</v>
      </c>
      <c r="AI3799" s="50">
        <f t="shared" ca="1" si="509"/>
        <v>0.28973061761691149</v>
      </c>
      <c r="AJ3799" s="50">
        <f t="shared" ca="1" si="510"/>
        <v>1.168278977875793E-2</v>
      </c>
      <c r="AK3799" s="51">
        <f t="shared" ca="1" si="511"/>
        <v>0.99999999999999978</v>
      </c>
      <c r="AM3799" s="52" cm="1">
        <f t="array" aca="1" ref="AM3799" ca="1">+SQRT(MMULT(MMULT(AF3799:AJ3799,MMULT(MMULT($Q$25:$U$29,$Q$16:$U$20),$Q$25:$U$29)),TRANSPOSE(AF3799:AJ3799)))</f>
        <v>0.1882797249310359</v>
      </c>
      <c r="AN3799" s="53" cm="1">
        <f t="array" aca="1" ref="AN3799" ca="1">+SUMPRODUCT(AF3799:AJ3799,TRANSPOSE($T$4:$T$8))</f>
        <v>0.40210546751368764</v>
      </c>
    </row>
    <row r="3800" spans="25:40" x14ac:dyDescent="0.25">
      <c r="Y3800" s="47" t="s">
        <v>3833</v>
      </c>
      <c r="Z3800" s="48">
        <f t="shared" ca="1" si="512"/>
        <v>4.0154258011679933E-2</v>
      </c>
      <c r="AA3800" s="48">
        <f t="shared" ca="1" si="512"/>
        <v>0.44367991534416518</v>
      </c>
      <c r="AB3800" s="48">
        <f t="shared" ca="1" si="512"/>
        <v>0.29434995785019324</v>
      </c>
      <c r="AC3800" s="48">
        <f t="shared" ca="1" si="512"/>
        <v>0.59673974001725594</v>
      </c>
      <c r="AD3800" s="48">
        <f t="shared" ca="1" si="512"/>
        <v>0.81077897545339028</v>
      </c>
      <c r="AE3800" s="49">
        <f t="shared" ca="1" si="505"/>
        <v>2.1857028466766844</v>
      </c>
      <c r="AF3800" s="50">
        <f t="shared" ca="1" si="506"/>
        <v>1.837132530285791E-2</v>
      </c>
      <c r="AG3800" s="50">
        <f t="shared" ca="1" si="507"/>
        <v>0.20299187330920634</v>
      </c>
      <c r="AH3800" s="50">
        <f t="shared" ca="1" si="508"/>
        <v>0.13467062016126585</v>
      </c>
      <c r="AI3800" s="50">
        <f t="shared" ca="1" si="509"/>
        <v>0.27301961056809998</v>
      </c>
      <c r="AJ3800" s="50">
        <f t="shared" ca="1" si="510"/>
        <v>0.37094657065857001</v>
      </c>
      <c r="AK3800" s="51">
        <f t="shared" ca="1" si="511"/>
        <v>1</v>
      </c>
      <c r="AM3800" s="52" cm="1">
        <f t="array" aca="1" ref="AM3800" ca="1">+SQRT(MMULT(MMULT(AF3800:AJ3800,MMULT(MMULT($Q$25:$U$29,$Q$16:$U$20),$Q$25:$U$29)),TRANSPOSE(AF3800:AJ3800)))</f>
        <v>0.19954992948769046</v>
      </c>
      <c r="AN3800" s="53" cm="1">
        <f t="array" aca="1" ref="AN3800" ca="1">+SUMPRODUCT(AF3800:AJ3800,TRANSPOSE($T$4:$T$8))</f>
        <v>0.27334238961744622</v>
      </c>
    </row>
    <row r="3801" spans="25:40" x14ac:dyDescent="0.25">
      <c r="Y3801" s="47" t="s">
        <v>3834</v>
      </c>
      <c r="Z3801" s="48">
        <f t="shared" ca="1" si="512"/>
        <v>0.14433008950994708</v>
      </c>
      <c r="AA3801" s="48">
        <f t="shared" ca="1" si="512"/>
        <v>0.23109523807004462</v>
      </c>
      <c r="AB3801" s="48">
        <f t="shared" ca="1" si="512"/>
        <v>0.67632955629884606</v>
      </c>
      <c r="AC3801" s="48">
        <f t="shared" ca="1" si="512"/>
        <v>0.55789358048895155</v>
      </c>
      <c r="AD3801" s="48">
        <f t="shared" ca="1" si="512"/>
        <v>0.85387340704396397</v>
      </c>
      <c r="AE3801" s="49">
        <f t="shared" ca="1" si="505"/>
        <v>2.4635218714117535</v>
      </c>
      <c r="AF3801" s="50">
        <f t="shared" ca="1" si="506"/>
        <v>5.858689187412687E-2</v>
      </c>
      <c r="AG3801" s="50">
        <f t="shared" ca="1" si="507"/>
        <v>9.3806854630282807E-2</v>
      </c>
      <c r="AH3801" s="50">
        <f t="shared" ca="1" si="508"/>
        <v>0.27453767070120083</v>
      </c>
      <c r="AI3801" s="50">
        <f t="shared" ca="1" si="509"/>
        <v>0.22646179316006776</v>
      </c>
      <c r="AJ3801" s="50">
        <f t="shared" ca="1" si="510"/>
        <v>0.34660678963432162</v>
      </c>
      <c r="AK3801" s="51">
        <f t="shared" ca="1" si="511"/>
        <v>1</v>
      </c>
      <c r="AM3801" s="52" cm="1">
        <f t="array" aca="1" ref="AM3801" ca="1">+SQRT(MMULT(MMULT(AF3801:AJ3801,MMULT(MMULT($Q$25:$U$29,$Q$16:$U$20),$Q$25:$U$29)),TRANSPOSE(AF3801:AJ3801)))</f>
        <v>0.19705816146140828</v>
      </c>
      <c r="AN3801" s="53" cm="1">
        <f t="array" aca="1" ref="AN3801" ca="1">+SUMPRODUCT(AF3801:AJ3801,TRANSPOSE($T$4:$T$8))</f>
        <v>0.29186398893570753</v>
      </c>
    </row>
    <row r="3802" spans="25:40" x14ac:dyDescent="0.25">
      <c r="Y3802" s="47" t="s">
        <v>3835</v>
      </c>
      <c r="Z3802" s="48">
        <f t="shared" ca="1" si="512"/>
        <v>0.3836709270974854</v>
      </c>
      <c r="AA3802" s="48">
        <f t="shared" ca="1" si="512"/>
        <v>0.59626835692664593</v>
      </c>
      <c r="AB3802" s="48">
        <f t="shared" ca="1" si="512"/>
        <v>0.33733619040667173</v>
      </c>
      <c r="AC3802" s="48">
        <f t="shared" ca="1" si="512"/>
        <v>0.88545930947152829</v>
      </c>
      <c r="AD3802" s="48">
        <f t="shared" ca="1" si="512"/>
        <v>0.21227199683728015</v>
      </c>
      <c r="AE3802" s="49">
        <f t="shared" ca="1" si="505"/>
        <v>2.4150067807396116</v>
      </c>
      <c r="AF3802" s="50">
        <f t="shared" ca="1" si="506"/>
        <v>0.15886950304130562</v>
      </c>
      <c r="AG3802" s="50">
        <f t="shared" ca="1" si="507"/>
        <v>0.2469013179101861</v>
      </c>
      <c r="AH3802" s="50">
        <f t="shared" ca="1" si="508"/>
        <v>0.13968333053845933</v>
      </c>
      <c r="AI3802" s="50">
        <f t="shared" ca="1" si="509"/>
        <v>0.3666487881248725</v>
      </c>
      <c r="AJ3802" s="50">
        <f t="shared" ca="1" si="510"/>
        <v>8.7897060385176418E-2</v>
      </c>
      <c r="AK3802" s="51">
        <f t="shared" ca="1" si="511"/>
        <v>1</v>
      </c>
      <c r="AM3802" s="52" cm="1">
        <f t="array" aca="1" ref="AM3802" ca="1">+SQRT(MMULT(MMULT(AF3802:AJ3802,MMULT(MMULT($Q$25:$U$29,$Q$16:$U$20),$Q$25:$U$29)),TRANSPOSE(AF3802:AJ3802)))</f>
        <v>0.17537121702667621</v>
      </c>
      <c r="AN3802" s="53" cm="1">
        <f t="array" aca="1" ref="AN3802" ca="1">+SUMPRODUCT(AF3802:AJ3802,TRANSPOSE($T$4:$T$8))</f>
        <v>0.34697194948185017</v>
      </c>
    </row>
    <row r="3803" spans="25:40" x14ac:dyDescent="0.25">
      <c r="Y3803" s="47" t="s">
        <v>3836</v>
      </c>
      <c r="Z3803" s="48">
        <f t="shared" ca="1" si="512"/>
        <v>0.98641156594855717</v>
      </c>
      <c r="AA3803" s="48">
        <f t="shared" ca="1" si="512"/>
        <v>0.49247198432952721</v>
      </c>
      <c r="AB3803" s="48">
        <f t="shared" ca="1" si="512"/>
        <v>0.76491749181659086</v>
      </c>
      <c r="AC3803" s="48">
        <f t="shared" ca="1" si="512"/>
        <v>0.46396020666482984</v>
      </c>
      <c r="AD3803" s="48">
        <f t="shared" ca="1" si="512"/>
        <v>0.96900000756651694</v>
      </c>
      <c r="AE3803" s="49">
        <f t="shared" ca="1" si="505"/>
        <v>3.6767612563260221</v>
      </c>
      <c r="AF3803" s="50">
        <f t="shared" ca="1" si="506"/>
        <v>0.26828273504334682</v>
      </c>
      <c r="AG3803" s="50">
        <f t="shared" ca="1" si="507"/>
        <v>0.13394179006923784</v>
      </c>
      <c r="AH3803" s="50">
        <f t="shared" ca="1" si="508"/>
        <v>0.20804110968600917</v>
      </c>
      <c r="AI3803" s="50">
        <f t="shared" ca="1" si="509"/>
        <v>0.12618719963570299</v>
      </c>
      <c r="AJ3803" s="50">
        <f t="shared" ca="1" si="510"/>
        <v>0.26354716556570318</v>
      </c>
      <c r="AK3803" s="51">
        <f t="shared" ca="1" si="511"/>
        <v>1</v>
      </c>
      <c r="AM3803" s="52" cm="1">
        <f t="array" aca="1" ref="AM3803" ca="1">+SQRT(MMULT(MMULT(AF3803:AJ3803,MMULT(MMULT($Q$25:$U$29,$Q$16:$U$20),$Q$25:$U$29)),TRANSPOSE(AF3803:AJ3803)))</f>
        <v>0.17334897076837807</v>
      </c>
      <c r="AN3803" s="53" cm="1">
        <f t="array" aca="1" ref="AN3803" ca="1">+SUMPRODUCT(AF3803:AJ3803,TRANSPOSE($T$4:$T$8))</f>
        <v>0.29607177245854766</v>
      </c>
    </row>
    <row r="3804" spans="25:40" x14ac:dyDescent="0.25">
      <c r="Y3804" s="47" t="s">
        <v>3837</v>
      </c>
      <c r="Z3804" s="48">
        <f t="shared" ca="1" si="512"/>
        <v>0.4341919046657956</v>
      </c>
      <c r="AA3804" s="48">
        <f t="shared" ca="1" si="512"/>
        <v>2.7789213728923734E-3</v>
      </c>
      <c r="AB3804" s="48">
        <f t="shared" ca="1" si="512"/>
        <v>0.64161664324699286</v>
      </c>
      <c r="AC3804" s="48">
        <f t="shared" ca="1" si="512"/>
        <v>0.14347360088667094</v>
      </c>
      <c r="AD3804" s="48">
        <f t="shared" ca="1" si="512"/>
        <v>0.21200448664460558</v>
      </c>
      <c r="AE3804" s="49">
        <f t="shared" ca="1" si="505"/>
        <v>1.4340655568169571</v>
      </c>
      <c r="AF3804" s="50">
        <f t="shared" ca="1" si="506"/>
        <v>0.30276991355229621</v>
      </c>
      <c r="AG3804" s="50">
        <f t="shared" ca="1" si="507"/>
        <v>1.9377924249575102E-3</v>
      </c>
      <c r="AH3804" s="50">
        <f t="shared" ca="1" si="508"/>
        <v>0.44741095704935629</v>
      </c>
      <c r="AI3804" s="50">
        <f t="shared" ca="1" si="509"/>
        <v>0.10004675184105533</v>
      </c>
      <c r="AJ3804" s="50">
        <f t="shared" ca="1" si="510"/>
        <v>0.14783458513233483</v>
      </c>
      <c r="AK3804" s="51">
        <f t="shared" ca="1" si="511"/>
        <v>1.0000000000000002</v>
      </c>
      <c r="AM3804" s="52" cm="1">
        <f t="array" aca="1" ref="AM3804" ca="1">+SQRT(MMULT(MMULT(AF3804:AJ3804,MMULT(MMULT($Q$25:$U$29,$Q$16:$U$20),$Q$25:$U$29)),TRANSPOSE(AF3804:AJ3804)))</f>
        <v>0.19601840760677081</v>
      </c>
      <c r="AN3804" s="53" cm="1">
        <f t="array" aca="1" ref="AN3804" ca="1">+SUMPRODUCT(AF3804:AJ3804,TRANSPOSE($T$4:$T$8))</f>
        <v>0.353853338928594</v>
      </c>
    </row>
    <row r="3805" spans="25:40" x14ac:dyDescent="0.25">
      <c r="Y3805" s="47" t="s">
        <v>3838</v>
      </c>
      <c r="Z3805" s="48">
        <f t="shared" ca="1" si="512"/>
        <v>0.38885933702908382</v>
      </c>
      <c r="AA3805" s="48">
        <f t="shared" ca="1" si="512"/>
        <v>0.65048122939631492</v>
      </c>
      <c r="AB3805" s="48">
        <f t="shared" ca="1" si="512"/>
        <v>0.14514753091894017</v>
      </c>
      <c r="AC3805" s="48">
        <f t="shared" ca="1" si="512"/>
        <v>0.13145892326940978</v>
      </c>
      <c r="AD3805" s="48">
        <f t="shared" ca="1" si="512"/>
        <v>0.52406148007031861</v>
      </c>
      <c r="AE3805" s="49">
        <f t="shared" ca="1" si="505"/>
        <v>1.8400085006840672</v>
      </c>
      <c r="AF3805" s="50">
        <f t="shared" ca="1" si="506"/>
        <v>0.21133561985421048</v>
      </c>
      <c r="AG3805" s="50">
        <f t="shared" ca="1" si="507"/>
        <v>0.35352077403690413</v>
      </c>
      <c r="AH3805" s="50">
        <f t="shared" ca="1" si="508"/>
        <v>7.8884163233473165E-2</v>
      </c>
      <c r="AI3805" s="50">
        <f t="shared" ca="1" si="509"/>
        <v>7.1444736924061378E-2</v>
      </c>
      <c r="AJ3805" s="50">
        <f t="shared" ca="1" si="510"/>
        <v>0.28481470595135089</v>
      </c>
      <c r="AK3805" s="51">
        <f t="shared" ca="1" si="511"/>
        <v>1</v>
      </c>
      <c r="AM3805" s="52" cm="1">
        <f t="array" aca="1" ref="AM3805" ca="1">+SQRT(MMULT(MMULT(AF3805:AJ3805,MMULT(MMULT($Q$25:$U$29,$Q$16:$U$20),$Q$25:$U$29)),TRANSPOSE(AF3805:AJ3805)))</f>
        <v>0.18782375228132309</v>
      </c>
      <c r="AN3805" s="53" cm="1">
        <f t="array" aca="1" ref="AN3805" ca="1">+SUMPRODUCT(AF3805:AJ3805,TRANSPOSE($T$4:$T$8))</f>
        <v>0.28965230901710315</v>
      </c>
    </row>
    <row r="3806" spans="25:40" x14ac:dyDescent="0.25">
      <c r="Y3806" s="47" t="s">
        <v>3839</v>
      </c>
      <c r="Z3806" s="48">
        <f t="shared" ca="1" si="512"/>
        <v>0.95413084059331565</v>
      </c>
      <c r="AA3806" s="48">
        <f t="shared" ca="1" si="512"/>
        <v>0.54349689100739129</v>
      </c>
      <c r="AB3806" s="48">
        <f t="shared" ca="1" si="512"/>
        <v>0.23646815627498508</v>
      </c>
      <c r="AC3806" s="48">
        <f t="shared" ca="1" si="512"/>
        <v>0.36854850535234673</v>
      </c>
      <c r="AD3806" s="48">
        <f t="shared" ca="1" si="512"/>
        <v>0.81521552172010947</v>
      </c>
      <c r="AE3806" s="49">
        <f t="shared" ca="1" si="505"/>
        <v>2.9178599149481483</v>
      </c>
      <c r="AF3806" s="50">
        <f t="shared" ca="1" si="506"/>
        <v>0.32699679505013901</v>
      </c>
      <c r="AG3806" s="50">
        <f t="shared" ca="1" si="507"/>
        <v>0.18626558739954091</v>
      </c>
      <c r="AH3806" s="50">
        <f t="shared" ca="1" si="508"/>
        <v>8.1041641191738706E-2</v>
      </c>
      <c r="AI3806" s="50">
        <f t="shared" ca="1" si="509"/>
        <v>0.12630781329298188</v>
      </c>
      <c r="AJ3806" s="50">
        <f t="shared" ca="1" si="510"/>
        <v>0.27938816306559949</v>
      </c>
      <c r="AK3806" s="51">
        <f t="shared" ca="1" si="511"/>
        <v>1</v>
      </c>
      <c r="AM3806" s="52" cm="1">
        <f t="array" aca="1" ref="AM3806" ca="1">+SQRT(MMULT(MMULT(AF3806:AJ3806,MMULT(MMULT($Q$25:$U$29,$Q$16:$U$20),$Q$25:$U$29)),TRANSPOSE(AF3806:AJ3806)))</f>
        <v>0.17119670404848347</v>
      </c>
      <c r="AN3806" s="53" cm="1">
        <f t="array" aca="1" ref="AN3806" ca="1">+SUMPRODUCT(AF3806:AJ3806,TRANSPOSE($T$4:$T$8))</f>
        <v>0.27241633652865249</v>
      </c>
    </row>
    <row r="3807" spans="25:40" x14ac:dyDescent="0.25">
      <c r="Y3807" s="47" t="s">
        <v>3840</v>
      </c>
      <c r="Z3807" s="48">
        <f t="shared" ca="1" si="512"/>
        <v>0.22090047071951846</v>
      </c>
      <c r="AA3807" s="48">
        <f t="shared" ca="1" si="512"/>
        <v>0.45389585689083545</v>
      </c>
      <c r="AB3807" s="48">
        <f t="shared" ca="1" si="512"/>
        <v>0.93713723823880557</v>
      </c>
      <c r="AC3807" s="48">
        <f t="shared" ca="1" si="512"/>
        <v>0.98565920951629282</v>
      </c>
      <c r="AD3807" s="48">
        <f t="shared" ca="1" si="512"/>
        <v>0.35092651396620744</v>
      </c>
      <c r="AE3807" s="49">
        <f t="shared" ca="1" si="505"/>
        <v>2.9485192893316601</v>
      </c>
      <c r="AF3807" s="50">
        <f t="shared" ca="1" si="506"/>
        <v>7.4919120088100186E-2</v>
      </c>
      <c r="AG3807" s="50">
        <f t="shared" ca="1" si="507"/>
        <v>0.15394027047173223</v>
      </c>
      <c r="AH3807" s="50">
        <f t="shared" ca="1" si="508"/>
        <v>0.31783317193465815</v>
      </c>
      <c r="AI3807" s="50">
        <f t="shared" ca="1" si="509"/>
        <v>0.33428955784098391</v>
      </c>
      <c r="AJ3807" s="50">
        <f t="shared" ca="1" si="510"/>
        <v>0.11901787966452539</v>
      </c>
      <c r="AK3807" s="51">
        <f t="shared" ca="1" si="511"/>
        <v>0.99999999999999978</v>
      </c>
      <c r="AM3807" s="52" cm="1">
        <f t="array" aca="1" ref="AM3807" ca="1">+SQRT(MMULT(MMULT(AF3807:AJ3807,MMULT(MMULT($Q$25:$U$29,$Q$16:$U$20),$Q$25:$U$29)),TRANSPOSE(AF3807:AJ3807)))</f>
        <v>0.1874926865142249</v>
      </c>
      <c r="AN3807" s="53" cm="1">
        <f t="array" aca="1" ref="AN3807" ca="1">+SUMPRODUCT(AF3807:AJ3807,TRANSPOSE($T$4:$T$8))</f>
        <v>0.364276850507529</v>
      </c>
    </row>
    <row r="3808" spans="25:40" x14ac:dyDescent="0.25">
      <c r="Y3808" s="47" t="s">
        <v>3841</v>
      </c>
      <c r="Z3808" s="48">
        <f t="shared" ca="1" si="512"/>
        <v>0.41140724144926732</v>
      </c>
      <c r="AA3808" s="48">
        <f t="shared" ca="1" si="512"/>
        <v>0.57290756380320162</v>
      </c>
      <c r="AB3808" s="48">
        <f t="shared" ca="1" si="512"/>
        <v>0.83414914905338322</v>
      </c>
      <c r="AC3808" s="48">
        <f t="shared" ca="1" si="512"/>
        <v>0.76106363700045576</v>
      </c>
      <c r="AD3808" s="48">
        <f t="shared" ca="1" si="512"/>
        <v>0.48271101353278456</v>
      </c>
      <c r="AE3808" s="49">
        <f t="shared" ca="1" si="505"/>
        <v>3.0622386048390924</v>
      </c>
      <c r="AF3808" s="50">
        <f t="shared" ca="1" si="506"/>
        <v>0.13434852555223567</v>
      </c>
      <c r="AG3808" s="50">
        <f t="shared" ca="1" si="507"/>
        <v>0.1870878261732663</v>
      </c>
      <c r="AH3808" s="50">
        <f t="shared" ca="1" si="508"/>
        <v>0.27239848251381255</v>
      </c>
      <c r="AI3808" s="50">
        <f t="shared" ca="1" si="509"/>
        <v>0.24853178841053974</v>
      </c>
      <c r="AJ3808" s="50">
        <f t="shared" ca="1" si="510"/>
        <v>0.15763337735014576</v>
      </c>
      <c r="AK3808" s="51">
        <f t="shared" ca="1" si="511"/>
        <v>1</v>
      </c>
      <c r="AM3808" s="52" cm="1">
        <f t="array" aca="1" ref="AM3808" ca="1">+SQRT(MMULT(MMULT(AF3808:AJ3808,MMULT(MMULT($Q$25:$U$29,$Q$16:$U$20),$Q$25:$U$29)),TRANSPOSE(AF3808:AJ3808)))</f>
        <v>0.17892013201329796</v>
      </c>
      <c r="AN3808" s="53" cm="1">
        <f t="array" aca="1" ref="AN3808" ca="1">+SUMPRODUCT(AF3808:AJ3808,TRANSPOSE($T$4:$T$8))</f>
        <v>0.34608937132621453</v>
      </c>
    </row>
    <row r="3809" spans="25:40" x14ac:dyDescent="0.25">
      <c r="Y3809" s="47" t="s">
        <v>3842</v>
      </c>
      <c r="Z3809" s="48">
        <f t="shared" ca="1" si="512"/>
        <v>0.63741752126488826</v>
      </c>
      <c r="AA3809" s="48">
        <f t="shared" ca="1" si="512"/>
        <v>0.15853919713733045</v>
      </c>
      <c r="AB3809" s="48">
        <f t="shared" ca="1" si="512"/>
        <v>0.99113662923751134</v>
      </c>
      <c r="AC3809" s="48">
        <f t="shared" ca="1" si="512"/>
        <v>0.15679140954014747</v>
      </c>
      <c r="AD3809" s="48">
        <f t="shared" ca="1" si="512"/>
        <v>0.35562226772719741</v>
      </c>
      <c r="AE3809" s="49">
        <f t="shared" ca="1" si="505"/>
        <v>2.2995070249070748</v>
      </c>
      <c r="AF3809" s="50">
        <f t="shared" ca="1" si="506"/>
        <v>0.27719746639636678</v>
      </c>
      <c r="AG3809" s="50">
        <f t="shared" ca="1" si="507"/>
        <v>6.8944863146803023E-2</v>
      </c>
      <c r="AH3809" s="50">
        <f t="shared" ca="1" si="508"/>
        <v>0.43102135305612477</v>
      </c>
      <c r="AI3809" s="50">
        <f t="shared" ca="1" si="509"/>
        <v>6.8184792584612158E-2</v>
      </c>
      <c r="AJ3809" s="50">
        <f t="shared" ca="1" si="510"/>
        <v>0.15465152481609332</v>
      </c>
      <c r="AK3809" s="51">
        <f t="shared" ca="1" si="511"/>
        <v>1</v>
      </c>
      <c r="AM3809" s="52" cm="1">
        <f t="array" aca="1" ref="AM3809" ca="1">+SQRT(MMULT(MMULT(AF3809:AJ3809,MMULT(MMULT($Q$25:$U$29,$Q$16:$U$20),$Q$25:$U$29)),TRANSPOSE(AF3809:AJ3809)))</f>
        <v>0.19241185629981566</v>
      </c>
      <c r="AN3809" s="53" cm="1">
        <f t="array" aca="1" ref="AN3809" ca="1">+SUMPRODUCT(AF3809:AJ3809,TRANSPOSE($T$4:$T$8))</f>
        <v>0.35594049027421726</v>
      </c>
    </row>
    <row r="3810" spans="25:40" x14ac:dyDescent="0.25">
      <c r="Y3810" s="47" t="s">
        <v>3843</v>
      </c>
      <c r="Z3810" s="48">
        <f t="shared" ca="1" si="512"/>
        <v>0.30149493401825367</v>
      </c>
      <c r="AA3810" s="48">
        <f t="shared" ca="1" si="512"/>
        <v>0.29077931411749669</v>
      </c>
      <c r="AB3810" s="48">
        <f t="shared" ca="1" si="512"/>
        <v>0.70062761004695928</v>
      </c>
      <c r="AC3810" s="48">
        <f t="shared" ca="1" si="512"/>
        <v>0.47508264989494176</v>
      </c>
      <c r="AD3810" s="48">
        <f t="shared" ca="1" si="512"/>
        <v>0.85358615384021397</v>
      </c>
      <c r="AE3810" s="49">
        <f t="shared" ca="1" si="505"/>
        <v>2.6215706619178651</v>
      </c>
      <c r="AF3810" s="50">
        <f t="shared" ca="1" si="506"/>
        <v>0.11500545775778888</v>
      </c>
      <c r="AG3810" s="50">
        <f t="shared" ca="1" si="507"/>
        <v>0.11091797689892172</v>
      </c>
      <c r="AH3810" s="50">
        <f t="shared" ca="1" si="508"/>
        <v>0.26725490188938889</v>
      </c>
      <c r="AI3810" s="50">
        <f t="shared" ca="1" si="509"/>
        <v>0.18122061586826924</v>
      </c>
      <c r="AJ3810" s="50">
        <f t="shared" ca="1" si="510"/>
        <v>0.32560104758563141</v>
      </c>
      <c r="AK3810" s="51">
        <f t="shared" ca="1" si="511"/>
        <v>1.0000000000000002</v>
      </c>
      <c r="AM3810" s="52" cm="1">
        <f t="array" aca="1" ref="AM3810" ca="1">+SQRT(MMULT(MMULT(AF3810:AJ3810,MMULT(MMULT($Q$25:$U$29,$Q$16:$U$20),$Q$25:$U$29)),TRANSPOSE(AF3810:AJ3810)))</f>
        <v>0.19005514968783521</v>
      </c>
      <c r="AN3810" s="53" cm="1">
        <f t="array" aca="1" ref="AN3810" ca="1">+SUMPRODUCT(AF3810:AJ3810,TRANSPOSE($T$4:$T$8))</f>
        <v>0.29484338335219856</v>
      </c>
    </row>
    <row r="3811" spans="25:40" x14ac:dyDescent="0.25">
      <c r="Y3811" s="47" t="s">
        <v>3844</v>
      </c>
      <c r="Z3811" s="48">
        <f t="shared" ca="1" si="512"/>
        <v>1.1386942333397765E-2</v>
      </c>
      <c r="AA3811" s="48">
        <f t="shared" ca="1" si="512"/>
        <v>0.5888116153910008</v>
      </c>
      <c r="AB3811" s="48">
        <f t="shared" ca="1" si="512"/>
        <v>0.70071181346539257</v>
      </c>
      <c r="AC3811" s="48">
        <f t="shared" ca="1" si="512"/>
        <v>0.22300646776288524</v>
      </c>
      <c r="AD3811" s="48">
        <f t="shared" ca="1" si="512"/>
        <v>0.39712099057712724</v>
      </c>
      <c r="AE3811" s="49">
        <f t="shared" ca="1" si="505"/>
        <v>1.9210378295298036</v>
      </c>
      <c r="AF3811" s="50">
        <f t="shared" ca="1" si="506"/>
        <v>5.9274951062181069E-3</v>
      </c>
      <c r="AG3811" s="50">
        <f t="shared" ca="1" si="507"/>
        <v>0.30650703819566077</v>
      </c>
      <c r="AH3811" s="50">
        <f t="shared" ca="1" si="508"/>
        <v>0.36475690519686432</v>
      </c>
      <c r="AI3811" s="50">
        <f t="shared" ca="1" si="509"/>
        <v>0.11608645302808465</v>
      </c>
      <c r="AJ3811" s="50">
        <f t="shared" ca="1" si="510"/>
        <v>0.20672210847317216</v>
      </c>
      <c r="AK3811" s="51">
        <f t="shared" ca="1" si="511"/>
        <v>1</v>
      </c>
      <c r="AM3811" s="52" cm="1">
        <f t="array" aca="1" ref="AM3811" ca="1">+SQRT(MMULT(MMULT(AF3811:AJ3811,MMULT(MMULT($Q$25:$U$29,$Q$16:$U$20),$Q$25:$U$29)),TRANSPOSE(AF3811:AJ3811)))</f>
        <v>0.20605515522162507</v>
      </c>
      <c r="AN3811" s="53" cm="1">
        <f t="array" aca="1" ref="AN3811" ca="1">+SUMPRODUCT(AF3811:AJ3811,TRANSPOSE($T$4:$T$8))</f>
        <v>0.36366750551973986</v>
      </c>
    </row>
    <row r="3812" spans="25:40" x14ac:dyDescent="0.25">
      <c r="Y3812" s="47" t="s">
        <v>3845</v>
      </c>
      <c r="Z3812" s="48">
        <f t="shared" ca="1" si="512"/>
        <v>0.13756309079875972</v>
      </c>
      <c r="AA3812" s="48">
        <f t="shared" ca="1" si="512"/>
        <v>0.4322323233661326</v>
      </c>
      <c r="AB3812" s="48">
        <f t="shared" ca="1" si="512"/>
        <v>0.962567028687492</v>
      </c>
      <c r="AC3812" s="48">
        <f t="shared" ca="1" si="512"/>
        <v>0.97994255820326326</v>
      </c>
      <c r="AD3812" s="48">
        <f t="shared" ca="1" si="512"/>
        <v>0.52380534265528333</v>
      </c>
      <c r="AE3812" s="49">
        <f t="shared" ca="1" si="505"/>
        <v>3.0361103437109307</v>
      </c>
      <c r="AF3812" s="50">
        <f t="shared" ca="1" si="506"/>
        <v>4.530898920841632E-2</v>
      </c>
      <c r="AG3812" s="50">
        <f t="shared" ca="1" si="507"/>
        <v>0.14236383873908556</v>
      </c>
      <c r="AH3812" s="50">
        <f t="shared" ca="1" si="508"/>
        <v>0.31703954063506806</v>
      </c>
      <c r="AI3812" s="50">
        <f t="shared" ca="1" si="509"/>
        <v>0.32276249782328859</v>
      </c>
      <c r="AJ3812" s="50">
        <f t="shared" ca="1" si="510"/>
        <v>0.17252513359414154</v>
      </c>
      <c r="AK3812" s="51">
        <f t="shared" ca="1" si="511"/>
        <v>1</v>
      </c>
      <c r="AM3812" s="52" cm="1">
        <f t="array" aca="1" ref="AM3812" ca="1">+SQRT(MMULT(MMULT(AF3812:AJ3812,MMULT(MMULT($Q$25:$U$29,$Q$16:$U$20),$Q$25:$U$29)),TRANSPOSE(AF3812:AJ3812)))</f>
        <v>0.19087102896299751</v>
      </c>
      <c r="AN3812" s="53" cm="1">
        <f t="array" aca="1" ref="AN3812" ca="1">+SUMPRODUCT(AF3812:AJ3812,TRANSPOSE($T$4:$T$8))</f>
        <v>0.35028015224643999</v>
      </c>
    </row>
    <row r="3813" spans="25:40" x14ac:dyDescent="0.25">
      <c r="Y3813" s="47" t="s">
        <v>3846</v>
      </c>
      <c r="Z3813" s="48">
        <f t="shared" ca="1" si="512"/>
        <v>0.37744364087671223</v>
      </c>
      <c r="AA3813" s="48">
        <f t="shared" ca="1" si="512"/>
        <v>4.66249916852014E-2</v>
      </c>
      <c r="AB3813" s="48">
        <f t="shared" ca="1" si="512"/>
        <v>0.77571344453586222</v>
      </c>
      <c r="AC3813" s="48">
        <f t="shared" ca="1" si="512"/>
        <v>0.38891647019229203</v>
      </c>
      <c r="AD3813" s="48">
        <f t="shared" ca="1" si="512"/>
        <v>0.28937882079837052</v>
      </c>
      <c r="AE3813" s="49">
        <f t="shared" ca="1" si="505"/>
        <v>1.8780773680884384</v>
      </c>
      <c r="AF3813" s="50">
        <f t="shared" ca="1" si="506"/>
        <v>0.20097342489190703</v>
      </c>
      <c r="AG3813" s="50">
        <f t="shared" ca="1" si="507"/>
        <v>2.4825916374604774E-2</v>
      </c>
      <c r="AH3813" s="50">
        <f t="shared" ca="1" si="508"/>
        <v>0.41303593649360987</v>
      </c>
      <c r="AI3813" s="50">
        <f t="shared" ca="1" si="509"/>
        <v>0.20708224101978423</v>
      </c>
      <c r="AJ3813" s="50">
        <f t="shared" ca="1" si="510"/>
        <v>0.15408248122009408</v>
      </c>
      <c r="AK3813" s="51">
        <f t="shared" ca="1" si="511"/>
        <v>0.99999999999999989</v>
      </c>
      <c r="AM3813" s="52" cm="1">
        <f t="array" aca="1" ref="AM3813" ca="1">+SQRT(MMULT(MMULT(AF3813:AJ3813,MMULT(MMULT($Q$25:$U$29,$Q$16:$U$20),$Q$25:$U$29)),TRANSPOSE(AF3813:AJ3813)))</f>
        <v>0.19217636420892298</v>
      </c>
      <c r="AN3813" s="53" cm="1">
        <f t="array" aca="1" ref="AN3813" ca="1">+SUMPRODUCT(AF3813:AJ3813,TRANSPOSE($T$4:$T$8))</f>
        <v>0.35359396082327577</v>
      </c>
    </row>
    <row r="3814" spans="25:40" x14ac:dyDescent="0.25">
      <c r="Y3814" s="47" t="s">
        <v>3847</v>
      </c>
      <c r="Z3814" s="48">
        <f t="shared" ca="1" si="512"/>
        <v>0.19321279271484504</v>
      </c>
      <c r="AA3814" s="48">
        <f t="shared" ca="1" si="512"/>
        <v>0.67377849451449656</v>
      </c>
      <c r="AB3814" s="48">
        <f t="shared" ca="1" si="512"/>
        <v>0.21731576005041553</v>
      </c>
      <c r="AC3814" s="48">
        <f t="shared" ca="1" si="512"/>
        <v>0.60466791879979487</v>
      </c>
      <c r="AD3814" s="48">
        <f t="shared" ca="1" si="512"/>
        <v>0.9520775899577798</v>
      </c>
      <c r="AE3814" s="49">
        <f t="shared" ca="1" si="505"/>
        <v>2.6410525560373319</v>
      </c>
      <c r="AF3814" s="50">
        <f t="shared" ca="1" si="506"/>
        <v>7.3157496344845141E-2</v>
      </c>
      <c r="AG3814" s="50">
        <f t="shared" ca="1" si="507"/>
        <v>0.25511741255366843</v>
      </c>
      <c r="AH3814" s="50">
        <f t="shared" ca="1" si="508"/>
        <v>8.2283769610582383E-2</v>
      </c>
      <c r="AI3814" s="50">
        <f t="shared" ca="1" si="509"/>
        <v>0.22894959716630786</v>
      </c>
      <c r="AJ3814" s="50">
        <f t="shared" ca="1" si="510"/>
        <v>0.36049172432459614</v>
      </c>
      <c r="AK3814" s="51">
        <f t="shared" ca="1" si="511"/>
        <v>1</v>
      </c>
      <c r="AM3814" s="52" cm="1">
        <f t="array" aca="1" ref="AM3814" ca="1">+SQRT(MMULT(MMULT(AF3814:AJ3814,MMULT(MMULT($Q$25:$U$29,$Q$16:$U$20),$Q$25:$U$29)),TRANSPOSE(AF3814:AJ3814)))</f>
        <v>0.19551120399049859</v>
      </c>
      <c r="AN3814" s="53" cm="1">
        <f t="array" aca="1" ref="AN3814" ca="1">+SUMPRODUCT(AF3814:AJ3814,TRANSPOSE($T$4:$T$8))</f>
        <v>0.26902663740358729</v>
      </c>
    </row>
    <row r="3815" spans="25:40" x14ac:dyDescent="0.25">
      <c r="Y3815" s="47" t="s">
        <v>3848</v>
      </c>
      <c r="Z3815" s="48">
        <f t="shared" ca="1" si="512"/>
        <v>0.38627838659141167</v>
      </c>
      <c r="AA3815" s="48">
        <f t="shared" ca="1" si="512"/>
        <v>0.7162476867107741</v>
      </c>
      <c r="AB3815" s="48">
        <f t="shared" ca="1" si="512"/>
        <v>3.165964499474494E-2</v>
      </c>
      <c r="AC3815" s="48">
        <f t="shared" ca="1" si="512"/>
        <v>0.75235173936091326</v>
      </c>
      <c r="AD3815" s="48">
        <f t="shared" ca="1" si="512"/>
        <v>0.8506020727293887</v>
      </c>
      <c r="AE3815" s="49">
        <f t="shared" ca="1" si="505"/>
        <v>2.7371395303872328</v>
      </c>
      <c r="AF3815" s="50">
        <f t="shared" ca="1" si="506"/>
        <v>0.14112484303522646</v>
      </c>
      <c r="AG3815" s="50">
        <f t="shared" ca="1" si="507"/>
        <v>0.26167744784623531</v>
      </c>
      <c r="AH3815" s="50">
        <f t="shared" ca="1" si="508"/>
        <v>1.1566690204596891E-2</v>
      </c>
      <c r="AI3815" s="50">
        <f t="shared" ca="1" si="509"/>
        <v>0.27486787977318622</v>
      </c>
      <c r="AJ3815" s="50">
        <f t="shared" ca="1" si="510"/>
        <v>0.3107631391407551</v>
      </c>
      <c r="AK3815" s="51">
        <f t="shared" ca="1" si="511"/>
        <v>1</v>
      </c>
      <c r="AM3815" s="52" cm="1">
        <f t="array" aca="1" ref="AM3815" ca="1">+SQRT(MMULT(MMULT(AF3815:AJ3815,MMULT(MMULT($Q$25:$U$29,$Q$16:$U$20),$Q$25:$U$29)),TRANSPOSE(AF3815:AJ3815)))</f>
        <v>0.18819594203886572</v>
      </c>
      <c r="AN3815" s="53" cm="1">
        <f t="array" aca="1" ref="AN3815" ca="1">+SUMPRODUCT(AF3815:AJ3815,TRANSPOSE($T$4:$T$8))</f>
        <v>0.26810919480259926</v>
      </c>
    </row>
    <row r="3816" spans="25:40" x14ac:dyDescent="0.25">
      <c r="Y3816" s="47" t="s">
        <v>3849</v>
      </c>
      <c r="Z3816" s="48">
        <f t="shared" ca="1" si="512"/>
        <v>0.47281612827931951</v>
      </c>
      <c r="AA3816" s="48">
        <f t="shared" ca="1" si="512"/>
        <v>8.4023137141685633E-2</v>
      </c>
      <c r="AB3816" s="48">
        <f t="shared" ca="1" si="512"/>
        <v>0.22703947741304242</v>
      </c>
      <c r="AC3816" s="48">
        <f t="shared" ca="1" si="512"/>
        <v>0.10041338237951791</v>
      </c>
      <c r="AD3816" s="48">
        <f t="shared" ca="1" si="512"/>
        <v>0.52457450924084514</v>
      </c>
      <c r="AE3816" s="49">
        <f t="shared" ca="1" si="505"/>
        <v>1.4088666344544105</v>
      </c>
      <c r="AF3816" s="50">
        <f t="shared" ca="1" si="506"/>
        <v>0.33560034478523904</v>
      </c>
      <c r="AG3816" s="50">
        <f t="shared" ca="1" si="507"/>
        <v>5.9638815404428926E-2</v>
      </c>
      <c r="AH3816" s="50">
        <f t="shared" ca="1" si="508"/>
        <v>0.16115043955240263</v>
      </c>
      <c r="AI3816" s="50">
        <f t="shared" ca="1" si="509"/>
        <v>7.1272453988097617E-2</v>
      </c>
      <c r="AJ3816" s="50">
        <f t="shared" ca="1" si="510"/>
        <v>0.37233794626983185</v>
      </c>
      <c r="AK3816" s="51">
        <f t="shared" ca="1" si="511"/>
        <v>1</v>
      </c>
      <c r="AM3816" s="52" cm="1">
        <f t="array" aca="1" ref="AM3816" ca="1">+SQRT(MMULT(MMULT(AF3816:AJ3816,MMULT(MMULT($Q$25:$U$29,$Q$16:$U$20),$Q$25:$U$29)),TRANSPOSE(AF3816:AJ3816)))</f>
        <v>0.18162939329161343</v>
      </c>
      <c r="AN3816" s="53" cm="1">
        <f t="array" aca="1" ref="AN3816" ca="1">+SUMPRODUCT(AF3816:AJ3816,TRANSPOSE($T$4:$T$8))</f>
        <v>0.24981966636359967</v>
      </c>
    </row>
    <row r="3817" spans="25:40" x14ac:dyDescent="0.25">
      <c r="Y3817" s="47" t="s">
        <v>3850</v>
      </c>
      <c r="Z3817" s="48">
        <f t="shared" ca="1" si="512"/>
        <v>0.96947652916927995</v>
      </c>
      <c r="AA3817" s="48">
        <f t="shared" ca="1" si="512"/>
        <v>0.49050390570331548</v>
      </c>
      <c r="AB3817" s="48">
        <f t="shared" ca="1" si="512"/>
        <v>0.165932065923873</v>
      </c>
      <c r="AC3817" s="48">
        <f t="shared" ca="1" si="512"/>
        <v>0.79509940010996172</v>
      </c>
      <c r="AD3817" s="48">
        <f t="shared" ca="1" si="512"/>
        <v>0.3833430960379195</v>
      </c>
      <c r="AE3817" s="49">
        <f t="shared" ca="1" si="505"/>
        <v>2.8043549969443498</v>
      </c>
      <c r="AF3817" s="50">
        <f t="shared" ca="1" si="506"/>
        <v>0.34570392486886653</v>
      </c>
      <c r="AG3817" s="50">
        <f t="shared" ca="1" si="507"/>
        <v>0.17490792222731177</v>
      </c>
      <c r="AH3817" s="50">
        <f t="shared" ca="1" si="508"/>
        <v>5.9169422596167053E-2</v>
      </c>
      <c r="AI3817" s="50">
        <f t="shared" ca="1" si="509"/>
        <v>0.28352309211077381</v>
      </c>
      <c r="AJ3817" s="50">
        <f t="shared" ca="1" si="510"/>
        <v>0.13669563819688077</v>
      </c>
      <c r="AK3817" s="51">
        <f t="shared" ca="1" si="511"/>
        <v>0.99999999999999989</v>
      </c>
      <c r="AM3817" s="52" cm="1">
        <f t="array" aca="1" ref="AM3817" ca="1">+SQRT(MMULT(MMULT(AF3817:AJ3817,MMULT(MMULT($Q$25:$U$29,$Q$16:$U$20),$Q$25:$U$29)),TRANSPOSE(AF3817:AJ3817)))</f>
        <v>0.16486213623851789</v>
      </c>
      <c r="AN3817" s="53" cm="1">
        <f t="array" aca="1" ref="AN3817" ca="1">+SUMPRODUCT(AF3817:AJ3817,TRANSPOSE($T$4:$T$8))</f>
        <v>0.30560945211236118</v>
      </c>
    </row>
    <row r="3818" spans="25:40" x14ac:dyDescent="0.25">
      <c r="Y3818" s="47" t="s">
        <v>3851</v>
      </c>
      <c r="Z3818" s="48">
        <f t="shared" ca="1" si="512"/>
        <v>0.80639395824583238</v>
      </c>
      <c r="AA3818" s="48">
        <f t="shared" ca="1" si="512"/>
        <v>0.39538983994268295</v>
      </c>
      <c r="AB3818" s="48">
        <f t="shared" ca="1" si="512"/>
        <v>0.80681281929136084</v>
      </c>
      <c r="AC3818" s="48">
        <f t="shared" ca="1" si="512"/>
        <v>0.4045591465393541</v>
      </c>
      <c r="AD3818" s="48">
        <f t="shared" ca="1" si="512"/>
        <v>0.4572679808991833</v>
      </c>
      <c r="AE3818" s="49">
        <f t="shared" ca="1" si="505"/>
        <v>2.8704237449184129</v>
      </c>
      <c r="AF3818" s="50">
        <f t="shared" ca="1" si="506"/>
        <v>0.28093202603741446</v>
      </c>
      <c r="AG3818" s="50">
        <f t="shared" ca="1" si="507"/>
        <v>0.13774615704132606</v>
      </c>
      <c r="AH3818" s="50">
        <f t="shared" ca="1" si="508"/>
        <v>0.28107794910757788</v>
      </c>
      <c r="AI3818" s="50">
        <f t="shared" ca="1" si="509"/>
        <v>0.14094056574593067</v>
      </c>
      <c r="AJ3818" s="50">
        <f t="shared" ca="1" si="510"/>
        <v>0.15930330206775112</v>
      </c>
      <c r="AK3818" s="51">
        <f t="shared" ca="1" si="511"/>
        <v>1</v>
      </c>
      <c r="AM3818" s="52" cm="1">
        <f t="array" aca="1" ref="AM3818" ca="1">+SQRT(MMULT(MMULT(AF3818:AJ3818,MMULT(MMULT($Q$25:$U$29,$Q$16:$U$20),$Q$25:$U$29)),TRANSPOSE(AF3818:AJ3818)))</f>
        <v>0.17223125532213845</v>
      </c>
      <c r="AN3818" s="53" cm="1">
        <f t="array" aca="1" ref="AN3818" ca="1">+SUMPRODUCT(AF3818:AJ3818,TRANSPOSE($T$4:$T$8))</f>
        <v>0.33569868496464106</v>
      </c>
    </row>
    <row r="3819" spans="25:40" x14ac:dyDescent="0.25">
      <c r="Y3819" s="47" t="s">
        <v>3852</v>
      </c>
      <c r="Z3819" s="48">
        <f t="shared" ca="1" si="512"/>
        <v>1.8814665819462117E-2</v>
      </c>
      <c r="AA3819" s="48">
        <f t="shared" ca="1" si="512"/>
        <v>0.88173089979915709</v>
      </c>
      <c r="AB3819" s="48">
        <f t="shared" ca="1" si="512"/>
        <v>0.47152008471903117</v>
      </c>
      <c r="AC3819" s="48">
        <f t="shared" ca="1" si="512"/>
        <v>0.88879562788258337</v>
      </c>
      <c r="AD3819" s="48">
        <f t="shared" ca="1" si="512"/>
        <v>0.58266941525405747</v>
      </c>
      <c r="AE3819" s="49">
        <f t="shared" ca="1" si="505"/>
        <v>2.8435306934742912</v>
      </c>
      <c r="AF3819" s="50">
        <f t="shared" ca="1" si="506"/>
        <v>6.6166564906932398E-3</v>
      </c>
      <c r="AG3819" s="50">
        <f t="shared" ca="1" si="507"/>
        <v>0.31008313074399702</v>
      </c>
      <c r="AH3819" s="50">
        <f t="shared" ca="1" si="508"/>
        <v>0.16582204855433338</v>
      </c>
      <c r="AI3819" s="50">
        <f t="shared" ca="1" si="509"/>
        <v>0.31256762233033342</v>
      </c>
      <c r="AJ3819" s="50">
        <f t="shared" ca="1" si="510"/>
        <v>0.20491054188064295</v>
      </c>
      <c r="AK3819" s="51">
        <f t="shared" ca="1" si="511"/>
        <v>1</v>
      </c>
      <c r="AM3819" s="52" cm="1">
        <f t="array" aca="1" ref="AM3819" ca="1">+SQRT(MMULT(MMULT(AF3819:AJ3819,MMULT(MMULT($Q$25:$U$29,$Q$16:$U$20),$Q$25:$U$29)),TRANSPOSE(AF3819:AJ3819)))</f>
        <v>0.19318880302240757</v>
      </c>
      <c r="AN3819" s="53" cm="1">
        <f t="array" aca="1" ref="AN3819" ca="1">+SUMPRODUCT(AF3819:AJ3819,TRANSPOSE($T$4:$T$8))</f>
        <v>0.33228194270935468</v>
      </c>
    </row>
    <row r="3820" spans="25:40" x14ac:dyDescent="0.25">
      <c r="Y3820" s="47" t="s">
        <v>3853</v>
      </c>
      <c r="Z3820" s="48">
        <f t="shared" ca="1" si="512"/>
        <v>0.24299098619267234</v>
      </c>
      <c r="AA3820" s="48">
        <f t="shared" ca="1" si="512"/>
        <v>0.31924876834574778</v>
      </c>
      <c r="AB3820" s="48">
        <f t="shared" ca="1" si="512"/>
        <v>0.11468030877381974</v>
      </c>
      <c r="AC3820" s="48">
        <f t="shared" ca="1" si="512"/>
        <v>0.26289689449078257</v>
      </c>
      <c r="AD3820" s="48">
        <f t="shared" ca="1" si="512"/>
        <v>0.64630625282241039</v>
      </c>
      <c r="AE3820" s="49">
        <f t="shared" ca="1" si="505"/>
        <v>1.5861232106254328</v>
      </c>
      <c r="AF3820" s="50">
        <f t="shared" ca="1" si="506"/>
        <v>0.15319805205855178</v>
      </c>
      <c r="AG3820" s="50">
        <f t="shared" ca="1" si="507"/>
        <v>0.20127614690151535</v>
      </c>
      <c r="AH3820" s="50">
        <f t="shared" ca="1" si="508"/>
        <v>7.2302270091993373E-2</v>
      </c>
      <c r="AI3820" s="50">
        <f t="shared" ca="1" si="509"/>
        <v>0.16574809115057226</v>
      </c>
      <c r="AJ3820" s="50">
        <f t="shared" ca="1" si="510"/>
        <v>0.40747543979736722</v>
      </c>
      <c r="AK3820" s="51">
        <f t="shared" ca="1" si="511"/>
        <v>1</v>
      </c>
      <c r="AM3820" s="52" cm="1">
        <f t="array" aca="1" ref="AM3820" ca="1">+SQRT(MMULT(MMULT(AF3820:AJ3820,MMULT(MMULT($Q$25:$U$29,$Q$16:$U$20),$Q$25:$U$29)),TRANSPOSE(AF3820:AJ3820)))</f>
        <v>0.19285980833105079</v>
      </c>
      <c r="AN3820" s="53" cm="1">
        <f t="array" aca="1" ref="AN3820" ca="1">+SUMPRODUCT(AF3820:AJ3820,TRANSPOSE($T$4:$T$8))</f>
        <v>0.24640475379545512</v>
      </c>
    </row>
    <row r="3821" spans="25:40" x14ac:dyDescent="0.25">
      <c r="Y3821" s="47" t="s">
        <v>3854</v>
      </c>
      <c r="Z3821" s="48">
        <f t="shared" ca="1" si="512"/>
        <v>0.21361533350281503</v>
      </c>
      <c r="AA3821" s="48">
        <f t="shared" ca="1" si="512"/>
        <v>8.4021323676651827E-2</v>
      </c>
      <c r="AB3821" s="48">
        <f t="shared" ca="1" si="512"/>
        <v>0.82746513617631112</v>
      </c>
      <c r="AC3821" s="48">
        <f t="shared" ca="1" si="512"/>
        <v>0.47301635676968812</v>
      </c>
      <c r="AD3821" s="48">
        <f t="shared" ca="1" si="512"/>
        <v>0.43646085548206448</v>
      </c>
      <c r="AE3821" s="49">
        <f t="shared" ca="1" si="505"/>
        <v>2.0345790056075304</v>
      </c>
      <c r="AF3821" s="50">
        <f t="shared" ca="1" si="506"/>
        <v>0.10499240035116206</v>
      </c>
      <c r="AG3821" s="50">
        <f t="shared" ca="1" si="507"/>
        <v>4.1296663066452341E-2</v>
      </c>
      <c r="AH3821" s="50">
        <f t="shared" ca="1" si="508"/>
        <v>0.40670091153782845</v>
      </c>
      <c r="AI3821" s="50">
        <f t="shared" ca="1" si="509"/>
        <v>0.23248856665973719</v>
      </c>
      <c r="AJ3821" s="50">
        <f t="shared" ca="1" si="510"/>
        <v>0.21452145838482009</v>
      </c>
      <c r="AK3821" s="51">
        <f t="shared" ca="1" si="511"/>
        <v>1</v>
      </c>
      <c r="AM3821" s="52" cm="1">
        <f t="array" aca="1" ref="AM3821" ca="1">+SQRT(MMULT(MMULT(AF3821:AJ3821,MMULT(MMULT($Q$25:$U$29,$Q$16:$U$20),$Q$25:$U$29)),TRANSPOSE(AF3821:AJ3821)))</f>
        <v>0.19815510692475313</v>
      </c>
      <c r="AN3821" s="53" cm="1">
        <f t="array" aca="1" ref="AN3821" ca="1">+SUMPRODUCT(AF3821:AJ3821,TRANSPOSE($T$4:$T$8))</f>
        <v>0.34241298259447867</v>
      </c>
    </row>
    <row r="3822" spans="25:40" x14ac:dyDescent="0.25">
      <c r="Y3822" s="47" t="s">
        <v>3855</v>
      </c>
      <c r="Z3822" s="48">
        <f t="shared" ca="1" si="512"/>
        <v>0.57108633339419201</v>
      </c>
      <c r="AA3822" s="48">
        <f t="shared" ca="1" si="512"/>
        <v>0.21077640393913932</v>
      </c>
      <c r="AB3822" s="48">
        <f t="shared" ca="1" si="512"/>
        <v>0.49097487336671974</v>
      </c>
      <c r="AC3822" s="48">
        <f t="shared" ca="1" si="512"/>
        <v>0.92807738015128327</v>
      </c>
      <c r="AD3822" s="48">
        <f t="shared" ca="1" si="512"/>
        <v>0.93454421618166472</v>
      </c>
      <c r="AE3822" s="49">
        <f t="shared" ca="1" si="505"/>
        <v>3.1354592070329992</v>
      </c>
      <c r="AF3822" s="50">
        <f t="shared" ca="1" si="506"/>
        <v>0.1821380205212734</v>
      </c>
      <c r="AG3822" s="50">
        <f t="shared" ca="1" si="507"/>
        <v>6.7223455966627418E-2</v>
      </c>
      <c r="AH3822" s="50">
        <f t="shared" ca="1" si="508"/>
        <v>0.15658786829866497</v>
      </c>
      <c r="AI3822" s="50">
        <f t="shared" ca="1" si="509"/>
        <v>0.29599408535424637</v>
      </c>
      <c r="AJ3822" s="50">
        <f t="shared" ca="1" si="510"/>
        <v>0.29805656985918783</v>
      </c>
      <c r="AK3822" s="51">
        <f t="shared" ca="1" si="511"/>
        <v>0.99999999999999989</v>
      </c>
      <c r="AM3822" s="52" cm="1">
        <f t="array" aca="1" ref="AM3822" ca="1">+SQRT(MMULT(MMULT(AF3822:AJ3822,MMULT(MMULT($Q$25:$U$29,$Q$16:$U$20),$Q$25:$U$29)),TRANSPOSE(AF3822:AJ3822)))</f>
        <v>0.17979145589327691</v>
      </c>
      <c r="AN3822" s="53" cm="1">
        <f t="array" aca="1" ref="AN3822" ca="1">+SUMPRODUCT(AF3822:AJ3822,TRANSPOSE($T$4:$T$8))</f>
        <v>0.277564735227741</v>
      </c>
    </row>
    <row r="3823" spans="25:40" x14ac:dyDescent="0.25">
      <c r="Y3823" s="47" t="s">
        <v>3856</v>
      </c>
      <c r="Z3823" s="48">
        <f t="shared" ca="1" si="512"/>
        <v>0.10810130629031112</v>
      </c>
      <c r="AA3823" s="48">
        <f t="shared" ca="1" si="512"/>
        <v>0.7353389877111437</v>
      </c>
      <c r="AB3823" s="48">
        <f t="shared" ca="1" si="512"/>
        <v>0.89265825856822667</v>
      </c>
      <c r="AC3823" s="48">
        <f t="shared" ca="1" si="512"/>
        <v>6.0925609208085985E-2</v>
      </c>
      <c r="AD3823" s="48">
        <f t="shared" ca="1" si="512"/>
        <v>0.23428134833712133</v>
      </c>
      <c r="AE3823" s="49">
        <f t="shared" ca="1" si="505"/>
        <v>2.0313055101148887</v>
      </c>
      <c r="AF3823" s="50">
        <f t="shared" ca="1" si="506"/>
        <v>5.3217650300272659E-2</v>
      </c>
      <c r="AG3823" s="50">
        <f t="shared" ca="1" si="507"/>
        <v>0.36200314726146421</v>
      </c>
      <c r="AH3823" s="50">
        <f t="shared" ca="1" si="508"/>
        <v>0.43945051796651641</v>
      </c>
      <c r="AI3823" s="50">
        <f t="shared" ca="1" si="509"/>
        <v>2.9993326412352462E-2</v>
      </c>
      <c r="AJ3823" s="50">
        <f t="shared" ca="1" si="510"/>
        <v>0.11533535805939432</v>
      </c>
      <c r="AK3823" s="51">
        <f t="shared" ca="1" si="511"/>
        <v>1</v>
      </c>
      <c r="AM3823" s="52" cm="1">
        <f t="array" aca="1" ref="AM3823" ca="1">+SQRT(MMULT(MMULT(AF3823:AJ3823,MMULT(MMULT($Q$25:$U$29,$Q$16:$U$20),$Q$25:$U$29)),TRANSPOSE(AF3823:AJ3823)))</f>
        <v>0.21399001788721581</v>
      </c>
      <c r="AN3823" s="53" cm="1">
        <f t="array" aca="1" ref="AN3823" ca="1">+SUMPRODUCT(AF3823:AJ3823,TRANSPOSE($T$4:$T$8))</f>
        <v>0.40239422570530564</v>
      </c>
    </row>
    <row r="3824" spans="25:40" x14ac:dyDescent="0.25">
      <c r="Y3824" s="47" t="s">
        <v>3857</v>
      </c>
      <c r="Z3824" s="48">
        <f t="shared" ca="1" si="512"/>
        <v>0.86056644279401495</v>
      </c>
      <c r="AA3824" s="48">
        <f t="shared" ca="1" si="512"/>
        <v>0.26671882986383733</v>
      </c>
      <c r="AB3824" s="48">
        <f t="shared" ca="1" si="512"/>
        <v>0.58785208093905261</v>
      </c>
      <c r="AC3824" s="48">
        <f t="shared" ca="1" si="512"/>
        <v>0.28199202091786657</v>
      </c>
      <c r="AD3824" s="48">
        <f t="shared" ca="1" si="512"/>
        <v>0.3393771594030689</v>
      </c>
      <c r="AE3824" s="49">
        <f t="shared" ca="1" si="505"/>
        <v>2.3365065339178406</v>
      </c>
      <c r="AF3824" s="50">
        <f t="shared" ca="1" si="506"/>
        <v>0.36831330462877931</v>
      </c>
      <c r="AG3824" s="50">
        <f t="shared" ca="1" si="507"/>
        <v>0.11415282858918642</v>
      </c>
      <c r="AH3824" s="50">
        <f t="shared" ca="1" si="508"/>
        <v>0.25159445197585029</v>
      </c>
      <c r="AI3824" s="50">
        <f t="shared" ca="1" si="509"/>
        <v>0.12068959227134024</v>
      </c>
      <c r="AJ3824" s="50">
        <f t="shared" ca="1" si="510"/>
        <v>0.14524982253484361</v>
      </c>
      <c r="AK3824" s="51">
        <f t="shared" ca="1" si="511"/>
        <v>0.99999999999999989</v>
      </c>
      <c r="AM3824" s="52" cm="1">
        <f t="array" aca="1" ref="AM3824" ca="1">+SQRT(MMULT(MMULT(AF3824:AJ3824,MMULT(MMULT($Q$25:$U$29,$Q$16:$U$20),$Q$25:$U$29)),TRANSPOSE(AF3824:AJ3824)))</f>
        <v>0.16849973333868185</v>
      </c>
      <c r="AN3824" s="53" cm="1">
        <f t="array" aca="1" ref="AN3824" ca="1">+SUMPRODUCT(AF3824:AJ3824,TRANSPOSE($T$4:$T$8))</f>
        <v>0.32843453116232951</v>
      </c>
    </row>
    <row r="3825" spans="25:40" x14ac:dyDescent="0.25">
      <c r="Y3825" s="47" t="s">
        <v>3858</v>
      </c>
      <c r="Z3825" s="48">
        <f t="shared" ca="1" si="512"/>
        <v>0.2775895574259194</v>
      </c>
      <c r="AA3825" s="48">
        <f t="shared" ca="1" si="512"/>
        <v>0.23073904325184558</v>
      </c>
      <c r="AB3825" s="48">
        <f t="shared" ca="1" si="512"/>
        <v>0.48376256177584831</v>
      </c>
      <c r="AC3825" s="48">
        <f t="shared" ca="1" si="512"/>
        <v>0.30883462482207324</v>
      </c>
      <c r="AD3825" s="48">
        <f t="shared" ca="1" si="512"/>
        <v>1.1185620398319274E-2</v>
      </c>
      <c r="AE3825" s="49">
        <f t="shared" ca="1" si="505"/>
        <v>1.3121114076740059</v>
      </c>
      <c r="AF3825" s="50">
        <f t="shared" ca="1" si="506"/>
        <v>0.21155944213457104</v>
      </c>
      <c r="AG3825" s="50">
        <f t="shared" ca="1" si="507"/>
        <v>0.1758532407403417</v>
      </c>
      <c r="AH3825" s="50">
        <f t="shared" ca="1" si="508"/>
        <v>0.36869015766993402</v>
      </c>
      <c r="AI3825" s="50">
        <f t="shared" ca="1" si="509"/>
        <v>0.23537225803832293</v>
      </c>
      <c r="AJ3825" s="50">
        <f t="shared" ca="1" si="510"/>
        <v>8.5249014168302557E-3</v>
      </c>
      <c r="AK3825" s="51">
        <f t="shared" ca="1" si="511"/>
        <v>0.99999999999999989</v>
      </c>
      <c r="AM3825" s="52" cm="1">
        <f t="array" aca="1" ref="AM3825" ca="1">+SQRT(MMULT(MMULT(AF3825:AJ3825,MMULT(MMULT($Q$25:$U$29,$Q$16:$U$20),$Q$25:$U$29)),TRANSPOSE(AF3825:AJ3825)))</f>
        <v>0.1835935011018609</v>
      </c>
      <c r="AN3825" s="53" cm="1">
        <f t="array" aca="1" ref="AN3825" ca="1">+SUMPRODUCT(AF3825:AJ3825,TRANSPOSE($T$4:$T$8))</f>
        <v>0.39713034919626244</v>
      </c>
    </row>
    <row r="3826" spans="25:40" x14ac:dyDescent="0.25">
      <c r="Y3826" s="47" t="s">
        <v>3859</v>
      </c>
      <c r="Z3826" s="48">
        <f t="shared" ca="1" si="512"/>
        <v>0.92830622037043564</v>
      </c>
      <c r="AA3826" s="48">
        <f t="shared" ca="1" si="512"/>
        <v>0.61295755545496966</v>
      </c>
      <c r="AB3826" s="48">
        <f t="shared" ca="1" si="512"/>
        <v>0.93931091000099343</v>
      </c>
      <c r="AC3826" s="48">
        <f t="shared" ca="1" si="512"/>
        <v>8.0037229950423838E-2</v>
      </c>
      <c r="AD3826" s="48">
        <f t="shared" ca="1" si="512"/>
        <v>0.86307712930549918</v>
      </c>
      <c r="AE3826" s="49">
        <f t="shared" ca="1" si="505"/>
        <v>3.4236890450823219</v>
      </c>
      <c r="AF3826" s="50">
        <f t="shared" ca="1" si="506"/>
        <v>0.2711420950170183</v>
      </c>
      <c r="AG3826" s="50">
        <f t="shared" ca="1" si="507"/>
        <v>0.17903423686663436</v>
      </c>
      <c r="AH3826" s="50">
        <f t="shared" ca="1" si="508"/>
        <v>0.27435637338332164</v>
      </c>
      <c r="AI3826" s="50">
        <f t="shared" ca="1" si="509"/>
        <v>2.3377482270297522E-2</v>
      </c>
      <c r="AJ3826" s="50">
        <f t="shared" ca="1" si="510"/>
        <v>0.2520898124627281</v>
      </c>
      <c r="AK3826" s="51">
        <f t="shared" ca="1" si="511"/>
        <v>1</v>
      </c>
      <c r="AM3826" s="52" cm="1">
        <f t="array" aca="1" ref="AM3826" ca="1">+SQRT(MMULT(MMULT(AF3826:AJ3826,MMULT(MMULT($Q$25:$U$29,$Q$16:$U$20),$Q$25:$U$29)),TRANSPOSE(AF3826:AJ3826)))</f>
        <v>0.18060677101772288</v>
      </c>
      <c r="AN3826" s="53" cm="1">
        <f t="array" aca="1" ref="AN3826" ca="1">+SUMPRODUCT(AF3826:AJ3826,TRANSPOSE($T$4:$T$8))</f>
        <v>0.31328125630659792</v>
      </c>
    </row>
    <row r="3827" spans="25:40" x14ac:dyDescent="0.25">
      <c r="Y3827" s="47" t="s">
        <v>3860</v>
      </c>
      <c r="Z3827" s="48">
        <f t="shared" ca="1" si="512"/>
        <v>0.80946162055979831</v>
      </c>
      <c r="AA3827" s="48">
        <f t="shared" ca="1" si="512"/>
        <v>0.29868117018225437</v>
      </c>
      <c r="AB3827" s="48">
        <f t="shared" ca="1" si="512"/>
        <v>0.22513288767332618</v>
      </c>
      <c r="AC3827" s="48">
        <f t="shared" ca="1" si="512"/>
        <v>0.52645947917253788</v>
      </c>
      <c r="AD3827" s="48">
        <f t="shared" ca="1" si="512"/>
        <v>0.86108413661385275</v>
      </c>
      <c r="AE3827" s="49">
        <f t="shared" ca="1" si="505"/>
        <v>2.7208192942017697</v>
      </c>
      <c r="AF3827" s="50">
        <f t="shared" ca="1" si="506"/>
        <v>0.29750657174653605</v>
      </c>
      <c r="AG3827" s="50">
        <f t="shared" ca="1" si="507"/>
        <v>0.10977618793675933</v>
      </c>
      <c r="AH3827" s="50">
        <f t="shared" ca="1" si="508"/>
        <v>8.2744520429231722E-2</v>
      </c>
      <c r="AI3827" s="50">
        <f t="shared" ca="1" si="509"/>
        <v>0.19349299686842666</v>
      </c>
      <c r="AJ3827" s="50">
        <f t="shared" ca="1" si="510"/>
        <v>0.31647972301904614</v>
      </c>
      <c r="AK3827" s="51">
        <f t="shared" ca="1" si="511"/>
        <v>1</v>
      </c>
      <c r="AM3827" s="52" cm="1">
        <f t="array" aca="1" ref="AM3827" ca="1">+SQRT(MMULT(MMULT(AF3827:AJ3827,MMULT(MMULT($Q$25:$U$29,$Q$16:$U$20),$Q$25:$U$29)),TRANSPOSE(AF3827:AJ3827)))</f>
        <v>0.17390075576101505</v>
      </c>
      <c r="AN3827" s="53" cm="1">
        <f t="array" aca="1" ref="AN3827" ca="1">+SUMPRODUCT(AF3827:AJ3827,TRANSPOSE($T$4:$T$8))</f>
        <v>0.25814331692956338</v>
      </c>
    </row>
    <row r="3828" spans="25:40" x14ac:dyDescent="0.25">
      <c r="Y3828" s="47" t="s">
        <v>3861</v>
      </c>
      <c r="Z3828" s="48">
        <f t="shared" ca="1" si="512"/>
        <v>0.13302121012692636</v>
      </c>
      <c r="AA3828" s="48">
        <f t="shared" ca="1" si="512"/>
        <v>0.32614706393172399</v>
      </c>
      <c r="AB3828" s="48">
        <f t="shared" ca="1" si="512"/>
        <v>0.86894899661386837</v>
      </c>
      <c r="AC3828" s="48">
        <f t="shared" ca="1" si="512"/>
        <v>0.95748137132431055</v>
      </c>
      <c r="AD3828" s="48">
        <f t="shared" ca="1" si="512"/>
        <v>0.84139653448569907</v>
      </c>
      <c r="AE3828" s="49">
        <f t="shared" ca="1" si="505"/>
        <v>3.1269951764825281</v>
      </c>
      <c r="AF3828" s="50">
        <f t="shared" ca="1" si="506"/>
        <v>4.253962753999458E-2</v>
      </c>
      <c r="AG3828" s="50">
        <f t="shared" ca="1" si="507"/>
        <v>0.10430046914834003</v>
      </c>
      <c r="AH3828" s="50">
        <f t="shared" ca="1" si="508"/>
        <v>0.2778862606341867</v>
      </c>
      <c r="AI3828" s="50">
        <f t="shared" ca="1" si="509"/>
        <v>0.30619854438066491</v>
      </c>
      <c r="AJ3828" s="50">
        <f t="shared" ca="1" si="510"/>
        <v>0.26907509829681386</v>
      </c>
      <c r="AK3828" s="51">
        <f t="shared" ca="1" si="511"/>
        <v>1</v>
      </c>
      <c r="AM3828" s="52" cm="1">
        <f t="array" aca="1" ref="AM3828" ca="1">+SQRT(MMULT(MMULT(AF3828:AJ3828,MMULT(MMULT($Q$25:$U$29,$Q$16:$U$20),$Q$25:$U$29)),TRANSPOSE(AF3828:AJ3828)))</f>
        <v>0.19298294417491293</v>
      </c>
      <c r="AN3828" s="53" cm="1">
        <f t="array" aca="1" ref="AN3828" ca="1">+SUMPRODUCT(AF3828:AJ3828,TRANSPOSE($T$4:$T$8))</f>
        <v>0.31500431858529121</v>
      </c>
    </row>
    <row r="3829" spans="25:40" x14ac:dyDescent="0.25">
      <c r="Y3829" s="47" t="s">
        <v>3862</v>
      </c>
      <c r="Z3829" s="48">
        <f t="shared" ca="1" si="512"/>
        <v>6.4032224304939933E-2</v>
      </c>
      <c r="AA3829" s="48">
        <f t="shared" ca="1" si="512"/>
        <v>0.27260324024950533</v>
      </c>
      <c r="AB3829" s="48">
        <f t="shared" ca="1" si="512"/>
        <v>0.19446208629556883</v>
      </c>
      <c r="AC3829" s="48">
        <f t="shared" ca="1" si="512"/>
        <v>0.28976354018657347</v>
      </c>
      <c r="AD3829" s="48">
        <f t="shared" ca="1" si="512"/>
        <v>0.18459886959253158</v>
      </c>
      <c r="AE3829" s="49">
        <f t="shared" ca="1" si="505"/>
        <v>1.005459960629119</v>
      </c>
      <c r="AF3829" s="50">
        <f t="shared" ca="1" si="506"/>
        <v>6.3684509390980415E-2</v>
      </c>
      <c r="AG3829" s="50">
        <f t="shared" ca="1" si="507"/>
        <v>0.27112291978184466</v>
      </c>
      <c r="AH3829" s="50">
        <f t="shared" ca="1" si="508"/>
        <v>0.19340609662257796</v>
      </c>
      <c r="AI3829" s="50">
        <f t="shared" ca="1" si="509"/>
        <v>0.28819003394751558</v>
      </c>
      <c r="AJ3829" s="50">
        <f t="shared" ca="1" si="510"/>
        <v>0.18359644025708152</v>
      </c>
      <c r="AK3829" s="51">
        <f t="shared" ca="1" si="511"/>
        <v>1.0000000000000002</v>
      </c>
      <c r="AM3829" s="52" cm="1">
        <f t="array" aca="1" ref="AM3829" ca="1">+SQRT(MMULT(MMULT(AF3829:AJ3829,MMULT(MMULT($Q$25:$U$29,$Q$16:$U$20),$Q$25:$U$29)),TRANSPOSE(AF3829:AJ3829)))</f>
        <v>0.1847406068621171</v>
      </c>
      <c r="AN3829" s="53" cm="1">
        <f t="array" aca="1" ref="AN3829" ca="1">+SUMPRODUCT(AF3829:AJ3829,TRANSPOSE($T$4:$T$8))</f>
        <v>0.33652707854692165</v>
      </c>
    </row>
    <row r="3830" spans="25:40" x14ac:dyDescent="0.25">
      <c r="Y3830" s="47" t="s">
        <v>3863</v>
      </c>
      <c r="Z3830" s="48">
        <f t="shared" ca="1" si="512"/>
        <v>0.23855718990135677</v>
      </c>
      <c r="AA3830" s="48">
        <f t="shared" ca="1" si="512"/>
        <v>0.62174305647177797</v>
      </c>
      <c r="AB3830" s="48">
        <f t="shared" ca="1" si="512"/>
        <v>0.460298330205692</v>
      </c>
      <c r="AC3830" s="48">
        <f t="shared" ca="1" si="512"/>
        <v>0.84488695456723817</v>
      </c>
      <c r="AD3830" s="48">
        <f t="shared" ca="1" si="512"/>
        <v>0.20744987370493362</v>
      </c>
      <c r="AE3830" s="49">
        <f t="shared" ca="1" si="505"/>
        <v>2.372935404850999</v>
      </c>
      <c r="AF3830" s="50">
        <f t="shared" ca="1" si="506"/>
        <v>0.10053252583853467</v>
      </c>
      <c r="AG3830" s="50">
        <f t="shared" ca="1" si="507"/>
        <v>0.26201431998559538</v>
      </c>
      <c r="AH3830" s="50">
        <f t="shared" ca="1" si="508"/>
        <v>0.19397844933524222</v>
      </c>
      <c r="AI3830" s="50">
        <f t="shared" ca="1" si="509"/>
        <v>0.35605139222923354</v>
      </c>
      <c r="AJ3830" s="50">
        <f t="shared" ca="1" si="510"/>
        <v>8.742331261139398E-2</v>
      </c>
      <c r="AK3830" s="51">
        <f t="shared" ca="1" si="511"/>
        <v>0.99999999999999978</v>
      </c>
      <c r="AM3830" s="52" cm="1">
        <f t="array" aca="1" ref="AM3830" ca="1">+SQRT(MMULT(MMULT(AF3830:AJ3830,MMULT(MMULT($Q$25:$U$29,$Q$16:$U$20),$Q$25:$U$29)),TRANSPOSE(AF3830:AJ3830)))</f>
        <v>0.18065364051100949</v>
      </c>
      <c r="AN3830" s="53" cm="1">
        <f t="array" aca="1" ref="AN3830" ca="1">+SUMPRODUCT(AF3830:AJ3830,TRANSPOSE($T$4:$T$8))</f>
        <v>0.36002416730903619</v>
      </c>
    </row>
    <row r="3831" spans="25:40" x14ac:dyDescent="0.25">
      <c r="Y3831" s="47" t="s">
        <v>3864</v>
      </c>
      <c r="Z3831" s="48">
        <f t="shared" ca="1" si="512"/>
        <v>0.43485289340309696</v>
      </c>
      <c r="AA3831" s="48">
        <f t="shared" ca="1" si="512"/>
        <v>0.18059053436428163</v>
      </c>
      <c r="AB3831" s="48">
        <f t="shared" ca="1" si="512"/>
        <v>0.35309493290122718</v>
      </c>
      <c r="AC3831" s="48">
        <f t="shared" ca="1" si="512"/>
        <v>0.23768079316736745</v>
      </c>
      <c r="AD3831" s="48">
        <f t="shared" ca="1" si="512"/>
        <v>1.9412765172456603E-2</v>
      </c>
      <c r="AE3831" s="49">
        <f t="shared" ca="1" si="505"/>
        <v>1.2256319190084297</v>
      </c>
      <c r="AF3831" s="50">
        <f t="shared" ca="1" si="506"/>
        <v>0.35479892997149182</v>
      </c>
      <c r="AG3831" s="50">
        <f t="shared" ca="1" si="507"/>
        <v>0.14734483621345665</v>
      </c>
      <c r="AH3831" s="50">
        <f t="shared" ca="1" si="508"/>
        <v>0.28809214856846321</v>
      </c>
      <c r="AI3831" s="50">
        <f t="shared" ca="1" si="509"/>
        <v>0.19392510057967308</v>
      </c>
      <c r="AJ3831" s="50">
        <f t="shared" ca="1" si="510"/>
        <v>1.5838984666915391E-2</v>
      </c>
      <c r="AK3831" s="51">
        <f t="shared" ca="1" si="511"/>
        <v>1.0000000000000002</v>
      </c>
      <c r="AM3831" s="52" cm="1">
        <f t="array" aca="1" ref="AM3831" ca="1">+SQRT(MMULT(MMULT(AF3831:AJ3831,MMULT(MMULT($Q$25:$U$29,$Q$16:$U$20),$Q$25:$U$29)),TRANSPOSE(AF3831:AJ3831)))</f>
        <v>0.17157292838350577</v>
      </c>
      <c r="AN3831" s="53" cm="1">
        <f t="array" aca="1" ref="AN3831" ca="1">+SUMPRODUCT(AF3831:AJ3831,TRANSPOSE($T$4:$T$8))</f>
        <v>0.37260880298848609</v>
      </c>
    </row>
    <row r="3832" spans="25:40" x14ac:dyDescent="0.25">
      <c r="Y3832" s="47" t="s">
        <v>3865</v>
      </c>
      <c r="Z3832" s="48">
        <f t="shared" ca="1" si="512"/>
        <v>0.95986850860630035</v>
      </c>
      <c r="AA3832" s="48">
        <f t="shared" ca="1" si="512"/>
        <v>0.48256886611694161</v>
      </c>
      <c r="AB3832" s="48">
        <f t="shared" ca="1" si="512"/>
        <v>0.20071847237864704</v>
      </c>
      <c r="AC3832" s="48">
        <f t="shared" ca="1" si="512"/>
        <v>0.42375348511303612</v>
      </c>
      <c r="AD3832" s="48">
        <f t="shared" ca="1" si="512"/>
        <v>0.6437899768802654</v>
      </c>
      <c r="AE3832" s="49">
        <f t="shared" ca="1" si="505"/>
        <v>2.7106993090951907</v>
      </c>
      <c r="AF3832" s="50">
        <f t="shared" ca="1" si="506"/>
        <v>0.35410364601697436</v>
      </c>
      <c r="AG3832" s="50">
        <f t="shared" ca="1" si="507"/>
        <v>0.17802375368517695</v>
      </c>
      <c r="AH3832" s="50">
        <f t="shared" ca="1" si="508"/>
        <v>7.4046749377615489E-2</v>
      </c>
      <c r="AI3832" s="50">
        <f t="shared" ca="1" si="509"/>
        <v>0.15632626005076217</v>
      </c>
      <c r="AJ3832" s="50">
        <f t="shared" ca="1" si="510"/>
        <v>0.23749959086947095</v>
      </c>
      <c r="AK3832" s="51">
        <f t="shared" ca="1" si="511"/>
        <v>0.99999999999999989</v>
      </c>
      <c r="AM3832" s="52" cm="1">
        <f t="array" aca="1" ref="AM3832" ca="1">+SQRT(MMULT(MMULT(AF3832:AJ3832,MMULT(MMULT($Q$25:$U$29,$Q$16:$U$20),$Q$25:$U$29)),TRANSPOSE(AF3832:AJ3832)))</f>
        <v>0.16720267988540519</v>
      </c>
      <c r="AN3832" s="53" cm="1">
        <f t="array" aca="1" ref="AN3832" ca="1">+SUMPRODUCT(AF3832:AJ3832,TRANSPOSE($T$4:$T$8))</f>
        <v>0.28058188864710626</v>
      </c>
    </row>
    <row r="3833" spans="25:40" x14ac:dyDescent="0.25">
      <c r="Y3833" s="47" t="s">
        <v>3866</v>
      </c>
      <c r="Z3833" s="48">
        <f t="shared" ca="1" si="512"/>
        <v>0.83297039149905028</v>
      </c>
      <c r="AA3833" s="48">
        <f t="shared" ca="1" si="512"/>
        <v>0.36712932996226122</v>
      </c>
      <c r="AB3833" s="48">
        <f t="shared" ca="1" si="512"/>
        <v>0.95147922990324596</v>
      </c>
      <c r="AC3833" s="48">
        <f t="shared" ca="1" si="512"/>
        <v>0.77407049484463075</v>
      </c>
      <c r="AD3833" s="48">
        <f t="shared" ca="1" si="512"/>
        <v>0.72557608875179314</v>
      </c>
      <c r="AE3833" s="49">
        <f t="shared" ca="1" si="505"/>
        <v>3.6512255349609815</v>
      </c>
      <c r="AF3833" s="50">
        <f t="shared" ca="1" si="506"/>
        <v>0.22813446705037677</v>
      </c>
      <c r="AG3833" s="50">
        <f t="shared" ca="1" si="507"/>
        <v>0.10054961723041973</v>
      </c>
      <c r="AH3833" s="50">
        <f t="shared" ca="1" si="508"/>
        <v>0.26059174400285678</v>
      </c>
      <c r="AI3833" s="50">
        <f t="shared" ca="1" si="509"/>
        <v>0.21200292543771959</v>
      </c>
      <c r="AJ3833" s="50">
        <f t="shared" ca="1" si="510"/>
        <v>0.19872124627862708</v>
      </c>
      <c r="AK3833" s="51">
        <f t="shared" ca="1" si="511"/>
        <v>0.99999999999999989</v>
      </c>
      <c r="AM3833" s="52" cm="1">
        <f t="array" aca="1" ref="AM3833" ca="1">+SQRT(MMULT(MMULT(AF3833:AJ3833,MMULT(MMULT($Q$25:$U$29,$Q$16:$U$20),$Q$25:$U$29)),TRANSPOSE(AF3833:AJ3833)))</f>
        <v>0.17400525634763037</v>
      </c>
      <c r="AN3833" s="53" cm="1">
        <f t="array" aca="1" ref="AN3833" ca="1">+SUMPRODUCT(AF3833:AJ3833,TRANSPOSE($T$4:$T$8))</f>
        <v>0.32149305522059712</v>
      </c>
    </row>
    <row r="3834" spans="25:40" x14ac:dyDescent="0.25">
      <c r="Y3834" s="47" t="s">
        <v>3867</v>
      </c>
      <c r="Z3834" s="48">
        <f t="shared" ca="1" si="512"/>
        <v>0.49436696246124701</v>
      </c>
      <c r="AA3834" s="48">
        <f t="shared" ca="1" si="512"/>
        <v>0.65622711988298787</v>
      </c>
      <c r="AB3834" s="48">
        <f t="shared" ca="1" si="512"/>
        <v>0.90064113688241332</v>
      </c>
      <c r="AC3834" s="48">
        <f t="shared" ca="1" si="512"/>
        <v>0.23537861487368039</v>
      </c>
      <c r="AD3834" s="48">
        <f t="shared" ca="1" si="512"/>
        <v>0.76977887794574962</v>
      </c>
      <c r="AE3834" s="49">
        <f t="shared" ca="1" si="505"/>
        <v>3.0563927120460779</v>
      </c>
      <c r="AF3834" s="50">
        <f t="shared" ca="1" si="506"/>
        <v>0.16174850846647157</v>
      </c>
      <c r="AG3834" s="50">
        <f t="shared" ca="1" si="507"/>
        <v>0.21470641429572113</v>
      </c>
      <c r="AH3834" s="50">
        <f t="shared" ca="1" si="508"/>
        <v>0.29467454667482379</v>
      </c>
      <c r="AI3834" s="50">
        <f t="shared" ca="1" si="509"/>
        <v>7.7011901627035376E-2</v>
      </c>
      <c r="AJ3834" s="50">
        <f t="shared" ca="1" si="510"/>
        <v>0.25185862893594824</v>
      </c>
      <c r="AK3834" s="51">
        <f t="shared" ca="1" si="511"/>
        <v>1</v>
      </c>
      <c r="AM3834" s="52" cm="1">
        <f t="array" aca="1" ref="AM3834" ca="1">+SQRT(MMULT(MMULT(AF3834:AJ3834,MMULT(MMULT($Q$25:$U$29,$Q$16:$U$20),$Q$25:$U$29)),TRANSPOSE(AF3834:AJ3834)))</f>
        <v>0.18662334461863975</v>
      </c>
      <c r="AN3834" s="53" cm="1">
        <f t="array" aca="1" ref="AN3834" ca="1">+SUMPRODUCT(AF3834:AJ3834,TRANSPOSE($T$4:$T$8))</f>
        <v>0.32499735729400159</v>
      </c>
    </row>
    <row r="3835" spans="25:40" x14ac:dyDescent="0.25">
      <c r="Y3835" s="47" t="s">
        <v>3868</v>
      </c>
      <c r="Z3835" s="48">
        <f t="shared" ca="1" si="512"/>
        <v>1.2695461151356446E-2</v>
      </c>
      <c r="AA3835" s="48">
        <f t="shared" ca="1" si="512"/>
        <v>0.73248813377594257</v>
      </c>
      <c r="AB3835" s="48">
        <f t="shared" ca="1" si="512"/>
        <v>0.11693306263013026</v>
      </c>
      <c r="AC3835" s="48">
        <f t="shared" ca="1" si="512"/>
        <v>0.46705411077387471</v>
      </c>
      <c r="AD3835" s="48">
        <f t="shared" ca="1" si="512"/>
        <v>4.1693477304182269E-2</v>
      </c>
      <c r="AE3835" s="49">
        <f t="shared" ca="1" si="505"/>
        <v>1.3708642456354863</v>
      </c>
      <c r="AF3835" s="50">
        <f t="shared" ca="1" si="506"/>
        <v>9.2609178419933626E-3</v>
      </c>
      <c r="AG3835" s="50">
        <f t="shared" ca="1" si="507"/>
        <v>0.53432579929633062</v>
      </c>
      <c r="AH3835" s="50">
        <f t="shared" ca="1" si="508"/>
        <v>8.5298790892255019E-2</v>
      </c>
      <c r="AI3835" s="50">
        <f t="shared" ca="1" si="509"/>
        <v>0.34070048311557227</v>
      </c>
      <c r="AJ3835" s="50">
        <f t="shared" ca="1" si="510"/>
        <v>3.0414008853848679E-2</v>
      </c>
      <c r="AK3835" s="51">
        <f t="shared" ca="1" si="511"/>
        <v>1</v>
      </c>
      <c r="AM3835" s="52" cm="1">
        <f t="array" aca="1" ref="AM3835" ca="1">+SQRT(MMULT(MMULT(AF3835:AJ3835,MMULT(MMULT($Q$25:$U$29,$Q$16:$U$20),$Q$25:$U$29)),TRANSPOSE(AF3835:AJ3835)))</f>
        <v>0.21172748101277797</v>
      </c>
      <c r="AN3835" s="53" cm="1">
        <f t="array" aca="1" ref="AN3835" ca="1">+SUMPRODUCT(AF3835:AJ3835,TRANSPOSE($T$4:$T$8))</f>
        <v>0.38396734058707849</v>
      </c>
    </row>
    <row r="3836" spans="25:40" x14ac:dyDescent="0.25">
      <c r="Y3836" s="47" t="s">
        <v>3869</v>
      </c>
      <c r="Z3836" s="48">
        <f t="shared" ca="1" si="512"/>
        <v>0.44691398757121414</v>
      </c>
      <c r="AA3836" s="48">
        <f t="shared" ca="1" si="512"/>
        <v>0.36838573012817921</v>
      </c>
      <c r="AB3836" s="48">
        <f t="shared" ca="1" si="512"/>
        <v>0.24914990504901946</v>
      </c>
      <c r="AC3836" s="48">
        <f t="shared" ca="1" si="512"/>
        <v>0.6375608904462261</v>
      </c>
      <c r="AD3836" s="48">
        <f t="shared" ca="1" si="512"/>
        <v>6.6107185757515285E-2</v>
      </c>
      <c r="AE3836" s="49">
        <f t="shared" ca="1" si="505"/>
        <v>1.7681176989521541</v>
      </c>
      <c r="AF3836" s="50">
        <f t="shared" ca="1" si="506"/>
        <v>0.25276257787367346</v>
      </c>
      <c r="AG3836" s="50">
        <f t="shared" ca="1" si="507"/>
        <v>0.20834909935379131</v>
      </c>
      <c r="AH3836" s="50">
        <f t="shared" ca="1" si="508"/>
        <v>0.14091251119576148</v>
      </c>
      <c r="AI3836" s="50">
        <f t="shared" ca="1" si="509"/>
        <v>0.36058735842306544</v>
      </c>
      <c r="AJ3836" s="50">
        <f t="shared" ca="1" si="510"/>
        <v>3.7388453153708388E-2</v>
      </c>
      <c r="AK3836" s="51">
        <f t="shared" ca="1" si="511"/>
        <v>1</v>
      </c>
      <c r="AM3836" s="52" cm="1">
        <f t="array" aca="1" ref="AM3836" ca="1">+SQRT(MMULT(MMULT(AF3836:AJ3836,MMULT(MMULT($Q$25:$U$29,$Q$16:$U$20),$Q$25:$U$29)),TRANSPOSE(AF3836:AJ3836)))</f>
        <v>0.17000453170447033</v>
      </c>
      <c r="AN3836" s="53" cm="1">
        <f t="array" aca="1" ref="AN3836" ca="1">+SUMPRODUCT(AF3836:AJ3836,TRANSPOSE($T$4:$T$8))</f>
        <v>0.35301200168637742</v>
      </c>
    </row>
    <row r="3837" spans="25:40" x14ac:dyDescent="0.25">
      <c r="Y3837" s="47" t="s">
        <v>3870</v>
      </c>
      <c r="Z3837" s="48">
        <f t="shared" ca="1" si="512"/>
        <v>0.9286416882743681</v>
      </c>
      <c r="AA3837" s="48">
        <f t="shared" ca="1" si="512"/>
        <v>0.37742062960935452</v>
      </c>
      <c r="AB3837" s="48">
        <f t="shared" ca="1" si="512"/>
        <v>0.23165995871233003</v>
      </c>
      <c r="AC3837" s="48">
        <f t="shared" ca="1" si="512"/>
        <v>1.8722742709972096E-2</v>
      </c>
      <c r="AD3837" s="48">
        <f t="shared" ca="1" si="512"/>
        <v>0.76076272523438848</v>
      </c>
      <c r="AE3837" s="49">
        <f t="shared" ca="1" si="505"/>
        <v>2.3172077445404131</v>
      </c>
      <c r="AF3837" s="50">
        <f t="shared" ca="1" si="506"/>
        <v>0.40075892654093975</v>
      </c>
      <c r="AG3837" s="50">
        <f t="shared" ca="1" si="507"/>
        <v>0.16287733825273004</v>
      </c>
      <c r="AH3837" s="50">
        <f t="shared" ca="1" si="508"/>
        <v>9.9973754730513661E-2</v>
      </c>
      <c r="AI3837" s="50">
        <f t="shared" ca="1" si="509"/>
        <v>8.0798723179157598E-3</v>
      </c>
      <c r="AJ3837" s="50">
        <f t="shared" ca="1" si="510"/>
        <v>0.32831010815790085</v>
      </c>
      <c r="AK3837" s="51">
        <f t="shared" ca="1" si="511"/>
        <v>1</v>
      </c>
      <c r="AM3837" s="52" cm="1">
        <f t="array" aca="1" ref="AM3837" ca="1">+SQRT(MMULT(MMULT(AF3837:AJ3837,MMULT(MMULT($Q$25:$U$29,$Q$16:$U$20),$Q$25:$U$29)),TRANSPOSE(AF3837:AJ3837)))</f>
        <v>0.17760014316697956</v>
      </c>
      <c r="AN3837" s="53" cm="1">
        <f t="array" aca="1" ref="AN3837" ca="1">+SUMPRODUCT(AF3837:AJ3837,TRANSPOSE($T$4:$T$8))</f>
        <v>0.25665609363999159</v>
      </c>
    </row>
    <row r="3838" spans="25:40" x14ac:dyDescent="0.25">
      <c r="Y3838" s="47" t="s">
        <v>3871</v>
      </c>
      <c r="Z3838" s="48">
        <f t="shared" ca="1" si="512"/>
        <v>6.2975878397475982E-2</v>
      </c>
      <c r="AA3838" s="48">
        <f t="shared" ca="1" si="512"/>
        <v>0.15256815772220733</v>
      </c>
      <c r="AB3838" s="48">
        <f t="shared" ca="1" si="512"/>
        <v>0.29275318549319806</v>
      </c>
      <c r="AC3838" s="48">
        <f t="shared" ca="1" si="512"/>
        <v>0.31645824268128442</v>
      </c>
      <c r="AD3838" s="48">
        <f t="shared" ca="1" si="512"/>
        <v>2.95240488046844E-2</v>
      </c>
      <c r="AE3838" s="49">
        <f t="shared" ca="1" si="505"/>
        <v>0.8542795130988502</v>
      </c>
      <c r="AF3838" s="50">
        <f t="shared" ca="1" si="506"/>
        <v>7.3718118521928E-2</v>
      </c>
      <c r="AG3838" s="50">
        <f t="shared" ca="1" si="507"/>
        <v>0.17859278536222301</v>
      </c>
      <c r="AH3838" s="50">
        <f t="shared" ca="1" si="508"/>
        <v>0.34269016288504051</v>
      </c>
      <c r="AI3838" s="50">
        <f t="shared" ca="1" si="509"/>
        <v>0.37043875901149753</v>
      </c>
      <c r="AJ3838" s="50">
        <f t="shared" ca="1" si="510"/>
        <v>3.4560174219310957E-2</v>
      </c>
      <c r="AK3838" s="51">
        <f t="shared" ca="1" si="511"/>
        <v>1</v>
      </c>
      <c r="AM3838" s="52" cm="1">
        <f t="array" aca="1" ref="AM3838" ca="1">+SQRT(MMULT(MMULT(AF3838:AJ3838,MMULT(MMULT($Q$25:$U$29,$Q$16:$U$20),$Q$25:$U$29)),TRANSPOSE(AF3838:AJ3838)))</f>
        <v>0.19130777826982426</v>
      </c>
      <c r="AN3838" s="53" cm="1">
        <f t="array" aca="1" ref="AN3838" ca="1">+SUMPRODUCT(AF3838:AJ3838,TRANSPOSE($T$4:$T$8))</f>
        <v>0.39312180582443629</v>
      </c>
    </row>
    <row r="3839" spans="25:40" x14ac:dyDescent="0.25">
      <c r="Y3839" s="47" t="s">
        <v>3872</v>
      </c>
      <c r="Z3839" s="48">
        <f t="shared" ca="1" si="512"/>
        <v>0.57451148118885598</v>
      </c>
      <c r="AA3839" s="48">
        <f t="shared" ca="1" si="512"/>
        <v>0.99345079167851003</v>
      </c>
      <c r="AB3839" s="48">
        <f t="shared" ca="1" si="512"/>
        <v>0.12858164276576367</v>
      </c>
      <c r="AC3839" s="48">
        <f t="shared" ca="1" si="512"/>
        <v>0.78807858282982834</v>
      </c>
      <c r="AD3839" s="48">
        <f t="shared" ca="1" si="512"/>
        <v>0.38140660283156169</v>
      </c>
      <c r="AE3839" s="49">
        <f t="shared" ca="1" si="505"/>
        <v>2.86602910129452</v>
      </c>
      <c r="AF3839" s="50">
        <f t="shared" ca="1" si="506"/>
        <v>0.20045556443560264</v>
      </c>
      <c r="AG3839" s="50">
        <f t="shared" ca="1" si="507"/>
        <v>0.34662969445418085</v>
      </c>
      <c r="AH3839" s="50">
        <f t="shared" ca="1" si="508"/>
        <v>4.4864039485044402E-2</v>
      </c>
      <c r="AI3839" s="50">
        <f t="shared" ca="1" si="509"/>
        <v>0.27497228917664207</v>
      </c>
      <c r="AJ3839" s="50">
        <f t="shared" ca="1" si="510"/>
        <v>0.13307841244852991</v>
      </c>
      <c r="AK3839" s="51">
        <f t="shared" ca="1" si="511"/>
        <v>0.99999999999999978</v>
      </c>
      <c r="AM3839" s="52" cm="1">
        <f t="array" aca="1" ref="AM3839" ca="1">+SQRT(MMULT(MMULT(AF3839:AJ3839,MMULT(MMULT($Q$25:$U$29,$Q$16:$U$20),$Q$25:$U$29)),TRANSPOSE(AF3839:AJ3839)))</f>
        <v>0.17823844391284191</v>
      </c>
      <c r="AN3839" s="53" cm="1">
        <f t="array" aca="1" ref="AN3839" ca="1">+SUMPRODUCT(AF3839:AJ3839,TRANSPOSE($T$4:$T$8))</f>
        <v>0.32518512952088457</v>
      </c>
    </row>
    <row r="3840" spans="25:40" x14ac:dyDescent="0.25">
      <c r="Y3840" s="47" t="s">
        <v>3873</v>
      </c>
      <c r="Z3840" s="48">
        <f t="shared" ca="1" si="512"/>
        <v>0.84364782196176347</v>
      </c>
      <c r="AA3840" s="48">
        <f t="shared" ca="1" si="512"/>
        <v>4.9560168478020361E-2</v>
      </c>
      <c r="AB3840" s="48">
        <f t="shared" ca="1" si="512"/>
        <v>0.50681581935503672</v>
      </c>
      <c r="AC3840" s="48">
        <f t="shared" ca="1" si="512"/>
        <v>0.16709243830363996</v>
      </c>
      <c r="AD3840" s="48">
        <f t="shared" ca="1" si="512"/>
        <v>0.1399005393870143</v>
      </c>
      <c r="AE3840" s="49">
        <f t="shared" ca="1" si="505"/>
        <v>1.7070167874854747</v>
      </c>
      <c r="AF3840" s="50">
        <f t="shared" ca="1" si="506"/>
        <v>0.49422350626352129</v>
      </c>
      <c r="AG3840" s="50">
        <f t="shared" ca="1" si="507"/>
        <v>2.9033205087001569E-2</v>
      </c>
      <c r="AH3840" s="50">
        <f t="shared" ca="1" si="508"/>
        <v>0.29690148513513043</v>
      </c>
      <c r="AI3840" s="50">
        <f t="shared" ca="1" si="509"/>
        <v>9.7885644434566974E-2</v>
      </c>
      <c r="AJ3840" s="50">
        <f t="shared" ca="1" si="510"/>
        <v>8.1956159079779836E-2</v>
      </c>
      <c r="AK3840" s="51">
        <f t="shared" ca="1" si="511"/>
        <v>1</v>
      </c>
      <c r="AM3840" s="52" cm="1">
        <f t="array" aca="1" ref="AM3840" ca="1">+SQRT(MMULT(MMULT(AF3840:AJ3840,MMULT(MMULT($Q$25:$U$29,$Q$16:$U$20),$Q$25:$U$29)),TRANSPOSE(AF3840:AJ3840)))</f>
        <v>0.17719097791906188</v>
      </c>
      <c r="AN3840" s="53" cm="1">
        <f t="array" aca="1" ref="AN3840" ca="1">+SUMPRODUCT(AF3840:AJ3840,TRANSPOSE($T$4:$T$8))</f>
        <v>0.33975282109482707</v>
      </c>
    </row>
    <row r="3841" spans="25:40" x14ac:dyDescent="0.25">
      <c r="Y3841" s="47" t="s">
        <v>3874</v>
      </c>
      <c r="Z3841" s="48">
        <f t="shared" ca="1" si="512"/>
        <v>0.82122913860720959</v>
      </c>
      <c r="AA3841" s="48">
        <f t="shared" ca="1" si="512"/>
        <v>0.29383726281850098</v>
      </c>
      <c r="AB3841" s="48">
        <f t="shared" ca="1" si="512"/>
        <v>0.12846236255962418</v>
      </c>
      <c r="AC3841" s="48">
        <f t="shared" ca="1" si="512"/>
        <v>0.56729808393148462</v>
      </c>
      <c r="AD3841" s="48">
        <f t="shared" ca="1" si="512"/>
        <v>0.19837311623342624</v>
      </c>
      <c r="AE3841" s="49">
        <f t="shared" ca="1" si="505"/>
        <v>2.0091999641502456</v>
      </c>
      <c r="AF3841" s="50">
        <f t="shared" ca="1" si="506"/>
        <v>0.40873439839749026</v>
      </c>
      <c r="AG3841" s="50">
        <f t="shared" ca="1" si="507"/>
        <v>0.14624590287745404</v>
      </c>
      <c r="AH3841" s="50">
        <f t="shared" ca="1" si="508"/>
        <v>6.3937071895158515E-2</v>
      </c>
      <c r="AI3841" s="50">
        <f t="shared" ca="1" si="509"/>
        <v>0.28235023594150471</v>
      </c>
      <c r="AJ3841" s="50">
        <f t="shared" ca="1" si="510"/>
        <v>9.8732390888392502E-2</v>
      </c>
      <c r="AK3841" s="51">
        <f t="shared" ca="1" si="511"/>
        <v>1.0000000000000002</v>
      </c>
      <c r="AM3841" s="52" cm="1">
        <f t="array" aca="1" ref="AM3841" ca="1">+SQRT(MMULT(MMULT(AF3841:AJ3841,MMULT(MMULT($Q$25:$U$29,$Q$16:$U$20),$Q$25:$U$29)),TRANSPOSE(AF3841:AJ3841)))</f>
        <v>0.16421661250549491</v>
      </c>
      <c r="AN3841" s="53" cm="1">
        <f t="array" aca="1" ref="AN3841" ca="1">+SUMPRODUCT(AF3841:AJ3841,TRANSPOSE($T$4:$T$8))</f>
        <v>0.31117828648335033</v>
      </c>
    </row>
    <row r="3842" spans="25:40" x14ac:dyDescent="0.25">
      <c r="Y3842" s="47" t="s">
        <v>3875</v>
      </c>
      <c r="Z3842" s="48">
        <f t="shared" ref="Z3842:AD3892" ca="1" si="513">RAND()</f>
        <v>0.60253551280582707</v>
      </c>
      <c r="AA3842" s="48">
        <f t="shared" ca="1" si="513"/>
        <v>0.93775964297059833</v>
      </c>
      <c r="AB3842" s="48">
        <f t="shared" ca="1" si="513"/>
        <v>1.1898187527872528E-2</v>
      </c>
      <c r="AC3842" s="48">
        <f t="shared" ca="1" si="513"/>
        <v>0.79073395444186911</v>
      </c>
      <c r="AD3842" s="48">
        <f t="shared" ca="1" si="513"/>
        <v>0.29424074665897626</v>
      </c>
      <c r="AE3842" s="49">
        <f t="shared" ca="1" si="505"/>
        <v>2.6371680444051435</v>
      </c>
      <c r="AF3842" s="50">
        <f t="shared" ca="1" si="506"/>
        <v>0.22847823978609555</v>
      </c>
      <c r="AG3842" s="50">
        <f t="shared" ca="1" si="507"/>
        <v>0.3555934347680621</v>
      </c>
      <c r="AH3842" s="50">
        <f t="shared" ca="1" si="508"/>
        <v>4.5117289939543307E-3</v>
      </c>
      <c r="AI3842" s="50">
        <f t="shared" ca="1" si="509"/>
        <v>0.29984208102302867</v>
      </c>
      <c r="AJ3842" s="50">
        <f t="shared" ca="1" si="510"/>
        <v>0.11157451542885925</v>
      </c>
      <c r="AK3842" s="51">
        <f t="shared" ca="1" si="511"/>
        <v>0.99999999999999989</v>
      </c>
      <c r="AM3842" s="52" cm="1">
        <f t="array" aca="1" ref="AM3842" ca="1">+SQRT(MMULT(MMULT(AF3842:AJ3842,MMULT(MMULT($Q$25:$U$29,$Q$16:$U$20),$Q$25:$U$29)),TRANSPOSE(AF3842:AJ3842)))</f>
        <v>0.17954464693312774</v>
      </c>
      <c r="AN3842" s="53" cm="1">
        <f t="array" aca="1" ref="AN3842" ca="1">+SUMPRODUCT(AF3842:AJ3842,TRANSPOSE($T$4:$T$8))</f>
        <v>0.32376242806313726</v>
      </c>
    </row>
    <row r="3843" spans="25:40" x14ac:dyDescent="0.25">
      <c r="Y3843" s="47" t="s">
        <v>3876</v>
      </c>
      <c r="Z3843" s="48">
        <f t="shared" ca="1" si="513"/>
        <v>0.1182791471917225</v>
      </c>
      <c r="AA3843" s="48">
        <f t="shared" ca="1" si="513"/>
        <v>0.52002016588691435</v>
      </c>
      <c r="AB3843" s="48">
        <f t="shared" ca="1" si="513"/>
        <v>0.46551060608269668</v>
      </c>
      <c r="AC3843" s="48">
        <f t="shared" ca="1" si="513"/>
        <v>0.74201565563052907</v>
      </c>
      <c r="AD3843" s="48">
        <f t="shared" ca="1" si="513"/>
        <v>0.31809507480106369</v>
      </c>
      <c r="AE3843" s="49">
        <f t="shared" ca="1" si="505"/>
        <v>2.1639206495929262</v>
      </c>
      <c r="AF3843" s="50">
        <f t="shared" ca="1" si="506"/>
        <v>5.4659650858257219E-2</v>
      </c>
      <c r="AG3843" s="50">
        <f t="shared" ca="1" si="507"/>
        <v>0.24031387933967904</v>
      </c>
      <c r="AH3843" s="50">
        <f t="shared" ca="1" si="508"/>
        <v>0.21512369511805707</v>
      </c>
      <c r="AI3843" s="50">
        <f t="shared" ca="1" si="509"/>
        <v>0.34290335727888915</v>
      </c>
      <c r="AJ3843" s="50">
        <f t="shared" ca="1" si="510"/>
        <v>0.14699941740511757</v>
      </c>
      <c r="AK3843" s="51">
        <f t="shared" ca="1" si="511"/>
        <v>1</v>
      </c>
      <c r="AM3843" s="52" cm="1">
        <f t="array" aca="1" ref="AM3843" ca="1">+SQRT(MMULT(MMULT(AF3843:AJ3843,MMULT(MMULT($Q$25:$U$29,$Q$16:$U$20),$Q$25:$U$29)),TRANSPOSE(AF3843:AJ3843)))</f>
        <v>0.18491010593957846</v>
      </c>
      <c r="AN3843" s="53" cm="1">
        <f t="array" aca="1" ref="AN3843" ca="1">+SUMPRODUCT(AF3843:AJ3843,TRANSPOSE($T$4:$T$8))</f>
        <v>0.34795962566686189</v>
      </c>
    </row>
    <row r="3844" spans="25:40" x14ac:dyDescent="0.25">
      <c r="Y3844" s="47" t="s">
        <v>3877</v>
      </c>
      <c r="Z3844" s="48">
        <f t="shared" ca="1" si="513"/>
        <v>0.13240637573173297</v>
      </c>
      <c r="AA3844" s="48">
        <f t="shared" ca="1" si="513"/>
        <v>0.18729254055535782</v>
      </c>
      <c r="AB3844" s="48">
        <f t="shared" ca="1" si="513"/>
        <v>0.50379664556421422</v>
      </c>
      <c r="AC3844" s="48">
        <f t="shared" ca="1" si="513"/>
        <v>0.29669074415852714</v>
      </c>
      <c r="AD3844" s="48">
        <f t="shared" ca="1" si="513"/>
        <v>0.6045043918229781</v>
      </c>
      <c r="AE3844" s="49">
        <f t="shared" ca="1" si="505"/>
        <v>1.72469069783281</v>
      </c>
      <c r="AF3844" s="50">
        <f t="shared" ca="1" si="506"/>
        <v>7.6771084750506563E-2</v>
      </c>
      <c r="AG3844" s="50">
        <f t="shared" ca="1" si="507"/>
        <v>0.10859485749572576</v>
      </c>
      <c r="AH3844" s="50">
        <f t="shared" ca="1" si="508"/>
        <v>0.29210840308773545</v>
      </c>
      <c r="AI3844" s="50">
        <f t="shared" ca="1" si="509"/>
        <v>0.17202547942731936</v>
      </c>
      <c r="AJ3844" s="50">
        <f t="shared" ca="1" si="510"/>
        <v>0.35050017523871296</v>
      </c>
      <c r="AK3844" s="51">
        <f t="shared" ca="1" si="511"/>
        <v>1</v>
      </c>
      <c r="AM3844" s="52" cm="1">
        <f t="array" aca="1" ref="AM3844" ca="1">+SQRT(MMULT(MMULT(AF3844:AJ3844,MMULT(MMULT($Q$25:$U$29,$Q$16:$U$20),$Q$25:$U$29)),TRANSPOSE(AF3844:AJ3844)))</f>
        <v>0.19734714570949852</v>
      </c>
      <c r="AN3844" s="53" cm="1">
        <f t="array" aca="1" ref="AN3844" ca="1">+SUMPRODUCT(AF3844:AJ3844,TRANSPOSE($T$4:$T$8))</f>
        <v>0.29388800694945993</v>
      </c>
    </row>
    <row r="3845" spans="25:40" x14ac:dyDescent="0.25">
      <c r="Y3845" s="47" t="s">
        <v>3878</v>
      </c>
      <c r="Z3845" s="48">
        <f t="shared" ca="1" si="513"/>
        <v>0.83343678080082739</v>
      </c>
      <c r="AA3845" s="48">
        <f t="shared" ca="1" si="513"/>
        <v>0.86539660360316628</v>
      </c>
      <c r="AB3845" s="48">
        <f t="shared" ca="1" si="513"/>
        <v>0.9635475956552364</v>
      </c>
      <c r="AC3845" s="48">
        <f t="shared" ca="1" si="513"/>
        <v>0.80790131526460873</v>
      </c>
      <c r="AD3845" s="48">
        <f t="shared" ca="1" si="513"/>
        <v>0.34509972017605328</v>
      </c>
      <c r="AE3845" s="49">
        <f t="shared" ref="AE3845:AE3908" ca="1" si="514">+SUM(Z3845:AD3845)</f>
        <v>3.8153820154998921</v>
      </c>
      <c r="AF3845" s="50">
        <f t="shared" ref="AF3845:AF3908" ca="1" si="515">Z3845/$AE3845</f>
        <v>0.21844124059268816</v>
      </c>
      <c r="AG3845" s="50">
        <f t="shared" ref="AG3845:AG3908" ca="1" si="516">AA3845/$AE3845</f>
        <v>0.22681781276095411</v>
      </c>
      <c r="AH3845" s="50">
        <f t="shared" ref="AH3845:AH3908" ca="1" si="517">AB3845/$AE3845</f>
        <v>0.25254288869131553</v>
      </c>
      <c r="AI3845" s="50">
        <f t="shared" ref="AI3845:AI3908" ca="1" si="518">AC3845/$AE3845</f>
        <v>0.21174847288751958</v>
      </c>
      <c r="AJ3845" s="50">
        <f t="shared" ref="AJ3845:AJ3908" ca="1" si="519">AD3845/$AE3845</f>
        <v>9.0449585067522584E-2</v>
      </c>
      <c r="AK3845" s="51">
        <f t="shared" ca="1" si="511"/>
        <v>0.99999999999999989</v>
      </c>
      <c r="AM3845" s="52" cm="1">
        <f t="array" aca="1" ref="AM3845" ca="1">+SQRT(MMULT(MMULT(AF3845:AJ3845,MMULT(MMULT($Q$25:$U$29,$Q$16:$U$20),$Q$25:$U$29)),TRANSPOSE(AF3845:AJ3845)))</f>
        <v>0.17217324259287561</v>
      </c>
      <c r="AN3845" s="53" cm="1">
        <f t="array" aca="1" ref="AN3845" ca="1">+SUMPRODUCT(AF3845:AJ3845,TRANSPOSE($T$4:$T$8))</f>
        <v>0.35989392214042015</v>
      </c>
    </row>
    <row r="3846" spans="25:40" x14ac:dyDescent="0.25">
      <c r="Y3846" s="47" t="s">
        <v>3879</v>
      </c>
      <c r="Z3846" s="48">
        <f t="shared" ca="1" si="513"/>
        <v>0.64958264618484074</v>
      </c>
      <c r="AA3846" s="48">
        <f t="shared" ca="1" si="513"/>
        <v>0.94448613863203901</v>
      </c>
      <c r="AB3846" s="48">
        <f t="shared" ca="1" si="513"/>
        <v>0.89014557506244063</v>
      </c>
      <c r="AC3846" s="48">
        <f t="shared" ca="1" si="513"/>
        <v>0.87332355263009409</v>
      </c>
      <c r="AD3846" s="48">
        <f t="shared" ca="1" si="513"/>
        <v>0.41390566696221731</v>
      </c>
      <c r="AE3846" s="49">
        <f t="shared" ca="1" si="514"/>
        <v>3.7714435794716317</v>
      </c>
      <c r="AF3846" s="50">
        <f t="shared" ca="1" si="515"/>
        <v>0.17223713745065369</v>
      </c>
      <c r="AG3846" s="50">
        <f t="shared" ca="1" si="516"/>
        <v>0.25043093413168832</v>
      </c>
      <c r="AH3846" s="50">
        <f t="shared" ca="1" si="517"/>
        <v>0.23602250870398742</v>
      </c>
      <c r="AI3846" s="50">
        <f t="shared" ca="1" si="518"/>
        <v>0.23156214171774622</v>
      </c>
      <c r="AJ3846" s="50">
        <f t="shared" ca="1" si="519"/>
        <v>0.10974727799592439</v>
      </c>
      <c r="AK3846" s="51">
        <f t="shared" ca="1" si="511"/>
        <v>1</v>
      </c>
      <c r="AM3846" s="52" cm="1">
        <f t="array" aca="1" ref="AM3846" ca="1">+SQRT(MMULT(MMULT(AF3846:AJ3846,MMULT(MMULT($Q$25:$U$29,$Q$16:$U$20),$Q$25:$U$29)),TRANSPOSE(AF3846:AJ3846)))</f>
        <v>0.17473608695831638</v>
      </c>
      <c r="AN3846" s="53" cm="1">
        <f t="array" aca="1" ref="AN3846" ca="1">+SUMPRODUCT(AF3846:AJ3846,TRANSPOSE($T$4:$T$8))</f>
        <v>0.35621940068041791</v>
      </c>
    </row>
    <row r="3847" spans="25:40" x14ac:dyDescent="0.25">
      <c r="Y3847" s="47" t="s">
        <v>3880</v>
      </c>
      <c r="Z3847" s="48">
        <f t="shared" ca="1" si="513"/>
        <v>0.57855789072387798</v>
      </c>
      <c r="AA3847" s="48">
        <f t="shared" ca="1" si="513"/>
        <v>0.71072780571254346</v>
      </c>
      <c r="AB3847" s="48">
        <f t="shared" ca="1" si="513"/>
        <v>0.96088475922825511</v>
      </c>
      <c r="AC3847" s="48">
        <f t="shared" ca="1" si="513"/>
        <v>0.1364882411219368</v>
      </c>
      <c r="AD3847" s="48">
        <f t="shared" ca="1" si="513"/>
        <v>0.70742323715682331</v>
      </c>
      <c r="AE3847" s="49">
        <f t="shared" ca="1" si="514"/>
        <v>3.0940819339434364</v>
      </c>
      <c r="AF3847" s="50">
        <f t="shared" ca="1" si="515"/>
        <v>0.18698854880888707</v>
      </c>
      <c r="AG3847" s="50">
        <f t="shared" ca="1" si="516"/>
        <v>0.22970555430854872</v>
      </c>
      <c r="AH3847" s="50">
        <f t="shared" ca="1" si="517"/>
        <v>0.31055569301088237</v>
      </c>
      <c r="AI3847" s="50">
        <f t="shared" ca="1" si="518"/>
        <v>4.4112678343970438E-2</v>
      </c>
      <c r="AJ3847" s="50">
        <f t="shared" ca="1" si="519"/>
        <v>0.22863752552771147</v>
      </c>
      <c r="AK3847" s="51">
        <f t="shared" ca="1" si="511"/>
        <v>1.0000000000000002</v>
      </c>
      <c r="AM3847" s="52" cm="1">
        <f t="array" aca="1" ref="AM3847" ca="1">+SQRT(MMULT(MMULT(AF3847:AJ3847,MMULT(MMULT($Q$25:$U$29,$Q$16:$U$20),$Q$25:$U$29)),TRANSPOSE(AF3847:AJ3847)))</f>
        <v>0.18676950149391558</v>
      </c>
      <c r="AN3847" s="53" cm="1">
        <f t="array" aca="1" ref="AN3847" ca="1">+SUMPRODUCT(AF3847:AJ3847,TRANSPOSE($T$4:$T$8))</f>
        <v>0.33373546841208984</v>
      </c>
    </row>
    <row r="3848" spans="25:40" x14ac:dyDescent="0.25">
      <c r="Y3848" s="47" t="s">
        <v>3881</v>
      </c>
      <c r="Z3848" s="48">
        <f t="shared" ca="1" si="513"/>
        <v>0.57820376865153023</v>
      </c>
      <c r="AA3848" s="48">
        <f t="shared" ca="1" si="513"/>
        <v>0.54608839789330688</v>
      </c>
      <c r="AB3848" s="48">
        <f t="shared" ca="1" si="513"/>
        <v>9.9842947852024966E-2</v>
      </c>
      <c r="AC3848" s="48">
        <f t="shared" ca="1" si="513"/>
        <v>0.94457946866010822</v>
      </c>
      <c r="AD3848" s="48">
        <f t="shared" ca="1" si="513"/>
        <v>0.34235533354406622</v>
      </c>
      <c r="AE3848" s="49">
        <f t="shared" ca="1" si="514"/>
        <v>2.5110699166010364</v>
      </c>
      <c r="AF3848" s="50">
        <f t="shared" ca="1" si="515"/>
        <v>0.23026191538074817</v>
      </c>
      <c r="AG3848" s="50">
        <f t="shared" ca="1" si="516"/>
        <v>0.21747239863097387</v>
      </c>
      <c r="AH3848" s="50">
        <f t="shared" ca="1" si="517"/>
        <v>3.976111823567683E-2</v>
      </c>
      <c r="AI3848" s="50">
        <f t="shared" ca="1" si="518"/>
        <v>0.37616613636098323</v>
      </c>
      <c r="AJ3848" s="50">
        <f t="shared" ca="1" si="519"/>
        <v>0.13633843139161794</v>
      </c>
      <c r="AK3848" s="51">
        <f t="shared" ca="1" si="511"/>
        <v>1</v>
      </c>
      <c r="AM3848" s="52" cm="1">
        <f t="array" aca="1" ref="AM3848" ca="1">+SQRT(MMULT(MMULT(AF3848:AJ3848,MMULT(MMULT($Q$25:$U$29,$Q$16:$U$20),$Q$25:$U$29)),TRANSPOSE(AF3848:AJ3848)))</f>
        <v>0.17323359522365792</v>
      </c>
      <c r="AN3848" s="53" cm="1">
        <f t="array" aca="1" ref="AN3848" ca="1">+SUMPRODUCT(AF3848:AJ3848,TRANSPOSE($T$4:$T$8))</f>
        <v>0.31179532708875862</v>
      </c>
    </row>
    <row r="3849" spans="25:40" x14ac:dyDescent="0.25">
      <c r="Y3849" s="47" t="s">
        <v>3882</v>
      </c>
      <c r="Z3849" s="48">
        <f t="shared" ca="1" si="513"/>
        <v>0.8171884439180892</v>
      </c>
      <c r="AA3849" s="48">
        <f t="shared" ca="1" si="513"/>
        <v>0.71847722704311667</v>
      </c>
      <c r="AB3849" s="48">
        <f t="shared" ca="1" si="513"/>
        <v>0.99434455247989595</v>
      </c>
      <c r="AC3849" s="48">
        <f t="shared" ca="1" si="513"/>
        <v>0.14903421321106791</v>
      </c>
      <c r="AD3849" s="48">
        <f t="shared" ca="1" si="513"/>
        <v>0.92594251341429579</v>
      </c>
      <c r="AE3849" s="49">
        <f t="shared" ca="1" si="514"/>
        <v>3.6049869500664657</v>
      </c>
      <c r="AF3849" s="50">
        <f t="shared" ca="1" si="515"/>
        <v>0.22668277451129817</v>
      </c>
      <c r="AG3849" s="50">
        <f t="shared" ca="1" si="516"/>
        <v>0.19930092313645406</v>
      </c>
      <c r="AH3849" s="50">
        <f t="shared" ca="1" si="517"/>
        <v>0.27582473008995584</v>
      </c>
      <c r="AI3849" s="50">
        <f t="shared" ca="1" si="518"/>
        <v>4.1341124191398293E-2</v>
      </c>
      <c r="AJ3849" s="50">
        <f t="shared" ca="1" si="519"/>
        <v>0.25685044807089358</v>
      </c>
      <c r="AK3849" s="51">
        <f t="shared" ca="1" si="511"/>
        <v>1</v>
      </c>
      <c r="AM3849" s="52" cm="1">
        <f t="array" aca="1" ref="AM3849" ca="1">+SQRT(MMULT(MMULT(AF3849:AJ3849,MMULT(MMULT($Q$25:$U$29,$Q$16:$U$20),$Q$25:$U$29)),TRANSPOSE(AF3849:AJ3849)))</f>
        <v>0.18267315782022434</v>
      </c>
      <c r="AN3849" s="53" cm="1">
        <f t="array" aca="1" ref="AN3849" ca="1">+SUMPRODUCT(AF3849:AJ3849,TRANSPOSE($T$4:$T$8))</f>
        <v>0.31608857910818389</v>
      </c>
    </row>
    <row r="3850" spans="25:40" x14ac:dyDescent="0.25">
      <c r="Y3850" s="47" t="s">
        <v>3883</v>
      </c>
      <c r="Z3850" s="48">
        <f t="shared" ca="1" si="513"/>
        <v>0.63417142380850544</v>
      </c>
      <c r="AA3850" s="48">
        <f t="shared" ca="1" si="513"/>
        <v>7.0414411743148331E-2</v>
      </c>
      <c r="AB3850" s="48">
        <f t="shared" ca="1" si="513"/>
        <v>0.17222052049900083</v>
      </c>
      <c r="AC3850" s="48">
        <f t="shared" ca="1" si="513"/>
        <v>0.7373784880038593</v>
      </c>
      <c r="AD3850" s="48">
        <f t="shared" ca="1" si="513"/>
        <v>0.67379703897747933</v>
      </c>
      <c r="AE3850" s="49">
        <f t="shared" ca="1" si="514"/>
        <v>2.2879818830319931</v>
      </c>
      <c r="AF3850" s="50">
        <f t="shared" ca="1" si="515"/>
        <v>0.27717501983368537</v>
      </c>
      <c r="AG3850" s="50">
        <f t="shared" ca="1" si="516"/>
        <v>3.0775773298447801E-2</v>
      </c>
      <c r="AH3850" s="50">
        <f t="shared" ca="1" si="517"/>
        <v>7.5271802533146484E-2</v>
      </c>
      <c r="AI3850" s="50">
        <f t="shared" ca="1" si="518"/>
        <v>0.32228335961589799</v>
      </c>
      <c r="AJ3850" s="50">
        <f t="shared" ca="1" si="519"/>
        <v>0.29449404471882246</v>
      </c>
      <c r="AK3850" s="51">
        <f t="shared" ref="AK3850:AK3913" ca="1" si="520">+SUM(AF3850:AJ3850)</f>
        <v>1</v>
      </c>
      <c r="AM3850" s="52" cm="1">
        <f t="array" aca="1" ref="AM3850" ca="1">+SQRT(MMULT(MMULT(AF3850:AJ3850,MMULT(MMULT($Q$25:$U$29,$Q$16:$U$20),$Q$25:$U$29)),TRANSPOSE(AF3850:AJ3850)))</f>
        <v>0.1771653279526747</v>
      </c>
      <c r="AN3850" s="53" cm="1">
        <f t="array" aca="1" ref="AN3850" ca="1">+SUMPRODUCT(AF3850:AJ3850,TRANSPOSE($T$4:$T$8))</f>
        <v>0.25769405612177121</v>
      </c>
    </row>
    <row r="3851" spans="25:40" x14ac:dyDescent="0.25">
      <c r="Y3851" s="47" t="s">
        <v>3884</v>
      </c>
      <c r="Z3851" s="48">
        <f t="shared" ca="1" si="513"/>
        <v>0.36631453109721934</v>
      </c>
      <c r="AA3851" s="48">
        <f t="shared" ca="1" si="513"/>
        <v>0.51487015514156775</v>
      </c>
      <c r="AB3851" s="48">
        <f t="shared" ca="1" si="513"/>
        <v>7.2278565552419072E-2</v>
      </c>
      <c r="AC3851" s="48">
        <f t="shared" ca="1" si="513"/>
        <v>0.1399450054554382</v>
      </c>
      <c r="AD3851" s="48">
        <f t="shared" ca="1" si="513"/>
        <v>0.12998323478177276</v>
      </c>
      <c r="AE3851" s="49">
        <f t="shared" ca="1" si="514"/>
        <v>1.223391492028417</v>
      </c>
      <c r="AF3851" s="50">
        <f t="shared" ca="1" si="515"/>
        <v>0.2994254361617798</v>
      </c>
      <c r="AG3851" s="50">
        <f t="shared" ca="1" si="516"/>
        <v>0.42085477829169693</v>
      </c>
      <c r="AH3851" s="50">
        <f t="shared" ca="1" si="517"/>
        <v>5.9080487336542781E-2</v>
      </c>
      <c r="AI3851" s="50">
        <f t="shared" ca="1" si="518"/>
        <v>0.11439102394230771</v>
      </c>
      <c r="AJ3851" s="50">
        <f t="shared" ca="1" si="519"/>
        <v>0.10624827426767286</v>
      </c>
      <c r="AK3851" s="51">
        <f t="shared" ca="1" si="520"/>
        <v>1.0000000000000002</v>
      </c>
      <c r="AM3851" s="52" cm="1">
        <f t="array" aca="1" ref="AM3851" ca="1">+SQRT(MMULT(MMULT(AF3851:AJ3851,MMULT(MMULT($Q$25:$U$29,$Q$16:$U$20),$Q$25:$U$29)),TRANSPOSE(AF3851:AJ3851)))</f>
        <v>0.18073000155357175</v>
      </c>
      <c r="AN3851" s="53" cm="1">
        <f t="array" aca="1" ref="AN3851" ca="1">+SUMPRODUCT(AF3851:AJ3851,TRANSPOSE($T$4:$T$8))</f>
        <v>0.33554248972251882</v>
      </c>
    </row>
    <row r="3852" spans="25:40" x14ac:dyDescent="0.25">
      <c r="Y3852" s="47" t="s">
        <v>3885</v>
      </c>
      <c r="Z3852" s="48">
        <f t="shared" ca="1" si="513"/>
        <v>0.79536509835908697</v>
      </c>
      <c r="AA3852" s="48">
        <f t="shared" ca="1" si="513"/>
        <v>0.66503417555173472</v>
      </c>
      <c r="AB3852" s="48">
        <f t="shared" ca="1" si="513"/>
        <v>0.16094651622772638</v>
      </c>
      <c r="AC3852" s="48">
        <f t="shared" ca="1" si="513"/>
        <v>0.48056148465877258</v>
      </c>
      <c r="AD3852" s="48">
        <f t="shared" ca="1" si="513"/>
        <v>0.15203366882725322</v>
      </c>
      <c r="AE3852" s="49">
        <f t="shared" ca="1" si="514"/>
        <v>2.2539409436245741</v>
      </c>
      <c r="AF3852" s="50">
        <f t="shared" ca="1" si="515"/>
        <v>0.35287752352555263</v>
      </c>
      <c r="AG3852" s="50">
        <f t="shared" ca="1" si="516"/>
        <v>0.29505394869942325</v>
      </c>
      <c r="AH3852" s="50">
        <f t="shared" ca="1" si="517"/>
        <v>7.1406713952721163E-2</v>
      </c>
      <c r="AI3852" s="50">
        <f t="shared" ca="1" si="518"/>
        <v>0.21320943923489813</v>
      </c>
      <c r="AJ3852" s="50">
        <f t="shared" ca="1" si="519"/>
        <v>6.7452374587404718E-2</v>
      </c>
      <c r="AK3852" s="51">
        <f t="shared" ca="1" si="520"/>
        <v>0.99999999999999978</v>
      </c>
      <c r="AM3852" s="52" cm="1">
        <f t="array" aca="1" ref="AM3852" ca="1">+SQRT(MMULT(MMULT(AF3852:AJ3852,MMULT(MMULT($Q$25:$U$29,$Q$16:$U$20),$Q$25:$U$29)),TRANSPOSE(AF3852:AJ3852)))</f>
        <v>0.16727574818594121</v>
      </c>
      <c r="AN3852" s="53" cm="1">
        <f t="array" aca="1" ref="AN3852" ca="1">+SUMPRODUCT(AF3852:AJ3852,TRANSPOSE($T$4:$T$8))</f>
        <v>0.33539637228095959</v>
      </c>
    </row>
    <row r="3853" spans="25:40" x14ac:dyDescent="0.25">
      <c r="Y3853" s="47" t="s">
        <v>3886</v>
      </c>
      <c r="Z3853" s="48">
        <f t="shared" ca="1" si="513"/>
        <v>0.26348664255188003</v>
      </c>
      <c r="AA3853" s="48">
        <f t="shared" ca="1" si="513"/>
        <v>8.4076381644383358E-2</v>
      </c>
      <c r="AB3853" s="48">
        <f t="shared" ca="1" si="513"/>
        <v>0.96853458457242925</v>
      </c>
      <c r="AC3853" s="48">
        <f t="shared" ca="1" si="513"/>
        <v>0.23308532383205494</v>
      </c>
      <c r="AD3853" s="48">
        <f t="shared" ca="1" si="513"/>
        <v>0.43274197403642778</v>
      </c>
      <c r="AE3853" s="49">
        <f t="shared" ca="1" si="514"/>
        <v>1.9819249066371754</v>
      </c>
      <c r="AF3853" s="50">
        <f t="shared" ca="1" si="515"/>
        <v>0.1329448162589319</v>
      </c>
      <c r="AG3853" s="50">
        <f t="shared" ca="1" si="516"/>
        <v>4.2421577811966489E-2</v>
      </c>
      <c r="AH3853" s="50">
        <f t="shared" ca="1" si="517"/>
        <v>0.48868379489502817</v>
      </c>
      <c r="AI3853" s="50">
        <f t="shared" ca="1" si="518"/>
        <v>0.11760552735953135</v>
      </c>
      <c r="AJ3853" s="50">
        <f t="shared" ca="1" si="519"/>
        <v>0.21834428367454209</v>
      </c>
      <c r="AK3853" s="51">
        <f t="shared" ca="1" si="520"/>
        <v>0.99999999999999989</v>
      </c>
      <c r="AM3853" s="52" cm="1">
        <f t="array" aca="1" ref="AM3853" ca="1">+SQRT(MMULT(MMULT(AF3853:AJ3853,MMULT(MMULT($Q$25:$U$29,$Q$16:$U$20),$Q$25:$U$29)),TRANSPOSE(AF3853:AJ3853)))</f>
        <v>0.20900931919671756</v>
      </c>
      <c r="AN3853" s="53" cm="1">
        <f t="array" aca="1" ref="AN3853" ca="1">+SUMPRODUCT(AF3853:AJ3853,TRANSPOSE($T$4:$T$8))</f>
        <v>0.35328405161560145</v>
      </c>
    </row>
    <row r="3854" spans="25:40" x14ac:dyDescent="0.25">
      <c r="Y3854" s="47" t="s">
        <v>3887</v>
      </c>
      <c r="Z3854" s="48">
        <f t="shared" ca="1" si="513"/>
        <v>8.0198659231566993E-2</v>
      </c>
      <c r="AA3854" s="48">
        <f t="shared" ca="1" si="513"/>
        <v>0.39526375600996355</v>
      </c>
      <c r="AB3854" s="48">
        <f t="shared" ca="1" si="513"/>
        <v>0.23796704296208504</v>
      </c>
      <c r="AC3854" s="48">
        <f t="shared" ca="1" si="513"/>
        <v>3.0329382397227267E-2</v>
      </c>
      <c r="AD3854" s="48">
        <f t="shared" ca="1" si="513"/>
        <v>0.90496471427006819</v>
      </c>
      <c r="AE3854" s="49">
        <f t="shared" ca="1" si="514"/>
        <v>1.6487235548709109</v>
      </c>
      <c r="AF3854" s="50">
        <f t="shared" ca="1" si="515"/>
        <v>4.8642878300993432E-2</v>
      </c>
      <c r="AG3854" s="50">
        <f t="shared" ca="1" si="516"/>
        <v>0.23973925455375159</v>
      </c>
      <c r="AH3854" s="50">
        <f t="shared" ca="1" si="517"/>
        <v>0.14433410759435472</v>
      </c>
      <c r="AI3854" s="50">
        <f t="shared" ca="1" si="518"/>
        <v>1.8395674828338305E-2</v>
      </c>
      <c r="AJ3854" s="50">
        <f t="shared" ca="1" si="519"/>
        <v>0.54888808472256201</v>
      </c>
      <c r="AK3854" s="51">
        <f t="shared" ca="1" si="520"/>
        <v>1</v>
      </c>
      <c r="AM3854" s="52" cm="1">
        <f t="array" aca="1" ref="AM3854" ca="1">+SQRT(MMULT(MMULT(AF3854:AJ3854,MMULT(MMULT($Q$25:$U$29,$Q$16:$U$20),$Q$25:$U$29)),TRANSPOSE(AF3854:AJ3854)))</f>
        <v>0.22686075059026931</v>
      </c>
      <c r="AN3854" s="53" cm="1">
        <f t="array" aca="1" ref="AN3854" ca="1">+SUMPRODUCT(AF3854:AJ3854,TRANSPOSE($T$4:$T$8))</f>
        <v>0.22815754115627501</v>
      </c>
    </row>
    <row r="3855" spans="25:40" x14ac:dyDescent="0.25">
      <c r="Y3855" s="47" t="s">
        <v>3888</v>
      </c>
      <c r="Z3855" s="48">
        <f t="shared" ca="1" si="513"/>
        <v>0.18937823809569121</v>
      </c>
      <c r="AA3855" s="48">
        <f t="shared" ca="1" si="513"/>
        <v>0.14017042812461067</v>
      </c>
      <c r="AB3855" s="48">
        <f t="shared" ca="1" si="513"/>
        <v>1.648813759494494E-2</v>
      </c>
      <c r="AC3855" s="48">
        <f t="shared" ca="1" si="513"/>
        <v>0.42811455448154989</v>
      </c>
      <c r="AD3855" s="48">
        <f t="shared" ca="1" si="513"/>
        <v>0.39229339974507382</v>
      </c>
      <c r="AE3855" s="49">
        <f t="shared" ca="1" si="514"/>
        <v>1.1664447580418704</v>
      </c>
      <c r="AF3855" s="50">
        <f t="shared" ca="1" si="515"/>
        <v>0.16235508521946937</v>
      </c>
      <c r="AG3855" s="50">
        <f t="shared" ca="1" si="516"/>
        <v>0.12016893827009606</v>
      </c>
      <c r="AH3855" s="50">
        <f t="shared" ca="1" si="517"/>
        <v>1.4135378020493522E-2</v>
      </c>
      <c r="AI3855" s="50">
        <f t="shared" ca="1" si="518"/>
        <v>0.36702514330831465</v>
      </c>
      <c r="AJ3855" s="50">
        <f t="shared" ca="1" si="519"/>
        <v>0.33631545518162648</v>
      </c>
      <c r="AK3855" s="51">
        <f t="shared" ca="1" si="520"/>
        <v>1</v>
      </c>
      <c r="AM3855" s="52" cm="1">
        <f t="array" aca="1" ref="AM3855" ca="1">+SQRT(MMULT(MMULT(AF3855:AJ3855,MMULT(MMULT($Q$25:$U$29,$Q$16:$U$20),$Q$25:$U$29)),TRANSPOSE(AF3855:AJ3855)))</f>
        <v>0.18804923794216324</v>
      </c>
      <c r="AN3855" s="53" cm="1">
        <f t="array" aca="1" ref="AN3855" ca="1">+SUMPRODUCT(AF3855:AJ3855,TRANSPOSE($T$4:$T$8))</f>
        <v>0.24939621664039482</v>
      </c>
    </row>
    <row r="3856" spans="25:40" x14ac:dyDescent="0.25">
      <c r="Y3856" s="47" t="s">
        <v>3889</v>
      </c>
      <c r="Z3856" s="48">
        <f t="shared" ca="1" si="513"/>
        <v>0.31730460136781169</v>
      </c>
      <c r="AA3856" s="48">
        <f t="shared" ca="1" si="513"/>
        <v>0.88513252098686623</v>
      </c>
      <c r="AB3856" s="48">
        <f t="shared" ca="1" si="513"/>
        <v>0.37499373357754118</v>
      </c>
      <c r="AC3856" s="48">
        <f t="shared" ca="1" si="513"/>
        <v>0.75837709684609533</v>
      </c>
      <c r="AD3856" s="48">
        <f t="shared" ca="1" si="513"/>
        <v>0.42681594577650139</v>
      </c>
      <c r="AE3856" s="49">
        <f t="shared" ca="1" si="514"/>
        <v>2.7626238985548159</v>
      </c>
      <c r="AF3856" s="50">
        <f t="shared" ca="1" si="515"/>
        <v>0.11485624283993202</v>
      </c>
      <c r="AG3856" s="50">
        <f t="shared" ca="1" si="516"/>
        <v>0.32039559255601058</v>
      </c>
      <c r="AH3856" s="50">
        <f t="shared" ca="1" si="517"/>
        <v>0.13573825006498638</v>
      </c>
      <c r="AI3856" s="50">
        <f t="shared" ca="1" si="518"/>
        <v>0.27451333395139949</v>
      </c>
      <c r="AJ3856" s="50">
        <f t="shared" ca="1" si="519"/>
        <v>0.15449658058767152</v>
      </c>
      <c r="AK3856" s="51">
        <f t="shared" ca="1" si="520"/>
        <v>1</v>
      </c>
      <c r="AM3856" s="52" cm="1">
        <f t="array" aca="1" ref="AM3856" ca="1">+SQRT(MMULT(MMULT(AF3856:AJ3856,MMULT(MMULT($Q$25:$U$29,$Q$16:$U$20),$Q$25:$U$29)),TRANSPOSE(AF3856:AJ3856)))</f>
        <v>0.18107055647979731</v>
      </c>
      <c r="AN3856" s="53" cm="1">
        <f t="array" aca="1" ref="AN3856" ca="1">+SUMPRODUCT(AF3856:AJ3856,TRANSPOSE($T$4:$T$8))</f>
        <v>0.33635770197808734</v>
      </c>
    </row>
    <row r="3857" spans="25:40" x14ac:dyDescent="0.25">
      <c r="Y3857" s="47" t="s">
        <v>3890</v>
      </c>
      <c r="Z3857" s="48">
        <f t="shared" ca="1" si="513"/>
        <v>0.77995755820364676</v>
      </c>
      <c r="AA3857" s="48">
        <f t="shared" ca="1" si="513"/>
        <v>0.33377007341322595</v>
      </c>
      <c r="AB3857" s="48">
        <f t="shared" ca="1" si="513"/>
        <v>0.11339431160433733</v>
      </c>
      <c r="AC3857" s="48">
        <f t="shared" ca="1" si="513"/>
        <v>0.28574777124344342</v>
      </c>
      <c r="AD3857" s="48">
        <f t="shared" ca="1" si="513"/>
        <v>1.8389358097901431E-2</v>
      </c>
      <c r="AE3857" s="49">
        <f t="shared" ca="1" si="514"/>
        <v>1.531259072562555</v>
      </c>
      <c r="AF3857" s="50">
        <f t="shared" ca="1" si="515"/>
        <v>0.50935702010136752</v>
      </c>
      <c r="AG3857" s="50">
        <f t="shared" ca="1" si="516"/>
        <v>0.2179710013764446</v>
      </c>
      <c r="AH3857" s="50">
        <f t="shared" ca="1" si="517"/>
        <v>7.4052989227076038E-2</v>
      </c>
      <c r="AI3857" s="50">
        <f t="shared" ca="1" si="518"/>
        <v>0.18660968373251552</v>
      </c>
      <c r="AJ3857" s="50">
        <f t="shared" ca="1" si="519"/>
        <v>1.2009305562596228E-2</v>
      </c>
      <c r="AK3857" s="51">
        <f t="shared" ca="1" si="520"/>
        <v>1</v>
      </c>
      <c r="AM3857" s="52" cm="1">
        <f t="array" aca="1" ref="AM3857" ca="1">+SQRT(MMULT(MMULT(AF3857:AJ3857,MMULT(MMULT($Q$25:$U$29,$Q$16:$U$20),$Q$25:$U$29)),TRANSPOSE(AF3857:AJ3857)))</f>
        <v>0.1671964021687046</v>
      </c>
      <c r="AN3857" s="53" cm="1">
        <f t="array" aca="1" ref="AN3857" ca="1">+SUMPRODUCT(AF3857:AJ3857,TRANSPOSE($T$4:$T$8))</f>
        <v>0.33678202356800047</v>
      </c>
    </row>
    <row r="3858" spans="25:40" x14ac:dyDescent="0.25">
      <c r="Y3858" s="47" t="s">
        <v>3891</v>
      </c>
      <c r="Z3858" s="48">
        <f t="shared" ca="1" si="513"/>
        <v>0.3715825733285345</v>
      </c>
      <c r="AA3858" s="48">
        <f t="shared" ca="1" si="513"/>
        <v>0.79740024674544474</v>
      </c>
      <c r="AB3858" s="48">
        <f t="shared" ca="1" si="513"/>
        <v>0.77780013629441513</v>
      </c>
      <c r="AC3858" s="48">
        <f t="shared" ca="1" si="513"/>
        <v>0.85149513771958285</v>
      </c>
      <c r="AD3858" s="48">
        <f t="shared" ca="1" si="513"/>
        <v>0.89112951642148908</v>
      </c>
      <c r="AE3858" s="49">
        <f t="shared" ca="1" si="514"/>
        <v>3.6894076105094662</v>
      </c>
      <c r="AF3858" s="50">
        <f t="shared" ca="1" si="515"/>
        <v>0.10071605324119312</v>
      </c>
      <c r="AG3858" s="50">
        <f t="shared" ca="1" si="516"/>
        <v>0.21613232554570805</v>
      </c>
      <c r="AH3858" s="50">
        <f t="shared" ca="1" si="517"/>
        <v>0.2108197896266088</v>
      </c>
      <c r="AI3858" s="50">
        <f t="shared" ca="1" si="518"/>
        <v>0.2307945414581071</v>
      </c>
      <c r="AJ3858" s="50">
        <f t="shared" ca="1" si="519"/>
        <v>0.24153729012838296</v>
      </c>
      <c r="AK3858" s="51">
        <f t="shared" ca="1" si="520"/>
        <v>1</v>
      </c>
      <c r="AM3858" s="52" cm="1">
        <f t="array" aca="1" ref="AM3858" ca="1">+SQRT(MMULT(MMULT(AF3858:AJ3858,MMULT(MMULT($Q$25:$U$29,$Q$16:$U$20),$Q$25:$U$29)),TRANSPOSE(AF3858:AJ3858)))</f>
        <v>0.18262358916962035</v>
      </c>
      <c r="AN3858" s="53" cm="1">
        <f t="array" aca="1" ref="AN3858" ca="1">+SUMPRODUCT(AF3858:AJ3858,TRANSPOSE($T$4:$T$8))</f>
        <v>0.31746409374266937</v>
      </c>
    </row>
    <row r="3859" spans="25:40" x14ac:dyDescent="0.25">
      <c r="Y3859" s="47" t="s">
        <v>3892</v>
      </c>
      <c r="Z3859" s="48">
        <f t="shared" ca="1" si="513"/>
        <v>0.80440102139911074</v>
      </c>
      <c r="AA3859" s="48">
        <f t="shared" ca="1" si="513"/>
        <v>0.67823112934986907</v>
      </c>
      <c r="AB3859" s="48">
        <f t="shared" ca="1" si="513"/>
        <v>0.79448821713911466</v>
      </c>
      <c r="AC3859" s="48">
        <f t="shared" ca="1" si="513"/>
        <v>0.91910737046425439</v>
      </c>
      <c r="AD3859" s="48">
        <f t="shared" ca="1" si="513"/>
        <v>0.85234760262080511</v>
      </c>
      <c r="AE3859" s="49">
        <f t="shared" ca="1" si="514"/>
        <v>4.0485753409731533</v>
      </c>
      <c r="AF3859" s="50">
        <f t="shared" ca="1" si="515"/>
        <v>0.19868742795972211</v>
      </c>
      <c r="AG3859" s="50">
        <f t="shared" ca="1" si="516"/>
        <v>0.16752340569926089</v>
      </c>
      <c r="AH3859" s="50">
        <f t="shared" ca="1" si="517"/>
        <v>0.19623896067799101</v>
      </c>
      <c r="AI3859" s="50">
        <f t="shared" ca="1" si="518"/>
        <v>0.22701994974936768</v>
      </c>
      <c r="AJ3859" s="50">
        <f t="shared" ca="1" si="519"/>
        <v>0.21053025591365848</v>
      </c>
      <c r="AK3859" s="51">
        <f t="shared" ca="1" si="520"/>
        <v>1</v>
      </c>
      <c r="AM3859" s="52" cm="1">
        <f t="array" aca="1" ref="AM3859" ca="1">+SQRT(MMULT(MMULT(AF3859:AJ3859,MMULT(MMULT($Q$25:$U$29,$Q$16:$U$20),$Q$25:$U$29)),TRANSPOSE(AF3859:AJ3859)))</f>
        <v>0.17234312143394034</v>
      </c>
      <c r="AN3859" s="53" cm="1">
        <f t="array" aca="1" ref="AN3859" ca="1">+SUMPRODUCT(AF3859:AJ3859,TRANSPOSE($T$4:$T$8))</f>
        <v>0.31468074204644353</v>
      </c>
    </row>
    <row r="3860" spans="25:40" x14ac:dyDescent="0.25">
      <c r="Y3860" s="47" t="s">
        <v>3893</v>
      </c>
      <c r="Z3860" s="48">
        <f t="shared" ca="1" si="513"/>
        <v>0.28824437842576334</v>
      </c>
      <c r="AA3860" s="48">
        <f t="shared" ca="1" si="513"/>
        <v>0.21695267061039147</v>
      </c>
      <c r="AB3860" s="48">
        <f t="shared" ca="1" si="513"/>
        <v>0.36718194558551376</v>
      </c>
      <c r="AC3860" s="48">
        <f t="shared" ca="1" si="513"/>
        <v>0.15626525042101214</v>
      </c>
      <c r="AD3860" s="48">
        <f t="shared" ca="1" si="513"/>
        <v>0.43065840533041588</v>
      </c>
      <c r="AE3860" s="49">
        <f t="shared" ca="1" si="514"/>
        <v>1.4593026503730966</v>
      </c>
      <c r="AF3860" s="50">
        <f t="shared" ca="1" si="515"/>
        <v>0.19752200021843896</v>
      </c>
      <c r="AG3860" s="50">
        <f t="shared" ca="1" si="516"/>
        <v>0.14866872924195929</v>
      </c>
      <c r="AH3860" s="50">
        <f t="shared" ca="1" si="517"/>
        <v>0.25161466368312096</v>
      </c>
      <c r="AI3860" s="50">
        <f t="shared" ca="1" si="518"/>
        <v>0.10708213980222688</v>
      </c>
      <c r="AJ3860" s="50">
        <f t="shared" ca="1" si="519"/>
        <v>0.29511246705425392</v>
      </c>
      <c r="AK3860" s="51">
        <f t="shared" ca="1" si="520"/>
        <v>1</v>
      </c>
      <c r="AM3860" s="52" cm="1">
        <f t="array" aca="1" ref="AM3860" ca="1">+SQRT(MMULT(MMULT(AF3860:AJ3860,MMULT(MMULT($Q$25:$U$29,$Q$16:$U$20),$Q$25:$U$29)),TRANSPOSE(AF3860:AJ3860)))</f>
        <v>0.1822161643832218</v>
      </c>
      <c r="AN3860" s="53" cm="1">
        <f t="array" aca="1" ref="AN3860" ca="1">+SUMPRODUCT(AF3860:AJ3860,TRANSPOSE($T$4:$T$8))</f>
        <v>0.29933402383689972</v>
      </c>
    </row>
    <row r="3861" spans="25:40" x14ac:dyDescent="0.25">
      <c r="Y3861" s="47" t="s">
        <v>3894</v>
      </c>
      <c r="Z3861" s="48">
        <f t="shared" ca="1" si="513"/>
        <v>9.0733742713725252E-2</v>
      </c>
      <c r="AA3861" s="48">
        <f t="shared" ca="1" si="513"/>
        <v>0.45589696966286131</v>
      </c>
      <c r="AB3861" s="48">
        <f t="shared" ca="1" si="513"/>
        <v>0.75146415297454183</v>
      </c>
      <c r="AC3861" s="48">
        <f t="shared" ca="1" si="513"/>
        <v>0.49805868953146692</v>
      </c>
      <c r="AD3861" s="48">
        <f t="shared" ca="1" si="513"/>
        <v>1.3132289708307154E-2</v>
      </c>
      <c r="AE3861" s="49">
        <f t="shared" ca="1" si="514"/>
        <v>1.8092858445909026</v>
      </c>
      <c r="AF3861" s="50">
        <f t="shared" ca="1" si="515"/>
        <v>5.0148926431379366E-2</v>
      </c>
      <c r="AG3861" s="50">
        <f t="shared" ca="1" si="516"/>
        <v>0.25197619880010952</v>
      </c>
      <c r="AH3861" s="50">
        <f t="shared" ca="1" si="517"/>
        <v>0.41533744113520954</v>
      </c>
      <c r="AI3861" s="50">
        <f t="shared" ca="1" si="518"/>
        <v>0.27527916112342266</v>
      </c>
      <c r="AJ3861" s="50">
        <f t="shared" ca="1" si="519"/>
        <v>7.2582725098788879E-3</v>
      </c>
      <c r="AK3861" s="51">
        <f t="shared" ca="1" si="520"/>
        <v>1</v>
      </c>
      <c r="AM3861" s="52" cm="1">
        <f t="array" aca="1" ref="AM3861" ca="1">+SQRT(MMULT(MMULT(AF3861:AJ3861,MMULT(MMULT($Q$25:$U$29,$Q$16:$U$20),$Q$25:$U$29)),TRANSPOSE(AF3861:AJ3861)))</f>
        <v>0.20072575114879421</v>
      </c>
      <c r="AN3861" s="53" cm="1">
        <f t="array" aca="1" ref="AN3861" ca="1">+SUMPRODUCT(AF3861:AJ3861,TRANSPOSE($T$4:$T$8))</f>
        <v>0.41920822650359518</v>
      </c>
    </row>
    <row r="3862" spans="25:40" x14ac:dyDescent="0.25">
      <c r="Y3862" s="47" t="s">
        <v>3895</v>
      </c>
      <c r="Z3862" s="48">
        <f t="shared" ca="1" si="513"/>
        <v>0.52133362634541003</v>
      </c>
      <c r="AA3862" s="48">
        <f t="shared" ca="1" si="513"/>
        <v>0.3893744509556899</v>
      </c>
      <c r="AB3862" s="48">
        <f t="shared" ca="1" si="513"/>
        <v>0.16213857806247234</v>
      </c>
      <c r="AC3862" s="48">
        <f t="shared" ca="1" si="513"/>
        <v>0.12621627353766707</v>
      </c>
      <c r="AD3862" s="48">
        <f t="shared" ca="1" si="513"/>
        <v>0.28232828696051282</v>
      </c>
      <c r="AE3862" s="49">
        <f t="shared" ca="1" si="514"/>
        <v>1.4813912158617522</v>
      </c>
      <c r="AF3862" s="50">
        <f t="shared" ca="1" si="515"/>
        <v>0.35192164011998733</v>
      </c>
      <c r="AG3862" s="50">
        <f t="shared" ca="1" si="516"/>
        <v>0.26284376928020575</v>
      </c>
      <c r="AH3862" s="50">
        <f t="shared" ca="1" si="517"/>
        <v>0.10945020891605152</v>
      </c>
      <c r="AI3862" s="50">
        <f t="shared" ca="1" si="518"/>
        <v>8.5201175885361774E-2</v>
      </c>
      <c r="AJ3862" s="50">
        <f t="shared" ca="1" si="519"/>
        <v>0.19058320579839361</v>
      </c>
      <c r="AK3862" s="51">
        <f t="shared" ca="1" si="520"/>
        <v>1</v>
      </c>
      <c r="AM3862" s="52" cm="1">
        <f t="array" aca="1" ref="AM3862" ca="1">+SQRT(MMULT(MMULT(AF3862:AJ3862,MMULT(MMULT($Q$25:$U$29,$Q$16:$U$20),$Q$25:$U$29)),TRANSPOSE(AF3862:AJ3862)))</f>
        <v>0.16889732027535165</v>
      </c>
      <c r="AN3862" s="53" cm="1">
        <f t="array" aca="1" ref="AN3862" ca="1">+SUMPRODUCT(AF3862:AJ3862,TRANSPOSE($T$4:$T$8))</f>
        <v>0.30576902114051246</v>
      </c>
    </row>
    <row r="3863" spans="25:40" x14ac:dyDescent="0.25">
      <c r="Y3863" s="47" t="s">
        <v>3896</v>
      </c>
      <c r="Z3863" s="48">
        <f t="shared" ca="1" si="513"/>
        <v>0.65728275711623574</v>
      </c>
      <c r="AA3863" s="48">
        <f t="shared" ca="1" si="513"/>
        <v>0.69861703830755084</v>
      </c>
      <c r="AB3863" s="48">
        <f t="shared" ca="1" si="513"/>
        <v>1.9988629502434185E-2</v>
      </c>
      <c r="AC3863" s="48">
        <f t="shared" ca="1" si="513"/>
        <v>5.6084408449234235E-2</v>
      </c>
      <c r="AD3863" s="48">
        <f t="shared" ca="1" si="513"/>
        <v>0.84133147960648458</v>
      </c>
      <c r="AE3863" s="49">
        <f t="shared" ca="1" si="514"/>
        <v>2.2733043129819395</v>
      </c>
      <c r="AF3863" s="50">
        <f t="shared" ca="1" si="515"/>
        <v>0.28913100343088893</v>
      </c>
      <c r="AG3863" s="50">
        <f t="shared" ca="1" si="516"/>
        <v>0.3073134706682365</v>
      </c>
      <c r="AH3863" s="50">
        <f t="shared" ca="1" si="517"/>
        <v>8.7927645182772265E-3</v>
      </c>
      <c r="AI3863" s="50">
        <f t="shared" ca="1" si="518"/>
        <v>2.4670875838733255E-2</v>
      </c>
      <c r="AJ3863" s="50">
        <f t="shared" ca="1" si="519"/>
        <v>0.37009188554386413</v>
      </c>
      <c r="AK3863" s="51">
        <f t="shared" ca="1" si="520"/>
        <v>1.0000000000000002</v>
      </c>
      <c r="AM3863" s="52" cm="1">
        <f t="array" aca="1" ref="AM3863" ca="1">+SQRT(MMULT(MMULT(AF3863:AJ3863,MMULT(MMULT($Q$25:$U$29,$Q$16:$U$20),$Q$25:$U$29)),TRANSPOSE(AF3863:AJ3863)))</f>
        <v>0.19278448336697465</v>
      </c>
      <c r="AN3863" s="53" cm="1">
        <f t="array" aca="1" ref="AN3863" ca="1">+SUMPRODUCT(AF3863:AJ3863,TRANSPOSE($T$4:$T$8))</f>
        <v>0.24768886492310566</v>
      </c>
    </row>
    <row r="3864" spans="25:40" x14ac:dyDescent="0.25">
      <c r="Y3864" s="47" t="s">
        <v>3897</v>
      </c>
      <c r="Z3864" s="48">
        <f t="shared" ca="1" si="513"/>
        <v>8.6492399000915876E-2</v>
      </c>
      <c r="AA3864" s="48">
        <f t="shared" ca="1" si="513"/>
        <v>0.64449990853869199</v>
      </c>
      <c r="AB3864" s="48">
        <f t="shared" ca="1" si="513"/>
        <v>0.75818110043150455</v>
      </c>
      <c r="AC3864" s="48">
        <f t="shared" ca="1" si="513"/>
        <v>0.27268284638173035</v>
      </c>
      <c r="AD3864" s="48">
        <f t="shared" ca="1" si="513"/>
        <v>0.83803576708181082</v>
      </c>
      <c r="AE3864" s="49">
        <f t="shared" ca="1" si="514"/>
        <v>2.5998920214346537</v>
      </c>
      <c r="AF3864" s="50">
        <f t="shared" ca="1" si="515"/>
        <v>3.3267688922399272E-2</v>
      </c>
      <c r="AG3864" s="50">
        <f t="shared" ca="1" si="516"/>
        <v>0.24789487533526439</v>
      </c>
      <c r="AH3864" s="50">
        <f t="shared" ca="1" si="517"/>
        <v>0.2916202266019996</v>
      </c>
      <c r="AI3864" s="50">
        <f t="shared" ca="1" si="518"/>
        <v>0.1048823736269095</v>
      </c>
      <c r="AJ3864" s="50">
        <f t="shared" ca="1" si="519"/>
        <v>0.32233483551342718</v>
      </c>
      <c r="AK3864" s="51">
        <f t="shared" ca="1" si="520"/>
        <v>1</v>
      </c>
      <c r="AM3864" s="52" cm="1">
        <f t="array" aca="1" ref="AM3864" ca="1">+SQRT(MMULT(MMULT(AF3864:AJ3864,MMULT(MMULT($Q$25:$U$29,$Q$16:$U$20),$Q$25:$U$29)),TRANSPOSE(AF3864:AJ3864)))</f>
        <v>0.20277450604922456</v>
      </c>
      <c r="AN3864" s="53" cm="1">
        <f t="array" aca="1" ref="AN3864" ca="1">+SUMPRODUCT(AF3864:AJ3864,TRANSPOSE($T$4:$T$8))</f>
        <v>0.31460230671004152</v>
      </c>
    </row>
    <row r="3865" spans="25:40" x14ac:dyDescent="0.25">
      <c r="Y3865" s="47" t="s">
        <v>3898</v>
      </c>
      <c r="Z3865" s="48">
        <f t="shared" ca="1" si="513"/>
        <v>0.73003426283584938</v>
      </c>
      <c r="AA3865" s="48">
        <f t="shared" ca="1" si="513"/>
        <v>0.1844692219641898</v>
      </c>
      <c r="AB3865" s="48">
        <f t="shared" ca="1" si="513"/>
        <v>0.55958772488783848</v>
      </c>
      <c r="AC3865" s="48">
        <f t="shared" ca="1" si="513"/>
        <v>0.47017201202663417</v>
      </c>
      <c r="AD3865" s="48">
        <f t="shared" ca="1" si="513"/>
        <v>0.51093988544895375</v>
      </c>
      <c r="AE3865" s="49">
        <f t="shared" ca="1" si="514"/>
        <v>2.4552031071634657</v>
      </c>
      <c r="AF3865" s="50">
        <f t="shared" ca="1" si="515"/>
        <v>0.29734169882151595</v>
      </c>
      <c r="AG3865" s="50">
        <f t="shared" ca="1" si="516"/>
        <v>7.513399662372941E-2</v>
      </c>
      <c r="AH3865" s="50">
        <f t="shared" ca="1" si="517"/>
        <v>0.22791911726371952</v>
      </c>
      <c r="AI3865" s="50">
        <f t="shared" ca="1" si="518"/>
        <v>0.19150025130500556</v>
      </c>
      <c r="AJ3865" s="50">
        <f t="shared" ca="1" si="519"/>
        <v>0.2081049359860295</v>
      </c>
      <c r="AK3865" s="51">
        <f t="shared" ca="1" si="520"/>
        <v>1</v>
      </c>
      <c r="AM3865" s="52" cm="1">
        <f t="array" aca="1" ref="AM3865" ca="1">+SQRT(MMULT(MMULT(AF3865:AJ3865,MMULT(MMULT($Q$25:$U$29,$Q$16:$U$20),$Q$25:$U$29)),TRANSPOSE(AF3865:AJ3865)))</f>
        <v>0.17033110715832656</v>
      </c>
      <c r="AN3865" s="53" cm="1">
        <f t="array" aca="1" ref="AN3865" ca="1">+SUMPRODUCT(AF3865:AJ3865,TRANSPOSE($T$4:$T$8))</f>
        <v>0.3081597393686894</v>
      </c>
    </row>
    <row r="3866" spans="25:40" x14ac:dyDescent="0.25">
      <c r="Y3866" s="47" t="s">
        <v>3899</v>
      </c>
      <c r="Z3866" s="48">
        <f t="shared" ca="1" si="513"/>
        <v>0.89840541533673357</v>
      </c>
      <c r="AA3866" s="48">
        <f t="shared" ca="1" si="513"/>
        <v>0.73651619589149986</v>
      </c>
      <c r="AB3866" s="48">
        <f t="shared" ca="1" si="513"/>
        <v>5.844330983642998E-2</v>
      </c>
      <c r="AC3866" s="48">
        <f t="shared" ca="1" si="513"/>
        <v>0.89511458599412863</v>
      </c>
      <c r="AD3866" s="48">
        <f t="shared" ca="1" si="513"/>
        <v>1.1387344593734361E-2</v>
      </c>
      <c r="AE3866" s="49">
        <f t="shared" ca="1" si="514"/>
        <v>2.5998668516525267</v>
      </c>
      <c r="AF3866" s="50">
        <f t="shared" ca="1" si="515"/>
        <v>0.34555824070978458</v>
      </c>
      <c r="AG3866" s="50">
        <f t="shared" ca="1" si="516"/>
        <v>0.28328996749327973</v>
      </c>
      <c r="AH3866" s="50">
        <f t="shared" ca="1" si="517"/>
        <v>2.2479347278604771E-2</v>
      </c>
      <c r="AI3866" s="50">
        <f t="shared" ca="1" si="518"/>
        <v>0.34429247229533161</v>
      </c>
      <c r="AJ3866" s="50">
        <f t="shared" ca="1" si="519"/>
        <v>4.3799722229991662E-3</v>
      </c>
      <c r="AK3866" s="51">
        <f t="shared" ca="1" si="520"/>
        <v>0.99999999999999978</v>
      </c>
      <c r="AM3866" s="52" cm="1">
        <f t="array" aca="1" ref="AM3866" ca="1">+SQRT(MMULT(MMULT(AF3866:AJ3866,MMULT(MMULT($Q$25:$U$29,$Q$16:$U$20),$Q$25:$U$29)),TRANSPOSE(AF3866:AJ3866)))</f>
        <v>0.17311134100830886</v>
      </c>
      <c r="AN3866" s="53" cm="1">
        <f t="array" aca="1" ref="AN3866" ca="1">+SUMPRODUCT(AF3866:AJ3866,TRANSPOSE($T$4:$T$8))</f>
        <v>0.34399106610945385</v>
      </c>
    </row>
    <row r="3867" spans="25:40" x14ac:dyDescent="0.25">
      <c r="Y3867" s="47" t="s">
        <v>3900</v>
      </c>
      <c r="Z3867" s="48">
        <f t="shared" ca="1" si="513"/>
        <v>0.71707117930392106</v>
      </c>
      <c r="AA3867" s="48">
        <f t="shared" ca="1" si="513"/>
        <v>0.20415571462282101</v>
      </c>
      <c r="AB3867" s="48">
        <f t="shared" ca="1" si="513"/>
        <v>9.9982826989018503E-2</v>
      </c>
      <c r="AC3867" s="48">
        <f t="shared" ca="1" si="513"/>
        <v>0.70123643705571059</v>
      </c>
      <c r="AD3867" s="48">
        <f t="shared" ca="1" si="513"/>
        <v>0.22616324481719674</v>
      </c>
      <c r="AE3867" s="49">
        <f t="shared" ca="1" si="514"/>
        <v>1.948609402788668</v>
      </c>
      <c r="AF3867" s="50">
        <f t="shared" ca="1" si="515"/>
        <v>0.36799123430160796</v>
      </c>
      <c r="AG3867" s="50">
        <f t="shared" ca="1" si="516"/>
        <v>0.10476995252647986</v>
      </c>
      <c r="AH3867" s="50">
        <f t="shared" ca="1" si="517"/>
        <v>5.1309835026933773E-2</v>
      </c>
      <c r="AI3867" s="50">
        <f t="shared" ca="1" si="518"/>
        <v>0.35986505866807705</v>
      </c>
      <c r="AJ3867" s="50">
        <f t="shared" ca="1" si="519"/>
        <v>0.11606391947690133</v>
      </c>
      <c r="AK3867" s="51">
        <f t="shared" ca="1" si="520"/>
        <v>1</v>
      </c>
      <c r="AM3867" s="52" cm="1">
        <f t="array" aca="1" ref="AM3867" ca="1">+SQRT(MMULT(MMULT(AF3867:AJ3867,MMULT(MMULT($Q$25:$U$29,$Q$16:$U$20),$Q$25:$U$29)),TRANSPOSE(AF3867:AJ3867)))</f>
        <v>0.16819602624403232</v>
      </c>
      <c r="AN3867" s="53" cm="1">
        <f t="array" aca="1" ref="AN3867" ca="1">+SUMPRODUCT(AF3867:AJ3867,TRANSPOSE($T$4:$T$8))</f>
        <v>0.30326163180888344</v>
      </c>
    </row>
    <row r="3868" spans="25:40" x14ac:dyDescent="0.25">
      <c r="Y3868" s="47" t="s">
        <v>3901</v>
      </c>
      <c r="Z3868" s="48">
        <f t="shared" ca="1" si="513"/>
        <v>0.23586187268476932</v>
      </c>
      <c r="AA3868" s="48">
        <f t="shared" ca="1" si="513"/>
        <v>0.88803470357927128</v>
      </c>
      <c r="AB3868" s="48">
        <f t="shared" ca="1" si="513"/>
        <v>0.27286726475884293</v>
      </c>
      <c r="AC3868" s="48">
        <f t="shared" ca="1" si="513"/>
        <v>0.79429637403441766</v>
      </c>
      <c r="AD3868" s="48">
        <f t="shared" ca="1" si="513"/>
        <v>0.5196690838429765</v>
      </c>
      <c r="AE3868" s="49">
        <f t="shared" ca="1" si="514"/>
        <v>2.710729298900278</v>
      </c>
      <c r="AF3868" s="50">
        <f t="shared" ca="1" si="515"/>
        <v>8.7010485621141387E-2</v>
      </c>
      <c r="AG3868" s="50">
        <f t="shared" ca="1" si="516"/>
        <v>0.32759992078129679</v>
      </c>
      <c r="AH3868" s="50">
        <f t="shared" ca="1" si="517"/>
        <v>0.10066193805096771</v>
      </c>
      <c r="AI3868" s="50">
        <f t="shared" ca="1" si="518"/>
        <v>0.29301943737305586</v>
      </c>
      <c r="AJ3868" s="50">
        <f t="shared" ca="1" si="519"/>
        <v>0.19170821817353811</v>
      </c>
      <c r="AK3868" s="51">
        <f t="shared" ca="1" si="520"/>
        <v>0.99999999999999978</v>
      </c>
      <c r="AM3868" s="52" cm="1">
        <f t="array" aca="1" ref="AM3868" ca="1">+SQRT(MMULT(MMULT(AF3868:AJ3868,MMULT(MMULT($Q$25:$U$29,$Q$16:$U$20),$Q$25:$U$29)),TRANSPOSE(AF3868:AJ3868)))</f>
        <v>0.18578728482856424</v>
      </c>
      <c r="AN3868" s="53" cm="1">
        <f t="array" aca="1" ref="AN3868" ca="1">+SUMPRODUCT(AF3868:AJ3868,TRANSPOSE($T$4:$T$8))</f>
        <v>0.32261907481520657</v>
      </c>
    </row>
    <row r="3869" spans="25:40" x14ac:dyDescent="0.25">
      <c r="Y3869" s="47" t="s">
        <v>3902</v>
      </c>
      <c r="Z3869" s="48">
        <f t="shared" ca="1" si="513"/>
        <v>0.47405420723308056</v>
      </c>
      <c r="AA3869" s="48">
        <f t="shared" ca="1" si="513"/>
        <v>0.60146561558574863</v>
      </c>
      <c r="AB3869" s="48">
        <f t="shared" ca="1" si="513"/>
        <v>0.40711323717122694</v>
      </c>
      <c r="AC3869" s="48">
        <f t="shared" ca="1" si="513"/>
        <v>0.28564587275861153</v>
      </c>
      <c r="AD3869" s="48">
        <f t="shared" ca="1" si="513"/>
        <v>0.43081216599899674</v>
      </c>
      <c r="AE3869" s="49">
        <f t="shared" ca="1" si="514"/>
        <v>2.1990910987476644</v>
      </c>
      <c r="AF3869" s="50">
        <f t="shared" ca="1" si="515"/>
        <v>0.21556824430922591</v>
      </c>
      <c r="AG3869" s="50">
        <f t="shared" ca="1" si="516"/>
        <v>0.27350645724875633</v>
      </c>
      <c r="AH3869" s="50">
        <f t="shared" ca="1" si="517"/>
        <v>0.18512795463683576</v>
      </c>
      <c r="AI3869" s="50">
        <f t="shared" ca="1" si="518"/>
        <v>0.12989269654234914</v>
      </c>
      <c r="AJ3869" s="50">
        <f t="shared" ca="1" si="519"/>
        <v>0.19590464726283285</v>
      </c>
      <c r="AK3869" s="51">
        <f t="shared" ca="1" si="520"/>
        <v>1</v>
      </c>
      <c r="AM3869" s="52" cm="1">
        <f t="array" aca="1" ref="AM3869" ca="1">+SQRT(MMULT(MMULT(AF3869:AJ3869,MMULT(MMULT($Q$25:$U$29,$Q$16:$U$20),$Q$25:$U$29)),TRANSPOSE(AF3869:AJ3869)))</f>
        <v>0.1747086505338957</v>
      </c>
      <c r="AN3869" s="53" cm="1">
        <f t="array" aca="1" ref="AN3869" ca="1">+SUMPRODUCT(AF3869:AJ3869,TRANSPOSE($T$4:$T$8))</f>
        <v>0.32432539623463646</v>
      </c>
    </row>
    <row r="3870" spans="25:40" x14ac:dyDescent="0.25">
      <c r="Y3870" s="47" t="s">
        <v>3903</v>
      </c>
      <c r="Z3870" s="48">
        <f t="shared" ca="1" si="513"/>
        <v>0.74137370232194211</v>
      </c>
      <c r="AA3870" s="48">
        <f t="shared" ca="1" si="513"/>
        <v>0.47495287488458293</v>
      </c>
      <c r="AB3870" s="48">
        <f t="shared" ca="1" si="513"/>
        <v>0.24047238108754465</v>
      </c>
      <c r="AC3870" s="48">
        <f t="shared" ca="1" si="513"/>
        <v>9.4121316642545305E-2</v>
      </c>
      <c r="AD3870" s="48">
        <f t="shared" ca="1" si="513"/>
        <v>0.50207880034620889</v>
      </c>
      <c r="AE3870" s="49">
        <f t="shared" ca="1" si="514"/>
        <v>2.0529990752828238</v>
      </c>
      <c r="AF3870" s="50">
        <f t="shared" ca="1" si="515"/>
        <v>0.36111740684530486</v>
      </c>
      <c r="AG3870" s="50">
        <f t="shared" ca="1" si="516"/>
        <v>0.23134587862352193</v>
      </c>
      <c r="AH3870" s="50">
        <f t="shared" ca="1" si="517"/>
        <v>0.11713224033206975</v>
      </c>
      <c r="AI3870" s="50">
        <f t="shared" ca="1" si="518"/>
        <v>4.5845766700883209E-2</v>
      </c>
      <c r="AJ3870" s="50">
        <f t="shared" ca="1" si="519"/>
        <v>0.24455870749822031</v>
      </c>
      <c r="AK3870" s="51">
        <f t="shared" ca="1" si="520"/>
        <v>1</v>
      </c>
      <c r="AM3870" s="52" cm="1">
        <f t="array" aca="1" ref="AM3870" ca="1">+SQRT(MMULT(MMULT(AF3870:AJ3870,MMULT(MMULT($Q$25:$U$29,$Q$16:$U$20),$Q$25:$U$29)),TRANSPOSE(AF3870:AJ3870)))</f>
        <v>0.17166521482675931</v>
      </c>
      <c r="AN3870" s="53" cm="1">
        <f t="array" aca="1" ref="AN3870" ca="1">+SUMPRODUCT(AF3870:AJ3870,TRANSPOSE($T$4:$T$8))</f>
        <v>0.28947199853173866</v>
      </c>
    </row>
    <row r="3871" spans="25:40" x14ac:dyDescent="0.25">
      <c r="Y3871" s="47" t="s">
        <v>3904</v>
      </c>
      <c r="Z3871" s="48">
        <f t="shared" ca="1" si="513"/>
        <v>0.82644490795653058</v>
      </c>
      <c r="AA3871" s="48">
        <f t="shared" ca="1" si="513"/>
        <v>0.72361362207834345</v>
      </c>
      <c r="AB3871" s="48">
        <f t="shared" ca="1" si="513"/>
        <v>0.31253742209552926</v>
      </c>
      <c r="AC3871" s="48">
        <f t="shared" ca="1" si="513"/>
        <v>6.0421119343325835E-2</v>
      </c>
      <c r="AD3871" s="48">
        <f t="shared" ca="1" si="513"/>
        <v>2.8374445605924947E-2</v>
      </c>
      <c r="AE3871" s="49">
        <f t="shared" ca="1" si="514"/>
        <v>1.9513915170796543</v>
      </c>
      <c r="AF3871" s="50">
        <f t="shared" ca="1" si="515"/>
        <v>0.42351568136021356</v>
      </c>
      <c r="AG3871" s="50">
        <f t="shared" ca="1" si="516"/>
        <v>0.3708192926662221</v>
      </c>
      <c r="AH3871" s="50">
        <f t="shared" ca="1" si="517"/>
        <v>0.16016131020352883</v>
      </c>
      <c r="AI3871" s="50">
        <f t="shared" ca="1" si="518"/>
        <v>3.0963094189191093E-2</v>
      </c>
      <c r="AJ3871" s="50">
        <f t="shared" ca="1" si="519"/>
        <v>1.4540621580844314E-2</v>
      </c>
      <c r="AK3871" s="51">
        <f t="shared" ca="1" si="520"/>
        <v>0.99999999999999989</v>
      </c>
      <c r="AM3871" s="52" cm="1">
        <f t="array" aca="1" ref="AM3871" ca="1">+SQRT(MMULT(MMULT(AF3871:AJ3871,MMULT(MMULT($Q$25:$U$29,$Q$16:$U$20),$Q$25:$U$29)),TRANSPOSE(AF3871:AJ3871)))</f>
        <v>0.1772275960013304</v>
      </c>
      <c r="AN3871" s="53" cm="1">
        <f t="array" aca="1" ref="AN3871" ca="1">+SUMPRODUCT(AF3871:AJ3871,TRANSPOSE($T$4:$T$8))</f>
        <v>0.36640168038315118</v>
      </c>
    </row>
    <row r="3872" spans="25:40" x14ac:dyDescent="0.25">
      <c r="Y3872" s="47" t="s">
        <v>3905</v>
      </c>
      <c r="Z3872" s="48">
        <f t="shared" ca="1" si="513"/>
        <v>0.43933028904416738</v>
      </c>
      <c r="AA3872" s="48">
        <f t="shared" ca="1" si="513"/>
        <v>0.64837721790246317</v>
      </c>
      <c r="AB3872" s="48">
        <f t="shared" ca="1" si="513"/>
        <v>0.94462752507163394</v>
      </c>
      <c r="AC3872" s="48">
        <f t="shared" ca="1" si="513"/>
        <v>0.94952672145808459</v>
      </c>
      <c r="AD3872" s="48">
        <f t="shared" ca="1" si="513"/>
        <v>0.1655289463345635</v>
      </c>
      <c r="AE3872" s="49">
        <f t="shared" ca="1" si="514"/>
        <v>3.147390699810912</v>
      </c>
      <c r="AF3872" s="50">
        <f t="shared" ca="1" si="515"/>
        <v>0.13958555862497826</v>
      </c>
      <c r="AG3872" s="50">
        <f t="shared" ca="1" si="516"/>
        <v>0.20600468125594201</v>
      </c>
      <c r="AH3872" s="50">
        <f t="shared" ca="1" si="517"/>
        <v>0.30013036676011817</v>
      </c>
      <c r="AI3872" s="50">
        <f t="shared" ca="1" si="518"/>
        <v>0.30168695660031336</v>
      </c>
      <c r="AJ3872" s="50">
        <f t="shared" ca="1" si="519"/>
        <v>5.2592436758648393E-2</v>
      </c>
      <c r="AK3872" s="51">
        <f t="shared" ca="1" si="520"/>
        <v>1.0000000000000002</v>
      </c>
      <c r="AM3872" s="52" cm="1">
        <f t="array" aca="1" ref="AM3872" ca="1">+SQRT(MMULT(MMULT(AF3872:AJ3872,MMULT(MMULT($Q$25:$U$29,$Q$16:$U$20),$Q$25:$U$29)),TRANSPOSE(AF3872:AJ3872)))</f>
        <v>0.18089352761781222</v>
      </c>
      <c r="AN3872" s="53" cm="1">
        <f t="array" aca="1" ref="AN3872" ca="1">+SUMPRODUCT(AF3872:AJ3872,TRANSPOSE($T$4:$T$8))</f>
        <v>0.38018324396419317</v>
      </c>
    </row>
    <row r="3873" spans="25:40" x14ac:dyDescent="0.25">
      <c r="Y3873" s="47" t="s">
        <v>3906</v>
      </c>
      <c r="Z3873" s="48">
        <f t="shared" ca="1" si="513"/>
        <v>0.37017114172184384</v>
      </c>
      <c r="AA3873" s="48">
        <f t="shared" ca="1" si="513"/>
        <v>0.63316783990281</v>
      </c>
      <c r="AB3873" s="48">
        <f t="shared" ca="1" si="513"/>
        <v>7.2689614382938306E-2</v>
      </c>
      <c r="AC3873" s="48">
        <f t="shared" ca="1" si="513"/>
        <v>0.18820761099738681</v>
      </c>
      <c r="AD3873" s="48">
        <f t="shared" ca="1" si="513"/>
        <v>0.59729470801969375</v>
      </c>
      <c r="AE3873" s="49">
        <f t="shared" ca="1" si="514"/>
        <v>1.8615309150246726</v>
      </c>
      <c r="AF3873" s="50">
        <f t="shared" ca="1" si="515"/>
        <v>0.19885307234714264</v>
      </c>
      <c r="AG3873" s="50">
        <f t="shared" ca="1" si="516"/>
        <v>0.34013286311413099</v>
      </c>
      <c r="AH3873" s="50">
        <f t="shared" ca="1" si="517"/>
        <v>3.9048298256155946E-2</v>
      </c>
      <c r="AI3873" s="50">
        <f t="shared" ca="1" si="518"/>
        <v>0.10110367197146028</v>
      </c>
      <c r="AJ3873" s="50">
        <f t="shared" ca="1" si="519"/>
        <v>0.32086209431111018</v>
      </c>
      <c r="AK3873" s="51">
        <f t="shared" ca="1" si="520"/>
        <v>1</v>
      </c>
      <c r="AM3873" s="52" cm="1">
        <f t="array" aca="1" ref="AM3873" ca="1">+SQRT(MMULT(MMULT(AF3873:AJ3873,MMULT(MMULT($Q$25:$U$29,$Q$16:$U$20),$Q$25:$U$29)),TRANSPOSE(AF3873:AJ3873)))</f>
        <v>0.19073335573954797</v>
      </c>
      <c r="AN3873" s="53" cm="1">
        <f t="array" aca="1" ref="AN3873" ca="1">+SUMPRODUCT(AF3873:AJ3873,TRANSPOSE($T$4:$T$8))</f>
        <v>0.27305718194502815</v>
      </c>
    </row>
    <row r="3874" spans="25:40" x14ac:dyDescent="0.25">
      <c r="Y3874" s="47" t="s">
        <v>3907</v>
      </c>
      <c r="Z3874" s="48">
        <f t="shared" ca="1" si="513"/>
        <v>0.98415626929662503</v>
      </c>
      <c r="AA3874" s="48">
        <f t="shared" ca="1" si="513"/>
        <v>0.65880080047527712</v>
      </c>
      <c r="AB3874" s="48">
        <f t="shared" ca="1" si="513"/>
        <v>0.62752101428127982</v>
      </c>
      <c r="AC3874" s="48">
        <f t="shared" ca="1" si="513"/>
        <v>0.95171996060540853</v>
      </c>
      <c r="AD3874" s="48">
        <f t="shared" ca="1" si="513"/>
        <v>0.96588609481367416</v>
      </c>
      <c r="AE3874" s="49">
        <f t="shared" ca="1" si="514"/>
        <v>4.1880841394722648</v>
      </c>
      <c r="AF3874" s="50">
        <f t="shared" ca="1" si="515"/>
        <v>0.23498961255841372</v>
      </c>
      <c r="AG3874" s="50">
        <f t="shared" ca="1" si="516"/>
        <v>0.15730362106772089</v>
      </c>
      <c r="AH3874" s="50">
        <f t="shared" ca="1" si="517"/>
        <v>0.14983486324139442</v>
      </c>
      <c r="AI3874" s="50">
        <f t="shared" ca="1" si="518"/>
        <v>0.22724470877639377</v>
      </c>
      <c r="AJ3874" s="50">
        <f t="shared" ca="1" si="519"/>
        <v>0.23062719435607715</v>
      </c>
      <c r="AK3874" s="51">
        <f t="shared" ca="1" si="520"/>
        <v>1</v>
      </c>
      <c r="AM3874" s="52" cm="1">
        <f t="array" aca="1" ref="AM3874" ca="1">+SQRT(MMULT(MMULT(AF3874:AJ3874,MMULT(MMULT($Q$25:$U$29,$Q$16:$U$20),$Q$25:$U$29)),TRANSPOSE(AF3874:AJ3874)))</f>
        <v>0.17016745125208063</v>
      </c>
      <c r="AN3874" s="53" cm="1">
        <f t="array" aca="1" ref="AN3874" ca="1">+SUMPRODUCT(AF3874:AJ3874,TRANSPOSE($T$4:$T$8))</f>
        <v>0.29910448700244019</v>
      </c>
    </row>
    <row r="3875" spans="25:40" x14ac:dyDescent="0.25">
      <c r="Y3875" s="47" t="s">
        <v>3908</v>
      </c>
      <c r="Z3875" s="48">
        <f t="shared" ca="1" si="513"/>
        <v>0.15230485727956933</v>
      </c>
      <c r="AA3875" s="48">
        <f t="shared" ca="1" si="513"/>
        <v>0.52158400264982885</v>
      </c>
      <c r="AB3875" s="48">
        <f t="shared" ca="1" si="513"/>
        <v>0.7030102486639187</v>
      </c>
      <c r="AC3875" s="48">
        <f t="shared" ca="1" si="513"/>
        <v>0.57058967024418028</v>
      </c>
      <c r="AD3875" s="48">
        <f t="shared" ca="1" si="513"/>
        <v>0.39396406001943673</v>
      </c>
      <c r="AE3875" s="49">
        <f t="shared" ca="1" si="514"/>
        <v>2.3414528388569336</v>
      </c>
      <c r="AF3875" s="50">
        <f t="shared" ca="1" si="515"/>
        <v>6.5047159930807133E-2</v>
      </c>
      <c r="AG3875" s="50">
        <f t="shared" ca="1" si="516"/>
        <v>0.22276084061742593</v>
      </c>
      <c r="AH3875" s="50">
        <f t="shared" ca="1" si="517"/>
        <v>0.30024531649636771</v>
      </c>
      <c r="AI3875" s="50">
        <f t="shared" ca="1" si="518"/>
        <v>0.24369043901936313</v>
      </c>
      <c r="AJ3875" s="50">
        <f t="shared" ca="1" si="519"/>
        <v>0.16825624393603622</v>
      </c>
      <c r="AK3875" s="51">
        <f t="shared" ca="1" si="520"/>
        <v>1</v>
      </c>
      <c r="AM3875" s="52" cm="1">
        <f t="array" aca="1" ref="AM3875" ca="1">+SQRT(MMULT(MMULT(AF3875:AJ3875,MMULT(MMULT($Q$25:$U$29,$Q$16:$U$20),$Q$25:$U$29)),TRANSPOSE(AF3875:AJ3875)))</f>
        <v>0.18759444525337152</v>
      </c>
      <c r="AN3875" s="53" cm="1">
        <f t="array" aca="1" ref="AN3875" ca="1">+SUMPRODUCT(AF3875:AJ3875,TRANSPOSE($T$4:$T$8))</f>
        <v>0.35404794657754668</v>
      </c>
    </row>
    <row r="3876" spans="25:40" x14ac:dyDescent="0.25">
      <c r="Y3876" s="47" t="s">
        <v>3909</v>
      </c>
      <c r="Z3876" s="48">
        <f t="shared" ca="1" si="513"/>
        <v>0.45277333720269397</v>
      </c>
      <c r="AA3876" s="48">
        <f t="shared" ca="1" si="513"/>
        <v>8.4886670437917866E-2</v>
      </c>
      <c r="AB3876" s="48">
        <f t="shared" ca="1" si="513"/>
        <v>3.8210507999106302E-2</v>
      </c>
      <c r="AC3876" s="48">
        <f t="shared" ca="1" si="513"/>
        <v>0.95574068499488585</v>
      </c>
      <c r="AD3876" s="48">
        <f t="shared" ca="1" si="513"/>
        <v>0.32984745805318694</v>
      </c>
      <c r="AE3876" s="49">
        <f t="shared" ca="1" si="514"/>
        <v>1.8614586586877908</v>
      </c>
      <c r="AF3876" s="50">
        <f t="shared" ca="1" si="515"/>
        <v>0.24323577377854322</v>
      </c>
      <c r="AG3876" s="50">
        <f t="shared" ca="1" si="516"/>
        <v>4.5602232443753297E-2</v>
      </c>
      <c r="AH3876" s="50">
        <f t="shared" ca="1" si="517"/>
        <v>2.0527185936024098E-2</v>
      </c>
      <c r="AI3876" s="50">
        <f t="shared" ca="1" si="518"/>
        <v>0.51343642821948132</v>
      </c>
      <c r="AJ3876" s="50">
        <f t="shared" ca="1" si="519"/>
        <v>0.17719837962219814</v>
      </c>
      <c r="AK3876" s="51">
        <f t="shared" ca="1" si="520"/>
        <v>1</v>
      </c>
      <c r="AM3876" s="52" cm="1">
        <f t="array" aca="1" ref="AM3876" ca="1">+SQRT(MMULT(MMULT(AF3876:AJ3876,MMULT(MMULT($Q$25:$U$29,$Q$16:$U$20),$Q$25:$U$29)),TRANSPOSE(AF3876:AJ3876)))</f>
        <v>0.18507500959073456</v>
      </c>
      <c r="AN3876" s="53" cm="1">
        <f t="array" aca="1" ref="AN3876" ca="1">+SUMPRODUCT(AF3876:AJ3876,TRANSPOSE($T$4:$T$8))</f>
        <v>0.28345378294972312</v>
      </c>
    </row>
    <row r="3877" spans="25:40" x14ac:dyDescent="0.25">
      <c r="Y3877" s="47" t="s">
        <v>3910</v>
      </c>
      <c r="Z3877" s="48">
        <f t="shared" ca="1" si="513"/>
        <v>0.1449033722223696</v>
      </c>
      <c r="AA3877" s="48">
        <f t="shared" ca="1" si="513"/>
        <v>0.27855266412461688</v>
      </c>
      <c r="AB3877" s="48">
        <f t="shared" ca="1" si="513"/>
        <v>0.15461010726944524</v>
      </c>
      <c r="AC3877" s="48">
        <f t="shared" ca="1" si="513"/>
        <v>0.21225518208439953</v>
      </c>
      <c r="AD3877" s="48">
        <f t="shared" ca="1" si="513"/>
        <v>0.94573950327449896</v>
      </c>
      <c r="AE3877" s="49">
        <f t="shared" ca="1" si="514"/>
        <v>1.7360608289753303</v>
      </c>
      <c r="AF3877" s="50">
        <f t="shared" ca="1" si="515"/>
        <v>8.3466759806967966E-2</v>
      </c>
      <c r="AG3877" s="50">
        <f t="shared" ca="1" si="516"/>
        <v>0.16045098159897203</v>
      </c>
      <c r="AH3877" s="50">
        <f t="shared" ca="1" si="517"/>
        <v>8.9058001130467454E-2</v>
      </c>
      <c r="AI3877" s="50">
        <f t="shared" ca="1" si="518"/>
        <v>0.12226252591026908</v>
      </c>
      <c r="AJ3877" s="50">
        <f t="shared" ca="1" si="519"/>
        <v>0.54476173155332341</v>
      </c>
      <c r="AK3877" s="51">
        <f t="shared" ca="1" si="520"/>
        <v>1</v>
      </c>
      <c r="AM3877" s="52" cm="1">
        <f t="array" aca="1" ref="AM3877" ca="1">+SQRT(MMULT(MMULT(AF3877:AJ3877,MMULT(MMULT($Q$25:$U$29,$Q$16:$U$20),$Q$25:$U$29)),TRANSPOSE(AF3877:AJ3877)))</f>
        <v>0.21689449944419437</v>
      </c>
      <c r="AN3877" s="53" cm="1">
        <f t="array" aca="1" ref="AN3877" ca="1">+SUMPRODUCT(AF3877:AJ3877,TRANSPOSE($T$4:$T$8))</f>
        <v>0.21233387197869358</v>
      </c>
    </row>
    <row r="3878" spans="25:40" x14ac:dyDescent="0.25">
      <c r="Y3878" s="47" t="s">
        <v>3911</v>
      </c>
      <c r="Z3878" s="48">
        <f t="shared" ca="1" si="513"/>
        <v>0.60490609117376071</v>
      </c>
      <c r="AA3878" s="48">
        <f t="shared" ca="1" si="513"/>
        <v>0.9324961204555009</v>
      </c>
      <c r="AB3878" s="48">
        <f t="shared" ca="1" si="513"/>
        <v>0.47196591955426559</v>
      </c>
      <c r="AC3878" s="48">
        <f t="shared" ca="1" si="513"/>
        <v>0.82249416958174804</v>
      </c>
      <c r="AD3878" s="48">
        <f t="shared" ca="1" si="513"/>
        <v>0.83566187784549117</v>
      </c>
      <c r="AE3878" s="49">
        <f t="shared" ca="1" si="514"/>
        <v>3.6675241786107664</v>
      </c>
      <c r="AF3878" s="50">
        <f t="shared" ca="1" si="515"/>
        <v>0.16493581547508573</v>
      </c>
      <c r="AG3878" s="50">
        <f t="shared" ca="1" si="516"/>
        <v>0.25425766131110394</v>
      </c>
      <c r="AH3878" s="50">
        <f t="shared" ca="1" si="517"/>
        <v>0.12868788222496275</v>
      </c>
      <c r="AI3878" s="50">
        <f t="shared" ca="1" si="518"/>
        <v>0.22426414374541448</v>
      </c>
      <c r="AJ3878" s="50">
        <f t="shared" ca="1" si="519"/>
        <v>0.22785449724343312</v>
      </c>
      <c r="AK3878" s="51">
        <f t="shared" ca="1" si="520"/>
        <v>1</v>
      </c>
      <c r="AM3878" s="52" cm="1">
        <f t="array" aca="1" ref="AM3878" ca="1">+SQRT(MMULT(MMULT(AF3878:AJ3878,MMULT(MMULT($Q$25:$U$29,$Q$16:$U$20),$Q$25:$U$29)),TRANSPOSE(AF3878:AJ3878)))</f>
        <v>0.17658611655509637</v>
      </c>
      <c r="AN3878" s="53" cm="1">
        <f t="array" aca="1" ref="AN3878" ca="1">+SUMPRODUCT(AF3878:AJ3878,TRANSPOSE($T$4:$T$8))</f>
        <v>0.30763590033879923</v>
      </c>
    </row>
    <row r="3879" spans="25:40" x14ac:dyDescent="0.25">
      <c r="Y3879" s="47" t="s">
        <v>3912</v>
      </c>
      <c r="Z3879" s="48">
        <f t="shared" ca="1" si="513"/>
        <v>0.37153470422049972</v>
      </c>
      <c r="AA3879" s="48">
        <f t="shared" ca="1" si="513"/>
        <v>0.47313574667878922</v>
      </c>
      <c r="AB3879" s="48">
        <f t="shared" ca="1" si="513"/>
        <v>0.36356147186663723</v>
      </c>
      <c r="AC3879" s="48">
        <f t="shared" ca="1" si="513"/>
        <v>0.75118609165444883</v>
      </c>
      <c r="AD3879" s="48">
        <f t="shared" ca="1" si="513"/>
        <v>0.6952140210223533</v>
      </c>
      <c r="AE3879" s="49">
        <f t="shared" ca="1" si="514"/>
        <v>2.6546320354427282</v>
      </c>
      <c r="AF3879" s="50">
        <f t="shared" ca="1" si="515"/>
        <v>0.13995713878987254</v>
      </c>
      <c r="AG3879" s="50">
        <f t="shared" ca="1" si="516"/>
        <v>0.17823025578001875</v>
      </c>
      <c r="AH3879" s="50">
        <f t="shared" ca="1" si="517"/>
        <v>0.13695362182503157</v>
      </c>
      <c r="AI3879" s="50">
        <f t="shared" ca="1" si="518"/>
        <v>0.28297183248945806</v>
      </c>
      <c r="AJ3879" s="50">
        <f t="shared" ca="1" si="519"/>
        <v>0.26188715111561911</v>
      </c>
      <c r="AK3879" s="51">
        <f t="shared" ca="1" si="520"/>
        <v>1</v>
      </c>
      <c r="AM3879" s="52" cm="1">
        <f t="array" aca="1" ref="AM3879" ca="1">+SQRT(MMULT(MMULT(AF3879:AJ3879,MMULT(MMULT($Q$25:$U$29,$Q$16:$U$20),$Q$25:$U$29)),TRANSPOSE(AF3879:AJ3879)))</f>
        <v>0.17875550362402742</v>
      </c>
      <c r="AN3879" s="53" cm="1">
        <f t="array" aca="1" ref="AN3879" ca="1">+SUMPRODUCT(AF3879:AJ3879,TRANSPOSE($T$4:$T$8))</f>
        <v>0.29505630340118816</v>
      </c>
    </row>
    <row r="3880" spans="25:40" x14ac:dyDescent="0.25">
      <c r="Y3880" s="47" t="s">
        <v>3913</v>
      </c>
      <c r="Z3880" s="48">
        <f t="shared" ca="1" si="513"/>
        <v>0.48939177214060336</v>
      </c>
      <c r="AA3880" s="48">
        <f t="shared" ca="1" si="513"/>
        <v>0.83012539250652406</v>
      </c>
      <c r="AB3880" s="48">
        <f t="shared" ca="1" si="513"/>
        <v>0.16068381745999305</v>
      </c>
      <c r="AC3880" s="48">
        <f t="shared" ca="1" si="513"/>
        <v>0.24563454023223841</v>
      </c>
      <c r="AD3880" s="48">
        <f t="shared" ca="1" si="513"/>
        <v>0.73975901280460965</v>
      </c>
      <c r="AE3880" s="49">
        <f t="shared" ca="1" si="514"/>
        <v>2.4655945351439685</v>
      </c>
      <c r="AF3880" s="50">
        <f t="shared" ca="1" si="515"/>
        <v>0.19848834233079904</v>
      </c>
      <c r="AG3880" s="50">
        <f t="shared" ca="1" si="516"/>
        <v>0.3366836601371897</v>
      </c>
      <c r="AH3880" s="50">
        <f t="shared" ca="1" si="517"/>
        <v>6.5170414344145416E-2</v>
      </c>
      <c r="AI3880" s="50">
        <f t="shared" ca="1" si="518"/>
        <v>9.9624872107325443E-2</v>
      </c>
      <c r="AJ3880" s="50">
        <f t="shared" ca="1" si="519"/>
        <v>0.30003271108054042</v>
      </c>
      <c r="AK3880" s="51">
        <f t="shared" ca="1" si="520"/>
        <v>0.99999999999999989</v>
      </c>
      <c r="AM3880" s="52" cm="1">
        <f t="array" aca="1" ref="AM3880" ca="1">+SQRT(MMULT(MMULT(AF3880:AJ3880,MMULT(MMULT($Q$25:$U$29,$Q$16:$U$20),$Q$25:$U$29)),TRANSPOSE(AF3880:AJ3880)))</f>
        <v>0.18780534179984745</v>
      </c>
      <c r="AN3880" s="53" cm="1">
        <f t="array" aca="1" ref="AN3880" ca="1">+SUMPRODUCT(AF3880:AJ3880,TRANSPOSE($T$4:$T$8))</f>
        <v>0.28265237127741499</v>
      </c>
    </row>
    <row r="3881" spans="25:40" x14ac:dyDescent="0.25">
      <c r="Y3881" s="47" t="s">
        <v>3914</v>
      </c>
      <c r="Z3881" s="48">
        <f t="shared" ca="1" si="513"/>
        <v>0.57259897688072481</v>
      </c>
      <c r="AA3881" s="48">
        <f t="shared" ca="1" si="513"/>
        <v>0.78514955034251832</v>
      </c>
      <c r="AB3881" s="48">
        <f t="shared" ca="1" si="513"/>
        <v>3.7758725209943722E-2</v>
      </c>
      <c r="AC3881" s="48">
        <f t="shared" ca="1" si="513"/>
        <v>0.65360201955774</v>
      </c>
      <c r="AD3881" s="48">
        <f t="shared" ca="1" si="513"/>
        <v>0.11243820318738962</v>
      </c>
      <c r="AE3881" s="49">
        <f t="shared" ca="1" si="514"/>
        <v>2.1615474751783168</v>
      </c>
      <c r="AF3881" s="50">
        <f t="shared" ca="1" si="515"/>
        <v>0.26490233661580265</v>
      </c>
      <c r="AG3881" s="50">
        <f t="shared" ca="1" si="516"/>
        <v>0.36323493208389857</v>
      </c>
      <c r="AH3881" s="50">
        <f t="shared" ca="1" si="517"/>
        <v>1.7468376542055276E-2</v>
      </c>
      <c r="AI3881" s="50">
        <f t="shared" ca="1" si="518"/>
        <v>0.30237689759917075</v>
      </c>
      <c r="AJ3881" s="50">
        <f t="shared" ca="1" si="519"/>
        <v>5.2017457159072591E-2</v>
      </c>
      <c r="AK3881" s="51">
        <f t="shared" ca="1" si="520"/>
        <v>0.99999999999999978</v>
      </c>
      <c r="AM3881" s="52" cm="1">
        <f t="array" aca="1" ref="AM3881" ca="1">+SQRT(MMULT(MMULT(AF3881:AJ3881,MMULT(MMULT($Q$25:$U$29,$Q$16:$U$20),$Q$25:$U$29)),TRANSPOSE(AF3881:AJ3881)))</f>
        <v>0.17791764949352465</v>
      </c>
      <c r="AN3881" s="53" cm="1">
        <f t="array" aca="1" ref="AN3881" ca="1">+SUMPRODUCT(AF3881:AJ3881,TRANSPOSE($T$4:$T$8))</f>
        <v>0.34070197010326631</v>
      </c>
    </row>
    <row r="3882" spans="25:40" x14ac:dyDescent="0.25">
      <c r="Y3882" s="47" t="s">
        <v>3915</v>
      </c>
      <c r="Z3882" s="48">
        <f t="shared" ca="1" si="513"/>
        <v>0.94651601912081784</v>
      </c>
      <c r="AA3882" s="48">
        <f t="shared" ca="1" si="513"/>
        <v>0.26573379010935294</v>
      </c>
      <c r="AB3882" s="48">
        <f t="shared" ca="1" si="513"/>
        <v>0.93760520111277346</v>
      </c>
      <c r="AC3882" s="48">
        <f t="shared" ca="1" si="513"/>
        <v>0.36124226970684692</v>
      </c>
      <c r="AD3882" s="48">
        <f t="shared" ca="1" si="513"/>
        <v>0.14224613813719933</v>
      </c>
      <c r="AE3882" s="49">
        <f t="shared" ca="1" si="514"/>
        <v>2.6533434181869904</v>
      </c>
      <c r="AF3882" s="50">
        <f t="shared" ca="1" si="515"/>
        <v>0.35672578703271102</v>
      </c>
      <c r="AG3882" s="50">
        <f t="shared" ca="1" si="516"/>
        <v>0.10015054526599004</v>
      </c>
      <c r="AH3882" s="50">
        <f t="shared" ca="1" si="517"/>
        <v>0.35336745130166075</v>
      </c>
      <c r="AI3882" s="50">
        <f t="shared" ca="1" si="518"/>
        <v>0.136146066593099</v>
      </c>
      <c r="AJ3882" s="50">
        <f t="shared" ca="1" si="519"/>
        <v>5.3610149806539192E-2</v>
      </c>
      <c r="AK3882" s="51">
        <f t="shared" ca="1" si="520"/>
        <v>1</v>
      </c>
      <c r="AM3882" s="52" cm="1">
        <f t="array" aca="1" ref="AM3882" ca="1">+SQRT(MMULT(MMULT(AF3882:AJ3882,MMULT(MMULT($Q$25:$U$29,$Q$16:$U$20),$Q$25:$U$29)),TRANSPOSE(AF3882:AJ3882)))</f>
        <v>0.17833408342065704</v>
      </c>
      <c r="AN3882" s="53" cm="1">
        <f t="array" aca="1" ref="AN3882" ca="1">+SUMPRODUCT(AF3882:AJ3882,TRANSPOSE($T$4:$T$8))</f>
        <v>0.36912536761520337</v>
      </c>
    </row>
    <row r="3883" spans="25:40" x14ac:dyDescent="0.25">
      <c r="Y3883" s="47" t="s">
        <v>3916</v>
      </c>
      <c r="Z3883" s="48">
        <f t="shared" ca="1" si="513"/>
        <v>0.38063522735793998</v>
      </c>
      <c r="AA3883" s="48">
        <f t="shared" ca="1" si="513"/>
        <v>0.9771962028874156</v>
      </c>
      <c r="AB3883" s="48">
        <f t="shared" ca="1" si="513"/>
        <v>0.63034367239783307</v>
      </c>
      <c r="AC3883" s="48">
        <f t="shared" ca="1" si="513"/>
        <v>0.70721625124677456</v>
      </c>
      <c r="AD3883" s="48">
        <f t="shared" ca="1" si="513"/>
        <v>4.3810058830407339E-2</v>
      </c>
      <c r="AE3883" s="49">
        <f t="shared" ca="1" si="514"/>
        <v>2.7392014127203708</v>
      </c>
      <c r="AF3883" s="50">
        <f t="shared" ca="1" si="515"/>
        <v>0.13895846635823739</v>
      </c>
      <c r="AG3883" s="50">
        <f t="shared" ca="1" si="516"/>
        <v>0.35674492512653061</v>
      </c>
      <c r="AH3883" s="50">
        <f t="shared" ca="1" si="517"/>
        <v>0.23011950471061662</v>
      </c>
      <c r="AI3883" s="50">
        <f t="shared" ca="1" si="518"/>
        <v>0.25818336978164014</v>
      </c>
      <c r="AJ3883" s="50">
        <f t="shared" ca="1" si="519"/>
        <v>1.5993734022975131E-2</v>
      </c>
      <c r="AK3883" s="51">
        <f t="shared" ca="1" si="520"/>
        <v>0.99999999999999989</v>
      </c>
      <c r="AM3883" s="52" cm="1">
        <f t="array" aca="1" ref="AM3883" ca="1">+SQRT(MMULT(MMULT(AF3883:AJ3883,MMULT(MMULT($Q$25:$U$29,$Q$16:$U$20),$Q$25:$U$29)),TRANSPOSE(AF3883:AJ3883)))</f>
        <v>0.18338802610637489</v>
      </c>
      <c r="AN3883" s="53" cm="1">
        <f t="array" aca="1" ref="AN3883" ca="1">+SUMPRODUCT(AF3883:AJ3883,TRANSPOSE($T$4:$T$8))</f>
        <v>0.39067113943045351</v>
      </c>
    </row>
    <row r="3884" spans="25:40" x14ac:dyDescent="0.25">
      <c r="Y3884" s="47" t="s">
        <v>3917</v>
      </c>
      <c r="Z3884" s="48">
        <f t="shared" ca="1" si="513"/>
        <v>0.38668035363212816</v>
      </c>
      <c r="AA3884" s="48">
        <f t="shared" ca="1" si="513"/>
        <v>7.5209009711816099E-2</v>
      </c>
      <c r="AB3884" s="48">
        <f t="shared" ca="1" si="513"/>
        <v>0.47766295107235734</v>
      </c>
      <c r="AC3884" s="48">
        <f t="shared" ca="1" si="513"/>
        <v>0.26033979800212392</v>
      </c>
      <c r="AD3884" s="48">
        <f t="shared" ca="1" si="513"/>
        <v>0.62140914718945794</v>
      </c>
      <c r="AE3884" s="49">
        <f t="shared" ca="1" si="514"/>
        <v>1.8213012596078832</v>
      </c>
      <c r="AF3884" s="50">
        <f t="shared" ca="1" si="515"/>
        <v>0.21230993587265098</v>
      </c>
      <c r="AG3884" s="50">
        <f t="shared" ca="1" si="516"/>
        <v>4.1294107339500882E-2</v>
      </c>
      <c r="AH3884" s="50">
        <f t="shared" ca="1" si="517"/>
        <v>0.26226465750932149</v>
      </c>
      <c r="AI3884" s="50">
        <f t="shared" ca="1" si="518"/>
        <v>0.14294164495234232</v>
      </c>
      <c r="AJ3884" s="50">
        <f t="shared" ca="1" si="519"/>
        <v>0.34118965432618442</v>
      </c>
      <c r="AK3884" s="51">
        <f t="shared" ca="1" si="520"/>
        <v>1</v>
      </c>
      <c r="AM3884" s="52" cm="1">
        <f t="array" aca="1" ref="AM3884" ca="1">+SQRT(MMULT(MMULT(AF3884:AJ3884,MMULT(MMULT($Q$25:$U$29,$Q$16:$U$20),$Q$25:$U$29)),TRANSPOSE(AF3884:AJ3884)))</f>
        <v>0.18677084720182499</v>
      </c>
      <c r="AN3884" s="53" cm="1">
        <f t="array" aca="1" ref="AN3884" ca="1">+SUMPRODUCT(AF3884:AJ3884,TRANSPOSE($T$4:$T$8))</f>
        <v>0.27939298725789985</v>
      </c>
    </row>
    <row r="3885" spans="25:40" x14ac:dyDescent="0.25">
      <c r="Y3885" s="47" t="s">
        <v>3918</v>
      </c>
      <c r="Z3885" s="48">
        <f t="shared" ca="1" si="513"/>
        <v>7.4810116411370031E-2</v>
      </c>
      <c r="AA3885" s="48">
        <f t="shared" ca="1" si="513"/>
        <v>0.97421818679355543</v>
      </c>
      <c r="AB3885" s="48">
        <f t="shared" ca="1" si="513"/>
        <v>0.45445814324709322</v>
      </c>
      <c r="AC3885" s="48">
        <f t="shared" ca="1" si="513"/>
        <v>0.18273871393428243</v>
      </c>
      <c r="AD3885" s="48">
        <f t="shared" ca="1" si="513"/>
        <v>0.75534407493702926</v>
      </c>
      <c r="AE3885" s="49">
        <f t="shared" ca="1" si="514"/>
        <v>2.44156923532333</v>
      </c>
      <c r="AF3885" s="50">
        <f t="shared" ca="1" si="515"/>
        <v>3.0640178180924342E-2</v>
      </c>
      <c r="AG3885" s="50">
        <f t="shared" ca="1" si="516"/>
        <v>0.39901313167739949</v>
      </c>
      <c r="AH3885" s="50">
        <f t="shared" ca="1" si="517"/>
        <v>0.18613362941842221</v>
      </c>
      <c r="AI3885" s="50">
        <f t="shared" ca="1" si="518"/>
        <v>7.4844780680603087E-2</v>
      </c>
      <c r="AJ3885" s="50">
        <f t="shared" ca="1" si="519"/>
        <v>0.30936828004265099</v>
      </c>
      <c r="AK3885" s="51">
        <f t="shared" ca="1" si="520"/>
        <v>1.0000000000000002</v>
      </c>
      <c r="AM3885" s="52" cm="1">
        <f t="array" aca="1" ref="AM3885" ca="1">+SQRT(MMULT(MMULT(AF3885:AJ3885,MMULT(MMULT($Q$25:$U$29,$Q$16:$U$20),$Q$25:$U$29)),TRANSPOSE(AF3885:AJ3885)))</f>
        <v>0.20859752248684241</v>
      </c>
      <c r="AN3885" s="53" cm="1">
        <f t="array" aca="1" ref="AN3885" ca="1">+SUMPRODUCT(AF3885:AJ3885,TRANSPOSE($T$4:$T$8))</f>
        <v>0.31310560713640029</v>
      </c>
    </row>
    <row r="3886" spans="25:40" x14ac:dyDescent="0.25">
      <c r="Y3886" s="47" t="s">
        <v>3919</v>
      </c>
      <c r="Z3886" s="48">
        <f t="shared" ca="1" si="513"/>
        <v>0.47764714367663341</v>
      </c>
      <c r="AA3886" s="48">
        <f t="shared" ca="1" si="513"/>
        <v>4.0717098577105482E-2</v>
      </c>
      <c r="AB3886" s="48">
        <f t="shared" ca="1" si="513"/>
        <v>0.62250437022264005</v>
      </c>
      <c r="AC3886" s="48">
        <f t="shared" ca="1" si="513"/>
        <v>0.19675041275731264</v>
      </c>
      <c r="AD3886" s="48">
        <f t="shared" ca="1" si="513"/>
        <v>0.36647997829371914</v>
      </c>
      <c r="AE3886" s="49">
        <f t="shared" ca="1" si="514"/>
        <v>1.7040990035274108</v>
      </c>
      <c r="AF3886" s="50">
        <f t="shared" ca="1" si="515"/>
        <v>0.28029307140484477</v>
      </c>
      <c r="AG3886" s="50">
        <f t="shared" ca="1" si="516"/>
        <v>2.3893622666771624E-2</v>
      </c>
      <c r="AH3886" s="50">
        <f t="shared" ca="1" si="517"/>
        <v>0.36529824202354622</v>
      </c>
      <c r="AI3886" s="50">
        <f t="shared" ca="1" si="518"/>
        <v>0.11545714911519099</v>
      </c>
      <c r="AJ3886" s="50">
        <f t="shared" ca="1" si="519"/>
        <v>0.21505791478964634</v>
      </c>
      <c r="AK3886" s="51">
        <f t="shared" ca="1" si="520"/>
        <v>1</v>
      </c>
      <c r="AM3886" s="52" cm="1">
        <f t="array" aca="1" ref="AM3886" ca="1">+SQRT(MMULT(MMULT(AF3886:AJ3886,MMULT(MMULT($Q$25:$U$29,$Q$16:$U$20),$Q$25:$U$29)),TRANSPOSE(AF3886:AJ3886)))</f>
        <v>0.18614071133354432</v>
      </c>
      <c r="AN3886" s="53" cm="1">
        <f t="array" aca="1" ref="AN3886" ca="1">+SUMPRODUCT(AF3886:AJ3886,TRANSPOSE($T$4:$T$8))</f>
        <v>0.32529578038980966</v>
      </c>
    </row>
    <row r="3887" spans="25:40" x14ac:dyDescent="0.25">
      <c r="Y3887" s="47" t="s">
        <v>3920</v>
      </c>
      <c r="Z3887" s="48">
        <f t="shared" ca="1" si="513"/>
        <v>0.70804946455099915</v>
      </c>
      <c r="AA3887" s="48">
        <f t="shared" ca="1" si="513"/>
        <v>0.69921628663514113</v>
      </c>
      <c r="AB3887" s="48">
        <f t="shared" ca="1" si="513"/>
        <v>0.83907941100310879</v>
      </c>
      <c r="AC3887" s="48">
        <f t="shared" ca="1" si="513"/>
        <v>0.14373616547217138</v>
      </c>
      <c r="AD3887" s="48">
        <f t="shared" ca="1" si="513"/>
        <v>0.35114047409383164</v>
      </c>
      <c r="AE3887" s="49">
        <f t="shared" ca="1" si="514"/>
        <v>2.7412218017552519</v>
      </c>
      <c r="AF3887" s="50">
        <f t="shared" ca="1" si="515"/>
        <v>0.25829703532111953</v>
      </c>
      <c r="AG3887" s="50">
        <f t="shared" ca="1" si="516"/>
        <v>0.25507468464880179</v>
      </c>
      <c r="AH3887" s="50">
        <f t="shared" ca="1" si="517"/>
        <v>0.30609686909166989</v>
      </c>
      <c r="AI3887" s="50">
        <f t="shared" ca="1" si="518"/>
        <v>5.2435073068561842E-2</v>
      </c>
      <c r="AJ3887" s="50">
        <f t="shared" ca="1" si="519"/>
        <v>0.12809633786984706</v>
      </c>
      <c r="AK3887" s="51">
        <f t="shared" ca="1" si="520"/>
        <v>1</v>
      </c>
      <c r="AM3887" s="52" cm="1">
        <f t="array" aca="1" ref="AM3887" ca="1">+SQRT(MMULT(MMULT(AF3887:AJ3887,MMULT(MMULT($Q$25:$U$29,$Q$16:$U$20),$Q$25:$U$29)),TRANSPOSE(AF3887:AJ3887)))</f>
        <v>0.17948243872651781</v>
      </c>
      <c r="AN3887" s="53" cm="1">
        <f t="array" aca="1" ref="AN3887" ca="1">+SUMPRODUCT(AF3887:AJ3887,TRANSPOSE($T$4:$T$8))</f>
        <v>0.35856244716790953</v>
      </c>
    </row>
    <row r="3888" spans="25:40" x14ac:dyDescent="0.25">
      <c r="Y3888" s="47" t="s">
        <v>3921</v>
      </c>
      <c r="Z3888" s="48">
        <f t="shared" ca="1" si="513"/>
        <v>0.6984355484816418</v>
      </c>
      <c r="AA3888" s="48">
        <f t="shared" ca="1" si="513"/>
        <v>0.53961132150167368</v>
      </c>
      <c r="AB3888" s="48">
        <f t="shared" ca="1" si="513"/>
        <v>0.20647331631682164</v>
      </c>
      <c r="AC3888" s="48">
        <f t="shared" ca="1" si="513"/>
        <v>0.37289384800491188</v>
      </c>
      <c r="AD3888" s="48">
        <f t="shared" ca="1" si="513"/>
        <v>0.38081160814457327</v>
      </c>
      <c r="AE3888" s="49">
        <f t="shared" ca="1" si="514"/>
        <v>2.1982256424496223</v>
      </c>
      <c r="AF3888" s="50">
        <f t="shared" ca="1" si="515"/>
        <v>0.31772695895919528</v>
      </c>
      <c r="AG3888" s="50">
        <f t="shared" ca="1" si="516"/>
        <v>0.2454758561092712</v>
      </c>
      <c r="AH3888" s="50">
        <f t="shared" ca="1" si="517"/>
        <v>9.3927262210778018E-2</v>
      </c>
      <c r="AI3888" s="50">
        <f t="shared" ca="1" si="518"/>
        <v>0.16963401791154278</v>
      </c>
      <c r="AJ3888" s="50">
        <f t="shared" ca="1" si="519"/>
        <v>0.17323590480921272</v>
      </c>
      <c r="AK3888" s="51">
        <f t="shared" ca="1" si="520"/>
        <v>1</v>
      </c>
      <c r="AM3888" s="52" cm="1">
        <f t="array" aca="1" ref="AM3888" ca="1">+SQRT(MMULT(MMULT(AF3888:AJ3888,MMULT(MMULT($Q$25:$U$29,$Q$16:$U$20),$Q$25:$U$29)),TRANSPOSE(AF3888:AJ3888)))</f>
        <v>0.16651273368265007</v>
      </c>
      <c r="AN3888" s="53" cm="1">
        <f t="array" aca="1" ref="AN3888" ca="1">+SUMPRODUCT(AF3888:AJ3888,TRANSPOSE($T$4:$T$8))</f>
        <v>0.30832359215190702</v>
      </c>
    </row>
    <row r="3889" spans="25:40" x14ac:dyDescent="0.25">
      <c r="Y3889" s="47" t="s">
        <v>3922</v>
      </c>
      <c r="Z3889" s="48">
        <f t="shared" ca="1" si="513"/>
        <v>0.99478838088010901</v>
      </c>
      <c r="AA3889" s="48">
        <f t="shared" ca="1" si="513"/>
        <v>0.35942677416655855</v>
      </c>
      <c r="AB3889" s="48">
        <f t="shared" ca="1" si="513"/>
        <v>0.57746960219754151</v>
      </c>
      <c r="AC3889" s="48">
        <f t="shared" ca="1" si="513"/>
        <v>0.19327472871213935</v>
      </c>
      <c r="AD3889" s="48">
        <f t="shared" ca="1" si="513"/>
        <v>0.17875050793584268</v>
      </c>
      <c r="AE3889" s="49">
        <f t="shared" ca="1" si="514"/>
        <v>2.3037099938921908</v>
      </c>
      <c r="AF3889" s="50">
        <f t="shared" ca="1" si="515"/>
        <v>0.43182014381913697</v>
      </c>
      <c r="AG3889" s="50">
        <f t="shared" ca="1" si="516"/>
        <v>0.15602084251902543</v>
      </c>
      <c r="AH3889" s="50">
        <f t="shared" ca="1" si="517"/>
        <v>0.25066940011050975</v>
      </c>
      <c r="AI3889" s="50">
        <f t="shared" ca="1" si="518"/>
        <v>8.3897161198487308E-2</v>
      </c>
      <c r="AJ3889" s="50">
        <f t="shared" ca="1" si="519"/>
        <v>7.7592452352840666E-2</v>
      </c>
      <c r="AK3889" s="51">
        <f t="shared" ca="1" si="520"/>
        <v>1.0000000000000002</v>
      </c>
      <c r="AM3889" s="52" cm="1">
        <f t="array" aca="1" ref="AM3889" ca="1">+SQRT(MMULT(MMULT(AF3889:AJ3889,MMULT(MMULT($Q$25:$U$29,$Q$16:$U$20),$Q$25:$U$29)),TRANSPOSE(AF3889:AJ3889)))</f>
        <v>0.16888911248367261</v>
      </c>
      <c r="AN3889" s="53" cm="1">
        <f t="array" aca="1" ref="AN3889" ca="1">+SUMPRODUCT(AF3889:AJ3889,TRANSPOSE($T$4:$T$8))</f>
        <v>0.34663922589433249</v>
      </c>
    </row>
    <row r="3890" spans="25:40" x14ac:dyDescent="0.25">
      <c r="Y3890" s="47" t="s">
        <v>3923</v>
      </c>
      <c r="Z3890" s="48">
        <f t="shared" ca="1" si="513"/>
        <v>4.439697653554775E-2</v>
      </c>
      <c r="AA3890" s="48">
        <f t="shared" ca="1" si="513"/>
        <v>0.97741506976453008</v>
      </c>
      <c r="AB3890" s="48">
        <f t="shared" ca="1" si="513"/>
        <v>0.37299363674809549</v>
      </c>
      <c r="AC3890" s="48">
        <f t="shared" ca="1" si="513"/>
        <v>0.45642707115941816</v>
      </c>
      <c r="AD3890" s="48">
        <f t="shared" ca="1" si="513"/>
        <v>0.25990985713115744</v>
      </c>
      <c r="AE3890" s="49">
        <f t="shared" ca="1" si="514"/>
        <v>2.111142611338749</v>
      </c>
      <c r="AF3890" s="50">
        <f t="shared" ca="1" si="515"/>
        <v>2.1029832990483804E-2</v>
      </c>
      <c r="AG3890" s="50">
        <f t="shared" ca="1" si="516"/>
        <v>0.46297917749133827</v>
      </c>
      <c r="AH3890" s="50">
        <f t="shared" ca="1" si="517"/>
        <v>0.17667856010521585</v>
      </c>
      <c r="AI3890" s="50">
        <f t="shared" ca="1" si="518"/>
        <v>0.21619907092395899</v>
      </c>
      <c r="AJ3890" s="50">
        <f t="shared" ca="1" si="519"/>
        <v>0.12311335848900305</v>
      </c>
      <c r="AK3890" s="51">
        <f t="shared" ca="1" si="520"/>
        <v>1</v>
      </c>
      <c r="AM3890" s="52" cm="1">
        <f t="array" aca="1" ref="AM3890" ca="1">+SQRT(MMULT(MMULT(AF3890:AJ3890,MMULT(MMULT($Q$25:$U$29,$Q$16:$U$20),$Q$25:$U$29)),TRANSPOSE(AF3890:AJ3890)))</f>
        <v>0.20183521866168516</v>
      </c>
      <c r="AN3890" s="53" cm="1">
        <f t="array" aca="1" ref="AN3890" ca="1">+SUMPRODUCT(AF3890:AJ3890,TRANSPOSE($T$4:$T$8))</f>
        <v>0.36744945131545315</v>
      </c>
    </row>
    <row r="3891" spans="25:40" x14ac:dyDescent="0.25">
      <c r="Y3891" s="47" t="s">
        <v>3924</v>
      </c>
      <c r="Z3891" s="48">
        <f t="shared" ca="1" si="513"/>
        <v>0.65205641052221197</v>
      </c>
      <c r="AA3891" s="48">
        <f t="shared" ca="1" si="513"/>
        <v>0.29432620174677238</v>
      </c>
      <c r="AB3891" s="48">
        <f t="shared" ca="1" si="513"/>
        <v>0.42382247120879157</v>
      </c>
      <c r="AC3891" s="48">
        <f t="shared" ca="1" si="513"/>
        <v>0.15421571003575585</v>
      </c>
      <c r="AD3891" s="48">
        <f t="shared" ca="1" si="513"/>
        <v>0.55345044857558934</v>
      </c>
      <c r="AE3891" s="49">
        <f t="shared" ca="1" si="514"/>
        <v>2.0778712420891212</v>
      </c>
      <c r="AF3891" s="50">
        <f t="shared" ca="1" si="515"/>
        <v>0.31380982484103548</v>
      </c>
      <c r="AG3891" s="50">
        <f t="shared" ca="1" si="516"/>
        <v>0.14164794997155486</v>
      </c>
      <c r="AH3891" s="50">
        <f t="shared" ca="1" si="517"/>
        <v>0.20396955433228597</v>
      </c>
      <c r="AI3891" s="50">
        <f t="shared" ca="1" si="518"/>
        <v>7.421812618221002E-2</v>
      </c>
      <c r="AJ3891" s="50">
        <f t="shared" ca="1" si="519"/>
        <v>0.26635454467291364</v>
      </c>
      <c r="AK3891" s="51">
        <f t="shared" ca="1" si="520"/>
        <v>0.99999999999999989</v>
      </c>
      <c r="AM3891" s="52" cm="1">
        <f t="array" aca="1" ref="AM3891" ca="1">+SQRT(MMULT(MMULT(AF3891:AJ3891,MMULT(MMULT($Q$25:$U$29,$Q$16:$U$20),$Q$25:$U$29)),TRANSPOSE(AF3891:AJ3891)))</f>
        <v>0.17325934153170672</v>
      </c>
      <c r="AN3891" s="53" cm="1">
        <f t="array" aca="1" ref="AN3891" ca="1">+SUMPRODUCT(AF3891:AJ3891,TRANSPOSE($T$4:$T$8))</f>
        <v>0.29294642147658623</v>
      </c>
    </row>
    <row r="3892" spans="25:40" x14ac:dyDescent="0.25">
      <c r="Y3892" s="47" t="s">
        <v>3925</v>
      </c>
      <c r="Z3892" s="48">
        <f t="shared" ca="1" si="513"/>
        <v>0.22078138437448136</v>
      </c>
      <c r="AA3892" s="48">
        <f t="shared" ca="1" si="513"/>
        <v>0.89752273246005931</v>
      </c>
      <c r="AB3892" s="48">
        <f t="shared" ca="1" si="513"/>
        <v>0.4206280326811952</v>
      </c>
      <c r="AC3892" s="48">
        <f t="shared" ca="1" si="513"/>
        <v>4.2044463885628436E-2</v>
      </c>
      <c r="AD3892" s="48">
        <f t="shared" ca="1" si="513"/>
        <v>0.3363359363965962</v>
      </c>
      <c r="AE3892" s="49">
        <f t="shared" ca="1" si="514"/>
        <v>1.9173125497979604</v>
      </c>
      <c r="AF3892" s="50">
        <f t="shared" ca="1" si="515"/>
        <v>0.11515148346457468</v>
      </c>
      <c r="AG3892" s="50">
        <f t="shared" ca="1" si="516"/>
        <v>0.46811498342022384</v>
      </c>
      <c r="AH3892" s="50">
        <f t="shared" ca="1" si="517"/>
        <v>0.21938417537898006</v>
      </c>
      <c r="AI3892" s="50">
        <f t="shared" ca="1" si="518"/>
        <v>2.1928852387712652E-2</v>
      </c>
      <c r="AJ3892" s="50">
        <f t="shared" ca="1" si="519"/>
        <v>0.17542050534850884</v>
      </c>
      <c r="AK3892" s="51">
        <f t="shared" ca="1" si="520"/>
        <v>1</v>
      </c>
      <c r="AM3892" s="52" cm="1">
        <f t="array" aca="1" ref="AM3892" ca="1">+SQRT(MMULT(MMULT(AF3892:AJ3892,MMULT(MMULT($Q$25:$U$29,$Q$16:$U$20),$Q$25:$U$29)),TRANSPOSE(AF3892:AJ3892)))</f>
        <v>0.20314234323595587</v>
      </c>
      <c r="AN3892" s="53" cm="1">
        <f t="array" aca="1" ref="AN3892" ca="1">+SUMPRODUCT(AF3892:AJ3892,TRANSPOSE($T$4:$T$8))</f>
        <v>0.35582292867451487</v>
      </c>
    </row>
    <row r="3893" spans="25:40" x14ac:dyDescent="0.25">
      <c r="Y3893" s="47" t="s">
        <v>3926</v>
      </c>
      <c r="Z3893" s="48">
        <f t="shared" ref="Z3893:AD3943" ca="1" si="521">RAND()</f>
        <v>0.93935962732153322</v>
      </c>
      <c r="AA3893" s="48">
        <f t="shared" ca="1" si="521"/>
        <v>7.3820241726480829E-2</v>
      </c>
      <c r="AB3893" s="48">
        <f t="shared" ca="1" si="521"/>
        <v>0.14763887625343775</v>
      </c>
      <c r="AC3893" s="48">
        <f t="shared" ca="1" si="521"/>
        <v>0.9505934986094513</v>
      </c>
      <c r="AD3893" s="48">
        <f t="shared" ca="1" si="521"/>
        <v>0.8514966721259366</v>
      </c>
      <c r="AE3893" s="49">
        <f t="shared" ca="1" si="514"/>
        <v>2.9629089160368398</v>
      </c>
      <c r="AF3893" s="50">
        <f t="shared" ca="1" si="515"/>
        <v>0.31703965728990824</v>
      </c>
      <c r="AG3893" s="50">
        <f t="shared" ca="1" si="516"/>
        <v>2.491478604925261E-2</v>
      </c>
      <c r="AH3893" s="50">
        <f t="shared" ca="1" si="517"/>
        <v>4.9829029658771347E-2</v>
      </c>
      <c r="AI3893" s="50">
        <f t="shared" ca="1" si="518"/>
        <v>0.32083115800972939</v>
      </c>
      <c r="AJ3893" s="50">
        <f t="shared" ca="1" si="519"/>
        <v>0.28738536899233841</v>
      </c>
      <c r="AK3893" s="51">
        <f t="shared" ca="1" si="520"/>
        <v>1</v>
      </c>
      <c r="AM3893" s="52" cm="1">
        <f t="array" aca="1" ref="AM3893" ca="1">+SQRT(MMULT(MMULT(AF3893:AJ3893,MMULT(MMULT($Q$25:$U$29,$Q$16:$U$20),$Q$25:$U$29)),TRANSPOSE(AF3893:AJ3893)))</f>
        <v>0.17638271026997068</v>
      </c>
      <c r="AN3893" s="53" cm="1">
        <f t="array" aca="1" ref="AN3893" ca="1">+SUMPRODUCT(AF3893:AJ3893,TRANSPOSE($T$4:$T$8))</f>
        <v>0.25301817483475159</v>
      </c>
    </row>
    <row r="3894" spans="25:40" x14ac:dyDescent="0.25">
      <c r="Y3894" s="47" t="s">
        <v>3927</v>
      </c>
      <c r="Z3894" s="48">
        <f t="shared" ca="1" si="521"/>
        <v>0.13167602420255364</v>
      </c>
      <c r="AA3894" s="48">
        <f t="shared" ca="1" si="521"/>
        <v>0.76948858532939091</v>
      </c>
      <c r="AB3894" s="48">
        <f t="shared" ca="1" si="521"/>
        <v>2.5418534619858102E-2</v>
      </c>
      <c r="AC3894" s="48">
        <f t="shared" ca="1" si="521"/>
        <v>0.56389376535465807</v>
      </c>
      <c r="AD3894" s="48">
        <f t="shared" ca="1" si="521"/>
        <v>7.2048136719372935E-2</v>
      </c>
      <c r="AE3894" s="49">
        <f t="shared" ca="1" si="514"/>
        <v>1.5625250462258338</v>
      </c>
      <c r="AF3894" s="50">
        <f t="shared" ca="1" si="515"/>
        <v>8.4271304655632595E-2</v>
      </c>
      <c r="AG3894" s="50">
        <f t="shared" ca="1" si="516"/>
        <v>0.49246480060465908</v>
      </c>
      <c r="AH3894" s="50">
        <f t="shared" ca="1" si="517"/>
        <v>1.6267601393817485E-2</v>
      </c>
      <c r="AI3894" s="50">
        <f t="shared" ca="1" si="518"/>
        <v>0.36088622497073097</v>
      </c>
      <c r="AJ3894" s="50">
        <f t="shared" ca="1" si="519"/>
        <v>4.611006837515981E-2</v>
      </c>
      <c r="AK3894" s="51">
        <f t="shared" ca="1" si="520"/>
        <v>1</v>
      </c>
      <c r="AM3894" s="52" cm="1">
        <f t="array" aca="1" ref="AM3894" ca="1">+SQRT(MMULT(MMULT(AF3894:AJ3894,MMULT(MMULT($Q$25:$U$29,$Q$16:$U$20),$Q$25:$U$29)),TRANSPOSE(AF3894:AJ3894)))</f>
        <v>0.20318545914095845</v>
      </c>
      <c r="AN3894" s="53" cm="1">
        <f t="array" aca="1" ref="AN3894" ca="1">+SUMPRODUCT(AF3894:AJ3894,TRANSPOSE($T$4:$T$8))</f>
        <v>0.36146707059088085</v>
      </c>
    </row>
    <row r="3895" spans="25:40" x14ac:dyDescent="0.25">
      <c r="Y3895" s="47" t="s">
        <v>3928</v>
      </c>
      <c r="Z3895" s="48">
        <f t="shared" ca="1" si="521"/>
        <v>0.93273607301861672</v>
      </c>
      <c r="AA3895" s="48">
        <f t="shared" ca="1" si="521"/>
        <v>0.79108174917719165</v>
      </c>
      <c r="AB3895" s="48">
        <f t="shared" ca="1" si="521"/>
        <v>0.881088718445039</v>
      </c>
      <c r="AC3895" s="48">
        <f t="shared" ca="1" si="521"/>
        <v>0.1080633725951462</v>
      </c>
      <c r="AD3895" s="48">
        <f t="shared" ca="1" si="521"/>
        <v>0.61189676605193755</v>
      </c>
      <c r="AE3895" s="49">
        <f t="shared" ca="1" si="514"/>
        <v>3.3248666792879313</v>
      </c>
      <c r="AF3895" s="50">
        <f t="shared" ca="1" si="515"/>
        <v>0.28053337561744751</v>
      </c>
      <c r="AG3895" s="50">
        <f t="shared" ca="1" si="516"/>
        <v>0.23792886316470691</v>
      </c>
      <c r="AH3895" s="50">
        <f t="shared" ca="1" si="517"/>
        <v>0.26499971380318232</v>
      </c>
      <c r="AI3895" s="50">
        <f t="shared" ca="1" si="518"/>
        <v>3.2501565632186355E-2</v>
      </c>
      <c r="AJ3895" s="50">
        <f t="shared" ca="1" si="519"/>
        <v>0.18403648178247681</v>
      </c>
      <c r="AK3895" s="51">
        <f t="shared" ca="1" si="520"/>
        <v>0.99999999999999989</v>
      </c>
      <c r="AM3895" s="52" cm="1">
        <f t="array" aca="1" ref="AM3895" ca="1">+SQRT(MMULT(MMULT(AF3895:AJ3895,MMULT(MMULT($Q$25:$U$29,$Q$16:$U$20),$Q$25:$U$29)),TRANSPOSE(AF3895:AJ3895)))</f>
        <v>0.1771618429265045</v>
      </c>
      <c r="AN3895" s="53" cm="1">
        <f t="array" aca="1" ref="AN3895" ca="1">+SUMPRODUCT(AF3895:AJ3895,TRANSPOSE($T$4:$T$8))</f>
        <v>0.33432467881483796</v>
      </c>
    </row>
    <row r="3896" spans="25:40" x14ac:dyDescent="0.25">
      <c r="Y3896" s="47" t="s">
        <v>3929</v>
      </c>
      <c r="Z3896" s="48">
        <f t="shared" ca="1" si="521"/>
        <v>0.17428238660069417</v>
      </c>
      <c r="AA3896" s="48">
        <f t="shared" ca="1" si="521"/>
        <v>0.42955386401661932</v>
      </c>
      <c r="AB3896" s="48">
        <f t="shared" ca="1" si="521"/>
        <v>0.81721692921934186</v>
      </c>
      <c r="AC3896" s="48">
        <f t="shared" ca="1" si="521"/>
        <v>0.83035925807463384</v>
      </c>
      <c r="AD3896" s="48">
        <f t="shared" ca="1" si="521"/>
        <v>0.53481048469803183</v>
      </c>
      <c r="AE3896" s="49">
        <f t="shared" ca="1" si="514"/>
        <v>2.7862229226093209</v>
      </c>
      <c r="AF3896" s="50">
        <f t="shared" ca="1" si="515"/>
        <v>6.2551486884429644E-2</v>
      </c>
      <c r="AG3896" s="50">
        <f t="shared" ca="1" si="516"/>
        <v>0.15417067332657594</v>
      </c>
      <c r="AH3896" s="50">
        <f t="shared" ca="1" si="517"/>
        <v>0.29330636920250852</v>
      </c>
      <c r="AI3896" s="50">
        <f t="shared" ca="1" si="518"/>
        <v>0.29802326703169735</v>
      </c>
      <c r="AJ3896" s="50">
        <f t="shared" ca="1" si="519"/>
        <v>0.19194820355478856</v>
      </c>
      <c r="AK3896" s="51">
        <f t="shared" ca="1" si="520"/>
        <v>1</v>
      </c>
      <c r="AM3896" s="52" cm="1">
        <f t="array" aca="1" ref="AM3896" ca="1">+SQRT(MMULT(MMULT(AF3896:AJ3896,MMULT(MMULT($Q$25:$U$29,$Q$16:$U$20),$Q$25:$U$29)),TRANSPOSE(AF3896:AJ3896)))</f>
        <v>0.18767287598992569</v>
      </c>
      <c r="AN3896" s="53" cm="1">
        <f t="array" aca="1" ref="AN3896" ca="1">+SUMPRODUCT(AF3896:AJ3896,TRANSPOSE($T$4:$T$8))</f>
        <v>0.34125032683390405</v>
      </c>
    </row>
    <row r="3897" spans="25:40" x14ac:dyDescent="0.25">
      <c r="Y3897" s="47" t="s">
        <v>3930</v>
      </c>
      <c r="Z3897" s="48">
        <f t="shared" ca="1" si="521"/>
        <v>0.90114615952811239</v>
      </c>
      <c r="AA3897" s="48">
        <f t="shared" ca="1" si="521"/>
        <v>0.7443519347168166</v>
      </c>
      <c r="AB3897" s="48">
        <f t="shared" ca="1" si="521"/>
        <v>0.33201547034612877</v>
      </c>
      <c r="AC3897" s="48">
        <f t="shared" ca="1" si="521"/>
        <v>4.7325116061758266E-4</v>
      </c>
      <c r="AD3897" s="48">
        <f t="shared" ca="1" si="521"/>
        <v>0.71171253466236073</v>
      </c>
      <c r="AE3897" s="49">
        <f t="shared" ca="1" si="514"/>
        <v>2.6896993504140365</v>
      </c>
      <c r="AF3897" s="50">
        <f t="shared" ca="1" si="515"/>
        <v>0.33503601783202841</v>
      </c>
      <c r="AG3897" s="50">
        <f t="shared" ca="1" si="516"/>
        <v>0.27674168661350029</v>
      </c>
      <c r="AH3897" s="50">
        <f t="shared" ca="1" si="517"/>
        <v>0.12343962171646443</v>
      </c>
      <c r="AI3897" s="50">
        <f t="shared" ca="1" si="518"/>
        <v>1.7594946459154742E-4</v>
      </c>
      <c r="AJ3897" s="50">
        <f t="shared" ca="1" si="519"/>
        <v>0.26460672437341515</v>
      </c>
      <c r="AK3897" s="51">
        <f t="shared" ca="1" si="520"/>
        <v>0.99999999999999978</v>
      </c>
      <c r="AM3897" s="52" cm="1">
        <f t="array" aca="1" ref="AM3897" ca="1">+SQRT(MMULT(MMULT(AF3897:AJ3897,MMULT(MMULT($Q$25:$U$29,$Q$16:$U$20),$Q$25:$U$29)),TRANSPOSE(AF3897:AJ3897)))</f>
        <v>0.17818345628473314</v>
      </c>
      <c r="AN3897" s="53" cm="1">
        <f t="array" aca="1" ref="AN3897" ca="1">+SUMPRODUCT(AF3897:AJ3897,TRANSPOSE($T$4:$T$8))</f>
        <v>0.28997201062178979</v>
      </c>
    </row>
    <row r="3898" spans="25:40" x14ac:dyDescent="0.25">
      <c r="Y3898" s="47" t="s">
        <v>3931</v>
      </c>
      <c r="Z3898" s="48">
        <f t="shared" ca="1" si="521"/>
        <v>0.10218802665380977</v>
      </c>
      <c r="AA3898" s="48">
        <f t="shared" ca="1" si="521"/>
        <v>0.9895462540740948</v>
      </c>
      <c r="AB3898" s="48">
        <f t="shared" ca="1" si="521"/>
        <v>4.6191285461529508E-2</v>
      </c>
      <c r="AC3898" s="48">
        <f t="shared" ca="1" si="521"/>
        <v>0.83156750457940942</v>
      </c>
      <c r="AD3898" s="48">
        <f t="shared" ca="1" si="521"/>
        <v>0.71353788352564795</v>
      </c>
      <c r="AE3898" s="49">
        <f t="shared" ca="1" si="514"/>
        <v>2.6830309542944915</v>
      </c>
      <c r="AF3898" s="50">
        <f t="shared" ca="1" si="515"/>
        <v>3.8086786322851174E-2</v>
      </c>
      <c r="AG3898" s="50">
        <f t="shared" ca="1" si="516"/>
        <v>0.36881656266030594</v>
      </c>
      <c r="AH3898" s="50">
        <f t="shared" ca="1" si="517"/>
        <v>1.7216083693553808E-2</v>
      </c>
      <c r="AI3898" s="50">
        <f t="shared" ca="1" si="518"/>
        <v>0.30993585938633789</v>
      </c>
      <c r="AJ3898" s="50">
        <f t="shared" ca="1" si="519"/>
        <v>0.26594470793695119</v>
      </c>
      <c r="AK3898" s="51">
        <f t="shared" ca="1" si="520"/>
        <v>1</v>
      </c>
      <c r="AM3898" s="52" cm="1">
        <f t="array" aca="1" ref="AM3898" ca="1">+SQRT(MMULT(MMULT(AF3898:AJ3898,MMULT(MMULT($Q$25:$U$29,$Q$16:$U$20),$Q$25:$U$29)),TRANSPOSE(AF3898:AJ3898)))</f>
        <v>0.20083298440991604</v>
      </c>
      <c r="AN3898" s="53" cm="1">
        <f t="array" aca="1" ref="AN3898" ca="1">+SUMPRODUCT(AF3898:AJ3898,TRANSPOSE($T$4:$T$8))</f>
        <v>0.29481220376211414</v>
      </c>
    </row>
    <row r="3899" spans="25:40" x14ac:dyDescent="0.25">
      <c r="Y3899" s="47" t="s">
        <v>3932</v>
      </c>
      <c r="Z3899" s="48">
        <f t="shared" ca="1" si="521"/>
        <v>0.7924755704814026</v>
      </c>
      <c r="AA3899" s="48">
        <f t="shared" ca="1" si="521"/>
        <v>0.9353503025319978</v>
      </c>
      <c r="AB3899" s="48">
        <f t="shared" ca="1" si="521"/>
        <v>0.41919181682374951</v>
      </c>
      <c r="AC3899" s="48">
        <f t="shared" ca="1" si="521"/>
        <v>0.48859493324753323</v>
      </c>
      <c r="AD3899" s="48">
        <f t="shared" ca="1" si="521"/>
        <v>0.52717122640120839</v>
      </c>
      <c r="AE3899" s="49">
        <f t="shared" ca="1" si="514"/>
        <v>3.162783849485892</v>
      </c>
      <c r="AF3899" s="50">
        <f t="shared" ca="1" si="515"/>
        <v>0.25056267142954425</v>
      </c>
      <c r="AG3899" s="50">
        <f t="shared" ca="1" si="516"/>
        <v>0.29573639775732324</v>
      </c>
      <c r="AH3899" s="50">
        <f t="shared" ca="1" si="517"/>
        <v>0.13253887612075951</v>
      </c>
      <c r="AI3899" s="50">
        <f t="shared" ca="1" si="518"/>
        <v>0.15448255603270325</v>
      </c>
      <c r="AJ3899" s="50">
        <f t="shared" ca="1" si="519"/>
        <v>0.16667949865966961</v>
      </c>
      <c r="AK3899" s="51">
        <f t="shared" ca="1" si="520"/>
        <v>0.99999999999999978</v>
      </c>
      <c r="AM3899" s="52" cm="1">
        <f t="array" aca="1" ref="AM3899" ca="1">+SQRT(MMULT(MMULT(AF3899:AJ3899,MMULT(MMULT($Q$25:$U$29,$Q$16:$U$20),$Q$25:$U$29)),TRANSPOSE(AF3899:AJ3899)))</f>
        <v>0.17151541053328004</v>
      </c>
      <c r="AN3899" s="53" cm="1">
        <f t="array" aca="1" ref="AN3899" ca="1">+SUMPRODUCT(AF3899:AJ3899,TRANSPOSE($T$4:$T$8))</f>
        <v>0.32370375500200471</v>
      </c>
    </row>
    <row r="3900" spans="25:40" x14ac:dyDescent="0.25">
      <c r="Y3900" s="47" t="s">
        <v>3933</v>
      </c>
      <c r="Z3900" s="48">
        <f t="shared" ca="1" si="521"/>
        <v>0.40884818937038292</v>
      </c>
      <c r="AA3900" s="48">
        <f t="shared" ca="1" si="521"/>
        <v>0.34195177666167287</v>
      </c>
      <c r="AB3900" s="48">
        <f t="shared" ca="1" si="521"/>
        <v>0.33489478411536167</v>
      </c>
      <c r="AC3900" s="48">
        <f t="shared" ca="1" si="521"/>
        <v>0.41818341878264953</v>
      </c>
      <c r="AD3900" s="48">
        <f t="shared" ca="1" si="521"/>
        <v>0.18578984826314804</v>
      </c>
      <c r="AE3900" s="49">
        <f t="shared" ca="1" si="514"/>
        <v>1.689668017193215</v>
      </c>
      <c r="AF3900" s="50">
        <f t="shared" ca="1" si="515"/>
        <v>0.24196953792706533</v>
      </c>
      <c r="AG3900" s="50">
        <f t="shared" ca="1" si="516"/>
        <v>0.20237808444152516</v>
      </c>
      <c r="AH3900" s="50">
        <f t="shared" ca="1" si="517"/>
        <v>0.19820152876638497</v>
      </c>
      <c r="AI3900" s="50">
        <f t="shared" ca="1" si="518"/>
        <v>0.24749442761975998</v>
      </c>
      <c r="AJ3900" s="50">
        <f t="shared" ca="1" si="519"/>
        <v>0.10995642124526454</v>
      </c>
      <c r="AK3900" s="51">
        <f t="shared" ca="1" si="520"/>
        <v>0.99999999999999989</v>
      </c>
      <c r="AM3900" s="52" cm="1">
        <f t="array" aca="1" ref="AM3900" ca="1">+SQRT(MMULT(MMULT(AF3900:AJ3900,MMULT(MMULT($Q$25:$U$29,$Q$16:$U$20),$Q$25:$U$29)),TRANSPOSE(AF3900:AJ3900)))</f>
        <v>0.16793659407323461</v>
      </c>
      <c r="AN3900" s="53" cm="1">
        <f t="array" aca="1" ref="AN3900" ca="1">+SUMPRODUCT(AF3900:AJ3900,TRANSPOSE($T$4:$T$8))</f>
        <v>0.3427257800628965</v>
      </c>
    </row>
    <row r="3901" spans="25:40" x14ac:dyDescent="0.25">
      <c r="Y3901" s="47" t="s">
        <v>3934</v>
      </c>
      <c r="Z3901" s="48">
        <f t="shared" ca="1" si="521"/>
        <v>0.12548858597760937</v>
      </c>
      <c r="AA3901" s="48">
        <f t="shared" ca="1" si="521"/>
        <v>0.24858937413658411</v>
      </c>
      <c r="AB3901" s="48">
        <f t="shared" ca="1" si="521"/>
        <v>0.94172955319687968</v>
      </c>
      <c r="AC3901" s="48">
        <f t="shared" ca="1" si="521"/>
        <v>0.37401254550417673</v>
      </c>
      <c r="AD3901" s="48">
        <f t="shared" ca="1" si="521"/>
        <v>3.4535945112736166E-2</v>
      </c>
      <c r="AE3901" s="49">
        <f t="shared" ca="1" si="514"/>
        <v>1.7243560039279862</v>
      </c>
      <c r="AF3901" s="50">
        <f t="shared" ca="1" si="515"/>
        <v>7.2774175223534715E-2</v>
      </c>
      <c r="AG3901" s="50">
        <f t="shared" ca="1" si="516"/>
        <v>0.14416360285829113</v>
      </c>
      <c r="AH3901" s="50">
        <f t="shared" ca="1" si="517"/>
        <v>0.5461340645734829</v>
      </c>
      <c r="AI3901" s="50">
        <f t="shared" ca="1" si="518"/>
        <v>0.2168998424062068</v>
      </c>
      <c r="AJ3901" s="50">
        <f t="shared" ca="1" si="519"/>
        <v>2.002831493848441E-2</v>
      </c>
      <c r="AK3901" s="51">
        <f t="shared" ca="1" si="520"/>
        <v>0.99999999999999989</v>
      </c>
      <c r="AM3901" s="52" cm="1">
        <f t="array" aca="1" ref="AM3901" ca="1">+SQRT(MMULT(MMULT(AF3901:AJ3901,MMULT(MMULT($Q$25:$U$29,$Q$16:$U$20),$Q$25:$U$29)),TRANSPOSE(AF3901:AJ3901)))</f>
        <v>0.2164396229252081</v>
      </c>
      <c r="AN3901" s="53" cm="1">
        <f t="array" aca="1" ref="AN3901" ca="1">+SUMPRODUCT(AF3901:AJ3901,TRANSPOSE($T$4:$T$8))</f>
        <v>0.42723705640487575</v>
      </c>
    </row>
    <row r="3902" spans="25:40" x14ac:dyDescent="0.25">
      <c r="Y3902" s="47" t="s">
        <v>3935</v>
      </c>
      <c r="Z3902" s="48">
        <f t="shared" ca="1" si="521"/>
        <v>0.62878488430122481</v>
      </c>
      <c r="AA3902" s="48">
        <f t="shared" ca="1" si="521"/>
        <v>0.85847339277082935</v>
      </c>
      <c r="AB3902" s="48">
        <f t="shared" ca="1" si="521"/>
        <v>0.18946624870741846</v>
      </c>
      <c r="AC3902" s="48">
        <f t="shared" ca="1" si="521"/>
        <v>0.80681597033829444</v>
      </c>
      <c r="AD3902" s="48">
        <f t="shared" ca="1" si="521"/>
        <v>0.26109022820184025</v>
      </c>
      <c r="AE3902" s="49">
        <f t="shared" ca="1" si="514"/>
        <v>2.7446307243196073</v>
      </c>
      <c r="AF3902" s="50">
        <f t="shared" ca="1" si="515"/>
        <v>0.22909635118840999</v>
      </c>
      <c r="AG3902" s="50">
        <f t="shared" ca="1" si="516"/>
        <v>0.31278284002436957</v>
      </c>
      <c r="AH3902" s="50">
        <f t="shared" ca="1" si="517"/>
        <v>6.9031599416488731E-2</v>
      </c>
      <c r="AI3902" s="50">
        <f t="shared" ca="1" si="518"/>
        <v>0.29396157493584268</v>
      </c>
      <c r="AJ3902" s="50">
        <f t="shared" ca="1" si="519"/>
        <v>9.5127634434889016E-2</v>
      </c>
      <c r="AK3902" s="51">
        <f t="shared" ca="1" si="520"/>
        <v>1</v>
      </c>
      <c r="AM3902" s="52" cm="1">
        <f t="array" aca="1" ref="AM3902" ca="1">+SQRT(MMULT(MMULT(AF3902:AJ3902,MMULT(MMULT($Q$25:$U$29,$Q$16:$U$20),$Q$25:$U$29)),TRANSPOSE(AF3902:AJ3902)))</f>
        <v>0.17328590350868531</v>
      </c>
      <c r="AN3902" s="53" cm="1">
        <f t="array" aca="1" ref="AN3902" ca="1">+SUMPRODUCT(AF3902:AJ3902,TRANSPOSE($T$4:$T$8))</f>
        <v>0.33522413182322663</v>
      </c>
    </row>
    <row r="3903" spans="25:40" x14ac:dyDescent="0.25">
      <c r="Y3903" s="47" t="s">
        <v>3936</v>
      </c>
      <c r="Z3903" s="48">
        <f t="shared" ca="1" si="521"/>
        <v>0.3158644831455657</v>
      </c>
      <c r="AA3903" s="48">
        <f t="shared" ca="1" si="521"/>
        <v>0.30698724238977915</v>
      </c>
      <c r="AB3903" s="48">
        <f t="shared" ca="1" si="521"/>
        <v>8.8571732098264744E-2</v>
      </c>
      <c r="AC3903" s="48">
        <f t="shared" ca="1" si="521"/>
        <v>0.97989514298566605</v>
      </c>
      <c r="AD3903" s="48">
        <f t="shared" ca="1" si="521"/>
        <v>0.47626211984784661</v>
      </c>
      <c r="AE3903" s="49">
        <f t="shared" ca="1" si="514"/>
        <v>2.167580720467122</v>
      </c>
      <c r="AF3903" s="50">
        <f t="shared" ca="1" si="515"/>
        <v>0.14572213166644871</v>
      </c>
      <c r="AG3903" s="50">
        <f t="shared" ca="1" si="516"/>
        <v>0.14162667138118032</v>
      </c>
      <c r="AH3903" s="50">
        <f t="shared" ca="1" si="517"/>
        <v>4.0862022466769864E-2</v>
      </c>
      <c r="AI3903" s="50">
        <f t="shared" ca="1" si="518"/>
        <v>0.45206858214465706</v>
      </c>
      <c r="AJ3903" s="50">
        <f t="shared" ca="1" si="519"/>
        <v>0.21972059234094418</v>
      </c>
      <c r="AK3903" s="51">
        <f t="shared" ca="1" si="520"/>
        <v>1</v>
      </c>
      <c r="AM3903" s="52" cm="1">
        <f t="array" aca="1" ref="AM3903" ca="1">+SQRT(MMULT(MMULT(AF3903:AJ3903,MMULT(MMULT($Q$25:$U$29,$Q$16:$U$20),$Q$25:$U$29)),TRANSPOSE(AF3903:AJ3903)))</f>
        <v>0.18399551865511504</v>
      </c>
      <c r="AN3903" s="53" cm="1">
        <f t="array" aca="1" ref="AN3903" ca="1">+SUMPRODUCT(AF3903:AJ3903,TRANSPOSE($T$4:$T$8))</f>
        <v>0.28776333939673326</v>
      </c>
    </row>
    <row r="3904" spans="25:40" x14ac:dyDescent="0.25">
      <c r="Y3904" s="47" t="s">
        <v>3937</v>
      </c>
      <c r="Z3904" s="48">
        <f t="shared" ca="1" si="521"/>
        <v>0.85237453789290729</v>
      </c>
      <c r="AA3904" s="48">
        <f t="shared" ca="1" si="521"/>
        <v>0.81430646081795244</v>
      </c>
      <c r="AB3904" s="48">
        <f t="shared" ca="1" si="521"/>
        <v>0.40684139636770367</v>
      </c>
      <c r="AC3904" s="48">
        <f t="shared" ca="1" si="521"/>
        <v>0.59889836907412874</v>
      </c>
      <c r="AD3904" s="48">
        <f t="shared" ca="1" si="521"/>
        <v>0.38027008394861883</v>
      </c>
      <c r="AE3904" s="49">
        <f t="shared" ca="1" si="514"/>
        <v>3.0526908481013111</v>
      </c>
      <c r="AF3904" s="50">
        <f t="shared" ca="1" si="515"/>
        <v>0.27922072044179008</v>
      </c>
      <c r="AG3904" s="50">
        <f t="shared" ca="1" si="516"/>
        <v>0.26675038558995534</v>
      </c>
      <c r="AH3904" s="50">
        <f t="shared" ca="1" si="517"/>
        <v>0.13327304224754619</v>
      </c>
      <c r="AI3904" s="50">
        <f t="shared" ca="1" si="518"/>
        <v>0.19618703592164496</v>
      </c>
      <c r="AJ3904" s="50">
        <f t="shared" ca="1" si="519"/>
        <v>0.1245688157990634</v>
      </c>
      <c r="AK3904" s="51">
        <f t="shared" ca="1" si="520"/>
        <v>1</v>
      </c>
      <c r="AM3904" s="52" cm="1">
        <f t="array" aca="1" ref="AM3904" ca="1">+SQRT(MMULT(MMULT(AF3904:AJ3904,MMULT(MMULT($Q$25:$U$29,$Q$16:$U$20),$Q$25:$U$29)),TRANSPOSE(AF3904:AJ3904)))</f>
        <v>0.1671732555508027</v>
      </c>
      <c r="AN3904" s="53" cm="1">
        <f t="array" aca="1" ref="AN3904" ca="1">+SUMPRODUCT(AF3904:AJ3904,TRANSPOSE($T$4:$T$8))</f>
        <v>0.33146525898724011</v>
      </c>
    </row>
    <row r="3905" spans="25:40" x14ac:dyDescent="0.25">
      <c r="Y3905" s="47" t="s">
        <v>3938</v>
      </c>
      <c r="Z3905" s="48">
        <f t="shared" ca="1" si="521"/>
        <v>0.271247121510231</v>
      </c>
      <c r="AA3905" s="48">
        <f t="shared" ca="1" si="521"/>
        <v>0.25547621800019371</v>
      </c>
      <c r="AB3905" s="48">
        <f t="shared" ca="1" si="521"/>
        <v>0.33971843524683609</v>
      </c>
      <c r="AC3905" s="48">
        <f t="shared" ca="1" si="521"/>
        <v>6.2815066740812275E-3</v>
      </c>
      <c r="AD3905" s="48">
        <f t="shared" ca="1" si="521"/>
        <v>0.82774803638923011</v>
      </c>
      <c r="AE3905" s="49">
        <f t="shared" ca="1" si="514"/>
        <v>1.7004713178205721</v>
      </c>
      <c r="AF3905" s="50">
        <f t="shared" ca="1" si="515"/>
        <v>0.15951290602059545</v>
      </c>
      <c r="AG3905" s="50">
        <f t="shared" ca="1" si="516"/>
        <v>0.15023847525263032</v>
      </c>
      <c r="AH3905" s="50">
        <f t="shared" ca="1" si="517"/>
        <v>0.19977898579450312</v>
      </c>
      <c r="AI3905" s="50">
        <f t="shared" ca="1" si="518"/>
        <v>3.6939797856349555E-3</v>
      </c>
      <c r="AJ3905" s="50">
        <f t="shared" ca="1" si="519"/>
        <v>0.48677565314663618</v>
      </c>
      <c r="AK3905" s="51">
        <f t="shared" ca="1" si="520"/>
        <v>1</v>
      </c>
      <c r="AM3905" s="52" cm="1">
        <f t="array" aca="1" ref="AM3905" ca="1">+SQRT(MMULT(MMULT(AF3905:AJ3905,MMULT(MMULT($Q$25:$U$29,$Q$16:$U$20),$Q$25:$U$29)),TRANSPOSE(AF3905:AJ3905)))</f>
        <v>0.20798082544505575</v>
      </c>
      <c r="AN3905" s="53" cm="1">
        <f t="array" aca="1" ref="AN3905" ca="1">+SUMPRODUCT(AF3905:AJ3905,TRANSPOSE($T$4:$T$8))</f>
        <v>0.24121358657704203</v>
      </c>
    </row>
    <row r="3906" spans="25:40" x14ac:dyDescent="0.25">
      <c r="Y3906" s="47" t="s">
        <v>3939</v>
      </c>
      <c r="Z3906" s="48">
        <f t="shared" ca="1" si="521"/>
        <v>0.95608237494140991</v>
      </c>
      <c r="AA3906" s="48">
        <f t="shared" ca="1" si="521"/>
        <v>0.55804412140672</v>
      </c>
      <c r="AB3906" s="48">
        <f t="shared" ca="1" si="521"/>
        <v>0.30073222940696287</v>
      </c>
      <c r="AC3906" s="48">
        <f t="shared" ca="1" si="521"/>
        <v>0.56383817532562863</v>
      </c>
      <c r="AD3906" s="48">
        <f t="shared" ca="1" si="521"/>
        <v>0.73065520138638873</v>
      </c>
      <c r="AE3906" s="49">
        <f t="shared" ca="1" si="514"/>
        <v>3.1093521024671098</v>
      </c>
      <c r="AF3906" s="50">
        <f t="shared" ca="1" si="515"/>
        <v>0.30748604321228468</v>
      </c>
      <c r="AG3906" s="50">
        <f t="shared" ca="1" si="516"/>
        <v>0.17947279787449638</v>
      </c>
      <c r="AH3906" s="50">
        <f t="shared" ca="1" si="517"/>
        <v>9.6718615163701602E-2</v>
      </c>
      <c r="AI3906" s="50">
        <f t="shared" ca="1" si="518"/>
        <v>0.18133622592251686</v>
      </c>
      <c r="AJ3906" s="50">
        <f t="shared" ca="1" si="519"/>
        <v>0.23498631782700058</v>
      </c>
      <c r="AK3906" s="51">
        <f t="shared" ca="1" si="520"/>
        <v>1</v>
      </c>
      <c r="AM3906" s="52" cm="1">
        <f t="array" aca="1" ref="AM3906" ca="1">+SQRT(MMULT(MMULT(AF3906:AJ3906,MMULT(MMULT($Q$25:$U$29,$Q$16:$U$20),$Q$25:$U$29)),TRANSPOSE(AF3906:AJ3906)))</f>
        <v>0.1676465297908338</v>
      </c>
      <c r="AN3906" s="53" cm="1">
        <f t="array" aca="1" ref="AN3906" ca="1">+SUMPRODUCT(AF3906:AJ3906,TRANSPOSE($T$4:$T$8))</f>
        <v>0.28740736321574895</v>
      </c>
    </row>
    <row r="3907" spans="25:40" x14ac:dyDescent="0.25">
      <c r="Y3907" s="47" t="s">
        <v>3940</v>
      </c>
      <c r="Z3907" s="48">
        <f t="shared" ca="1" si="521"/>
        <v>0.13327518021623064</v>
      </c>
      <c r="AA3907" s="48">
        <f t="shared" ca="1" si="521"/>
        <v>0.58022355148669902</v>
      </c>
      <c r="AB3907" s="48">
        <f t="shared" ca="1" si="521"/>
        <v>0.90759806087701189</v>
      </c>
      <c r="AC3907" s="48">
        <f t="shared" ca="1" si="521"/>
        <v>0.45332476192634941</v>
      </c>
      <c r="AD3907" s="48">
        <f t="shared" ca="1" si="521"/>
        <v>0.86168277862030451</v>
      </c>
      <c r="AE3907" s="49">
        <f t="shared" ca="1" si="514"/>
        <v>2.936104333126595</v>
      </c>
      <c r="AF3907" s="50">
        <f t="shared" ca="1" si="515"/>
        <v>4.5391840716473703E-2</v>
      </c>
      <c r="AG3907" s="50">
        <f t="shared" ca="1" si="516"/>
        <v>0.1976168029658644</v>
      </c>
      <c r="AH3907" s="50">
        <f t="shared" ca="1" si="517"/>
        <v>0.30911642022970282</v>
      </c>
      <c r="AI3907" s="50">
        <f t="shared" ca="1" si="518"/>
        <v>0.1543966802581615</v>
      </c>
      <c r="AJ3907" s="50">
        <f t="shared" ca="1" si="519"/>
        <v>0.29347825582979775</v>
      </c>
      <c r="AK3907" s="51">
        <f t="shared" ca="1" si="520"/>
        <v>1.0000000000000002</v>
      </c>
      <c r="AM3907" s="52" cm="1">
        <f t="array" aca="1" ref="AM3907" ca="1">+SQRT(MMULT(MMULT(AF3907:AJ3907,MMULT(MMULT($Q$25:$U$29,$Q$16:$U$20),$Q$25:$U$29)),TRANSPOSE(AF3907:AJ3907)))</f>
        <v>0.19747767142735276</v>
      </c>
      <c r="AN3907" s="53" cm="1">
        <f t="array" aca="1" ref="AN3907" ca="1">+SUMPRODUCT(AF3907:AJ3907,TRANSPOSE($T$4:$T$8))</f>
        <v>0.32065239292446979</v>
      </c>
    </row>
    <row r="3908" spans="25:40" x14ac:dyDescent="0.25">
      <c r="Y3908" s="47" t="s">
        <v>3941</v>
      </c>
      <c r="Z3908" s="48">
        <f t="shared" ca="1" si="521"/>
        <v>0.73760873592139997</v>
      </c>
      <c r="AA3908" s="48">
        <f t="shared" ca="1" si="521"/>
        <v>0.94529963071879086</v>
      </c>
      <c r="AB3908" s="48">
        <f t="shared" ca="1" si="521"/>
        <v>0.86172920640248318</v>
      </c>
      <c r="AC3908" s="48">
        <f t="shared" ca="1" si="521"/>
        <v>0.26812433942183755</v>
      </c>
      <c r="AD3908" s="48">
        <f t="shared" ca="1" si="521"/>
        <v>0.7870824707997458</v>
      </c>
      <c r="AE3908" s="49">
        <f t="shared" ca="1" si="514"/>
        <v>3.5998443832642573</v>
      </c>
      <c r="AF3908" s="50">
        <f t="shared" ca="1" si="515"/>
        <v>0.20490017272706468</v>
      </c>
      <c r="AG3908" s="50">
        <f t="shared" ca="1" si="516"/>
        <v>0.26259458189734708</v>
      </c>
      <c r="AH3908" s="50">
        <f t="shared" ca="1" si="517"/>
        <v>0.23937957163056217</v>
      </c>
      <c r="AI3908" s="50">
        <f t="shared" ca="1" si="518"/>
        <v>7.4482202805308068E-2</v>
      </c>
      <c r="AJ3908" s="50">
        <f t="shared" ca="1" si="519"/>
        <v>0.21864347093971803</v>
      </c>
      <c r="AK3908" s="51">
        <f t="shared" ca="1" si="520"/>
        <v>1</v>
      </c>
      <c r="AM3908" s="52" cm="1">
        <f t="array" aca="1" ref="AM3908" ca="1">+SQRT(MMULT(MMULT(AF3908:AJ3908,MMULT(MMULT($Q$25:$U$29,$Q$16:$U$20),$Q$25:$U$29)),TRANSPOSE(AF3908:AJ3908)))</f>
        <v>0.18008939200146701</v>
      </c>
      <c r="AN3908" s="53" cm="1">
        <f t="array" aca="1" ref="AN3908" ca="1">+SUMPRODUCT(AF3908:AJ3908,TRANSPOSE($T$4:$T$8))</f>
        <v>0.32662245797934458</v>
      </c>
    </row>
    <row r="3909" spans="25:40" x14ac:dyDescent="0.25">
      <c r="Y3909" s="47" t="s">
        <v>3942</v>
      </c>
      <c r="Z3909" s="48">
        <f t="shared" ca="1" si="521"/>
        <v>0.52345559690858734</v>
      </c>
      <c r="AA3909" s="48">
        <f t="shared" ca="1" si="521"/>
        <v>0.6364529249654215</v>
      </c>
      <c r="AB3909" s="48">
        <f t="shared" ca="1" si="521"/>
        <v>0.44190123860831787</v>
      </c>
      <c r="AC3909" s="48">
        <f t="shared" ca="1" si="521"/>
        <v>0.51380727242796087</v>
      </c>
      <c r="AD3909" s="48">
        <f t="shared" ca="1" si="521"/>
        <v>6.5390499874011243E-2</v>
      </c>
      <c r="AE3909" s="49">
        <f t="shared" ref="AE3909:AE3972" ca="1" si="522">+SUM(Z3909:AD3909)</f>
        <v>2.181007532784299</v>
      </c>
      <c r="AF3909" s="50">
        <f t="shared" ref="AF3909:AF3972" ca="1" si="523">Z3909/$AE3909</f>
        <v>0.24000632232587385</v>
      </c>
      <c r="AG3909" s="50">
        <f t="shared" ref="AG3909:AG3972" ca="1" si="524">AA3909/$AE3909</f>
        <v>0.29181601411202762</v>
      </c>
      <c r="AH3909" s="50">
        <f t="shared" ref="AH3909:AH3972" ca="1" si="525">AB3909/$AE3909</f>
        <v>0.20261334817316368</v>
      </c>
      <c r="AI3909" s="50">
        <f t="shared" ref="AI3909:AI3972" ca="1" si="526">AC3909/$AE3909</f>
        <v>0.23558252995670706</v>
      </c>
      <c r="AJ3909" s="50">
        <f t="shared" ref="AJ3909:AJ3972" ca="1" si="527">AD3909/$AE3909</f>
        <v>2.998178543222773E-2</v>
      </c>
      <c r="AK3909" s="51">
        <f t="shared" ca="1" si="520"/>
        <v>0.99999999999999989</v>
      </c>
      <c r="AM3909" s="52" cm="1">
        <f t="array" aca="1" ref="AM3909" ca="1">+SQRT(MMULT(MMULT(AF3909:AJ3909,MMULT(MMULT($Q$25:$U$29,$Q$16:$U$20),$Q$25:$U$29)),TRANSPOSE(AF3909:AJ3909)))</f>
        <v>0.1719651812382412</v>
      </c>
      <c r="AN3909" s="53" cm="1">
        <f t="array" aca="1" ref="AN3909" ca="1">+SUMPRODUCT(AF3909:AJ3909,TRANSPOSE($T$4:$T$8))</f>
        <v>0.37219699172398202</v>
      </c>
    </row>
    <row r="3910" spans="25:40" x14ac:dyDescent="0.25">
      <c r="Y3910" s="47" t="s">
        <v>3943</v>
      </c>
      <c r="Z3910" s="48">
        <f t="shared" ca="1" si="521"/>
        <v>0.58838276888819707</v>
      </c>
      <c r="AA3910" s="48">
        <f t="shared" ca="1" si="521"/>
        <v>0.17673729927817217</v>
      </c>
      <c r="AB3910" s="48">
        <f t="shared" ca="1" si="521"/>
        <v>7.9979532273909415E-2</v>
      </c>
      <c r="AC3910" s="48">
        <f t="shared" ca="1" si="521"/>
        <v>0.2670648912609993</v>
      </c>
      <c r="AD3910" s="48">
        <f t="shared" ca="1" si="521"/>
        <v>0.4668152877610855</v>
      </c>
      <c r="AE3910" s="49">
        <f t="shared" ca="1" si="522"/>
        <v>1.5789797794623635</v>
      </c>
      <c r="AF3910" s="50">
        <f t="shared" ca="1" si="523"/>
        <v>0.37263477122458094</v>
      </c>
      <c r="AG3910" s="50">
        <f t="shared" ca="1" si="524"/>
        <v>0.11193132526266457</v>
      </c>
      <c r="AH3910" s="50">
        <f t="shared" ca="1" si="525"/>
        <v>5.0652664026604656E-2</v>
      </c>
      <c r="AI3910" s="50">
        <f t="shared" ca="1" si="526"/>
        <v>0.16913762591179848</v>
      </c>
      <c r="AJ3910" s="50">
        <f t="shared" ca="1" si="527"/>
        <v>0.29564361357435137</v>
      </c>
      <c r="AK3910" s="51">
        <f t="shared" ca="1" si="520"/>
        <v>1</v>
      </c>
      <c r="AM3910" s="52" cm="1">
        <f t="array" aca="1" ref="AM3910" ca="1">+SQRT(MMULT(MMULT(AF3910:AJ3910,MMULT(MMULT($Q$25:$U$29,$Q$16:$U$20),$Q$25:$U$29)),TRANSPOSE(AF3910:AJ3910)))</f>
        <v>0.17121723926238633</v>
      </c>
      <c r="AN3910" s="53" cm="1">
        <f t="array" aca="1" ref="AN3910" ca="1">+SUMPRODUCT(AF3910:AJ3910,TRANSPOSE($T$4:$T$8))</f>
        <v>0.2549418079972598</v>
      </c>
    </row>
    <row r="3911" spans="25:40" x14ac:dyDescent="0.25">
      <c r="Y3911" s="47" t="s">
        <v>3944</v>
      </c>
      <c r="Z3911" s="48">
        <f t="shared" ca="1" si="521"/>
        <v>0.64350131504576957</v>
      </c>
      <c r="AA3911" s="48">
        <f t="shared" ca="1" si="521"/>
        <v>0.91554812390040996</v>
      </c>
      <c r="AB3911" s="48">
        <f t="shared" ca="1" si="521"/>
        <v>0.77581348786237447</v>
      </c>
      <c r="AC3911" s="48">
        <f t="shared" ca="1" si="521"/>
        <v>0.52235519058318047</v>
      </c>
      <c r="AD3911" s="48">
        <f t="shared" ca="1" si="521"/>
        <v>7.7808254500151164E-2</v>
      </c>
      <c r="AE3911" s="49">
        <f t="shared" ca="1" si="522"/>
        <v>2.9350263718918859</v>
      </c>
      <c r="AF3911" s="50">
        <f t="shared" ca="1" si="523"/>
        <v>0.21924890393096388</v>
      </c>
      <c r="AG3911" s="50">
        <f t="shared" ca="1" si="524"/>
        <v>0.31193863628225516</v>
      </c>
      <c r="AH3911" s="50">
        <f t="shared" ca="1" si="525"/>
        <v>0.26432930732485843</v>
      </c>
      <c r="AI3911" s="50">
        <f t="shared" ca="1" si="526"/>
        <v>0.17797291212973873</v>
      </c>
      <c r="AJ3911" s="50">
        <f t="shared" ca="1" si="527"/>
        <v>2.6510240332183733E-2</v>
      </c>
      <c r="AK3911" s="51">
        <f t="shared" ca="1" si="520"/>
        <v>0.99999999999999989</v>
      </c>
      <c r="AM3911" s="52" cm="1">
        <f t="array" aca="1" ref="AM3911" ca="1">+SQRT(MMULT(MMULT(AF3911:AJ3911,MMULT(MMULT($Q$25:$U$29,$Q$16:$U$20),$Q$25:$U$29)),TRANSPOSE(AF3911:AJ3911)))</f>
        <v>0.1775526619986886</v>
      </c>
      <c r="AN3911" s="53" cm="1">
        <f t="array" aca="1" ref="AN3911" ca="1">+SUMPRODUCT(AF3911:AJ3911,TRANSPOSE($T$4:$T$8))</f>
        <v>0.38574064948273118</v>
      </c>
    </row>
    <row r="3912" spans="25:40" x14ac:dyDescent="0.25">
      <c r="Y3912" s="47" t="s">
        <v>3945</v>
      </c>
      <c r="Z3912" s="48">
        <f t="shared" ca="1" si="521"/>
        <v>0.26322827962569606</v>
      </c>
      <c r="AA3912" s="48">
        <f t="shared" ca="1" si="521"/>
        <v>0.13157451433039014</v>
      </c>
      <c r="AB3912" s="48">
        <f t="shared" ca="1" si="521"/>
        <v>0.47415788582280138</v>
      </c>
      <c r="AC3912" s="48">
        <f t="shared" ca="1" si="521"/>
        <v>0.17821306116021962</v>
      </c>
      <c r="AD3912" s="48">
        <f t="shared" ca="1" si="521"/>
        <v>0.30304751392907214</v>
      </c>
      <c r="AE3912" s="49">
        <f t="shared" ca="1" si="522"/>
        <v>1.3502212548681793</v>
      </c>
      <c r="AF3912" s="50">
        <f t="shared" ca="1" si="523"/>
        <v>0.19495195967078355</v>
      </c>
      <c r="AG3912" s="50">
        <f t="shared" ca="1" si="524"/>
        <v>9.7446632435982214E-2</v>
      </c>
      <c r="AH3912" s="50">
        <f t="shared" ca="1" si="525"/>
        <v>0.35117050936151417</v>
      </c>
      <c r="AI3912" s="50">
        <f t="shared" ca="1" si="526"/>
        <v>0.13198804308381176</v>
      </c>
      <c r="AJ3912" s="50">
        <f t="shared" ca="1" si="527"/>
        <v>0.22444285544790832</v>
      </c>
      <c r="AK3912" s="51">
        <f t="shared" ca="1" si="520"/>
        <v>1</v>
      </c>
      <c r="AM3912" s="52" cm="1">
        <f t="array" aca="1" ref="AM3912" ca="1">+SQRT(MMULT(MMULT(AF3912:AJ3912,MMULT(MMULT($Q$25:$U$29,$Q$16:$U$20),$Q$25:$U$29)),TRANSPOSE(AF3912:AJ3912)))</f>
        <v>0.18587689447421718</v>
      </c>
      <c r="AN3912" s="53" cm="1">
        <f t="array" aca="1" ref="AN3912" ca="1">+SUMPRODUCT(AF3912:AJ3912,TRANSPOSE($T$4:$T$8))</f>
        <v>0.33060955642898132</v>
      </c>
    </row>
    <row r="3913" spans="25:40" x14ac:dyDescent="0.25">
      <c r="Y3913" s="47" t="s">
        <v>3946</v>
      </c>
      <c r="Z3913" s="48">
        <f t="shared" ca="1" si="521"/>
        <v>0.55641261853511093</v>
      </c>
      <c r="AA3913" s="48">
        <f t="shared" ca="1" si="521"/>
        <v>0.81439622363069109</v>
      </c>
      <c r="AB3913" s="48">
        <f t="shared" ca="1" si="521"/>
        <v>0.5944482793645719</v>
      </c>
      <c r="AC3913" s="48">
        <f t="shared" ca="1" si="521"/>
        <v>0.4898872554429069</v>
      </c>
      <c r="AD3913" s="48">
        <f t="shared" ca="1" si="521"/>
        <v>0.91377834158250526</v>
      </c>
      <c r="AE3913" s="49">
        <f t="shared" ca="1" si="522"/>
        <v>3.368922718555786</v>
      </c>
      <c r="AF3913" s="50">
        <f t="shared" ca="1" si="523"/>
        <v>0.16516039844738198</v>
      </c>
      <c r="AG3913" s="50">
        <f t="shared" ca="1" si="524"/>
        <v>0.24173787636773464</v>
      </c>
      <c r="AH3913" s="50">
        <f t="shared" ca="1" si="525"/>
        <v>0.17645055378990832</v>
      </c>
      <c r="AI3913" s="50">
        <f t="shared" ca="1" si="526"/>
        <v>0.14541362220766979</v>
      </c>
      <c r="AJ3913" s="50">
        <f t="shared" ca="1" si="527"/>
        <v>0.2712375491873053</v>
      </c>
      <c r="AK3913" s="51">
        <f t="shared" ca="1" si="520"/>
        <v>1.0000000000000002</v>
      </c>
      <c r="AM3913" s="52" cm="1">
        <f t="array" aca="1" ref="AM3913" ca="1">+SQRT(MMULT(MMULT(AF3913:AJ3913,MMULT(MMULT($Q$25:$U$29,$Q$16:$U$20),$Q$25:$U$29)),TRANSPOSE(AF3913:AJ3913)))</f>
        <v>0.18044631716607817</v>
      </c>
      <c r="AN3913" s="53" cm="1">
        <f t="array" aca="1" ref="AN3913" ca="1">+SUMPRODUCT(AF3913:AJ3913,TRANSPOSE($T$4:$T$8))</f>
        <v>0.30262430384637701</v>
      </c>
    </row>
    <row r="3914" spans="25:40" x14ac:dyDescent="0.25">
      <c r="Y3914" s="47" t="s">
        <v>3947</v>
      </c>
      <c r="Z3914" s="48">
        <f t="shared" ca="1" si="521"/>
        <v>0.94644997538619979</v>
      </c>
      <c r="AA3914" s="48">
        <f t="shared" ca="1" si="521"/>
        <v>0.90864754785164525</v>
      </c>
      <c r="AB3914" s="48">
        <f t="shared" ca="1" si="521"/>
        <v>0.85237180823371794</v>
      </c>
      <c r="AC3914" s="48">
        <f t="shared" ca="1" si="521"/>
        <v>6.3277262705041082E-2</v>
      </c>
      <c r="AD3914" s="48">
        <f t="shared" ca="1" si="521"/>
        <v>0.26327773627476136</v>
      </c>
      <c r="AE3914" s="49">
        <f t="shared" ca="1" si="522"/>
        <v>3.0340243304513654</v>
      </c>
      <c r="AF3914" s="50">
        <f t="shared" ca="1" si="523"/>
        <v>0.3119454138475542</v>
      </c>
      <c r="AG3914" s="50">
        <f t="shared" ca="1" si="524"/>
        <v>0.29948591338964892</v>
      </c>
      <c r="AH3914" s="50">
        <f t="shared" ca="1" si="525"/>
        <v>0.28093769706418681</v>
      </c>
      <c r="AI3914" s="50">
        <f t="shared" ca="1" si="526"/>
        <v>2.085588505996834E-2</v>
      </c>
      <c r="AJ3914" s="50">
        <f t="shared" ca="1" si="527"/>
        <v>8.677509063864168E-2</v>
      </c>
      <c r="AK3914" s="51">
        <f t="shared" ref="AK3914:AK3977" ca="1" si="528">+SUM(AF3914:AJ3914)</f>
        <v>1</v>
      </c>
      <c r="AM3914" s="52" cm="1">
        <f t="array" aca="1" ref="AM3914" ca="1">+SQRT(MMULT(MMULT(AF3914:AJ3914,MMULT(MMULT($Q$25:$U$29,$Q$16:$U$20),$Q$25:$U$29)),TRANSPOSE(AF3914:AJ3914)))</f>
        <v>0.17887568808491308</v>
      </c>
      <c r="AN3914" s="53" cm="1">
        <f t="array" aca="1" ref="AN3914" ca="1">+SUMPRODUCT(AF3914:AJ3914,TRANSPOSE($T$4:$T$8))</f>
        <v>0.3664369879583842</v>
      </c>
    </row>
    <row r="3915" spans="25:40" x14ac:dyDescent="0.25">
      <c r="Y3915" s="47" t="s">
        <v>3948</v>
      </c>
      <c r="Z3915" s="48">
        <f t="shared" ca="1" si="521"/>
        <v>0.18803765741543932</v>
      </c>
      <c r="AA3915" s="48">
        <f t="shared" ca="1" si="521"/>
        <v>0.81544103118976297</v>
      </c>
      <c r="AB3915" s="48">
        <f t="shared" ca="1" si="521"/>
        <v>0.48863624171028719</v>
      </c>
      <c r="AC3915" s="48">
        <f t="shared" ca="1" si="521"/>
        <v>0.48175782754601937</v>
      </c>
      <c r="AD3915" s="48">
        <f t="shared" ca="1" si="521"/>
        <v>3.4910704416672989E-3</v>
      </c>
      <c r="AE3915" s="49">
        <f t="shared" ca="1" si="522"/>
        <v>1.977363828303176</v>
      </c>
      <c r="AF3915" s="50">
        <f t="shared" ca="1" si="523"/>
        <v>9.5095123479020549E-2</v>
      </c>
      <c r="AG3915" s="50">
        <f t="shared" ca="1" si="524"/>
        <v>0.41238795790530502</v>
      </c>
      <c r="AH3915" s="50">
        <f t="shared" ca="1" si="525"/>
        <v>0.24711498952097138</v>
      </c>
      <c r="AI3915" s="50">
        <f t="shared" ca="1" si="526"/>
        <v>0.24363641159524368</v>
      </c>
      <c r="AJ3915" s="50">
        <f t="shared" ca="1" si="527"/>
        <v>1.7655174994594047E-3</v>
      </c>
      <c r="AK3915" s="51">
        <f t="shared" ca="1" si="528"/>
        <v>1</v>
      </c>
      <c r="AM3915" s="52" cm="1">
        <f t="array" aca="1" ref="AM3915" ca="1">+SQRT(MMULT(MMULT(AF3915:AJ3915,MMULT(MMULT($Q$25:$U$29,$Q$16:$U$20),$Q$25:$U$29)),TRANSPOSE(AF3915:AJ3915)))</f>
        <v>0.1922915621282188</v>
      </c>
      <c r="AN3915" s="53" cm="1">
        <f t="array" aca="1" ref="AN3915" ca="1">+SUMPRODUCT(AF3915:AJ3915,TRANSPOSE($T$4:$T$8))</f>
        <v>0.40387324489157256</v>
      </c>
    </row>
    <row r="3916" spans="25:40" x14ac:dyDescent="0.25">
      <c r="Y3916" s="47" t="s">
        <v>3949</v>
      </c>
      <c r="Z3916" s="48">
        <f t="shared" ca="1" si="521"/>
        <v>0.72565392531057449</v>
      </c>
      <c r="AA3916" s="48">
        <f t="shared" ca="1" si="521"/>
        <v>0.42761665205007648</v>
      </c>
      <c r="AB3916" s="48">
        <f t="shared" ca="1" si="521"/>
        <v>0.56795929077725238</v>
      </c>
      <c r="AC3916" s="48">
        <f t="shared" ca="1" si="521"/>
        <v>0.62097787368977353</v>
      </c>
      <c r="AD3916" s="48">
        <f t="shared" ca="1" si="521"/>
        <v>0.15036024056391983</v>
      </c>
      <c r="AE3916" s="49">
        <f t="shared" ca="1" si="522"/>
        <v>2.4925679823915967</v>
      </c>
      <c r="AF3916" s="50">
        <f t="shared" ca="1" si="523"/>
        <v>0.29112703462327078</v>
      </c>
      <c r="AG3916" s="50">
        <f t="shared" ca="1" si="524"/>
        <v>0.1715566656841119</v>
      </c>
      <c r="AH3916" s="50">
        <f t="shared" ca="1" si="525"/>
        <v>0.22786110340400847</v>
      </c>
      <c r="AI3916" s="50">
        <f t="shared" ca="1" si="526"/>
        <v>0.24913177015695709</v>
      </c>
      <c r="AJ3916" s="50">
        <f t="shared" ca="1" si="527"/>
        <v>6.0323426131651793E-2</v>
      </c>
      <c r="AK3916" s="51">
        <f t="shared" ca="1" si="528"/>
        <v>1</v>
      </c>
      <c r="AM3916" s="52" cm="1">
        <f t="array" aca="1" ref="AM3916" ca="1">+SQRT(MMULT(MMULT(AF3916:AJ3916,MMULT(MMULT($Q$25:$U$29,$Q$16:$U$20),$Q$25:$U$29)),TRANSPOSE(AF3916:AJ3916)))</f>
        <v>0.16747871015321564</v>
      </c>
      <c r="AN3916" s="53" cm="1">
        <f t="array" aca="1" ref="AN3916" ca="1">+SUMPRODUCT(AF3916:AJ3916,TRANSPOSE($T$4:$T$8))</f>
        <v>0.35600392464609487</v>
      </c>
    </row>
    <row r="3917" spans="25:40" x14ac:dyDescent="0.25">
      <c r="Y3917" s="47" t="s">
        <v>3950</v>
      </c>
      <c r="Z3917" s="48">
        <f t="shared" ca="1" si="521"/>
        <v>0.75903662628023516</v>
      </c>
      <c r="AA3917" s="48">
        <f t="shared" ca="1" si="521"/>
        <v>0.36801080523661189</v>
      </c>
      <c r="AB3917" s="48">
        <f t="shared" ca="1" si="521"/>
        <v>0.80687370942753278</v>
      </c>
      <c r="AC3917" s="48">
        <f t="shared" ca="1" si="521"/>
        <v>0.21238061624874383</v>
      </c>
      <c r="AD3917" s="48">
        <f t="shared" ca="1" si="521"/>
        <v>0.12759058143454793</v>
      </c>
      <c r="AE3917" s="49">
        <f t="shared" ca="1" si="522"/>
        <v>2.2738923386276717</v>
      </c>
      <c r="AF3917" s="50">
        <f t="shared" ca="1" si="523"/>
        <v>0.3338049974425461</v>
      </c>
      <c r="AG3917" s="50">
        <f t="shared" ca="1" si="524"/>
        <v>0.16184178951001346</v>
      </c>
      <c r="AH3917" s="50">
        <f t="shared" ca="1" si="525"/>
        <v>0.35484252957837625</v>
      </c>
      <c r="AI3917" s="50">
        <f t="shared" ca="1" si="526"/>
        <v>9.3399591810454277E-2</v>
      </c>
      <c r="AJ3917" s="50">
        <f t="shared" ca="1" si="527"/>
        <v>5.6111091658609821E-2</v>
      </c>
      <c r="AK3917" s="51">
        <f t="shared" ca="1" si="528"/>
        <v>1</v>
      </c>
      <c r="AM3917" s="52" cm="1">
        <f t="array" aca="1" ref="AM3917" ca="1">+SQRT(MMULT(MMULT(AF3917:AJ3917,MMULT(MMULT($Q$25:$U$29,$Q$16:$U$20),$Q$25:$U$29)),TRANSPOSE(AF3917:AJ3917)))</f>
        <v>0.17883348978449998</v>
      </c>
      <c r="AN3917" s="53" cm="1">
        <f t="array" aca="1" ref="AN3917" ca="1">+SUMPRODUCT(AF3917:AJ3917,TRANSPOSE($T$4:$T$8))</f>
        <v>0.37471034814745946</v>
      </c>
    </row>
    <row r="3918" spans="25:40" x14ac:dyDescent="0.25">
      <c r="Y3918" s="47" t="s">
        <v>3951</v>
      </c>
      <c r="Z3918" s="48">
        <f t="shared" ca="1" si="521"/>
        <v>0.37139812963538932</v>
      </c>
      <c r="AA3918" s="48">
        <f t="shared" ca="1" si="521"/>
        <v>1.6268147702205193E-2</v>
      </c>
      <c r="AB3918" s="48">
        <f t="shared" ca="1" si="521"/>
        <v>0.91305263582821672</v>
      </c>
      <c r="AC3918" s="48">
        <f t="shared" ca="1" si="521"/>
        <v>0.83113780695740924</v>
      </c>
      <c r="AD3918" s="48">
        <f t="shared" ca="1" si="521"/>
        <v>0.91839129887439053</v>
      </c>
      <c r="AE3918" s="49">
        <f t="shared" ca="1" si="522"/>
        <v>3.0502480189976113</v>
      </c>
      <c r="AF3918" s="50">
        <f t="shared" ca="1" si="523"/>
        <v>0.12175997732716834</v>
      </c>
      <c r="AG3918" s="50">
        <f t="shared" ca="1" si="524"/>
        <v>5.3333852201144349E-3</v>
      </c>
      <c r="AH3918" s="50">
        <f t="shared" ca="1" si="525"/>
        <v>0.29933717853155722</v>
      </c>
      <c r="AI3918" s="50">
        <f t="shared" ca="1" si="526"/>
        <v>0.27248204138840559</v>
      </c>
      <c r="AJ3918" s="50">
        <f t="shared" ca="1" si="527"/>
        <v>0.30108741753275431</v>
      </c>
      <c r="AK3918" s="51">
        <f t="shared" ca="1" si="528"/>
        <v>0.99999999999999978</v>
      </c>
      <c r="AM3918" s="52" cm="1">
        <f t="array" aca="1" ref="AM3918" ca="1">+SQRT(MMULT(MMULT(AF3918:AJ3918,MMULT(MMULT($Q$25:$U$29,$Q$16:$U$20),$Q$25:$U$29)),TRANSPOSE(AF3918:AJ3918)))</f>
        <v>0.19304484034049543</v>
      </c>
      <c r="AN3918" s="53" cm="1">
        <f t="array" aca="1" ref="AN3918" ca="1">+SUMPRODUCT(AF3918:AJ3918,TRANSPOSE($T$4:$T$8))</f>
        <v>0.29799360802450858</v>
      </c>
    </row>
    <row r="3919" spans="25:40" x14ac:dyDescent="0.25">
      <c r="Y3919" s="47" t="s">
        <v>3952</v>
      </c>
      <c r="Z3919" s="48">
        <f t="shared" ca="1" si="521"/>
        <v>0.78722594358601683</v>
      </c>
      <c r="AA3919" s="48">
        <f t="shared" ca="1" si="521"/>
        <v>0.57005728052727722</v>
      </c>
      <c r="AB3919" s="48">
        <f t="shared" ca="1" si="521"/>
        <v>0.4570063536216511</v>
      </c>
      <c r="AC3919" s="48">
        <f t="shared" ca="1" si="521"/>
        <v>0.4084525687148638</v>
      </c>
      <c r="AD3919" s="48">
        <f t="shared" ca="1" si="521"/>
        <v>0.70594670904775991</v>
      </c>
      <c r="AE3919" s="49">
        <f t="shared" ca="1" si="522"/>
        <v>2.928688855497569</v>
      </c>
      <c r="AF3919" s="50">
        <f t="shared" ca="1" si="523"/>
        <v>0.26879808078904688</v>
      </c>
      <c r="AG3919" s="50">
        <f t="shared" ca="1" si="524"/>
        <v>0.19464590082937555</v>
      </c>
      <c r="AH3919" s="50">
        <f t="shared" ca="1" si="525"/>
        <v>0.15604469309321972</v>
      </c>
      <c r="AI3919" s="50">
        <f t="shared" ca="1" si="526"/>
        <v>0.1394660166607114</v>
      </c>
      <c r="AJ3919" s="50">
        <f t="shared" ca="1" si="527"/>
        <v>0.24104530862764637</v>
      </c>
      <c r="AK3919" s="51">
        <f t="shared" ca="1" si="528"/>
        <v>0.99999999999999989</v>
      </c>
      <c r="AM3919" s="52" cm="1">
        <f t="array" aca="1" ref="AM3919" ca="1">+SQRT(MMULT(MMULT(AF3919:AJ3919,MMULT(MMULT($Q$25:$U$29,$Q$16:$U$20),$Q$25:$U$29)),TRANSPOSE(AF3919:AJ3919)))</f>
        <v>0.17054552979141593</v>
      </c>
      <c r="AN3919" s="53" cm="1">
        <f t="array" aca="1" ref="AN3919" ca="1">+SUMPRODUCT(AF3919:AJ3919,TRANSPOSE($T$4:$T$8))</f>
        <v>0.29851135621430291</v>
      </c>
    </row>
    <row r="3920" spans="25:40" x14ac:dyDescent="0.25">
      <c r="Y3920" s="47" t="s">
        <v>3953</v>
      </c>
      <c r="Z3920" s="48">
        <f t="shared" ca="1" si="521"/>
        <v>0.29499910615941172</v>
      </c>
      <c r="AA3920" s="48">
        <f t="shared" ca="1" si="521"/>
        <v>5.1779936558088879E-2</v>
      </c>
      <c r="AB3920" s="48">
        <f t="shared" ca="1" si="521"/>
        <v>0.72112877703030398</v>
      </c>
      <c r="AC3920" s="48">
        <f t="shared" ca="1" si="521"/>
        <v>0.74830851111540686</v>
      </c>
      <c r="AD3920" s="48">
        <f t="shared" ca="1" si="521"/>
        <v>0.3685309954876087</v>
      </c>
      <c r="AE3920" s="49">
        <f t="shared" ca="1" si="522"/>
        <v>2.1847473263508204</v>
      </c>
      <c r="AF3920" s="50">
        <f t="shared" ca="1" si="523"/>
        <v>0.13502664706410156</v>
      </c>
      <c r="AG3920" s="50">
        <f t="shared" ca="1" si="524"/>
        <v>2.3700652214357812E-2</v>
      </c>
      <c r="AH3920" s="50">
        <f t="shared" ca="1" si="525"/>
        <v>0.33007422338161369</v>
      </c>
      <c r="AI3920" s="50">
        <f t="shared" ca="1" si="526"/>
        <v>0.34251489959038206</v>
      </c>
      <c r="AJ3920" s="50">
        <f t="shared" ca="1" si="527"/>
        <v>0.16868357774954479</v>
      </c>
      <c r="AK3920" s="51">
        <f t="shared" ca="1" si="528"/>
        <v>0.99999999999999989</v>
      </c>
      <c r="AM3920" s="52" cm="1">
        <f t="array" aca="1" ref="AM3920" ca="1">+SQRT(MMULT(MMULT(AF3920:AJ3920,MMULT(MMULT($Q$25:$U$29,$Q$16:$U$20),$Q$25:$U$29)),TRANSPOSE(AF3920:AJ3920)))</f>
        <v>0.18890548630319653</v>
      </c>
      <c r="AN3920" s="53" cm="1">
        <f t="array" aca="1" ref="AN3920" ca="1">+SUMPRODUCT(AF3920:AJ3920,TRANSPOSE($T$4:$T$8))</f>
        <v>0.33951735006083955</v>
      </c>
    </row>
    <row r="3921" spans="25:40" x14ac:dyDescent="0.25">
      <c r="Y3921" s="47" t="s">
        <v>3954</v>
      </c>
      <c r="Z3921" s="48">
        <f t="shared" ca="1" si="521"/>
        <v>0.87948564366563919</v>
      </c>
      <c r="AA3921" s="48">
        <f t="shared" ca="1" si="521"/>
        <v>0.89018528928094642</v>
      </c>
      <c r="AB3921" s="48">
        <f t="shared" ca="1" si="521"/>
        <v>0.62900435298339774</v>
      </c>
      <c r="AC3921" s="48">
        <f t="shared" ca="1" si="521"/>
        <v>0.23889255869132175</v>
      </c>
      <c r="AD3921" s="48">
        <f t="shared" ca="1" si="521"/>
        <v>0.60158969933730921</v>
      </c>
      <c r="AE3921" s="49">
        <f t="shared" ca="1" si="522"/>
        <v>3.2391575439586142</v>
      </c>
      <c r="AF3921" s="50">
        <f t="shared" ca="1" si="523"/>
        <v>0.27151678537710427</v>
      </c>
      <c r="AG3921" s="50">
        <f t="shared" ca="1" si="524"/>
        <v>0.27482000402889945</v>
      </c>
      <c r="AH3921" s="50">
        <f t="shared" ca="1" si="525"/>
        <v>0.19418763812725323</v>
      </c>
      <c r="AI3921" s="50">
        <f t="shared" ca="1" si="526"/>
        <v>7.3751447853125485E-2</v>
      </c>
      <c r="AJ3921" s="50">
        <f t="shared" ca="1" si="527"/>
        <v>0.18572412461361762</v>
      </c>
      <c r="AK3921" s="51">
        <f t="shared" ca="1" si="528"/>
        <v>1</v>
      </c>
      <c r="AM3921" s="52" cm="1">
        <f t="array" aca="1" ref="AM3921" ca="1">+SQRT(MMULT(MMULT(AF3921:AJ3921,MMULT(MMULT($Q$25:$U$29,$Q$16:$U$20),$Q$25:$U$29)),TRANSPOSE(AF3921:AJ3921)))</f>
        <v>0.17365783027841944</v>
      </c>
      <c r="AN3921" s="53" cm="1">
        <f t="array" aca="1" ref="AN3921" ca="1">+SUMPRODUCT(AF3921:AJ3921,TRANSPOSE($T$4:$T$8))</f>
        <v>0.32579764008960838</v>
      </c>
    </row>
    <row r="3922" spans="25:40" x14ac:dyDescent="0.25">
      <c r="Y3922" s="47" t="s">
        <v>3955</v>
      </c>
      <c r="Z3922" s="48">
        <f t="shared" ca="1" si="521"/>
        <v>0.22345215931807816</v>
      </c>
      <c r="AA3922" s="48">
        <f t="shared" ca="1" si="521"/>
        <v>9.7013685049638032E-2</v>
      </c>
      <c r="AB3922" s="48">
        <f t="shared" ca="1" si="521"/>
        <v>0.30056184276941578</v>
      </c>
      <c r="AC3922" s="48">
        <f t="shared" ca="1" si="521"/>
        <v>0.63407697379995287</v>
      </c>
      <c r="AD3922" s="48">
        <f t="shared" ca="1" si="521"/>
        <v>0.90218162067283403</v>
      </c>
      <c r="AE3922" s="49">
        <f t="shared" ca="1" si="522"/>
        <v>2.157286281609919</v>
      </c>
      <c r="AF3922" s="50">
        <f t="shared" ca="1" si="523"/>
        <v>0.10358020686587893</v>
      </c>
      <c r="AG3922" s="50">
        <f t="shared" ca="1" si="524"/>
        <v>4.4970241491194017E-2</v>
      </c>
      <c r="AH3922" s="50">
        <f t="shared" ca="1" si="525"/>
        <v>0.13932404119545755</v>
      </c>
      <c r="AI3922" s="50">
        <f t="shared" ca="1" si="526"/>
        <v>0.29392342555794682</v>
      </c>
      <c r="AJ3922" s="50">
        <f t="shared" ca="1" si="527"/>
        <v>0.41820208488952265</v>
      </c>
      <c r="AK3922" s="51">
        <f t="shared" ca="1" si="528"/>
        <v>1</v>
      </c>
      <c r="AM3922" s="52" cm="1">
        <f t="array" aca="1" ref="AM3922" ca="1">+SQRT(MMULT(MMULT(AF3922:AJ3922,MMULT(MMULT($Q$25:$U$29,$Q$16:$U$20),$Q$25:$U$29)),TRANSPOSE(AF3922:AJ3922)))</f>
        <v>0.19749134085448297</v>
      </c>
      <c r="AN3922" s="53" cm="1">
        <f t="array" aca="1" ref="AN3922" ca="1">+SUMPRODUCT(AF3922:AJ3922,TRANSPOSE($T$4:$T$8))</f>
        <v>0.24454513788368182</v>
      </c>
    </row>
    <row r="3923" spans="25:40" x14ac:dyDescent="0.25">
      <c r="Y3923" s="47" t="s">
        <v>3956</v>
      </c>
      <c r="Z3923" s="48">
        <f t="shared" ca="1" si="521"/>
        <v>0.38730575206679863</v>
      </c>
      <c r="AA3923" s="48">
        <f t="shared" ca="1" si="521"/>
        <v>0.88198596336568635</v>
      </c>
      <c r="AB3923" s="48">
        <f t="shared" ca="1" si="521"/>
        <v>0.52717921869143358</v>
      </c>
      <c r="AC3923" s="48">
        <f t="shared" ca="1" si="521"/>
        <v>0.51567245504003156</v>
      </c>
      <c r="AD3923" s="48">
        <f t="shared" ca="1" si="521"/>
        <v>0.81290413518858595</v>
      </c>
      <c r="AE3923" s="49">
        <f t="shared" ca="1" si="522"/>
        <v>3.125047524352536</v>
      </c>
      <c r="AF3923" s="50">
        <f t="shared" ca="1" si="523"/>
        <v>0.1239359558690368</v>
      </c>
      <c r="AG3923" s="50">
        <f t="shared" ca="1" si="524"/>
        <v>0.28223121616315927</v>
      </c>
      <c r="AH3923" s="50">
        <f t="shared" ca="1" si="525"/>
        <v>0.16869478450592759</v>
      </c>
      <c r="AI3923" s="50">
        <f t="shared" ca="1" si="526"/>
        <v>0.16501267613422019</v>
      </c>
      <c r="AJ3923" s="50">
        <f t="shared" ca="1" si="527"/>
        <v>0.26012536732765618</v>
      </c>
      <c r="AK3923" s="51">
        <f t="shared" ca="1" si="528"/>
        <v>1</v>
      </c>
      <c r="AM3923" s="52" cm="1">
        <f t="array" aca="1" ref="AM3923" ca="1">+SQRT(MMULT(MMULT(AF3923:AJ3923,MMULT(MMULT($Q$25:$U$29,$Q$16:$U$20),$Q$25:$U$29)),TRANSPOSE(AF3923:AJ3923)))</f>
        <v>0.18420474663541769</v>
      </c>
      <c r="AN3923" s="53" cm="1">
        <f t="array" aca="1" ref="AN3923" ca="1">+SUMPRODUCT(AF3923:AJ3923,TRANSPOSE($T$4:$T$8))</f>
        <v>0.30966061842282444</v>
      </c>
    </row>
    <row r="3924" spans="25:40" x14ac:dyDescent="0.25">
      <c r="Y3924" s="47" t="s">
        <v>3957</v>
      </c>
      <c r="Z3924" s="48">
        <f t="shared" ca="1" si="521"/>
        <v>0.2144980504168249</v>
      </c>
      <c r="AA3924" s="48">
        <f t="shared" ca="1" si="521"/>
        <v>0.67537232441983763</v>
      </c>
      <c r="AB3924" s="48">
        <f t="shared" ca="1" si="521"/>
        <v>0.4682302669927183</v>
      </c>
      <c r="AC3924" s="48">
        <f t="shared" ca="1" si="521"/>
        <v>0.99302727128442425</v>
      </c>
      <c r="AD3924" s="48">
        <f t="shared" ca="1" si="521"/>
        <v>0.51883008633275374</v>
      </c>
      <c r="AE3924" s="49">
        <f t="shared" ca="1" si="522"/>
        <v>2.8699579994465587</v>
      </c>
      <c r="AF3924" s="50">
        <f t="shared" ca="1" si="523"/>
        <v>7.4739090418113649E-2</v>
      </c>
      <c r="AG3924" s="50">
        <f t="shared" ca="1" si="524"/>
        <v>0.23532481121677604</v>
      </c>
      <c r="AH3924" s="50">
        <f t="shared" ca="1" si="525"/>
        <v>0.163148822067435</v>
      </c>
      <c r="AI3924" s="50">
        <f t="shared" ca="1" si="526"/>
        <v>0.34600759714111468</v>
      </c>
      <c r="AJ3924" s="50">
        <f t="shared" ca="1" si="527"/>
        <v>0.18077967915656071</v>
      </c>
      <c r="AK3924" s="51">
        <f t="shared" ca="1" si="528"/>
        <v>1.0000000000000002</v>
      </c>
      <c r="AM3924" s="52" cm="1">
        <f t="array" aca="1" ref="AM3924" ca="1">+SQRT(MMULT(MMULT(AF3924:AJ3924,MMULT(MMULT($Q$25:$U$29,$Q$16:$U$20),$Q$25:$U$29)),TRANSPOSE(AF3924:AJ3924)))</f>
        <v>0.18275993031257204</v>
      </c>
      <c r="AN3924" s="53" cm="1">
        <f t="array" aca="1" ref="AN3924" ca="1">+SUMPRODUCT(AF3924:AJ3924,TRANSPOSE($T$4:$T$8))</f>
        <v>0.32902218933127864</v>
      </c>
    </row>
    <row r="3925" spans="25:40" x14ac:dyDescent="0.25">
      <c r="Y3925" s="47" t="s">
        <v>3958</v>
      </c>
      <c r="Z3925" s="48">
        <f t="shared" ca="1" si="521"/>
        <v>0.90569833021635615</v>
      </c>
      <c r="AA3925" s="48">
        <f t="shared" ca="1" si="521"/>
        <v>6.5386235846251028E-2</v>
      </c>
      <c r="AB3925" s="48">
        <f t="shared" ca="1" si="521"/>
        <v>0.66084073971613411</v>
      </c>
      <c r="AC3925" s="48">
        <f t="shared" ca="1" si="521"/>
        <v>0.7302558005362817</v>
      </c>
      <c r="AD3925" s="48">
        <f t="shared" ca="1" si="521"/>
        <v>2.7086726736404221E-2</v>
      </c>
      <c r="AE3925" s="49">
        <f t="shared" ca="1" si="522"/>
        <v>2.3892678330514272</v>
      </c>
      <c r="AF3925" s="50">
        <f t="shared" ca="1" si="523"/>
        <v>0.37906940263773337</v>
      </c>
      <c r="AG3925" s="50">
        <f t="shared" ca="1" si="524"/>
        <v>2.736664133746099E-2</v>
      </c>
      <c r="AH3925" s="50">
        <f t="shared" ca="1" si="525"/>
        <v>0.27658713291768072</v>
      </c>
      <c r="AI3925" s="50">
        <f t="shared" ca="1" si="526"/>
        <v>0.30563999164699901</v>
      </c>
      <c r="AJ3925" s="50">
        <f t="shared" ca="1" si="527"/>
        <v>1.1336831460125886E-2</v>
      </c>
      <c r="AK3925" s="51">
        <f t="shared" ca="1" si="528"/>
        <v>1</v>
      </c>
      <c r="AM3925" s="52" cm="1">
        <f t="array" aca="1" ref="AM3925" ca="1">+SQRT(MMULT(MMULT(AF3925:AJ3925,MMULT(MMULT($Q$25:$U$29,$Q$16:$U$20),$Q$25:$U$29)),TRANSPOSE(AF3925:AJ3925)))</f>
        <v>0.17690139049329456</v>
      </c>
      <c r="AN3925" s="53" cm="1">
        <f t="array" aca="1" ref="AN3925" ca="1">+SUMPRODUCT(AF3925:AJ3925,TRANSPOSE($T$4:$T$8))</f>
        <v>0.36128767428487379</v>
      </c>
    </row>
    <row r="3926" spans="25:40" x14ac:dyDescent="0.25">
      <c r="Y3926" s="47" t="s">
        <v>3959</v>
      </c>
      <c r="Z3926" s="48">
        <f t="shared" ca="1" si="521"/>
        <v>1.7172263159896284E-2</v>
      </c>
      <c r="AA3926" s="48">
        <f t="shared" ca="1" si="521"/>
        <v>0.55669955635150525</v>
      </c>
      <c r="AB3926" s="48">
        <f t="shared" ca="1" si="521"/>
        <v>0.86460380973664919</v>
      </c>
      <c r="AC3926" s="48">
        <f t="shared" ca="1" si="521"/>
        <v>9.3237486778737333E-2</v>
      </c>
      <c r="AD3926" s="48">
        <f t="shared" ca="1" si="521"/>
        <v>0.17402259325909664</v>
      </c>
      <c r="AE3926" s="49">
        <f t="shared" ca="1" si="522"/>
        <v>1.7057357092858847</v>
      </c>
      <c r="AF3926" s="50">
        <f t="shared" ca="1" si="523"/>
        <v>1.0067364519844368E-2</v>
      </c>
      <c r="AG3926" s="50">
        <f t="shared" ca="1" si="524"/>
        <v>0.32636917508432212</v>
      </c>
      <c r="AH3926" s="50">
        <f t="shared" ca="1" si="525"/>
        <v>0.50688028926745055</v>
      </c>
      <c r="AI3926" s="50">
        <f t="shared" ca="1" si="526"/>
        <v>5.4661156632390434E-2</v>
      </c>
      <c r="AJ3926" s="50">
        <f t="shared" ca="1" si="527"/>
        <v>0.10202201449599253</v>
      </c>
      <c r="AK3926" s="51">
        <f t="shared" ca="1" si="528"/>
        <v>1</v>
      </c>
      <c r="AM3926" s="52" cm="1">
        <f t="array" aca="1" ref="AM3926" ca="1">+SQRT(MMULT(MMULT(AF3926:AJ3926,MMULT(MMULT($Q$25:$U$29,$Q$16:$U$20),$Q$25:$U$29)),TRANSPOSE(AF3926:AJ3926)))</f>
        <v>0.22310834332832524</v>
      </c>
      <c r="AN3926" s="53" cm="1">
        <f t="array" aca="1" ref="AN3926" ca="1">+SUMPRODUCT(AF3926:AJ3926,TRANSPOSE($T$4:$T$8))</f>
        <v>0.41627010838808803</v>
      </c>
    </row>
    <row r="3927" spans="25:40" x14ac:dyDescent="0.25">
      <c r="Y3927" s="47" t="s">
        <v>3960</v>
      </c>
      <c r="Z3927" s="48">
        <f t="shared" ca="1" si="521"/>
        <v>0.20017993359209163</v>
      </c>
      <c r="AA3927" s="48">
        <f t="shared" ca="1" si="521"/>
        <v>0.48443146358243361</v>
      </c>
      <c r="AB3927" s="48">
        <f t="shared" ca="1" si="521"/>
        <v>0.73385285003087819</v>
      </c>
      <c r="AC3927" s="48">
        <f t="shared" ca="1" si="521"/>
        <v>9.2371973893443871E-2</v>
      </c>
      <c r="AD3927" s="48">
        <f t="shared" ca="1" si="521"/>
        <v>0.66630433664146849</v>
      </c>
      <c r="AE3927" s="49">
        <f t="shared" ca="1" si="522"/>
        <v>2.1771405577403158</v>
      </c>
      <c r="AF3927" s="50">
        <f t="shared" ca="1" si="523"/>
        <v>9.1946260832998838E-2</v>
      </c>
      <c r="AG3927" s="50">
        <f t="shared" ca="1" si="524"/>
        <v>0.22250812510021481</v>
      </c>
      <c r="AH3927" s="50">
        <f t="shared" ca="1" si="525"/>
        <v>0.3370718750435453</v>
      </c>
      <c r="AI3927" s="50">
        <f t="shared" ca="1" si="526"/>
        <v>4.2428116809012102E-2</v>
      </c>
      <c r="AJ3927" s="50">
        <f t="shared" ca="1" si="527"/>
        <v>0.30604562221422899</v>
      </c>
      <c r="AK3927" s="51">
        <f t="shared" ca="1" si="528"/>
        <v>1</v>
      </c>
      <c r="AM3927" s="52" cm="1">
        <f t="array" aca="1" ref="AM3927" ca="1">+SQRT(MMULT(MMULT(AF3927:AJ3927,MMULT(MMULT($Q$25:$U$29,$Q$16:$U$20),$Q$25:$U$29)),TRANSPOSE(AF3927:AJ3927)))</f>
        <v>0.20129309183131849</v>
      </c>
      <c r="AN3927" s="53" cm="1">
        <f t="array" aca="1" ref="AN3927" ca="1">+SUMPRODUCT(AF3927:AJ3927,TRANSPOSE($T$4:$T$8))</f>
        <v>0.32136094873469712</v>
      </c>
    </row>
    <row r="3928" spans="25:40" x14ac:dyDescent="0.25">
      <c r="Y3928" s="47" t="s">
        <v>3961</v>
      </c>
      <c r="Z3928" s="48">
        <f t="shared" ca="1" si="521"/>
        <v>0.28341448135146741</v>
      </c>
      <c r="AA3928" s="48">
        <f t="shared" ca="1" si="521"/>
        <v>0.87407634686993152</v>
      </c>
      <c r="AB3928" s="48">
        <f t="shared" ca="1" si="521"/>
        <v>0.63200065813523465</v>
      </c>
      <c r="AC3928" s="48">
        <f t="shared" ca="1" si="521"/>
        <v>0.13709048554083436</v>
      </c>
      <c r="AD3928" s="48">
        <f t="shared" ca="1" si="521"/>
        <v>0.20473026011822659</v>
      </c>
      <c r="AE3928" s="49">
        <f t="shared" ca="1" si="522"/>
        <v>2.1313122320156945</v>
      </c>
      <c r="AF3928" s="50">
        <f t="shared" ca="1" si="523"/>
        <v>0.13297651892300519</v>
      </c>
      <c r="AG3928" s="50">
        <f t="shared" ca="1" si="524"/>
        <v>0.41011182394579104</v>
      </c>
      <c r="AH3928" s="50">
        <f t="shared" ca="1" si="525"/>
        <v>0.29653123960045885</v>
      </c>
      <c r="AI3928" s="50">
        <f t="shared" ca="1" si="526"/>
        <v>6.4322103294635835E-2</v>
      </c>
      <c r="AJ3928" s="50">
        <f t="shared" ca="1" si="527"/>
        <v>9.6058314236109069E-2</v>
      </c>
      <c r="AK3928" s="51">
        <f t="shared" ca="1" si="528"/>
        <v>1</v>
      </c>
      <c r="AM3928" s="52" cm="1">
        <f t="array" aca="1" ref="AM3928" ca="1">+SQRT(MMULT(MMULT(AF3928:AJ3928,MMULT(MMULT($Q$25:$U$29,$Q$16:$U$20),$Q$25:$U$29)),TRANSPOSE(AF3928:AJ3928)))</f>
        <v>0.19564656992276183</v>
      </c>
      <c r="AN3928" s="53" cm="1">
        <f t="array" aca="1" ref="AN3928" ca="1">+SUMPRODUCT(AF3928:AJ3928,TRANSPOSE($T$4:$T$8))</f>
        <v>0.38425851151510076</v>
      </c>
    </row>
    <row r="3929" spans="25:40" x14ac:dyDescent="0.25">
      <c r="Y3929" s="47" t="s">
        <v>3962</v>
      </c>
      <c r="Z3929" s="48">
        <f t="shared" ca="1" si="521"/>
        <v>0.58550542180518539</v>
      </c>
      <c r="AA3929" s="48">
        <f t="shared" ca="1" si="521"/>
        <v>0.80164141510238651</v>
      </c>
      <c r="AB3929" s="48">
        <f t="shared" ca="1" si="521"/>
        <v>0.91214344608942843</v>
      </c>
      <c r="AC3929" s="48">
        <f t="shared" ca="1" si="521"/>
        <v>0.21361568610879023</v>
      </c>
      <c r="AD3929" s="48">
        <f t="shared" ca="1" si="521"/>
        <v>5.2250858975493086E-2</v>
      </c>
      <c r="AE3929" s="49">
        <f t="shared" ca="1" si="522"/>
        <v>2.5651568280812835</v>
      </c>
      <c r="AF3929" s="50">
        <f t="shared" ca="1" si="523"/>
        <v>0.22825326521776007</v>
      </c>
      <c r="AG3929" s="50">
        <f t="shared" ca="1" si="524"/>
        <v>0.31251165867390951</v>
      </c>
      <c r="AH3929" s="50">
        <f t="shared" ca="1" si="525"/>
        <v>0.35558973864833998</v>
      </c>
      <c r="AI3929" s="50">
        <f t="shared" ca="1" si="526"/>
        <v>8.3275877626777711E-2</v>
      </c>
      <c r="AJ3929" s="50">
        <f t="shared" ca="1" si="527"/>
        <v>2.0369459833212734E-2</v>
      </c>
      <c r="AK3929" s="51">
        <f t="shared" ca="1" si="528"/>
        <v>1</v>
      </c>
      <c r="AM3929" s="52" cm="1">
        <f t="array" aca="1" ref="AM3929" ca="1">+SQRT(MMULT(MMULT(AF3929:AJ3929,MMULT(MMULT($Q$25:$U$29,$Q$16:$U$20),$Q$25:$U$29)),TRANSPOSE(AF3929:AJ3929)))</f>
        <v>0.18747701285804075</v>
      </c>
      <c r="AN3929" s="53" cm="1">
        <f t="array" aca="1" ref="AN3929" ca="1">+SUMPRODUCT(AF3929:AJ3929,TRANSPOSE($T$4:$T$8))</f>
        <v>0.40172332533436084</v>
      </c>
    </row>
    <row r="3930" spans="25:40" x14ac:dyDescent="0.25">
      <c r="Y3930" s="47" t="s">
        <v>3963</v>
      </c>
      <c r="Z3930" s="48">
        <f t="shared" ca="1" si="521"/>
        <v>0.69922609221254306</v>
      </c>
      <c r="AA3930" s="48">
        <f t="shared" ca="1" si="521"/>
        <v>0.12194247403575775</v>
      </c>
      <c r="AB3930" s="48">
        <f t="shared" ca="1" si="521"/>
        <v>0.47749914147767092</v>
      </c>
      <c r="AC3930" s="48">
        <f t="shared" ca="1" si="521"/>
        <v>0.65605224419974584</v>
      </c>
      <c r="AD3930" s="48">
        <f t="shared" ca="1" si="521"/>
        <v>0.41337928497847687</v>
      </c>
      <c r="AE3930" s="49">
        <f t="shared" ca="1" si="522"/>
        <v>2.3680992369041944</v>
      </c>
      <c r="AF3930" s="50">
        <f t="shared" ca="1" si="523"/>
        <v>0.29526891496601226</v>
      </c>
      <c r="AG3930" s="50">
        <f t="shared" ca="1" si="524"/>
        <v>5.149381923503029E-2</v>
      </c>
      <c r="AH3930" s="50">
        <f t="shared" ca="1" si="525"/>
        <v>0.20163814676191671</v>
      </c>
      <c r="AI3930" s="50">
        <f t="shared" ca="1" si="526"/>
        <v>0.27703747966972869</v>
      </c>
      <c r="AJ3930" s="50">
        <f t="shared" ca="1" si="527"/>
        <v>0.17456163936731206</v>
      </c>
      <c r="AK3930" s="51">
        <f t="shared" ca="1" si="528"/>
        <v>1</v>
      </c>
      <c r="AM3930" s="52" cm="1">
        <f t="array" aca="1" ref="AM3930" ca="1">+SQRT(MMULT(MMULT(AF3930:AJ3930,MMULT(MMULT($Q$25:$U$29,$Q$16:$U$20),$Q$25:$U$29)),TRANSPOSE(AF3930:AJ3930)))</f>
        <v>0.169653303054428</v>
      </c>
      <c r="AN3930" s="53" cm="1">
        <f t="array" aca="1" ref="AN3930" ca="1">+SUMPRODUCT(AF3930:AJ3930,TRANSPOSE($T$4:$T$8))</f>
        <v>0.31122736639048731</v>
      </c>
    </row>
    <row r="3931" spans="25:40" x14ac:dyDescent="0.25">
      <c r="Y3931" s="47" t="s">
        <v>3964</v>
      </c>
      <c r="Z3931" s="48">
        <f t="shared" ca="1" si="521"/>
        <v>0.47455920063921231</v>
      </c>
      <c r="AA3931" s="48">
        <f t="shared" ca="1" si="521"/>
        <v>0.73861504001763267</v>
      </c>
      <c r="AB3931" s="48">
        <f t="shared" ca="1" si="521"/>
        <v>0.36552484254486595</v>
      </c>
      <c r="AC3931" s="48">
        <f t="shared" ca="1" si="521"/>
        <v>0.41597642358932696</v>
      </c>
      <c r="AD3931" s="48">
        <f t="shared" ca="1" si="521"/>
        <v>0.77119612419411399</v>
      </c>
      <c r="AE3931" s="49">
        <f t="shared" ca="1" si="522"/>
        <v>2.7658716309851519</v>
      </c>
      <c r="AF3931" s="50">
        <f t="shared" ca="1" si="523"/>
        <v>0.17157672659963008</v>
      </c>
      <c r="AG3931" s="50">
        <f t="shared" ca="1" si="524"/>
        <v>0.26704603053271558</v>
      </c>
      <c r="AH3931" s="50">
        <f t="shared" ca="1" si="525"/>
        <v>0.1321553894439681</v>
      </c>
      <c r="AI3931" s="50">
        <f t="shared" ca="1" si="526"/>
        <v>0.15039614236947213</v>
      </c>
      <c r="AJ3931" s="50">
        <f t="shared" ca="1" si="527"/>
        <v>0.27882571105421416</v>
      </c>
      <c r="AK3931" s="51">
        <f t="shared" ca="1" si="528"/>
        <v>1</v>
      </c>
      <c r="AM3931" s="52" cm="1">
        <f t="array" aca="1" ref="AM3931" ca="1">+SQRT(MMULT(MMULT(AF3931:AJ3931,MMULT(MMULT($Q$25:$U$29,$Q$16:$U$20),$Q$25:$U$29)),TRANSPOSE(AF3931:AJ3931)))</f>
        <v>0.18105403350731164</v>
      </c>
      <c r="AN3931" s="53" cm="1">
        <f t="array" aca="1" ref="AN3931" ca="1">+SUMPRODUCT(AF3931:AJ3931,TRANSPOSE($T$4:$T$8))</f>
        <v>0.29508703763712485</v>
      </c>
    </row>
    <row r="3932" spans="25:40" x14ac:dyDescent="0.25">
      <c r="Y3932" s="47" t="s">
        <v>3965</v>
      </c>
      <c r="Z3932" s="48">
        <f t="shared" ca="1" si="521"/>
        <v>0.95865456854352427</v>
      </c>
      <c r="AA3932" s="48">
        <f t="shared" ca="1" si="521"/>
        <v>0.11335189861687101</v>
      </c>
      <c r="AB3932" s="48">
        <f t="shared" ca="1" si="521"/>
        <v>0.42940028265332442</v>
      </c>
      <c r="AC3932" s="48">
        <f t="shared" ca="1" si="521"/>
        <v>7.1667648168963649E-2</v>
      </c>
      <c r="AD3932" s="48">
        <f t="shared" ca="1" si="521"/>
        <v>0.77305869938563354</v>
      </c>
      <c r="AE3932" s="49">
        <f t="shared" ca="1" si="522"/>
        <v>2.346133097368317</v>
      </c>
      <c r="AF3932" s="50">
        <f t="shared" ca="1" si="523"/>
        <v>0.40861047892758406</v>
      </c>
      <c r="AG3932" s="50">
        <f t="shared" ca="1" si="524"/>
        <v>4.8314351280419283E-2</v>
      </c>
      <c r="AH3932" s="50">
        <f t="shared" ca="1" si="525"/>
        <v>0.1830246899184822</v>
      </c>
      <c r="AI3932" s="50">
        <f t="shared" ca="1" si="526"/>
        <v>3.0547136583748819E-2</v>
      </c>
      <c r="AJ3932" s="50">
        <f t="shared" ca="1" si="527"/>
        <v>0.32950334328976555</v>
      </c>
      <c r="AK3932" s="51">
        <f t="shared" ca="1" si="528"/>
        <v>1</v>
      </c>
      <c r="AM3932" s="52" cm="1">
        <f t="array" aca="1" ref="AM3932" ca="1">+SQRT(MMULT(MMULT(AF3932:AJ3932,MMULT(MMULT($Q$25:$U$29,$Q$16:$U$20),$Q$25:$U$29)),TRANSPOSE(AF3932:AJ3932)))</f>
        <v>0.17896741455057782</v>
      </c>
      <c r="AN3932" s="53" cm="1">
        <f t="array" aca="1" ref="AN3932" ca="1">+SUMPRODUCT(AF3932:AJ3932,TRANSPOSE($T$4:$T$8))</f>
        <v>0.26032478782692775</v>
      </c>
    </row>
    <row r="3933" spans="25:40" x14ac:dyDescent="0.25">
      <c r="Y3933" s="47" t="s">
        <v>3966</v>
      </c>
      <c r="Z3933" s="48">
        <f t="shared" ca="1" si="521"/>
        <v>0.4671091107474129</v>
      </c>
      <c r="AA3933" s="48">
        <f t="shared" ca="1" si="521"/>
        <v>6.1314524980337071E-2</v>
      </c>
      <c r="AB3933" s="48">
        <f t="shared" ca="1" si="521"/>
        <v>0.87908226252082844</v>
      </c>
      <c r="AC3933" s="48">
        <f t="shared" ca="1" si="521"/>
        <v>0.12182454668925613</v>
      </c>
      <c r="AD3933" s="48">
        <f t="shared" ca="1" si="521"/>
        <v>0.46284731028785331</v>
      </c>
      <c r="AE3933" s="49">
        <f t="shared" ca="1" si="522"/>
        <v>1.9921777552256876</v>
      </c>
      <c r="AF3933" s="50">
        <f t="shared" ca="1" si="523"/>
        <v>0.23447160250742563</v>
      </c>
      <c r="AG3933" s="50">
        <f t="shared" ca="1" si="524"/>
        <v>3.0777637597600289E-2</v>
      </c>
      <c r="AH3933" s="50">
        <f t="shared" ca="1" si="525"/>
        <v>0.44126698042627222</v>
      </c>
      <c r="AI3933" s="50">
        <f t="shared" ca="1" si="526"/>
        <v>6.1151444126759165E-2</v>
      </c>
      <c r="AJ3933" s="50">
        <f t="shared" ca="1" si="527"/>
        <v>0.23233233534194281</v>
      </c>
      <c r="AK3933" s="51">
        <f t="shared" ca="1" si="528"/>
        <v>1.0000000000000002</v>
      </c>
      <c r="AM3933" s="52" cm="1">
        <f t="array" aca="1" ref="AM3933" ca="1">+SQRT(MMULT(MMULT(AF3933:AJ3933,MMULT(MMULT($Q$25:$U$29,$Q$16:$U$20),$Q$25:$U$29)),TRANSPOSE(AF3933:AJ3933)))</f>
        <v>0.19961380728498249</v>
      </c>
      <c r="AN3933" s="53" cm="1">
        <f t="array" aca="1" ref="AN3933" ca="1">+SUMPRODUCT(AF3933:AJ3933,TRANSPOSE($T$4:$T$8))</f>
        <v>0.33576570609219081</v>
      </c>
    </row>
    <row r="3934" spans="25:40" x14ac:dyDescent="0.25">
      <c r="Y3934" s="47" t="s">
        <v>3967</v>
      </c>
      <c r="Z3934" s="48">
        <f t="shared" ca="1" si="521"/>
        <v>0.23677447520835793</v>
      </c>
      <c r="AA3934" s="48">
        <f t="shared" ca="1" si="521"/>
        <v>0.93349525057264005</v>
      </c>
      <c r="AB3934" s="48">
        <f t="shared" ca="1" si="521"/>
        <v>2.1571926428039956E-2</v>
      </c>
      <c r="AC3934" s="48">
        <f t="shared" ca="1" si="521"/>
        <v>0.66983842955333928</v>
      </c>
      <c r="AD3934" s="48">
        <f t="shared" ca="1" si="521"/>
        <v>0.12156320679380961</v>
      </c>
      <c r="AE3934" s="49">
        <f t="shared" ca="1" si="522"/>
        <v>1.9832432885561868</v>
      </c>
      <c r="AF3934" s="50">
        <f t="shared" ca="1" si="523"/>
        <v>0.11938750862015078</v>
      </c>
      <c r="AG3934" s="50">
        <f t="shared" ca="1" si="524"/>
        <v>0.47069124396343237</v>
      </c>
      <c r="AH3934" s="50">
        <f t="shared" ca="1" si="525"/>
        <v>1.0877095388405146E-2</v>
      </c>
      <c r="AI3934" s="50">
        <f t="shared" ca="1" si="526"/>
        <v>0.33774899600995789</v>
      </c>
      <c r="AJ3934" s="50">
        <f t="shared" ca="1" si="527"/>
        <v>6.1295156018053826E-2</v>
      </c>
      <c r="AK3934" s="51">
        <f t="shared" ca="1" si="528"/>
        <v>1</v>
      </c>
      <c r="AM3934" s="52" cm="1">
        <f t="array" aca="1" ref="AM3934" ca="1">+SQRT(MMULT(MMULT(AF3934:AJ3934,MMULT(MMULT($Q$25:$U$29,$Q$16:$U$20),$Q$25:$U$29)),TRANSPOSE(AF3934:AJ3934)))</f>
        <v>0.19767729888688867</v>
      </c>
      <c r="AN3934" s="53" cm="1">
        <f t="array" aca="1" ref="AN3934" ca="1">+SUMPRODUCT(AF3934:AJ3934,TRANSPOSE($T$4:$T$8))</f>
        <v>0.35299162182525934</v>
      </c>
    </row>
    <row r="3935" spans="25:40" x14ac:dyDescent="0.25">
      <c r="Y3935" s="47" t="s">
        <v>3968</v>
      </c>
      <c r="Z3935" s="48">
        <f t="shared" ca="1" si="521"/>
        <v>0.31883456217090833</v>
      </c>
      <c r="AA3935" s="48">
        <f t="shared" ca="1" si="521"/>
        <v>0.44374921115111909</v>
      </c>
      <c r="AB3935" s="48">
        <f t="shared" ca="1" si="521"/>
        <v>0.46157514463095706</v>
      </c>
      <c r="AC3935" s="48">
        <f t="shared" ca="1" si="521"/>
        <v>0.17419465815918556</v>
      </c>
      <c r="AD3935" s="48">
        <f t="shared" ca="1" si="521"/>
        <v>6.2758434623039427E-2</v>
      </c>
      <c r="AE3935" s="49">
        <f t="shared" ca="1" si="522"/>
        <v>1.4611120107352094</v>
      </c>
      <c r="AF3935" s="50">
        <f t="shared" ca="1" si="523"/>
        <v>0.21821363442935196</v>
      </c>
      <c r="AG3935" s="50">
        <f t="shared" ca="1" si="524"/>
        <v>0.30370649744219902</v>
      </c>
      <c r="AH3935" s="50">
        <f t="shared" ca="1" si="525"/>
        <v>0.31590674858575657</v>
      </c>
      <c r="AI3935" s="50">
        <f t="shared" ca="1" si="526"/>
        <v>0.11922060518244146</v>
      </c>
      <c r="AJ3935" s="50">
        <f t="shared" ca="1" si="527"/>
        <v>4.295251436025109E-2</v>
      </c>
      <c r="AK3935" s="51">
        <f t="shared" ca="1" si="528"/>
        <v>1</v>
      </c>
      <c r="AM3935" s="52" cm="1">
        <f t="array" aca="1" ref="AM3935" ca="1">+SQRT(MMULT(MMULT(AF3935:AJ3935,MMULT(MMULT($Q$25:$U$29,$Q$16:$U$20),$Q$25:$U$29)),TRANSPOSE(AF3935:AJ3935)))</f>
        <v>0.18202232312124247</v>
      </c>
      <c r="AN3935" s="53" cm="1">
        <f t="array" aca="1" ref="AN3935" ca="1">+SUMPRODUCT(AF3935:AJ3935,TRANSPOSE($T$4:$T$8))</f>
        <v>0.38902889954624409</v>
      </c>
    </row>
    <row r="3936" spans="25:40" x14ac:dyDescent="0.25">
      <c r="Y3936" s="47" t="s">
        <v>3969</v>
      </c>
      <c r="Z3936" s="48">
        <f t="shared" ca="1" si="521"/>
        <v>0.46253338592953674</v>
      </c>
      <c r="AA3936" s="48">
        <f t="shared" ca="1" si="521"/>
        <v>0.32832180570033931</v>
      </c>
      <c r="AB3936" s="48">
        <f t="shared" ca="1" si="521"/>
        <v>0.36146692044652695</v>
      </c>
      <c r="AC3936" s="48">
        <f t="shared" ca="1" si="521"/>
        <v>0.26405056143041761</v>
      </c>
      <c r="AD3936" s="48">
        <f t="shared" ca="1" si="521"/>
        <v>0.54827904980186293</v>
      </c>
      <c r="AE3936" s="49">
        <f t="shared" ca="1" si="522"/>
        <v>1.9646517233086835</v>
      </c>
      <c r="AF3936" s="50">
        <f t="shared" ca="1" si="523"/>
        <v>0.23542767424985692</v>
      </c>
      <c r="AG3936" s="50">
        <f t="shared" ca="1" si="524"/>
        <v>0.16711450778024428</v>
      </c>
      <c r="AH3936" s="50">
        <f t="shared" ca="1" si="525"/>
        <v>0.18398524082313072</v>
      </c>
      <c r="AI3936" s="50">
        <f t="shared" ca="1" si="526"/>
        <v>0.13440069723183723</v>
      </c>
      <c r="AJ3936" s="50">
        <f t="shared" ca="1" si="527"/>
        <v>0.27907187991493088</v>
      </c>
      <c r="AK3936" s="51">
        <f t="shared" ca="1" si="528"/>
        <v>1</v>
      </c>
      <c r="AM3936" s="52" cm="1">
        <f t="array" aca="1" ref="AM3936" ca="1">+SQRT(MMULT(MMULT(AF3936:AJ3936,MMULT(MMULT($Q$25:$U$29,$Q$16:$U$20),$Q$25:$U$29)),TRANSPOSE(AF3936:AJ3936)))</f>
        <v>0.17509666544459163</v>
      </c>
      <c r="AN3936" s="53" cm="1">
        <f t="array" aca="1" ref="AN3936" ca="1">+SUMPRODUCT(AF3936:AJ3936,TRANSPOSE($T$4:$T$8))</f>
        <v>0.29227397484920598</v>
      </c>
    </row>
    <row r="3937" spans="25:40" x14ac:dyDescent="0.25">
      <c r="Y3937" s="47" t="s">
        <v>3970</v>
      </c>
      <c r="Z3937" s="48">
        <f t="shared" ca="1" si="521"/>
        <v>0.24387386686582946</v>
      </c>
      <c r="AA3937" s="48">
        <f t="shared" ca="1" si="521"/>
        <v>0.17440914044072431</v>
      </c>
      <c r="AB3937" s="48">
        <f t="shared" ca="1" si="521"/>
        <v>0.13971261817741976</v>
      </c>
      <c r="AC3937" s="48">
        <f t="shared" ca="1" si="521"/>
        <v>0.91713043403393346</v>
      </c>
      <c r="AD3937" s="48">
        <f t="shared" ca="1" si="521"/>
        <v>0.31274292370625145</v>
      </c>
      <c r="AE3937" s="49">
        <f t="shared" ca="1" si="522"/>
        <v>1.7878689832241585</v>
      </c>
      <c r="AF3937" s="50">
        <f t="shared" ca="1" si="523"/>
        <v>0.13640477526828551</v>
      </c>
      <c r="AG3937" s="50">
        <f t="shared" ca="1" si="524"/>
        <v>9.7551410129730592E-2</v>
      </c>
      <c r="AH3937" s="50">
        <f t="shared" ca="1" si="525"/>
        <v>7.8144774303018902E-2</v>
      </c>
      <c r="AI3937" s="50">
        <f t="shared" ca="1" si="526"/>
        <v>0.51297407284286778</v>
      </c>
      <c r="AJ3937" s="50">
        <f t="shared" ca="1" si="527"/>
        <v>0.17492496745609715</v>
      </c>
      <c r="AK3937" s="51">
        <f t="shared" ca="1" si="528"/>
        <v>1</v>
      </c>
      <c r="AM3937" s="52" cm="1">
        <f t="array" aca="1" ref="AM3937" ca="1">+SQRT(MMULT(MMULT(AF3937:AJ3937,MMULT(MMULT($Q$25:$U$29,$Q$16:$U$20),$Q$25:$U$29)),TRANSPOSE(AF3937:AJ3937)))</f>
        <v>0.18653752499450071</v>
      </c>
      <c r="AN3937" s="53" cm="1">
        <f t="array" aca="1" ref="AN3937" ca="1">+SUMPRODUCT(AF3937:AJ3937,TRANSPOSE($T$4:$T$8))</f>
        <v>0.30289572726280112</v>
      </c>
    </row>
    <row r="3938" spans="25:40" x14ac:dyDescent="0.25">
      <c r="Y3938" s="47" t="s">
        <v>3971</v>
      </c>
      <c r="Z3938" s="48">
        <f t="shared" ca="1" si="521"/>
        <v>0.76377576508859946</v>
      </c>
      <c r="AA3938" s="48">
        <f t="shared" ca="1" si="521"/>
        <v>0.8288442811762331</v>
      </c>
      <c r="AB3938" s="48">
        <f t="shared" ca="1" si="521"/>
        <v>0.72004398871543407</v>
      </c>
      <c r="AC3938" s="48">
        <f t="shared" ca="1" si="521"/>
        <v>0.70376061295874492</v>
      </c>
      <c r="AD3938" s="48">
        <f t="shared" ca="1" si="521"/>
        <v>0.26484388049357621</v>
      </c>
      <c r="AE3938" s="49">
        <f t="shared" ca="1" si="522"/>
        <v>3.2812685284325878</v>
      </c>
      <c r="AF3938" s="50">
        <f t="shared" ca="1" si="523"/>
        <v>0.23276844259175691</v>
      </c>
      <c r="AG3938" s="50">
        <f t="shared" ca="1" si="524"/>
        <v>0.25259873551774181</v>
      </c>
      <c r="AH3938" s="50">
        <f t="shared" ca="1" si="525"/>
        <v>0.2194407383840018</v>
      </c>
      <c r="AI3938" s="50">
        <f t="shared" ca="1" si="526"/>
        <v>0.21447821379462678</v>
      </c>
      <c r="AJ3938" s="50">
        <f t="shared" ca="1" si="527"/>
        <v>8.0713869711872721E-2</v>
      </c>
      <c r="AK3938" s="51">
        <f t="shared" ca="1" si="528"/>
        <v>1</v>
      </c>
      <c r="AM3938" s="52" cm="1">
        <f t="array" aca="1" ref="AM3938" ca="1">+SQRT(MMULT(MMULT(AF3938:AJ3938,MMULT(MMULT($Q$25:$U$29,$Q$16:$U$20),$Q$25:$U$29)),TRANSPOSE(AF3938:AJ3938)))</f>
        <v>0.17050298692932406</v>
      </c>
      <c r="AN3938" s="53" cm="1">
        <f t="array" aca="1" ref="AN3938" ca="1">+SUMPRODUCT(AF3938:AJ3938,TRANSPOSE($T$4:$T$8))</f>
        <v>0.35848153728370258</v>
      </c>
    </row>
    <row r="3939" spans="25:40" x14ac:dyDescent="0.25">
      <c r="Y3939" s="47" t="s">
        <v>3972</v>
      </c>
      <c r="Z3939" s="48">
        <f t="shared" ca="1" si="521"/>
        <v>0.44329356459948221</v>
      </c>
      <c r="AA3939" s="48">
        <f t="shared" ca="1" si="521"/>
        <v>0.84656356925756671</v>
      </c>
      <c r="AB3939" s="48">
        <f t="shared" ca="1" si="521"/>
        <v>0.69881429834683784</v>
      </c>
      <c r="AC3939" s="48">
        <f t="shared" ca="1" si="521"/>
        <v>0.34831612398197176</v>
      </c>
      <c r="AD3939" s="48">
        <f t="shared" ca="1" si="521"/>
        <v>0.40032635886533929</v>
      </c>
      <c r="AE3939" s="49">
        <f t="shared" ca="1" si="522"/>
        <v>2.7373139150511983</v>
      </c>
      <c r="AF3939" s="50">
        <f t="shared" ca="1" si="523"/>
        <v>0.16194473062151182</v>
      </c>
      <c r="AG3939" s="50">
        <f t="shared" ca="1" si="524"/>
        <v>0.30926798881294282</v>
      </c>
      <c r="AH3939" s="50">
        <f t="shared" ca="1" si="525"/>
        <v>0.25529198332145525</v>
      </c>
      <c r="AI3939" s="50">
        <f t="shared" ca="1" si="526"/>
        <v>0.12724741655195104</v>
      </c>
      <c r="AJ3939" s="50">
        <f t="shared" ca="1" si="527"/>
        <v>0.1462478806921389</v>
      </c>
      <c r="AK3939" s="51">
        <f t="shared" ca="1" si="528"/>
        <v>0.99999999999999989</v>
      </c>
      <c r="AM3939" s="52" cm="1">
        <f t="array" aca="1" ref="AM3939" ca="1">+SQRT(MMULT(MMULT(AF3939:AJ3939,MMULT(MMULT($Q$25:$U$29,$Q$16:$U$20),$Q$25:$U$29)),TRANSPOSE(AF3939:AJ3939)))</f>
        <v>0.18158438894354048</v>
      </c>
      <c r="AN3939" s="53" cm="1">
        <f t="array" aca="1" ref="AN3939" ca="1">+SUMPRODUCT(AF3939:AJ3939,TRANSPOSE($T$4:$T$8))</f>
        <v>0.35462026805961733</v>
      </c>
    </row>
    <row r="3940" spans="25:40" x14ac:dyDescent="0.25">
      <c r="Y3940" s="47" t="s">
        <v>3973</v>
      </c>
      <c r="Z3940" s="48">
        <f t="shared" ca="1" si="521"/>
        <v>0.33373535898000728</v>
      </c>
      <c r="AA3940" s="48">
        <f t="shared" ca="1" si="521"/>
        <v>0.34820895929923557</v>
      </c>
      <c r="AB3940" s="48">
        <f t="shared" ca="1" si="521"/>
        <v>0.80576466045645734</v>
      </c>
      <c r="AC3940" s="48">
        <f t="shared" ca="1" si="521"/>
        <v>0.76572523186783803</v>
      </c>
      <c r="AD3940" s="48">
        <f t="shared" ca="1" si="521"/>
        <v>0.31953102801189903</v>
      </c>
      <c r="AE3940" s="49">
        <f t="shared" ca="1" si="522"/>
        <v>2.5729652386154371</v>
      </c>
      <c r="AF3940" s="50">
        <f t="shared" ca="1" si="523"/>
        <v>0.12970846009547987</v>
      </c>
      <c r="AG3940" s="50">
        <f t="shared" ca="1" si="524"/>
        <v>0.13533372082656414</v>
      </c>
      <c r="AH3940" s="50">
        <f t="shared" ca="1" si="525"/>
        <v>0.31316577789836564</v>
      </c>
      <c r="AI3940" s="50">
        <f t="shared" ca="1" si="526"/>
        <v>0.29760418849649511</v>
      </c>
      <c r="AJ3940" s="50">
        <f t="shared" ca="1" si="527"/>
        <v>0.12418785268309529</v>
      </c>
      <c r="AK3940" s="51">
        <f t="shared" ca="1" si="528"/>
        <v>1</v>
      </c>
      <c r="AM3940" s="52" cm="1">
        <f t="array" aca="1" ref="AM3940" ca="1">+SQRT(MMULT(MMULT(AF3940:AJ3940,MMULT(MMULT($Q$25:$U$29,$Q$16:$U$20),$Q$25:$U$29)),TRANSPOSE(AF3940:AJ3940)))</f>
        <v>0.18231541101712329</v>
      </c>
      <c r="AN3940" s="53" cm="1">
        <f t="array" aca="1" ref="AN3940" ca="1">+SUMPRODUCT(AF3940:AJ3940,TRANSPOSE($T$4:$T$8))</f>
        <v>0.35787394462332861</v>
      </c>
    </row>
    <row r="3941" spans="25:40" x14ac:dyDescent="0.25">
      <c r="Y3941" s="47" t="s">
        <v>3974</v>
      </c>
      <c r="Z3941" s="48">
        <f t="shared" ca="1" si="521"/>
        <v>0.97139617049448779</v>
      </c>
      <c r="AA3941" s="48">
        <f t="shared" ca="1" si="521"/>
        <v>2.2274517405056815E-2</v>
      </c>
      <c r="AB3941" s="48">
        <f t="shared" ca="1" si="521"/>
        <v>0.72326418760363853</v>
      </c>
      <c r="AC3941" s="48">
        <f t="shared" ca="1" si="521"/>
        <v>0.3478706383210296</v>
      </c>
      <c r="AD3941" s="48">
        <f t="shared" ca="1" si="521"/>
        <v>0.8291789727462473</v>
      </c>
      <c r="AE3941" s="49">
        <f t="shared" ca="1" si="522"/>
        <v>2.89398448657046</v>
      </c>
      <c r="AF3941" s="50">
        <f t="shared" ca="1" si="523"/>
        <v>0.33566046224582524</v>
      </c>
      <c r="AG3941" s="50">
        <f t="shared" ca="1" si="524"/>
        <v>7.6968337281771038E-3</v>
      </c>
      <c r="AH3941" s="50">
        <f t="shared" ca="1" si="525"/>
        <v>0.2499198565023231</v>
      </c>
      <c r="AI3941" s="50">
        <f t="shared" ca="1" si="526"/>
        <v>0.12020473500646735</v>
      </c>
      <c r="AJ3941" s="50">
        <f t="shared" ca="1" si="527"/>
        <v>0.28651811251720727</v>
      </c>
      <c r="AK3941" s="51">
        <f t="shared" ca="1" si="528"/>
        <v>1</v>
      </c>
      <c r="AM3941" s="52" cm="1">
        <f t="array" aca="1" ref="AM3941" ca="1">+SQRT(MMULT(MMULT(AF3941:AJ3941,MMULT(MMULT($Q$25:$U$29,$Q$16:$U$20),$Q$25:$U$29)),TRANSPOSE(AF3941:AJ3941)))</f>
        <v>0.17883302138031329</v>
      </c>
      <c r="AN3941" s="53" cm="1">
        <f t="array" aca="1" ref="AN3941" ca="1">+SUMPRODUCT(AF3941:AJ3941,TRANSPOSE($T$4:$T$8))</f>
        <v>0.28325825185574172</v>
      </c>
    </row>
    <row r="3942" spans="25:40" x14ac:dyDescent="0.25">
      <c r="Y3942" s="47" t="s">
        <v>3975</v>
      </c>
      <c r="Z3942" s="48">
        <f t="shared" ca="1" si="521"/>
        <v>0.24847792024558213</v>
      </c>
      <c r="AA3942" s="48">
        <f t="shared" ca="1" si="521"/>
        <v>0.30293898277907461</v>
      </c>
      <c r="AB3942" s="48">
        <f t="shared" ca="1" si="521"/>
        <v>0.71785124903616981</v>
      </c>
      <c r="AC3942" s="48">
        <f t="shared" ca="1" si="521"/>
        <v>0.42617325879948276</v>
      </c>
      <c r="AD3942" s="48">
        <f t="shared" ca="1" si="521"/>
        <v>0.28791902312667383</v>
      </c>
      <c r="AE3942" s="49">
        <f t="shared" ca="1" si="522"/>
        <v>1.983360433986983</v>
      </c>
      <c r="AF3942" s="50">
        <f t="shared" ca="1" si="523"/>
        <v>0.12528127313001189</v>
      </c>
      <c r="AG3942" s="50">
        <f t="shared" ca="1" si="524"/>
        <v>0.15274025718568046</v>
      </c>
      <c r="AH3942" s="50">
        <f t="shared" ca="1" si="525"/>
        <v>0.36193686066084002</v>
      </c>
      <c r="AI3942" s="50">
        <f t="shared" ca="1" si="526"/>
        <v>0.21487433725940697</v>
      </c>
      <c r="AJ3942" s="50">
        <f t="shared" ca="1" si="527"/>
        <v>0.14516727176406075</v>
      </c>
      <c r="AK3942" s="51">
        <f t="shared" ca="1" si="528"/>
        <v>1</v>
      </c>
      <c r="AM3942" s="52" cm="1">
        <f t="array" aca="1" ref="AM3942" ca="1">+SQRT(MMULT(MMULT(AF3942:AJ3942,MMULT(MMULT($Q$25:$U$29,$Q$16:$U$20),$Q$25:$U$29)),TRANSPOSE(AF3942:AJ3942)))</f>
        <v>0.1870049351686956</v>
      </c>
      <c r="AN3942" s="53" cm="1">
        <f t="array" aca="1" ref="AN3942" ca="1">+SUMPRODUCT(AF3942:AJ3942,TRANSPOSE($T$4:$T$8))</f>
        <v>0.3616736999205748</v>
      </c>
    </row>
    <row r="3943" spans="25:40" x14ac:dyDescent="0.25">
      <c r="Y3943" s="47" t="s">
        <v>3976</v>
      </c>
      <c r="Z3943" s="48">
        <f t="shared" ca="1" si="521"/>
        <v>0.33360727333161899</v>
      </c>
      <c r="AA3943" s="48">
        <f t="shared" ca="1" si="521"/>
        <v>0.34798979329266488</v>
      </c>
      <c r="AB3943" s="48">
        <f t="shared" ca="1" si="521"/>
        <v>0.53776812537631724</v>
      </c>
      <c r="AC3943" s="48">
        <f t="shared" ca="1" si="521"/>
        <v>0.18748471022452018</v>
      </c>
      <c r="AD3943" s="48">
        <f t="shared" ca="1" si="521"/>
        <v>0.68933464887304996</v>
      </c>
      <c r="AE3943" s="49">
        <f t="shared" ca="1" si="522"/>
        <v>2.0961845510981711</v>
      </c>
      <c r="AF3943" s="50">
        <f t="shared" ca="1" si="523"/>
        <v>0.15914976243711237</v>
      </c>
      <c r="AG3943" s="50">
        <f t="shared" ca="1" si="524"/>
        <v>0.16601104760091678</v>
      </c>
      <c r="AH3943" s="50">
        <f t="shared" ca="1" si="525"/>
        <v>0.25654617342475194</v>
      </c>
      <c r="AI3943" s="50">
        <f t="shared" ca="1" si="526"/>
        <v>8.9440936928143436E-2</v>
      </c>
      <c r="AJ3943" s="50">
        <f t="shared" ca="1" si="527"/>
        <v>0.32885207960907548</v>
      </c>
      <c r="AK3943" s="51">
        <f t="shared" ca="1" si="528"/>
        <v>1</v>
      </c>
      <c r="AM3943" s="52" cm="1">
        <f t="array" aca="1" ref="AM3943" ca="1">+SQRT(MMULT(MMULT(AF3943:AJ3943,MMULT(MMULT($Q$25:$U$29,$Q$16:$U$20),$Q$25:$U$29)),TRANSPOSE(AF3943:AJ3943)))</f>
        <v>0.18869418215299735</v>
      </c>
      <c r="AN3943" s="53" cm="1">
        <f t="array" aca="1" ref="AN3943" ca="1">+SUMPRODUCT(AF3943:AJ3943,TRANSPOSE($T$4:$T$8))</f>
        <v>0.29432750909175104</v>
      </c>
    </row>
    <row r="3944" spans="25:40" x14ac:dyDescent="0.25">
      <c r="Y3944" s="47" t="s">
        <v>3977</v>
      </c>
      <c r="Z3944" s="48">
        <f t="shared" ref="Z3944:AD3994" ca="1" si="529">RAND()</f>
        <v>0.86024995757265177</v>
      </c>
      <c r="AA3944" s="48">
        <f t="shared" ca="1" si="529"/>
        <v>0.12727145942978724</v>
      </c>
      <c r="AB3944" s="48">
        <f t="shared" ca="1" si="529"/>
        <v>8.4054937242655781E-3</v>
      </c>
      <c r="AC3944" s="48">
        <f t="shared" ca="1" si="529"/>
        <v>0.14725893576190419</v>
      </c>
      <c r="AD3944" s="48">
        <f t="shared" ca="1" si="529"/>
        <v>0.58286915487597823</v>
      </c>
      <c r="AE3944" s="49">
        <f t="shared" ca="1" si="522"/>
        <v>1.7260550013645872</v>
      </c>
      <c r="AF3944" s="50">
        <f t="shared" ca="1" si="523"/>
        <v>0.49839081425131532</v>
      </c>
      <c r="AG3944" s="50">
        <f t="shared" ca="1" si="524"/>
        <v>7.3735459952996144E-2</v>
      </c>
      <c r="AH3944" s="50">
        <f t="shared" ca="1" si="525"/>
        <v>4.8697716571142573E-3</v>
      </c>
      <c r="AI3944" s="50">
        <f t="shared" ca="1" si="526"/>
        <v>8.5315320569439551E-2</v>
      </c>
      <c r="AJ3944" s="50">
        <f t="shared" ca="1" si="527"/>
        <v>0.33768863356913459</v>
      </c>
      <c r="AK3944" s="51">
        <f t="shared" ca="1" si="528"/>
        <v>0.99999999999999989</v>
      </c>
      <c r="AM3944" s="52" cm="1">
        <f t="array" aca="1" ref="AM3944" ca="1">+SQRT(MMULT(MMULT(AF3944:AJ3944,MMULT(MMULT($Q$25:$U$29,$Q$16:$U$20),$Q$25:$U$29)),TRANSPOSE(AF3944:AJ3944)))</f>
        <v>0.17891928084269801</v>
      </c>
      <c r="AN3944" s="53" cm="1">
        <f t="array" aca="1" ref="AN3944" ca="1">+SUMPRODUCT(AF3944:AJ3944,TRANSPOSE($T$4:$T$8))</f>
        <v>0.22678047684652763</v>
      </c>
    </row>
    <row r="3945" spans="25:40" x14ac:dyDescent="0.25">
      <c r="Y3945" s="47" t="s">
        <v>3978</v>
      </c>
      <c r="Z3945" s="48">
        <f t="shared" ca="1" si="529"/>
        <v>0.39917206485925938</v>
      </c>
      <c r="AA3945" s="48">
        <f t="shared" ca="1" si="529"/>
        <v>0.77341294322712073</v>
      </c>
      <c r="AB3945" s="48">
        <f t="shared" ca="1" si="529"/>
        <v>0.38456931000422334</v>
      </c>
      <c r="AC3945" s="48">
        <f t="shared" ca="1" si="529"/>
        <v>0.50039660709895506</v>
      </c>
      <c r="AD3945" s="48">
        <f t="shared" ca="1" si="529"/>
        <v>0.1470643538479568</v>
      </c>
      <c r="AE3945" s="49">
        <f t="shared" ca="1" si="522"/>
        <v>2.2046152790375153</v>
      </c>
      <c r="AF3945" s="50">
        <f t="shared" ca="1" si="523"/>
        <v>0.18106200599023733</v>
      </c>
      <c r="AG3945" s="50">
        <f t="shared" ca="1" si="524"/>
        <v>0.35081537834790621</v>
      </c>
      <c r="AH3945" s="50">
        <f t="shared" ca="1" si="525"/>
        <v>0.174438285745764</v>
      </c>
      <c r="AI3945" s="50">
        <f t="shared" ca="1" si="526"/>
        <v>0.22697683893283041</v>
      </c>
      <c r="AJ3945" s="50">
        <f t="shared" ca="1" si="527"/>
        <v>6.6707490983262049E-2</v>
      </c>
      <c r="AK3945" s="51">
        <f t="shared" ca="1" si="528"/>
        <v>1</v>
      </c>
      <c r="AM3945" s="52" cm="1">
        <f t="array" aca="1" ref="AM3945" ca="1">+SQRT(MMULT(MMULT(AF3945:AJ3945,MMULT(MMULT($Q$25:$U$29,$Q$16:$U$20),$Q$25:$U$29)),TRANSPOSE(AF3945:AJ3945)))</f>
        <v>0.17755118427982552</v>
      </c>
      <c r="AN3945" s="53" cm="1">
        <f t="array" aca="1" ref="AN3945" ca="1">+SUMPRODUCT(AF3945:AJ3945,TRANSPOSE($T$4:$T$8))</f>
        <v>0.36536371317242583</v>
      </c>
    </row>
    <row r="3946" spans="25:40" x14ac:dyDescent="0.25">
      <c r="Y3946" s="47" t="s">
        <v>3979</v>
      </c>
      <c r="Z3946" s="48">
        <f t="shared" ca="1" si="529"/>
        <v>0.68726654876516502</v>
      </c>
      <c r="AA3946" s="48">
        <f t="shared" ca="1" si="529"/>
        <v>0.86324835127748956</v>
      </c>
      <c r="AB3946" s="48">
        <f t="shared" ca="1" si="529"/>
        <v>6.0730691464224495E-2</v>
      </c>
      <c r="AC3946" s="48">
        <f t="shared" ca="1" si="529"/>
        <v>0.53595427183972288</v>
      </c>
      <c r="AD3946" s="48">
        <f t="shared" ca="1" si="529"/>
        <v>0.30198818268144934</v>
      </c>
      <c r="AE3946" s="49">
        <f t="shared" ca="1" si="522"/>
        <v>2.4491880460280511</v>
      </c>
      <c r="AF3946" s="50">
        <f t="shared" ca="1" si="523"/>
        <v>0.2806099555645527</v>
      </c>
      <c r="AG3946" s="50">
        <f t="shared" ca="1" si="524"/>
        <v>0.35246307553944456</v>
      </c>
      <c r="AH3946" s="50">
        <f t="shared" ca="1" si="525"/>
        <v>2.4796255053879571E-2</v>
      </c>
      <c r="AI3946" s="50">
        <f t="shared" ca="1" si="526"/>
        <v>0.21882936784249865</v>
      </c>
      <c r="AJ3946" s="50">
        <f t="shared" ca="1" si="527"/>
        <v>0.12330134599962464</v>
      </c>
      <c r="AK3946" s="51">
        <f t="shared" ca="1" si="528"/>
        <v>1.0000000000000002</v>
      </c>
      <c r="AM3946" s="52" cm="1">
        <f t="array" aca="1" ref="AM3946" ca="1">+SQRT(MMULT(MMULT(AF3946:AJ3946,MMULT(MMULT($Q$25:$U$29,$Q$16:$U$20),$Q$25:$U$29)),TRANSPOSE(AF3946:AJ3946)))</f>
        <v>0.17515041293527647</v>
      </c>
      <c r="AN3946" s="53" cm="1">
        <f t="array" aca="1" ref="AN3946" ca="1">+SUMPRODUCT(AF3946:AJ3946,TRANSPOSE($T$4:$T$8))</f>
        <v>0.32096973864420086</v>
      </c>
    </row>
    <row r="3947" spans="25:40" x14ac:dyDescent="0.25">
      <c r="Y3947" s="47" t="s">
        <v>3980</v>
      </c>
      <c r="Z3947" s="48">
        <f t="shared" ca="1" si="529"/>
        <v>3.352146871123618E-3</v>
      </c>
      <c r="AA3947" s="48">
        <f t="shared" ca="1" si="529"/>
        <v>0.85217830114965254</v>
      </c>
      <c r="AB3947" s="48">
        <f t="shared" ca="1" si="529"/>
        <v>0.69201949722087475</v>
      </c>
      <c r="AC3947" s="48">
        <f t="shared" ca="1" si="529"/>
        <v>0.40484752093369947</v>
      </c>
      <c r="AD3947" s="48">
        <f t="shared" ca="1" si="529"/>
        <v>0.35485163446179668</v>
      </c>
      <c r="AE3947" s="49">
        <f t="shared" ca="1" si="522"/>
        <v>2.3072491006371472</v>
      </c>
      <c r="AF3947" s="50">
        <f t="shared" ca="1" si="523"/>
        <v>1.4528760116096361E-3</v>
      </c>
      <c r="AG3947" s="50">
        <f t="shared" ca="1" si="524"/>
        <v>0.36934819951357806</v>
      </c>
      <c r="AH3947" s="50">
        <f t="shared" ca="1" si="525"/>
        <v>0.29993271945789185</v>
      </c>
      <c r="AI3947" s="50">
        <f t="shared" ca="1" si="526"/>
        <v>0.17546762541673577</v>
      </c>
      <c r="AJ3947" s="50">
        <f t="shared" ca="1" si="527"/>
        <v>0.15379857960018464</v>
      </c>
      <c r="AK3947" s="51">
        <f t="shared" ca="1" si="528"/>
        <v>1</v>
      </c>
      <c r="AM3947" s="52" cm="1">
        <f t="array" aca="1" ref="AM3947" ca="1">+SQRT(MMULT(MMULT(AF3947:AJ3947,MMULT(MMULT($Q$25:$U$29,$Q$16:$U$20),$Q$25:$U$29)),TRANSPOSE(AF3947:AJ3947)))</f>
        <v>0.201644932327423</v>
      </c>
      <c r="AN3947" s="53" cm="1">
        <f t="array" aca="1" ref="AN3947" ca="1">+SUMPRODUCT(AF3947:AJ3947,TRANSPOSE($T$4:$T$8))</f>
        <v>0.37268101238177737</v>
      </c>
    </row>
    <row r="3948" spans="25:40" x14ac:dyDescent="0.25">
      <c r="Y3948" s="47" t="s">
        <v>3981</v>
      </c>
      <c r="Z3948" s="48">
        <f t="shared" ca="1" si="529"/>
        <v>0.12799519507825852</v>
      </c>
      <c r="AA3948" s="48">
        <f t="shared" ca="1" si="529"/>
        <v>0.82345168699792703</v>
      </c>
      <c r="AB3948" s="48">
        <f t="shared" ca="1" si="529"/>
        <v>0.61677880080382952</v>
      </c>
      <c r="AC3948" s="48">
        <f t="shared" ca="1" si="529"/>
        <v>0.1165558659296263</v>
      </c>
      <c r="AD3948" s="48">
        <f t="shared" ca="1" si="529"/>
        <v>0.89439196709269586</v>
      </c>
      <c r="AE3948" s="49">
        <f t="shared" ca="1" si="522"/>
        <v>2.5791735159023372</v>
      </c>
      <c r="AF3948" s="50">
        <f t="shared" ca="1" si="523"/>
        <v>4.9626438193895124E-2</v>
      </c>
      <c r="AG3948" s="50">
        <f t="shared" ca="1" si="524"/>
        <v>0.31926959621785594</v>
      </c>
      <c r="AH3948" s="50">
        <f t="shared" ca="1" si="525"/>
        <v>0.23913815685566478</v>
      </c>
      <c r="AI3948" s="50">
        <f t="shared" ca="1" si="526"/>
        <v>4.5191168880643777E-2</v>
      </c>
      <c r="AJ3948" s="50">
        <f t="shared" ca="1" si="527"/>
        <v>0.3467746398519404</v>
      </c>
      <c r="AK3948" s="51">
        <f t="shared" ca="1" si="528"/>
        <v>1</v>
      </c>
      <c r="AM3948" s="52" cm="1">
        <f t="array" aca="1" ref="AM3948" ca="1">+SQRT(MMULT(MMULT(AF3948:AJ3948,MMULT(MMULT($Q$25:$U$29,$Q$16:$U$20),$Q$25:$U$29)),TRANSPOSE(AF3948:AJ3948)))</f>
        <v>0.2068751050337399</v>
      </c>
      <c r="AN3948" s="53" cm="1">
        <f t="array" aca="1" ref="AN3948" ca="1">+SUMPRODUCT(AF3948:AJ3948,TRANSPOSE($T$4:$T$8))</f>
        <v>0.30430910189324206</v>
      </c>
    </row>
    <row r="3949" spans="25:40" x14ac:dyDescent="0.25">
      <c r="Y3949" s="47" t="s">
        <v>3982</v>
      </c>
      <c r="Z3949" s="48">
        <f t="shared" ca="1" si="529"/>
        <v>0.35346797076017644</v>
      </c>
      <c r="AA3949" s="48">
        <f t="shared" ca="1" si="529"/>
        <v>0.80808948088772481</v>
      </c>
      <c r="AB3949" s="48">
        <f t="shared" ca="1" si="529"/>
        <v>0.64155185799436121</v>
      </c>
      <c r="AC3949" s="48">
        <f t="shared" ca="1" si="529"/>
        <v>0.69817685931506268</v>
      </c>
      <c r="AD3949" s="48">
        <f t="shared" ca="1" si="529"/>
        <v>0.89568283635750501</v>
      </c>
      <c r="AE3949" s="49">
        <f t="shared" ca="1" si="522"/>
        <v>3.3969690053148303</v>
      </c>
      <c r="AF3949" s="50">
        <f t="shared" ca="1" si="523"/>
        <v>0.10405392872503325</v>
      </c>
      <c r="AG3949" s="50">
        <f t="shared" ca="1" si="524"/>
        <v>0.23788544423673105</v>
      </c>
      <c r="AH3949" s="50">
        <f t="shared" ca="1" si="525"/>
        <v>0.18886008585612701</v>
      </c>
      <c r="AI3949" s="50">
        <f t="shared" ca="1" si="526"/>
        <v>0.2055293581491939</v>
      </c>
      <c r="AJ3949" s="50">
        <f t="shared" ca="1" si="527"/>
        <v>0.26367118303291476</v>
      </c>
      <c r="AK3949" s="51">
        <f t="shared" ca="1" si="528"/>
        <v>1</v>
      </c>
      <c r="AM3949" s="52" cm="1">
        <f t="array" aca="1" ref="AM3949" ca="1">+SQRT(MMULT(MMULT(AF3949:AJ3949,MMULT(MMULT($Q$25:$U$29,$Q$16:$U$20),$Q$25:$U$29)),TRANSPOSE(AF3949:AJ3949)))</f>
        <v>0.18393741210915152</v>
      </c>
      <c r="AN3949" s="53" cm="1">
        <f t="array" aca="1" ref="AN3949" ca="1">+SUMPRODUCT(AF3949:AJ3949,TRANSPOSE($T$4:$T$8))</f>
        <v>0.30947821725688784</v>
      </c>
    </row>
    <row r="3950" spans="25:40" x14ac:dyDescent="0.25">
      <c r="Y3950" s="47" t="s">
        <v>3983</v>
      </c>
      <c r="Z3950" s="48">
        <f t="shared" ca="1" si="529"/>
        <v>0.50990377634742634</v>
      </c>
      <c r="AA3950" s="48">
        <f t="shared" ca="1" si="529"/>
        <v>0.47869567118977174</v>
      </c>
      <c r="AB3950" s="48">
        <f t="shared" ca="1" si="529"/>
        <v>0.26763778522469384</v>
      </c>
      <c r="AC3950" s="48">
        <f t="shared" ca="1" si="529"/>
        <v>0.30998407099975323</v>
      </c>
      <c r="AD3950" s="48">
        <f t="shared" ca="1" si="529"/>
        <v>0.70386564691339315</v>
      </c>
      <c r="AE3950" s="49">
        <f t="shared" ca="1" si="522"/>
        <v>2.2700869506750383</v>
      </c>
      <c r="AF3950" s="50">
        <f t="shared" ca="1" si="523"/>
        <v>0.22461861039983522</v>
      </c>
      <c r="AG3950" s="50">
        <f t="shared" ca="1" si="524"/>
        <v>0.21087107304300642</v>
      </c>
      <c r="AH3950" s="50">
        <f t="shared" ca="1" si="525"/>
        <v>0.11789759204822901</v>
      </c>
      <c r="AI3950" s="50">
        <f t="shared" ca="1" si="526"/>
        <v>0.13655162896186671</v>
      </c>
      <c r="AJ3950" s="50">
        <f t="shared" ca="1" si="527"/>
        <v>0.31006109554706263</v>
      </c>
      <c r="AK3950" s="51">
        <f t="shared" ca="1" si="528"/>
        <v>1</v>
      </c>
      <c r="AM3950" s="52" cm="1">
        <f t="array" aca="1" ref="AM3950" ca="1">+SQRT(MMULT(MMULT(AF3950:AJ3950,MMULT(MMULT($Q$25:$U$29,$Q$16:$U$20),$Q$25:$U$29)),TRANSPOSE(AF3950:AJ3950)))</f>
        <v>0.17820775933779903</v>
      </c>
      <c r="AN3950" s="53" cm="1">
        <f t="array" aca="1" ref="AN3950" ca="1">+SUMPRODUCT(AF3950:AJ3950,TRANSPOSE($T$4:$T$8))</f>
        <v>0.27722110347477635</v>
      </c>
    </row>
    <row r="3951" spans="25:40" x14ac:dyDescent="0.25">
      <c r="Y3951" s="47" t="s">
        <v>3984</v>
      </c>
      <c r="Z3951" s="48">
        <f t="shared" ca="1" si="529"/>
        <v>0.42293391512597955</v>
      </c>
      <c r="AA3951" s="48">
        <f t="shared" ca="1" si="529"/>
        <v>0.13185138635090166</v>
      </c>
      <c r="AB3951" s="48">
        <f t="shared" ca="1" si="529"/>
        <v>3.2320232509047253E-2</v>
      </c>
      <c r="AC3951" s="48">
        <f t="shared" ca="1" si="529"/>
        <v>0.72827844113512907</v>
      </c>
      <c r="AD3951" s="48">
        <f t="shared" ca="1" si="529"/>
        <v>0.79596191744412215</v>
      </c>
      <c r="AE3951" s="49">
        <f t="shared" ca="1" si="522"/>
        <v>2.1113458925651796</v>
      </c>
      <c r="AF3951" s="50">
        <f t="shared" ca="1" si="523"/>
        <v>0.2003148402236149</v>
      </c>
      <c r="AG3951" s="50">
        <f t="shared" ca="1" si="524"/>
        <v>6.2448974758327648E-2</v>
      </c>
      <c r="AH3951" s="50">
        <f t="shared" ca="1" si="525"/>
        <v>1.5307881395871043E-2</v>
      </c>
      <c r="AI3951" s="50">
        <f t="shared" ca="1" si="526"/>
        <v>0.34493563735798272</v>
      </c>
      <c r="AJ3951" s="50">
        <f t="shared" ca="1" si="527"/>
        <v>0.37699266626420375</v>
      </c>
      <c r="AK3951" s="51">
        <f t="shared" ca="1" si="528"/>
        <v>1</v>
      </c>
      <c r="AM3951" s="52" cm="1">
        <f t="array" aca="1" ref="AM3951" ca="1">+SQRT(MMULT(MMULT(AF3951:AJ3951,MMULT(MMULT($Q$25:$U$29,$Q$16:$U$20),$Q$25:$U$29)),TRANSPOSE(AF3951:AJ3951)))</f>
        <v>0.18971418913354723</v>
      </c>
      <c r="AN3951" s="53" cm="1">
        <f t="array" aca="1" ref="AN3951" ca="1">+SUMPRODUCT(AF3951:AJ3951,TRANSPOSE($T$4:$T$8))</f>
        <v>0.23211514477377235</v>
      </c>
    </row>
    <row r="3952" spans="25:40" x14ac:dyDescent="0.25">
      <c r="Y3952" s="47" t="s">
        <v>3985</v>
      </c>
      <c r="Z3952" s="48">
        <f t="shared" ca="1" si="529"/>
        <v>0.56838035312395829</v>
      </c>
      <c r="AA3952" s="48">
        <f t="shared" ca="1" si="529"/>
        <v>0.92822845628629713</v>
      </c>
      <c r="AB3952" s="48">
        <f t="shared" ca="1" si="529"/>
        <v>4.7814148868916995E-2</v>
      </c>
      <c r="AC3952" s="48">
        <f t="shared" ca="1" si="529"/>
        <v>0.89404660440954908</v>
      </c>
      <c r="AD3952" s="48">
        <f t="shared" ca="1" si="529"/>
        <v>7.6734176420336975E-2</v>
      </c>
      <c r="AE3952" s="49">
        <f t="shared" ca="1" si="522"/>
        <v>2.5152037391090585</v>
      </c>
      <c r="AF3952" s="50">
        <f t="shared" ca="1" si="523"/>
        <v>0.22597785789126226</v>
      </c>
      <c r="AG3952" s="50">
        <f t="shared" ca="1" si="524"/>
        <v>0.36904702464186717</v>
      </c>
      <c r="AH3952" s="50">
        <f t="shared" ca="1" si="525"/>
        <v>1.9010050011238389E-2</v>
      </c>
      <c r="AI3952" s="50">
        <f t="shared" ca="1" si="526"/>
        <v>0.35545693198048456</v>
      </c>
      <c r="AJ3952" s="50">
        <f t="shared" ca="1" si="527"/>
        <v>3.0508135475147607E-2</v>
      </c>
      <c r="AK3952" s="51">
        <f t="shared" ca="1" si="528"/>
        <v>1</v>
      </c>
      <c r="AM3952" s="52" cm="1">
        <f t="array" aca="1" ref="AM3952" ca="1">+SQRT(MMULT(MMULT(AF3952:AJ3952,MMULT(MMULT($Q$25:$U$29,$Q$16:$U$20),$Q$25:$U$29)),TRANSPOSE(AF3952:AJ3952)))</f>
        <v>0.18187643631702333</v>
      </c>
      <c r="AN3952" s="53" cm="1">
        <f t="array" aca="1" ref="AN3952" ca="1">+SUMPRODUCT(AF3952:AJ3952,TRANSPOSE($T$4:$T$8))</f>
        <v>0.34920249703497958</v>
      </c>
    </row>
    <row r="3953" spans="25:40" x14ac:dyDescent="0.25">
      <c r="Y3953" s="47" t="s">
        <v>3986</v>
      </c>
      <c r="Z3953" s="48">
        <f t="shared" ca="1" si="529"/>
        <v>0.44005979938324657</v>
      </c>
      <c r="AA3953" s="48">
        <f t="shared" ca="1" si="529"/>
        <v>0.52303268945413395</v>
      </c>
      <c r="AB3953" s="48">
        <f t="shared" ca="1" si="529"/>
        <v>0.82254270058329149</v>
      </c>
      <c r="AC3953" s="48">
        <f t="shared" ca="1" si="529"/>
        <v>6.7065591313333117E-2</v>
      </c>
      <c r="AD3953" s="48">
        <f t="shared" ca="1" si="529"/>
        <v>0.65818904315763915</v>
      </c>
      <c r="AE3953" s="49">
        <f t="shared" ca="1" si="522"/>
        <v>2.5108898238916444</v>
      </c>
      <c r="AF3953" s="50">
        <f t="shared" ca="1" si="523"/>
        <v>0.17526049737267843</v>
      </c>
      <c r="AG3953" s="50">
        <f t="shared" ca="1" si="524"/>
        <v>0.20830571077924964</v>
      </c>
      <c r="AH3953" s="50">
        <f t="shared" ca="1" si="525"/>
        <v>0.32759012074389915</v>
      </c>
      <c r="AI3953" s="50">
        <f t="shared" ca="1" si="526"/>
        <v>2.6709890125480584E-2</v>
      </c>
      <c r="AJ3953" s="50">
        <f t="shared" ca="1" si="527"/>
        <v>0.26213378097869211</v>
      </c>
      <c r="AK3953" s="51">
        <f t="shared" ca="1" si="528"/>
        <v>1</v>
      </c>
      <c r="AM3953" s="52" cm="1">
        <f t="array" aca="1" ref="AM3953" ca="1">+SQRT(MMULT(MMULT(AF3953:AJ3953,MMULT(MMULT($Q$25:$U$29,$Q$16:$U$20),$Q$25:$U$29)),TRANSPOSE(AF3953:AJ3953)))</f>
        <v>0.19130902479632247</v>
      </c>
      <c r="AN3953" s="53" cm="1">
        <f t="array" aca="1" ref="AN3953" ca="1">+SUMPRODUCT(AF3953:AJ3953,TRANSPOSE($T$4:$T$8))</f>
        <v>0.32634353608387201</v>
      </c>
    </row>
    <row r="3954" spans="25:40" x14ac:dyDescent="0.25">
      <c r="Y3954" s="47" t="s">
        <v>3987</v>
      </c>
      <c r="Z3954" s="48">
        <f t="shared" ca="1" si="529"/>
        <v>9.2382696411575038E-2</v>
      </c>
      <c r="AA3954" s="48">
        <f t="shared" ca="1" si="529"/>
        <v>0.3781578967664313</v>
      </c>
      <c r="AB3954" s="48">
        <f t="shared" ca="1" si="529"/>
        <v>0.52909117564673325</v>
      </c>
      <c r="AC3954" s="48">
        <f t="shared" ca="1" si="529"/>
        <v>0.72535560209703998</v>
      </c>
      <c r="AD3954" s="48">
        <f t="shared" ca="1" si="529"/>
        <v>0.53060533761584272</v>
      </c>
      <c r="AE3954" s="49">
        <f t="shared" ca="1" si="522"/>
        <v>2.2555927085376224</v>
      </c>
      <c r="AF3954" s="50">
        <f t="shared" ca="1" si="523"/>
        <v>4.0957171062797899E-2</v>
      </c>
      <c r="AG3954" s="50">
        <f t="shared" ca="1" si="524"/>
        <v>0.1676534488407723</v>
      </c>
      <c r="AH3954" s="50">
        <f t="shared" ca="1" si="525"/>
        <v>0.23456857864634661</v>
      </c>
      <c r="AI3954" s="50">
        <f t="shared" ca="1" si="526"/>
        <v>0.3215809305250471</v>
      </c>
      <c r="AJ3954" s="50">
        <f t="shared" ca="1" si="527"/>
        <v>0.23523987092503604</v>
      </c>
      <c r="AK3954" s="51">
        <f t="shared" ca="1" si="528"/>
        <v>1</v>
      </c>
      <c r="AM3954" s="52" cm="1">
        <f t="array" aca="1" ref="AM3954" ca="1">+SQRT(MMULT(MMULT(AF3954:AJ3954,MMULT(MMULT($Q$25:$U$29,$Q$16:$U$20),$Q$25:$U$29)),TRANSPOSE(AF3954:AJ3954)))</f>
        <v>0.18867168522310826</v>
      </c>
      <c r="AN3954" s="53" cm="1">
        <f t="array" aca="1" ref="AN3954" ca="1">+SUMPRODUCT(AF3954:AJ3954,TRANSPOSE($T$4:$T$8))</f>
        <v>0.32222396556647226</v>
      </c>
    </row>
    <row r="3955" spans="25:40" x14ac:dyDescent="0.25">
      <c r="Y3955" s="47" t="s">
        <v>3988</v>
      </c>
      <c r="Z3955" s="48">
        <f t="shared" ca="1" si="529"/>
        <v>4.3096582976647757E-2</v>
      </c>
      <c r="AA3955" s="48">
        <f t="shared" ca="1" si="529"/>
        <v>0.75262004151974027</v>
      </c>
      <c r="AB3955" s="48">
        <f t="shared" ca="1" si="529"/>
        <v>0.37439518961064933</v>
      </c>
      <c r="AC3955" s="48">
        <f t="shared" ca="1" si="529"/>
        <v>0.84808471630577531</v>
      </c>
      <c r="AD3955" s="48">
        <f t="shared" ca="1" si="529"/>
        <v>0.12785702101274687</v>
      </c>
      <c r="AE3955" s="49">
        <f t="shared" ca="1" si="522"/>
        <v>2.1460535514255592</v>
      </c>
      <c r="AF3955" s="50">
        <f t="shared" ca="1" si="523"/>
        <v>2.0081783582716277E-2</v>
      </c>
      <c r="AG3955" s="50">
        <f t="shared" ca="1" si="524"/>
        <v>0.35069956246888495</v>
      </c>
      <c r="AH3955" s="50">
        <f t="shared" ca="1" si="525"/>
        <v>0.17445752430639477</v>
      </c>
      <c r="AI3955" s="50">
        <f t="shared" ca="1" si="526"/>
        <v>0.3951833894090937</v>
      </c>
      <c r="AJ3955" s="50">
        <f t="shared" ca="1" si="527"/>
        <v>5.9577740232910438E-2</v>
      </c>
      <c r="AK3955" s="51">
        <f t="shared" ca="1" si="528"/>
        <v>1.0000000000000002</v>
      </c>
      <c r="AM3955" s="52" cm="1">
        <f t="array" aca="1" ref="AM3955" ca="1">+SQRT(MMULT(MMULT(AF3955:AJ3955,MMULT(MMULT($Q$25:$U$29,$Q$16:$U$20),$Q$25:$U$29)),TRANSPOSE(AF3955:AJ3955)))</f>
        <v>0.19347684689072844</v>
      </c>
      <c r="AN3955" s="53" cm="1">
        <f t="array" aca="1" ref="AN3955" ca="1">+SUMPRODUCT(AF3955:AJ3955,TRANSPOSE($T$4:$T$8))</f>
        <v>0.37547331657946559</v>
      </c>
    </row>
    <row r="3956" spans="25:40" x14ac:dyDescent="0.25">
      <c r="Y3956" s="47" t="s">
        <v>3989</v>
      </c>
      <c r="Z3956" s="48">
        <f t="shared" ca="1" si="529"/>
        <v>0.12191711481408452</v>
      </c>
      <c r="AA3956" s="48">
        <f t="shared" ca="1" si="529"/>
        <v>0.77924075760673317</v>
      </c>
      <c r="AB3956" s="48">
        <f t="shared" ca="1" si="529"/>
        <v>0.27824792015165534</v>
      </c>
      <c r="AC3956" s="48">
        <f t="shared" ca="1" si="529"/>
        <v>0.40787765270031229</v>
      </c>
      <c r="AD3956" s="48">
        <f t="shared" ca="1" si="529"/>
        <v>0.63285213137233443</v>
      </c>
      <c r="AE3956" s="49">
        <f t="shared" ca="1" si="522"/>
        <v>2.2201355766451196</v>
      </c>
      <c r="AF3956" s="50">
        <f t="shared" ca="1" si="523"/>
        <v>5.4914265640621511E-2</v>
      </c>
      <c r="AG3956" s="50">
        <f t="shared" ca="1" si="524"/>
        <v>0.35098791524446254</v>
      </c>
      <c r="AH3956" s="50">
        <f t="shared" ca="1" si="525"/>
        <v>0.12532924704180451</v>
      </c>
      <c r="AI3956" s="50">
        <f t="shared" ca="1" si="526"/>
        <v>0.1837174526596535</v>
      </c>
      <c r="AJ3956" s="50">
        <f t="shared" ca="1" si="527"/>
        <v>0.28505111941345801</v>
      </c>
      <c r="AK3956" s="51">
        <f t="shared" ca="1" si="528"/>
        <v>1</v>
      </c>
      <c r="AM3956" s="52" cm="1">
        <f t="array" aca="1" ref="AM3956" ca="1">+SQRT(MMULT(MMULT(AF3956:AJ3956,MMULT(MMULT($Q$25:$U$29,$Q$16:$U$20),$Q$25:$U$29)),TRANSPOSE(AF3956:AJ3956)))</f>
        <v>0.19627699419649244</v>
      </c>
      <c r="AN3956" s="53" cm="1">
        <f t="array" aca="1" ref="AN3956" ca="1">+SUMPRODUCT(AF3956:AJ3956,TRANSPOSE($T$4:$T$8))</f>
        <v>0.30484493108823602</v>
      </c>
    </row>
    <row r="3957" spans="25:40" x14ac:dyDescent="0.25">
      <c r="Y3957" s="47" t="s">
        <v>3990</v>
      </c>
      <c r="Z3957" s="48">
        <f t="shared" ca="1" si="529"/>
        <v>0.14458771900479328</v>
      </c>
      <c r="AA3957" s="48">
        <f t="shared" ca="1" si="529"/>
        <v>0.54335958909652415</v>
      </c>
      <c r="AB3957" s="48">
        <f t="shared" ca="1" si="529"/>
        <v>3.1064790236697837E-2</v>
      </c>
      <c r="AC3957" s="48">
        <f t="shared" ca="1" si="529"/>
        <v>0.6761433815877711</v>
      </c>
      <c r="AD3957" s="48">
        <f t="shared" ca="1" si="529"/>
        <v>0.9013644552584138</v>
      </c>
      <c r="AE3957" s="49">
        <f t="shared" ca="1" si="522"/>
        <v>2.2965199351842003</v>
      </c>
      <c r="AF3957" s="50">
        <f t="shared" ca="1" si="523"/>
        <v>6.2959487871023484E-2</v>
      </c>
      <c r="AG3957" s="50">
        <f t="shared" ca="1" si="524"/>
        <v>0.23660129432011315</v>
      </c>
      <c r="AH3957" s="50">
        <f t="shared" ca="1" si="525"/>
        <v>1.352689770324427E-2</v>
      </c>
      <c r="AI3957" s="50">
        <f t="shared" ca="1" si="526"/>
        <v>0.29442086316291383</v>
      </c>
      <c r="AJ3957" s="50">
        <f t="shared" ca="1" si="527"/>
        <v>0.39249145694270526</v>
      </c>
      <c r="AK3957" s="51">
        <f t="shared" ca="1" si="528"/>
        <v>1</v>
      </c>
      <c r="AM3957" s="52" cm="1">
        <f t="array" aca="1" ref="AM3957" ca="1">+SQRT(MMULT(MMULT(AF3957:AJ3957,MMULT(MMULT($Q$25:$U$29,$Q$16:$U$20),$Q$25:$U$29)),TRANSPOSE(AF3957:AJ3957)))</f>
        <v>0.20186470459480743</v>
      </c>
      <c r="AN3957" s="53" cm="1">
        <f t="array" aca="1" ref="AN3957" ca="1">+SUMPRODUCT(AF3957:AJ3957,TRANSPOSE($T$4:$T$8))</f>
        <v>0.24833583154351679</v>
      </c>
    </row>
    <row r="3958" spans="25:40" x14ac:dyDescent="0.25">
      <c r="Y3958" s="47" t="s">
        <v>3991</v>
      </c>
      <c r="Z3958" s="48">
        <f t="shared" ca="1" si="529"/>
        <v>0.45370573971190331</v>
      </c>
      <c r="AA3958" s="48">
        <f t="shared" ca="1" si="529"/>
        <v>0.94936211608757393</v>
      </c>
      <c r="AB3958" s="48">
        <f t="shared" ca="1" si="529"/>
        <v>4.1799417468279754E-2</v>
      </c>
      <c r="AC3958" s="48">
        <f t="shared" ca="1" si="529"/>
        <v>0.19357683291042294</v>
      </c>
      <c r="AD3958" s="48">
        <f t="shared" ca="1" si="529"/>
        <v>0.90339001046281397</v>
      </c>
      <c r="AE3958" s="49">
        <f t="shared" ca="1" si="522"/>
        <v>2.5418341166409939</v>
      </c>
      <c r="AF3958" s="50">
        <f t="shared" ca="1" si="523"/>
        <v>0.17849541665270843</v>
      </c>
      <c r="AG3958" s="50">
        <f t="shared" ca="1" si="524"/>
        <v>0.37349491450769634</v>
      </c>
      <c r="AH3958" s="50">
        <f t="shared" ca="1" si="525"/>
        <v>1.6444589044826114E-2</v>
      </c>
      <c r="AI3958" s="50">
        <f t="shared" ca="1" si="526"/>
        <v>7.6156359552775457E-2</v>
      </c>
      <c r="AJ3958" s="50">
        <f t="shared" ca="1" si="527"/>
        <v>0.3554087202419936</v>
      </c>
      <c r="AK3958" s="51">
        <f t="shared" ca="1" si="528"/>
        <v>1</v>
      </c>
      <c r="AM3958" s="52" cm="1">
        <f t="array" aca="1" ref="AM3958" ca="1">+SQRT(MMULT(MMULT(AF3958:AJ3958,MMULT(MMULT($Q$25:$U$29,$Q$16:$U$20),$Q$25:$U$29)),TRANSPOSE(AF3958:AJ3958)))</f>
        <v>0.20015951316435443</v>
      </c>
      <c r="AN3958" s="53" cm="1">
        <f t="array" aca="1" ref="AN3958" ca="1">+SUMPRODUCT(AF3958:AJ3958,TRANSPOSE($T$4:$T$8))</f>
        <v>0.26373135498989331</v>
      </c>
    </row>
    <row r="3959" spans="25:40" x14ac:dyDescent="0.25">
      <c r="Y3959" s="47" t="s">
        <v>3992</v>
      </c>
      <c r="Z3959" s="48">
        <f t="shared" ca="1" si="529"/>
        <v>9.655411461336072E-2</v>
      </c>
      <c r="AA3959" s="48">
        <f t="shared" ca="1" si="529"/>
        <v>0.79877736494214413</v>
      </c>
      <c r="AB3959" s="48">
        <f t="shared" ca="1" si="529"/>
        <v>0.11079993253942044</v>
      </c>
      <c r="AC3959" s="48">
        <f t="shared" ca="1" si="529"/>
        <v>0.82193166578865673</v>
      </c>
      <c r="AD3959" s="48">
        <f t="shared" ca="1" si="529"/>
        <v>0.29073810450449122</v>
      </c>
      <c r="AE3959" s="49">
        <f t="shared" ca="1" si="522"/>
        <v>2.118801182388073</v>
      </c>
      <c r="AF3959" s="50">
        <f t="shared" ca="1" si="523"/>
        <v>4.5570162701408276E-2</v>
      </c>
      <c r="AG3959" s="50">
        <f t="shared" ca="1" si="524"/>
        <v>0.37699495902765762</v>
      </c>
      <c r="AH3959" s="50">
        <f t="shared" ca="1" si="525"/>
        <v>5.2293690158573207E-2</v>
      </c>
      <c r="AI3959" s="50">
        <f t="shared" ca="1" si="526"/>
        <v>0.38792297862618158</v>
      </c>
      <c r="AJ3959" s="50">
        <f t="shared" ca="1" si="527"/>
        <v>0.13721820948617941</v>
      </c>
      <c r="AK3959" s="51">
        <f t="shared" ca="1" si="528"/>
        <v>1</v>
      </c>
      <c r="AM3959" s="52" cm="1">
        <f t="array" aca="1" ref="AM3959" ca="1">+SQRT(MMULT(MMULT(AF3959:AJ3959,MMULT(MMULT($Q$25:$U$29,$Q$16:$U$20),$Q$25:$U$29)),TRANSPOSE(AF3959:AJ3959)))</f>
        <v>0.19501305370483366</v>
      </c>
      <c r="AN3959" s="53" cm="1">
        <f t="array" aca="1" ref="AN3959" ca="1">+SUMPRODUCT(AF3959:AJ3959,TRANSPOSE($T$4:$T$8))</f>
        <v>0.33553481151356607</v>
      </c>
    </row>
    <row r="3960" spans="25:40" x14ac:dyDescent="0.25">
      <c r="Y3960" s="47" t="s">
        <v>3993</v>
      </c>
      <c r="Z3960" s="48">
        <f t="shared" ca="1" si="529"/>
        <v>0.51401881735267851</v>
      </c>
      <c r="AA3960" s="48">
        <f t="shared" ca="1" si="529"/>
        <v>0.50684787623458927</v>
      </c>
      <c r="AB3960" s="48">
        <f t="shared" ca="1" si="529"/>
        <v>0.72567485980211899</v>
      </c>
      <c r="AC3960" s="48">
        <f t="shared" ca="1" si="529"/>
        <v>0.44561398352661452</v>
      </c>
      <c r="AD3960" s="48">
        <f t="shared" ca="1" si="529"/>
        <v>0.24069814445699844</v>
      </c>
      <c r="AE3960" s="49">
        <f t="shared" ca="1" si="522"/>
        <v>2.432853681373</v>
      </c>
      <c r="AF3960" s="50">
        <f t="shared" ca="1" si="523"/>
        <v>0.21128225724721267</v>
      </c>
      <c r="AG3960" s="50">
        <f t="shared" ca="1" si="524"/>
        <v>0.208334714132313</v>
      </c>
      <c r="AH3960" s="50">
        <f t="shared" ca="1" si="525"/>
        <v>0.29828134152012742</v>
      </c>
      <c r="AI3960" s="50">
        <f t="shared" ca="1" si="526"/>
        <v>0.18316513933346323</v>
      </c>
      <c r="AJ3960" s="50">
        <f t="shared" ca="1" si="527"/>
        <v>9.8936547766883612E-2</v>
      </c>
      <c r="AK3960" s="51">
        <f t="shared" ca="1" si="528"/>
        <v>1</v>
      </c>
      <c r="AM3960" s="52" cm="1">
        <f t="array" aca="1" ref="AM3960" ca="1">+SQRT(MMULT(MMULT(AF3960:AJ3960,MMULT(MMULT($Q$25:$U$29,$Q$16:$U$20),$Q$25:$U$29)),TRANSPOSE(AF3960:AJ3960)))</f>
        <v>0.1756802720449242</v>
      </c>
      <c r="AN3960" s="53" cm="1">
        <f t="array" aca="1" ref="AN3960" ca="1">+SUMPRODUCT(AF3960:AJ3960,TRANSPOSE($T$4:$T$8))</f>
        <v>0.36389415455773533</v>
      </c>
    </row>
    <row r="3961" spans="25:40" x14ac:dyDescent="0.25">
      <c r="Y3961" s="47" t="s">
        <v>3994</v>
      </c>
      <c r="Z3961" s="48">
        <f t="shared" ca="1" si="529"/>
        <v>0.11316217118504102</v>
      </c>
      <c r="AA3961" s="48">
        <f t="shared" ca="1" si="529"/>
        <v>0.62345082528326556</v>
      </c>
      <c r="AB3961" s="48">
        <f t="shared" ca="1" si="529"/>
        <v>0.74797536565836586</v>
      </c>
      <c r="AC3961" s="48">
        <f t="shared" ca="1" si="529"/>
        <v>0.44400207882529652</v>
      </c>
      <c r="AD3961" s="48">
        <f t="shared" ca="1" si="529"/>
        <v>0.241421537277142</v>
      </c>
      <c r="AE3961" s="49">
        <f t="shared" ca="1" si="522"/>
        <v>2.1700119782291107</v>
      </c>
      <c r="AF3961" s="50">
        <f t="shared" ca="1" si="523"/>
        <v>5.2148178130053305E-2</v>
      </c>
      <c r="AG3961" s="50">
        <f t="shared" ca="1" si="524"/>
        <v>0.28730294189069283</v>
      </c>
      <c r="AH3961" s="50">
        <f t="shared" ca="1" si="525"/>
        <v>0.34468720595209285</v>
      </c>
      <c r="AI3961" s="50">
        <f t="shared" ca="1" si="526"/>
        <v>0.20460812349415455</v>
      </c>
      <c r="AJ3961" s="50">
        <f t="shared" ca="1" si="527"/>
        <v>0.1112535505330066</v>
      </c>
      <c r="AK3961" s="51">
        <f t="shared" ca="1" si="528"/>
        <v>1.0000000000000002</v>
      </c>
      <c r="AM3961" s="52" cm="1">
        <f t="array" aca="1" ref="AM3961" ca="1">+SQRT(MMULT(MMULT(AF3961:AJ3961,MMULT(MMULT($Q$25:$U$29,$Q$16:$U$20),$Q$25:$U$29)),TRANSPOSE(AF3961:AJ3961)))</f>
        <v>0.19379587561346023</v>
      </c>
      <c r="AN3961" s="53" cm="1">
        <f t="array" aca="1" ref="AN3961" ca="1">+SUMPRODUCT(AF3961:AJ3961,TRANSPOSE($T$4:$T$8))</f>
        <v>0.38236953808173846</v>
      </c>
    </row>
    <row r="3962" spans="25:40" x14ac:dyDescent="0.25">
      <c r="Y3962" s="47" t="s">
        <v>3995</v>
      </c>
      <c r="Z3962" s="48">
        <f t="shared" ca="1" si="529"/>
        <v>0.52261773837411696</v>
      </c>
      <c r="AA3962" s="48">
        <f t="shared" ca="1" si="529"/>
        <v>0.7112672313807844</v>
      </c>
      <c r="AB3962" s="48">
        <f t="shared" ca="1" si="529"/>
        <v>0.66847671398154274</v>
      </c>
      <c r="AC3962" s="48">
        <f t="shared" ca="1" si="529"/>
        <v>0.1746903153725986</v>
      </c>
      <c r="AD3962" s="48">
        <f t="shared" ca="1" si="529"/>
        <v>0.81587289410160391</v>
      </c>
      <c r="AE3962" s="49">
        <f t="shared" ca="1" si="522"/>
        <v>2.8929248932106471</v>
      </c>
      <c r="AF3962" s="50">
        <f t="shared" ca="1" si="523"/>
        <v>0.18065375274713805</v>
      </c>
      <c r="AG3962" s="50">
        <f t="shared" ca="1" si="524"/>
        <v>0.24586439594406498</v>
      </c>
      <c r="AH3962" s="50">
        <f t="shared" ca="1" si="525"/>
        <v>0.23107295856535323</v>
      </c>
      <c r="AI3962" s="50">
        <f t="shared" ca="1" si="526"/>
        <v>6.0385361466720459E-2</v>
      </c>
      <c r="AJ3962" s="50">
        <f t="shared" ca="1" si="527"/>
        <v>0.28202353127672314</v>
      </c>
      <c r="AK3962" s="51">
        <f t="shared" ca="1" si="528"/>
        <v>0.99999999999999978</v>
      </c>
      <c r="AM3962" s="52" cm="1">
        <f t="array" aca="1" ref="AM3962" ca="1">+SQRT(MMULT(MMULT(AF3962:AJ3962,MMULT(MMULT($Q$25:$U$29,$Q$16:$U$20),$Q$25:$U$29)),TRANSPOSE(AF3962:AJ3962)))</f>
        <v>0.18523564611393206</v>
      </c>
      <c r="AN3962" s="53" cm="1">
        <f t="array" aca="1" ref="AN3962" ca="1">+SUMPRODUCT(AF3962:AJ3962,TRANSPOSE($T$4:$T$8))</f>
        <v>0.30806539473554462</v>
      </c>
    </row>
    <row r="3963" spans="25:40" x14ac:dyDescent="0.25">
      <c r="Y3963" s="47" t="s">
        <v>3996</v>
      </c>
      <c r="Z3963" s="48">
        <f t="shared" ca="1" si="529"/>
        <v>0.1829423673223548</v>
      </c>
      <c r="AA3963" s="48">
        <f t="shared" ca="1" si="529"/>
        <v>0.80834922844996959</v>
      </c>
      <c r="AB3963" s="48">
        <f t="shared" ca="1" si="529"/>
        <v>0.50515706761518842</v>
      </c>
      <c r="AC3963" s="48">
        <f t="shared" ca="1" si="529"/>
        <v>0.28051580414895072</v>
      </c>
      <c r="AD3963" s="48">
        <f t="shared" ca="1" si="529"/>
        <v>0.86900652628473452</v>
      </c>
      <c r="AE3963" s="49">
        <f t="shared" ca="1" si="522"/>
        <v>2.6459709938211984</v>
      </c>
      <c r="AF3963" s="50">
        <f t="shared" ca="1" si="523"/>
        <v>6.9139974606508156E-2</v>
      </c>
      <c r="AG3963" s="50">
        <f t="shared" ca="1" si="524"/>
        <v>0.30550192361806133</v>
      </c>
      <c r="AH3963" s="50">
        <f t="shared" ca="1" si="525"/>
        <v>0.19091557269328269</v>
      </c>
      <c r="AI3963" s="50">
        <f t="shared" ca="1" si="526"/>
        <v>0.10601620531895618</v>
      </c>
      <c r="AJ3963" s="50">
        <f t="shared" ca="1" si="527"/>
        <v>0.32842632376319153</v>
      </c>
      <c r="AK3963" s="51">
        <f t="shared" ca="1" si="528"/>
        <v>0.99999999999999978</v>
      </c>
      <c r="AM3963" s="52" cm="1">
        <f t="array" aca="1" ref="AM3963" ca="1">+SQRT(MMULT(MMULT(AF3963:AJ3963,MMULT(MMULT($Q$25:$U$29,$Q$16:$U$20),$Q$25:$U$29)),TRANSPOSE(AF3963:AJ3963)))</f>
        <v>0.19812995008196768</v>
      </c>
      <c r="AN3963" s="53" cm="1">
        <f t="array" aca="1" ref="AN3963" ca="1">+SUMPRODUCT(AF3963:AJ3963,TRANSPOSE($T$4:$T$8))</f>
        <v>0.29940581668042154</v>
      </c>
    </row>
    <row r="3964" spans="25:40" x14ac:dyDescent="0.25">
      <c r="Y3964" s="47" t="s">
        <v>3997</v>
      </c>
      <c r="Z3964" s="48">
        <f t="shared" ca="1" si="529"/>
        <v>0.16603979359441845</v>
      </c>
      <c r="AA3964" s="48">
        <f t="shared" ca="1" si="529"/>
        <v>2.1829972014457799E-2</v>
      </c>
      <c r="AB3964" s="48">
        <f t="shared" ca="1" si="529"/>
        <v>0.87027534472836321</v>
      </c>
      <c r="AC3964" s="48">
        <f t="shared" ca="1" si="529"/>
        <v>0.57406000007136515</v>
      </c>
      <c r="AD3964" s="48">
        <f t="shared" ca="1" si="529"/>
        <v>0.52819564967202315</v>
      </c>
      <c r="AE3964" s="49">
        <f t="shared" ca="1" si="522"/>
        <v>2.1604007600806279</v>
      </c>
      <c r="AF3964" s="50">
        <f t="shared" ca="1" si="523"/>
        <v>7.6856015172028419E-2</v>
      </c>
      <c r="AG3964" s="50">
        <f t="shared" ca="1" si="524"/>
        <v>1.0104593748450212E-2</v>
      </c>
      <c r="AH3964" s="50">
        <f t="shared" ca="1" si="525"/>
        <v>0.40283051219435967</v>
      </c>
      <c r="AI3964" s="50">
        <f t="shared" ca="1" si="526"/>
        <v>0.26571921778528756</v>
      </c>
      <c r="AJ3964" s="50">
        <f t="shared" ca="1" si="527"/>
        <v>0.24448966109987411</v>
      </c>
      <c r="AK3964" s="51">
        <f t="shared" ca="1" si="528"/>
        <v>1</v>
      </c>
      <c r="AM3964" s="52" cm="1">
        <f t="array" aca="1" ref="AM3964" ca="1">+SQRT(MMULT(MMULT(AF3964:AJ3964,MMULT(MMULT($Q$25:$U$29,$Q$16:$U$20),$Q$25:$U$29)),TRANSPOSE(AF3964:AJ3964)))</f>
        <v>0.20272605279199146</v>
      </c>
      <c r="AN3964" s="53" cm="1">
        <f t="array" aca="1" ref="AN3964" ca="1">+SUMPRODUCT(AF3964:AJ3964,TRANSPOSE($T$4:$T$8))</f>
        <v>0.33266291461479985</v>
      </c>
    </row>
    <row r="3965" spans="25:40" x14ac:dyDescent="0.25">
      <c r="Y3965" s="47" t="s">
        <v>3998</v>
      </c>
      <c r="Z3965" s="48">
        <f t="shared" ca="1" si="529"/>
        <v>0.12524841024246469</v>
      </c>
      <c r="AA3965" s="48">
        <f t="shared" ca="1" si="529"/>
        <v>0.85941409093915921</v>
      </c>
      <c r="AB3965" s="48">
        <f t="shared" ca="1" si="529"/>
        <v>0.3686340373837379</v>
      </c>
      <c r="AC3965" s="48">
        <f t="shared" ca="1" si="529"/>
        <v>0.66643744071598054</v>
      </c>
      <c r="AD3965" s="48">
        <f t="shared" ca="1" si="529"/>
        <v>3.6835402859267563E-2</v>
      </c>
      <c r="AE3965" s="49">
        <f t="shared" ca="1" si="522"/>
        <v>2.0565693821406104</v>
      </c>
      <c r="AF3965" s="50">
        <f t="shared" ca="1" si="523"/>
        <v>6.0901621569459545E-2</v>
      </c>
      <c r="AG3965" s="50">
        <f t="shared" ca="1" si="524"/>
        <v>0.41788723414943846</v>
      </c>
      <c r="AH3965" s="50">
        <f t="shared" ca="1" si="525"/>
        <v>0.17924707067263626</v>
      </c>
      <c r="AI3965" s="50">
        <f t="shared" ca="1" si="526"/>
        <v>0.32405298187523796</v>
      </c>
      <c r="AJ3965" s="50">
        <f t="shared" ca="1" si="527"/>
        <v>1.7911091733227545E-2</v>
      </c>
      <c r="AK3965" s="51">
        <f t="shared" ca="1" si="528"/>
        <v>0.99999999999999989</v>
      </c>
      <c r="AM3965" s="52" cm="1">
        <f t="array" aca="1" ref="AM3965" ca="1">+SQRT(MMULT(MMULT(AF3965:AJ3965,MMULT(MMULT($Q$25:$U$29,$Q$16:$U$20),$Q$25:$U$29)),TRANSPOSE(AF3965:AJ3965)))</f>
        <v>0.19376416755214268</v>
      </c>
      <c r="AN3965" s="53" cm="1">
        <f t="array" aca="1" ref="AN3965" ca="1">+SUMPRODUCT(AF3965:AJ3965,TRANSPOSE($T$4:$T$8))</f>
        <v>0.39072271581759338</v>
      </c>
    </row>
    <row r="3966" spans="25:40" x14ac:dyDescent="0.25">
      <c r="Y3966" s="47" t="s">
        <v>3999</v>
      </c>
      <c r="Z3966" s="48">
        <f t="shared" ca="1" si="529"/>
        <v>0.11350224379973251</v>
      </c>
      <c r="AA3966" s="48">
        <f t="shared" ca="1" si="529"/>
        <v>0.40336647356232935</v>
      </c>
      <c r="AB3966" s="48">
        <f t="shared" ca="1" si="529"/>
        <v>0.68593595625638426</v>
      </c>
      <c r="AC3966" s="48">
        <f t="shared" ca="1" si="529"/>
        <v>0.91303640643433259</v>
      </c>
      <c r="AD3966" s="48">
        <f t="shared" ca="1" si="529"/>
        <v>0.43398574668462586</v>
      </c>
      <c r="AE3966" s="49">
        <f t="shared" ca="1" si="522"/>
        <v>2.5498268267374047</v>
      </c>
      <c r="AF3966" s="50">
        <f t="shared" ca="1" si="523"/>
        <v>4.4513706817087148E-2</v>
      </c>
      <c r="AG3966" s="50">
        <f t="shared" ca="1" si="524"/>
        <v>0.15819367391253442</v>
      </c>
      <c r="AH3966" s="50">
        <f t="shared" ca="1" si="525"/>
        <v>0.26901276159764309</v>
      </c>
      <c r="AI3966" s="50">
        <f t="shared" ca="1" si="526"/>
        <v>0.35807781017136586</v>
      </c>
      <c r="AJ3966" s="50">
        <f t="shared" ca="1" si="527"/>
        <v>0.17020204750136944</v>
      </c>
      <c r="AK3966" s="51">
        <f t="shared" ca="1" si="528"/>
        <v>1</v>
      </c>
      <c r="AM3966" s="52" cm="1">
        <f t="array" aca="1" ref="AM3966" ca="1">+SQRT(MMULT(MMULT(AF3966:AJ3966,MMULT(MMULT($Q$25:$U$29,$Q$16:$U$20),$Q$25:$U$29)),TRANSPOSE(AF3966:AJ3966)))</f>
        <v>0.18826577953835322</v>
      </c>
      <c r="AN3966" s="53" cm="1">
        <f t="array" aca="1" ref="AN3966" ca="1">+SUMPRODUCT(AF3966:AJ3966,TRANSPOSE($T$4:$T$8))</f>
        <v>0.34444000951771353</v>
      </c>
    </row>
    <row r="3967" spans="25:40" x14ac:dyDescent="0.25">
      <c r="Y3967" s="47" t="s">
        <v>4000</v>
      </c>
      <c r="Z3967" s="48">
        <f t="shared" ca="1" si="529"/>
        <v>8.400268594671767E-2</v>
      </c>
      <c r="AA3967" s="48">
        <f t="shared" ca="1" si="529"/>
        <v>0.37110591838520457</v>
      </c>
      <c r="AB3967" s="48">
        <f t="shared" ca="1" si="529"/>
        <v>0.85648735769597517</v>
      </c>
      <c r="AC3967" s="48">
        <f t="shared" ca="1" si="529"/>
        <v>0.43911984812020144</v>
      </c>
      <c r="AD3967" s="48">
        <f t="shared" ca="1" si="529"/>
        <v>0.69255770496020197</v>
      </c>
      <c r="AE3967" s="49">
        <f t="shared" ca="1" si="522"/>
        <v>2.4432735151083009</v>
      </c>
      <c r="AF3967" s="50">
        <f t="shared" ca="1" si="523"/>
        <v>3.4381204325785092E-2</v>
      </c>
      <c r="AG3967" s="50">
        <f t="shared" ca="1" si="524"/>
        <v>0.15188881477674221</v>
      </c>
      <c r="AH3967" s="50">
        <f t="shared" ca="1" si="525"/>
        <v>0.35054911060909627</v>
      </c>
      <c r="AI3967" s="50">
        <f t="shared" ca="1" si="526"/>
        <v>0.17972602960939352</v>
      </c>
      <c r="AJ3967" s="50">
        <f t="shared" ca="1" si="527"/>
        <v>0.28345484067898291</v>
      </c>
      <c r="AK3967" s="51">
        <f t="shared" ca="1" si="528"/>
        <v>1</v>
      </c>
      <c r="AM3967" s="52" cm="1">
        <f t="array" aca="1" ref="AM3967" ca="1">+SQRT(MMULT(MMULT(AF3967:AJ3967,MMULT(MMULT($Q$25:$U$29,$Q$16:$U$20),$Q$25:$U$29)),TRANSPOSE(AF3967:AJ3967)))</f>
        <v>0.20026306719319587</v>
      </c>
      <c r="AN3967" s="53" cm="1">
        <f t="array" aca="1" ref="AN3967" ca="1">+SUMPRODUCT(AF3967:AJ3967,TRANSPOSE($T$4:$T$8))</f>
        <v>0.32701176770994167</v>
      </c>
    </row>
    <row r="3968" spans="25:40" x14ac:dyDescent="0.25">
      <c r="Y3968" s="47" t="s">
        <v>4001</v>
      </c>
      <c r="Z3968" s="48">
        <f t="shared" ca="1" si="529"/>
        <v>0.51213032015954585</v>
      </c>
      <c r="AA3968" s="48">
        <f t="shared" ca="1" si="529"/>
        <v>0.5449034618161499</v>
      </c>
      <c r="AB3968" s="48">
        <f t="shared" ca="1" si="529"/>
        <v>0.29490818024718501</v>
      </c>
      <c r="AC3968" s="48">
        <f t="shared" ca="1" si="529"/>
        <v>9.1330513956213055E-2</v>
      </c>
      <c r="AD3968" s="48">
        <f t="shared" ca="1" si="529"/>
        <v>1.1046066034145485E-2</v>
      </c>
      <c r="AE3968" s="49">
        <f t="shared" ca="1" si="522"/>
        <v>1.4543185422132394</v>
      </c>
      <c r="AF3968" s="50">
        <f t="shared" ca="1" si="523"/>
        <v>0.35214453044115474</v>
      </c>
      <c r="AG3968" s="50">
        <f t="shared" ca="1" si="524"/>
        <v>0.37467958084815056</v>
      </c>
      <c r="AH3968" s="50">
        <f t="shared" ca="1" si="525"/>
        <v>0.20278100820909709</v>
      </c>
      <c r="AI3968" s="50">
        <f t="shared" ca="1" si="526"/>
        <v>6.2799525210771687E-2</v>
      </c>
      <c r="AJ3968" s="50">
        <f t="shared" ca="1" si="527"/>
        <v>7.5953552908258641E-3</v>
      </c>
      <c r="AK3968" s="51">
        <f t="shared" ca="1" si="528"/>
        <v>0.99999999999999989</v>
      </c>
      <c r="AM3968" s="52" cm="1">
        <f t="array" aca="1" ref="AM3968" ca="1">+SQRT(MMULT(MMULT(AF3968:AJ3968,MMULT(MMULT($Q$25:$U$29,$Q$16:$U$20),$Q$25:$U$29)),TRANSPOSE(AF3968:AJ3968)))</f>
        <v>0.17806617058763766</v>
      </c>
      <c r="AN3968" s="53" cm="1">
        <f t="array" aca="1" ref="AN3968" ca="1">+SUMPRODUCT(AF3968:AJ3968,TRANSPOSE($T$4:$T$8))</f>
        <v>0.37909504228544622</v>
      </c>
    </row>
    <row r="3969" spans="25:40" x14ac:dyDescent="0.25">
      <c r="Y3969" s="47" t="s">
        <v>4002</v>
      </c>
      <c r="Z3969" s="48">
        <f t="shared" ca="1" si="529"/>
        <v>0.82074835069501284</v>
      </c>
      <c r="AA3969" s="48">
        <f t="shared" ca="1" si="529"/>
        <v>3.8646954383818932E-2</v>
      </c>
      <c r="AB3969" s="48">
        <f t="shared" ca="1" si="529"/>
        <v>0.67748586600462712</v>
      </c>
      <c r="AC3969" s="48">
        <f t="shared" ca="1" si="529"/>
        <v>0.21591883050518323</v>
      </c>
      <c r="AD3969" s="48">
        <f t="shared" ca="1" si="529"/>
        <v>0.31710668285766508</v>
      </c>
      <c r="AE3969" s="49">
        <f t="shared" ca="1" si="522"/>
        <v>2.0699066844463072</v>
      </c>
      <c r="AF3969" s="50">
        <f t="shared" ca="1" si="523"/>
        <v>0.39651466264749041</v>
      </c>
      <c r="AG3969" s="50">
        <f t="shared" ca="1" si="524"/>
        <v>1.8670867954686015E-2</v>
      </c>
      <c r="AH3969" s="50">
        <f t="shared" ca="1" si="525"/>
        <v>0.32730261276771144</v>
      </c>
      <c r="AI3969" s="50">
        <f t="shared" ca="1" si="526"/>
        <v>0.10431331621258123</v>
      </c>
      <c r="AJ3969" s="50">
        <f t="shared" ca="1" si="527"/>
        <v>0.15319854041753095</v>
      </c>
      <c r="AK3969" s="51">
        <f t="shared" ca="1" si="528"/>
        <v>1</v>
      </c>
      <c r="AM3969" s="52" cm="1">
        <f t="array" aca="1" ref="AM3969" ca="1">+SQRT(MMULT(MMULT(AF3969:AJ3969,MMULT(MMULT($Q$25:$U$29,$Q$16:$U$20),$Q$25:$U$29)),TRANSPOSE(AF3969:AJ3969)))</f>
        <v>0.17898065179971492</v>
      </c>
      <c r="AN3969" s="53" cm="1">
        <f t="array" aca="1" ref="AN3969" ca="1">+SUMPRODUCT(AF3969:AJ3969,TRANSPOSE($T$4:$T$8))</f>
        <v>0.32955868760037083</v>
      </c>
    </row>
    <row r="3970" spans="25:40" x14ac:dyDescent="0.25">
      <c r="Y3970" s="47" t="s">
        <v>4003</v>
      </c>
      <c r="Z3970" s="48">
        <f t="shared" ca="1" si="529"/>
        <v>0.42818021531605266</v>
      </c>
      <c r="AA3970" s="48">
        <f t="shared" ca="1" si="529"/>
        <v>0.94236484076097526</v>
      </c>
      <c r="AB3970" s="48">
        <f t="shared" ca="1" si="529"/>
        <v>4.0672628044412962E-2</v>
      </c>
      <c r="AC3970" s="48">
        <f t="shared" ca="1" si="529"/>
        <v>0.97806167045330927</v>
      </c>
      <c r="AD3970" s="48">
        <f t="shared" ca="1" si="529"/>
        <v>0.24868048133713661</v>
      </c>
      <c r="AE3970" s="49">
        <f t="shared" ca="1" si="522"/>
        <v>2.6379598359118868</v>
      </c>
      <c r="AF3970" s="50">
        <f t="shared" ca="1" si="523"/>
        <v>0.16231491074542453</v>
      </c>
      <c r="AG3970" s="50">
        <f t="shared" ca="1" si="524"/>
        <v>0.3572324445323557</v>
      </c>
      <c r="AH3970" s="50">
        <f t="shared" ca="1" si="525"/>
        <v>1.5418213534078807E-2</v>
      </c>
      <c r="AI3970" s="50">
        <f t="shared" ca="1" si="526"/>
        <v>0.37076442830495715</v>
      </c>
      <c r="AJ3970" s="50">
        <f t="shared" ca="1" si="527"/>
        <v>9.4270002883183796E-2</v>
      </c>
      <c r="AK3970" s="51">
        <f t="shared" ca="1" si="528"/>
        <v>1</v>
      </c>
      <c r="AM3970" s="52" cm="1">
        <f t="array" aca="1" ref="AM3970" ca="1">+SQRT(MMULT(MMULT(AF3970:AJ3970,MMULT(MMULT($Q$25:$U$29,$Q$16:$U$20),$Q$25:$U$29)),TRANSPOSE(AF3970:AJ3970)))</f>
        <v>0.18474497644976168</v>
      </c>
      <c r="AN3970" s="53" cm="1">
        <f t="array" aca="1" ref="AN3970" ca="1">+SUMPRODUCT(AF3970:AJ3970,TRANSPOSE($T$4:$T$8))</f>
        <v>0.33369547947806677</v>
      </c>
    </row>
    <row r="3971" spans="25:40" x14ac:dyDescent="0.25">
      <c r="Y3971" s="47" t="s">
        <v>4004</v>
      </c>
      <c r="Z3971" s="48">
        <f t="shared" ca="1" si="529"/>
        <v>0.11373425595962083</v>
      </c>
      <c r="AA3971" s="48">
        <f t="shared" ca="1" si="529"/>
        <v>0.96651939058280645</v>
      </c>
      <c r="AB3971" s="48">
        <f t="shared" ca="1" si="529"/>
        <v>7.8115723740167509E-2</v>
      </c>
      <c r="AC3971" s="48">
        <f t="shared" ca="1" si="529"/>
        <v>0.93762581809529322</v>
      </c>
      <c r="AD3971" s="48">
        <f t="shared" ca="1" si="529"/>
        <v>0.47295067055252149</v>
      </c>
      <c r="AE3971" s="49">
        <f t="shared" ca="1" si="522"/>
        <v>2.5689458589304093</v>
      </c>
      <c r="AF3971" s="50">
        <f t="shared" ca="1" si="523"/>
        <v>4.4272733722373787E-2</v>
      </c>
      <c r="AG3971" s="50">
        <f t="shared" ca="1" si="524"/>
        <v>0.37623190353463526</v>
      </c>
      <c r="AH3971" s="50">
        <f t="shared" ca="1" si="525"/>
        <v>3.0407695619047145E-2</v>
      </c>
      <c r="AI3971" s="50">
        <f t="shared" ca="1" si="526"/>
        <v>0.36498465502331662</v>
      </c>
      <c r="AJ3971" s="50">
        <f t="shared" ca="1" si="527"/>
        <v>0.18410301210062729</v>
      </c>
      <c r="AK3971" s="51">
        <f t="shared" ca="1" si="528"/>
        <v>1</v>
      </c>
      <c r="AM3971" s="52" cm="1">
        <f t="array" aca="1" ref="AM3971" ca="1">+SQRT(MMULT(MMULT(AF3971:AJ3971,MMULT(MMULT($Q$25:$U$29,$Q$16:$U$20),$Q$25:$U$29)),TRANSPOSE(AF3971:AJ3971)))</f>
        <v>0.19681577656583266</v>
      </c>
      <c r="AN3971" s="53" cm="1">
        <f t="array" aca="1" ref="AN3971" ca="1">+SUMPRODUCT(AF3971:AJ3971,TRANSPOSE($T$4:$T$8))</f>
        <v>0.31933362464385584</v>
      </c>
    </row>
    <row r="3972" spans="25:40" x14ac:dyDescent="0.25">
      <c r="Y3972" s="47" t="s">
        <v>4005</v>
      </c>
      <c r="Z3972" s="48">
        <f t="shared" ca="1" si="529"/>
        <v>0.59618221976114572</v>
      </c>
      <c r="AA3972" s="48">
        <f t="shared" ca="1" si="529"/>
        <v>0.19322967325077767</v>
      </c>
      <c r="AB3972" s="48">
        <f t="shared" ca="1" si="529"/>
        <v>1.6455410846172747E-2</v>
      </c>
      <c r="AC3972" s="48">
        <f t="shared" ca="1" si="529"/>
        <v>2.6361170540820655E-3</v>
      </c>
      <c r="AD3972" s="48">
        <f t="shared" ca="1" si="529"/>
        <v>0.73188404259210438</v>
      </c>
      <c r="AE3972" s="49">
        <f t="shared" ca="1" si="522"/>
        <v>1.5403874635042825</v>
      </c>
      <c r="AF3972" s="50">
        <f t="shared" ca="1" si="523"/>
        <v>0.38703393392002133</v>
      </c>
      <c r="AG3972" s="50">
        <f t="shared" ca="1" si="524"/>
        <v>0.12544225256883912</v>
      </c>
      <c r="AH3972" s="50">
        <f t="shared" ca="1" si="525"/>
        <v>1.0682643968510198E-2</v>
      </c>
      <c r="AI3972" s="50">
        <f t="shared" ca="1" si="526"/>
        <v>1.7113337498119263E-3</v>
      </c>
      <c r="AJ3972" s="50">
        <f t="shared" ca="1" si="527"/>
        <v>0.47512983579281748</v>
      </c>
      <c r="AK3972" s="51">
        <f t="shared" ca="1" si="528"/>
        <v>1</v>
      </c>
      <c r="AM3972" s="52" cm="1">
        <f t="array" aca="1" ref="AM3972" ca="1">+SQRT(MMULT(MMULT(AF3972:AJ3972,MMULT(MMULT($Q$25:$U$29,$Q$16:$U$20),$Q$25:$U$29)),TRANSPOSE(AF3972:AJ3972)))</f>
        <v>0.19683719012674181</v>
      </c>
      <c r="AN3972" s="53" cm="1">
        <f t="array" aca="1" ref="AN3972" ca="1">+SUMPRODUCT(AF3972:AJ3972,TRANSPOSE($T$4:$T$8))</f>
        <v>0.20030312987968965</v>
      </c>
    </row>
    <row r="3973" spans="25:40" x14ac:dyDescent="0.25">
      <c r="Y3973" s="47" t="s">
        <v>4006</v>
      </c>
      <c r="Z3973" s="48">
        <f t="shared" ca="1" si="529"/>
        <v>6.0606356056623678E-2</v>
      </c>
      <c r="AA3973" s="48">
        <f t="shared" ca="1" si="529"/>
        <v>0.79850984461551766</v>
      </c>
      <c r="AB3973" s="48">
        <f t="shared" ca="1" si="529"/>
        <v>0.23229930615455385</v>
      </c>
      <c r="AC3973" s="48">
        <f t="shared" ca="1" si="529"/>
        <v>0.20854033465767563</v>
      </c>
      <c r="AD3973" s="48">
        <f t="shared" ca="1" si="529"/>
        <v>0.69961505072746788</v>
      </c>
      <c r="AE3973" s="49">
        <f t="shared" ref="AE3973:AE4036" ca="1" si="530">+SUM(Z3973:AD3973)</f>
        <v>1.9995708922118387</v>
      </c>
      <c r="AF3973" s="50">
        <f t="shared" ref="AF3973:AF4036" ca="1" si="531">Z3973/$AE3973</f>
        <v>3.0309681088417702E-2</v>
      </c>
      <c r="AG3973" s="50">
        <f t="shared" ref="AG3973:AG4036" ca="1" si="532">AA3973/$AE3973</f>
        <v>0.39934060238906594</v>
      </c>
      <c r="AH3973" s="50">
        <f t="shared" ref="AH3973:AH4036" ca="1" si="533">AB3973/$AE3973</f>
        <v>0.11617457878554854</v>
      </c>
      <c r="AI3973" s="50">
        <f t="shared" ref="AI3973:AI4036" ca="1" si="534">AC3973/$AE3973</f>
        <v>0.10429254370021228</v>
      </c>
      <c r="AJ3973" s="50">
        <f t="shared" ref="AJ3973:AJ4036" ca="1" si="535">AD3973/$AE3973</f>
        <v>0.34988259403675559</v>
      </c>
      <c r="AK3973" s="51">
        <f t="shared" ca="1" si="528"/>
        <v>1</v>
      </c>
      <c r="AM3973" s="52" cm="1">
        <f t="array" aca="1" ref="AM3973" ca="1">+SQRT(MMULT(MMULT(AF3973:AJ3973,MMULT(MMULT($Q$25:$U$29,$Q$16:$U$20),$Q$25:$U$29)),TRANSPOSE(AF3973:AJ3973)))</f>
        <v>0.21079044440756414</v>
      </c>
      <c r="AN3973" s="53" cm="1">
        <f t="array" aca="1" ref="AN3973" ca="1">+SUMPRODUCT(AF3973:AJ3973,TRANSPOSE($T$4:$T$8))</f>
        <v>0.29090078138660797</v>
      </c>
    </row>
    <row r="3974" spans="25:40" x14ac:dyDescent="0.25">
      <c r="Y3974" s="47" t="s">
        <v>4007</v>
      </c>
      <c r="Z3974" s="48">
        <f t="shared" ca="1" si="529"/>
        <v>0.6734267405492409</v>
      </c>
      <c r="AA3974" s="48">
        <f t="shared" ca="1" si="529"/>
        <v>0.26450658945924976</v>
      </c>
      <c r="AB3974" s="48">
        <f t="shared" ca="1" si="529"/>
        <v>0.81110363303230415</v>
      </c>
      <c r="AC3974" s="48">
        <f t="shared" ca="1" si="529"/>
        <v>0.5156431948342215</v>
      </c>
      <c r="AD3974" s="48">
        <f t="shared" ca="1" si="529"/>
        <v>0.98926747556463379</v>
      </c>
      <c r="AE3974" s="49">
        <f t="shared" ca="1" si="530"/>
        <v>3.2539476334396502</v>
      </c>
      <c r="AF3974" s="50">
        <f t="shared" ca="1" si="531"/>
        <v>0.20695684639441531</v>
      </c>
      <c r="AG3974" s="50">
        <f t="shared" ca="1" si="532"/>
        <v>8.128790603174145E-2</v>
      </c>
      <c r="AH3974" s="50">
        <f t="shared" ca="1" si="533"/>
        <v>0.24926757416034717</v>
      </c>
      <c r="AI3974" s="50">
        <f t="shared" ca="1" si="534"/>
        <v>0.15846696164841184</v>
      </c>
      <c r="AJ3974" s="50">
        <f t="shared" ca="1" si="535"/>
        <v>0.30402071176508422</v>
      </c>
      <c r="AK3974" s="51">
        <f t="shared" ca="1" si="528"/>
        <v>1</v>
      </c>
      <c r="AM3974" s="52" cm="1">
        <f t="array" aca="1" ref="AM3974" ca="1">+SQRT(MMULT(MMULT(AF3974:AJ3974,MMULT(MMULT($Q$25:$U$29,$Q$16:$U$20),$Q$25:$U$29)),TRANSPOSE(AF3974:AJ3974)))</f>
        <v>0.18162488931733331</v>
      </c>
      <c r="AN3974" s="53" cm="1">
        <f t="array" aca="1" ref="AN3974" ca="1">+SUMPRODUCT(AF3974:AJ3974,TRANSPOSE($T$4:$T$8))</f>
        <v>0.29076231444511769</v>
      </c>
    </row>
    <row r="3975" spans="25:40" x14ac:dyDescent="0.25">
      <c r="Y3975" s="47" t="s">
        <v>4008</v>
      </c>
      <c r="Z3975" s="48">
        <f t="shared" ca="1" si="529"/>
        <v>0.91489905083505063</v>
      </c>
      <c r="AA3975" s="48">
        <f t="shared" ca="1" si="529"/>
        <v>0.19329900909934072</v>
      </c>
      <c r="AB3975" s="48">
        <f t="shared" ca="1" si="529"/>
        <v>0.11452392647091403</v>
      </c>
      <c r="AC3975" s="48">
        <f t="shared" ca="1" si="529"/>
        <v>0.79305076355124271</v>
      </c>
      <c r="AD3975" s="48">
        <f t="shared" ca="1" si="529"/>
        <v>0.67298145305098866</v>
      </c>
      <c r="AE3975" s="49">
        <f t="shared" ca="1" si="530"/>
        <v>2.6887542030075369</v>
      </c>
      <c r="AF3975" s="50">
        <f t="shared" ca="1" si="531"/>
        <v>0.34026875711125987</v>
      </c>
      <c r="AG3975" s="50">
        <f t="shared" ca="1" si="532"/>
        <v>7.1891662273600124E-2</v>
      </c>
      <c r="AH3975" s="50">
        <f t="shared" ca="1" si="533"/>
        <v>4.2593676410737726E-2</v>
      </c>
      <c r="AI3975" s="50">
        <f t="shared" ca="1" si="534"/>
        <v>0.29495100841280569</v>
      </c>
      <c r="AJ3975" s="50">
        <f t="shared" ca="1" si="535"/>
        <v>0.25029489579159653</v>
      </c>
      <c r="AK3975" s="51">
        <f t="shared" ca="1" si="528"/>
        <v>1</v>
      </c>
      <c r="AM3975" s="52" cm="1">
        <f t="array" aca="1" ref="AM3975" ca="1">+SQRT(MMULT(MMULT(AF3975:AJ3975,MMULT(MMULT($Q$25:$U$29,$Q$16:$U$20),$Q$25:$U$29)),TRANSPOSE(AF3975:AJ3975)))</f>
        <v>0.17112296762394327</v>
      </c>
      <c r="AN3975" s="53" cm="1">
        <f t="array" aca="1" ref="AN3975" ca="1">+SUMPRODUCT(AF3975:AJ3975,TRANSPOSE($T$4:$T$8))</f>
        <v>0.26439254600318252</v>
      </c>
    </row>
    <row r="3976" spans="25:40" x14ac:dyDescent="0.25">
      <c r="Y3976" s="47" t="s">
        <v>4009</v>
      </c>
      <c r="Z3976" s="48">
        <f t="shared" ca="1" si="529"/>
        <v>0.81337394097754512</v>
      </c>
      <c r="AA3976" s="48">
        <f t="shared" ca="1" si="529"/>
        <v>0.38409612635677071</v>
      </c>
      <c r="AB3976" s="48">
        <f t="shared" ca="1" si="529"/>
        <v>0.26417895508244393</v>
      </c>
      <c r="AC3976" s="48">
        <f t="shared" ca="1" si="529"/>
        <v>0.32186740001935932</v>
      </c>
      <c r="AD3976" s="48">
        <f t="shared" ca="1" si="529"/>
        <v>0.69142014618652448</v>
      </c>
      <c r="AE3976" s="49">
        <f t="shared" ca="1" si="530"/>
        <v>2.4749365686226437</v>
      </c>
      <c r="AF3976" s="50">
        <f t="shared" ca="1" si="531"/>
        <v>0.32864435852196627</v>
      </c>
      <c r="AG3976" s="50">
        <f t="shared" ca="1" si="532"/>
        <v>0.15519433153413245</v>
      </c>
      <c r="AH3976" s="50">
        <f t="shared" ca="1" si="533"/>
        <v>0.10674170741655221</v>
      </c>
      <c r="AI3976" s="50">
        <f t="shared" ca="1" si="534"/>
        <v>0.13005076740147953</v>
      </c>
      <c r="AJ3976" s="50">
        <f t="shared" ca="1" si="535"/>
        <v>0.27936883512586946</v>
      </c>
      <c r="AK3976" s="51">
        <f t="shared" ca="1" si="528"/>
        <v>0.99999999999999978</v>
      </c>
      <c r="AM3976" s="52" cm="1">
        <f t="array" aca="1" ref="AM3976" ca="1">+SQRT(MMULT(MMULT(AF3976:AJ3976,MMULT(MMULT($Q$25:$U$29,$Q$16:$U$20),$Q$25:$U$29)),TRANSPOSE(AF3976:AJ3976)))</f>
        <v>0.17032559562057967</v>
      </c>
      <c r="AN3976" s="53" cm="1">
        <f t="array" aca="1" ref="AN3976" ca="1">+SUMPRODUCT(AF3976:AJ3976,TRANSPOSE($T$4:$T$8))</f>
        <v>0.27404127903531877</v>
      </c>
    </row>
    <row r="3977" spans="25:40" x14ac:dyDescent="0.25">
      <c r="Y3977" s="47" t="s">
        <v>4010</v>
      </c>
      <c r="Z3977" s="48">
        <f t="shared" ca="1" si="529"/>
        <v>0.18988757098287445</v>
      </c>
      <c r="AA3977" s="48">
        <f t="shared" ca="1" si="529"/>
        <v>0.63061763817499195</v>
      </c>
      <c r="AB3977" s="48">
        <f t="shared" ca="1" si="529"/>
        <v>0.24499030340891192</v>
      </c>
      <c r="AC3977" s="48">
        <f t="shared" ca="1" si="529"/>
        <v>0.5419980667098534</v>
      </c>
      <c r="AD3977" s="48">
        <f t="shared" ca="1" si="529"/>
        <v>0.46847422098226144</v>
      </c>
      <c r="AE3977" s="49">
        <f t="shared" ca="1" si="530"/>
        <v>2.0759678002588933</v>
      </c>
      <c r="AF3977" s="50">
        <f t="shared" ca="1" si="531"/>
        <v>9.1469420170772225E-2</v>
      </c>
      <c r="AG3977" s="50">
        <f t="shared" ca="1" si="532"/>
        <v>0.30377043328723491</v>
      </c>
      <c r="AH3977" s="50">
        <f t="shared" ca="1" si="533"/>
        <v>0.11801257388402617</v>
      </c>
      <c r="AI3977" s="50">
        <f t="shared" ca="1" si="534"/>
        <v>0.26108211632293188</v>
      </c>
      <c r="AJ3977" s="50">
        <f t="shared" ca="1" si="535"/>
        <v>0.22566545633503476</v>
      </c>
      <c r="AK3977" s="51">
        <f t="shared" ca="1" si="528"/>
        <v>1</v>
      </c>
      <c r="AM3977" s="52" cm="1">
        <f t="array" aca="1" ref="AM3977" ca="1">+SQRT(MMULT(MMULT(AF3977:AJ3977,MMULT(MMULT($Q$25:$U$29,$Q$16:$U$20),$Q$25:$U$29)),TRANSPOSE(AF3977:AJ3977)))</f>
        <v>0.18507508038022485</v>
      </c>
      <c r="AN3977" s="53" cm="1">
        <f t="array" aca="1" ref="AN3977" ca="1">+SUMPRODUCT(AF3977:AJ3977,TRANSPOSE($T$4:$T$8))</f>
        <v>0.31413894316120083</v>
      </c>
    </row>
    <row r="3978" spans="25:40" x14ac:dyDescent="0.25">
      <c r="Y3978" s="47" t="s">
        <v>4011</v>
      </c>
      <c r="Z3978" s="48">
        <f t="shared" ca="1" si="529"/>
        <v>0.81810164868687163</v>
      </c>
      <c r="AA3978" s="48">
        <f t="shared" ca="1" si="529"/>
        <v>0.37909738160315098</v>
      </c>
      <c r="AB3978" s="48">
        <f t="shared" ca="1" si="529"/>
        <v>0.81296922319070963</v>
      </c>
      <c r="AC3978" s="48">
        <f t="shared" ca="1" si="529"/>
        <v>0.58646992000765819</v>
      </c>
      <c r="AD3978" s="48">
        <f t="shared" ca="1" si="529"/>
        <v>0.85031084478321484</v>
      </c>
      <c r="AE3978" s="49">
        <f t="shared" ca="1" si="530"/>
        <v>3.4469490182716052</v>
      </c>
      <c r="AF3978" s="50">
        <f t="shared" ca="1" si="531"/>
        <v>0.2373408032292541</v>
      </c>
      <c r="AG3978" s="50">
        <f t="shared" ca="1" si="532"/>
        <v>0.10998055950164323</v>
      </c>
      <c r="AH3978" s="50">
        <f t="shared" ca="1" si="533"/>
        <v>0.23585182690005516</v>
      </c>
      <c r="AI3978" s="50">
        <f t="shared" ca="1" si="534"/>
        <v>0.17014174474263918</v>
      </c>
      <c r="AJ3978" s="50">
        <f t="shared" ca="1" si="535"/>
        <v>0.24668506562640838</v>
      </c>
      <c r="AK3978" s="51">
        <f t="shared" ref="AK3978:AK4041" ca="1" si="536">+SUM(AF3978:AJ3978)</f>
        <v>1</v>
      </c>
      <c r="AM3978" s="52" cm="1">
        <f t="array" aca="1" ref="AM3978" ca="1">+SQRT(MMULT(MMULT(AF3978:AJ3978,MMULT(MMULT($Q$25:$U$29,$Q$16:$U$20),$Q$25:$U$29)),TRANSPOSE(AF3978:AJ3978)))</f>
        <v>0.17450255889075492</v>
      </c>
      <c r="AN3978" s="53" cm="1">
        <f t="array" aca="1" ref="AN3978" ca="1">+SUMPRODUCT(AF3978:AJ3978,TRANSPOSE($T$4:$T$8))</f>
        <v>0.30480767232123318</v>
      </c>
    </row>
    <row r="3979" spans="25:40" x14ac:dyDescent="0.25">
      <c r="Y3979" s="47" t="s">
        <v>4012</v>
      </c>
      <c r="Z3979" s="48">
        <f t="shared" ca="1" si="529"/>
        <v>5.5847686075929825E-2</v>
      </c>
      <c r="AA3979" s="48">
        <f t="shared" ca="1" si="529"/>
        <v>0.79385430494447684</v>
      </c>
      <c r="AB3979" s="48">
        <f t="shared" ca="1" si="529"/>
        <v>0.42379355614307579</v>
      </c>
      <c r="AC3979" s="48">
        <f t="shared" ca="1" si="529"/>
        <v>0.1009445680149238</v>
      </c>
      <c r="AD3979" s="48">
        <f t="shared" ca="1" si="529"/>
        <v>0.47633409721340214</v>
      </c>
      <c r="AE3979" s="49">
        <f t="shared" ca="1" si="530"/>
        <v>1.8507742123918085</v>
      </c>
      <c r="AF3979" s="50">
        <f t="shared" ca="1" si="531"/>
        <v>3.0175310257730608E-2</v>
      </c>
      <c r="AG3979" s="50">
        <f t="shared" ca="1" si="532"/>
        <v>0.42893093043400266</v>
      </c>
      <c r="AH3979" s="50">
        <f t="shared" ca="1" si="533"/>
        <v>0.22898177060474342</v>
      </c>
      <c r="AI3979" s="50">
        <f t="shared" ca="1" si="534"/>
        <v>5.4541805985328831E-2</v>
      </c>
      <c r="AJ3979" s="50">
        <f t="shared" ca="1" si="535"/>
        <v>0.25737018271819445</v>
      </c>
      <c r="AK3979" s="51">
        <f t="shared" ca="1" si="536"/>
        <v>1</v>
      </c>
      <c r="AM3979" s="52" cm="1">
        <f t="array" aca="1" ref="AM3979" ca="1">+SQRT(MMULT(MMULT(AF3979:AJ3979,MMULT(MMULT($Q$25:$U$29,$Q$16:$U$20),$Q$25:$U$29)),TRANSPOSE(AF3979:AJ3979)))</f>
        <v>0.2097031141893094</v>
      </c>
      <c r="AN3979" s="53" cm="1">
        <f t="array" aca="1" ref="AN3979" ca="1">+SUMPRODUCT(AF3979:AJ3979,TRANSPOSE($T$4:$T$8))</f>
        <v>0.33645865688707821</v>
      </c>
    </row>
    <row r="3980" spans="25:40" x14ac:dyDescent="0.25">
      <c r="Y3980" s="47" t="s">
        <v>4013</v>
      </c>
      <c r="Z3980" s="48">
        <f t="shared" ca="1" si="529"/>
        <v>0.58146007219867213</v>
      </c>
      <c r="AA3980" s="48">
        <f t="shared" ca="1" si="529"/>
        <v>3.4343533158204931E-2</v>
      </c>
      <c r="AB3980" s="48">
        <f t="shared" ca="1" si="529"/>
        <v>0.59463190435195179</v>
      </c>
      <c r="AC3980" s="48">
        <f t="shared" ca="1" si="529"/>
        <v>0.4830142813234769</v>
      </c>
      <c r="AD3980" s="48">
        <f t="shared" ca="1" si="529"/>
        <v>0.79542517120803125</v>
      </c>
      <c r="AE3980" s="49">
        <f t="shared" ca="1" si="530"/>
        <v>2.4888749622403368</v>
      </c>
      <c r="AF3980" s="50">
        <f t="shared" ca="1" si="531"/>
        <v>0.23362365768478641</v>
      </c>
      <c r="AG3980" s="50">
        <f t="shared" ca="1" si="532"/>
        <v>1.3798818212744176E-2</v>
      </c>
      <c r="AH3980" s="50">
        <f t="shared" ca="1" si="533"/>
        <v>0.23891594128806681</v>
      </c>
      <c r="AI3980" s="50">
        <f t="shared" ca="1" si="534"/>
        <v>0.19406932395217485</v>
      </c>
      <c r="AJ3980" s="50">
        <f t="shared" ca="1" si="535"/>
        <v>0.31959225886222786</v>
      </c>
      <c r="AK3980" s="51">
        <f t="shared" ca="1" si="536"/>
        <v>1</v>
      </c>
      <c r="AM3980" s="52" cm="1">
        <f t="array" aca="1" ref="AM3980" ca="1">+SQRT(MMULT(MMULT(AF3980:AJ3980,MMULT(MMULT($Q$25:$U$29,$Q$16:$U$20),$Q$25:$U$29)),TRANSPOSE(AF3980:AJ3980)))</f>
        <v>0.18293958705071783</v>
      </c>
      <c r="AN3980" s="53" cm="1">
        <f t="array" aca="1" ref="AN3980" ca="1">+SUMPRODUCT(AF3980:AJ3980,TRANSPOSE($T$4:$T$8))</f>
        <v>0.27821195417239741</v>
      </c>
    </row>
    <row r="3981" spans="25:40" x14ac:dyDescent="0.25">
      <c r="Y3981" s="47" t="s">
        <v>4014</v>
      </c>
      <c r="Z3981" s="48">
        <f t="shared" ca="1" si="529"/>
        <v>0.39859812349667378</v>
      </c>
      <c r="AA3981" s="48">
        <f t="shared" ca="1" si="529"/>
        <v>0.52549029902164213</v>
      </c>
      <c r="AB3981" s="48">
        <f t="shared" ca="1" si="529"/>
        <v>0.54275034664797128</v>
      </c>
      <c r="AC3981" s="48">
        <f t="shared" ca="1" si="529"/>
        <v>0.46832510968884555</v>
      </c>
      <c r="AD3981" s="48">
        <f t="shared" ca="1" si="529"/>
        <v>0.91231916678963487</v>
      </c>
      <c r="AE3981" s="49">
        <f t="shared" ca="1" si="530"/>
        <v>2.8474830456447675</v>
      </c>
      <c r="AF3981" s="50">
        <f t="shared" ca="1" si="531"/>
        <v>0.13998261521041561</v>
      </c>
      <c r="AG3981" s="50">
        <f t="shared" ca="1" si="532"/>
        <v>0.18454554095603162</v>
      </c>
      <c r="AH3981" s="50">
        <f t="shared" ca="1" si="533"/>
        <v>0.19060705119144056</v>
      </c>
      <c r="AI3981" s="50">
        <f t="shared" ca="1" si="534"/>
        <v>0.16446985010328682</v>
      </c>
      <c r="AJ3981" s="50">
        <f t="shared" ca="1" si="535"/>
        <v>0.32039494253882539</v>
      </c>
      <c r="AK3981" s="51">
        <f t="shared" ca="1" si="536"/>
        <v>1</v>
      </c>
      <c r="AM3981" s="52" cm="1">
        <f t="array" aca="1" ref="AM3981" ca="1">+SQRT(MMULT(MMULT(AF3981:AJ3981,MMULT(MMULT($Q$25:$U$29,$Q$16:$U$20),$Q$25:$U$29)),TRANSPOSE(AF3981:AJ3981)))</f>
        <v>0.1846372797581424</v>
      </c>
      <c r="AN3981" s="53" cm="1">
        <f t="array" aca="1" ref="AN3981" ca="1">+SUMPRODUCT(AF3981:AJ3981,TRANSPOSE($T$4:$T$8))</f>
        <v>0.28840059030127208</v>
      </c>
    </row>
    <row r="3982" spans="25:40" x14ac:dyDescent="0.25">
      <c r="Y3982" s="47" t="s">
        <v>4015</v>
      </c>
      <c r="Z3982" s="48">
        <f t="shared" ca="1" si="529"/>
        <v>0.54561451674648487</v>
      </c>
      <c r="AA3982" s="48">
        <f t="shared" ca="1" si="529"/>
        <v>0.46605590024483379</v>
      </c>
      <c r="AB3982" s="48">
        <f t="shared" ca="1" si="529"/>
        <v>0.59738581234240151</v>
      </c>
      <c r="AC3982" s="48">
        <f t="shared" ca="1" si="529"/>
        <v>0.81955159456800897</v>
      </c>
      <c r="AD3982" s="48">
        <f t="shared" ca="1" si="529"/>
        <v>0.50547470062386746</v>
      </c>
      <c r="AE3982" s="49">
        <f t="shared" ca="1" si="530"/>
        <v>2.9340825245255968</v>
      </c>
      <c r="AF3982" s="50">
        <f t="shared" ca="1" si="531"/>
        <v>0.18595745422487858</v>
      </c>
      <c r="AG3982" s="50">
        <f t="shared" ca="1" si="532"/>
        <v>0.1588421240197356</v>
      </c>
      <c r="AH3982" s="50">
        <f t="shared" ca="1" si="533"/>
        <v>0.20360225295264694</v>
      </c>
      <c r="AI3982" s="50">
        <f t="shared" ca="1" si="534"/>
        <v>0.27932124870977165</v>
      </c>
      <c r="AJ3982" s="50">
        <f t="shared" ca="1" si="535"/>
        <v>0.17227692009296711</v>
      </c>
      <c r="AK3982" s="51">
        <f t="shared" ca="1" si="536"/>
        <v>0.99999999999999989</v>
      </c>
      <c r="AM3982" s="52" cm="1">
        <f t="array" aca="1" ref="AM3982" ca="1">+SQRT(MMULT(MMULT(AF3982:AJ3982,MMULT(MMULT($Q$25:$U$29,$Q$16:$U$20),$Q$25:$U$29)),TRANSPOSE(AF3982:AJ3982)))</f>
        <v>0.17229613626804866</v>
      </c>
      <c r="AN3982" s="53" cm="1">
        <f t="array" aca="1" ref="AN3982" ca="1">+SUMPRODUCT(AF3982:AJ3982,TRANSPOSE($T$4:$T$8))</f>
        <v>0.32617380537876195</v>
      </c>
    </row>
    <row r="3983" spans="25:40" x14ac:dyDescent="0.25">
      <c r="Y3983" s="47" t="s">
        <v>4016</v>
      </c>
      <c r="Z3983" s="48">
        <f t="shared" ca="1" si="529"/>
        <v>0.38548302503581211</v>
      </c>
      <c r="AA3983" s="48">
        <f t="shared" ca="1" si="529"/>
        <v>0.8140152210505267</v>
      </c>
      <c r="AB3983" s="48">
        <f t="shared" ca="1" si="529"/>
        <v>0.371205743359452</v>
      </c>
      <c r="AC3983" s="48">
        <f t="shared" ca="1" si="529"/>
        <v>0.32787893875002616</v>
      </c>
      <c r="AD3983" s="48">
        <f t="shared" ca="1" si="529"/>
        <v>0.67657085596961486</v>
      </c>
      <c r="AE3983" s="49">
        <f t="shared" ca="1" si="530"/>
        <v>2.5751537841654315</v>
      </c>
      <c r="AF3983" s="50">
        <f t="shared" ca="1" si="531"/>
        <v>0.14969320566644967</v>
      </c>
      <c r="AG3983" s="50">
        <f t="shared" ca="1" si="532"/>
        <v>0.31610353760458493</v>
      </c>
      <c r="AH3983" s="50">
        <f t="shared" ca="1" si="533"/>
        <v>0.14414896137154551</v>
      </c>
      <c r="AI3983" s="50">
        <f t="shared" ca="1" si="534"/>
        <v>0.12732402265299536</v>
      </c>
      <c r="AJ3983" s="50">
        <f t="shared" ca="1" si="535"/>
        <v>0.26273027270442462</v>
      </c>
      <c r="AK3983" s="51">
        <f t="shared" ca="1" si="536"/>
        <v>1</v>
      </c>
      <c r="AM3983" s="52" cm="1">
        <f t="array" aca="1" ref="AM3983" ca="1">+SQRT(MMULT(MMULT(AF3983:AJ3983,MMULT(MMULT($Q$25:$U$29,$Q$16:$U$20),$Q$25:$U$29)),TRANSPOSE(AF3983:AJ3983)))</f>
        <v>0.18507053723128344</v>
      </c>
      <c r="AN3983" s="53" cm="1">
        <f t="array" aca="1" ref="AN3983" ca="1">+SUMPRODUCT(AF3983:AJ3983,TRANSPOSE($T$4:$T$8))</f>
        <v>0.30634971096803859</v>
      </c>
    </row>
    <row r="3984" spans="25:40" x14ac:dyDescent="0.25">
      <c r="Y3984" s="47" t="s">
        <v>4017</v>
      </c>
      <c r="Z3984" s="48">
        <f t="shared" ca="1" si="529"/>
        <v>0.82271558456302762</v>
      </c>
      <c r="AA3984" s="48">
        <f t="shared" ca="1" si="529"/>
        <v>0.21985411425913048</v>
      </c>
      <c r="AB3984" s="48">
        <f t="shared" ca="1" si="529"/>
        <v>0.5099589300458035</v>
      </c>
      <c r="AC3984" s="48">
        <f t="shared" ca="1" si="529"/>
        <v>0.16150924012951862</v>
      </c>
      <c r="AD3984" s="48">
        <f t="shared" ca="1" si="529"/>
        <v>0.45122381542489387</v>
      </c>
      <c r="AE3984" s="49">
        <f t="shared" ca="1" si="530"/>
        <v>2.1652616844223744</v>
      </c>
      <c r="AF3984" s="50">
        <f t="shared" ca="1" si="531"/>
        <v>0.3799612723403929</v>
      </c>
      <c r="AG3984" s="50">
        <f t="shared" ca="1" si="532"/>
        <v>0.10153697164681544</v>
      </c>
      <c r="AH3984" s="50">
        <f t="shared" ca="1" si="533"/>
        <v>0.23551838270386471</v>
      </c>
      <c r="AI3984" s="50">
        <f t="shared" ca="1" si="534"/>
        <v>7.4591095058611515E-2</v>
      </c>
      <c r="AJ3984" s="50">
        <f t="shared" ca="1" si="535"/>
        <v>0.20839227825031531</v>
      </c>
      <c r="AK3984" s="51">
        <f t="shared" ca="1" si="536"/>
        <v>0.99999999999999978</v>
      </c>
      <c r="AM3984" s="52" cm="1">
        <f t="array" aca="1" ref="AM3984" ca="1">+SQRT(MMULT(MMULT(AF3984:AJ3984,MMULT(MMULT($Q$25:$U$29,$Q$16:$U$20),$Q$25:$U$29)),TRANSPOSE(AF3984:AJ3984)))</f>
        <v>0.17070593578485771</v>
      </c>
      <c r="AN3984" s="53" cm="1">
        <f t="array" aca="1" ref="AN3984" ca="1">+SUMPRODUCT(AF3984:AJ3984,TRANSPOSE($T$4:$T$8))</f>
        <v>0.30718528958335684</v>
      </c>
    </row>
    <row r="3985" spans="25:40" x14ac:dyDescent="0.25">
      <c r="Y3985" s="47" t="s">
        <v>4018</v>
      </c>
      <c r="Z3985" s="48">
        <f t="shared" ca="1" si="529"/>
        <v>0.5662565862931741</v>
      </c>
      <c r="AA3985" s="48">
        <f t="shared" ca="1" si="529"/>
        <v>0.46878867054839601</v>
      </c>
      <c r="AB3985" s="48">
        <f t="shared" ca="1" si="529"/>
        <v>0.32994368598921853</v>
      </c>
      <c r="AC3985" s="48">
        <f t="shared" ca="1" si="529"/>
        <v>0.27289666655397848</v>
      </c>
      <c r="AD3985" s="48">
        <f t="shared" ca="1" si="529"/>
        <v>0.84937194778330893</v>
      </c>
      <c r="AE3985" s="49">
        <f t="shared" ca="1" si="530"/>
        <v>2.4872575571680757</v>
      </c>
      <c r="AF3985" s="50">
        <f t="shared" ca="1" si="531"/>
        <v>0.22766302776375863</v>
      </c>
      <c r="AG3985" s="50">
        <f t="shared" ca="1" si="532"/>
        <v>0.18847612672736078</v>
      </c>
      <c r="AH3985" s="50">
        <f t="shared" ca="1" si="533"/>
        <v>0.13265360679610658</v>
      </c>
      <c r="AI3985" s="50">
        <f t="shared" ca="1" si="534"/>
        <v>0.10971789622972992</v>
      </c>
      <c r="AJ3985" s="50">
        <f t="shared" ca="1" si="535"/>
        <v>0.34148934248304419</v>
      </c>
      <c r="AK3985" s="51">
        <f t="shared" ca="1" si="536"/>
        <v>1</v>
      </c>
      <c r="AM3985" s="52" cm="1">
        <f t="array" aca="1" ref="AM3985" ca="1">+SQRT(MMULT(MMULT(AF3985:AJ3985,MMULT(MMULT($Q$25:$U$29,$Q$16:$U$20),$Q$25:$U$29)),TRANSPOSE(AF3985:AJ3985)))</f>
        <v>0.18109708178535092</v>
      </c>
      <c r="AN3985" s="53" cm="1">
        <f t="array" aca="1" ref="AN3985" ca="1">+SUMPRODUCT(AF3985:AJ3985,TRANSPOSE($T$4:$T$8))</f>
        <v>0.26919051322752746</v>
      </c>
    </row>
    <row r="3986" spans="25:40" x14ac:dyDescent="0.25">
      <c r="Y3986" s="47" t="s">
        <v>4019</v>
      </c>
      <c r="Z3986" s="48">
        <f t="shared" ca="1" si="529"/>
        <v>0.89222149414596452</v>
      </c>
      <c r="AA3986" s="48">
        <f t="shared" ca="1" si="529"/>
        <v>0.72973947581208787</v>
      </c>
      <c r="AB3986" s="48">
        <f t="shared" ca="1" si="529"/>
        <v>0.74618917094631076</v>
      </c>
      <c r="AC3986" s="48">
        <f t="shared" ca="1" si="529"/>
        <v>0.19498722315889405</v>
      </c>
      <c r="AD3986" s="48">
        <f t="shared" ca="1" si="529"/>
        <v>0.50094771347806089</v>
      </c>
      <c r="AE3986" s="49">
        <f t="shared" ca="1" si="530"/>
        <v>3.0640850775413178</v>
      </c>
      <c r="AF3986" s="50">
        <f t="shared" ca="1" si="531"/>
        <v>0.29118691928159535</v>
      </c>
      <c r="AG3986" s="50">
        <f t="shared" ca="1" si="532"/>
        <v>0.23815901234623851</v>
      </c>
      <c r="AH3986" s="50">
        <f t="shared" ca="1" si="533"/>
        <v>0.24352756273499679</v>
      </c>
      <c r="AI3986" s="50">
        <f t="shared" ca="1" si="534"/>
        <v>6.3636360683351406E-2</v>
      </c>
      <c r="AJ3986" s="50">
        <f t="shared" ca="1" si="535"/>
        <v>0.16349014495381806</v>
      </c>
      <c r="AK3986" s="51">
        <f t="shared" ca="1" si="536"/>
        <v>1</v>
      </c>
      <c r="AM3986" s="52" cm="1">
        <f t="array" aca="1" ref="AM3986" ca="1">+SQRT(MMULT(MMULT(AF3986:AJ3986,MMULT(MMULT($Q$25:$U$29,$Q$16:$U$20),$Q$25:$U$29)),TRANSPOSE(AF3986:AJ3986)))</f>
        <v>0.17322099874744765</v>
      </c>
      <c r="AN3986" s="53" cm="1">
        <f t="array" aca="1" ref="AN3986" ca="1">+SUMPRODUCT(AF3986:AJ3986,TRANSPOSE($T$4:$T$8))</f>
        <v>0.33588760023755554</v>
      </c>
    </row>
    <row r="3987" spans="25:40" x14ac:dyDescent="0.25">
      <c r="Y3987" s="47" t="s">
        <v>4020</v>
      </c>
      <c r="Z3987" s="48">
        <f t="shared" ca="1" si="529"/>
        <v>0.31802177013448896</v>
      </c>
      <c r="AA3987" s="48">
        <f t="shared" ca="1" si="529"/>
        <v>0.10392122642492696</v>
      </c>
      <c r="AB3987" s="48">
        <f t="shared" ca="1" si="529"/>
        <v>0.74756695391213079</v>
      </c>
      <c r="AC3987" s="48">
        <f t="shared" ca="1" si="529"/>
        <v>0.45748647131171449</v>
      </c>
      <c r="AD3987" s="48">
        <f t="shared" ca="1" si="529"/>
        <v>0.18599097260263397</v>
      </c>
      <c r="AE3987" s="49">
        <f t="shared" ca="1" si="530"/>
        <v>1.8129873943858952</v>
      </c>
      <c r="AF3987" s="50">
        <f t="shared" ca="1" si="531"/>
        <v>0.1754131171122737</v>
      </c>
      <c r="AG3987" s="50">
        <f t="shared" ca="1" si="532"/>
        <v>5.7320435181584764E-2</v>
      </c>
      <c r="AH3987" s="50">
        <f t="shared" ca="1" si="533"/>
        <v>0.41233985201830414</v>
      </c>
      <c r="AI3987" s="50">
        <f t="shared" ca="1" si="534"/>
        <v>0.25233847335528592</v>
      </c>
      <c r="AJ3987" s="50">
        <f t="shared" ca="1" si="535"/>
        <v>0.10258812233255148</v>
      </c>
      <c r="AK3987" s="51">
        <f t="shared" ca="1" si="536"/>
        <v>1</v>
      </c>
      <c r="AM3987" s="52" cm="1">
        <f t="array" aca="1" ref="AM3987" ca="1">+SQRT(MMULT(MMULT(AF3987:AJ3987,MMULT(MMULT($Q$25:$U$29,$Q$16:$U$20),$Q$25:$U$29)),TRANSPOSE(AF3987:AJ3987)))</f>
        <v>0.19158459060714092</v>
      </c>
      <c r="AN3987" s="53" cm="1">
        <f t="array" aca="1" ref="AN3987" ca="1">+SUMPRODUCT(AF3987:AJ3987,TRANSPOSE($T$4:$T$8))</f>
        <v>0.37125919011989222</v>
      </c>
    </row>
    <row r="3988" spans="25:40" x14ac:dyDescent="0.25">
      <c r="Y3988" s="47" t="s">
        <v>4021</v>
      </c>
      <c r="Z3988" s="48">
        <f t="shared" ca="1" si="529"/>
        <v>0.34122455475273505</v>
      </c>
      <c r="AA3988" s="48">
        <f t="shared" ca="1" si="529"/>
        <v>9.4792159973166812E-2</v>
      </c>
      <c r="AB3988" s="48">
        <f t="shared" ca="1" si="529"/>
        <v>0.46928902629323677</v>
      </c>
      <c r="AC3988" s="48">
        <f t="shared" ca="1" si="529"/>
        <v>0.97305339067131114</v>
      </c>
      <c r="AD3988" s="48">
        <f t="shared" ca="1" si="529"/>
        <v>0.34989925163936131</v>
      </c>
      <c r="AE3988" s="49">
        <f t="shared" ca="1" si="530"/>
        <v>2.2282583833298109</v>
      </c>
      <c r="AF3988" s="50">
        <f t="shared" ca="1" si="531"/>
        <v>0.15313509299708059</v>
      </c>
      <c r="AG3988" s="50">
        <f t="shared" ca="1" si="532"/>
        <v>4.2540919258884868E-2</v>
      </c>
      <c r="AH3988" s="50">
        <f t="shared" ca="1" si="533"/>
        <v>0.21060799313226503</v>
      </c>
      <c r="AI3988" s="50">
        <f t="shared" ca="1" si="534"/>
        <v>0.43668786257059794</v>
      </c>
      <c r="AJ3988" s="50">
        <f t="shared" ca="1" si="535"/>
        <v>0.15702813204117169</v>
      </c>
      <c r="AK3988" s="51">
        <f t="shared" ca="1" si="536"/>
        <v>1.0000000000000002</v>
      </c>
      <c r="AM3988" s="52" cm="1">
        <f t="array" aca="1" ref="AM3988" ca="1">+SQRT(MMULT(MMULT(AF3988:AJ3988,MMULT(MMULT($Q$25:$U$29,$Q$16:$U$20),$Q$25:$U$29)),TRANSPOSE(AF3988:AJ3988)))</f>
        <v>0.18286068747024453</v>
      </c>
      <c r="AN3988" s="53" cm="1">
        <f t="array" aca="1" ref="AN3988" ca="1">+SUMPRODUCT(AF3988:AJ3988,TRANSPOSE($T$4:$T$8))</f>
        <v>0.32394002099955027</v>
      </c>
    </row>
    <row r="3989" spans="25:40" x14ac:dyDescent="0.25">
      <c r="Y3989" s="47" t="s">
        <v>4022</v>
      </c>
      <c r="Z3989" s="48">
        <f t="shared" ca="1" si="529"/>
        <v>0.86464732492153329</v>
      </c>
      <c r="AA3989" s="48">
        <f t="shared" ca="1" si="529"/>
        <v>0.60194481567268898</v>
      </c>
      <c r="AB3989" s="48">
        <f t="shared" ca="1" si="529"/>
        <v>0.56408162357825342</v>
      </c>
      <c r="AC3989" s="48">
        <f t="shared" ca="1" si="529"/>
        <v>0.98898661999300352</v>
      </c>
      <c r="AD3989" s="48">
        <f t="shared" ca="1" si="529"/>
        <v>0.20217542223818863</v>
      </c>
      <c r="AE3989" s="49">
        <f t="shared" ca="1" si="530"/>
        <v>3.2218358064036678</v>
      </c>
      <c r="AF3989" s="50">
        <f t="shared" ca="1" si="531"/>
        <v>0.26837100860415497</v>
      </c>
      <c r="AG3989" s="50">
        <f t="shared" ca="1" si="532"/>
        <v>0.18683286543537489</v>
      </c>
      <c r="AH3989" s="50">
        <f t="shared" ca="1" si="533"/>
        <v>0.17508081028123595</v>
      </c>
      <c r="AI3989" s="50">
        <f t="shared" ca="1" si="534"/>
        <v>0.30696369381310806</v>
      </c>
      <c r="AJ3989" s="50">
        <f t="shared" ca="1" si="535"/>
        <v>6.2751621866126164E-2</v>
      </c>
      <c r="AK3989" s="51">
        <f t="shared" ca="1" si="536"/>
        <v>1.0000000000000002</v>
      </c>
      <c r="AM3989" s="52" cm="1">
        <f t="array" aca="1" ref="AM3989" ca="1">+SQRT(MMULT(MMULT(AF3989:AJ3989,MMULT(MMULT($Q$25:$U$29,$Q$16:$U$20),$Q$25:$U$29)),TRANSPOSE(AF3989:AJ3989)))</f>
        <v>0.16730104942325816</v>
      </c>
      <c r="AN3989" s="53" cm="1">
        <f t="array" aca="1" ref="AN3989" ca="1">+SUMPRODUCT(AF3989:AJ3989,TRANSPOSE($T$4:$T$8))</f>
        <v>0.34918540832667549</v>
      </c>
    </row>
    <row r="3990" spans="25:40" x14ac:dyDescent="0.25">
      <c r="Y3990" s="47" t="s">
        <v>4023</v>
      </c>
      <c r="Z3990" s="48">
        <f t="shared" ca="1" si="529"/>
        <v>0.3072863245559414</v>
      </c>
      <c r="AA3990" s="48">
        <f t="shared" ca="1" si="529"/>
        <v>0.50512292319565211</v>
      </c>
      <c r="AB3990" s="48">
        <f t="shared" ca="1" si="529"/>
        <v>0.35147273689892322</v>
      </c>
      <c r="AC3990" s="48">
        <f t="shared" ca="1" si="529"/>
        <v>0.48642676201593649</v>
      </c>
      <c r="AD3990" s="48">
        <f t="shared" ca="1" si="529"/>
        <v>0.80018454219532065</v>
      </c>
      <c r="AE3990" s="49">
        <f t="shared" ca="1" si="530"/>
        <v>2.4504932888617734</v>
      </c>
      <c r="AF3990" s="50">
        <f t="shared" ca="1" si="531"/>
        <v>0.12539774173332768</v>
      </c>
      <c r="AG3990" s="50">
        <f t="shared" ca="1" si="532"/>
        <v>0.20613111877987472</v>
      </c>
      <c r="AH3990" s="50">
        <f t="shared" ca="1" si="533"/>
        <v>0.14342938154390064</v>
      </c>
      <c r="AI3990" s="50">
        <f t="shared" ca="1" si="534"/>
        <v>0.19850156873593244</v>
      </c>
      <c r="AJ3990" s="50">
        <f t="shared" ca="1" si="535"/>
        <v>0.3265401892069647</v>
      </c>
      <c r="AK3990" s="51">
        <f t="shared" ca="1" si="536"/>
        <v>1</v>
      </c>
      <c r="AM3990" s="52" cm="1">
        <f t="array" aca="1" ref="AM3990" ca="1">+SQRT(MMULT(MMULT(AF3990:AJ3990,MMULT(MMULT($Q$25:$U$29,$Q$16:$U$20),$Q$25:$U$29)),TRANSPOSE(AF3990:AJ3990)))</f>
        <v>0.18553740465362048</v>
      </c>
      <c r="AN3990" s="53" cm="1">
        <f t="array" aca="1" ref="AN3990" ca="1">+SUMPRODUCT(AF3990:AJ3990,TRANSPOSE($T$4:$T$8))</f>
        <v>0.28156308562258536</v>
      </c>
    </row>
    <row r="3991" spans="25:40" x14ac:dyDescent="0.25">
      <c r="Y3991" s="47" t="s">
        <v>4024</v>
      </c>
      <c r="Z3991" s="48">
        <f t="shared" ca="1" si="529"/>
        <v>0.41769722510820939</v>
      </c>
      <c r="AA3991" s="48">
        <f t="shared" ca="1" si="529"/>
        <v>0.5929434746897293</v>
      </c>
      <c r="AB3991" s="48">
        <f t="shared" ca="1" si="529"/>
        <v>0.26568640734918514</v>
      </c>
      <c r="AC3991" s="48">
        <f t="shared" ca="1" si="529"/>
        <v>0.16664155894477484</v>
      </c>
      <c r="AD3991" s="48">
        <f t="shared" ca="1" si="529"/>
        <v>0.51821942021088185</v>
      </c>
      <c r="AE3991" s="49">
        <f t="shared" ca="1" si="530"/>
        <v>1.9611880863027804</v>
      </c>
      <c r="AF3991" s="50">
        <f t="shared" ca="1" si="531"/>
        <v>0.21298172675301613</v>
      </c>
      <c r="AG3991" s="50">
        <f t="shared" ca="1" si="532"/>
        <v>0.30233891324903095</v>
      </c>
      <c r="AH3991" s="50">
        <f t="shared" ca="1" si="533"/>
        <v>0.13547217077483653</v>
      </c>
      <c r="AI3991" s="50">
        <f t="shared" ca="1" si="534"/>
        <v>8.4969697760568424E-2</v>
      </c>
      <c r="AJ3991" s="50">
        <f t="shared" ca="1" si="535"/>
        <v>0.26423749146254805</v>
      </c>
      <c r="AK3991" s="51">
        <f t="shared" ca="1" si="536"/>
        <v>1</v>
      </c>
      <c r="AM3991" s="52" cm="1">
        <f t="array" aca="1" ref="AM3991" ca="1">+SQRT(MMULT(MMULT(AF3991:AJ3991,MMULT(MMULT($Q$25:$U$29,$Q$16:$U$20),$Q$25:$U$29)),TRANSPOSE(AF3991:AJ3991)))</f>
        <v>0.18126169777611453</v>
      </c>
      <c r="AN3991" s="53" cm="1">
        <f t="array" aca="1" ref="AN3991" ca="1">+SUMPRODUCT(AF3991:AJ3991,TRANSPOSE($T$4:$T$8))</f>
        <v>0.30023835970572421</v>
      </c>
    </row>
    <row r="3992" spans="25:40" x14ac:dyDescent="0.25">
      <c r="Y3992" s="47" t="s">
        <v>4025</v>
      </c>
      <c r="Z3992" s="48">
        <f t="shared" ca="1" si="529"/>
        <v>0.80970450157575991</v>
      </c>
      <c r="AA3992" s="48">
        <f t="shared" ca="1" si="529"/>
        <v>0.63891845305513462</v>
      </c>
      <c r="AB3992" s="48">
        <f t="shared" ca="1" si="529"/>
        <v>9.9732452343407663E-2</v>
      </c>
      <c r="AC3992" s="48">
        <f t="shared" ca="1" si="529"/>
        <v>0.1892113627320493</v>
      </c>
      <c r="AD3992" s="48">
        <f t="shared" ca="1" si="529"/>
        <v>0.10573728574871444</v>
      </c>
      <c r="AE3992" s="49">
        <f t="shared" ca="1" si="530"/>
        <v>1.8433040554550659</v>
      </c>
      <c r="AF3992" s="50">
        <f t="shared" ca="1" si="531"/>
        <v>0.43926800854125175</v>
      </c>
      <c r="AG3992" s="50">
        <f t="shared" ca="1" si="532"/>
        <v>0.34661587770304209</v>
      </c>
      <c r="AH3992" s="50">
        <f t="shared" ca="1" si="533"/>
        <v>5.4105263886475963E-2</v>
      </c>
      <c r="AI3992" s="50">
        <f t="shared" ca="1" si="534"/>
        <v>0.10264793926541746</v>
      </c>
      <c r="AJ3992" s="50">
        <f t="shared" ca="1" si="535"/>
        <v>5.7362910603812746E-2</v>
      </c>
      <c r="AK3992" s="51">
        <f t="shared" ca="1" si="536"/>
        <v>1</v>
      </c>
      <c r="AM3992" s="52" cm="1">
        <f t="array" aca="1" ref="AM3992" ca="1">+SQRT(MMULT(MMULT(AF3992:AJ3992,MMULT(MMULT($Q$25:$U$29,$Q$16:$U$20),$Q$25:$U$29)),TRANSPOSE(AF3992:AJ3992)))</f>
        <v>0.17242198610959161</v>
      </c>
      <c r="AN3992" s="53" cm="1">
        <f t="array" aca="1" ref="AN3992" ca="1">+SUMPRODUCT(AF3992:AJ3992,TRANSPOSE($T$4:$T$8))</f>
        <v>0.33499508983650439</v>
      </c>
    </row>
    <row r="3993" spans="25:40" x14ac:dyDescent="0.25">
      <c r="Y3993" s="47" t="s">
        <v>4026</v>
      </c>
      <c r="Z3993" s="48">
        <f t="shared" ca="1" si="529"/>
        <v>0.18388930378551449</v>
      </c>
      <c r="AA3993" s="48">
        <f t="shared" ca="1" si="529"/>
        <v>0.70156216799804572</v>
      </c>
      <c r="AB3993" s="48">
        <f t="shared" ca="1" si="529"/>
        <v>0.38022252327960571</v>
      </c>
      <c r="AC3993" s="48">
        <f t="shared" ca="1" si="529"/>
        <v>0.8334765739876342</v>
      </c>
      <c r="AD3993" s="48">
        <f t="shared" ca="1" si="529"/>
        <v>0.53359122161412509</v>
      </c>
      <c r="AE3993" s="49">
        <f t="shared" ca="1" si="530"/>
        <v>2.6327417906649253</v>
      </c>
      <c r="AF3993" s="50">
        <f t="shared" ca="1" si="531"/>
        <v>6.984707138297501E-2</v>
      </c>
      <c r="AG3993" s="50">
        <f t="shared" ca="1" si="532"/>
        <v>0.26647587335971112</v>
      </c>
      <c r="AH3993" s="50">
        <f t="shared" ca="1" si="533"/>
        <v>0.14442074214333669</v>
      </c>
      <c r="AI3993" s="50">
        <f t="shared" ca="1" si="534"/>
        <v>0.31658120706821435</v>
      </c>
      <c r="AJ3993" s="50">
        <f t="shared" ca="1" si="535"/>
        <v>0.20267510604576278</v>
      </c>
      <c r="AK3993" s="51">
        <f t="shared" ca="1" si="536"/>
        <v>1</v>
      </c>
      <c r="AM3993" s="52" cm="1">
        <f t="array" aca="1" ref="AM3993" ca="1">+SQRT(MMULT(MMULT(AF3993:AJ3993,MMULT(MMULT($Q$25:$U$29,$Q$16:$U$20),$Q$25:$U$29)),TRANSPOSE(AF3993:AJ3993)))</f>
        <v>0.18446449032990855</v>
      </c>
      <c r="AN3993" s="53" cm="1">
        <f t="array" aca="1" ref="AN3993" ca="1">+SUMPRODUCT(AF3993:AJ3993,TRANSPOSE($T$4:$T$8))</f>
        <v>0.32278109543213418</v>
      </c>
    </row>
    <row r="3994" spans="25:40" x14ac:dyDescent="0.25">
      <c r="Y3994" s="47" t="s">
        <v>4027</v>
      </c>
      <c r="Z3994" s="48">
        <f t="shared" ca="1" si="529"/>
        <v>0.23798228303591384</v>
      </c>
      <c r="AA3994" s="48">
        <f t="shared" ca="1" si="529"/>
        <v>0.14880770717496161</v>
      </c>
      <c r="AB3994" s="48">
        <f t="shared" ca="1" si="529"/>
        <v>0.46538598757616889</v>
      </c>
      <c r="AC3994" s="48">
        <f t="shared" ca="1" si="529"/>
        <v>3.1307276208690116E-2</v>
      </c>
      <c r="AD3994" s="48">
        <f t="shared" ca="1" si="529"/>
        <v>0.29866401949473098</v>
      </c>
      <c r="AE3994" s="49">
        <f t="shared" ca="1" si="530"/>
        <v>1.1821472734904654</v>
      </c>
      <c r="AF3994" s="50">
        <f t="shared" ca="1" si="531"/>
        <v>0.20131356589203628</v>
      </c>
      <c r="AG3994" s="50">
        <f t="shared" ca="1" si="532"/>
        <v>0.12587916117725734</v>
      </c>
      <c r="AH3994" s="50">
        <f t="shared" ca="1" si="533"/>
        <v>0.39367851875346094</v>
      </c>
      <c r="AI3994" s="50">
        <f t="shared" ca="1" si="534"/>
        <v>2.648339755185556E-2</v>
      </c>
      <c r="AJ3994" s="50">
        <f t="shared" ca="1" si="535"/>
        <v>0.25264535662538989</v>
      </c>
      <c r="AK3994" s="51">
        <f t="shared" ca="1" si="536"/>
        <v>1</v>
      </c>
      <c r="AM3994" s="52" cm="1">
        <f t="array" aca="1" ref="AM3994" ca="1">+SQRT(MMULT(MMULT(AF3994:AJ3994,MMULT(MMULT($Q$25:$U$29,$Q$16:$U$20),$Q$25:$U$29)),TRANSPOSE(AF3994:AJ3994)))</f>
        <v>0.19532138871630358</v>
      </c>
      <c r="AN3994" s="53" cm="1">
        <f t="array" aca="1" ref="AN3994" ca="1">+SUMPRODUCT(AF3994:AJ3994,TRANSPOSE($T$4:$T$8))</f>
        <v>0.33176487657230819</v>
      </c>
    </row>
    <row r="3995" spans="25:40" x14ac:dyDescent="0.25">
      <c r="Y3995" s="47" t="s">
        <v>4028</v>
      </c>
      <c r="Z3995" s="48">
        <f t="shared" ref="Z3995:AD4045" ca="1" si="537">RAND()</f>
        <v>0.96069938813263411</v>
      </c>
      <c r="AA3995" s="48">
        <f t="shared" ca="1" si="537"/>
        <v>0.48785479219264594</v>
      </c>
      <c r="AB3995" s="48">
        <f t="shared" ca="1" si="537"/>
        <v>0.17294189425060891</v>
      </c>
      <c r="AC3995" s="48">
        <f t="shared" ca="1" si="537"/>
        <v>0.65685190287667916</v>
      </c>
      <c r="AD3995" s="48">
        <f t="shared" ca="1" si="537"/>
        <v>0.29697880988437775</v>
      </c>
      <c r="AE3995" s="49">
        <f t="shared" ca="1" si="530"/>
        <v>2.5753267873369463</v>
      </c>
      <c r="AF3995" s="50">
        <f t="shared" ca="1" si="531"/>
        <v>0.37303979939806364</v>
      </c>
      <c r="AG3995" s="50">
        <f t="shared" ca="1" si="532"/>
        <v>0.18943413107472826</v>
      </c>
      <c r="AH3995" s="50">
        <f t="shared" ca="1" si="533"/>
        <v>6.7153378398801949E-2</v>
      </c>
      <c r="AI3995" s="50">
        <f t="shared" ca="1" si="534"/>
        <v>0.25505574908258782</v>
      </c>
      <c r="AJ3995" s="50">
        <f t="shared" ca="1" si="535"/>
        <v>0.11531694204581817</v>
      </c>
      <c r="AK3995" s="51">
        <f t="shared" ca="1" si="536"/>
        <v>1</v>
      </c>
      <c r="AM3995" s="52" cm="1">
        <f t="array" aca="1" ref="AM3995" ca="1">+SQRT(MMULT(MMULT(AF3995:AJ3995,MMULT(MMULT($Q$25:$U$29,$Q$16:$U$20),$Q$25:$U$29)),TRANSPOSE(AF3995:AJ3995)))</f>
        <v>0.16366349482872014</v>
      </c>
      <c r="AN3995" s="53" cm="1">
        <f t="array" aca="1" ref="AN3995" ca="1">+SUMPRODUCT(AF3995:AJ3995,TRANSPOSE($T$4:$T$8))</f>
        <v>0.31243056257988461</v>
      </c>
    </row>
    <row r="3996" spans="25:40" x14ac:dyDescent="0.25">
      <c r="Y3996" s="47" t="s">
        <v>4029</v>
      </c>
      <c r="Z3996" s="48">
        <f t="shared" ca="1" si="537"/>
        <v>0.65010760557145963</v>
      </c>
      <c r="AA3996" s="48">
        <f t="shared" ca="1" si="537"/>
        <v>0.22931513767323874</v>
      </c>
      <c r="AB3996" s="48">
        <f t="shared" ca="1" si="537"/>
        <v>4.4647333251436772E-2</v>
      </c>
      <c r="AC3996" s="48">
        <f t="shared" ca="1" si="537"/>
        <v>0.86760714502841829</v>
      </c>
      <c r="AD3996" s="48">
        <f t="shared" ca="1" si="537"/>
        <v>0.15587434429184377</v>
      </c>
      <c r="AE3996" s="49">
        <f t="shared" ca="1" si="530"/>
        <v>1.9475515658163971</v>
      </c>
      <c r="AF3996" s="50">
        <f t="shared" ca="1" si="531"/>
        <v>0.33380764698722626</v>
      </c>
      <c r="AG3996" s="50">
        <f t="shared" ca="1" si="532"/>
        <v>0.11774534841500424</v>
      </c>
      <c r="AH3996" s="50">
        <f t="shared" ca="1" si="533"/>
        <v>2.2924852946176542E-2</v>
      </c>
      <c r="AI3996" s="50">
        <f t="shared" ca="1" si="534"/>
        <v>0.44548609662344152</v>
      </c>
      <c r="AJ3996" s="50">
        <f t="shared" ca="1" si="535"/>
        <v>8.003605502815149E-2</v>
      </c>
      <c r="AK3996" s="51">
        <f t="shared" ca="1" si="536"/>
        <v>1</v>
      </c>
      <c r="AM3996" s="52" cm="1">
        <f t="array" aca="1" ref="AM3996" ca="1">+SQRT(MMULT(MMULT(AF3996:AJ3996,MMULT(MMULT($Q$25:$U$29,$Q$16:$U$20),$Q$25:$U$29)),TRANSPOSE(AF3996:AJ3996)))</f>
        <v>0.17472440463891042</v>
      </c>
      <c r="AN3996" s="53" cm="1">
        <f t="array" aca="1" ref="AN3996" ca="1">+SUMPRODUCT(AF3996:AJ3996,TRANSPOSE($T$4:$T$8))</f>
        <v>0.31117719675695821</v>
      </c>
    </row>
    <row r="3997" spans="25:40" x14ac:dyDescent="0.25">
      <c r="Y3997" s="47" t="s">
        <v>4030</v>
      </c>
      <c r="Z3997" s="48">
        <f t="shared" ca="1" si="537"/>
        <v>0.16245536713445186</v>
      </c>
      <c r="AA3997" s="48">
        <f t="shared" ca="1" si="537"/>
        <v>0.44174897291849224</v>
      </c>
      <c r="AB3997" s="48">
        <f t="shared" ca="1" si="537"/>
        <v>0.36496484708230559</v>
      </c>
      <c r="AC3997" s="48">
        <f t="shared" ca="1" si="537"/>
        <v>0.5526359759957159</v>
      </c>
      <c r="AD3997" s="48">
        <f t="shared" ca="1" si="537"/>
        <v>0.60340192234985768</v>
      </c>
      <c r="AE3997" s="49">
        <f t="shared" ca="1" si="530"/>
        <v>2.1252070854808234</v>
      </c>
      <c r="AF3997" s="50">
        <f t="shared" ca="1" si="531"/>
        <v>7.6442135095600203E-2</v>
      </c>
      <c r="AG3997" s="50">
        <f t="shared" ca="1" si="532"/>
        <v>0.20786161308066009</v>
      </c>
      <c r="AH3997" s="50">
        <f t="shared" ca="1" si="533"/>
        <v>0.17173142776330105</v>
      </c>
      <c r="AI3997" s="50">
        <f t="shared" ca="1" si="534"/>
        <v>0.26003864741994459</v>
      </c>
      <c r="AJ3997" s="50">
        <f t="shared" ca="1" si="535"/>
        <v>0.28392617664049402</v>
      </c>
      <c r="AK3997" s="51">
        <f t="shared" ca="1" si="536"/>
        <v>0.99999999999999989</v>
      </c>
      <c r="AM3997" s="52" cm="1">
        <f t="array" aca="1" ref="AM3997" ca="1">+SQRT(MMULT(MMULT(AF3997:AJ3997,MMULT(MMULT($Q$25:$U$29,$Q$16:$U$20),$Q$25:$U$29)),TRANSPOSE(AF3997:AJ3997)))</f>
        <v>0.18642843323791422</v>
      </c>
      <c r="AN3997" s="53" cm="1">
        <f t="array" aca="1" ref="AN3997" ca="1">+SUMPRODUCT(AF3997:AJ3997,TRANSPOSE($T$4:$T$8))</f>
        <v>0.30027817926966788</v>
      </c>
    </row>
    <row r="3998" spans="25:40" x14ac:dyDescent="0.25">
      <c r="Y3998" s="47" t="s">
        <v>4031</v>
      </c>
      <c r="Z3998" s="48">
        <f t="shared" ca="1" si="537"/>
        <v>0.89209040079905744</v>
      </c>
      <c r="AA3998" s="48">
        <f t="shared" ca="1" si="537"/>
        <v>0.36802798086933319</v>
      </c>
      <c r="AB3998" s="48">
        <f t="shared" ca="1" si="537"/>
        <v>0.5974191842375659</v>
      </c>
      <c r="AC3998" s="48">
        <f t="shared" ca="1" si="537"/>
        <v>0.62614352582702126</v>
      </c>
      <c r="AD3998" s="48">
        <f t="shared" ca="1" si="537"/>
        <v>0.31445316187075922</v>
      </c>
      <c r="AE3998" s="49">
        <f t="shared" ca="1" si="530"/>
        <v>2.7981342536037372</v>
      </c>
      <c r="AF3998" s="50">
        <f t="shared" ca="1" si="531"/>
        <v>0.31881615388901652</v>
      </c>
      <c r="AG3998" s="50">
        <f t="shared" ca="1" si="532"/>
        <v>0.13152620550473848</v>
      </c>
      <c r="AH3998" s="50">
        <f t="shared" ca="1" si="533"/>
        <v>0.21350626170568673</v>
      </c>
      <c r="AI3998" s="50">
        <f t="shared" ca="1" si="534"/>
        <v>0.22377179544569975</v>
      </c>
      <c r="AJ3998" s="50">
        <f t="shared" ca="1" si="535"/>
        <v>0.11237958345485845</v>
      </c>
      <c r="AK3998" s="51">
        <f t="shared" ca="1" si="536"/>
        <v>1</v>
      </c>
      <c r="AM3998" s="52" cm="1">
        <f t="array" aca="1" ref="AM3998" ca="1">+SQRT(MMULT(MMULT(AF3998:AJ3998,MMULT(MMULT($Q$25:$U$29,$Q$16:$U$20),$Q$25:$U$29)),TRANSPOSE(AF3998:AJ3998)))</f>
        <v>0.16564379679103475</v>
      </c>
      <c r="AN3998" s="53" cm="1">
        <f t="array" aca="1" ref="AN3998" ca="1">+SUMPRODUCT(AF3998:AJ3998,TRANSPOSE($T$4:$T$8))</f>
        <v>0.33505500039682312</v>
      </c>
    </row>
    <row r="3999" spans="25:40" x14ac:dyDescent="0.25">
      <c r="Y3999" s="47" t="s">
        <v>4032</v>
      </c>
      <c r="Z3999" s="48">
        <f t="shared" ca="1" si="537"/>
        <v>0.30798046295743375</v>
      </c>
      <c r="AA3999" s="48">
        <f t="shared" ca="1" si="537"/>
        <v>0.80769528424173309</v>
      </c>
      <c r="AB3999" s="48">
        <f t="shared" ca="1" si="537"/>
        <v>0.20402871874788064</v>
      </c>
      <c r="AC3999" s="48">
        <f t="shared" ca="1" si="537"/>
        <v>0.90131360302346009</v>
      </c>
      <c r="AD3999" s="48">
        <f t="shared" ca="1" si="537"/>
        <v>0.95031283894595686</v>
      </c>
      <c r="AE3999" s="49">
        <f t="shared" ca="1" si="530"/>
        <v>3.1713309079164644</v>
      </c>
      <c r="AF3999" s="50">
        <f t="shared" ca="1" si="531"/>
        <v>9.7113947393075453E-2</v>
      </c>
      <c r="AG3999" s="50">
        <f t="shared" ca="1" si="532"/>
        <v>0.25468653625060578</v>
      </c>
      <c r="AH3999" s="50">
        <f t="shared" ca="1" si="533"/>
        <v>6.43353609800138E-2</v>
      </c>
      <c r="AI3999" s="50">
        <f t="shared" ca="1" si="534"/>
        <v>0.28420673502520583</v>
      </c>
      <c r="AJ3999" s="50">
        <f t="shared" ca="1" si="535"/>
        <v>0.29965742035109916</v>
      </c>
      <c r="AK3999" s="51">
        <f t="shared" ca="1" si="536"/>
        <v>1</v>
      </c>
      <c r="AM3999" s="52" cm="1">
        <f t="array" aca="1" ref="AM3999" ca="1">+SQRT(MMULT(MMULT(AF3999:AJ3999,MMULT(MMULT($Q$25:$U$29,$Q$16:$U$20),$Q$25:$U$29)),TRANSPOSE(AF3999:AJ3999)))</f>
        <v>0.18838080490112305</v>
      </c>
      <c r="AN3999" s="53" cm="1">
        <f t="array" aca="1" ref="AN3999" ca="1">+SUMPRODUCT(AF3999:AJ3999,TRANSPOSE($T$4:$T$8))</f>
        <v>0.28131987287922494</v>
      </c>
    </row>
    <row r="4000" spans="25:40" x14ac:dyDescent="0.25">
      <c r="Y4000" s="47" t="s">
        <v>4033</v>
      </c>
      <c r="Z4000" s="48">
        <f t="shared" ca="1" si="537"/>
        <v>0.30359444951945302</v>
      </c>
      <c r="AA4000" s="48">
        <f t="shared" ca="1" si="537"/>
        <v>0.70530642508263708</v>
      </c>
      <c r="AB4000" s="48">
        <f t="shared" ca="1" si="537"/>
        <v>0.31164793816338454</v>
      </c>
      <c r="AC4000" s="48">
        <f t="shared" ca="1" si="537"/>
        <v>0.7272489304208466</v>
      </c>
      <c r="AD4000" s="48">
        <f t="shared" ca="1" si="537"/>
        <v>0.46965981239675947</v>
      </c>
      <c r="AE4000" s="49">
        <f t="shared" ca="1" si="530"/>
        <v>2.5174575555830803</v>
      </c>
      <c r="AF4000" s="50">
        <f t="shared" ca="1" si="531"/>
        <v>0.1205956576491857</v>
      </c>
      <c r="AG4000" s="50">
        <f t="shared" ca="1" si="532"/>
        <v>0.28016616348444362</v>
      </c>
      <c r="AH4000" s="50">
        <f t="shared" ca="1" si="533"/>
        <v>0.12379471402496091</v>
      </c>
      <c r="AI4000" s="50">
        <f t="shared" ca="1" si="534"/>
        <v>0.288882300640181</v>
      </c>
      <c r="AJ4000" s="50">
        <f t="shared" ca="1" si="535"/>
        <v>0.18656116420122895</v>
      </c>
      <c r="AK4000" s="51">
        <f t="shared" ca="1" si="536"/>
        <v>1.0000000000000002</v>
      </c>
      <c r="AM4000" s="52" cm="1">
        <f t="array" aca="1" ref="AM4000" ca="1">+SQRT(MMULT(MMULT(AF4000:AJ4000,MMULT(MMULT($Q$25:$U$29,$Q$16:$U$20),$Q$25:$U$29)),TRANSPOSE(AF4000:AJ4000)))</f>
        <v>0.17957607233502046</v>
      </c>
      <c r="AN4000" s="53" cm="1">
        <f t="array" aca="1" ref="AN4000" ca="1">+SUMPRODUCT(AF4000:AJ4000,TRANSPOSE($T$4:$T$8))</f>
        <v>0.32230278133074947</v>
      </c>
    </row>
    <row r="4001" spans="25:40" x14ac:dyDescent="0.25">
      <c r="Y4001" s="47" t="s">
        <v>4034</v>
      </c>
      <c r="Z4001" s="48">
        <f t="shared" ca="1" si="537"/>
        <v>0.35355303113724557</v>
      </c>
      <c r="AA4001" s="48">
        <f t="shared" ca="1" si="537"/>
        <v>0.42221281350714446</v>
      </c>
      <c r="AB4001" s="48">
        <f t="shared" ca="1" si="537"/>
        <v>0.63575290629449199</v>
      </c>
      <c r="AC4001" s="48">
        <f t="shared" ca="1" si="537"/>
        <v>0.82630277279627207</v>
      </c>
      <c r="AD4001" s="48">
        <f t="shared" ca="1" si="537"/>
        <v>0.55751203650696501</v>
      </c>
      <c r="AE4001" s="49">
        <f t="shared" ca="1" si="530"/>
        <v>2.7953335602421192</v>
      </c>
      <c r="AF4001" s="50">
        <f t="shared" ca="1" si="531"/>
        <v>0.12647972899041873</v>
      </c>
      <c r="AG4001" s="50">
        <f t="shared" ca="1" si="532"/>
        <v>0.15104201498964376</v>
      </c>
      <c r="AH4001" s="50">
        <f t="shared" ca="1" si="533"/>
        <v>0.22743364703832553</v>
      </c>
      <c r="AI4001" s="50">
        <f t="shared" ca="1" si="534"/>
        <v>0.29560077714829192</v>
      </c>
      <c r="AJ4001" s="50">
        <f t="shared" ca="1" si="535"/>
        <v>0.19944383183332004</v>
      </c>
      <c r="AK4001" s="51">
        <f t="shared" ca="1" si="536"/>
        <v>0.99999999999999989</v>
      </c>
      <c r="AM4001" s="52" cm="1">
        <f t="array" aca="1" ref="AM4001" ca="1">+SQRT(MMULT(MMULT(AF4001:AJ4001,MMULT(MMULT($Q$25:$U$29,$Q$16:$U$20),$Q$25:$U$29)),TRANSPOSE(AF4001:AJ4001)))</f>
        <v>0.1786753863432205</v>
      </c>
      <c r="AN4001" s="53" cm="1">
        <f t="array" aca="1" ref="AN4001" ca="1">+SUMPRODUCT(AF4001:AJ4001,TRANSPOSE($T$4:$T$8))</f>
        <v>0.32508975782391458</v>
      </c>
    </row>
    <row r="4002" spans="25:40" x14ac:dyDescent="0.25">
      <c r="Y4002" s="47" t="s">
        <v>4035</v>
      </c>
      <c r="Z4002" s="48">
        <f t="shared" ca="1" si="537"/>
        <v>0.22398706604851348</v>
      </c>
      <c r="AA4002" s="48">
        <f t="shared" ca="1" si="537"/>
        <v>0.10267540053543589</v>
      </c>
      <c r="AB4002" s="48">
        <f t="shared" ca="1" si="537"/>
        <v>0.18364188056045028</v>
      </c>
      <c r="AC4002" s="48">
        <f t="shared" ca="1" si="537"/>
        <v>0.47993879025393593</v>
      </c>
      <c r="AD4002" s="48">
        <f t="shared" ca="1" si="537"/>
        <v>3.3012238977922159E-2</v>
      </c>
      <c r="AE4002" s="49">
        <f t="shared" ca="1" si="530"/>
        <v>1.0232553763762577</v>
      </c>
      <c r="AF4002" s="50">
        <f t="shared" ca="1" si="531"/>
        <v>0.21889654451827867</v>
      </c>
      <c r="AG4002" s="50">
        <f t="shared" ca="1" si="532"/>
        <v>0.10034191161452688</v>
      </c>
      <c r="AH4002" s="50">
        <f t="shared" ca="1" si="533"/>
        <v>0.1794682782032351</v>
      </c>
      <c r="AI4002" s="50">
        <f t="shared" ca="1" si="534"/>
        <v>0.46903129104836416</v>
      </c>
      <c r="AJ4002" s="50">
        <f t="shared" ca="1" si="535"/>
        <v>3.2261974615595219E-2</v>
      </c>
      <c r="AK4002" s="51">
        <f t="shared" ca="1" si="536"/>
        <v>1</v>
      </c>
      <c r="AM4002" s="52" cm="1">
        <f t="array" aca="1" ref="AM4002" ca="1">+SQRT(MMULT(MMULT(AF4002:AJ4002,MMULT(MMULT($Q$25:$U$29,$Q$16:$U$20),$Q$25:$U$29)),TRANSPOSE(AF4002:AJ4002)))</f>
        <v>0.17910144802768946</v>
      </c>
      <c r="AN4002" s="53" cm="1">
        <f t="array" aca="1" ref="AN4002" ca="1">+SUMPRODUCT(AF4002:AJ4002,TRANSPOSE($T$4:$T$8))</f>
        <v>0.35384251503988112</v>
      </c>
    </row>
    <row r="4003" spans="25:40" x14ac:dyDescent="0.25">
      <c r="Y4003" s="47" t="s">
        <v>4036</v>
      </c>
      <c r="Z4003" s="48">
        <f t="shared" ca="1" si="537"/>
        <v>0.93129962542839262</v>
      </c>
      <c r="AA4003" s="48">
        <f t="shared" ca="1" si="537"/>
        <v>0.68557841029813338</v>
      </c>
      <c r="AB4003" s="48">
        <f t="shared" ca="1" si="537"/>
        <v>0.10934661531057599</v>
      </c>
      <c r="AC4003" s="48">
        <f t="shared" ca="1" si="537"/>
        <v>0.94932402730080423</v>
      </c>
      <c r="AD4003" s="48">
        <f t="shared" ca="1" si="537"/>
        <v>0.36801140638542973</v>
      </c>
      <c r="AE4003" s="49">
        <f t="shared" ca="1" si="530"/>
        <v>3.0435600847233362</v>
      </c>
      <c r="AF4003" s="50">
        <f t="shared" ca="1" si="531"/>
        <v>0.30599022181388907</v>
      </c>
      <c r="AG4003" s="50">
        <f t="shared" ca="1" si="532"/>
        <v>0.22525542168176169</v>
      </c>
      <c r="AH4003" s="50">
        <f t="shared" ca="1" si="533"/>
        <v>3.592720769976708E-2</v>
      </c>
      <c r="AI4003" s="50">
        <f t="shared" ca="1" si="534"/>
        <v>0.31191236606951989</v>
      </c>
      <c r="AJ4003" s="50">
        <f t="shared" ca="1" si="535"/>
        <v>0.12091478273506222</v>
      </c>
      <c r="AK4003" s="51">
        <f t="shared" ca="1" si="536"/>
        <v>0.99999999999999989</v>
      </c>
      <c r="AM4003" s="52" cm="1">
        <f t="array" aca="1" ref="AM4003" ca="1">+SQRT(MMULT(MMULT(AF4003:AJ4003,MMULT(MMULT($Q$25:$U$29,$Q$16:$U$20),$Q$25:$U$29)),TRANSPOSE(AF4003:AJ4003)))</f>
        <v>0.16813538716969922</v>
      </c>
      <c r="AN4003" s="53" cm="1">
        <f t="array" aca="1" ref="AN4003" ca="1">+SUMPRODUCT(AF4003:AJ4003,TRANSPOSE($T$4:$T$8))</f>
        <v>0.31210612887420758</v>
      </c>
    </row>
    <row r="4004" spans="25:40" x14ac:dyDescent="0.25">
      <c r="Y4004" s="47" t="s">
        <v>4037</v>
      </c>
      <c r="Z4004" s="48">
        <f t="shared" ca="1" si="537"/>
        <v>0.84707651833124864</v>
      </c>
      <c r="AA4004" s="48">
        <f t="shared" ca="1" si="537"/>
        <v>0.59872396735723155</v>
      </c>
      <c r="AB4004" s="48">
        <f t="shared" ca="1" si="537"/>
        <v>0.40681688074219324</v>
      </c>
      <c r="AC4004" s="48">
        <f t="shared" ca="1" si="537"/>
        <v>0.20030414274219555</v>
      </c>
      <c r="AD4004" s="48">
        <f t="shared" ca="1" si="537"/>
        <v>0.82006198295488397</v>
      </c>
      <c r="AE4004" s="49">
        <f t="shared" ca="1" si="530"/>
        <v>2.8729834921277533</v>
      </c>
      <c r="AF4004" s="50">
        <f t="shared" ca="1" si="531"/>
        <v>0.29484211122420945</v>
      </c>
      <c r="AG4004" s="50">
        <f t="shared" ca="1" si="532"/>
        <v>0.20839798383728689</v>
      </c>
      <c r="AH4004" s="50">
        <f t="shared" ca="1" si="533"/>
        <v>0.1416008417232156</v>
      </c>
      <c r="AI4004" s="50">
        <f t="shared" ca="1" si="534"/>
        <v>6.9719907298822936E-2</v>
      </c>
      <c r="AJ4004" s="50">
        <f t="shared" ca="1" si="535"/>
        <v>0.28543915591646501</v>
      </c>
      <c r="AK4004" s="51">
        <f t="shared" ca="1" si="536"/>
        <v>1</v>
      </c>
      <c r="AM4004" s="52" cm="1">
        <f t="array" aca="1" ref="AM4004" ca="1">+SQRT(MMULT(MMULT(AF4004:AJ4004,MMULT(MMULT($Q$25:$U$29,$Q$16:$U$20),$Q$25:$U$29)),TRANSPOSE(AF4004:AJ4004)))</f>
        <v>0.17486248472764407</v>
      </c>
      <c r="AN4004" s="53" cm="1">
        <f t="array" aca="1" ref="AN4004" ca="1">+SUMPRODUCT(AF4004:AJ4004,TRANSPOSE($T$4:$T$8))</f>
        <v>0.28393718377434712</v>
      </c>
    </row>
    <row r="4005" spans="25:40" x14ac:dyDescent="0.25">
      <c r="Y4005" s="47" t="s">
        <v>4038</v>
      </c>
      <c r="Z4005" s="48">
        <f t="shared" ca="1" si="537"/>
        <v>0.14760207633781031</v>
      </c>
      <c r="AA4005" s="48">
        <f t="shared" ca="1" si="537"/>
        <v>0.67087868280519436</v>
      </c>
      <c r="AB4005" s="48">
        <f t="shared" ca="1" si="537"/>
        <v>3.4977483564271661E-2</v>
      </c>
      <c r="AC4005" s="48">
        <f t="shared" ca="1" si="537"/>
        <v>0.9134867410306442</v>
      </c>
      <c r="AD4005" s="48">
        <f t="shared" ca="1" si="537"/>
        <v>0.35007943766077865</v>
      </c>
      <c r="AE4005" s="49">
        <f t="shared" ca="1" si="530"/>
        <v>2.1170244213986993</v>
      </c>
      <c r="AF4005" s="50">
        <f t="shared" ca="1" si="531"/>
        <v>6.972148022755964E-2</v>
      </c>
      <c r="AG4005" s="50">
        <f t="shared" ca="1" si="532"/>
        <v>0.31689699751406303</v>
      </c>
      <c r="AH4005" s="50">
        <f t="shared" ca="1" si="533"/>
        <v>1.6522002869084687E-2</v>
      </c>
      <c r="AI4005" s="50">
        <f t="shared" ca="1" si="534"/>
        <v>0.43149560855188984</v>
      </c>
      <c r="AJ4005" s="50">
        <f t="shared" ca="1" si="535"/>
        <v>0.16536391083740273</v>
      </c>
      <c r="AK4005" s="51">
        <f t="shared" ca="1" si="536"/>
        <v>1</v>
      </c>
      <c r="AM4005" s="52" cm="1">
        <f t="array" aca="1" ref="AM4005" ca="1">+SQRT(MMULT(MMULT(AF4005:AJ4005,MMULT(MMULT($Q$25:$U$29,$Q$16:$U$20),$Q$25:$U$29)),TRANSPOSE(AF4005:AJ4005)))</f>
        <v>0.19283765065337502</v>
      </c>
      <c r="AN4005" s="53" cm="1">
        <f t="array" aca="1" ref="AN4005" ca="1">+SUMPRODUCT(AF4005:AJ4005,TRANSPOSE($T$4:$T$8))</f>
        <v>0.31619090579065978</v>
      </c>
    </row>
    <row r="4006" spans="25:40" x14ac:dyDescent="0.25">
      <c r="Y4006" s="47" t="s">
        <v>4039</v>
      </c>
      <c r="Z4006" s="48">
        <f t="shared" ca="1" si="537"/>
        <v>5.5646550055348021E-2</v>
      </c>
      <c r="AA4006" s="48">
        <f t="shared" ca="1" si="537"/>
        <v>5.131386563838225E-2</v>
      </c>
      <c r="AB4006" s="48">
        <f t="shared" ca="1" si="537"/>
        <v>0.11316225274707514</v>
      </c>
      <c r="AC4006" s="48">
        <f t="shared" ca="1" si="537"/>
        <v>0.15110155853250173</v>
      </c>
      <c r="AD4006" s="48">
        <f t="shared" ca="1" si="537"/>
        <v>0.74046467817502826</v>
      </c>
      <c r="AE4006" s="49">
        <f t="shared" ca="1" si="530"/>
        <v>1.1116889051483354</v>
      </c>
      <c r="AF4006" s="50">
        <f t="shared" ca="1" si="531"/>
        <v>5.005586526738158E-2</v>
      </c>
      <c r="AG4006" s="50">
        <f t="shared" ca="1" si="532"/>
        <v>4.6158475991568262E-2</v>
      </c>
      <c r="AH4006" s="50">
        <f t="shared" ca="1" si="533"/>
        <v>0.10179309357411966</v>
      </c>
      <c r="AI4006" s="50">
        <f t="shared" ca="1" si="534"/>
        <v>0.13592072191485968</v>
      </c>
      <c r="AJ4006" s="50">
        <f t="shared" ca="1" si="535"/>
        <v>0.66607184325207081</v>
      </c>
      <c r="AK4006" s="51">
        <f t="shared" ca="1" si="536"/>
        <v>1</v>
      </c>
      <c r="AM4006" s="52" cm="1">
        <f t="array" aca="1" ref="AM4006" ca="1">+SQRT(MMULT(MMULT(AF4006:AJ4006,MMULT(MMULT($Q$25:$U$29,$Q$16:$U$20),$Q$25:$U$29)),TRANSPOSE(AF4006:AJ4006)))</f>
        <v>0.2389184874304863</v>
      </c>
      <c r="AN4006" s="53" cm="1">
        <f t="array" aca="1" ref="AN4006" ca="1">+SUMPRODUCT(AF4006:AJ4006,TRANSPOSE($T$4:$T$8))</f>
        <v>0.17430069696414971</v>
      </c>
    </row>
    <row r="4007" spans="25:40" x14ac:dyDescent="0.25">
      <c r="Y4007" s="47" t="s">
        <v>4040</v>
      </c>
      <c r="Z4007" s="48">
        <f t="shared" ca="1" si="537"/>
        <v>0.67568327995631761</v>
      </c>
      <c r="AA4007" s="48">
        <f t="shared" ca="1" si="537"/>
        <v>0.23858801542218921</v>
      </c>
      <c r="AB4007" s="48">
        <f t="shared" ca="1" si="537"/>
        <v>0.82531959936339616</v>
      </c>
      <c r="AC4007" s="48">
        <f t="shared" ca="1" si="537"/>
        <v>0.25035965343193867</v>
      </c>
      <c r="AD4007" s="48">
        <f t="shared" ca="1" si="537"/>
        <v>0.73655104089004642</v>
      </c>
      <c r="AE4007" s="49">
        <f t="shared" ca="1" si="530"/>
        <v>2.7265015890638882</v>
      </c>
      <c r="AF4007" s="50">
        <f t="shared" ca="1" si="531"/>
        <v>0.24782060742840256</v>
      </c>
      <c r="AG4007" s="50">
        <f t="shared" ca="1" si="532"/>
        <v>8.7507014989162565E-2</v>
      </c>
      <c r="AH4007" s="50">
        <f t="shared" ca="1" si="533"/>
        <v>0.30270277584791716</v>
      </c>
      <c r="AI4007" s="50">
        <f t="shared" ca="1" si="534"/>
        <v>9.1824503032069266E-2</v>
      </c>
      <c r="AJ4007" s="50">
        <f t="shared" ca="1" si="535"/>
        <v>0.27014509870244835</v>
      </c>
      <c r="AK4007" s="51">
        <f t="shared" ca="1" si="536"/>
        <v>0.99999999999999978</v>
      </c>
      <c r="AM4007" s="52" cm="1">
        <f t="array" aca="1" ref="AM4007" ca="1">+SQRT(MMULT(MMULT(AF4007:AJ4007,MMULT(MMULT($Q$25:$U$29,$Q$16:$U$20),$Q$25:$U$29)),TRANSPOSE(AF4007:AJ4007)))</f>
        <v>0.18245973087316533</v>
      </c>
      <c r="AN4007" s="53" cm="1">
        <f t="array" aca="1" ref="AN4007" ca="1">+SUMPRODUCT(AF4007:AJ4007,TRANSPOSE($T$4:$T$8))</f>
        <v>0.30695823096642538</v>
      </c>
    </row>
    <row r="4008" spans="25:40" x14ac:dyDescent="0.25">
      <c r="Y4008" s="47" t="s">
        <v>4041</v>
      </c>
      <c r="Z4008" s="48">
        <f t="shared" ca="1" si="537"/>
        <v>0.20832143495597444</v>
      </c>
      <c r="AA4008" s="48">
        <f t="shared" ca="1" si="537"/>
        <v>0.72547460744184911</v>
      </c>
      <c r="AB4008" s="48">
        <f t="shared" ca="1" si="537"/>
        <v>0.57010367866815148</v>
      </c>
      <c r="AC4008" s="48">
        <f t="shared" ca="1" si="537"/>
        <v>0.2856037829529533</v>
      </c>
      <c r="AD4008" s="48">
        <f t="shared" ca="1" si="537"/>
        <v>0.24833523853382955</v>
      </c>
      <c r="AE4008" s="49">
        <f t="shared" ca="1" si="530"/>
        <v>2.0378387425527578</v>
      </c>
      <c r="AF4008" s="50">
        <f t="shared" ca="1" si="531"/>
        <v>0.10222665346670883</v>
      </c>
      <c r="AG4008" s="50">
        <f t="shared" ca="1" si="532"/>
        <v>0.35600197027025915</v>
      </c>
      <c r="AH4008" s="50">
        <f t="shared" ca="1" si="533"/>
        <v>0.2797589754103873</v>
      </c>
      <c r="AI4008" s="50">
        <f t="shared" ca="1" si="534"/>
        <v>0.14015033524938458</v>
      </c>
      <c r="AJ4008" s="50">
        <f t="shared" ca="1" si="535"/>
        <v>0.12186206560326025</v>
      </c>
      <c r="AK4008" s="51">
        <f t="shared" ca="1" si="536"/>
        <v>1</v>
      </c>
      <c r="AM4008" s="52" cm="1">
        <f t="array" aca="1" ref="AM4008" ca="1">+SQRT(MMULT(MMULT(AF4008:AJ4008,MMULT(MMULT($Q$25:$U$29,$Q$16:$U$20),$Q$25:$U$29)),TRANSPOSE(AF4008:AJ4008)))</f>
        <v>0.18995335321494913</v>
      </c>
      <c r="AN4008" s="53" cm="1">
        <f t="array" aca="1" ref="AN4008" ca="1">+SUMPRODUCT(AF4008:AJ4008,TRANSPOSE($T$4:$T$8))</f>
        <v>0.37187949769889123</v>
      </c>
    </row>
    <row r="4009" spans="25:40" x14ac:dyDescent="0.25">
      <c r="Y4009" s="47" t="s">
        <v>4042</v>
      </c>
      <c r="Z4009" s="48">
        <f t="shared" ca="1" si="537"/>
        <v>5.7081485767390694E-2</v>
      </c>
      <c r="AA4009" s="48">
        <f t="shared" ca="1" si="537"/>
        <v>0.10708466331558086</v>
      </c>
      <c r="AB4009" s="48">
        <f t="shared" ca="1" si="537"/>
        <v>0.51354500202398601</v>
      </c>
      <c r="AC4009" s="48">
        <f t="shared" ca="1" si="537"/>
        <v>0.66418773643769313</v>
      </c>
      <c r="AD4009" s="48">
        <f t="shared" ca="1" si="537"/>
        <v>0.18599696209523964</v>
      </c>
      <c r="AE4009" s="49">
        <f t="shared" ca="1" si="530"/>
        <v>1.5278958496398904</v>
      </c>
      <c r="AF4009" s="50">
        <f t="shared" ca="1" si="531"/>
        <v>3.7359539775465862E-2</v>
      </c>
      <c r="AG4009" s="50">
        <f t="shared" ca="1" si="532"/>
        <v>7.0086363112262948E-2</v>
      </c>
      <c r="AH4009" s="50">
        <f t="shared" ca="1" si="533"/>
        <v>0.33611257085685742</v>
      </c>
      <c r="AI4009" s="50">
        <f t="shared" ca="1" si="534"/>
        <v>0.43470746817869521</v>
      </c>
      <c r="AJ4009" s="50">
        <f t="shared" ca="1" si="535"/>
        <v>0.12173405807671854</v>
      </c>
      <c r="AK4009" s="51">
        <f t="shared" ca="1" si="536"/>
        <v>1</v>
      </c>
      <c r="AM4009" s="52" cm="1">
        <f t="array" aca="1" ref="AM4009" ca="1">+SQRT(MMULT(MMULT(AF4009:AJ4009,MMULT(MMULT($Q$25:$U$29,$Q$16:$U$20),$Q$25:$U$29)),TRANSPOSE(AF4009:AJ4009)))</f>
        <v>0.19763954241666606</v>
      </c>
      <c r="AN4009" s="53" cm="1">
        <f t="array" aca="1" ref="AN4009" ca="1">+SUMPRODUCT(AF4009:AJ4009,TRANSPOSE($T$4:$T$8))</f>
        <v>0.36180291239560475</v>
      </c>
    </row>
    <row r="4010" spans="25:40" x14ac:dyDescent="0.25">
      <c r="Y4010" s="47" t="s">
        <v>4043</v>
      </c>
      <c r="Z4010" s="48">
        <f t="shared" ca="1" si="537"/>
        <v>8.0772073179103954E-2</v>
      </c>
      <c r="AA4010" s="48">
        <f t="shared" ca="1" si="537"/>
        <v>0.58177324091278981</v>
      </c>
      <c r="AB4010" s="48">
        <f t="shared" ca="1" si="537"/>
        <v>0.42794744161584519</v>
      </c>
      <c r="AC4010" s="48">
        <f t="shared" ca="1" si="537"/>
        <v>0.11326469906821346</v>
      </c>
      <c r="AD4010" s="48">
        <f t="shared" ca="1" si="537"/>
        <v>0.91569045453067843</v>
      </c>
      <c r="AE4010" s="49">
        <f t="shared" ca="1" si="530"/>
        <v>2.119447909306631</v>
      </c>
      <c r="AF4010" s="50">
        <f t="shared" ca="1" si="531"/>
        <v>3.810995911927282E-2</v>
      </c>
      <c r="AG4010" s="50">
        <f t="shared" ca="1" si="532"/>
        <v>0.2744928235122866</v>
      </c>
      <c r="AH4010" s="50">
        <f t="shared" ca="1" si="533"/>
        <v>0.20191458338593776</v>
      </c>
      <c r="AI4010" s="50">
        <f t="shared" ca="1" si="534"/>
        <v>5.3440661868055801E-2</v>
      </c>
      <c r="AJ4010" s="50">
        <f t="shared" ca="1" si="535"/>
        <v>0.432041972114447</v>
      </c>
      <c r="AK4010" s="51">
        <f t="shared" ca="1" si="536"/>
        <v>1</v>
      </c>
      <c r="AM4010" s="52" cm="1">
        <f t="array" aca="1" ref="AM4010" ca="1">+SQRT(MMULT(MMULT(AF4010:AJ4010,MMULT(MMULT($Q$25:$U$29,$Q$16:$U$20),$Q$25:$U$29)),TRANSPOSE(AF4010:AJ4010)))</f>
        <v>0.21289497045575642</v>
      </c>
      <c r="AN4010" s="53" cm="1">
        <f t="array" aca="1" ref="AN4010" ca="1">+SUMPRODUCT(AF4010:AJ4010,TRANSPOSE($T$4:$T$8))</f>
        <v>0.27231099549347298</v>
      </c>
    </row>
    <row r="4011" spans="25:40" x14ac:dyDescent="0.25">
      <c r="Y4011" s="47" t="s">
        <v>4044</v>
      </c>
      <c r="Z4011" s="48">
        <f t="shared" ca="1" si="537"/>
        <v>0.52718992689540656</v>
      </c>
      <c r="AA4011" s="48">
        <f t="shared" ca="1" si="537"/>
        <v>0.14163629098811836</v>
      </c>
      <c r="AB4011" s="48">
        <f t="shared" ca="1" si="537"/>
        <v>0.76110643319104165</v>
      </c>
      <c r="AC4011" s="48">
        <f t="shared" ca="1" si="537"/>
        <v>0.77710293773422123</v>
      </c>
      <c r="AD4011" s="48">
        <f t="shared" ca="1" si="537"/>
        <v>0.82210608621526582</v>
      </c>
      <c r="AE4011" s="49">
        <f t="shared" ca="1" si="530"/>
        <v>3.0291416750240536</v>
      </c>
      <c r="AF4011" s="50">
        <f t="shared" ca="1" si="531"/>
        <v>0.17403937598634117</v>
      </c>
      <c r="AG4011" s="50">
        <f t="shared" ca="1" si="532"/>
        <v>4.6757895860712315E-2</v>
      </c>
      <c r="AH4011" s="50">
        <f t="shared" ca="1" si="533"/>
        <v>0.25126141819860504</v>
      </c>
      <c r="AI4011" s="50">
        <f t="shared" ca="1" si="534"/>
        <v>0.25654228857686245</v>
      </c>
      <c r="AJ4011" s="50">
        <f t="shared" ca="1" si="535"/>
        <v>0.27139902137747907</v>
      </c>
      <c r="AK4011" s="51">
        <f t="shared" ca="1" si="536"/>
        <v>1</v>
      </c>
      <c r="AM4011" s="52" cm="1">
        <f t="array" aca="1" ref="AM4011" ca="1">+SQRT(MMULT(MMULT(AF4011:AJ4011,MMULT(MMULT($Q$25:$U$29,$Q$16:$U$20),$Q$25:$U$29)),TRANSPOSE(AF4011:AJ4011)))</f>
        <v>0.18210180104199536</v>
      </c>
      <c r="AN4011" s="53" cm="1">
        <f t="array" aca="1" ref="AN4011" ca="1">+SUMPRODUCT(AF4011:AJ4011,TRANSPOSE($T$4:$T$8))</f>
        <v>0.29885791070015638</v>
      </c>
    </row>
    <row r="4012" spans="25:40" x14ac:dyDescent="0.25">
      <c r="Y4012" s="47" t="s">
        <v>4045</v>
      </c>
      <c r="Z4012" s="48">
        <f t="shared" ca="1" si="537"/>
        <v>0.15158556695404346</v>
      </c>
      <c r="AA4012" s="48">
        <f t="shared" ca="1" si="537"/>
        <v>0.24129824267202526</v>
      </c>
      <c r="AB4012" s="48">
        <f t="shared" ca="1" si="537"/>
        <v>0.83943441461793444</v>
      </c>
      <c r="AC4012" s="48">
        <f t="shared" ca="1" si="537"/>
        <v>0.86437271833364504</v>
      </c>
      <c r="AD4012" s="48">
        <f t="shared" ca="1" si="537"/>
        <v>0.73227471243714004</v>
      </c>
      <c r="AE4012" s="49">
        <f t="shared" ca="1" si="530"/>
        <v>2.8289656550147884</v>
      </c>
      <c r="AF4012" s="50">
        <f t="shared" ca="1" si="531"/>
        <v>5.358338892709217E-2</v>
      </c>
      <c r="AG4012" s="50">
        <f t="shared" ca="1" si="532"/>
        <v>8.5295571632086106E-2</v>
      </c>
      <c r="AH4012" s="50">
        <f t="shared" ca="1" si="533"/>
        <v>0.29672838662070866</v>
      </c>
      <c r="AI4012" s="50">
        <f t="shared" ca="1" si="534"/>
        <v>0.30554373002069074</v>
      </c>
      <c r="AJ4012" s="50">
        <f t="shared" ca="1" si="535"/>
        <v>0.25884892279942229</v>
      </c>
      <c r="AK4012" s="51">
        <f t="shared" ca="1" si="536"/>
        <v>0.99999999999999989</v>
      </c>
      <c r="AM4012" s="52" cm="1">
        <f t="array" aca="1" ref="AM4012" ca="1">+SQRT(MMULT(MMULT(AF4012:AJ4012,MMULT(MMULT($Q$25:$U$29,$Q$16:$U$20),$Q$25:$U$29)),TRANSPOSE(AF4012:AJ4012)))</f>
        <v>0.19300353227985426</v>
      </c>
      <c r="AN4012" s="53" cm="1">
        <f t="array" aca="1" ref="AN4012" ca="1">+SUMPRODUCT(AF4012:AJ4012,TRANSPOSE($T$4:$T$8))</f>
        <v>0.3187529176793551</v>
      </c>
    </row>
    <row r="4013" spans="25:40" x14ac:dyDescent="0.25">
      <c r="Y4013" s="47" t="s">
        <v>4046</v>
      </c>
      <c r="Z4013" s="48">
        <f t="shared" ca="1" si="537"/>
        <v>0.94507529310225935</v>
      </c>
      <c r="AA4013" s="48">
        <f t="shared" ca="1" si="537"/>
        <v>0.83077653802954887</v>
      </c>
      <c r="AB4013" s="48">
        <f t="shared" ca="1" si="537"/>
        <v>0.21595508575154432</v>
      </c>
      <c r="AC4013" s="48">
        <f t="shared" ca="1" si="537"/>
        <v>0.70343847500206624</v>
      </c>
      <c r="AD4013" s="48">
        <f t="shared" ca="1" si="537"/>
        <v>4.6624694659419763E-2</v>
      </c>
      <c r="AE4013" s="49">
        <f t="shared" ca="1" si="530"/>
        <v>2.7418700865448384</v>
      </c>
      <c r="AF4013" s="50">
        <f t="shared" ca="1" si="531"/>
        <v>0.34468273961630103</v>
      </c>
      <c r="AG4013" s="50">
        <f t="shared" ca="1" si="532"/>
        <v>0.30299631704157437</v>
      </c>
      <c r="AH4013" s="50">
        <f t="shared" ca="1" si="533"/>
        <v>7.8761968632758833E-2</v>
      </c>
      <c r="AI4013" s="50">
        <f t="shared" ca="1" si="534"/>
        <v>0.25655426872850229</v>
      </c>
      <c r="AJ4013" s="50">
        <f t="shared" ca="1" si="535"/>
        <v>1.700470598086351E-2</v>
      </c>
      <c r="AK4013" s="51">
        <f t="shared" ca="1" si="536"/>
        <v>1</v>
      </c>
      <c r="AM4013" s="52" cm="1">
        <f t="array" aca="1" ref="AM4013" ca="1">+SQRT(MMULT(MMULT(AF4013:AJ4013,MMULT(MMULT($Q$25:$U$29,$Q$16:$U$20),$Q$25:$U$29)),TRANSPOSE(AF4013:AJ4013)))</f>
        <v>0.16916615567144064</v>
      </c>
      <c r="AN4013" s="53" cm="1">
        <f t="array" aca="1" ref="AN4013" ca="1">+SUMPRODUCT(AF4013:AJ4013,TRANSPOSE($T$4:$T$8))</f>
        <v>0.35126241762468313</v>
      </c>
    </row>
    <row r="4014" spans="25:40" x14ac:dyDescent="0.25">
      <c r="Y4014" s="47" t="s">
        <v>4047</v>
      </c>
      <c r="Z4014" s="48">
        <f t="shared" ca="1" si="537"/>
        <v>0.54277380694047961</v>
      </c>
      <c r="AA4014" s="48">
        <f t="shared" ca="1" si="537"/>
        <v>0.45741804091397353</v>
      </c>
      <c r="AB4014" s="48">
        <f t="shared" ca="1" si="537"/>
        <v>0.12292584240194138</v>
      </c>
      <c r="AC4014" s="48">
        <f t="shared" ca="1" si="537"/>
        <v>0.58873850229180835</v>
      </c>
      <c r="AD4014" s="48">
        <f t="shared" ca="1" si="537"/>
        <v>0.40124669479959341</v>
      </c>
      <c r="AE4014" s="49">
        <f t="shared" ca="1" si="530"/>
        <v>2.1131028873477962</v>
      </c>
      <c r="AF4014" s="50">
        <f t="shared" ca="1" si="531"/>
        <v>0.25686104078998606</v>
      </c>
      <c r="AG4014" s="50">
        <f t="shared" ca="1" si="532"/>
        <v>0.21646747238516598</v>
      </c>
      <c r="AH4014" s="50">
        <f t="shared" ca="1" si="533"/>
        <v>5.8173145821701286E-2</v>
      </c>
      <c r="AI4014" s="50">
        <f t="shared" ca="1" si="534"/>
        <v>0.27861326858094804</v>
      </c>
      <c r="AJ4014" s="50">
        <f t="shared" ca="1" si="535"/>
        <v>0.18988507242219868</v>
      </c>
      <c r="AK4014" s="51">
        <f t="shared" ca="1" si="536"/>
        <v>1</v>
      </c>
      <c r="AM4014" s="52" cm="1">
        <f t="array" aca="1" ref="AM4014" ca="1">+SQRT(MMULT(MMULT(AF4014:AJ4014,MMULT(MMULT($Q$25:$U$29,$Q$16:$U$20),$Q$25:$U$29)),TRANSPOSE(AF4014:AJ4014)))</f>
        <v>0.16963639332329666</v>
      </c>
      <c r="AN4014" s="53" cm="1">
        <f t="array" aca="1" ref="AN4014" ca="1">+SUMPRODUCT(AF4014:AJ4014,TRANSPOSE($T$4:$T$8))</f>
        <v>0.29886224877556339</v>
      </c>
    </row>
    <row r="4015" spans="25:40" x14ac:dyDescent="0.25">
      <c r="Y4015" s="47" t="s">
        <v>4048</v>
      </c>
      <c r="Z4015" s="48">
        <f t="shared" ca="1" si="537"/>
        <v>0.15412258194909134</v>
      </c>
      <c r="AA4015" s="48">
        <f t="shared" ca="1" si="537"/>
        <v>0.8132719236870688</v>
      </c>
      <c r="AB4015" s="48">
        <f t="shared" ca="1" si="537"/>
        <v>0.79266071731641774</v>
      </c>
      <c r="AC4015" s="48">
        <f t="shared" ca="1" si="537"/>
        <v>0.7914818793221583</v>
      </c>
      <c r="AD4015" s="48">
        <f t="shared" ca="1" si="537"/>
        <v>0.94573814053645389</v>
      </c>
      <c r="AE4015" s="49">
        <f t="shared" ca="1" si="530"/>
        <v>3.49727524281119</v>
      </c>
      <c r="AF4015" s="50">
        <f t="shared" ca="1" si="531"/>
        <v>4.406933147909859E-2</v>
      </c>
      <c r="AG4015" s="50">
        <f t="shared" ca="1" si="532"/>
        <v>0.23254444309431654</v>
      </c>
      <c r="AH4015" s="50">
        <f t="shared" ca="1" si="533"/>
        <v>0.226650938883283</v>
      </c>
      <c r="AI4015" s="50">
        <f t="shared" ca="1" si="534"/>
        <v>0.22631386561554903</v>
      </c>
      <c r="AJ4015" s="50">
        <f t="shared" ca="1" si="535"/>
        <v>0.27042142092775284</v>
      </c>
      <c r="AK4015" s="51">
        <f t="shared" ca="1" si="536"/>
        <v>1</v>
      </c>
      <c r="AM4015" s="52" cm="1">
        <f t="array" aca="1" ref="AM4015" ca="1">+SQRT(MMULT(MMULT(AF4015:AJ4015,MMULT(MMULT($Q$25:$U$29,$Q$16:$U$20),$Q$25:$U$29)),TRANSPOSE(AF4015:AJ4015)))</f>
        <v>0.19090316029608434</v>
      </c>
      <c r="AN4015" s="53" cm="1">
        <f t="array" aca="1" ref="AN4015" ca="1">+SUMPRODUCT(AF4015:AJ4015,TRANSPOSE($T$4:$T$8))</f>
        <v>0.3163863042310317</v>
      </c>
    </row>
    <row r="4016" spans="25:40" x14ac:dyDescent="0.25">
      <c r="Y4016" s="47" t="s">
        <v>4049</v>
      </c>
      <c r="Z4016" s="48">
        <f t="shared" ca="1" si="537"/>
        <v>0.55730394253014137</v>
      </c>
      <c r="AA4016" s="48">
        <f t="shared" ca="1" si="537"/>
        <v>0.17616252300158175</v>
      </c>
      <c r="AB4016" s="48">
        <f t="shared" ca="1" si="537"/>
        <v>0.82593529122257325</v>
      </c>
      <c r="AC4016" s="48">
        <f t="shared" ca="1" si="537"/>
        <v>0.49333521476301356</v>
      </c>
      <c r="AD4016" s="48">
        <f t="shared" ca="1" si="537"/>
        <v>0.22232857941837469</v>
      </c>
      <c r="AE4016" s="49">
        <f t="shared" ca="1" si="530"/>
        <v>2.2750655509356847</v>
      </c>
      <c r="AF4016" s="50">
        <f t="shared" ca="1" si="531"/>
        <v>0.24496170771911799</v>
      </c>
      <c r="AG4016" s="50">
        <f t="shared" ca="1" si="532"/>
        <v>7.7431844954590406E-2</v>
      </c>
      <c r="AH4016" s="50">
        <f t="shared" ca="1" si="533"/>
        <v>0.36303801922669177</v>
      </c>
      <c r="AI4016" s="50">
        <f t="shared" ca="1" si="534"/>
        <v>0.21684439578460302</v>
      </c>
      <c r="AJ4016" s="50">
        <f t="shared" ca="1" si="535"/>
        <v>9.7724032314996725E-2</v>
      </c>
      <c r="AK4016" s="51">
        <f t="shared" ca="1" si="536"/>
        <v>0.99999999999999989</v>
      </c>
      <c r="AM4016" s="52" cm="1">
        <f t="array" aca="1" ref="AM4016" ca="1">+SQRT(MMULT(MMULT(AF4016:AJ4016,MMULT(MMULT($Q$25:$U$29,$Q$16:$U$20),$Q$25:$U$29)),TRANSPOSE(AF4016:AJ4016)))</f>
        <v>0.18151939191554631</v>
      </c>
      <c r="AN4016" s="53" cm="1">
        <f t="array" aca="1" ref="AN4016" ca="1">+SUMPRODUCT(AF4016:AJ4016,TRANSPOSE($T$4:$T$8))</f>
        <v>0.36265899439692723</v>
      </c>
    </row>
    <row r="4017" spans="25:40" x14ac:dyDescent="0.25">
      <c r="Y4017" s="47" t="s">
        <v>4050</v>
      </c>
      <c r="Z4017" s="48">
        <f t="shared" ca="1" si="537"/>
        <v>0.68399554896483938</v>
      </c>
      <c r="AA4017" s="48">
        <f t="shared" ca="1" si="537"/>
        <v>0.53643412654456646</v>
      </c>
      <c r="AB4017" s="48">
        <f t="shared" ca="1" si="537"/>
        <v>0.66320548283426006</v>
      </c>
      <c r="AC4017" s="48">
        <f t="shared" ca="1" si="537"/>
        <v>0.15399182714000814</v>
      </c>
      <c r="AD4017" s="48">
        <f t="shared" ca="1" si="537"/>
        <v>0.22994710802621121</v>
      </c>
      <c r="AE4017" s="49">
        <f t="shared" ca="1" si="530"/>
        <v>2.2675740935098854</v>
      </c>
      <c r="AF4017" s="50">
        <f t="shared" ca="1" si="531"/>
        <v>0.30164198423439853</v>
      </c>
      <c r="AG4017" s="50">
        <f t="shared" ca="1" si="532"/>
        <v>0.23656740835058757</v>
      </c>
      <c r="AH4017" s="50">
        <f t="shared" ca="1" si="533"/>
        <v>0.29247356667746693</v>
      </c>
      <c r="AI4017" s="50">
        <f t="shared" ca="1" si="534"/>
        <v>6.7910383868273291E-2</v>
      </c>
      <c r="AJ4017" s="50">
        <f t="shared" ca="1" si="535"/>
        <v>0.10140665686927366</v>
      </c>
      <c r="AK4017" s="51">
        <f t="shared" ca="1" si="536"/>
        <v>1</v>
      </c>
      <c r="AM4017" s="52" cm="1">
        <f t="array" aca="1" ref="AM4017" ca="1">+SQRT(MMULT(MMULT(AF4017:AJ4017,MMULT(MMULT($Q$25:$U$29,$Q$16:$U$20),$Q$25:$U$29)),TRANSPOSE(AF4017:AJ4017)))</f>
        <v>0.17512710519253299</v>
      </c>
      <c r="AN4017" s="53" cm="1">
        <f t="array" aca="1" ref="AN4017" ca="1">+SUMPRODUCT(AF4017:AJ4017,TRANSPOSE($T$4:$T$8))</f>
        <v>0.35991521902479362</v>
      </c>
    </row>
    <row r="4018" spans="25:40" x14ac:dyDescent="0.25">
      <c r="Y4018" s="47" t="s">
        <v>4051</v>
      </c>
      <c r="Z4018" s="48">
        <f t="shared" ca="1" si="537"/>
        <v>0.48391672012955766</v>
      </c>
      <c r="AA4018" s="48">
        <f t="shared" ca="1" si="537"/>
        <v>3.6879338747830559E-4</v>
      </c>
      <c r="AB4018" s="48">
        <f t="shared" ca="1" si="537"/>
        <v>0.24057139556435581</v>
      </c>
      <c r="AC4018" s="48">
        <f t="shared" ca="1" si="537"/>
        <v>0.74213675051996053</v>
      </c>
      <c r="AD4018" s="48">
        <f t="shared" ca="1" si="537"/>
        <v>0.57922199322516699</v>
      </c>
      <c r="AE4018" s="49">
        <f t="shared" ca="1" si="530"/>
        <v>2.0462156528265192</v>
      </c>
      <c r="AF4018" s="50">
        <f t="shared" ca="1" si="531"/>
        <v>0.23649350910843842</v>
      </c>
      <c r="AG4018" s="50">
        <f t="shared" ca="1" si="532"/>
        <v>1.8023192568626702E-4</v>
      </c>
      <c r="AH4018" s="50">
        <f t="shared" ca="1" si="533"/>
        <v>0.1175689352351718</v>
      </c>
      <c r="AI4018" s="50">
        <f t="shared" ca="1" si="534"/>
        <v>0.36268745647352346</v>
      </c>
      <c r="AJ4018" s="50">
        <f t="shared" ca="1" si="535"/>
        <v>0.28306986725718014</v>
      </c>
      <c r="AK4018" s="51">
        <f t="shared" ca="1" si="536"/>
        <v>1</v>
      </c>
      <c r="AM4018" s="52" cm="1">
        <f t="array" aca="1" ref="AM4018" ca="1">+SQRT(MMULT(MMULT(AF4018:AJ4018,MMULT(MMULT($Q$25:$U$29,$Q$16:$U$20),$Q$25:$U$29)),TRANSPOSE(AF4018:AJ4018)))</f>
        <v>0.18061117094598245</v>
      </c>
      <c r="AN4018" s="53" cm="1">
        <f t="array" aca="1" ref="AN4018" ca="1">+SUMPRODUCT(AF4018:AJ4018,TRANSPOSE($T$4:$T$8))</f>
        <v>0.26727225352419559</v>
      </c>
    </row>
    <row r="4019" spans="25:40" x14ac:dyDescent="0.25">
      <c r="Y4019" s="47" t="s">
        <v>4052</v>
      </c>
      <c r="Z4019" s="48">
        <f t="shared" ca="1" si="537"/>
        <v>0.2557653882967279</v>
      </c>
      <c r="AA4019" s="48">
        <f t="shared" ca="1" si="537"/>
        <v>0.17336820614765902</v>
      </c>
      <c r="AB4019" s="48">
        <f t="shared" ca="1" si="537"/>
        <v>0.49945240872129226</v>
      </c>
      <c r="AC4019" s="48">
        <f t="shared" ca="1" si="537"/>
        <v>0.96001647150516156</v>
      </c>
      <c r="AD4019" s="48">
        <f t="shared" ca="1" si="537"/>
        <v>0.92747390185227219</v>
      </c>
      <c r="AE4019" s="49">
        <f t="shared" ca="1" si="530"/>
        <v>2.8160763765231129</v>
      </c>
      <c r="AF4019" s="50">
        <f t="shared" ca="1" si="531"/>
        <v>9.0823313752771972E-2</v>
      </c>
      <c r="AG4019" s="50">
        <f t="shared" ca="1" si="532"/>
        <v>6.1563744361830555E-2</v>
      </c>
      <c r="AH4019" s="50">
        <f t="shared" ca="1" si="533"/>
        <v>0.17735755069894249</v>
      </c>
      <c r="AI4019" s="50">
        <f t="shared" ca="1" si="534"/>
        <v>0.34090569400338927</v>
      </c>
      <c r="AJ4019" s="50">
        <f t="shared" ca="1" si="535"/>
        <v>0.32934969718306573</v>
      </c>
      <c r="AK4019" s="51">
        <f t="shared" ca="1" si="536"/>
        <v>1</v>
      </c>
      <c r="AM4019" s="52" cm="1">
        <f t="array" aca="1" ref="AM4019" ca="1">+SQRT(MMULT(MMULT(AF4019:AJ4019,MMULT(MMULT($Q$25:$U$29,$Q$16:$U$20),$Q$25:$U$29)),TRANSPOSE(AF4019:AJ4019)))</f>
        <v>0.19064150951705361</v>
      </c>
      <c r="AN4019" s="53" cm="1">
        <f t="array" aca="1" ref="AN4019" ca="1">+SUMPRODUCT(AF4019:AJ4019,TRANSPOSE($T$4:$T$8))</f>
        <v>0.27665890991809472</v>
      </c>
    </row>
    <row r="4020" spans="25:40" x14ac:dyDescent="0.25">
      <c r="Y4020" s="47" t="s">
        <v>4053</v>
      </c>
      <c r="Z4020" s="48">
        <f t="shared" ca="1" si="537"/>
        <v>0.55400967003845747</v>
      </c>
      <c r="AA4020" s="48">
        <f t="shared" ca="1" si="537"/>
        <v>0.87029691028664413</v>
      </c>
      <c r="AB4020" s="48">
        <f t="shared" ca="1" si="537"/>
        <v>0.43801973815461159</v>
      </c>
      <c r="AC4020" s="48">
        <f t="shared" ca="1" si="537"/>
        <v>0.61890474836954779</v>
      </c>
      <c r="AD4020" s="48">
        <f t="shared" ca="1" si="537"/>
        <v>0.64475183802951919</v>
      </c>
      <c r="AE4020" s="49">
        <f t="shared" ca="1" si="530"/>
        <v>3.1259829048787804</v>
      </c>
      <c r="AF4020" s="50">
        <f t="shared" ca="1" si="531"/>
        <v>0.17722735117130811</v>
      </c>
      <c r="AG4020" s="50">
        <f t="shared" ca="1" si="532"/>
        <v>0.27840744392055228</v>
      </c>
      <c r="AH4020" s="50">
        <f t="shared" ca="1" si="533"/>
        <v>0.14012224362167366</v>
      </c>
      <c r="AI4020" s="50">
        <f t="shared" ca="1" si="534"/>
        <v>0.1979872466364456</v>
      </c>
      <c r="AJ4020" s="50">
        <f t="shared" ca="1" si="535"/>
        <v>0.20625571465002027</v>
      </c>
      <c r="AK4020" s="51">
        <f t="shared" ca="1" si="536"/>
        <v>0.99999999999999989</v>
      </c>
      <c r="AM4020" s="52" cm="1">
        <f t="array" aca="1" ref="AM4020" ca="1">+SQRT(MMULT(MMULT(AF4020:AJ4020,MMULT(MMULT($Q$25:$U$29,$Q$16:$U$20),$Q$25:$U$29)),TRANSPOSE(AF4020:AJ4020)))</f>
        <v>0.17591856133954531</v>
      </c>
      <c r="AN4020" s="53" cm="1">
        <f t="array" aca="1" ref="AN4020" ca="1">+SUMPRODUCT(AF4020:AJ4020,TRANSPOSE($T$4:$T$8))</f>
        <v>0.31659653842883745</v>
      </c>
    </row>
    <row r="4021" spans="25:40" x14ac:dyDescent="0.25">
      <c r="Y4021" s="47" t="s">
        <v>4054</v>
      </c>
      <c r="Z4021" s="48">
        <f t="shared" ca="1" si="537"/>
        <v>0.22938216112430465</v>
      </c>
      <c r="AA4021" s="48">
        <f t="shared" ca="1" si="537"/>
        <v>0.43148369882038373</v>
      </c>
      <c r="AB4021" s="48">
        <f t="shared" ca="1" si="537"/>
        <v>0.27116634540101148</v>
      </c>
      <c r="AC4021" s="48">
        <f t="shared" ca="1" si="537"/>
        <v>0.8863739958029091</v>
      </c>
      <c r="AD4021" s="48">
        <f t="shared" ca="1" si="537"/>
        <v>3.4893178862048901E-2</v>
      </c>
      <c r="AE4021" s="49">
        <f t="shared" ca="1" si="530"/>
        <v>1.8532993800106579</v>
      </c>
      <c r="AF4021" s="50">
        <f t="shared" ca="1" si="531"/>
        <v>0.12376962060117105</v>
      </c>
      <c r="AG4021" s="50">
        <f t="shared" ca="1" si="532"/>
        <v>0.23281921068678196</v>
      </c>
      <c r="AH4021" s="50">
        <f t="shared" ca="1" si="533"/>
        <v>0.1463154568148898</v>
      </c>
      <c r="AI4021" s="50">
        <f t="shared" ca="1" si="534"/>
        <v>0.47826811219124876</v>
      </c>
      <c r="AJ4021" s="50">
        <f t="shared" ca="1" si="535"/>
        <v>1.8827599705908412E-2</v>
      </c>
      <c r="AK4021" s="51">
        <f t="shared" ca="1" si="536"/>
        <v>1</v>
      </c>
      <c r="AM4021" s="52" cm="1">
        <f t="array" aca="1" ref="AM4021" ca="1">+SQRT(MMULT(MMULT(AF4021:AJ4021,MMULT(MMULT($Q$25:$U$29,$Q$16:$U$20),$Q$25:$U$29)),TRANSPOSE(AF4021:AJ4021)))</f>
        <v>0.1842319335610981</v>
      </c>
      <c r="AN4021" s="53" cm="1">
        <f t="array" aca="1" ref="AN4021" ca="1">+SUMPRODUCT(AF4021:AJ4021,TRANSPOSE($T$4:$T$8))</f>
        <v>0.36738937203801786</v>
      </c>
    </row>
    <row r="4022" spans="25:40" x14ac:dyDescent="0.25">
      <c r="Y4022" s="47" t="s">
        <v>4055</v>
      </c>
      <c r="Z4022" s="48">
        <f t="shared" ca="1" si="537"/>
        <v>0.9834289296072577</v>
      </c>
      <c r="AA4022" s="48">
        <f t="shared" ca="1" si="537"/>
        <v>0.14573022487893705</v>
      </c>
      <c r="AB4022" s="48">
        <f t="shared" ca="1" si="537"/>
        <v>0.76086957795432475</v>
      </c>
      <c r="AC4022" s="48">
        <f t="shared" ca="1" si="537"/>
        <v>0.10729747790242439</v>
      </c>
      <c r="AD4022" s="48">
        <f t="shared" ca="1" si="537"/>
        <v>0.18632863598906024</v>
      </c>
      <c r="AE4022" s="49">
        <f t="shared" ca="1" si="530"/>
        <v>2.1836548463320038</v>
      </c>
      <c r="AF4022" s="50">
        <f t="shared" ca="1" si="531"/>
        <v>0.45035914501743413</v>
      </c>
      <c r="AG4022" s="50">
        <f t="shared" ca="1" si="532"/>
        <v>6.673684035905561E-2</v>
      </c>
      <c r="AH4022" s="50">
        <f t="shared" ca="1" si="533"/>
        <v>0.34843857271326378</v>
      </c>
      <c r="AI4022" s="50">
        <f t="shared" ca="1" si="534"/>
        <v>4.9136647251124613E-2</v>
      </c>
      <c r="AJ4022" s="50">
        <f t="shared" ca="1" si="535"/>
        <v>8.5328794659122034E-2</v>
      </c>
      <c r="AK4022" s="51">
        <f t="shared" ca="1" si="536"/>
        <v>1.0000000000000002</v>
      </c>
      <c r="AM4022" s="52" cm="1">
        <f t="array" aca="1" ref="AM4022" ca="1">+SQRT(MMULT(MMULT(AF4022:AJ4022,MMULT(MMULT($Q$25:$U$29,$Q$16:$U$20),$Q$25:$U$29)),TRANSPOSE(AF4022:AJ4022)))</f>
        <v>0.18104275916482596</v>
      </c>
      <c r="AN4022" s="53" cm="1">
        <f t="array" aca="1" ref="AN4022" ca="1">+SUMPRODUCT(AF4022:AJ4022,TRANSPOSE($T$4:$T$8))</f>
        <v>0.35236239673447883</v>
      </c>
    </row>
    <row r="4023" spans="25:40" x14ac:dyDescent="0.25">
      <c r="Y4023" s="47" t="s">
        <v>4056</v>
      </c>
      <c r="Z4023" s="48">
        <f t="shared" ca="1" si="537"/>
        <v>0.77382462101923954</v>
      </c>
      <c r="AA4023" s="48">
        <f t="shared" ca="1" si="537"/>
        <v>0.585219175380154</v>
      </c>
      <c r="AB4023" s="48">
        <f t="shared" ca="1" si="537"/>
        <v>0.64520550790497622</v>
      </c>
      <c r="AC4023" s="48">
        <f t="shared" ca="1" si="537"/>
        <v>0.15373448967217862</v>
      </c>
      <c r="AD4023" s="48">
        <f t="shared" ca="1" si="537"/>
        <v>0.71976919443246024</v>
      </c>
      <c r="AE4023" s="49">
        <f t="shared" ca="1" si="530"/>
        <v>2.8777529884090085</v>
      </c>
      <c r="AF4023" s="50">
        <f t="shared" ca="1" si="531"/>
        <v>0.26889890276755662</v>
      </c>
      <c r="AG4023" s="50">
        <f t="shared" ca="1" si="532"/>
        <v>0.20335976636538833</v>
      </c>
      <c r="AH4023" s="50">
        <f t="shared" ca="1" si="533"/>
        <v>0.22420461745804107</v>
      </c>
      <c r="AI4023" s="50">
        <f t="shared" ca="1" si="534"/>
        <v>5.3421711415604194E-2</v>
      </c>
      <c r="AJ4023" s="50">
        <f t="shared" ca="1" si="535"/>
        <v>0.2501150019934098</v>
      </c>
      <c r="AK4023" s="51">
        <f t="shared" ca="1" si="536"/>
        <v>1</v>
      </c>
      <c r="AM4023" s="52" cm="1">
        <f t="array" aca="1" ref="AM4023" ca="1">+SQRT(MMULT(MMULT(AF4023:AJ4023,MMULT(MMULT($Q$25:$U$29,$Q$16:$U$20),$Q$25:$U$29)),TRANSPOSE(AF4023:AJ4023)))</f>
        <v>0.17651039109879221</v>
      </c>
      <c r="AN4023" s="53" cm="1">
        <f t="array" aca="1" ref="AN4023" ca="1">+SUMPRODUCT(AF4023:AJ4023,TRANSPOSE($T$4:$T$8))</f>
        <v>0.3077463684882234</v>
      </c>
    </row>
    <row r="4024" spans="25:40" x14ac:dyDescent="0.25">
      <c r="Y4024" s="47" t="s">
        <v>4057</v>
      </c>
      <c r="Z4024" s="48">
        <f t="shared" ca="1" si="537"/>
        <v>9.0566796382808512E-2</v>
      </c>
      <c r="AA4024" s="48">
        <f t="shared" ca="1" si="537"/>
        <v>0.83758311346323722</v>
      </c>
      <c r="AB4024" s="48">
        <f t="shared" ca="1" si="537"/>
        <v>0.71429330131269686</v>
      </c>
      <c r="AC4024" s="48">
        <f t="shared" ca="1" si="537"/>
        <v>0.21328902031496333</v>
      </c>
      <c r="AD4024" s="48">
        <f t="shared" ca="1" si="537"/>
        <v>0.12698453871330695</v>
      </c>
      <c r="AE4024" s="49">
        <f t="shared" ca="1" si="530"/>
        <v>1.9827167701870128</v>
      </c>
      <c r="AF4024" s="50">
        <f t="shared" ca="1" si="531"/>
        <v>4.5678131009234423E-2</v>
      </c>
      <c r="AG4024" s="50">
        <f t="shared" ca="1" si="532"/>
        <v>0.42244213901728139</v>
      </c>
      <c r="AH4024" s="50">
        <f t="shared" ca="1" si="533"/>
        <v>0.36025987778643931</v>
      </c>
      <c r="AI4024" s="50">
        <f t="shared" ca="1" si="534"/>
        <v>0.10757412431370397</v>
      </c>
      <c r="AJ4024" s="50">
        <f t="shared" ca="1" si="535"/>
        <v>6.4045727873340966E-2</v>
      </c>
      <c r="AK4024" s="51">
        <f t="shared" ca="1" si="536"/>
        <v>1</v>
      </c>
      <c r="AM4024" s="52" cm="1">
        <f t="array" aca="1" ref="AM4024" ca="1">+SQRT(MMULT(MMULT(AF4024:AJ4024,MMULT(MMULT($Q$25:$U$29,$Q$16:$U$20),$Q$25:$U$29)),TRANSPOSE(AF4024:AJ4024)))</f>
        <v>0.20715722421466456</v>
      </c>
      <c r="AN4024" s="53" cm="1">
        <f t="array" aca="1" ref="AN4024" ca="1">+SUMPRODUCT(AF4024:AJ4024,TRANSPOSE($T$4:$T$8))</f>
        <v>0.40861312716404402</v>
      </c>
    </row>
    <row r="4025" spans="25:40" x14ac:dyDescent="0.25">
      <c r="Y4025" s="47" t="s">
        <v>4058</v>
      </c>
      <c r="Z4025" s="48">
        <f t="shared" ca="1" si="537"/>
        <v>0.14250718883705771</v>
      </c>
      <c r="AA4025" s="48">
        <f t="shared" ca="1" si="537"/>
        <v>6.0334524620760277E-2</v>
      </c>
      <c r="AB4025" s="48">
        <f t="shared" ca="1" si="537"/>
        <v>0.26194511019182098</v>
      </c>
      <c r="AC4025" s="48">
        <f t="shared" ca="1" si="537"/>
        <v>0.56633209304432974</v>
      </c>
      <c r="AD4025" s="48">
        <f t="shared" ca="1" si="537"/>
        <v>0.40923569961704931</v>
      </c>
      <c r="AE4025" s="49">
        <f t="shared" ca="1" si="530"/>
        <v>1.4403546163110179</v>
      </c>
      <c r="AF4025" s="50">
        <f t="shared" ca="1" si="531"/>
        <v>9.8938960741516396E-2</v>
      </c>
      <c r="AG4025" s="50">
        <f t="shared" ca="1" si="532"/>
        <v>4.1888659874112666E-2</v>
      </c>
      <c r="AH4025" s="50">
        <f t="shared" ca="1" si="533"/>
        <v>0.18186154105764937</v>
      </c>
      <c r="AI4025" s="50">
        <f t="shared" ca="1" si="534"/>
        <v>0.39318934839449343</v>
      </c>
      <c r="AJ4025" s="50">
        <f t="shared" ca="1" si="535"/>
        <v>0.28412148993222819</v>
      </c>
      <c r="AK4025" s="51">
        <f t="shared" ca="1" si="536"/>
        <v>1</v>
      </c>
      <c r="AM4025" s="52" cm="1">
        <f t="array" aca="1" ref="AM4025" ca="1">+SQRT(MMULT(MMULT(AF4025:AJ4025,MMULT(MMULT($Q$25:$U$29,$Q$16:$U$20),$Q$25:$U$29)),TRANSPOSE(AF4025:AJ4025)))</f>
        <v>0.1891350737133341</v>
      </c>
      <c r="AN4025" s="53" cm="1">
        <f t="array" aca="1" ref="AN4025" ca="1">+SUMPRODUCT(AF4025:AJ4025,TRANSPOSE($T$4:$T$8))</f>
        <v>0.28764975965002587</v>
      </c>
    </row>
    <row r="4026" spans="25:40" x14ac:dyDescent="0.25">
      <c r="Y4026" s="47" t="s">
        <v>4059</v>
      </c>
      <c r="Z4026" s="48">
        <f t="shared" ca="1" si="537"/>
        <v>0.68691028819744127</v>
      </c>
      <c r="AA4026" s="48">
        <f t="shared" ca="1" si="537"/>
        <v>0.45531286751338174</v>
      </c>
      <c r="AB4026" s="48">
        <f t="shared" ca="1" si="537"/>
        <v>0.59557271097477149</v>
      </c>
      <c r="AC4026" s="48">
        <f t="shared" ca="1" si="537"/>
        <v>0.9918233840900087</v>
      </c>
      <c r="AD4026" s="48">
        <f t="shared" ca="1" si="537"/>
        <v>0.68346908463429834</v>
      </c>
      <c r="AE4026" s="49">
        <f t="shared" ca="1" si="530"/>
        <v>3.4130883354099013</v>
      </c>
      <c r="AF4026" s="50">
        <f t="shared" ca="1" si="531"/>
        <v>0.20125769411559793</v>
      </c>
      <c r="AG4026" s="50">
        <f t="shared" ca="1" si="532"/>
        <v>0.13340201681557126</v>
      </c>
      <c r="AH4026" s="50">
        <f t="shared" ca="1" si="533"/>
        <v>0.17449671747310491</v>
      </c>
      <c r="AI4026" s="50">
        <f t="shared" ca="1" si="534"/>
        <v>0.29059411495451193</v>
      </c>
      <c r="AJ4026" s="50">
        <f t="shared" ca="1" si="535"/>
        <v>0.20024945664121402</v>
      </c>
      <c r="AK4026" s="51">
        <f t="shared" ca="1" si="536"/>
        <v>1</v>
      </c>
      <c r="AM4026" s="52" cm="1">
        <f t="array" aca="1" ref="AM4026" ca="1">+SQRT(MMULT(MMULT(AF4026:AJ4026,MMULT(MMULT($Q$25:$U$29,$Q$16:$U$20),$Q$25:$U$29)),TRANSPOSE(AF4026:AJ4026)))</f>
        <v>0.17178446141717507</v>
      </c>
      <c r="AN4026" s="53" cm="1">
        <f t="array" aca="1" ref="AN4026" ca="1">+SUMPRODUCT(AF4026:AJ4026,TRANSPOSE($T$4:$T$8))</f>
        <v>0.31113190127540402</v>
      </c>
    </row>
    <row r="4027" spans="25:40" x14ac:dyDescent="0.25">
      <c r="Y4027" s="47" t="s">
        <v>4060</v>
      </c>
      <c r="Z4027" s="48">
        <f t="shared" ca="1" si="537"/>
        <v>0.43851426835844332</v>
      </c>
      <c r="AA4027" s="48">
        <f t="shared" ca="1" si="537"/>
        <v>0.79313651818899</v>
      </c>
      <c r="AB4027" s="48">
        <f t="shared" ca="1" si="537"/>
        <v>0.69779314208444965</v>
      </c>
      <c r="AC4027" s="48">
        <f t="shared" ca="1" si="537"/>
        <v>5.2322970032326999E-2</v>
      </c>
      <c r="AD4027" s="48">
        <f t="shared" ca="1" si="537"/>
        <v>0.80361123062805662</v>
      </c>
      <c r="AE4027" s="49">
        <f t="shared" ca="1" si="530"/>
        <v>2.7853781292922668</v>
      </c>
      <c r="AF4027" s="50">
        <f t="shared" ca="1" si="531"/>
        <v>0.15743437623309869</v>
      </c>
      <c r="AG4027" s="50">
        <f t="shared" ca="1" si="532"/>
        <v>0.28475003442010838</v>
      </c>
      <c r="AH4027" s="50">
        <f t="shared" ca="1" si="533"/>
        <v>0.25052007651892888</v>
      </c>
      <c r="AI4027" s="50">
        <f t="shared" ca="1" si="534"/>
        <v>1.8784871426279805E-2</v>
      </c>
      <c r="AJ4027" s="50">
        <f t="shared" ca="1" si="535"/>
        <v>0.28851064140158422</v>
      </c>
      <c r="AK4027" s="51">
        <f t="shared" ca="1" si="536"/>
        <v>1</v>
      </c>
      <c r="AM4027" s="52" cm="1">
        <f t="array" aca="1" ref="AM4027" ca="1">+SQRT(MMULT(MMULT(AF4027:AJ4027,MMULT(MMULT($Q$25:$U$29,$Q$16:$U$20),$Q$25:$U$29)),TRANSPOSE(AF4027:AJ4027)))</f>
        <v>0.19240146974302538</v>
      </c>
      <c r="AN4027" s="53" cm="1">
        <f t="array" aca="1" ref="AN4027" ca="1">+SUMPRODUCT(AF4027:AJ4027,TRANSPOSE($T$4:$T$8))</f>
        <v>0.31369452260662789</v>
      </c>
    </row>
    <row r="4028" spans="25:40" x14ac:dyDescent="0.25">
      <c r="Y4028" s="47" t="s">
        <v>4061</v>
      </c>
      <c r="Z4028" s="48">
        <f t="shared" ca="1" si="537"/>
        <v>0.90957577549290536</v>
      </c>
      <c r="AA4028" s="48">
        <f t="shared" ca="1" si="537"/>
        <v>9.838864606558595E-2</v>
      </c>
      <c r="AB4028" s="48">
        <f t="shared" ca="1" si="537"/>
        <v>0.55546963033794006</v>
      </c>
      <c r="AC4028" s="48">
        <f t="shared" ca="1" si="537"/>
        <v>0.7127232572391734</v>
      </c>
      <c r="AD4028" s="48">
        <f t="shared" ca="1" si="537"/>
        <v>3.1240866841899528E-2</v>
      </c>
      <c r="AE4028" s="49">
        <f t="shared" ca="1" si="530"/>
        <v>2.3073981759775042</v>
      </c>
      <c r="AF4028" s="50">
        <f t="shared" ca="1" si="531"/>
        <v>0.3941997462607742</v>
      </c>
      <c r="AG4028" s="50">
        <f t="shared" ca="1" si="532"/>
        <v>4.2640514797106774E-2</v>
      </c>
      <c r="AH4028" s="50">
        <f t="shared" ca="1" si="533"/>
        <v>0.24073418975579339</v>
      </c>
      <c r="AI4028" s="50">
        <f t="shared" ca="1" si="534"/>
        <v>0.30888611452474429</v>
      </c>
      <c r="AJ4028" s="50">
        <f t="shared" ca="1" si="535"/>
        <v>1.3539434661581404E-2</v>
      </c>
      <c r="AK4028" s="51">
        <f t="shared" ca="1" si="536"/>
        <v>1</v>
      </c>
      <c r="AM4028" s="52" cm="1">
        <f t="array" aca="1" ref="AM4028" ca="1">+SQRT(MMULT(MMULT(AF4028:AJ4028,MMULT(MMULT($Q$25:$U$29,$Q$16:$U$20),$Q$25:$U$29)),TRANSPOSE(AF4028:AJ4028)))</f>
        <v>0.17362785331434843</v>
      </c>
      <c r="AN4028" s="53" cm="1">
        <f t="array" aca="1" ref="AN4028" ca="1">+SUMPRODUCT(AF4028:AJ4028,TRANSPOSE($T$4:$T$8))</f>
        <v>0.35533606391355527</v>
      </c>
    </row>
    <row r="4029" spans="25:40" x14ac:dyDescent="0.25">
      <c r="Y4029" s="47" t="s">
        <v>4062</v>
      </c>
      <c r="Z4029" s="48">
        <f t="shared" ca="1" si="537"/>
        <v>0.84662216314567418</v>
      </c>
      <c r="AA4029" s="48">
        <f t="shared" ca="1" si="537"/>
        <v>0.26202822264636783</v>
      </c>
      <c r="AB4029" s="48">
        <f t="shared" ca="1" si="537"/>
        <v>0.73880343156207107</v>
      </c>
      <c r="AC4029" s="48">
        <f t="shared" ca="1" si="537"/>
        <v>0.92016234010682108</v>
      </c>
      <c r="AD4029" s="48">
        <f t="shared" ca="1" si="537"/>
        <v>2.7117494762430305E-2</v>
      </c>
      <c r="AE4029" s="49">
        <f t="shared" ca="1" si="530"/>
        <v>2.7947336522233646</v>
      </c>
      <c r="AF4029" s="50">
        <f t="shared" ca="1" si="531"/>
        <v>0.30293482975457775</v>
      </c>
      <c r="AG4029" s="50">
        <f t="shared" ca="1" si="532"/>
        <v>9.3757851463916769E-2</v>
      </c>
      <c r="AH4029" s="50">
        <f t="shared" ca="1" si="533"/>
        <v>0.26435557856266989</v>
      </c>
      <c r="AI4029" s="50">
        <f t="shared" ca="1" si="534"/>
        <v>0.3292486707542886</v>
      </c>
      <c r="AJ4029" s="50">
        <f t="shared" ca="1" si="535"/>
        <v>9.7030694645469512E-3</v>
      </c>
      <c r="AK4029" s="51">
        <f t="shared" ca="1" si="536"/>
        <v>0.99999999999999989</v>
      </c>
      <c r="AM4029" s="52" cm="1">
        <f t="array" aca="1" ref="AM4029" ca="1">+SQRT(MMULT(MMULT(AF4029:AJ4029,MMULT(MMULT($Q$25:$U$29,$Q$16:$U$20),$Q$25:$U$29)),TRANSPOSE(AF4029:AJ4029)))</f>
        <v>0.17422647383023571</v>
      </c>
      <c r="AN4029" s="53" cm="1">
        <f t="array" aca="1" ref="AN4029" ca="1">+SUMPRODUCT(AF4029:AJ4029,TRANSPOSE($T$4:$T$8))</f>
        <v>0.36885389095519466</v>
      </c>
    </row>
    <row r="4030" spans="25:40" x14ac:dyDescent="0.25">
      <c r="Y4030" s="47" t="s">
        <v>4063</v>
      </c>
      <c r="Z4030" s="48">
        <f t="shared" ca="1" si="537"/>
        <v>0.37663394355891699</v>
      </c>
      <c r="AA4030" s="48">
        <f t="shared" ca="1" si="537"/>
        <v>0.70524543635593406</v>
      </c>
      <c r="AB4030" s="48">
        <f t="shared" ca="1" si="537"/>
        <v>2.2523679378055217E-2</v>
      </c>
      <c r="AC4030" s="48">
        <f t="shared" ca="1" si="537"/>
        <v>0.18149534949915447</v>
      </c>
      <c r="AD4030" s="48">
        <f t="shared" ca="1" si="537"/>
        <v>0.83802704837365882</v>
      </c>
      <c r="AE4030" s="49">
        <f t="shared" ca="1" si="530"/>
        <v>2.1239254571657193</v>
      </c>
      <c r="AF4030" s="50">
        <f t="shared" ca="1" si="531"/>
        <v>0.17732917240020168</v>
      </c>
      <c r="AG4030" s="50">
        <f t="shared" ca="1" si="532"/>
        <v>0.33204811118797528</v>
      </c>
      <c r="AH4030" s="50">
        <f t="shared" ca="1" si="533"/>
        <v>1.0604741000709144E-2</v>
      </c>
      <c r="AI4030" s="50">
        <f t="shared" ca="1" si="534"/>
        <v>8.545278690776259E-2</v>
      </c>
      <c r="AJ4030" s="50">
        <f t="shared" ca="1" si="535"/>
        <v>0.39456518850335137</v>
      </c>
      <c r="AK4030" s="51">
        <f t="shared" ca="1" si="536"/>
        <v>1</v>
      </c>
      <c r="AM4030" s="52" cm="1">
        <f t="array" aca="1" ref="AM4030" ca="1">+SQRT(MMULT(MMULT(AF4030:AJ4030,MMULT(MMULT($Q$25:$U$29,$Q$16:$U$20),$Q$25:$U$29)),TRANSPOSE(AF4030:AJ4030)))</f>
        <v>0.20095933252239948</v>
      </c>
      <c r="AN4030" s="53" cm="1">
        <f t="array" aca="1" ref="AN4030" ca="1">+SUMPRODUCT(AF4030:AJ4030,TRANSPOSE($T$4:$T$8))</f>
        <v>0.24900043400108593</v>
      </c>
    </row>
    <row r="4031" spans="25:40" x14ac:dyDescent="0.25">
      <c r="Y4031" s="47" t="s">
        <v>4064</v>
      </c>
      <c r="Z4031" s="48">
        <f t="shared" ca="1" si="537"/>
        <v>0.10017747386517506</v>
      </c>
      <c r="AA4031" s="48">
        <f t="shared" ca="1" si="537"/>
        <v>0.30799918507769886</v>
      </c>
      <c r="AB4031" s="48">
        <f t="shared" ca="1" si="537"/>
        <v>0.87768205381529363</v>
      </c>
      <c r="AC4031" s="48">
        <f t="shared" ca="1" si="537"/>
        <v>0.85441919422929669</v>
      </c>
      <c r="AD4031" s="48">
        <f t="shared" ca="1" si="537"/>
        <v>0.23222926717369485</v>
      </c>
      <c r="AE4031" s="49">
        <f t="shared" ca="1" si="530"/>
        <v>2.372507174161159</v>
      </c>
      <c r="AF4031" s="50">
        <f t="shared" ca="1" si="531"/>
        <v>4.2224308089013278E-2</v>
      </c>
      <c r="AG4031" s="50">
        <f t="shared" ca="1" si="532"/>
        <v>0.12982012801988568</v>
      </c>
      <c r="AH4031" s="50">
        <f t="shared" ca="1" si="533"/>
        <v>0.3699386300594068</v>
      </c>
      <c r="AI4031" s="50">
        <f t="shared" ca="1" si="534"/>
        <v>0.3601334501892039</v>
      </c>
      <c r="AJ4031" s="50">
        <f t="shared" ca="1" si="535"/>
        <v>9.7883483642490374E-2</v>
      </c>
      <c r="AK4031" s="51">
        <f t="shared" ca="1" si="536"/>
        <v>1.0000000000000002</v>
      </c>
      <c r="AM4031" s="52" cm="1">
        <f t="array" aca="1" ref="AM4031" ca="1">+SQRT(MMULT(MMULT(AF4031:AJ4031,MMULT(MMULT($Q$25:$U$29,$Q$16:$U$20),$Q$25:$U$29)),TRANSPOSE(AF4031:AJ4031)))</f>
        <v>0.19592767637597822</v>
      </c>
      <c r="AN4031" s="53" cm="1">
        <f t="array" aca="1" ref="AN4031" ca="1">+SUMPRODUCT(AF4031:AJ4031,TRANSPOSE($T$4:$T$8))</f>
        <v>0.37816706229566766</v>
      </c>
    </row>
    <row r="4032" spans="25:40" x14ac:dyDescent="0.25">
      <c r="Y4032" s="47" t="s">
        <v>4065</v>
      </c>
      <c r="Z4032" s="48">
        <f t="shared" ca="1" si="537"/>
        <v>0.9482448631954844</v>
      </c>
      <c r="AA4032" s="48">
        <f t="shared" ca="1" si="537"/>
        <v>0.49114422207391584</v>
      </c>
      <c r="AB4032" s="48">
        <f t="shared" ca="1" si="537"/>
        <v>0.69252436316022248</v>
      </c>
      <c r="AC4032" s="48">
        <f t="shared" ca="1" si="537"/>
        <v>0.50089411986036791</v>
      </c>
      <c r="AD4032" s="48">
        <f t="shared" ca="1" si="537"/>
        <v>0.83089007117481406</v>
      </c>
      <c r="AE4032" s="49">
        <f t="shared" ca="1" si="530"/>
        <v>3.4636976394648049</v>
      </c>
      <c r="AF4032" s="50">
        <f t="shared" ca="1" si="531"/>
        <v>0.27376663955633351</v>
      </c>
      <c r="AG4032" s="50">
        <f t="shared" ca="1" si="532"/>
        <v>0.14179766053419296</v>
      </c>
      <c r="AH4032" s="50">
        <f t="shared" ca="1" si="533"/>
        <v>0.19993788004752869</v>
      </c>
      <c r="AI4032" s="50">
        <f t="shared" ca="1" si="534"/>
        <v>0.14461254185505748</v>
      </c>
      <c r="AJ4032" s="50">
        <f t="shared" ca="1" si="535"/>
        <v>0.2398852780068873</v>
      </c>
      <c r="AK4032" s="51">
        <f t="shared" ca="1" si="536"/>
        <v>0.99999999999999989</v>
      </c>
      <c r="AM4032" s="52" cm="1">
        <f t="array" aca="1" ref="AM4032" ca="1">+SQRT(MMULT(MMULT(AF4032:AJ4032,MMULT(MMULT($Q$25:$U$29,$Q$16:$U$20),$Q$25:$U$29)),TRANSPOSE(AF4032:AJ4032)))</f>
        <v>0.17087139094013218</v>
      </c>
      <c r="AN4032" s="53" cm="1">
        <f t="array" aca="1" ref="AN4032" ca="1">+SUMPRODUCT(AF4032:AJ4032,TRANSPOSE($T$4:$T$8))</f>
        <v>0.30149883328655847</v>
      </c>
    </row>
    <row r="4033" spans="25:40" x14ac:dyDescent="0.25">
      <c r="Y4033" s="47" t="s">
        <v>4066</v>
      </c>
      <c r="Z4033" s="48">
        <f t="shared" ca="1" si="537"/>
        <v>0.28948685084462378</v>
      </c>
      <c r="AA4033" s="48">
        <f t="shared" ca="1" si="537"/>
        <v>5.4525641824186843E-3</v>
      </c>
      <c r="AB4033" s="48">
        <f t="shared" ca="1" si="537"/>
        <v>0.34695289603032786</v>
      </c>
      <c r="AC4033" s="48">
        <f t="shared" ca="1" si="537"/>
        <v>1.2507283744340958E-2</v>
      </c>
      <c r="AD4033" s="48">
        <f t="shared" ca="1" si="537"/>
        <v>5.5483197858169686E-2</v>
      </c>
      <c r="AE4033" s="49">
        <f t="shared" ca="1" si="530"/>
        <v>0.70988279265988097</v>
      </c>
      <c r="AF4033" s="50">
        <f t="shared" ca="1" si="531"/>
        <v>0.40779527809081956</v>
      </c>
      <c r="AG4033" s="50">
        <f t="shared" ca="1" si="532"/>
        <v>7.6809358372926734E-3</v>
      </c>
      <c r="AH4033" s="50">
        <f t="shared" ca="1" si="533"/>
        <v>0.48874673342949998</v>
      </c>
      <c r="AI4033" s="50">
        <f t="shared" ca="1" si="534"/>
        <v>1.7618801122755833E-2</v>
      </c>
      <c r="AJ4033" s="50">
        <f t="shared" ca="1" si="535"/>
        <v>7.8158251519631905E-2</v>
      </c>
      <c r="AK4033" s="51">
        <f t="shared" ca="1" si="536"/>
        <v>1</v>
      </c>
      <c r="AM4033" s="52" cm="1">
        <f t="array" aca="1" ref="AM4033" ca="1">+SQRT(MMULT(MMULT(AF4033:AJ4033,MMULT(MMULT($Q$25:$U$29,$Q$16:$U$20),$Q$25:$U$29)),TRANSPOSE(AF4033:AJ4033)))</f>
        <v>0.20395330773020068</v>
      </c>
      <c r="AN4033" s="53" cm="1">
        <f t="array" aca="1" ref="AN4033" ca="1">+SUMPRODUCT(AF4033:AJ4033,TRANSPOSE($T$4:$T$8))</f>
        <v>0.37447158827294508</v>
      </c>
    </row>
    <row r="4034" spans="25:40" x14ac:dyDescent="0.25">
      <c r="Y4034" s="47" t="s">
        <v>4067</v>
      </c>
      <c r="Z4034" s="48">
        <f t="shared" ca="1" si="537"/>
        <v>0.58440581692967786</v>
      </c>
      <c r="AA4034" s="48">
        <f t="shared" ca="1" si="537"/>
        <v>0.54635285915725063</v>
      </c>
      <c r="AB4034" s="48">
        <f t="shared" ca="1" si="537"/>
        <v>0.39917024030227777</v>
      </c>
      <c r="AC4034" s="48">
        <f t="shared" ca="1" si="537"/>
        <v>5.6563262781084478E-2</v>
      </c>
      <c r="AD4034" s="48">
        <f t="shared" ca="1" si="537"/>
        <v>0.38759238214280645</v>
      </c>
      <c r="AE4034" s="49">
        <f t="shared" ca="1" si="530"/>
        <v>1.9740845613130973</v>
      </c>
      <c r="AF4034" s="50">
        <f t="shared" ca="1" si="531"/>
        <v>0.2960388974122517</v>
      </c>
      <c r="AG4034" s="50">
        <f t="shared" ca="1" si="532"/>
        <v>0.27676264222128072</v>
      </c>
      <c r="AH4034" s="50">
        <f t="shared" ca="1" si="533"/>
        <v>0.20220523888640446</v>
      </c>
      <c r="AI4034" s="50">
        <f t="shared" ca="1" si="534"/>
        <v>2.8652907727245696E-2</v>
      </c>
      <c r="AJ4034" s="50">
        <f t="shared" ca="1" si="535"/>
        <v>0.19634031375281741</v>
      </c>
      <c r="AK4034" s="51">
        <f t="shared" ca="1" si="536"/>
        <v>1</v>
      </c>
      <c r="AM4034" s="52" cm="1">
        <f t="array" aca="1" ref="AM4034" ca="1">+SQRT(MMULT(MMULT(AF4034:AJ4034,MMULT(MMULT($Q$25:$U$29,$Q$16:$U$20),$Q$25:$U$29)),TRANSPOSE(AF4034:AJ4034)))</f>
        <v>0.17560952297564855</v>
      </c>
      <c r="AN4034" s="53" cm="1">
        <f t="array" aca="1" ref="AN4034" ca="1">+SUMPRODUCT(AF4034:AJ4034,TRANSPOSE($T$4:$T$8))</f>
        <v>0.32312822311405376</v>
      </c>
    </row>
    <row r="4035" spans="25:40" x14ac:dyDescent="0.25">
      <c r="Y4035" s="47" t="s">
        <v>4068</v>
      </c>
      <c r="Z4035" s="48">
        <f t="shared" ca="1" si="537"/>
        <v>0.90170818518579987</v>
      </c>
      <c r="AA4035" s="48">
        <f t="shared" ca="1" si="537"/>
        <v>0.50227022945070632</v>
      </c>
      <c r="AB4035" s="48">
        <f t="shared" ca="1" si="537"/>
        <v>0.27143890641757484</v>
      </c>
      <c r="AC4035" s="48">
        <f t="shared" ca="1" si="537"/>
        <v>0.70827680087297096</v>
      </c>
      <c r="AD4035" s="48">
        <f t="shared" ca="1" si="537"/>
        <v>0.70841331195395862</v>
      </c>
      <c r="AE4035" s="49">
        <f t="shared" ca="1" si="530"/>
        <v>3.0921074338810106</v>
      </c>
      <c r="AF4035" s="50">
        <f t="shared" ca="1" si="531"/>
        <v>0.29161605942457014</v>
      </c>
      <c r="AG4035" s="50">
        <f t="shared" ca="1" si="532"/>
        <v>0.16243621549083423</v>
      </c>
      <c r="AH4035" s="50">
        <f t="shared" ca="1" si="533"/>
        <v>8.7784435768094415E-2</v>
      </c>
      <c r="AI4035" s="50">
        <f t="shared" ca="1" si="534"/>
        <v>0.22905957054150228</v>
      </c>
      <c r="AJ4035" s="50">
        <f t="shared" ca="1" si="535"/>
        <v>0.22910371877499891</v>
      </c>
      <c r="AK4035" s="51">
        <f t="shared" ca="1" si="536"/>
        <v>0.99999999999999989</v>
      </c>
      <c r="AM4035" s="52" cm="1">
        <f t="array" aca="1" ref="AM4035" ca="1">+SQRT(MMULT(MMULT(AF4035:AJ4035,MMULT(MMULT($Q$25:$U$29,$Q$16:$U$20),$Q$25:$U$29)),TRANSPOSE(AF4035:AJ4035)))</f>
        <v>0.16776804523936109</v>
      </c>
      <c r="AN4035" s="53" cm="1">
        <f t="array" aca="1" ref="AN4035" ca="1">+SUMPRODUCT(AF4035:AJ4035,TRANSPOSE($T$4:$T$8))</f>
        <v>0.28702082756030484</v>
      </c>
    </row>
    <row r="4036" spans="25:40" x14ac:dyDescent="0.25">
      <c r="Y4036" s="47" t="s">
        <v>4069</v>
      </c>
      <c r="Z4036" s="48">
        <f t="shared" ca="1" si="537"/>
        <v>0.40719879145442062</v>
      </c>
      <c r="AA4036" s="48">
        <f t="shared" ca="1" si="537"/>
        <v>0.21456069191026916</v>
      </c>
      <c r="AB4036" s="48">
        <f t="shared" ca="1" si="537"/>
        <v>0.31453131843849647</v>
      </c>
      <c r="AC4036" s="48">
        <f t="shared" ca="1" si="537"/>
        <v>0.31374766717524138</v>
      </c>
      <c r="AD4036" s="48">
        <f t="shared" ca="1" si="537"/>
        <v>0.11719676630904208</v>
      </c>
      <c r="AE4036" s="49">
        <f t="shared" ca="1" si="530"/>
        <v>1.3672352352874697</v>
      </c>
      <c r="AF4036" s="50">
        <f t="shared" ca="1" si="531"/>
        <v>0.29782643172504586</v>
      </c>
      <c r="AG4036" s="50">
        <f t="shared" ca="1" si="532"/>
        <v>0.15693034115314944</v>
      </c>
      <c r="AH4036" s="50">
        <f t="shared" ca="1" si="533"/>
        <v>0.2300491607593512</v>
      </c>
      <c r="AI4036" s="50">
        <f t="shared" ca="1" si="534"/>
        <v>0.22947599584739636</v>
      </c>
      <c r="AJ4036" s="50">
        <f t="shared" ca="1" si="535"/>
        <v>8.5718070515057143E-2</v>
      </c>
      <c r="AK4036" s="51">
        <f t="shared" ca="1" si="536"/>
        <v>1</v>
      </c>
      <c r="AM4036" s="52" cm="1">
        <f t="array" aca="1" ref="AM4036" ca="1">+SQRT(MMULT(MMULT(AF4036:AJ4036,MMULT(MMULT($Q$25:$U$29,$Q$16:$U$20),$Q$25:$U$29)),TRANSPOSE(AF4036:AJ4036)))</f>
        <v>0.16691706942293558</v>
      </c>
      <c r="AN4036" s="53" cm="1">
        <f t="array" aca="1" ref="AN4036" ca="1">+SUMPRODUCT(AF4036:AJ4036,TRANSPOSE($T$4:$T$8))</f>
        <v>0.34800062564260043</v>
      </c>
    </row>
    <row r="4037" spans="25:40" x14ac:dyDescent="0.25">
      <c r="Y4037" s="47" t="s">
        <v>4070</v>
      </c>
      <c r="Z4037" s="48">
        <f t="shared" ca="1" si="537"/>
        <v>0.93550412507231162</v>
      </c>
      <c r="AA4037" s="48">
        <f t="shared" ca="1" si="537"/>
        <v>0.34603528597657041</v>
      </c>
      <c r="AB4037" s="48">
        <f t="shared" ca="1" si="537"/>
        <v>0.33803074227124186</v>
      </c>
      <c r="AC4037" s="48">
        <f t="shared" ca="1" si="537"/>
        <v>0.67519158581015293</v>
      </c>
      <c r="AD4037" s="48">
        <f t="shared" ca="1" si="537"/>
        <v>1.9959569167561586E-2</v>
      </c>
      <c r="AE4037" s="49">
        <f t="shared" ref="AE4037:AE4100" ca="1" si="538">+SUM(Z4037:AD4037)</f>
        <v>2.3147213082978384</v>
      </c>
      <c r="AF4037" s="50">
        <f t="shared" ref="AF4037:AF4100" ca="1" si="539">Z4037/$AE4037</f>
        <v>0.40415410776178806</v>
      </c>
      <c r="AG4037" s="50">
        <f t="shared" ref="AG4037:AG4100" ca="1" si="540">AA4037/$AE4037</f>
        <v>0.1494932822954104</v>
      </c>
      <c r="AH4037" s="50">
        <f t="shared" ref="AH4037:AH4100" ca="1" si="541">AB4037/$AE4037</f>
        <v>0.14603517972529373</v>
      </c>
      <c r="AI4037" s="50">
        <f t="shared" ref="AI4037:AI4100" ca="1" si="542">AC4037/$AE4037</f>
        <v>0.29169454801738709</v>
      </c>
      <c r="AJ4037" s="50">
        <f t="shared" ref="AJ4037:AJ4100" ca="1" si="543">AD4037/$AE4037</f>
        <v>8.6228822001207239E-3</v>
      </c>
      <c r="AK4037" s="51">
        <f t="shared" ca="1" si="536"/>
        <v>1</v>
      </c>
      <c r="AM4037" s="52" cm="1">
        <f t="array" aca="1" ref="AM4037" ca="1">+SQRT(MMULT(MMULT(AF4037:AJ4037,MMULT(MMULT($Q$25:$U$29,$Q$16:$U$20),$Q$25:$U$29)),TRANSPOSE(AF4037:AJ4037)))</f>
        <v>0.16616871426194213</v>
      </c>
      <c r="AN4037" s="53" cm="1">
        <f t="array" aca="1" ref="AN4037" ca="1">+SUMPRODUCT(AF4037:AJ4037,TRANSPOSE($T$4:$T$8))</f>
        <v>0.34928026641525933</v>
      </c>
    </row>
    <row r="4038" spans="25:40" x14ac:dyDescent="0.25">
      <c r="Y4038" s="47" t="s">
        <v>4071</v>
      </c>
      <c r="Z4038" s="48">
        <f t="shared" ca="1" si="537"/>
        <v>0.71905929995844908</v>
      </c>
      <c r="AA4038" s="48">
        <f t="shared" ca="1" si="537"/>
        <v>0.57538800021316161</v>
      </c>
      <c r="AB4038" s="48">
        <f t="shared" ca="1" si="537"/>
        <v>0.25687995923108198</v>
      </c>
      <c r="AC4038" s="48">
        <f t="shared" ca="1" si="537"/>
        <v>0.75261356128561352</v>
      </c>
      <c r="AD4038" s="48">
        <f t="shared" ca="1" si="537"/>
        <v>0.98478070308900933</v>
      </c>
      <c r="AE4038" s="49">
        <f t="shared" ca="1" si="538"/>
        <v>3.2887215237773155</v>
      </c>
      <c r="AF4038" s="50">
        <f t="shared" ca="1" si="539"/>
        <v>0.2186440216235036</v>
      </c>
      <c r="AG4038" s="50">
        <f t="shared" ca="1" si="540"/>
        <v>0.17495795738651967</v>
      </c>
      <c r="AH4038" s="50">
        <f t="shared" ca="1" si="541"/>
        <v>7.8109367842138927E-2</v>
      </c>
      <c r="AI4038" s="50">
        <f t="shared" ca="1" si="542"/>
        <v>0.22884685001276325</v>
      </c>
      <c r="AJ4038" s="50">
        <f t="shared" ca="1" si="543"/>
        <v>0.29944180313507457</v>
      </c>
      <c r="AK4038" s="51">
        <f t="shared" ca="1" si="536"/>
        <v>1</v>
      </c>
      <c r="AM4038" s="52" cm="1">
        <f t="array" aca="1" ref="AM4038" ca="1">+SQRT(MMULT(MMULT(AF4038:AJ4038,MMULT(MMULT($Q$25:$U$29,$Q$16:$U$20),$Q$25:$U$29)),TRANSPOSE(AF4038:AJ4038)))</f>
        <v>0.1763546946432617</v>
      </c>
      <c r="AN4038" s="53" cm="1">
        <f t="array" aca="1" ref="AN4038" ca="1">+SUMPRODUCT(AF4038:AJ4038,TRANSPOSE($T$4:$T$8))</f>
        <v>0.2711434800409982</v>
      </c>
    </row>
    <row r="4039" spans="25:40" x14ac:dyDescent="0.25">
      <c r="Y4039" s="47" t="s">
        <v>4072</v>
      </c>
      <c r="Z4039" s="48">
        <f t="shared" ca="1" si="537"/>
        <v>0.18360285720637193</v>
      </c>
      <c r="AA4039" s="48">
        <f t="shared" ca="1" si="537"/>
        <v>0.34780238032088229</v>
      </c>
      <c r="AB4039" s="48">
        <f t="shared" ca="1" si="537"/>
        <v>0.89524270234608083</v>
      </c>
      <c r="AC4039" s="48">
        <f t="shared" ca="1" si="537"/>
        <v>0.92909013227235526</v>
      </c>
      <c r="AD4039" s="48">
        <f t="shared" ca="1" si="537"/>
        <v>0.19073456779700082</v>
      </c>
      <c r="AE4039" s="49">
        <f t="shared" ca="1" si="538"/>
        <v>2.5464726399426914</v>
      </c>
      <c r="AF4039" s="50">
        <f t="shared" ca="1" si="539"/>
        <v>7.2100856033742403E-2</v>
      </c>
      <c r="AG4039" s="50">
        <f t="shared" ca="1" si="540"/>
        <v>0.1365820212891467</v>
      </c>
      <c r="AH4039" s="50">
        <f t="shared" ca="1" si="541"/>
        <v>0.35156187751784695</v>
      </c>
      <c r="AI4039" s="50">
        <f t="shared" ca="1" si="542"/>
        <v>0.36485376583243578</v>
      </c>
      <c r="AJ4039" s="50">
        <f t="shared" ca="1" si="543"/>
        <v>7.4901479326828085E-2</v>
      </c>
      <c r="AK4039" s="51">
        <f t="shared" ca="1" si="536"/>
        <v>1</v>
      </c>
      <c r="AM4039" s="52" cm="1">
        <f t="array" aca="1" ref="AM4039" ca="1">+SQRT(MMULT(MMULT(AF4039:AJ4039,MMULT(MMULT($Q$25:$U$29,$Q$16:$U$20),$Q$25:$U$29)),TRANSPOSE(AF4039:AJ4039)))</f>
        <v>0.19176009272389455</v>
      </c>
      <c r="AN4039" s="53" cm="1">
        <f t="array" aca="1" ref="AN4039" ca="1">+SUMPRODUCT(AF4039:AJ4039,TRANSPOSE($T$4:$T$8))</f>
        <v>0.38042461338213401</v>
      </c>
    </row>
    <row r="4040" spans="25:40" x14ac:dyDescent="0.25">
      <c r="Y4040" s="47" t="s">
        <v>4073</v>
      </c>
      <c r="Z4040" s="48">
        <f t="shared" ca="1" si="537"/>
        <v>0.98618008508557498</v>
      </c>
      <c r="AA4040" s="48">
        <f t="shared" ca="1" si="537"/>
        <v>0.93584487872952327</v>
      </c>
      <c r="AB4040" s="48">
        <f t="shared" ca="1" si="537"/>
        <v>0.11791468689920526</v>
      </c>
      <c r="AC4040" s="48">
        <f t="shared" ca="1" si="537"/>
        <v>0.11677390496771733</v>
      </c>
      <c r="AD4040" s="48">
        <f t="shared" ca="1" si="537"/>
        <v>6.9911760897712338E-2</v>
      </c>
      <c r="AE4040" s="49">
        <f t="shared" ca="1" si="538"/>
        <v>2.2266253165797334</v>
      </c>
      <c r="AF4040" s="50">
        <f t="shared" ca="1" si="539"/>
        <v>0.44290347268682945</v>
      </c>
      <c r="AG4040" s="50">
        <f t="shared" ca="1" si="540"/>
        <v>0.42029742128642122</v>
      </c>
      <c r="AH4040" s="50">
        <f t="shared" ca="1" si="541"/>
        <v>5.2956681135886495E-2</v>
      </c>
      <c r="AI4040" s="50">
        <f t="shared" ca="1" si="542"/>
        <v>5.2444344406849273E-2</v>
      </c>
      <c r="AJ4040" s="50">
        <f t="shared" ca="1" si="543"/>
        <v>3.1398080484013421E-2</v>
      </c>
      <c r="AK4040" s="51">
        <f t="shared" ca="1" si="536"/>
        <v>0.99999999999999989</v>
      </c>
      <c r="AM4040" s="52" cm="1">
        <f t="array" aca="1" ref="AM4040" ca="1">+SQRT(MMULT(MMULT(AF4040:AJ4040,MMULT(MMULT($Q$25:$U$29,$Q$16:$U$20),$Q$25:$U$29)),TRANSPOSE(AF4040:AJ4040)))</f>
        <v>0.18129525528403792</v>
      </c>
      <c r="AN4040" s="53" cm="1">
        <f t="array" aca="1" ref="AN4040" ca="1">+SUMPRODUCT(AF4040:AJ4040,TRANSPOSE($T$4:$T$8))</f>
        <v>0.34744406227759167</v>
      </c>
    </row>
    <row r="4041" spans="25:40" x14ac:dyDescent="0.25">
      <c r="Y4041" s="47" t="s">
        <v>4074</v>
      </c>
      <c r="Z4041" s="48">
        <f t="shared" ca="1" si="537"/>
        <v>0.91752667098701035</v>
      </c>
      <c r="AA4041" s="48">
        <f t="shared" ca="1" si="537"/>
        <v>0.61648573986949529</v>
      </c>
      <c r="AB4041" s="48">
        <f t="shared" ca="1" si="537"/>
        <v>0.20280090325394207</v>
      </c>
      <c r="AC4041" s="48">
        <f t="shared" ca="1" si="537"/>
        <v>0.11694502567288012</v>
      </c>
      <c r="AD4041" s="48">
        <f t="shared" ca="1" si="537"/>
        <v>0.28295801120184061</v>
      </c>
      <c r="AE4041" s="49">
        <f t="shared" ca="1" si="538"/>
        <v>2.1367163509851683</v>
      </c>
      <c r="AF4041" s="50">
        <f t="shared" ca="1" si="539"/>
        <v>0.42940967366303417</v>
      </c>
      <c r="AG4041" s="50">
        <f t="shared" ca="1" si="540"/>
        <v>0.28852015831921463</v>
      </c>
      <c r="AH4041" s="50">
        <f t="shared" ca="1" si="541"/>
        <v>9.4912412291148218E-2</v>
      </c>
      <c r="AI4041" s="50">
        <f t="shared" ca="1" si="542"/>
        <v>5.4731188638567158E-2</v>
      </c>
      <c r="AJ4041" s="50">
        <f t="shared" ca="1" si="543"/>
        <v>0.13242656708803588</v>
      </c>
      <c r="AK4041" s="51">
        <f t="shared" ca="1" si="536"/>
        <v>1</v>
      </c>
      <c r="AM4041" s="52" cm="1">
        <f t="array" aca="1" ref="AM4041" ca="1">+SQRT(MMULT(MMULT(AF4041:AJ4041,MMULT(MMULT($Q$25:$U$29,$Q$16:$U$20),$Q$25:$U$29)),TRANSPOSE(AF4041:AJ4041)))</f>
        <v>0.16916032454842306</v>
      </c>
      <c r="AN4041" s="53" cm="1">
        <f t="array" aca="1" ref="AN4041" ca="1">+SUMPRODUCT(AF4041:AJ4041,TRANSPOSE($T$4:$T$8))</f>
        <v>0.31722166032589466</v>
      </c>
    </row>
    <row r="4042" spans="25:40" x14ac:dyDescent="0.25">
      <c r="Y4042" s="47" t="s">
        <v>4075</v>
      </c>
      <c r="Z4042" s="48">
        <f t="shared" ca="1" si="537"/>
        <v>0.27477923647865099</v>
      </c>
      <c r="AA4042" s="48">
        <f t="shared" ca="1" si="537"/>
        <v>0.70217889652482368</v>
      </c>
      <c r="AB4042" s="48">
        <f t="shared" ca="1" si="537"/>
        <v>0.34910576721062192</v>
      </c>
      <c r="AC4042" s="48">
        <f t="shared" ca="1" si="537"/>
        <v>0.79446791429956298</v>
      </c>
      <c r="AD4042" s="48">
        <f t="shared" ca="1" si="537"/>
        <v>0.24556291506399586</v>
      </c>
      <c r="AE4042" s="49">
        <f t="shared" ca="1" si="538"/>
        <v>2.3660947295776555</v>
      </c>
      <c r="AF4042" s="50">
        <f t="shared" ca="1" si="539"/>
        <v>0.11613196760203201</v>
      </c>
      <c r="AG4042" s="50">
        <f t="shared" ca="1" si="540"/>
        <v>0.29676702616642975</v>
      </c>
      <c r="AH4042" s="50">
        <f t="shared" ca="1" si="541"/>
        <v>0.14754513538557132</v>
      </c>
      <c r="AI4042" s="50">
        <f t="shared" ca="1" si="542"/>
        <v>0.33577181182486904</v>
      </c>
      <c r="AJ4042" s="50">
        <f t="shared" ca="1" si="543"/>
        <v>0.1037840590210978</v>
      </c>
      <c r="AK4042" s="51">
        <f t="shared" ref="AK4042:AK4105" ca="1" si="544">+SUM(AF4042:AJ4042)</f>
        <v>0.99999999999999989</v>
      </c>
      <c r="AM4042" s="52" cm="1">
        <f t="array" aca="1" ref="AM4042" ca="1">+SQRT(MMULT(MMULT(AF4042:AJ4042,MMULT(MMULT($Q$25:$U$29,$Q$16:$U$20),$Q$25:$U$29)),TRANSPOSE(AF4042:AJ4042)))</f>
        <v>0.17971924350279778</v>
      </c>
      <c r="AN4042" s="53" cm="1">
        <f t="array" aca="1" ref="AN4042" ca="1">+SUMPRODUCT(AF4042:AJ4042,TRANSPOSE($T$4:$T$8))</f>
        <v>0.35004684100011846</v>
      </c>
    </row>
    <row r="4043" spans="25:40" x14ac:dyDescent="0.25">
      <c r="Y4043" s="47" t="s">
        <v>4076</v>
      </c>
      <c r="Z4043" s="48">
        <f t="shared" ca="1" si="537"/>
        <v>0.15982228474507976</v>
      </c>
      <c r="AA4043" s="48">
        <f t="shared" ca="1" si="537"/>
        <v>0.76554173110311818</v>
      </c>
      <c r="AB4043" s="48">
        <f t="shared" ca="1" si="537"/>
        <v>0.22516662608938531</v>
      </c>
      <c r="AC4043" s="48">
        <f t="shared" ca="1" si="537"/>
        <v>0.87496221304064159</v>
      </c>
      <c r="AD4043" s="48">
        <f t="shared" ca="1" si="537"/>
        <v>4.5155426139298238E-2</v>
      </c>
      <c r="AE4043" s="49">
        <f t="shared" ca="1" si="538"/>
        <v>2.0706482811175233</v>
      </c>
      <c r="AF4043" s="50">
        <f t="shared" ca="1" si="539"/>
        <v>7.7184660573462571E-2</v>
      </c>
      <c r="AG4043" s="50">
        <f t="shared" ca="1" si="540"/>
        <v>0.36971113736899702</v>
      </c>
      <c r="AH4043" s="50">
        <f t="shared" ca="1" si="541"/>
        <v>0.10874209209874286</v>
      </c>
      <c r="AI4043" s="50">
        <f t="shared" ca="1" si="542"/>
        <v>0.42255472405406624</v>
      </c>
      <c r="AJ4043" s="50">
        <f t="shared" ca="1" si="543"/>
        <v>2.1807385904731236E-2</v>
      </c>
      <c r="AK4043" s="51">
        <f t="shared" ca="1" si="544"/>
        <v>0.99999999999999989</v>
      </c>
      <c r="AM4043" s="52" cm="1">
        <f t="array" aca="1" ref="AM4043" ca="1">+SQRT(MMULT(MMULT(AF4043:AJ4043,MMULT(MMULT($Q$25:$U$29,$Q$16:$U$20),$Q$25:$U$29)),TRANSPOSE(AF4043:AJ4043)))</f>
        <v>0.1913695316936844</v>
      </c>
      <c r="AN4043" s="53" cm="1">
        <f t="array" aca="1" ref="AN4043" ca="1">+SUMPRODUCT(AF4043:AJ4043,TRANSPOSE($T$4:$T$8))</f>
        <v>0.37366404780834322</v>
      </c>
    </row>
    <row r="4044" spans="25:40" x14ac:dyDescent="0.25">
      <c r="Y4044" s="47" t="s">
        <v>4077</v>
      </c>
      <c r="Z4044" s="48">
        <f t="shared" ca="1" si="537"/>
        <v>0.78138852474322862</v>
      </c>
      <c r="AA4044" s="48">
        <f t="shared" ca="1" si="537"/>
        <v>0.5979914346525681</v>
      </c>
      <c r="AB4044" s="48">
        <f t="shared" ca="1" si="537"/>
        <v>2.0309259063758023E-2</v>
      </c>
      <c r="AC4044" s="48">
        <f t="shared" ca="1" si="537"/>
        <v>0.7806694667594769</v>
      </c>
      <c r="AD4044" s="48">
        <f t="shared" ca="1" si="537"/>
        <v>0.80091051061402696</v>
      </c>
      <c r="AE4044" s="49">
        <f t="shared" ca="1" si="538"/>
        <v>2.9812691958330588</v>
      </c>
      <c r="AF4044" s="50">
        <f t="shared" ca="1" si="539"/>
        <v>0.26209928504121027</v>
      </c>
      <c r="AG4044" s="50">
        <f t="shared" ca="1" si="540"/>
        <v>0.20058283750034547</v>
      </c>
      <c r="AH4044" s="50">
        <f t="shared" ca="1" si="541"/>
        <v>6.8122862209640169E-3</v>
      </c>
      <c r="AI4044" s="50">
        <f t="shared" ca="1" si="542"/>
        <v>0.26185809314054032</v>
      </c>
      <c r="AJ4044" s="50">
        <f t="shared" ca="1" si="543"/>
        <v>0.26864749809693983</v>
      </c>
      <c r="AK4044" s="51">
        <f t="shared" ca="1" si="544"/>
        <v>0.99999999999999978</v>
      </c>
      <c r="AM4044" s="52" cm="1">
        <f t="array" aca="1" ref="AM4044" ca="1">+SQRT(MMULT(MMULT(AF4044:AJ4044,MMULT(MMULT($Q$25:$U$29,$Q$16:$U$20),$Q$25:$U$29)),TRANSPOSE(AF4044:AJ4044)))</f>
        <v>0.17538779294633028</v>
      </c>
      <c r="AN4044" s="53" cm="1">
        <f t="array" aca="1" ref="AN4044" ca="1">+SUMPRODUCT(AF4044:AJ4044,TRANSPOSE($T$4:$T$8))</f>
        <v>0.26776214964509681</v>
      </c>
    </row>
    <row r="4045" spans="25:40" x14ac:dyDescent="0.25">
      <c r="Y4045" s="47" t="s">
        <v>4078</v>
      </c>
      <c r="Z4045" s="48">
        <f t="shared" ca="1" si="537"/>
        <v>0.94507518058402484</v>
      </c>
      <c r="AA4045" s="48">
        <f t="shared" ca="1" si="537"/>
        <v>0.10821499049648331</v>
      </c>
      <c r="AB4045" s="48">
        <f t="shared" ca="1" si="537"/>
        <v>0.62038506560083173</v>
      </c>
      <c r="AC4045" s="48">
        <f t="shared" ca="1" si="537"/>
        <v>0.29333761924749291</v>
      </c>
      <c r="AD4045" s="48">
        <f t="shared" ca="1" si="537"/>
        <v>0.27214071973772236</v>
      </c>
      <c r="AE4045" s="49">
        <f t="shared" ca="1" si="538"/>
        <v>2.2391535756665553</v>
      </c>
      <c r="AF4045" s="50">
        <f t="shared" ca="1" si="539"/>
        <v>0.42206804877271231</v>
      </c>
      <c r="AG4045" s="50">
        <f t="shared" ca="1" si="540"/>
        <v>4.8328525418034216E-2</v>
      </c>
      <c r="AH4045" s="50">
        <f t="shared" ca="1" si="541"/>
        <v>0.27706231155500549</v>
      </c>
      <c r="AI4045" s="50">
        <f t="shared" ca="1" si="542"/>
        <v>0.13100379645025984</v>
      </c>
      <c r="AJ4045" s="50">
        <f t="shared" ca="1" si="543"/>
        <v>0.12153731780398806</v>
      </c>
      <c r="AK4045" s="51">
        <f t="shared" ca="1" si="544"/>
        <v>0.99999999999999989</v>
      </c>
      <c r="AM4045" s="52" cm="1">
        <f t="array" aca="1" ref="AM4045" ca="1">+SQRT(MMULT(MMULT(AF4045:AJ4045,MMULT(MMULT($Q$25:$U$29,$Q$16:$U$20),$Q$25:$U$29)),TRANSPOSE(AF4045:AJ4045)))</f>
        <v>0.17214970331711255</v>
      </c>
      <c r="AN4045" s="53" cm="1">
        <f t="array" aca="1" ref="AN4045" ca="1">+SUMPRODUCT(AF4045:AJ4045,TRANSPOSE($T$4:$T$8))</f>
        <v>0.33103979261745425</v>
      </c>
    </row>
    <row r="4046" spans="25:40" x14ac:dyDescent="0.25">
      <c r="Y4046" s="47" t="s">
        <v>4079</v>
      </c>
      <c r="Z4046" s="48">
        <f t="shared" ref="Z4046:AD4096" ca="1" si="545">RAND()</f>
        <v>0.6313735750690318</v>
      </c>
      <c r="AA4046" s="48">
        <f t="shared" ca="1" si="545"/>
        <v>8.5620091151582756E-2</v>
      </c>
      <c r="AB4046" s="48">
        <f t="shared" ca="1" si="545"/>
        <v>0.95423368513551154</v>
      </c>
      <c r="AC4046" s="48">
        <f t="shared" ca="1" si="545"/>
        <v>0.40264045793908054</v>
      </c>
      <c r="AD4046" s="48">
        <f t="shared" ca="1" si="545"/>
        <v>6.2222075155962453E-2</v>
      </c>
      <c r="AE4046" s="49">
        <f t="shared" ca="1" si="538"/>
        <v>2.1360898844511693</v>
      </c>
      <c r="AF4046" s="50">
        <f t="shared" ca="1" si="539"/>
        <v>0.2955744417240439</v>
      </c>
      <c r="AG4046" s="50">
        <f t="shared" ca="1" si="540"/>
        <v>4.008262563051336E-2</v>
      </c>
      <c r="AH4046" s="50">
        <f t="shared" ca="1" si="541"/>
        <v>0.44671981833792779</v>
      </c>
      <c r="AI4046" s="50">
        <f t="shared" ca="1" si="542"/>
        <v>0.18849415507743575</v>
      </c>
      <c r="AJ4046" s="50">
        <f t="shared" ca="1" si="543"/>
        <v>2.9128959230079084E-2</v>
      </c>
      <c r="AK4046" s="51">
        <f t="shared" ca="1" si="544"/>
        <v>0.99999999999999989</v>
      </c>
      <c r="AM4046" s="52" cm="1">
        <f t="array" aca="1" ref="AM4046" ca="1">+SQRT(MMULT(MMULT(AF4046:AJ4046,MMULT(MMULT($Q$25:$U$29,$Q$16:$U$20),$Q$25:$U$29)),TRANSPOSE(AF4046:AJ4046)))</f>
        <v>0.19378302219579441</v>
      </c>
      <c r="AN4046" s="53" cm="1">
        <f t="array" aca="1" ref="AN4046" ca="1">+SUMPRODUCT(AF4046:AJ4046,TRANSPOSE($T$4:$T$8))</f>
        <v>0.38919762548951436</v>
      </c>
    </row>
    <row r="4047" spans="25:40" x14ac:dyDescent="0.25">
      <c r="Y4047" s="47" t="s">
        <v>4080</v>
      </c>
      <c r="Z4047" s="48">
        <f t="shared" ca="1" si="545"/>
        <v>0.62314409575816931</v>
      </c>
      <c r="AA4047" s="48">
        <f t="shared" ca="1" si="545"/>
        <v>5.134654544544015E-2</v>
      </c>
      <c r="AB4047" s="48">
        <f t="shared" ca="1" si="545"/>
        <v>0.89038834647460741</v>
      </c>
      <c r="AC4047" s="48">
        <f t="shared" ca="1" si="545"/>
        <v>0.10797620666595198</v>
      </c>
      <c r="AD4047" s="48">
        <f t="shared" ca="1" si="545"/>
        <v>0.13766237207483356</v>
      </c>
      <c r="AE4047" s="49">
        <f t="shared" ca="1" si="538"/>
        <v>1.8105175664190023</v>
      </c>
      <c r="AF4047" s="50">
        <f t="shared" ca="1" si="539"/>
        <v>0.34418008823337592</v>
      </c>
      <c r="AG4047" s="50">
        <f t="shared" ca="1" si="540"/>
        <v>2.8360147616240904E-2</v>
      </c>
      <c r="AH4047" s="50">
        <f t="shared" ca="1" si="541"/>
        <v>0.49178663769371439</v>
      </c>
      <c r="AI4047" s="50">
        <f t="shared" ca="1" si="542"/>
        <v>5.9638309325833624E-2</v>
      </c>
      <c r="AJ4047" s="50">
        <f t="shared" ca="1" si="543"/>
        <v>7.6034817130835167E-2</v>
      </c>
      <c r="AK4047" s="51">
        <f t="shared" ca="1" si="544"/>
        <v>0.99999999999999989</v>
      </c>
      <c r="AM4047" s="52" cm="1">
        <f t="array" aca="1" ref="AM4047" ca="1">+SQRT(MMULT(MMULT(AF4047:AJ4047,MMULT(MMULT($Q$25:$U$29,$Q$16:$U$20),$Q$25:$U$29)),TRANSPOSE(AF4047:AJ4047)))</f>
        <v>0.20195302721177505</v>
      </c>
      <c r="AN4047" s="53" cm="1">
        <f t="array" aca="1" ref="AN4047" ca="1">+SUMPRODUCT(AF4047:AJ4047,TRANSPOSE($T$4:$T$8))</f>
        <v>0.38040032541993396</v>
      </c>
    </row>
    <row r="4048" spans="25:40" x14ac:dyDescent="0.25">
      <c r="Y4048" s="47" t="s">
        <v>4081</v>
      </c>
      <c r="Z4048" s="48">
        <f t="shared" ca="1" si="545"/>
        <v>0.1234958879786956</v>
      </c>
      <c r="AA4048" s="48">
        <f t="shared" ca="1" si="545"/>
        <v>7.9372120442063099E-2</v>
      </c>
      <c r="AB4048" s="48">
        <f t="shared" ca="1" si="545"/>
        <v>0.38683798034145345</v>
      </c>
      <c r="AC4048" s="48">
        <f t="shared" ca="1" si="545"/>
        <v>0.13989088686046292</v>
      </c>
      <c r="AD4048" s="48">
        <f t="shared" ca="1" si="545"/>
        <v>0.27198024328209824</v>
      </c>
      <c r="AE4048" s="49">
        <f t="shared" ca="1" si="538"/>
        <v>1.0015771189047733</v>
      </c>
      <c r="AF4048" s="50">
        <f t="shared" ca="1" si="539"/>
        <v>0.12330142696724003</v>
      </c>
      <c r="AG4048" s="50">
        <f t="shared" ca="1" si="540"/>
        <v>7.9247138282129176E-2</v>
      </c>
      <c r="AH4048" s="50">
        <f t="shared" ca="1" si="541"/>
        <v>0.38622885151815528</v>
      </c>
      <c r="AI4048" s="50">
        <f t="shared" ca="1" si="542"/>
        <v>0.13967060970146153</v>
      </c>
      <c r="AJ4048" s="50">
        <f t="shared" ca="1" si="543"/>
        <v>0.27155197353101396</v>
      </c>
      <c r="AK4048" s="51">
        <f t="shared" ca="1" si="544"/>
        <v>1</v>
      </c>
      <c r="AM4048" s="52" cm="1">
        <f t="array" aca="1" ref="AM4048" ca="1">+SQRT(MMULT(MMULT(AF4048:AJ4048,MMULT(MMULT($Q$25:$U$29,$Q$16:$U$20),$Q$25:$U$29)),TRANSPOSE(AF4048:AJ4048)))</f>
        <v>0.19722484867826837</v>
      </c>
      <c r="AN4048" s="53" cm="1">
        <f t="array" aca="1" ref="AN4048" ca="1">+SUMPRODUCT(AF4048:AJ4048,TRANSPOSE($T$4:$T$8))</f>
        <v>0.32574826667633006</v>
      </c>
    </row>
    <row r="4049" spans="25:40" x14ac:dyDescent="0.25">
      <c r="Y4049" s="47" t="s">
        <v>4082</v>
      </c>
      <c r="Z4049" s="48">
        <f t="shared" ca="1" si="545"/>
        <v>0.79831459910157654</v>
      </c>
      <c r="AA4049" s="48">
        <f t="shared" ca="1" si="545"/>
        <v>0.48904906413461535</v>
      </c>
      <c r="AB4049" s="48">
        <f t="shared" ca="1" si="545"/>
        <v>0.4498047848025607</v>
      </c>
      <c r="AC4049" s="48">
        <f t="shared" ca="1" si="545"/>
        <v>0.31026578387230108</v>
      </c>
      <c r="AD4049" s="48">
        <f t="shared" ca="1" si="545"/>
        <v>0.56792300101790483</v>
      </c>
      <c r="AE4049" s="49">
        <f t="shared" ca="1" si="538"/>
        <v>2.6153572329289583</v>
      </c>
      <c r="AF4049" s="50">
        <f t="shared" ca="1" si="539"/>
        <v>0.3052411307527339</v>
      </c>
      <c r="AG4049" s="50">
        <f t="shared" ca="1" si="540"/>
        <v>0.18699130580602391</v>
      </c>
      <c r="AH4049" s="50">
        <f t="shared" ca="1" si="541"/>
        <v>0.17198598307689728</v>
      </c>
      <c r="AI4049" s="50">
        <f t="shared" ca="1" si="542"/>
        <v>0.11863227706175805</v>
      </c>
      <c r="AJ4049" s="50">
        <f t="shared" ca="1" si="543"/>
        <v>0.21714930330258692</v>
      </c>
      <c r="AK4049" s="51">
        <f t="shared" ca="1" si="544"/>
        <v>1</v>
      </c>
      <c r="AM4049" s="52" cm="1">
        <f t="array" aca="1" ref="AM4049" ca="1">+SQRT(MMULT(MMULT(AF4049:AJ4049,MMULT(MMULT($Q$25:$U$29,$Q$16:$U$20),$Q$25:$U$29)),TRANSPOSE(AF4049:AJ4049)))</f>
        <v>0.16848414749996829</v>
      </c>
      <c r="AN4049" s="53" cm="1">
        <f t="array" aca="1" ref="AN4049" ca="1">+SUMPRODUCT(AF4049:AJ4049,TRANSPOSE($T$4:$T$8))</f>
        <v>0.30508823531704371</v>
      </c>
    </row>
    <row r="4050" spans="25:40" x14ac:dyDescent="0.25">
      <c r="Y4050" s="47" t="s">
        <v>4083</v>
      </c>
      <c r="Z4050" s="48">
        <f t="shared" ca="1" si="545"/>
        <v>0.77638210158949494</v>
      </c>
      <c r="AA4050" s="48">
        <f t="shared" ca="1" si="545"/>
        <v>0.67181193353420721</v>
      </c>
      <c r="AB4050" s="48">
        <f t="shared" ca="1" si="545"/>
        <v>0.65525309168028012</v>
      </c>
      <c r="AC4050" s="48">
        <f t="shared" ca="1" si="545"/>
        <v>0.6654383957134975</v>
      </c>
      <c r="AD4050" s="48">
        <f t="shared" ca="1" si="545"/>
        <v>0.44141010168764194</v>
      </c>
      <c r="AE4050" s="49">
        <f t="shared" ca="1" si="538"/>
        <v>3.2102956242051217</v>
      </c>
      <c r="AF4050" s="50">
        <f t="shared" ca="1" si="539"/>
        <v>0.2418413107302943</v>
      </c>
      <c r="AG4050" s="50">
        <f t="shared" ca="1" si="540"/>
        <v>0.20926793422663365</v>
      </c>
      <c r="AH4050" s="50">
        <f t="shared" ca="1" si="541"/>
        <v>0.20410989154387382</v>
      </c>
      <c r="AI4050" s="50">
        <f t="shared" ca="1" si="542"/>
        <v>0.20728259126548881</v>
      </c>
      <c r="AJ4050" s="50">
        <f t="shared" ca="1" si="543"/>
        <v>0.13749827223370942</v>
      </c>
      <c r="AK4050" s="51">
        <f t="shared" ca="1" si="544"/>
        <v>1</v>
      </c>
      <c r="AM4050" s="52" cm="1">
        <f t="array" aca="1" ref="AM4050" ca="1">+SQRT(MMULT(MMULT(AF4050:AJ4050,MMULT(MMULT($Q$25:$U$29,$Q$16:$U$20),$Q$25:$U$29)),TRANSPOSE(AF4050:AJ4050)))</f>
        <v>0.16852012263199478</v>
      </c>
      <c r="AN4050" s="53" cm="1">
        <f t="array" aca="1" ref="AN4050" ca="1">+SUMPRODUCT(AF4050:AJ4050,TRANSPOSE($T$4:$T$8))</f>
        <v>0.33678404740964224</v>
      </c>
    </row>
    <row r="4051" spans="25:40" x14ac:dyDescent="0.25">
      <c r="Y4051" s="47" t="s">
        <v>4084</v>
      </c>
      <c r="Z4051" s="48">
        <f t="shared" ca="1" si="545"/>
        <v>0.15837499547269529</v>
      </c>
      <c r="AA4051" s="48">
        <f t="shared" ca="1" si="545"/>
        <v>0.49315054937086478</v>
      </c>
      <c r="AB4051" s="48">
        <f t="shared" ca="1" si="545"/>
        <v>0.54184213538085824</v>
      </c>
      <c r="AC4051" s="48">
        <f t="shared" ca="1" si="545"/>
        <v>9.7574156431315506E-2</v>
      </c>
      <c r="AD4051" s="48">
        <f t="shared" ca="1" si="545"/>
        <v>0.37323343856268221</v>
      </c>
      <c r="AE4051" s="49">
        <f t="shared" ca="1" si="538"/>
        <v>1.6641752752184162</v>
      </c>
      <c r="AF4051" s="50">
        <f t="shared" ca="1" si="539"/>
        <v>9.5167256617190887E-2</v>
      </c>
      <c r="AG4051" s="50">
        <f t="shared" ca="1" si="540"/>
        <v>0.29633329897065125</v>
      </c>
      <c r="AH4051" s="50">
        <f t="shared" ca="1" si="541"/>
        <v>0.3255919874844575</v>
      </c>
      <c r="AI4051" s="50">
        <f t="shared" ca="1" si="542"/>
        <v>5.8632139224943897E-2</v>
      </c>
      <c r="AJ4051" s="50">
        <f t="shared" ca="1" si="543"/>
        <v>0.2242753177027563</v>
      </c>
      <c r="AK4051" s="51">
        <f t="shared" ca="1" si="544"/>
        <v>0.99999999999999989</v>
      </c>
      <c r="AM4051" s="52" cm="1">
        <f t="array" aca="1" ref="AM4051" ca="1">+SQRT(MMULT(MMULT(AF4051:AJ4051,MMULT(MMULT($Q$25:$U$29,$Q$16:$U$20),$Q$25:$U$29)),TRANSPOSE(AF4051:AJ4051)))</f>
        <v>0.19690167107631215</v>
      </c>
      <c r="AN4051" s="53" cm="1">
        <f t="array" aca="1" ref="AN4051" ca="1">+SUMPRODUCT(AF4051:AJ4051,TRANSPOSE($T$4:$T$8))</f>
        <v>0.34725864061239153</v>
      </c>
    </row>
    <row r="4052" spans="25:40" x14ac:dyDescent="0.25">
      <c r="Y4052" s="47" t="s">
        <v>4085</v>
      </c>
      <c r="Z4052" s="48">
        <f t="shared" ca="1" si="545"/>
        <v>8.3769946283729357E-3</v>
      </c>
      <c r="AA4052" s="48">
        <f t="shared" ca="1" si="545"/>
        <v>0.99368425541074734</v>
      </c>
      <c r="AB4052" s="48">
        <f t="shared" ca="1" si="545"/>
        <v>0.44242232772953105</v>
      </c>
      <c r="AC4052" s="48">
        <f t="shared" ca="1" si="545"/>
        <v>0.43179329701159086</v>
      </c>
      <c r="AD4052" s="48">
        <f t="shared" ca="1" si="545"/>
        <v>0.98730959249727568</v>
      </c>
      <c r="AE4052" s="49">
        <f t="shared" ca="1" si="538"/>
        <v>2.8635864672775178</v>
      </c>
      <c r="AF4052" s="50">
        <f t="shared" ca="1" si="539"/>
        <v>2.9253506831721939E-3</v>
      </c>
      <c r="AG4052" s="50">
        <f t="shared" ca="1" si="540"/>
        <v>0.34700689738748047</v>
      </c>
      <c r="AH4052" s="50">
        <f t="shared" ca="1" si="541"/>
        <v>0.15449937789032536</v>
      </c>
      <c r="AI4052" s="50">
        <f t="shared" ca="1" si="542"/>
        <v>0.15078758820302268</v>
      </c>
      <c r="AJ4052" s="50">
        <f t="shared" ca="1" si="543"/>
        <v>0.3447807858359993</v>
      </c>
      <c r="AK4052" s="51">
        <f t="shared" ca="1" si="544"/>
        <v>1</v>
      </c>
      <c r="AM4052" s="52" cm="1">
        <f t="array" aca="1" ref="AM4052" ca="1">+SQRT(MMULT(MMULT(AF4052:AJ4052,MMULT(MMULT($Q$25:$U$29,$Q$16:$U$20),$Q$25:$U$29)),TRANSPOSE(AF4052:AJ4052)))</f>
        <v>0.2072530730247697</v>
      </c>
      <c r="AN4052" s="53" cm="1">
        <f t="array" aca="1" ref="AN4052" ca="1">+SUMPRODUCT(AF4052:AJ4052,TRANSPOSE($T$4:$T$8))</f>
        <v>0.29574079031844946</v>
      </c>
    </row>
    <row r="4053" spans="25:40" x14ac:dyDescent="0.25">
      <c r="Y4053" s="47" t="s">
        <v>4086</v>
      </c>
      <c r="Z4053" s="48">
        <f t="shared" ca="1" si="545"/>
        <v>0.39922533881128608</v>
      </c>
      <c r="AA4053" s="48">
        <f t="shared" ca="1" si="545"/>
        <v>2.4937732896833875E-2</v>
      </c>
      <c r="AB4053" s="48">
        <f t="shared" ca="1" si="545"/>
        <v>5.2819033246644276E-2</v>
      </c>
      <c r="AC4053" s="48">
        <f t="shared" ca="1" si="545"/>
        <v>0.81857220606381165</v>
      </c>
      <c r="AD4053" s="48">
        <f t="shared" ca="1" si="545"/>
        <v>0.3504188602949293</v>
      </c>
      <c r="AE4053" s="49">
        <f t="shared" ca="1" si="538"/>
        <v>1.6459731713135053</v>
      </c>
      <c r="AF4053" s="50">
        <f t="shared" ca="1" si="539"/>
        <v>0.24254668652509065</v>
      </c>
      <c r="AG4053" s="50">
        <f t="shared" ca="1" si="540"/>
        <v>1.5150752959681159E-2</v>
      </c>
      <c r="AH4053" s="50">
        <f t="shared" ca="1" si="541"/>
        <v>3.2089850653212099E-2</v>
      </c>
      <c r="AI4053" s="50">
        <f t="shared" ca="1" si="542"/>
        <v>0.49731807318012461</v>
      </c>
      <c r="AJ4053" s="50">
        <f t="shared" ca="1" si="543"/>
        <v>0.2128946366818914</v>
      </c>
      <c r="AK4053" s="51">
        <f t="shared" ca="1" si="544"/>
        <v>0.99999999999999978</v>
      </c>
      <c r="AM4053" s="52" cm="1">
        <f t="array" aca="1" ref="AM4053" ca="1">+SQRT(MMULT(MMULT(AF4053:AJ4053,MMULT(MMULT($Q$25:$U$29,$Q$16:$U$20),$Q$25:$U$29)),TRANSPOSE(AF4053:AJ4053)))</f>
        <v>0.185874233172516</v>
      </c>
      <c r="AN4053" s="53" cm="1">
        <f t="array" aca="1" ref="AN4053" ca="1">+SUMPRODUCT(AF4053:AJ4053,TRANSPOSE($T$4:$T$8))</f>
        <v>0.27330952144570009</v>
      </c>
    </row>
    <row r="4054" spans="25:40" x14ac:dyDescent="0.25">
      <c r="Y4054" s="47" t="s">
        <v>4087</v>
      </c>
      <c r="Z4054" s="48">
        <f t="shared" ca="1" si="545"/>
        <v>0.84760009321517527</v>
      </c>
      <c r="AA4054" s="48">
        <f t="shared" ca="1" si="545"/>
        <v>1.682991227261621E-2</v>
      </c>
      <c r="AB4054" s="48">
        <f t="shared" ca="1" si="545"/>
        <v>0.21100817139984851</v>
      </c>
      <c r="AC4054" s="48">
        <f t="shared" ca="1" si="545"/>
        <v>0.96446962428073502</v>
      </c>
      <c r="AD4054" s="48">
        <f t="shared" ca="1" si="545"/>
        <v>0.18058063172352856</v>
      </c>
      <c r="AE4054" s="49">
        <f t="shared" ca="1" si="538"/>
        <v>2.2204884328919037</v>
      </c>
      <c r="AF4054" s="50">
        <f t="shared" ca="1" si="539"/>
        <v>0.38171786020577642</v>
      </c>
      <c r="AG4054" s="50">
        <f t="shared" ca="1" si="540"/>
        <v>7.5793739896664941E-3</v>
      </c>
      <c r="AH4054" s="50">
        <f t="shared" ca="1" si="541"/>
        <v>9.5027818327806921E-2</v>
      </c>
      <c r="AI4054" s="50">
        <f t="shared" ca="1" si="542"/>
        <v>0.43435021322071743</v>
      </c>
      <c r="AJ4054" s="50">
        <f t="shared" ca="1" si="543"/>
        <v>8.1324734256032705E-2</v>
      </c>
      <c r="AK4054" s="51">
        <f t="shared" ca="1" si="544"/>
        <v>1</v>
      </c>
      <c r="AM4054" s="52" cm="1">
        <f t="array" aca="1" ref="AM4054" ca="1">+SQRT(MMULT(MMULT(AF4054:AJ4054,MMULT(MMULT($Q$25:$U$29,$Q$16:$U$20),$Q$25:$U$29)),TRANSPOSE(AF4054:AJ4054)))</f>
        <v>0.17643352085121297</v>
      </c>
      <c r="AN4054" s="53" cm="1">
        <f t="array" aca="1" ref="AN4054" ca="1">+SUMPRODUCT(AF4054:AJ4054,TRANSPOSE($T$4:$T$8))</f>
        <v>0.31136089375476972</v>
      </c>
    </row>
    <row r="4055" spans="25:40" x14ac:dyDescent="0.25">
      <c r="Y4055" s="47" t="s">
        <v>4088</v>
      </c>
      <c r="Z4055" s="48">
        <f t="shared" ca="1" si="545"/>
        <v>0.32346416688619029</v>
      </c>
      <c r="AA4055" s="48">
        <f t="shared" ca="1" si="545"/>
        <v>0.2046707945052636</v>
      </c>
      <c r="AB4055" s="48">
        <f t="shared" ca="1" si="545"/>
        <v>0.66344998931529775</v>
      </c>
      <c r="AC4055" s="48">
        <f t="shared" ca="1" si="545"/>
        <v>0.75761957014097725</v>
      </c>
      <c r="AD4055" s="48">
        <f t="shared" ca="1" si="545"/>
        <v>0.56513442169515415</v>
      </c>
      <c r="AE4055" s="49">
        <f t="shared" ca="1" si="538"/>
        <v>2.5143389425428833</v>
      </c>
      <c r="AF4055" s="50">
        <f t="shared" ca="1" si="539"/>
        <v>0.12864779740437618</v>
      </c>
      <c r="AG4055" s="50">
        <f t="shared" ca="1" si="540"/>
        <v>8.1401433610326715E-2</v>
      </c>
      <c r="AH4055" s="50">
        <f t="shared" ca="1" si="541"/>
        <v>0.26386656869909347</v>
      </c>
      <c r="AI4055" s="50">
        <f t="shared" ca="1" si="542"/>
        <v>0.30131958636203465</v>
      </c>
      <c r="AJ4055" s="50">
        <f t="shared" ca="1" si="543"/>
        <v>0.22476461392416885</v>
      </c>
      <c r="AK4055" s="51">
        <f t="shared" ca="1" si="544"/>
        <v>0.99999999999999978</v>
      </c>
      <c r="AM4055" s="52" cm="1">
        <f t="array" aca="1" ref="AM4055" ca="1">+SQRT(MMULT(MMULT(AF4055:AJ4055,MMULT(MMULT($Q$25:$U$29,$Q$16:$U$20),$Q$25:$U$29)),TRANSPOSE(AF4055:AJ4055)))</f>
        <v>0.18279875076627797</v>
      </c>
      <c r="AN4055" s="53" cm="1">
        <f t="array" aca="1" ref="AN4055" ca="1">+SUMPRODUCT(AF4055:AJ4055,TRANSPOSE($T$4:$T$8))</f>
        <v>0.31853512866119171</v>
      </c>
    </row>
    <row r="4056" spans="25:40" x14ac:dyDescent="0.25">
      <c r="Y4056" s="47" t="s">
        <v>4089</v>
      </c>
      <c r="Z4056" s="48">
        <f t="shared" ca="1" si="545"/>
        <v>0.28870536325907181</v>
      </c>
      <c r="AA4056" s="48">
        <f t="shared" ca="1" si="545"/>
        <v>9.4367534562776689E-2</v>
      </c>
      <c r="AB4056" s="48">
        <f t="shared" ca="1" si="545"/>
        <v>0.35404713630206197</v>
      </c>
      <c r="AC4056" s="48">
        <f t="shared" ca="1" si="545"/>
        <v>0.4213911899780336</v>
      </c>
      <c r="AD4056" s="48">
        <f t="shared" ca="1" si="545"/>
        <v>0.71797948621563978</v>
      </c>
      <c r="AE4056" s="49">
        <f t="shared" ca="1" si="538"/>
        <v>1.8764907103175839</v>
      </c>
      <c r="AF4056" s="50">
        <f t="shared" ca="1" si="539"/>
        <v>0.15385387290844105</v>
      </c>
      <c r="AG4056" s="50">
        <f t="shared" ca="1" si="540"/>
        <v>5.0289369429814872E-2</v>
      </c>
      <c r="AH4056" s="50">
        <f t="shared" ca="1" si="541"/>
        <v>0.18867513404430433</v>
      </c>
      <c r="AI4056" s="50">
        <f t="shared" ca="1" si="542"/>
        <v>0.22456342984331421</v>
      </c>
      <c r="AJ4056" s="50">
        <f t="shared" ca="1" si="543"/>
        <v>0.38261819377412554</v>
      </c>
      <c r="AK4056" s="51">
        <f t="shared" ca="1" si="544"/>
        <v>1</v>
      </c>
      <c r="AM4056" s="52" cm="1">
        <f t="array" aca="1" ref="AM4056" ca="1">+SQRT(MMULT(MMULT(AF4056:AJ4056,MMULT(MMULT($Q$25:$U$29,$Q$16:$U$20),$Q$25:$U$29)),TRANSPOSE(AF4056:AJ4056)))</f>
        <v>0.18993052852128711</v>
      </c>
      <c r="AN4056" s="53" cm="1">
        <f t="array" aca="1" ref="AN4056" ca="1">+SUMPRODUCT(AF4056:AJ4056,TRANSPOSE($T$4:$T$8))</f>
        <v>0.25999385695013183</v>
      </c>
    </row>
    <row r="4057" spans="25:40" x14ac:dyDescent="0.25">
      <c r="Y4057" s="47" t="s">
        <v>4090</v>
      </c>
      <c r="Z4057" s="48">
        <f t="shared" ca="1" si="545"/>
        <v>0.69414855605782844</v>
      </c>
      <c r="AA4057" s="48">
        <f t="shared" ca="1" si="545"/>
        <v>0.69075269152925611</v>
      </c>
      <c r="AB4057" s="48">
        <f t="shared" ca="1" si="545"/>
        <v>0.95634293586412999</v>
      </c>
      <c r="AC4057" s="48">
        <f t="shared" ca="1" si="545"/>
        <v>0.93118265330632333</v>
      </c>
      <c r="AD4057" s="48">
        <f t="shared" ca="1" si="545"/>
        <v>9.97472280157089E-2</v>
      </c>
      <c r="AE4057" s="49">
        <f t="shared" ca="1" si="538"/>
        <v>3.372174064773247</v>
      </c>
      <c r="AF4057" s="50">
        <f t="shared" ca="1" si="539"/>
        <v>0.20584600400943556</v>
      </c>
      <c r="AG4057" s="50">
        <f t="shared" ca="1" si="540"/>
        <v>0.20483897873038887</v>
      </c>
      <c r="AH4057" s="50">
        <f t="shared" ca="1" si="541"/>
        <v>0.28359833077846675</v>
      </c>
      <c r="AI4057" s="50">
        <f t="shared" ca="1" si="542"/>
        <v>0.27613718491988293</v>
      </c>
      <c r="AJ4057" s="50">
        <f t="shared" ca="1" si="543"/>
        <v>2.9579501561825854E-2</v>
      </c>
      <c r="AK4057" s="51">
        <f t="shared" ca="1" si="544"/>
        <v>1</v>
      </c>
      <c r="AM4057" s="52" cm="1">
        <f t="array" aca="1" ref="AM4057" ca="1">+SQRT(MMULT(MMULT(AF4057:AJ4057,MMULT(MMULT($Q$25:$U$29,$Q$16:$U$20),$Q$25:$U$29)),TRANSPOSE(AF4057:AJ4057)))</f>
        <v>0.17575569684716358</v>
      </c>
      <c r="AN4057" s="53" cm="1">
        <f t="array" aca="1" ref="AN4057" ca="1">+SUMPRODUCT(AF4057:AJ4057,TRANSPOSE($T$4:$T$8))</f>
        <v>0.38027218219618403</v>
      </c>
    </row>
    <row r="4058" spans="25:40" x14ac:dyDescent="0.25">
      <c r="Y4058" s="47" t="s">
        <v>4091</v>
      </c>
      <c r="Z4058" s="48">
        <f t="shared" ca="1" si="545"/>
        <v>5.450388168698761E-2</v>
      </c>
      <c r="AA4058" s="48">
        <f t="shared" ca="1" si="545"/>
        <v>0.19287544860001538</v>
      </c>
      <c r="AB4058" s="48">
        <f t="shared" ca="1" si="545"/>
        <v>0.35530530429684903</v>
      </c>
      <c r="AC4058" s="48">
        <f t="shared" ca="1" si="545"/>
        <v>0.7437450117577239</v>
      </c>
      <c r="AD4058" s="48">
        <f t="shared" ca="1" si="545"/>
        <v>0.90402389182260501</v>
      </c>
      <c r="AE4058" s="49">
        <f t="shared" ca="1" si="538"/>
        <v>2.250453538164181</v>
      </c>
      <c r="AF4058" s="50">
        <f t="shared" ca="1" si="539"/>
        <v>2.4219065518432979E-2</v>
      </c>
      <c r="AG4058" s="50">
        <f t="shared" ca="1" si="540"/>
        <v>8.5705145798013013E-2</v>
      </c>
      <c r="AH4058" s="50">
        <f t="shared" ca="1" si="541"/>
        <v>0.1578816439759477</v>
      </c>
      <c r="AI4058" s="50">
        <f t="shared" ca="1" si="542"/>
        <v>0.33048672151856007</v>
      </c>
      <c r="AJ4058" s="50">
        <f t="shared" ca="1" si="543"/>
        <v>0.40170742318904618</v>
      </c>
      <c r="AK4058" s="51">
        <f t="shared" ca="1" si="544"/>
        <v>0.99999999999999989</v>
      </c>
      <c r="AM4058" s="52" cm="1">
        <f t="array" aca="1" ref="AM4058" ca="1">+SQRT(MMULT(MMULT(AF4058:AJ4058,MMULT(MMULT($Q$25:$U$29,$Q$16:$U$20),$Q$25:$U$29)),TRANSPOSE(AF4058:AJ4058)))</f>
        <v>0.2025819003547274</v>
      </c>
      <c r="AN4058" s="53" cm="1">
        <f t="array" aca="1" ref="AN4058" ca="1">+SUMPRODUCT(AF4058:AJ4058,TRANSPOSE($T$4:$T$8))</f>
        <v>0.25924402396033863</v>
      </c>
    </row>
    <row r="4059" spans="25:40" x14ac:dyDescent="0.25">
      <c r="Y4059" s="47" t="s">
        <v>4092</v>
      </c>
      <c r="Z4059" s="48">
        <f t="shared" ca="1" si="545"/>
        <v>0.66872445434963834</v>
      </c>
      <c r="AA4059" s="48">
        <f t="shared" ca="1" si="545"/>
        <v>0.1175301899142317</v>
      </c>
      <c r="AB4059" s="48">
        <f t="shared" ca="1" si="545"/>
        <v>0.1721195650906685</v>
      </c>
      <c r="AC4059" s="48">
        <f t="shared" ca="1" si="545"/>
        <v>0.72630539949376605</v>
      </c>
      <c r="AD4059" s="48">
        <f t="shared" ca="1" si="545"/>
        <v>0.13853925839811654</v>
      </c>
      <c r="AE4059" s="49">
        <f t="shared" ca="1" si="538"/>
        <v>1.8232188672464211</v>
      </c>
      <c r="AF4059" s="50">
        <f t="shared" ca="1" si="539"/>
        <v>0.3667823245815805</v>
      </c>
      <c r="AG4059" s="50">
        <f t="shared" ca="1" si="540"/>
        <v>6.4463017592471333E-2</v>
      </c>
      <c r="AH4059" s="50">
        <f t="shared" ca="1" si="541"/>
        <v>9.4404225506188391E-2</v>
      </c>
      <c r="AI4059" s="50">
        <f t="shared" ca="1" si="542"/>
        <v>0.39836435029366152</v>
      </c>
      <c r="AJ4059" s="50">
        <f t="shared" ca="1" si="543"/>
        <v>7.5986082026098273E-2</v>
      </c>
      <c r="AK4059" s="51">
        <f t="shared" ca="1" si="544"/>
        <v>1</v>
      </c>
      <c r="AM4059" s="52" cm="1">
        <f t="array" aca="1" ref="AM4059" ca="1">+SQRT(MMULT(MMULT(AF4059:AJ4059,MMULT(MMULT($Q$25:$U$29,$Q$16:$U$20),$Q$25:$U$29)),TRANSPOSE(AF4059:AJ4059)))</f>
        <v>0.17104540527340367</v>
      </c>
      <c r="AN4059" s="53" cm="1">
        <f t="array" aca="1" ref="AN4059" ca="1">+SUMPRODUCT(AF4059:AJ4059,TRANSPOSE($T$4:$T$8))</f>
        <v>0.31794140979162372</v>
      </c>
    </row>
    <row r="4060" spans="25:40" x14ac:dyDescent="0.25">
      <c r="Y4060" s="47" t="s">
        <v>4093</v>
      </c>
      <c r="Z4060" s="48">
        <f t="shared" ca="1" si="545"/>
        <v>7.0121971871027866E-2</v>
      </c>
      <c r="AA4060" s="48">
        <f t="shared" ca="1" si="545"/>
        <v>0.84704882906725987</v>
      </c>
      <c r="AB4060" s="48">
        <f t="shared" ca="1" si="545"/>
        <v>0.37409890230860265</v>
      </c>
      <c r="AC4060" s="48">
        <f t="shared" ca="1" si="545"/>
        <v>0.56734859979649266</v>
      </c>
      <c r="AD4060" s="48">
        <f t="shared" ca="1" si="545"/>
        <v>0.82751734648308051</v>
      </c>
      <c r="AE4060" s="49">
        <f t="shared" ca="1" si="538"/>
        <v>2.6861356495264634</v>
      </c>
      <c r="AF4060" s="50">
        <f t="shared" ca="1" si="539"/>
        <v>2.6105149188347807E-2</v>
      </c>
      <c r="AG4060" s="50">
        <f t="shared" ca="1" si="540"/>
        <v>0.31534104735797142</v>
      </c>
      <c r="AH4060" s="50">
        <f t="shared" ca="1" si="541"/>
        <v>0.13927029425135407</v>
      </c>
      <c r="AI4060" s="50">
        <f t="shared" ca="1" si="542"/>
        <v>0.2112136815936716</v>
      </c>
      <c r="AJ4060" s="50">
        <f t="shared" ca="1" si="543"/>
        <v>0.30806982760865514</v>
      </c>
      <c r="AK4060" s="51">
        <f t="shared" ca="1" si="544"/>
        <v>1</v>
      </c>
      <c r="AM4060" s="52" cm="1">
        <f t="array" aca="1" ref="AM4060" ca="1">+SQRT(MMULT(MMULT(AF4060:AJ4060,MMULT(MMULT($Q$25:$U$29,$Q$16:$U$20),$Q$25:$U$29)),TRANSPOSE(AF4060:AJ4060)))</f>
        <v>0.19807770382861176</v>
      </c>
      <c r="AN4060" s="53" cm="1">
        <f t="array" aca="1" ref="AN4060" ca="1">+SUMPRODUCT(AF4060:AJ4060,TRANSPOSE($T$4:$T$8))</f>
        <v>0.29953283080488441</v>
      </c>
    </row>
    <row r="4061" spans="25:40" x14ac:dyDescent="0.25">
      <c r="Y4061" s="47" t="s">
        <v>4094</v>
      </c>
      <c r="Z4061" s="48">
        <f t="shared" ca="1" si="545"/>
        <v>0.55208175284273275</v>
      </c>
      <c r="AA4061" s="48">
        <f t="shared" ca="1" si="545"/>
        <v>0.75995841088565341</v>
      </c>
      <c r="AB4061" s="48">
        <f t="shared" ca="1" si="545"/>
        <v>0.50804758155238461</v>
      </c>
      <c r="AC4061" s="48">
        <f t="shared" ca="1" si="545"/>
        <v>0.2211243249736401</v>
      </c>
      <c r="AD4061" s="48">
        <f t="shared" ca="1" si="545"/>
        <v>0.42270179484270132</v>
      </c>
      <c r="AE4061" s="49">
        <f t="shared" ca="1" si="538"/>
        <v>2.4639138650971124</v>
      </c>
      <c r="AF4061" s="50">
        <f t="shared" ca="1" si="539"/>
        <v>0.2240669857267811</v>
      </c>
      <c r="AG4061" s="50">
        <f t="shared" ca="1" si="540"/>
        <v>0.3084354618280053</v>
      </c>
      <c r="AH4061" s="50">
        <f t="shared" ca="1" si="541"/>
        <v>0.20619534990617883</v>
      </c>
      <c r="AI4061" s="50">
        <f t="shared" ca="1" si="542"/>
        <v>8.9745152257960412E-2</v>
      </c>
      <c r="AJ4061" s="50">
        <f t="shared" ca="1" si="543"/>
        <v>0.17155705028107426</v>
      </c>
      <c r="AK4061" s="51">
        <f t="shared" ca="1" si="544"/>
        <v>0.99999999999999989</v>
      </c>
      <c r="AM4061" s="52" cm="1">
        <f t="array" aca="1" ref="AM4061" ca="1">+SQRT(MMULT(MMULT(AF4061:AJ4061,MMULT(MMULT($Q$25:$U$29,$Q$16:$U$20),$Q$25:$U$29)),TRANSPOSE(AF4061:AJ4061)))</f>
        <v>0.17726922050101143</v>
      </c>
      <c r="AN4061" s="53" cm="1">
        <f t="array" aca="1" ref="AN4061" ca="1">+SUMPRODUCT(AF4061:AJ4061,TRANSPOSE($T$4:$T$8))</f>
        <v>0.33662605418369618</v>
      </c>
    </row>
    <row r="4062" spans="25:40" x14ac:dyDescent="0.25">
      <c r="Y4062" s="47" t="s">
        <v>4095</v>
      </c>
      <c r="Z4062" s="48">
        <f t="shared" ca="1" si="545"/>
        <v>0.70630366381776788</v>
      </c>
      <c r="AA4062" s="48">
        <f t="shared" ca="1" si="545"/>
        <v>5.5306332562092053E-2</v>
      </c>
      <c r="AB4062" s="48">
        <f t="shared" ca="1" si="545"/>
        <v>0.67054356393658354</v>
      </c>
      <c r="AC4062" s="48">
        <f t="shared" ca="1" si="545"/>
        <v>0.15124112343882345</v>
      </c>
      <c r="AD4062" s="48">
        <f t="shared" ca="1" si="545"/>
        <v>0.30952867385762806</v>
      </c>
      <c r="AE4062" s="49">
        <f t="shared" ca="1" si="538"/>
        <v>1.892923357612895</v>
      </c>
      <c r="AF4062" s="50">
        <f t="shared" ca="1" si="539"/>
        <v>0.37312850569315431</v>
      </c>
      <c r="AG4062" s="50">
        <f t="shared" ca="1" si="540"/>
        <v>2.9217417778518565E-2</v>
      </c>
      <c r="AH4062" s="50">
        <f t="shared" ca="1" si="541"/>
        <v>0.35423703830364506</v>
      </c>
      <c r="AI4062" s="50">
        <f t="shared" ca="1" si="542"/>
        <v>7.9898175924855611E-2</v>
      </c>
      <c r="AJ4062" s="50">
        <f t="shared" ca="1" si="543"/>
        <v>0.16351886229982643</v>
      </c>
      <c r="AK4062" s="51">
        <f t="shared" ca="1" si="544"/>
        <v>1</v>
      </c>
      <c r="AM4062" s="52" cm="1">
        <f t="array" aca="1" ref="AM4062" ca="1">+SQRT(MMULT(MMULT(AF4062:AJ4062,MMULT(MMULT($Q$25:$U$29,$Q$16:$U$20),$Q$25:$U$29)),TRANSPOSE(AF4062:AJ4062)))</f>
        <v>0.18223806283610522</v>
      </c>
      <c r="AN4062" s="53" cm="1">
        <f t="array" aca="1" ref="AN4062" ca="1">+SUMPRODUCT(AF4062:AJ4062,TRANSPOSE($T$4:$T$8))</f>
        <v>0.33313799912828185</v>
      </c>
    </row>
    <row r="4063" spans="25:40" x14ac:dyDescent="0.25">
      <c r="Y4063" s="47" t="s">
        <v>4096</v>
      </c>
      <c r="Z4063" s="48">
        <f t="shared" ca="1" si="545"/>
        <v>0.61573258039041234</v>
      </c>
      <c r="AA4063" s="48">
        <f t="shared" ca="1" si="545"/>
        <v>0.31878568673620511</v>
      </c>
      <c r="AB4063" s="48">
        <f t="shared" ca="1" si="545"/>
        <v>0.79292919894911817</v>
      </c>
      <c r="AC4063" s="48">
        <f t="shared" ca="1" si="545"/>
        <v>0.71057656496908439</v>
      </c>
      <c r="AD4063" s="48">
        <f t="shared" ca="1" si="545"/>
        <v>0.28360858515054987</v>
      </c>
      <c r="AE4063" s="49">
        <f t="shared" ca="1" si="538"/>
        <v>2.7216326161953699</v>
      </c>
      <c r="AF4063" s="50">
        <f t="shared" ca="1" si="539"/>
        <v>0.2262364790627614</v>
      </c>
      <c r="AG4063" s="50">
        <f t="shared" ca="1" si="540"/>
        <v>0.11713031539938062</v>
      </c>
      <c r="AH4063" s="50">
        <f t="shared" ca="1" si="541"/>
        <v>0.291343215917794</v>
      </c>
      <c r="AI4063" s="50">
        <f t="shared" ca="1" si="542"/>
        <v>0.26108467422852061</v>
      </c>
      <c r="AJ4063" s="50">
        <f t="shared" ca="1" si="543"/>
        <v>0.10420531539154339</v>
      </c>
      <c r="AK4063" s="51">
        <f t="shared" ca="1" si="544"/>
        <v>1</v>
      </c>
      <c r="AM4063" s="52" cm="1">
        <f t="array" aca="1" ref="AM4063" ca="1">+SQRT(MMULT(MMULT(AF4063:AJ4063,MMULT(MMULT($Q$25:$U$29,$Q$16:$U$20),$Q$25:$U$29)),TRANSPOSE(AF4063:AJ4063)))</f>
        <v>0.17447201986722782</v>
      </c>
      <c r="AN4063" s="53" cm="1">
        <f t="array" aca="1" ref="AN4063" ca="1">+SUMPRODUCT(AF4063:AJ4063,TRANSPOSE($T$4:$T$8))</f>
        <v>0.35340853594336136</v>
      </c>
    </row>
    <row r="4064" spans="25:40" x14ac:dyDescent="0.25">
      <c r="Y4064" s="47" t="s">
        <v>4097</v>
      </c>
      <c r="Z4064" s="48">
        <f t="shared" ca="1" si="545"/>
        <v>0.75729552531853139</v>
      </c>
      <c r="AA4064" s="48">
        <f t="shared" ca="1" si="545"/>
        <v>0.93867928858125604</v>
      </c>
      <c r="AB4064" s="48">
        <f t="shared" ca="1" si="545"/>
        <v>0.35038190972422978</v>
      </c>
      <c r="AC4064" s="48">
        <f t="shared" ca="1" si="545"/>
        <v>9.2957031421812109E-2</v>
      </c>
      <c r="AD4064" s="48">
        <f t="shared" ca="1" si="545"/>
        <v>0.69611236589160375</v>
      </c>
      <c r="AE4064" s="49">
        <f t="shared" ca="1" si="538"/>
        <v>2.8354261209374325</v>
      </c>
      <c r="AF4064" s="50">
        <f t="shared" ca="1" si="539"/>
        <v>0.26708349751259208</v>
      </c>
      <c r="AG4064" s="50">
        <f t="shared" ca="1" si="540"/>
        <v>0.33105404568640823</v>
      </c>
      <c r="AH4064" s="50">
        <f t="shared" ca="1" si="541"/>
        <v>0.12357292864622002</v>
      </c>
      <c r="AI4064" s="50">
        <f t="shared" ca="1" si="542"/>
        <v>3.2784148645382157E-2</v>
      </c>
      <c r="AJ4064" s="50">
        <f t="shared" ca="1" si="543"/>
        <v>0.24550537950939769</v>
      </c>
      <c r="AK4064" s="51">
        <f t="shared" ca="1" si="544"/>
        <v>1.0000000000000002</v>
      </c>
      <c r="AM4064" s="52" cm="1">
        <f t="array" aca="1" ref="AM4064" ca="1">+SQRT(MMULT(MMULT(AF4064:AJ4064,MMULT(MMULT($Q$25:$U$29,$Q$16:$U$20),$Q$25:$U$29)),TRANSPOSE(AF4064:AJ4064)))</f>
        <v>0.18137701925882624</v>
      </c>
      <c r="AN4064" s="53" cm="1">
        <f t="array" aca="1" ref="AN4064" ca="1">+SUMPRODUCT(AF4064:AJ4064,TRANSPOSE($T$4:$T$8))</f>
        <v>0.30288919068871656</v>
      </c>
    </row>
    <row r="4065" spans="25:40" x14ac:dyDescent="0.25">
      <c r="Y4065" s="47" t="s">
        <v>4098</v>
      </c>
      <c r="Z4065" s="48">
        <f t="shared" ca="1" si="545"/>
        <v>0.93704371869789804</v>
      </c>
      <c r="AA4065" s="48">
        <f t="shared" ca="1" si="545"/>
        <v>0.3713000931816085</v>
      </c>
      <c r="AB4065" s="48">
        <f t="shared" ca="1" si="545"/>
        <v>3.2719739009107074E-2</v>
      </c>
      <c r="AC4065" s="48">
        <f t="shared" ca="1" si="545"/>
        <v>0.52073598501761409</v>
      </c>
      <c r="AD4065" s="48">
        <f t="shared" ca="1" si="545"/>
        <v>0.16190256022659999</v>
      </c>
      <c r="AE4065" s="49">
        <f t="shared" ca="1" si="538"/>
        <v>2.0237020961328276</v>
      </c>
      <c r="AF4065" s="50">
        <f t="shared" ca="1" si="539"/>
        <v>0.46303441622585262</v>
      </c>
      <c r="AG4065" s="50">
        <f t="shared" ca="1" si="540"/>
        <v>0.18347566763464868</v>
      </c>
      <c r="AH4065" s="50">
        <f t="shared" ca="1" si="541"/>
        <v>1.6168258693625173E-2</v>
      </c>
      <c r="AI4065" s="50">
        <f t="shared" ca="1" si="542"/>
        <v>0.25731849861336265</v>
      </c>
      <c r="AJ4065" s="50">
        <f t="shared" ca="1" si="543"/>
        <v>8.0003158832510968E-2</v>
      </c>
      <c r="AK4065" s="51">
        <f t="shared" ca="1" si="544"/>
        <v>1</v>
      </c>
      <c r="AM4065" s="52" cm="1">
        <f t="array" aca="1" ref="AM4065" ca="1">+SQRT(MMULT(MMULT(AF4065:AJ4065,MMULT(MMULT($Q$25:$U$29,$Q$16:$U$20),$Q$25:$U$29)),TRANSPOSE(AF4065:AJ4065)))</f>
        <v>0.16642250700105554</v>
      </c>
      <c r="AN4065" s="53" cm="1">
        <f t="array" aca="1" ref="AN4065" ca="1">+SUMPRODUCT(AF4065:AJ4065,TRANSPOSE($T$4:$T$8))</f>
        <v>0.30869680068775918</v>
      </c>
    </row>
    <row r="4066" spans="25:40" x14ac:dyDescent="0.25">
      <c r="Y4066" s="47" t="s">
        <v>4099</v>
      </c>
      <c r="Z4066" s="48">
        <f t="shared" ca="1" si="545"/>
        <v>0.13448705863500765</v>
      </c>
      <c r="AA4066" s="48">
        <f t="shared" ca="1" si="545"/>
        <v>0.92633556657606875</v>
      </c>
      <c r="AB4066" s="48">
        <f t="shared" ca="1" si="545"/>
        <v>0.30140010006776452</v>
      </c>
      <c r="AC4066" s="48">
        <f t="shared" ca="1" si="545"/>
        <v>0.83248534829325294</v>
      </c>
      <c r="AD4066" s="48">
        <f t="shared" ca="1" si="545"/>
        <v>3.6409582800724816E-2</v>
      </c>
      <c r="AE4066" s="49">
        <f t="shared" ca="1" si="538"/>
        <v>2.231117656372819</v>
      </c>
      <c r="AF4066" s="50">
        <f t="shared" ca="1" si="539"/>
        <v>6.0277887296022951E-2</v>
      </c>
      <c r="AG4066" s="50">
        <f t="shared" ca="1" si="540"/>
        <v>0.41518902597097207</v>
      </c>
      <c r="AH4066" s="50">
        <f t="shared" ca="1" si="541"/>
        <v>0.13508928998292175</v>
      </c>
      <c r="AI4066" s="50">
        <f t="shared" ca="1" si="542"/>
        <v>0.37312480850814661</v>
      </c>
      <c r="AJ4066" s="50">
        <f t="shared" ca="1" si="543"/>
        <v>1.6318988241936439E-2</v>
      </c>
      <c r="AK4066" s="51">
        <f t="shared" ca="1" si="544"/>
        <v>0.99999999999999989</v>
      </c>
      <c r="AM4066" s="52" cm="1">
        <f t="array" aca="1" ref="AM4066" ca="1">+SQRT(MMULT(MMULT(AF4066:AJ4066,MMULT(MMULT($Q$25:$U$29,$Q$16:$U$20),$Q$25:$U$29)),TRANSPOSE(AF4066:AJ4066)))</f>
        <v>0.19451397497792966</v>
      </c>
      <c r="AN4066" s="53" cm="1">
        <f t="array" aca="1" ref="AN4066" ca="1">+SUMPRODUCT(AF4066:AJ4066,TRANSPOSE($T$4:$T$8))</f>
        <v>0.38384227332963139</v>
      </c>
    </row>
    <row r="4067" spans="25:40" x14ac:dyDescent="0.25">
      <c r="Y4067" s="47" t="s">
        <v>4100</v>
      </c>
      <c r="Z4067" s="48">
        <f t="shared" ca="1" si="545"/>
        <v>0.86934719981386865</v>
      </c>
      <c r="AA4067" s="48">
        <f t="shared" ca="1" si="545"/>
        <v>0.39939335449314728</v>
      </c>
      <c r="AB4067" s="48">
        <f t="shared" ca="1" si="545"/>
        <v>0.9704140847054552</v>
      </c>
      <c r="AC4067" s="48">
        <f t="shared" ca="1" si="545"/>
        <v>0.45694365934435666</v>
      </c>
      <c r="AD4067" s="48">
        <f t="shared" ca="1" si="545"/>
        <v>0.92643404535161888</v>
      </c>
      <c r="AE4067" s="49">
        <f t="shared" ca="1" si="538"/>
        <v>3.6225323437084471</v>
      </c>
      <c r="AF4067" s="50">
        <f t="shared" ca="1" si="539"/>
        <v>0.23998328167414051</v>
      </c>
      <c r="AG4067" s="50">
        <f t="shared" ca="1" si="540"/>
        <v>0.11025252961144899</v>
      </c>
      <c r="AH4067" s="50">
        <f t="shared" ca="1" si="541"/>
        <v>0.26788279375637708</v>
      </c>
      <c r="AI4067" s="50">
        <f t="shared" ca="1" si="542"/>
        <v>0.12613929041598998</v>
      </c>
      <c r="AJ4067" s="50">
        <f t="shared" ca="1" si="543"/>
        <v>0.25574210454204332</v>
      </c>
      <c r="AK4067" s="51">
        <f t="shared" ca="1" si="544"/>
        <v>1</v>
      </c>
      <c r="AM4067" s="52" cm="1">
        <f t="array" aca="1" ref="AM4067" ca="1">+SQRT(MMULT(MMULT(AF4067:AJ4067,MMULT(MMULT($Q$25:$U$29,$Q$16:$U$20),$Q$25:$U$29)),TRANSPOSE(AF4067:AJ4067)))</f>
        <v>0.17778073479279524</v>
      </c>
      <c r="AN4067" s="53" cm="1">
        <f t="array" aca="1" ref="AN4067" ca="1">+SUMPRODUCT(AF4067:AJ4067,TRANSPOSE($T$4:$T$8))</f>
        <v>0.30741850227328599</v>
      </c>
    </row>
    <row r="4068" spans="25:40" x14ac:dyDescent="0.25">
      <c r="Y4068" s="47" t="s">
        <v>4101</v>
      </c>
      <c r="Z4068" s="48">
        <f t="shared" ca="1" si="545"/>
        <v>0.63214916785791186</v>
      </c>
      <c r="AA4068" s="48">
        <f t="shared" ca="1" si="545"/>
        <v>0.37790399336248048</v>
      </c>
      <c r="AB4068" s="48">
        <f t="shared" ca="1" si="545"/>
        <v>0.47580323840320315</v>
      </c>
      <c r="AC4068" s="48">
        <f t="shared" ca="1" si="545"/>
        <v>0.36480085342325097</v>
      </c>
      <c r="AD4068" s="48">
        <f t="shared" ca="1" si="545"/>
        <v>0.38046102508625157</v>
      </c>
      <c r="AE4068" s="49">
        <f t="shared" ca="1" si="538"/>
        <v>2.2311182781330978</v>
      </c>
      <c r="AF4068" s="50">
        <f t="shared" ca="1" si="539"/>
        <v>0.28333288022133307</v>
      </c>
      <c r="AG4068" s="50">
        <f t="shared" ca="1" si="540"/>
        <v>0.16937873579642493</v>
      </c>
      <c r="AH4068" s="50">
        <f t="shared" ca="1" si="541"/>
        <v>0.21325773853698804</v>
      </c>
      <c r="AI4068" s="50">
        <f t="shared" ca="1" si="542"/>
        <v>0.16350583337450866</v>
      </c>
      <c r="AJ4068" s="50">
        <f t="shared" ca="1" si="543"/>
        <v>0.17052481207074541</v>
      </c>
      <c r="AK4068" s="51">
        <f t="shared" ca="1" si="544"/>
        <v>1</v>
      </c>
      <c r="AM4068" s="52" cm="1">
        <f t="array" aca="1" ref="AM4068" ca="1">+SQRT(MMULT(MMULT(AF4068:AJ4068,MMULT(MMULT($Q$25:$U$29,$Q$16:$U$20),$Q$25:$U$29)),TRANSPOSE(AF4068:AJ4068)))</f>
        <v>0.16775572660839105</v>
      </c>
      <c r="AN4068" s="53" cm="1">
        <f t="array" aca="1" ref="AN4068" ca="1">+SUMPRODUCT(AF4068:AJ4068,TRANSPOSE($T$4:$T$8))</f>
        <v>0.32408292079816831</v>
      </c>
    </row>
    <row r="4069" spans="25:40" x14ac:dyDescent="0.25">
      <c r="Y4069" s="47" t="s">
        <v>4102</v>
      </c>
      <c r="Z4069" s="48">
        <f t="shared" ca="1" si="545"/>
        <v>0.49168993667230221</v>
      </c>
      <c r="AA4069" s="48">
        <f t="shared" ca="1" si="545"/>
        <v>0.64995972513537081</v>
      </c>
      <c r="AB4069" s="48">
        <f t="shared" ca="1" si="545"/>
        <v>0.54573370223601891</v>
      </c>
      <c r="AC4069" s="48">
        <f t="shared" ca="1" si="545"/>
        <v>0.43943330230543221</v>
      </c>
      <c r="AD4069" s="48">
        <f t="shared" ca="1" si="545"/>
        <v>0.46125724609191687</v>
      </c>
      <c r="AE4069" s="49">
        <f t="shared" ca="1" si="538"/>
        <v>2.588073912441041</v>
      </c>
      <c r="AF4069" s="50">
        <f t="shared" ca="1" si="539"/>
        <v>0.18998295771566509</v>
      </c>
      <c r="AG4069" s="50">
        <f t="shared" ca="1" si="540"/>
        <v>0.25113646175674187</v>
      </c>
      <c r="AH4069" s="50">
        <f t="shared" ca="1" si="541"/>
        <v>0.21086480552685966</v>
      </c>
      <c r="AI4069" s="50">
        <f t="shared" ca="1" si="542"/>
        <v>0.16979163546800094</v>
      </c>
      <c r="AJ4069" s="50">
        <f t="shared" ca="1" si="543"/>
        <v>0.17822413953273245</v>
      </c>
      <c r="AK4069" s="51">
        <f t="shared" ca="1" si="544"/>
        <v>1</v>
      </c>
      <c r="AM4069" s="52" cm="1">
        <f t="array" aca="1" ref="AM4069" ca="1">+SQRT(MMULT(MMULT(AF4069:AJ4069,MMULT(MMULT($Q$25:$U$29,$Q$16:$U$20),$Q$25:$U$29)),TRANSPOSE(AF4069:AJ4069)))</f>
        <v>0.17453571028026132</v>
      </c>
      <c r="AN4069" s="53" cm="1">
        <f t="array" aca="1" ref="AN4069" ca="1">+SUMPRODUCT(AF4069:AJ4069,TRANSPOSE($T$4:$T$8))</f>
        <v>0.33280045851419893</v>
      </c>
    </row>
    <row r="4070" spans="25:40" x14ac:dyDescent="0.25">
      <c r="Y4070" s="47" t="s">
        <v>4103</v>
      </c>
      <c r="Z4070" s="48">
        <f t="shared" ca="1" si="545"/>
        <v>0.963330829258355</v>
      </c>
      <c r="AA4070" s="48">
        <f t="shared" ca="1" si="545"/>
        <v>0.1569304628199828</v>
      </c>
      <c r="AB4070" s="48">
        <f t="shared" ca="1" si="545"/>
        <v>0.70738692641683565</v>
      </c>
      <c r="AC4070" s="48">
        <f t="shared" ca="1" si="545"/>
        <v>0.78845885235666224</v>
      </c>
      <c r="AD4070" s="48">
        <f t="shared" ca="1" si="545"/>
        <v>0.89091326978635266</v>
      </c>
      <c r="AE4070" s="49">
        <f t="shared" ca="1" si="538"/>
        <v>3.5070203406381886</v>
      </c>
      <c r="AF4070" s="50">
        <f t="shared" ca="1" si="539"/>
        <v>0.27468641059636778</v>
      </c>
      <c r="AG4070" s="50">
        <f t="shared" ca="1" si="540"/>
        <v>4.4747519996255695E-2</v>
      </c>
      <c r="AH4070" s="50">
        <f t="shared" ca="1" si="541"/>
        <v>0.20170596623574449</v>
      </c>
      <c r="AI4070" s="50">
        <f t="shared" ca="1" si="542"/>
        <v>0.22482300522191517</v>
      </c>
      <c r="AJ4070" s="50">
        <f t="shared" ca="1" si="543"/>
        <v>0.25403709794971679</v>
      </c>
      <c r="AK4070" s="51">
        <f t="shared" ca="1" si="544"/>
        <v>1</v>
      </c>
      <c r="AM4070" s="52" cm="1">
        <f t="array" aca="1" ref="AM4070" ca="1">+SQRT(MMULT(MMULT(AF4070:AJ4070,MMULT(MMULT($Q$25:$U$29,$Q$16:$U$20),$Q$25:$U$29)),TRANSPOSE(AF4070:AJ4070)))</f>
        <v>0.17331081319842828</v>
      </c>
      <c r="AN4070" s="53" cm="1">
        <f t="array" aca="1" ref="AN4070" ca="1">+SUMPRODUCT(AF4070:AJ4070,TRANSPOSE($T$4:$T$8))</f>
        <v>0.29027150078619085</v>
      </c>
    </row>
    <row r="4071" spans="25:40" x14ac:dyDescent="0.25">
      <c r="Y4071" s="47" t="s">
        <v>4104</v>
      </c>
      <c r="Z4071" s="48">
        <f t="shared" ca="1" si="545"/>
        <v>3.0224612317160116E-3</v>
      </c>
      <c r="AA4071" s="48">
        <f t="shared" ca="1" si="545"/>
        <v>0.51904437548525351</v>
      </c>
      <c r="AB4071" s="48">
        <f t="shared" ca="1" si="545"/>
        <v>0.67480739899177788</v>
      </c>
      <c r="AC4071" s="48">
        <f t="shared" ca="1" si="545"/>
        <v>0.41074023013133687</v>
      </c>
      <c r="AD4071" s="48">
        <f t="shared" ca="1" si="545"/>
        <v>0.13395241658004076</v>
      </c>
      <c r="AE4071" s="49">
        <f t="shared" ca="1" si="538"/>
        <v>1.7415668824201249</v>
      </c>
      <c r="AF4071" s="50">
        <f t="shared" ca="1" si="539"/>
        <v>1.7354838692820822E-3</v>
      </c>
      <c r="AG4071" s="50">
        <f t="shared" ca="1" si="540"/>
        <v>0.29803298439160514</v>
      </c>
      <c r="AH4071" s="50">
        <f t="shared" ca="1" si="541"/>
        <v>0.38747142346554536</v>
      </c>
      <c r="AI4071" s="50">
        <f t="shared" ca="1" si="542"/>
        <v>0.23584522321678625</v>
      </c>
      <c r="AJ4071" s="50">
        <f t="shared" ca="1" si="543"/>
        <v>7.6914885056781235E-2</v>
      </c>
      <c r="AK4071" s="51">
        <f t="shared" ca="1" si="544"/>
        <v>1</v>
      </c>
      <c r="AM4071" s="52" cm="1">
        <f t="array" aca="1" ref="AM4071" ca="1">+SQRT(MMULT(MMULT(AF4071:AJ4071,MMULT(MMULT($Q$25:$U$29,$Q$16:$U$20),$Q$25:$U$29)),TRANSPOSE(AF4071:AJ4071)))</f>
        <v>0.20274383412941357</v>
      </c>
      <c r="AN4071" s="53" cm="1">
        <f t="array" aca="1" ref="AN4071" ca="1">+SUMPRODUCT(AF4071:AJ4071,TRANSPOSE($T$4:$T$8))</f>
        <v>0.40196882565600717</v>
      </c>
    </row>
    <row r="4072" spans="25:40" x14ac:dyDescent="0.25">
      <c r="Y4072" s="47" t="s">
        <v>4105</v>
      </c>
      <c r="Z4072" s="48">
        <f t="shared" ca="1" si="545"/>
        <v>0.2651831944006694</v>
      </c>
      <c r="AA4072" s="48">
        <f t="shared" ca="1" si="545"/>
        <v>0.70960418940263337</v>
      </c>
      <c r="AB4072" s="48">
        <f t="shared" ca="1" si="545"/>
        <v>0.90723338249417507</v>
      </c>
      <c r="AC4072" s="48">
        <f t="shared" ca="1" si="545"/>
        <v>0.66338149113670586</v>
      </c>
      <c r="AD4072" s="48">
        <f t="shared" ca="1" si="545"/>
        <v>0.16161386898295771</v>
      </c>
      <c r="AE4072" s="49">
        <f t="shared" ca="1" si="538"/>
        <v>2.7070161264171411</v>
      </c>
      <c r="AF4072" s="50">
        <f t="shared" ca="1" si="539"/>
        <v>9.7961438726872824E-2</v>
      </c>
      <c r="AG4072" s="50">
        <f t="shared" ca="1" si="540"/>
        <v>0.26213519102371463</v>
      </c>
      <c r="AH4072" s="50">
        <f t="shared" ca="1" si="541"/>
        <v>0.33514147686107054</v>
      </c>
      <c r="AI4072" s="50">
        <f t="shared" ca="1" si="542"/>
        <v>0.24506004403258633</v>
      </c>
      <c r="AJ4072" s="50">
        <f t="shared" ca="1" si="543"/>
        <v>5.970184935575578E-2</v>
      </c>
      <c r="AK4072" s="51">
        <f t="shared" ca="1" si="544"/>
        <v>1</v>
      </c>
      <c r="AM4072" s="52" cm="1">
        <f t="array" aca="1" ref="AM4072" ca="1">+SQRT(MMULT(MMULT(AF4072:AJ4072,MMULT(MMULT($Q$25:$U$29,$Q$16:$U$20),$Q$25:$U$29)),TRANSPOSE(AF4072:AJ4072)))</f>
        <v>0.18768982652890587</v>
      </c>
      <c r="AN4072" s="53" cm="1">
        <f t="array" aca="1" ref="AN4072" ca="1">+SUMPRODUCT(AF4072:AJ4072,TRANSPOSE($T$4:$T$8))</f>
        <v>0.39045111337859112</v>
      </c>
    </row>
    <row r="4073" spans="25:40" x14ac:dyDescent="0.25">
      <c r="Y4073" s="47" t="s">
        <v>4106</v>
      </c>
      <c r="Z4073" s="48">
        <f t="shared" ca="1" si="545"/>
        <v>0.86263044577585024</v>
      </c>
      <c r="AA4073" s="48">
        <f t="shared" ca="1" si="545"/>
        <v>0.94858922386574007</v>
      </c>
      <c r="AB4073" s="48">
        <f t="shared" ca="1" si="545"/>
        <v>0.57835092981714686</v>
      </c>
      <c r="AC4073" s="48">
        <f t="shared" ca="1" si="545"/>
        <v>0.42319274799441153</v>
      </c>
      <c r="AD4073" s="48">
        <f t="shared" ca="1" si="545"/>
        <v>1.1474985563400208E-2</v>
      </c>
      <c r="AE4073" s="49">
        <f t="shared" ca="1" si="538"/>
        <v>2.8242383330165488</v>
      </c>
      <c r="AF4073" s="50">
        <f t="shared" ca="1" si="539"/>
        <v>0.30543826124422041</v>
      </c>
      <c r="AG4073" s="50">
        <f t="shared" ca="1" si="540"/>
        <v>0.33587435337036825</v>
      </c>
      <c r="AH4073" s="50">
        <f t="shared" ca="1" si="541"/>
        <v>0.2047812052743489</v>
      </c>
      <c r="AI4073" s="50">
        <f t="shared" ca="1" si="542"/>
        <v>0.14984314285629088</v>
      </c>
      <c r="AJ4073" s="50">
        <f t="shared" ca="1" si="543"/>
        <v>4.0630372547715756E-3</v>
      </c>
      <c r="AK4073" s="51">
        <f t="shared" ca="1" si="544"/>
        <v>1</v>
      </c>
      <c r="AM4073" s="52" cm="1">
        <f t="array" aca="1" ref="AM4073" ca="1">+SQRT(MMULT(MMULT(AF4073:AJ4073,MMULT(MMULT($Q$25:$U$29,$Q$16:$U$20),$Q$25:$U$29)),TRANSPOSE(AF4073:AJ4073)))</f>
        <v>0.17371919076019585</v>
      </c>
      <c r="AN4073" s="53" cm="1">
        <f t="array" aca="1" ref="AN4073" ca="1">+SUMPRODUCT(AF4073:AJ4073,TRANSPOSE($T$4:$T$8))</f>
        <v>0.3796934489154854</v>
      </c>
    </row>
    <row r="4074" spans="25:40" x14ac:dyDescent="0.25">
      <c r="Y4074" s="47" t="s">
        <v>4107</v>
      </c>
      <c r="Z4074" s="48">
        <f t="shared" ca="1" si="545"/>
        <v>0.95315280559939275</v>
      </c>
      <c r="AA4074" s="48">
        <f t="shared" ca="1" si="545"/>
        <v>0.97950645850449092</v>
      </c>
      <c r="AB4074" s="48">
        <f t="shared" ca="1" si="545"/>
        <v>5.2621576127874325E-2</v>
      </c>
      <c r="AC4074" s="48">
        <f t="shared" ca="1" si="545"/>
        <v>0.22594515302284857</v>
      </c>
      <c r="AD4074" s="48">
        <f t="shared" ca="1" si="545"/>
        <v>8.756525238326851E-2</v>
      </c>
      <c r="AE4074" s="49">
        <f t="shared" ca="1" si="538"/>
        <v>2.2987912456378754</v>
      </c>
      <c r="AF4074" s="50">
        <f t="shared" ca="1" si="539"/>
        <v>0.41463217132398167</v>
      </c>
      <c r="AG4074" s="50">
        <f t="shared" ca="1" si="540"/>
        <v>0.42609630620578365</v>
      </c>
      <c r="AH4074" s="50">
        <f t="shared" ca="1" si="541"/>
        <v>2.2890976389320961E-2</v>
      </c>
      <c r="AI4074" s="50">
        <f t="shared" ca="1" si="542"/>
        <v>9.8288678213646424E-2</v>
      </c>
      <c r="AJ4074" s="50">
        <f t="shared" ca="1" si="543"/>
        <v>3.809186786726719E-2</v>
      </c>
      <c r="AK4074" s="51">
        <f t="shared" ca="1" si="544"/>
        <v>0.99999999999999978</v>
      </c>
      <c r="AM4074" s="52" cm="1">
        <f t="array" aca="1" ref="AM4074" ca="1">+SQRT(MMULT(MMULT(AF4074:AJ4074,MMULT(MMULT($Q$25:$U$29,$Q$16:$U$20),$Q$25:$U$29)),TRANSPOSE(AF4074:AJ4074)))</f>
        <v>0.18133545404171358</v>
      </c>
      <c r="AN4074" s="53" cm="1">
        <f t="array" aca="1" ref="AN4074" ca="1">+SUMPRODUCT(AF4074:AJ4074,TRANSPOSE($T$4:$T$8))</f>
        <v>0.34267462011666505</v>
      </c>
    </row>
    <row r="4075" spans="25:40" x14ac:dyDescent="0.25">
      <c r="Y4075" s="47" t="s">
        <v>4108</v>
      </c>
      <c r="Z4075" s="48">
        <f t="shared" ca="1" si="545"/>
        <v>0.64388217739044984</v>
      </c>
      <c r="AA4075" s="48">
        <f t="shared" ca="1" si="545"/>
        <v>0.56497225714696619</v>
      </c>
      <c r="AB4075" s="48">
        <f t="shared" ca="1" si="545"/>
        <v>0.78440874981892106</v>
      </c>
      <c r="AC4075" s="48">
        <f t="shared" ca="1" si="545"/>
        <v>0.94455153338091558</v>
      </c>
      <c r="AD4075" s="48">
        <f t="shared" ca="1" si="545"/>
        <v>0.38203474588106745</v>
      </c>
      <c r="AE4075" s="49">
        <f t="shared" ca="1" si="538"/>
        <v>3.3198494636183202</v>
      </c>
      <c r="AF4075" s="50">
        <f t="shared" ca="1" si="539"/>
        <v>0.19394920897668641</v>
      </c>
      <c r="AG4075" s="50">
        <f t="shared" ca="1" si="540"/>
        <v>0.17018008296412337</v>
      </c>
      <c r="AH4075" s="50">
        <f t="shared" ca="1" si="541"/>
        <v>0.23627840913123516</v>
      </c>
      <c r="AI4075" s="50">
        <f t="shared" ca="1" si="542"/>
        <v>0.28451637453206818</v>
      </c>
      <c r="AJ4075" s="50">
        <f t="shared" ca="1" si="543"/>
        <v>0.11507592439588689</v>
      </c>
      <c r="AK4075" s="51">
        <f t="shared" ca="1" si="544"/>
        <v>1.0000000000000002</v>
      </c>
      <c r="AM4075" s="52" cm="1">
        <f t="array" aca="1" ref="AM4075" ca="1">+SQRT(MMULT(MMULT(AF4075:AJ4075,MMULT(MMULT($Q$25:$U$29,$Q$16:$U$20),$Q$25:$U$29)),TRANSPOSE(AF4075:AJ4075)))</f>
        <v>0.17233658718948466</v>
      </c>
      <c r="AN4075" s="53" cm="1">
        <f t="array" aca="1" ref="AN4075" ca="1">+SUMPRODUCT(AF4075:AJ4075,TRANSPOSE($T$4:$T$8))</f>
        <v>0.34739783084554265</v>
      </c>
    </row>
    <row r="4076" spans="25:40" x14ac:dyDescent="0.25">
      <c r="Y4076" s="47" t="s">
        <v>4109</v>
      </c>
      <c r="Z4076" s="48">
        <f t="shared" ca="1" si="545"/>
        <v>3.8919902759452452E-2</v>
      </c>
      <c r="AA4076" s="48">
        <f t="shared" ca="1" si="545"/>
        <v>0.3311918914108426</v>
      </c>
      <c r="AB4076" s="48">
        <f t="shared" ca="1" si="545"/>
        <v>0.42403504269550429</v>
      </c>
      <c r="AC4076" s="48">
        <f t="shared" ca="1" si="545"/>
        <v>0.77379752431895144</v>
      </c>
      <c r="AD4076" s="48">
        <f t="shared" ca="1" si="545"/>
        <v>0.74456314822908587</v>
      </c>
      <c r="AE4076" s="49">
        <f t="shared" ca="1" si="538"/>
        <v>2.3125075094138365</v>
      </c>
      <c r="AF4076" s="50">
        <f t="shared" ca="1" si="539"/>
        <v>1.6830173567443974E-2</v>
      </c>
      <c r="AG4076" s="50">
        <f t="shared" ca="1" si="540"/>
        <v>0.14321765013199528</v>
      </c>
      <c r="AH4076" s="50">
        <f t="shared" ca="1" si="541"/>
        <v>0.18336590950270543</v>
      </c>
      <c r="AI4076" s="50">
        <f t="shared" ca="1" si="542"/>
        <v>0.33461405905448927</v>
      </c>
      <c r="AJ4076" s="50">
        <f t="shared" ca="1" si="543"/>
        <v>0.3219722077433661</v>
      </c>
      <c r="AK4076" s="51">
        <f t="shared" ca="1" si="544"/>
        <v>1</v>
      </c>
      <c r="AM4076" s="52" cm="1">
        <f t="array" aca="1" ref="AM4076" ca="1">+SQRT(MMULT(MMULT(AF4076:AJ4076,MMULT(MMULT($Q$25:$U$29,$Q$16:$U$20),$Q$25:$U$29)),TRANSPOSE(AF4076:AJ4076)))</f>
        <v>0.1956395862096636</v>
      </c>
      <c r="AN4076" s="53" cm="1">
        <f t="array" aca="1" ref="AN4076" ca="1">+SUMPRODUCT(AF4076:AJ4076,TRANSPOSE($T$4:$T$8))</f>
        <v>0.28981556019657445</v>
      </c>
    </row>
    <row r="4077" spans="25:40" x14ac:dyDescent="0.25">
      <c r="Y4077" s="47" t="s">
        <v>4110</v>
      </c>
      <c r="Z4077" s="48">
        <f t="shared" ca="1" si="545"/>
        <v>0.31384003911898739</v>
      </c>
      <c r="AA4077" s="48">
        <f t="shared" ca="1" si="545"/>
        <v>0.22520177187378942</v>
      </c>
      <c r="AB4077" s="48">
        <f t="shared" ca="1" si="545"/>
        <v>0.5758163902323763</v>
      </c>
      <c r="AC4077" s="48">
        <f t="shared" ca="1" si="545"/>
        <v>0.54307073680559981</v>
      </c>
      <c r="AD4077" s="48">
        <f t="shared" ca="1" si="545"/>
        <v>0.41148351509609005</v>
      </c>
      <c r="AE4077" s="49">
        <f t="shared" ca="1" si="538"/>
        <v>2.069412453126843</v>
      </c>
      <c r="AF4077" s="50">
        <f t="shared" ca="1" si="539"/>
        <v>0.1516565915338825</v>
      </c>
      <c r="AG4077" s="50">
        <f t="shared" ca="1" si="540"/>
        <v>0.10882401501620124</v>
      </c>
      <c r="AH4077" s="50">
        <f t="shared" ca="1" si="541"/>
        <v>0.27825114774115167</v>
      </c>
      <c r="AI4077" s="50">
        <f t="shared" ca="1" si="542"/>
        <v>0.26242750012692262</v>
      </c>
      <c r="AJ4077" s="50">
        <f t="shared" ca="1" si="543"/>
        <v>0.19884074558184198</v>
      </c>
      <c r="AK4077" s="51">
        <f t="shared" ca="1" si="544"/>
        <v>1</v>
      </c>
      <c r="AM4077" s="52" cm="1">
        <f t="array" aca="1" ref="AM4077" ca="1">+SQRT(MMULT(MMULT(AF4077:AJ4077,MMULT(MMULT($Q$25:$U$29,$Q$16:$U$20),$Q$25:$U$29)),TRANSPOSE(AF4077:AJ4077)))</f>
        <v>0.17980811622906639</v>
      </c>
      <c r="AN4077" s="53" cm="1">
        <f t="array" aca="1" ref="AN4077" ca="1">+SUMPRODUCT(AF4077:AJ4077,TRANSPOSE($T$4:$T$8))</f>
        <v>0.32885375066128303</v>
      </c>
    </row>
    <row r="4078" spans="25:40" x14ac:dyDescent="0.25">
      <c r="Y4078" s="47" t="s">
        <v>4111</v>
      </c>
      <c r="Z4078" s="48">
        <f t="shared" ca="1" si="545"/>
        <v>0.93396387796458491</v>
      </c>
      <c r="AA4078" s="48">
        <f t="shared" ca="1" si="545"/>
        <v>0.81326835184686941</v>
      </c>
      <c r="AB4078" s="48">
        <f t="shared" ca="1" si="545"/>
        <v>0.86472746760235075</v>
      </c>
      <c r="AC4078" s="48">
        <f t="shared" ca="1" si="545"/>
        <v>0.84292395306903867</v>
      </c>
      <c r="AD4078" s="48">
        <f t="shared" ca="1" si="545"/>
        <v>0.18415573640363092</v>
      </c>
      <c r="AE4078" s="49">
        <f t="shared" ca="1" si="538"/>
        <v>3.6390393868864748</v>
      </c>
      <c r="AF4078" s="50">
        <f t="shared" ca="1" si="539"/>
        <v>0.25665121441943911</v>
      </c>
      <c r="AG4078" s="50">
        <f t="shared" ca="1" si="540"/>
        <v>0.22348434995717195</v>
      </c>
      <c r="AH4078" s="50">
        <f t="shared" ca="1" si="541"/>
        <v>0.23762520150742386</v>
      </c>
      <c r="AI4078" s="50">
        <f t="shared" ca="1" si="542"/>
        <v>0.23163364378703136</v>
      </c>
      <c r="AJ4078" s="50">
        <f t="shared" ca="1" si="543"/>
        <v>5.0605590328933678E-2</v>
      </c>
      <c r="AK4078" s="51">
        <f t="shared" ca="1" si="544"/>
        <v>0.99999999999999989</v>
      </c>
      <c r="AM4078" s="52" cm="1">
        <f t="array" aca="1" ref="AM4078" ca="1">+SQRT(MMULT(MMULT(AF4078:AJ4078,MMULT(MMULT($Q$25:$U$29,$Q$16:$U$20),$Q$25:$U$29)),TRANSPOSE(AF4078:AJ4078)))</f>
        <v>0.16986967930724847</v>
      </c>
      <c r="AN4078" s="53" cm="1">
        <f t="array" aca="1" ref="AN4078" ca="1">+SUMPRODUCT(AF4078:AJ4078,TRANSPOSE($T$4:$T$8))</f>
        <v>0.36604919582197798</v>
      </c>
    </row>
    <row r="4079" spans="25:40" x14ac:dyDescent="0.25">
      <c r="Y4079" s="47" t="s">
        <v>4112</v>
      </c>
      <c r="Z4079" s="48">
        <f t="shared" ca="1" si="545"/>
        <v>0.47284254751762</v>
      </c>
      <c r="AA4079" s="48">
        <f t="shared" ca="1" si="545"/>
        <v>9.0890957575156861E-2</v>
      </c>
      <c r="AB4079" s="48">
        <f t="shared" ca="1" si="545"/>
        <v>0.3091662942801493</v>
      </c>
      <c r="AC4079" s="48">
        <f t="shared" ca="1" si="545"/>
        <v>2.0374052217733918E-2</v>
      </c>
      <c r="AD4079" s="48">
        <f t="shared" ca="1" si="545"/>
        <v>0.92052613942396389</v>
      </c>
      <c r="AE4079" s="49">
        <f t="shared" ca="1" si="538"/>
        <v>1.8137999910146241</v>
      </c>
      <c r="AF4079" s="50">
        <f t="shared" ca="1" si="539"/>
        <v>0.26069166934614219</v>
      </c>
      <c r="AG4079" s="50">
        <f t="shared" ca="1" si="540"/>
        <v>5.0110793927346554E-2</v>
      </c>
      <c r="AH4079" s="50">
        <f t="shared" ca="1" si="541"/>
        <v>0.17045225262527669</v>
      </c>
      <c r="AI4079" s="50">
        <f t="shared" ca="1" si="542"/>
        <v>1.1232799822838707E-2</v>
      </c>
      <c r="AJ4079" s="50">
        <f t="shared" ca="1" si="543"/>
        <v>0.50751248427839579</v>
      </c>
      <c r="AK4079" s="51">
        <f t="shared" ca="1" si="544"/>
        <v>1</v>
      </c>
      <c r="AM4079" s="52" cm="1">
        <f t="array" aca="1" ref="AM4079" ca="1">+SQRT(MMULT(MMULT(AF4079:AJ4079,MMULT(MMULT($Q$25:$U$29,$Q$16:$U$20),$Q$25:$U$29)),TRANSPOSE(AF4079:AJ4079)))</f>
        <v>0.20411446155651572</v>
      </c>
      <c r="AN4079" s="53" cm="1">
        <f t="array" aca="1" ref="AN4079" ca="1">+SUMPRODUCT(AF4079:AJ4079,TRANSPOSE($T$4:$T$8))</f>
        <v>0.21784339573726694</v>
      </c>
    </row>
    <row r="4080" spans="25:40" x14ac:dyDescent="0.25">
      <c r="Y4080" s="47" t="s">
        <v>4113</v>
      </c>
      <c r="Z4080" s="48">
        <f t="shared" ca="1" si="545"/>
        <v>0.46675116039047437</v>
      </c>
      <c r="AA4080" s="48">
        <f t="shared" ca="1" si="545"/>
        <v>8.8536570665365133E-4</v>
      </c>
      <c r="AB4080" s="48">
        <f t="shared" ca="1" si="545"/>
        <v>0.52261019312590307</v>
      </c>
      <c r="AC4080" s="48">
        <f t="shared" ca="1" si="545"/>
        <v>0.49398990596117298</v>
      </c>
      <c r="AD4080" s="48">
        <f t="shared" ca="1" si="545"/>
        <v>0.82452304399735499</v>
      </c>
      <c r="AE4080" s="49">
        <f t="shared" ca="1" si="538"/>
        <v>2.3087596691815593</v>
      </c>
      <c r="AF4080" s="50">
        <f t="shared" ca="1" si="539"/>
        <v>0.20216532999120462</v>
      </c>
      <c r="AG4080" s="50">
        <f t="shared" ca="1" si="540"/>
        <v>3.8348110393296496E-4</v>
      </c>
      <c r="AH4080" s="50">
        <f t="shared" ca="1" si="541"/>
        <v>0.22635972037365201</v>
      </c>
      <c r="AI4080" s="50">
        <f t="shared" ca="1" si="542"/>
        <v>0.21396332955534053</v>
      </c>
      <c r="AJ4080" s="50">
        <f t="shared" ca="1" si="543"/>
        <v>0.35712813897586976</v>
      </c>
      <c r="AK4080" s="51">
        <f t="shared" ca="1" si="544"/>
        <v>1</v>
      </c>
      <c r="AM4080" s="52" cm="1">
        <f t="array" aca="1" ref="AM4080" ca="1">+SQRT(MMULT(MMULT(AF4080:AJ4080,MMULT(MMULT($Q$25:$U$29,$Q$16:$U$20),$Q$25:$U$29)),TRANSPOSE(AF4080:AJ4080)))</f>
        <v>0.18786098304290849</v>
      </c>
      <c r="AN4080" s="53" cm="1">
        <f t="array" aca="1" ref="AN4080" ca="1">+SUMPRODUCT(AF4080:AJ4080,TRANSPOSE($T$4:$T$8))</f>
        <v>0.26658234655480989</v>
      </c>
    </row>
    <row r="4081" spans="25:40" x14ac:dyDescent="0.25">
      <c r="Y4081" s="47" t="s">
        <v>4114</v>
      </c>
      <c r="Z4081" s="48">
        <f t="shared" ca="1" si="545"/>
        <v>0.44194347466052419</v>
      </c>
      <c r="AA4081" s="48">
        <f t="shared" ca="1" si="545"/>
        <v>0.88351453829334403</v>
      </c>
      <c r="AB4081" s="48">
        <f t="shared" ca="1" si="545"/>
        <v>0.52192424706701457</v>
      </c>
      <c r="AC4081" s="48">
        <f t="shared" ca="1" si="545"/>
        <v>0.35777604183228562</v>
      </c>
      <c r="AD4081" s="48">
        <f t="shared" ca="1" si="545"/>
        <v>0.23215720463052336</v>
      </c>
      <c r="AE4081" s="49">
        <f t="shared" ca="1" si="538"/>
        <v>2.4373155064836913</v>
      </c>
      <c r="AF4081" s="50">
        <f t="shared" ca="1" si="539"/>
        <v>0.18132386779014706</v>
      </c>
      <c r="AG4081" s="50">
        <f t="shared" ca="1" si="540"/>
        <v>0.36249494000388488</v>
      </c>
      <c r="AH4081" s="50">
        <f t="shared" ca="1" si="541"/>
        <v>0.21413897613115887</v>
      </c>
      <c r="AI4081" s="50">
        <f t="shared" ca="1" si="542"/>
        <v>0.14679102515884296</v>
      </c>
      <c r="AJ4081" s="50">
        <f t="shared" ca="1" si="543"/>
        <v>9.5251190915966372E-2</v>
      </c>
      <c r="AK4081" s="51">
        <f t="shared" ca="1" si="544"/>
        <v>1</v>
      </c>
      <c r="AM4081" s="52" cm="1">
        <f t="array" aca="1" ref="AM4081" ca="1">+SQRT(MMULT(MMULT(AF4081:AJ4081,MMULT(MMULT($Q$25:$U$29,$Q$16:$U$20),$Q$25:$U$29)),TRANSPOSE(AF4081:AJ4081)))</f>
        <v>0.18068131124519982</v>
      </c>
      <c r="AN4081" s="53" cm="1">
        <f t="array" aca="1" ref="AN4081" ca="1">+SUMPRODUCT(AF4081:AJ4081,TRANSPOSE($T$4:$T$8))</f>
        <v>0.36496482492302496</v>
      </c>
    </row>
    <row r="4082" spans="25:40" x14ac:dyDescent="0.25">
      <c r="Y4082" s="47" t="s">
        <v>4115</v>
      </c>
      <c r="Z4082" s="48">
        <f t="shared" ca="1" si="545"/>
        <v>0.67673889286282785</v>
      </c>
      <c r="AA4082" s="48">
        <f t="shared" ca="1" si="545"/>
        <v>0.74413341045003367</v>
      </c>
      <c r="AB4082" s="48">
        <f t="shared" ca="1" si="545"/>
        <v>0.65211966366801233</v>
      </c>
      <c r="AC4082" s="48">
        <f t="shared" ca="1" si="545"/>
        <v>0.18929352033053415</v>
      </c>
      <c r="AD4082" s="48">
        <f t="shared" ca="1" si="545"/>
        <v>0.80875504108192287</v>
      </c>
      <c r="AE4082" s="49">
        <f t="shared" ca="1" si="538"/>
        <v>3.0710405283933313</v>
      </c>
      <c r="AF4082" s="50">
        <f t="shared" ca="1" si="539"/>
        <v>0.22036143339888636</v>
      </c>
      <c r="AG4082" s="50">
        <f t="shared" ca="1" si="540"/>
        <v>0.24230660701809106</v>
      </c>
      <c r="AH4082" s="50">
        <f t="shared" ca="1" si="541"/>
        <v>0.21234485759430213</v>
      </c>
      <c r="AI4082" s="50">
        <f t="shared" ca="1" si="542"/>
        <v>6.1638235829328626E-2</v>
      </c>
      <c r="AJ4082" s="50">
        <f t="shared" ca="1" si="543"/>
        <v>0.26334886615939168</v>
      </c>
      <c r="AK4082" s="51">
        <f t="shared" ca="1" si="544"/>
        <v>0.99999999999999978</v>
      </c>
      <c r="AM4082" s="52" cm="1">
        <f t="array" aca="1" ref="AM4082" ca="1">+SQRT(MMULT(MMULT(AF4082:AJ4082,MMULT(MMULT($Q$25:$U$29,$Q$16:$U$20),$Q$25:$U$29)),TRANSPOSE(AF4082:AJ4082)))</f>
        <v>0.18029322215056812</v>
      </c>
      <c r="AN4082" s="53" cm="1">
        <f t="array" aca="1" ref="AN4082" ca="1">+SUMPRODUCT(AF4082:AJ4082,TRANSPOSE($T$4:$T$8))</f>
        <v>0.30778938295846375</v>
      </c>
    </row>
    <row r="4083" spans="25:40" x14ac:dyDescent="0.25">
      <c r="Y4083" s="47" t="s">
        <v>4116</v>
      </c>
      <c r="Z4083" s="48">
        <f t="shared" ca="1" si="545"/>
        <v>0.92316082164348479</v>
      </c>
      <c r="AA4083" s="48">
        <f t="shared" ca="1" si="545"/>
        <v>0.97452896259727073</v>
      </c>
      <c r="AB4083" s="48">
        <f t="shared" ca="1" si="545"/>
        <v>0.88755599554487041</v>
      </c>
      <c r="AC4083" s="48">
        <f t="shared" ca="1" si="545"/>
        <v>0.12666161149924371</v>
      </c>
      <c r="AD4083" s="48">
        <f t="shared" ca="1" si="545"/>
        <v>0.83224960511430235</v>
      </c>
      <c r="AE4083" s="49">
        <f t="shared" ca="1" si="538"/>
        <v>3.7441569963991719</v>
      </c>
      <c r="AF4083" s="50">
        <f t="shared" ca="1" si="539"/>
        <v>0.24656039330917651</v>
      </c>
      <c r="AG4083" s="50">
        <f t="shared" ca="1" si="540"/>
        <v>0.26027994112813485</v>
      </c>
      <c r="AH4083" s="50">
        <f t="shared" ca="1" si="541"/>
        <v>0.23705095603588475</v>
      </c>
      <c r="AI4083" s="50">
        <f t="shared" ca="1" si="542"/>
        <v>3.3829140076406153E-2</v>
      </c>
      <c r="AJ4083" s="50">
        <f t="shared" ca="1" si="543"/>
        <v>0.22227956945039776</v>
      </c>
      <c r="AK4083" s="51">
        <f t="shared" ca="1" si="544"/>
        <v>1</v>
      </c>
      <c r="AM4083" s="52" cm="1">
        <f t="array" aca="1" ref="AM4083" ca="1">+SQRT(MMULT(MMULT(AF4083:AJ4083,MMULT(MMULT($Q$25:$U$29,$Q$16:$U$20),$Q$25:$U$29)),TRANSPOSE(AF4083:AJ4083)))</f>
        <v>0.17961107134345128</v>
      </c>
      <c r="AN4083" s="53" cm="1">
        <f t="array" aca="1" ref="AN4083" ca="1">+SUMPRODUCT(AF4083:AJ4083,TRANSPOSE($T$4:$T$8))</f>
        <v>0.32296228716824693</v>
      </c>
    </row>
    <row r="4084" spans="25:40" x14ac:dyDescent="0.25">
      <c r="Y4084" s="47" t="s">
        <v>4117</v>
      </c>
      <c r="Z4084" s="48">
        <f t="shared" ca="1" si="545"/>
        <v>0.89992009883920154</v>
      </c>
      <c r="AA4084" s="48">
        <f t="shared" ca="1" si="545"/>
        <v>0.21183887074040053</v>
      </c>
      <c r="AB4084" s="48">
        <f t="shared" ca="1" si="545"/>
        <v>0.69079312347109934</v>
      </c>
      <c r="AC4084" s="48">
        <f t="shared" ca="1" si="545"/>
        <v>0.3199741119833347</v>
      </c>
      <c r="AD4084" s="48">
        <f t="shared" ca="1" si="545"/>
        <v>0.99852649336751853</v>
      </c>
      <c r="AE4084" s="49">
        <f t="shared" ca="1" si="538"/>
        <v>3.1210526984015545</v>
      </c>
      <c r="AF4084" s="50">
        <f t="shared" ca="1" si="539"/>
        <v>0.28833864269581067</v>
      </c>
      <c r="AG4084" s="50">
        <f t="shared" ca="1" si="540"/>
        <v>6.7874172983011058E-2</v>
      </c>
      <c r="AH4084" s="50">
        <f t="shared" ca="1" si="541"/>
        <v>0.22133337377638279</v>
      </c>
      <c r="AI4084" s="50">
        <f t="shared" ca="1" si="542"/>
        <v>0.10252121412342997</v>
      </c>
      <c r="AJ4084" s="50">
        <f t="shared" ca="1" si="543"/>
        <v>0.31993259642136557</v>
      </c>
      <c r="AK4084" s="51">
        <f t="shared" ca="1" si="544"/>
        <v>1</v>
      </c>
      <c r="AM4084" s="52" cm="1">
        <f t="array" aca="1" ref="AM4084" ca="1">+SQRT(MMULT(MMULT(AF4084:AJ4084,MMULT(MMULT($Q$25:$U$29,$Q$16:$U$20),$Q$25:$U$29)),TRANSPOSE(AF4084:AJ4084)))</f>
        <v>0.1791316844938321</v>
      </c>
      <c r="AN4084" s="53" cm="1">
        <f t="array" aca="1" ref="AN4084" ca="1">+SUMPRODUCT(AF4084:AJ4084,TRANSPOSE($T$4:$T$8))</f>
        <v>0.27675513496950693</v>
      </c>
    </row>
    <row r="4085" spans="25:40" x14ac:dyDescent="0.25">
      <c r="Y4085" s="47" t="s">
        <v>4118</v>
      </c>
      <c r="Z4085" s="48">
        <f t="shared" ca="1" si="545"/>
        <v>0.80615339364166683</v>
      </c>
      <c r="AA4085" s="48">
        <f t="shared" ca="1" si="545"/>
        <v>0.98315898734615181</v>
      </c>
      <c r="AB4085" s="48">
        <f t="shared" ca="1" si="545"/>
        <v>6.1042760336782464E-3</v>
      </c>
      <c r="AC4085" s="48">
        <f t="shared" ca="1" si="545"/>
        <v>0.21661974563433395</v>
      </c>
      <c r="AD4085" s="48">
        <f t="shared" ca="1" si="545"/>
        <v>0.89973790564495415</v>
      </c>
      <c r="AE4085" s="49">
        <f t="shared" ca="1" si="538"/>
        <v>2.9117743083007848</v>
      </c>
      <c r="AF4085" s="50">
        <f t="shared" ca="1" si="539"/>
        <v>0.27685984842421091</v>
      </c>
      <c r="AG4085" s="50">
        <f t="shared" ca="1" si="540"/>
        <v>0.3376494478103596</v>
      </c>
      <c r="AH4085" s="50">
        <f t="shared" ca="1" si="541"/>
        <v>2.096411118223136E-3</v>
      </c>
      <c r="AI4085" s="50">
        <f t="shared" ca="1" si="542"/>
        <v>7.439441477892085E-2</v>
      </c>
      <c r="AJ4085" s="50">
        <f t="shared" ca="1" si="543"/>
        <v>0.30899987786828553</v>
      </c>
      <c r="AK4085" s="51">
        <f t="shared" ca="1" si="544"/>
        <v>1</v>
      </c>
      <c r="AM4085" s="52" cm="1">
        <f t="array" aca="1" ref="AM4085" ca="1">+SQRT(MMULT(MMULT(AF4085:AJ4085,MMULT(MMULT($Q$25:$U$29,$Q$16:$U$20),$Q$25:$U$29)),TRANSPOSE(AF4085:AJ4085)))</f>
        <v>0.18786413099771423</v>
      </c>
      <c r="AN4085" s="53" cm="1">
        <f t="array" aca="1" ref="AN4085" ca="1">+SUMPRODUCT(AF4085:AJ4085,TRANSPOSE($T$4:$T$8))</f>
        <v>0.26613362752674163</v>
      </c>
    </row>
    <row r="4086" spans="25:40" x14ac:dyDescent="0.25">
      <c r="Y4086" s="47" t="s">
        <v>4119</v>
      </c>
      <c r="Z4086" s="48">
        <f t="shared" ca="1" si="545"/>
        <v>0.61921362744637276</v>
      </c>
      <c r="AA4086" s="48">
        <f t="shared" ca="1" si="545"/>
        <v>8.0737292989716769E-2</v>
      </c>
      <c r="AB4086" s="48">
        <f t="shared" ca="1" si="545"/>
        <v>0.26441766281227219</v>
      </c>
      <c r="AC4086" s="48">
        <f t="shared" ca="1" si="545"/>
        <v>0.22767458388036221</v>
      </c>
      <c r="AD4086" s="48">
        <f t="shared" ca="1" si="545"/>
        <v>0.81257490315750192</v>
      </c>
      <c r="AE4086" s="49">
        <f t="shared" ca="1" si="538"/>
        <v>2.004618070286226</v>
      </c>
      <c r="AF4086" s="50">
        <f t="shared" ca="1" si="539"/>
        <v>0.30889356762007009</v>
      </c>
      <c r="AG4086" s="50">
        <f t="shared" ca="1" si="540"/>
        <v>4.0275648606813583E-2</v>
      </c>
      <c r="AH4086" s="50">
        <f t="shared" ca="1" si="541"/>
        <v>0.13190425983465157</v>
      </c>
      <c r="AI4086" s="50">
        <f t="shared" ca="1" si="542"/>
        <v>0.1135750431741115</v>
      </c>
      <c r="AJ4086" s="50">
        <f t="shared" ca="1" si="543"/>
        <v>0.40535148076435318</v>
      </c>
      <c r="AK4086" s="51">
        <f t="shared" ca="1" si="544"/>
        <v>1</v>
      </c>
      <c r="AM4086" s="52" cm="1">
        <f t="array" aca="1" ref="AM4086" ca="1">+SQRT(MMULT(MMULT(AF4086:AJ4086,MMULT(MMULT($Q$25:$U$29,$Q$16:$U$20),$Q$25:$U$29)),TRANSPOSE(AF4086:AJ4086)))</f>
        <v>0.18493066767012734</v>
      </c>
      <c r="AN4086" s="53" cm="1">
        <f t="array" aca="1" ref="AN4086" ca="1">+SUMPRODUCT(AF4086:AJ4086,TRANSPOSE($T$4:$T$8))</f>
        <v>0.23600760564570678</v>
      </c>
    </row>
    <row r="4087" spans="25:40" x14ac:dyDescent="0.25">
      <c r="Y4087" s="47" t="s">
        <v>4120</v>
      </c>
      <c r="Z4087" s="48">
        <f t="shared" ca="1" si="545"/>
        <v>0.75169388447060781</v>
      </c>
      <c r="AA4087" s="48">
        <f t="shared" ca="1" si="545"/>
        <v>7.8277167127380642E-2</v>
      </c>
      <c r="AB4087" s="48">
        <f t="shared" ca="1" si="545"/>
        <v>8.1703683350747958E-2</v>
      </c>
      <c r="AC4087" s="48">
        <f t="shared" ca="1" si="545"/>
        <v>0.45704441812142038</v>
      </c>
      <c r="AD4087" s="48">
        <f t="shared" ca="1" si="545"/>
        <v>0.38209196621373642</v>
      </c>
      <c r="AE4087" s="49">
        <f t="shared" ca="1" si="538"/>
        <v>1.7508111192838931</v>
      </c>
      <c r="AF4087" s="50">
        <f t="shared" ca="1" si="539"/>
        <v>0.42934036469797004</v>
      </c>
      <c r="AG4087" s="50">
        <f t="shared" ca="1" si="540"/>
        <v>4.4709087271159853E-2</v>
      </c>
      <c r="AH4087" s="50">
        <f t="shared" ca="1" si="541"/>
        <v>4.666618943119686E-2</v>
      </c>
      <c r="AI4087" s="50">
        <f t="shared" ca="1" si="542"/>
        <v>0.26104724438142596</v>
      </c>
      <c r="AJ4087" s="50">
        <f t="shared" ca="1" si="543"/>
        <v>0.21823711421824732</v>
      </c>
      <c r="AK4087" s="51">
        <f t="shared" ca="1" si="544"/>
        <v>1</v>
      </c>
      <c r="AM4087" s="52" cm="1">
        <f t="array" aca="1" ref="AM4087" ca="1">+SQRT(MMULT(MMULT(AF4087:AJ4087,MMULT(MMULT($Q$25:$U$29,$Q$16:$U$20),$Q$25:$U$29)),TRANSPOSE(AF4087:AJ4087)))</f>
        <v>0.16913062280685159</v>
      </c>
      <c r="AN4087" s="53" cm="1">
        <f t="array" aca="1" ref="AN4087" ca="1">+SUMPRODUCT(AF4087:AJ4087,TRANSPOSE($T$4:$T$8))</f>
        <v>0.26704472964236292</v>
      </c>
    </row>
    <row r="4088" spans="25:40" x14ac:dyDescent="0.25">
      <c r="Y4088" s="47" t="s">
        <v>4121</v>
      </c>
      <c r="Z4088" s="48">
        <f t="shared" ca="1" si="545"/>
        <v>0.13686963459423329</v>
      </c>
      <c r="AA4088" s="48">
        <f t="shared" ca="1" si="545"/>
        <v>0.16400760054317376</v>
      </c>
      <c r="AB4088" s="48">
        <f t="shared" ca="1" si="545"/>
        <v>0.27623185976924358</v>
      </c>
      <c r="AC4088" s="48">
        <f t="shared" ca="1" si="545"/>
        <v>0.50426294872113342</v>
      </c>
      <c r="AD4088" s="48">
        <f t="shared" ca="1" si="545"/>
        <v>0.33154055293820384</v>
      </c>
      <c r="AE4088" s="49">
        <f t="shared" ca="1" si="538"/>
        <v>1.4129125965659879</v>
      </c>
      <c r="AF4088" s="50">
        <f t="shared" ca="1" si="539"/>
        <v>9.6870560094720629E-2</v>
      </c>
      <c r="AG4088" s="50">
        <f t="shared" ca="1" si="540"/>
        <v>0.11607766888184441</v>
      </c>
      <c r="AH4088" s="50">
        <f t="shared" ca="1" si="541"/>
        <v>0.19550527077231178</v>
      </c>
      <c r="AI4088" s="50">
        <f t="shared" ca="1" si="542"/>
        <v>0.35689606699431997</v>
      </c>
      <c r="AJ4088" s="50">
        <f t="shared" ca="1" si="543"/>
        <v>0.23465043325680318</v>
      </c>
      <c r="AK4088" s="51">
        <f t="shared" ca="1" si="544"/>
        <v>1</v>
      </c>
      <c r="AM4088" s="52" cm="1">
        <f t="array" aca="1" ref="AM4088" ca="1">+SQRT(MMULT(MMULT(AF4088:AJ4088,MMULT(MMULT($Q$25:$U$29,$Q$16:$U$20),$Q$25:$U$29)),TRANSPOSE(AF4088:AJ4088)))</f>
        <v>0.18328516409868323</v>
      </c>
      <c r="AN4088" s="53" cm="1">
        <f t="array" aca="1" ref="AN4088" ca="1">+SUMPRODUCT(AF4088:AJ4088,TRANSPOSE($T$4:$T$8))</f>
        <v>0.30917116607055845</v>
      </c>
    </row>
    <row r="4089" spans="25:40" x14ac:dyDescent="0.25">
      <c r="Y4089" s="47" t="s">
        <v>4122</v>
      </c>
      <c r="Z4089" s="48">
        <f t="shared" ca="1" si="545"/>
        <v>0.51763912558261171</v>
      </c>
      <c r="AA4089" s="48">
        <f t="shared" ca="1" si="545"/>
        <v>0.74242321618585305</v>
      </c>
      <c r="AB4089" s="48">
        <f t="shared" ca="1" si="545"/>
        <v>0.96576113856315216</v>
      </c>
      <c r="AC4089" s="48">
        <f t="shared" ca="1" si="545"/>
        <v>0.77563280069395757</v>
      </c>
      <c r="AD4089" s="48">
        <f t="shared" ca="1" si="545"/>
        <v>0.87718138715171901</v>
      </c>
      <c r="AE4089" s="49">
        <f t="shared" ca="1" si="538"/>
        <v>3.8786376681772934</v>
      </c>
      <c r="AF4089" s="50">
        <f t="shared" ca="1" si="539"/>
        <v>0.13345900542080497</v>
      </c>
      <c r="AG4089" s="50">
        <f t="shared" ca="1" si="540"/>
        <v>0.19141339813129374</v>
      </c>
      <c r="AH4089" s="50">
        <f t="shared" ca="1" si="541"/>
        <v>0.24899493615679674</v>
      </c>
      <c r="AI4089" s="50">
        <f t="shared" ca="1" si="542"/>
        <v>0.19997557571766025</v>
      </c>
      <c r="AJ4089" s="50">
        <f t="shared" ca="1" si="543"/>
        <v>0.22615708457344433</v>
      </c>
      <c r="AK4089" s="51">
        <f t="shared" ca="1" si="544"/>
        <v>0.99999999999999989</v>
      </c>
      <c r="AM4089" s="52" cm="1">
        <f t="array" aca="1" ref="AM4089" ca="1">+SQRT(MMULT(MMULT(AF4089:AJ4089,MMULT(MMULT($Q$25:$U$29,$Q$16:$U$20),$Q$25:$U$29)),TRANSPOSE(AF4089:AJ4089)))</f>
        <v>0.18048290884242835</v>
      </c>
      <c r="AN4089" s="53" cm="1">
        <f t="array" aca="1" ref="AN4089" ca="1">+SUMPRODUCT(AF4089:AJ4089,TRANSPOSE($T$4:$T$8))</f>
        <v>0.32417391634469045</v>
      </c>
    </row>
    <row r="4090" spans="25:40" x14ac:dyDescent="0.25">
      <c r="Y4090" s="47" t="s">
        <v>4123</v>
      </c>
      <c r="Z4090" s="48">
        <f t="shared" ca="1" si="545"/>
        <v>0.7761695977973978</v>
      </c>
      <c r="AA4090" s="48">
        <f t="shared" ca="1" si="545"/>
        <v>0.73122849270191992</v>
      </c>
      <c r="AB4090" s="48">
        <f t="shared" ca="1" si="545"/>
        <v>0.18444726743462769</v>
      </c>
      <c r="AC4090" s="48">
        <f t="shared" ca="1" si="545"/>
        <v>0.73087616602583538</v>
      </c>
      <c r="AD4090" s="48">
        <f t="shared" ca="1" si="545"/>
        <v>0.47614583006918931</v>
      </c>
      <c r="AE4090" s="49">
        <f t="shared" ca="1" si="538"/>
        <v>2.8988673540289698</v>
      </c>
      <c r="AF4090" s="50">
        <f t="shared" ca="1" si="539"/>
        <v>0.26774926307636815</v>
      </c>
      <c r="AG4090" s="50">
        <f t="shared" ca="1" si="540"/>
        <v>0.25224627532047206</v>
      </c>
      <c r="AH4090" s="50">
        <f t="shared" ca="1" si="541"/>
        <v>6.3627356794464907E-2</v>
      </c>
      <c r="AI4090" s="50">
        <f t="shared" ca="1" si="542"/>
        <v>0.25212473589384227</v>
      </c>
      <c r="AJ4090" s="50">
        <f t="shared" ca="1" si="543"/>
        <v>0.16425236891485273</v>
      </c>
      <c r="AK4090" s="51">
        <f t="shared" ca="1" si="544"/>
        <v>1.0000000000000002</v>
      </c>
      <c r="AM4090" s="52" cm="1">
        <f t="array" aca="1" ref="AM4090" ca="1">+SQRT(MMULT(MMULT(AF4090:AJ4090,MMULT(MMULT($Q$25:$U$29,$Q$16:$U$20),$Q$25:$U$29)),TRANSPOSE(AF4090:AJ4090)))</f>
        <v>0.16896529674498367</v>
      </c>
      <c r="AN4090" s="53" cm="1">
        <f t="array" aca="1" ref="AN4090" ca="1">+SUMPRODUCT(AF4090:AJ4090,TRANSPOSE($T$4:$T$8))</f>
        <v>0.30893460026197433</v>
      </c>
    </row>
    <row r="4091" spans="25:40" x14ac:dyDescent="0.25">
      <c r="Y4091" s="47" t="s">
        <v>4124</v>
      </c>
      <c r="Z4091" s="48">
        <f t="shared" ca="1" si="545"/>
        <v>0.30167168646200704</v>
      </c>
      <c r="AA4091" s="48">
        <f t="shared" ca="1" si="545"/>
        <v>0.8231624337711213</v>
      </c>
      <c r="AB4091" s="48">
        <f t="shared" ca="1" si="545"/>
        <v>6.6291790550592311E-2</v>
      </c>
      <c r="AC4091" s="48">
        <f t="shared" ca="1" si="545"/>
        <v>0.14517993926786177</v>
      </c>
      <c r="AD4091" s="48">
        <f t="shared" ca="1" si="545"/>
        <v>0.96838311040413849</v>
      </c>
      <c r="AE4091" s="49">
        <f t="shared" ca="1" si="538"/>
        <v>2.3046889604557208</v>
      </c>
      <c r="AF4091" s="50">
        <f t="shared" ca="1" si="539"/>
        <v>0.13089475050132388</v>
      </c>
      <c r="AG4091" s="50">
        <f t="shared" ca="1" si="540"/>
        <v>0.3571685584888436</v>
      </c>
      <c r="AH4091" s="50">
        <f t="shared" ca="1" si="541"/>
        <v>2.8763877333574772E-2</v>
      </c>
      <c r="AI4091" s="50">
        <f t="shared" ca="1" si="542"/>
        <v>6.2993289662460317E-2</v>
      </c>
      <c r="AJ4091" s="50">
        <f t="shared" ca="1" si="543"/>
        <v>0.42017952401379749</v>
      </c>
      <c r="AK4091" s="51">
        <f t="shared" ca="1" si="544"/>
        <v>1</v>
      </c>
      <c r="AM4091" s="52" cm="1">
        <f t="array" aca="1" ref="AM4091" ca="1">+SQRT(MMULT(MMULT(AF4091:AJ4091,MMULT(MMULT($Q$25:$U$29,$Q$16:$U$20),$Q$25:$U$29)),TRANSPOSE(AF4091:AJ4091)))</f>
        <v>0.20945894204451965</v>
      </c>
      <c r="AN4091" s="53" cm="1">
        <f t="array" aca="1" ref="AN4091" ca="1">+SUMPRODUCT(AF4091:AJ4091,TRANSPOSE($T$4:$T$8))</f>
        <v>0.24934853004358815</v>
      </c>
    </row>
    <row r="4092" spans="25:40" x14ac:dyDescent="0.25">
      <c r="Y4092" s="47" t="s">
        <v>4125</v>
      </c>
      <c r="Z4092" s="48">
        <f t="shared" ca="1" si="545"/>
        <v>0.93704581358130423</v>
      </c>
      <c r="AA4092" s="48">
        <f t="shared" ca="1" si="545"/>
        <v>0.55804322497527592</v>
      </c>
      <c r="AB4092" s="48">
        <f t="shared" ca="1" si="545"/>
        <v>0.98603726974285466</v>
      </c>
      <c r="AC4092" s="48">
        <f t="shared" ca="1" si="545"/>
        <v>0.95630421742154226</v>
      </c>
      <c r="AD4092" s="48">
        <f t="shared" ca="1" si="545"/>
        <v>0.23433605360372256</v>
      </c>
      <c r="AE4092" s="49">
        <f t="shared" ca="1" si="538"/>
        <v>3.6717665793247001</v>
      </c>
      <c r="AF4092" s="50">
        <f t="shared" ca="1" si="539"/>
        <v>0.25520299107729305</v>
      </c>
      <c r="AG4092" s="50">
        <f t="shared" ca="1" si="540"/>
        <v>0.15198221698447659</v>
      </c>
      <c r="AH4092" s="50">
        <f t="shared" ca="1" si="541"/>
        <v>0.26854573907151896</v>
      </c>
      <c r="AI4092" s="50">
        <f t="shared" ca="1" si="542"/>
        <v>0.26044798784497425</v>
      </c>
      <c r="AJ4092" s="50">
        <f t="shared" ca="1" si="543"/>
        <v>6.3821065021737011E-2</v>
      </c>
      <c r="AK4092" s="51">
        <f t="shared" ca="1" si="544"/>
        <v>0.99999999999999989</v>
      </c>
      <c r="AM4092" s="52" cm="1">
        <f t="array" aca="1" ref="AM4092" ca="1">+SQRT(MMULT(MMULT(AF4092:AJ4092,MMULT(MMULT($Q$25:$U$29,$Q$16:$U$20),$Q$25:$U$29)),TRANSPOSE(AF4092:AJ4092)))</f>
        <v>0.17135573131641355</v>
      </c>
      <c r="AN4092" s="53" cm="1">
        <f t="array" aca="1" ref="AN4092" ca="1">+SUMPRODUCT(AF4092:AJ4092,TRANSPOSE($T$4:$T$8))</f>
        <v>0.36191400406143226</v>
      </c>
    </row>
    <row r="4093" spans="25:40" x14ac:dyDescent="0.25">
      <c r="Y4093" s="47" t="s">
        <v>4126</v>
      </c>
      <c r="Z4093" s="48">
        <f t="shared" ca="1" si="545"/>
        <v>0.65310459802235998</v>
      </c>
      <c r="AA4093" s="48">
        <f t="shared" ca="1" si="545"/>
        <v>0.39064461263771555</v>
      </c>
      <c r="AB4093" s="48">
        <f t="shared" ca="1" si="545"/>
        <v>0.80992620461112952</v>
      </c>
      <c r="AC4093" s="48">
        <f t="shared" ca="1" si="545"/>
        <v>0.52527632441232408</v>
      </c>
      <c r="AD4093" s="48">
        <f t="shared" ca="1" si="545"/>
        <v>0.843540607660205</v>
      </c>
      <c r="AE4093" s="49">
        <f t="shared" ca="1" si="538"/>
        <v>3.2224923473437341</v>
      </c>
      <c r="AF4093" s="50">
        <f t="shared" ca="1" si="539"/>
        <v>0.20267064359693734</v>
      </c>
      <c r="AG4093" s="50">
        <f t="shared" ca="1" si="540"/>
        <v>0.12122437248290743</v>
      </c>
      <c r="AH4093" s="50">
        <f t="shared" ca="1" si="541"/>
        <v>0.25133533840002537</v>
      </c>
      <c r="AI4093" s="50">
        <f t="shared" ca="1" si="542"/>
        <v>0.16300312546756046</v>
      </c>
      <c r="AJ4093" s="50">
        <f t="shared" ca="1" si="543"/>
        <v>0.2617665200525694</v>
      </c>
      <c r="AK4093" s="51">
        <f t="shared" ca="1" si="544"/>
        <v>1</v>
      </c>
      <c r="AM4093" s="52" cm="1">
        <f t="array" aca="1" ref="AM4093" ca="1">+SQRT(MMULT(MMULT(AF4093:AJ4093,MMULT(MMULT($Q$25:$U$29,$Q$16:$U$20),$Q$25:$U$29)),TRANSPOSE(AF4093:AJ4093)))</f>
        <v>0.17821104569679894</v>
      </c>
      <c r="AN4093" s="53" cm="1">
        <f t="array" aca="1" ref="AN4093" ca="1">+SUMPRODUCT(AF4093:AJ4093,TRANSPOSE($T$4:$T$8))</f>
        <v>0.30587992856068469</v>
      </c>
    </row>
    <row r="4094" spans="25:40" x14ac:dyDescent="0.25">
      <c r="Y4094" s="47" t="s">
        <v>4127</v>
      </c>
      <c r="Z4094" s="48">
        <f t="shared" ca="1" si="545"/>
        <v>0.79632178033925372</v>
      </c>
      <c r="AA4094" s="48">
        <f t="shared" ca="1" si="545"/>
        <v>0.2785810140266165</v>
      </c>
      <c r="AB4094" s="48">
        <f t="shared" ca="1" si="545"/>
        <v>0.48189584168981836</v>
      </c>
      <c r="AC4094" s="48">
        <f t="shared" ca="1" si="545"/>
        <v>8.1215899714826678E-2</v>
      </c>
      <c r="AD4094" s="48">
        <f t="shared" ca="1" si="545"/>
        <v>0.51302862428163032</v>
      </c>
      <c r="AE4094" s="49">
        <f t="shared" ca="1" si="538"/>
        <v>2.1510431600521458</v>
      </c>
      <c r="AF4094" s="50">
        <f t="shared" ca="1" si="539"/>
        <v>0.37020260454464765</v>
      </c>
      <c r="AG4094" s="50">
        <f t="shared" ca="1" si="540"/>
        <v>0.12950972774524111</v>
      </c>
      <c r="AH4094" s="50">
        <f t="shared" ca="1" si="541"/>
        <v>0.22402890404027792</v>
      </c>
      <c r="AI4094" s="50">
        <f t="shared" ca="1" si="542"/>
        <v>3.7756517964454901E-2</v>
      </c>
      <c r="AJ4094" s="50">
        <f t="shared" ca="1" si="543"/>
        <v>0.23850224570537834</v>
      </c>
      <c r="AK4094" s="51">
        <f t="shared" ca="1" si="544"/>
        <v>1</v>
      </c>
      <c r="AM4094" s="52" cm="1">
        <f t="array" aca="1" ref="AM4094" ca="1">+SQRT(MMULT(MMULT(AF4094:AJ4094,MMULT(MMULT($Q$25:$U$29,$Q$16:$U$20),$Q$25:$U$29)),TRANSPOSE(AF4094:AJ4094)))</f>
        <v>0.17275326136584676</v>
      </c>
      <c r="AN4094" s="53" cm="1">
        <f t="array" aca="1" ref="AN4094" ca="1">+SUMPRODUCT(AF4094:AJ4094,TRANSPOSE($T$4:$T$8))</f>
        <v>0.29988988876130585</v>
      </c>
    </row>
    <row r="4095" spans="25:40" x14ac:dyDescent="0.25">
      <c r="Y4095" s="47" t="s">
        <v>4128</v>
      </c>
      <c r="Z4095" s="48">
        <f t="shared" ca="1" si="545"/>
        <v>0.89399632521967065</v>
      </c>
      <c r="AA4095" s="48">
        <f t="shared" ca="1" si="545"/>
        <v>0.81572427991393948</v>
      </c>
      <c r="AB4095" s="48">
        <f t="shared" ca="1" si="545"/>
        <v>0.21622633220519805</v>
      </c>
      <c r="AC4095" s="48">
        <f t="shared" ca="1" si="545"/>
        <v>0.31063814399344225</v>
      </c>
      <c r="AD4095" s="48">
        <f t="shared" ca="1" si="545"/>
        <v>0.90655247838194419</v>
      </c>
      <c r="AE4095" s="49">
        <f t="shared" ca="1" si="538"/>
        <v>3.1431375597141948</v>
      </c>
      <c r="AF4095" s="50">
        <f t="shared" ca="1" si="539"/>
        <v>0.2844279985318115</v>
      </c>
      <c r="AG4095" s="50">
        <f t="shared" ca="1" si="540"/>
        <v>0.25952547873473064</v>
      </c>
      <c r="AH4095" s="50">
        <f t="shared" ca="1" si="541"/>
        <v>6.8793149551131791E-2</v>
      </c>
      <c r="AI4095" s="50">
        <f t="shared" ca="1" si="542"/>
        <v>9.8830591436694398E-2</v>
      </c>
      <c r="AJ4095" s="50">
        <f t="shared" ca="1" si="543"/>
        <v>0.28842278174563157</v>
      </c>
      <c r="AK4095" s="51">
        <f t="shared" ca="1" si="544"/>
        <v>1</v>
      </c>
      <c r="AM4095" s="52" cm="1">
        <f t="array" aca="1" ref="AM4095" ca="1">+SQRT(MMULT(MMULT(AF4095:AJ4095,MMULT(MMULT($Q$25:$U$29,$Q$16:$U$20),$Q$25:$U$29)),TRANSPOSE(AF4095:AJ4095)))</f>
        <v>0.17709335199009688</v>
      </c>
      <c r="AN4095" s="53" cm="1">
        <f t="array" aca="1" ref="AN4095" ca="1">+SUMPRODUCT(AF4095:AJ4095,TRANSPOSE($T$4:$T$8))</f>
        <v>0.27592951470559746</v>
      </c>
    </row>
    <row r="4096" spans="25:40" x14ac:dyDescent="0.25">
      <c r="Y4096" s="47" t="s">
        <v>4129</v>
      </c>
      <c r="Z4096" s="48">
        <f t="shared" ca="1" si="545"/>
        <v>0.68680423252097433</v>
      </c>
      <c r="AA4096" s="48">
        <f t="shared" ca="1" si="545"/>
        <v>0.6485863875056691</v>
      </c>
      <c r="AB4096" s="48">
        <f t="shared" ca="1" si="545"/>
        <v>0.94588657091247585</v>
      </c>
      <c r="AC4096" s="48">
        <f t="shared" ca="1" si="545"/>
        <v>7.5445643327749723E-2</v>
      </c>
      <c r="AD4096" s="48">
        <f t="shared" ca="1" si="545"/>
        <v>0.44705236460786302</v>
      </c>
      <c r="AE4096" s="49">
        <f t="shared" ca="1" si="538"/>
        <v>2.8037751988747326</v>
      </c>
      <c r="AF4096" s="50">
        <f t="shared" ca="1" si="539"/>
        <v>0.24495695403704848</v>
      </c>
      <c r="AG4096" s="50">
        <f t="shared" ca="1" si="540"/>
        <v>0.23132610195210115</v>
      </c>
      <c r="AH4096" s="50">
        <f t="shared" ca="1" si="541"/>
        <v>0.33736177254585104</v>
      </c>
      <c r="AI4096" s="50">
        <f t="shared" ca="1" si="542"/>
        <v>2.6908592157470074E-2</v>
      </c>
      <c r="AJ4096" s="50">
        <f t="shared" ca="1" si="543"/>
        <v>0.15944657930752903</v>
      </c>
      <c r="AK4096" s="51">
        <f t="shared" ca="1" si="544"/>
        <v>0.99999999999999978</v>
      </c>
      <c r="AM4096" s="52" cm="1">
        <f t="array" aca="1" ref="AM4096" ca="1">+SQRT(MMULT(MMULT(AF4096:AJ4096,MMULT(MMULT($Q$25:$U$29,$Q$16:$U$20),$Q$25:$U$29)),TRANSPOSE(AF4096:AJ4096)))</f>
        <v>0.1840910942708546</v>
      </c>
      <c r="AN4096" s="53" cm="1">
        <f t="array" aca="1" ref="AN4096" ca="1">+SUMPRODUCT(AF4096:AJ4096,TRANSPOSE($T$4:$T$8))</f>
        <v>0.35394545015869638</v>
      </c>
    </row>
    <row r="4097" spans="25:40" x14ac:dyDescent="0.25">
      <c r="Y4097" s="47" t="s">
        <v>4130</v>
      </c>
      <c r="Z4097" s="48">
        <f t="shared" ref="Z4097:AD4147" ca="1" si="546">RAND()</f>
        <v>0.54100473992887077</v>
      </c>
      <c r="AA4097" s="48">
        <f t="shared" ca="1" si="546"/>
        <v>0.70383625460581556</v>
      </c>
      <c r="AB4097" s="48">
        <f t="shared" ca="1" si="546"/>
        <v>0.17391523093381667</v>
      </c>
      <c r="AC4097" s="48">
        <f t="shared" ca="1" si="546"/>
        <v>0.30275040898034056</v>
      </c>
      <c r="AD4097" s="48">
        <f t="shared" ca="1" si="546"/>
        <v>2.4258968617074106E-2</v>
      </c>
      <c r="AE4097" s="49">
        <f t="shared" ca="1" si="538"/>
        <v>1.7457656030659177</v>
      </c>
      <c r="AF4097" s="50">
        <f t="shared" ca="1" si="539"/>
        <v>0.30989540576281088</v>
      </c>
      <c r="AG4097" s="50">
        <f t="shared" ca="1" si="540"/>
        <v>0.4031676723208068</v>
      </c>
      <c r="AH4097" s="50">
        <f t="shared" ca="1" si="541"/>
        <v>9.9621180889568645E-2</v>
      </c>
      <c r="AI4097" s="50">
        <f t="shared" ca="1" si="542"/>
        <v>0.17341984997794066</v>
      </c>
      <c r="AJ4097" s="50">
        <f t="shared" ca="1" si="543"/>
        <v>1.3895891048873026E-2</v>
      </c>
      <c r="AK4097" s="51">
        <f t="shared" ca="1" si="544"/>
        <v>1</v>
      </c>
      <c r="AM4097" s="52" cm="1">
        <f t="array" aca="1" ref="AM4097" ca="1">+SQRT(MMULT(MMULT(AF4097:AJ4097,MMULT(MMULT($Q$25:$U$29,$Q$16:$U$20),$Q$25:$U$29)),TRANSPOSE(AF4097:AJ4097)))</f>
        <v>0.17720933030433023</v>
      </c>
      <c r="AN4097" s="53" cm="1">
        <f t="array" aca="1" ref="AN4097" ca="1">+SUMPRODUCT(AF4097:AJ4097,TRANSPOSE($T$4:$T$8))</f>
        <v>0.36512680294408234</v>
      </c>
    </row>
    <row r="4098" spans="25:40" x14ac:dyDescent="0.25">
      <c r="Y4098" s="47" t="s">
        <v>4131</v>
      </c>
      <c r="Z4098" s="48">
        <f t="shared" ca="1" si="546"/>
        <v>0.78051321933145412</v>
      </c>
      <c r="AA4098" s="48">
        <f t="shared" ca="1" si="546"/>
        <v>0.41369738219226937</v>
      </c>
      <c r="AB4098" s="48">
        <f t="shared" ca="1" si="546"/>
        <v>0.8657490413544412</v>
      </c>
      <c r="AC4098" s="48">
        <f t="shared" ca="1" si="546"/>
        <v>1.5466542907948133E-2</v>
      </c>
      <c r="AD4098" s="48">
        <f t="shared" ca="1" si="546"/>
        <v>8.5435614325535814E-2</v>
      </c>
      <c r="AE4098" s="49">
        <f t="shared" ca="1" si="538"/>
        <v>2.1608618001116486</v>
      </c>
      <c r="AF4098" s="50">
        <f t="shared" ca="1" si="539"/>
        <v>0.36120459868887778</v>
      </c>
      <c r="AG4098" s="50">
        <f t="shared" ca="1" si="540"/>
        <v>0.19145018074311565</v>
      </c>
      <c r="AH4098" s="50">
        <f t="shared" ca="1" si="541"/>
        <v>0.40064988946063518</v>
      </c>
      <c r="AI4098" s="50">
        <f t="shared" ca="1" si="542"/>
        <v>7.1575807889005206E-3</v>
      </c>
      <c r="AJ4098" s="50">
        <f t="shared" ca="1" si="543"/>
        <v>3.9537750318470843E-2</v>
      </c>
      <c r="AK4098" s="51">
        <f t="shared" ca="1" si="544"/>
        <v>0.99999999999999989</v>
      </c>
      <c r="AM4098" s="52" cm="1">
        <f t="array" aca="1" ref="AM4098" ca="1">+SQRT(MMULT(MMULT(AF4098:AJ4098,MMULT(MMULT($Q$25:$U$29,$Q$16:$U$20),$Q$25:$U$29)),TRANSPOSE(AF4098:AJ4098)))</f>
        <v>0.18800701297941555</v>
      </c>
      <c r="AN4098" s="53" cm="1">
        <f t="array" aca="1" ref="AN4098" ca="1">+SUMPRODUCT(AF4098:AJ4098,TRANSPOSE($T$4:$T$8))</f>
        <v>0.38752401147531046</v>
      </c>
    </row>
    <row r="4099" spans="25:40" x14ac:dyDescent="0.25">
      <c r="Y4099" s="47" t="s">
        <v>4132</v>
      </c>
      <c r="Z4099" s="48">
        <f t="shared" ca="1" si="546"/>
        <v>0.70442026249355805</v>
      </c>
      <c r="AA4099" s="48">
        <f t="shared" ca="1" si="546"/>
        <v>8.175695190216492E-2</v>
      </c>
      <c r="AB4099" s="48">
        <f t="shared" ca="1" si="546"/>
        <v>0.62707159309739269</v>
      </c>
      <c r="AC4099" s="48">
        <f t="shared" ca="1" si="546"/>
        <v>0.52481974632853334</v>
      </c>
      <c r="AD4099" s="48">
        <f t="shared" ca="1" si="546"/>
        <v>2.1669205943088743E-2</v>
      </c>
      <c r="AE4099" s="49">
        <f t="shared" ca="1" si="538"/>
        <v>1.9597377597647379</v>
      </c>
      <c r="AF4099" s="50">
        <f t="shared" ca="1" si="539"/>
        <v>0.35944618558460706</v>
      </c>
      <c r="AG4099" s="50">
        <f t="shared" ca="1" si="540"/>
        <v>4.1718312307244446E-2</v>
      </c>
      <c r="AH4099" s="50">
        <f t="shared" ca="1" si="541"/>
        <v>0.31997729796902585</v>
      </c>
      <c r="AI4099" s="50">
        <f t="shared" ca="1" si="542"/>
        <v>0.26780100741210233</v>
      </c>
      <c r="AJ4099" s="50">
        <f t="shared" ca="1" si="543"/>
        <v>1.1057196727020295E-2</v>
      </c>
      <c r="AK4099" s="51">
        <f t="shared" ca="1" si="544"/>
        <v>1</v>
      </c>
      <c r="AM4099" s="52" cm="1">
        <f t="array" aca="1" ref="AM4099" ca="1">+SQRT(MMULT(MMULT(AF4099:AJ4099,MMULT(MMULT($Q$25:$U$29,$Q$16:$U$20),$Q$25:$U$29)),TRANSPOSE(AF4099:AJ4099)))</f>
        <v>0.17884496717419082</v>
      </c>
      <c r="AN4099" s="53" cm="1">
        <f t="array" aca="1" ref="AN4099" ca="1">+SUMPRODUCT(AF4099:AJ4099,TRANSPOSE($T$4:$T$8))</f>
        <v>0.37049746475503015</v>
      </c>
    </row>
    <row r="4100" spans="25:40" x14ac:dyDescent="0.25">
      <c r="Y4100" s="47" t="s">
        <v>4133</v>
      </c>
      <c r="Z4100" s="48">
        <f t="shared" ca="1" si="546"/>
        <v>0.75416505858353799</v>
      </c>
      <c r="AA4100" s="48">
        <f t="shared" ca="1" si="546"/>
        <v>0.49367746695345371</v>
      </c>
      <c r="AB4100" s="48">
        <f t="shared" ca="1" si="546"/>
        <v>0.88690642626704652</v>
      </c>
      <c r="AC4100" s="48">
        <f t="shared" ca="1" si="546"/>
        <v>6.9895666189983996E-2</v>
      </c>
      <c r="AD4100" s="48">
        <f t="shared" ca="1" si="546"/>
        <v>0.1761278918504291</v>
      </c>
      <c r="AE4100" s="49">
        <f t="shared" ca="1" si="538"/>
        <v>2.3807725098444514</v>
      </c>
      <c r="AF4100" s="50">
        <f t="shared" ca="1" si="539"/>
        <v>0.31677325551478736</v>
      </c>
      <c r="AG4100" s="50">
        <f t="shared" ca="1" si="540"/>
        <v>0.20736020132629485</v>
      </c>
      <c r="AH4100" s="50">
        <f t="shared" ca="1" si="541"/>
        <v>0.37252884204589243</v>
      </c>
      <c r="AI4100" s="50">
        <f t="shared" ca="1" si="542"/>
        <v>2.9358397705352642E-2</v>
      </c>
      <c r="AJ4100" s="50">
        <f t="shared" ca="1" si="543"/>
        <v>7.3979303407672697E-2</v>
      </c>
      <c r="AK4100" s="51">
        <f t="shared" ca="1" si="544"/>
        <v>1</v>
      </c>
      <c r="AM4100" s="52" cm="1">
        <f t="array" aca="1" ref="AM4100" ca="1">+SQRT(MMULT(MMULT(AF4100:AJ4100,MMULT(MMULT($Q$25:$U$29,$Q$16:$U$20),$Q$25:$U$29)),TRANSPOSE(AF4100:AJ4100)))</f>
        <v>0.18385854765297263</v>
      </c>
      <c r="AN4100" s="53" cm="1">
        <f t="array" aca="1" ref="AN4100" ca="1">+SUMPRODUCT(AF4100:AJ4100,TRANSPOSE($T$4:$T$8))</f>
        <v>0.37718624671553153</v>
      </c>
    </row>
    <row r="4101" spans="25:40" x14ac:dyDescent="0.25">
      <c r="Y4101" s="47" t="s">
        <v>4134</v>
      </c>
      <c r="Z4101" s="48">
        <f t="shared" ca="1" si="546"/>
        <v>0.49026429082689282</v>
      </c>
      <c r="AA4101" s="48">
        <f t="shared" ca="1" si="546"/>
        <v>0.94354549976987701</v>
      </c>
      <c r="AB4101" s="48">
        <f t="shared" ca="1" si="546"/>
        <v>0.43311956537786889</v>
      </c>
      <c r="AC4101" s="48">
        <f t="shared" ca="1" si="546"/>
        <v>0.71031973494256695</v>
      </c>
      <c r="AD4101" s="48">
        <f t="shared" ca="1" si="546"/>
        <v>0.29312329213202415</v>
      </c>
      <c r="AE4101" s="49">
        <f t="shared" ref="AE4101:AE4164" ca="1" si="547">+SUM(Z4101:AD4101)</f>
        <v>2.8703723830492303</v>
      </c>
      <c r="AF4101" s="50">
        <f t="shared" ref="AF4101:AF4164" ca="1" si="548">Z4101/$AE4101</f>
        <v>0.17080163316861324</v>
      </c>
      <c r="AG4101" s="50">
        <f t="shared" ref="AG4101:AG4164" ca="1" si="549">AA4101/$AE4101</f>
        <v>0.32871884684437269</v>
      </c>
      <c r="AH4101" s="50">
        <f t="shared" ref="AH4101:AH4164" ca="1" si="550">AB4101/$AE4101</f>
        <v>0.15089316213311699</v>
      </c>
      <c r="AI4101" s="50">
        <f t="shared" ref="AI4101:AI4164" ca="1" si="551">AC4101/$AE4101</f>
        <v>0.24746605671699851</v>
      </c>
      <c r="AJ4101" s="50">
        <f t="shared" ref="AJ4101:AJ4164" ca="1" si="552">AD4101/$AE4101</f>
        <v>0.10212030113689842</v>
      </c>
      <c r="AK4101" s="51">
        <f t="shared" ca="1" si="544"/>
        <v>0.99999999999999978</v>
      </c>
      <c r="AM4101" s="52" cm="1">
        <f t="array" aca="1" ref="AM4101" ca="1">+SQRT(MMULT(MMULT(AF4101:AJ4101,MMULT(MMULT($Q$25:$U$29,$Q$16:$U$20),$Q$25:$U$29)),TRANSPOSE(AF4101:AJ4101)))</f>
        <v>0.17635950902436004</v>
      </c>
      <c r="AN4101" s="53" cm="1">
        <f t="array" aca="1" ref="AN4101" ca="1">+SUMPRODUCT(AF4101:AJ4101,TRANSPOSE($T$4:$T$8))</f>
        <v>0.35077189881521625</v>
      </c>
    </row>
    <row r="4102" spans="25:40" x14ac:dyDescent="0.25">
      <c r="Y4102" s="47" t="s">
        <v>4135</v>
      </c>
      <c r="Z4102" s="48">
        <f t="shared" ca="1" si="546"/>
        <v>0.23263676386391596</v>
      </c>
      <c r="AA4102" s="48">
        <f t="shared" ca="1" si="546"/>
        <v>0.77795665858367846</v>
      </c>
      <c r="AB4102" s="48">
        <f t="shared" ca="1" si="546"/>
        <v>0.58001807506565428</v>
      </c>
      <c r="AC4102" s="48">
        <f t="shared" ca="1" si="546"/>
        <v>0.27884773467840795</v>
      </c>
      <c r="AD4102" s="48">
        <f t="shared" ca="1" si="546"/>
        <v>0.50253032670688602</v>
      </c>
      <c r="AE4102" s="49">
        <f t="shared" ca="1" si="547"/>
        <v>2.3719895588985427</v>
      </c>
      <c r="AF4102" s="50">
        <f t="shared" ca="1" si="548"/>
        <v>9.8076639077594924E-2</v>
      </c>
      <c r="AG4102" s="50">
        <f t="shared" ca="1" si="549"/>
        <v>0.32797642623053136</v>
      </c>
      <c r="AH4102" s="50">
        <f t="shared" ca="1" si="550"/>
        <v>0.24452808946384719</v>
      </c>
      <c r="AI4102" s="50">
        <f t="shared" ca="1" si="551"/>
        <v>0.11755858436741759</v>
      </c>
      <c r="AJ4102" s="50">
        <f t="shared" ca="1" si="552"/>
        <v>0.21186026086060897</v>
      </c>
      <c r="AK4102" s="51">
        <f t="shared" ca="1" si="544"/>
        <v>1</v>
      </c>
      <c r="AM4102" s="52" cm="1">
        <f t="array" aca="1" ref="AM4102" ca="1">+SQRT(MMULT(MMULT(AF4102:AJ4102,MMULT(MMULT($Q$25:$U$29,$Q$16:$U$20),$Q$25:$U$29)),TRANSPOSE(AF4102:AJ4102)))</f>
        <v>0.19012698834959069</v>
      </c>
      <c r="AN4102" s="53" cm="1">
        <f t="array" aca="1" ref="AN4102" ca="1">+SUMPRODUCT(AF4102:AJ4102,TRANSPOSE($T$4:$T$8))</f>
        <v>0.33986848785633972</v>
      </c>
    </row>
    <row r="4103" spans="25:40" x14ac:dyDescent="0.25">
      <c r="Y4103" s="47" t="s">
        <v>4136</v>
      </c>
      <c r="Z4103" s="48">
        <f t="shared" ca="1" si="546"/>
        <v>0.22714875399007217</v>
      </c>
      <c r="AA4103" s="48">
        <f t="shared" ca="1" si="546"/>
        <v>5.0760981679652373E-2</v>
      </c>
      <c r="AB4103" s="48">
        <f t="shared" ca="1" si="546"/>
        <v>0.73729019359864545</v>
      </c>
      <c r="AC4103" s="48">
        <f t="shared" ca="1" si="546"/>
        <v>8.9992527476515427E-2</v>
      </c>
      <c r="AD4103" s="48">
        <f t="shared" ca="1" si="546"/>
        <v>0.92223798628440423</v>
      </c>
      <c r="AE4103" s="49">
        <f t="shared" ca="1" si="547"/>
        <v>2.0274304430292895</v>
      </c>
      <c r="AF4103" s="50">
        <f t="shared" ca="1" si="548"/>
        <v>0.11203775437576906</v>
      </c>
      <c r="AG4103" s="50">
        <f t="shared" ca="1" si="549"/>
        <v>2.5037101447390592E-2</v>
      </c>
      <c r="AH4103" s="50">
        <f t="shared" ca="1" si="550"/>
        <v>0.36365745425871271</v>
      </c>
      <c r="AI4103" s="50">
        <f t="shared" ca="1" si="551"/>
        <v>4.4387479622754848E-2</v>
      </c>
      <c r="AJ4103" s="50">
        <f t="shared" ca="1" si="552"/>
        <v>0.4548802102953729</v>
      </c>
      <c r="AK4103" s="51">
        <f t="shared" ca="1" si="544"/>
        <v>1</v>
      </c>
      <c r="AM4103" s="52" cm="1">
        <f t="array" aca="1" ref="AM4103" ca="1">+SQRT(MMULT(MMULT(AF4103:AJ4103,MMULT(MMULT($Q$25:$U$29,$Q$16:$U$20),$Q$25:$U$29)),TRANSPOSE(AF4103:AJ4103)))</f>
        <v>0.21724867708199661</v>
      </c>
      <c r="AN4103" s="53" cm="1">
        <f t="array" aca="1" ref="AN4103" ca="1">+SUMPRODUCT(AF4103:AJ4103,TRANSPOSE($T$4:$T$8))</f>
        <v>0.26885411616532562</v>
      </c>
    </row>
    <row r="4104" spans="25:40" x14ac:dyDescent="0.25">
      <c r="Y4104" s="47" t="s">
        <v>4137</v>
      </c>
      <c r="Z4104" s="48">
        <f t="shared" ca="1" si="546"/>
        <v>0.20355210358329934</v>
      </c>
      <c r="AA4104" s="48">
        <f t="shared" ca="1" si="546"/>
        <v>0.41712845783000563</v>
      </c>
      <c r="AB4104" s="48">
        <f t="shared" ca="1" si="546"/>
        <v>0.31905884692602549</v>
      </c>
      <c r="AC4104" s="48">
        <f t="shared" ca="1" si="546"/>
        <v>0.61423778343513968</v>
      </c>
      <c r="AD4104" s="48">
        <f t="shared" ca="1" si="546"/>
        <v>0.30510366910398756</v>
      </c>
      <c r="AE4104" s="49">
        <f t="shared" ca="1" si="547"/>
        <v>1.8590808608784579</v>
      </c>
      <c r="AF4104" s="50">
        <f t="shared" ca="1" si="548"/>
        <v>0.10949072085391506</v>
      </c>
      <c r="AG4104" s="50">
        <f t="shared" ca="1" si="549"/>
        <v>0.22437348832309692</v>
      </c>
      <c r="AH4104" s="50">
        <f t="shared" ca="1" si="550"/>
        <v>0.17162182325693082</v>
      </c>
      <c r="AI4104" s="50">
        <f t="shared" ca="1" si="551"/>
        <v>0.33039863749923087</v>
      </c>
      <c r="AJ4104" s="50">
        <f t="shared" ca="1" si="552"/>
        <v>0.16411533006682621</v>
      </c>
      <c r="AK4104" s="51">
        <f t="shared" ca="1" si="544"/>
        <v>0.99999999999999989</v>
      </c>
      <c r="AM4104" s="52" cm="1">
        <f t="array" aca="1" ref="AM4104" ca="1">+SQRT(MMULT(MMULT(AF4104:AJ4104,MMULT(MMULT($Q$25:$U$29,$Q$16:$U$20),$Q$25:$U$29)),TRANSPOSE(AF4104:AJ4104)))</f>
        <v>0.17862852094851908</v>
      </c>
      <c r="AN4104" s="53" cm="1">
        <f t="array" aca="1" ref="AN4104" ca="1">+SUMPRODUCT(AF4104:AJ4104,TRANSPOSE($T$4:$T$8))</f>
        <v>0.33226490537621967</v>
      </c>
    </row>
    <row r="4105" spans="25:40" x14ac:dyDescent="0.25">
      <c r="Y4105" s="47" t="s">
        <v>4138</v>
      </c>
      <c r="Z4105" s="48">
        <f t="shared" ca="1" si="546"/>
        <v>0.15803447204461285</v>
      </c>
      <c r="AA4105" s="48">
        <f t="shared" ca="1" si="546"/>
        <v>0.27650380292602594</v>
      </c>
      <c r="AB4105" s="48">
        <f t="shared" ca="1" si="546"/>
        <v>0.35588263222935534</v>
      </c>
      <c r="AC4105" s="48">
        <f t="shared" ca="1" si="546"/>
        <v>0.48974317928101463</v>
      </c>
      <c r="AD4105" s="48">
        <f t="shared" ca="1" si="546"/>
        <v>0.57805834371998444</v>
      </c>
      <c r="AE4105" s="49">
        <f t="shared" ca="1" si="547"/>
        <v>1.8582224302009931</v>
      </c>
      <c r="AF4105" s="50">
        <f t="shared" ca="1" si="548"/>
        <v>8.5046046951181828E-2</v>
      </c>
      <c r="AG4105" s="50">
        <f t="shared" ca="1" si="549"/>
        <v>0.14880016430332194</v>
      </c>
      <c r="AH4105" s="50">
        <f t="shared" ca="1" si="550"/>
        <v>0.19151777873591894</v>
      </c>
      <c r="AI4105" s="50">
        <f t="shared" ca="1" si="551"/>
        <v>0.26355465918471449</v>
      </c>
      <c r="AJ4105" s="50">
        <f t="shared" ca="1" si="552"/>
        <v>0.31108135082486288</v>
      </c>
      <c r="AK4105" s="51">
        <f t="shared" ca="1" si="544"/>
        <v>1</v>
      </c>
      <c r="AM4105" s="52" cm="1">
        <f t="array" aca="1" ref="AM4105" ca="1">+SQRT(MMULT(MMULT(AF4105:AJ4105,MMULT(MMULT($Q$25:$U$29,$Q$16:$U$20),$Q$25:$U$29)),TRANSPOSE(AF4105:AJ4105)))</f>
        <v>0.18744718056673398</v>
      </c>
      <c r="AN4105" s="53" cm="1">
        <f t="array" aca="1" ref="AN4105" ca="1">+SUMPRODUCT(AF4105:AJ4105,TRANSPOSE($T$4:$T$8))</f>
        <v>0.29104533300605234</v>
      </c>
    </row>
    <row r="4106" spans="25:40" x14ac:dyDescent="0.25">
      <c r="Y4106" s="47" t="s">
        <v>4139</v>
      </c>
      <c r="Z4106" s="48">
        <f t="shared" ca="1" si="546"/>
        <v>0.64413893161496061</v>
      </c>
      <c r="AA4106" s="48">
        <f t="shared" ca="1" si="546"/>
        <v>0.59181619093952209</v>
      </c>
      <c r="AB4106" s="48">
        <f t="shared" ca="1" si="546"/>
        <v>6.5207738666960835E-2</v>
      </c>
      <c r="AC4106" s="48">
        <f t="shared" ca="1" si="546"/>
        <v>0.81140595914199609</v>
      </c>
      <c r="AD4106" s="48">
        <f t="shared" ca="1" si="546"/>
        <v>0.94582799692132113</v>
      </c>
      <c r="AE4106" s="49">
        <f t="shared" ca="1" si="547"/>
        <v>3.0583968172847609</v>
      </c>
      <c r="AF4106" s="50">
        <f t="shared" ca="1" si="548"/>
        <v>0.21061326246959214</v>
      </c>
      <c r="AG4106" s="50">
        <f t="shared" ca="1" si="549"/>
        <v>0.19350536450823783</v>
      </c>
      <c r="AH4106" s="50">
        <f t="shared" ca="1" si="550"/>
        <v>2.132088887172337E-2</v>
      </c>
      <c r="AI4106" s="50">
        <f t="shared" ca="1" si="551"/>
        <v>0.26530434329393554</v>
      </c>
      <c r="AJ4106" s="50">
        <f t="shared" ca="1" si="552"/>
        <v>0.30925614085651104</v>
      </c>
      <c r="AK4106" s="51">
        <f t="shared" ref="AK4106:AK4169" ca="1" si="553">+SUM(AF4106:AJ4106)</f>
        <v>1</v>
      </c>
      <c r="AM4106" s="52" cm="1">
        <f t="array" aca="1" ref="AM4106" ca="1">+SQRT(MMULT(MMULT(AF4106:AJ4106,MMULT(MMULT($Q$25:$U$29,$Q$16:$U$20),$Q$25:$U$29)),TRANSPOSE(AF4106:AJ4106)))</f>
        <v>0.18031560592126183</v>
      </c>
      <c r="AN4106" s="53" cm="1">
        <f t="array" aca="1" ref="AN4106" ca="1">+SUMPRODUCT(AF4106:AJ4106,TRANSPOSE($T$4:$T$8))</f>
        <v>0.26118978197337911</v>
      </c>
    </row>
    <row r="4107" spans="25:40" x14ac:dyDescent="0.25">
      <c r="Y4107" s="47" t="s">
        <v>4140</v>
      </c>
      <c r="Z4107" s="48">
        <f t="shared" ca="1" si="546"/>
        <v>0.67348643357082494</v>
      </c>
      <c r="AA4107" s="48">
        <f t="shared" ca="1" si="546"/>
        <v>0.39802980432282453</v>
      </c>
      <c r="AB4107" s="48">
        <f t="shared" ca="1" si="546"/>
        <v>0.18023398855638995</v>
      </c>
      <c r="AC4107" s="48">
        <f t="shared" ca="1" si="546"/>
        <v>1.7818069555185834E-2</v>
      </c>
      <c r="AD4107" s="48">
        <f t="shared" ca="1" si="546"/>
        <v>0.98932279189357641</v>
      </c>
      <c r="AE4107" s="49">
        <f t="shared" ca="1" si="547"/>
        <v>2.2588910878988018</v>
      </c>
      <c r="AF4107" s="50">
        <f t="shared" ca="1" si="548"/>
        <v>0.29814913927403885</v>
      </c>
      <c r="AG4107" s="50">
        <f t="shared" ca="1" si="549"/>
        <v>0.1762058412001917</v>
      </c>
      <c r="AH4107" s="50">
        <f t="shared" ca="1" si="550"/>
        <v>7.9788702307042977E-2</v>
      </c>
      <c r="AI4107" s="50">
        <f t="shared" ca="1" si="551"/>
        <v>7.8879719569658526E-3</v>
      </c>
      <c r="AJ4107" s="50">
        <f t="shared" ca="1" si="552"/>
        <v>0.43796834526176059</v>
      </c>
      <c r="AK4107" s="51">
        <f t="shared" ca="1" si="553"/>
        <v>1</v>
      </c>
      <c r="AM4107" s="52" cm="1">
        <f t="array" aca="1" ref="AM4107" ca="1">+SQRT(MMULT(MMULT(AF4107:AJ4107,MMULT(MMULT($Q$25:$U$29,$Q$16:$U$20),$Q$25:$U$29)),TRANSPOSE(AF4107:AJ4107)))</f>
        <v>0.19284907145185801</v>
      </c>
      <c r="AN4107" s="53" cm="1">
        <f t="array" aca="1" ref="AN4107" ca="1">+SUMPRODUCT(AF4107:AJ4107,TRANSPOSE($T$4:$T$8))</f>
        <v>0.23002433917674187</v>
      </c>
    </row>
    <row r="4108" spans="25:40" x14ac:dyDescent="0.25">
      <c r="Y4108" s="47" t="s">
        <v>4141</v>
      </c>
      <c r="Z4108" s="48">
        <f t="shared" ca="1" si="546"/>
        <v>0.76071455378747588</v>
      </c>
      <c r="AA4108" s="48">
        <f t="shared" ca="1" si="546"/>
        <v>0.69323135674524672</v>
      </c>
      <c r="AB4108" s="48">
        <f t="shared" ca="1" si="546"/>
        <v>0.37889134548974235</v>
      </c>
      <c r="AC4108" s="48">
        <f t="shared" ca="1" si="546"/>
        <v>0.94811065563028107</v>
      </c>
      <c r="AD4108" s="48">
        <f t="shared" ca="1" si="546"/>
        <v>0.10302843560510677</v>
      </c>
      <c r="AE4108" s="49">
        <f t="shared" ca="1" si="547"/>
        <v>2.8839763472578528</v>
      </c>
      <c r="AF4108" s="50">
        <f t="shared" ca="1" si="548"/>
        <v>0.26377281301588335</v>
      </c>
      <c r="AG4108" s="50">
        <f t="shared" ca="1" si="549"/>
        <v>0.24037345431226789</v>
      </c>
      <c r="AH4108" s="50">
        <f t="shared" ca="1" si="550"/>
        <v>0.13137810434887945</v>
      </c>
      <c r="AI4108" s="50">
        <f t="shared" ca="1" si="551"/>
        <v>0.3287511898395995</v>
      </c>
      <c r="AJ4108" s="50">
        <f t="shared" ca="1" si="552"/>
        <v>3.5724438483369828E-2</v>
      </c>
      <c r="AK4108" s="51">
        <f t="shared" ca="1" si="553"/>
        <v>1</v>
      </c>
      <c r="AM4108" s="52" cm="1">
        <f t="array" aca="1" ref="AM4108" ca="1">+SQRT(MMULT(MMULT(AF4108:AJ4108,MMULT(MMULT($Q$25:$U$29,$Q$16:$U$20),$Q$25:$U$29)),TRANSPOSE(AF4108:AJ4108)))</f>
        <v>0.16912270689599732</v>
      </c>
      <c r="AN4108" s="53" cm="1">
        <f t="array" aca="1" ref="AN4108" ca="1">+SUMPRODUCT(AF4108:AJ4108,TRANSPOSE($T$4:$T$8))</f>
        <v>0.35388350817080799</v>
      </c>
    </row>
    <row r="4109" spans="25:40" x14ac:dyDescent="0.25">
      <c r="Y4109" s="47" t="s">
        <v>4142</v>
      </c>
      <c r="Z4109" s="48">
        <f t="shared" ca="1" si="546"/>
        <v>0.49767820727774292</v>
      </c>
      <c r="AA4109" s="48">
        <f t="shared" ca="1" si="546"/>
        <v>0.65717113910964609</v>
      </c>
      <c r="AB4109" s="48">
        <f t="shared" ca="1" si="546"/>
        <v>0.96398341740561899</v>
      </c>
      <c r="AC4109" s="48">
        <f t="shared" ca="1" si="546"/>
        <v>0.55408656218707886</v>
      </c>
      <c r="AD4109" s="48">
        <f t="shared" ca="1" si="546"/>
        <v>0.98208877323164001</v>
      </c>
      <c r="AE4109" s="49">
        <f t="shared" ca="1" si="547"/>
        <v>3.6550080992117269</v>
      </c>
      <c r="AF4109" s="50">
        <f t="shared" ca="1" si="548"/>
        <v>0.13616336647381899</v>
      </c>
      <c r="AG4109" s="50">
        <f t="shared" ca="1" si="549"/>
        <v>0.17980018683170024</v>
      </c>
      <c r="AH4109" s="50">
        <f t="shared" ca="1" si="550"/>
        <v>0.26374316861664976</v>
      </c>
      <c r="AI4109" s="50">
        <f t="shared" ca="1" si="551"/>
        <v>0.15159653471262577</v>
      </c>
      <c r="AJ4109" s="50">
        <f t="shared" ca="1" si="552"/>
        <v>0.26869674336520527</v>
      </c>
      <c r="AK4109" s="51">
        <f t="shared" ca="1" si="553"/>
        <v>1</v>
      </c>
      <c r="AM4109" s="52" cm="1">
        <f t="array" aca="1" ref="AM4109" ca="1">+SQRT(MMULT(MMULT(AF4109:AJ4109,MMULT(MMULT($Q$25:$U$29,$Q$16:$U$20),$Q$25:$U$29)),TRANSPOSE(AF4109:AJ4109)))</f>
        <v>0.18437160954970289</v>
      </c>
      <c r="AN4109" s="53" cm="1">
        <f t="array" aca="1" ref="AN4109" ca="1">+SUMPRODUCT(AF4109:AJ4109,TRANSPOSE($T$4:$T$8))</f>
        <v>0.31400473693740383</v>
      </c>
    </row>
    <row r="4110" spans="25:40" x14ac:dyDescent="0.25">
      <c r="Y4110" s="47" t="s">
        <v>4143</v>
      </c>
      <c r="Z4110" s="48">
        <f t="shared" ca="1" si="546"/>
        <v>0.31435142575584885</v>
      </c>
      <c r="AA4110" s="48">
        <f t="shared" ca="1" si="546"/>
        <v>0.53541441829780734</v>
      </c>
      <c r="AB4110" s="48">
        <f t="shared" ca="1" si="546"/>
        <v>0.6969564834076265</v>
      </c>
      <c r="AC4110" s="48">
        <f t="shared" ca="1" si="546"/>
        <v>0.63275691299494496</v>
      </c>
      <c r="AD4110" s="48">
        <f t="shared" ca="1" si="546"/>
        <v>0.35701867994361058</v>
      </c>
      <c r="AE4110" s="49">
        <f t="shared" ca="1" si="547"/>
        <v>2.5364979203998379</v>
      </c>
      <c r="AF4110" s="50">
        <f t="shared" ca="1" si="548"/>
        <v>0.12393127675275067</v>
      </c>
      <c r="AG4110" s="50">
        <f t="shared" ca="1" si="549"/>
        <v>0.21108411483081677</v>
      </c>
      <c r="AH4110" s="50">
        <f t="shared" ca="1" si="550"/>
        <v>0.27477116294964776</v>
      </c>
      <c r="AI4110" s="50">
        <f t="shared" ca="1" si="551"/>
        <v>0.24946084438153257</v>
      </c>
      <c r="AJ4110" s="50">
        <f t="shared" ca="1" si="552"/>
        <v>0.14075260108525237</v>
      </c>
      <c r="AK4110" s="51">
        <f t="shared" ca="1" si="553"/>
        <v>1.0000000000000002</v>
      </c>
      <c r="AM4110" s="52" cm="1">
        <f t="array" aca="1" ref="AM4110" ca="1">+SQRT(MMULT(MMULT(AF4110:AJ4110,MMULT(MMULT($Q$25:$U$29,$Q$16:$U$20),$Q$25:$U$29)),TRANSPOSE(AF4110:AJ4110)))</f>
        <v>0.17986145400503609</v>
      </c>
      <c r="AN4110" s="53" cm="1">
        <f t="array" aca="1" ref="AN4110" ca="1">+SUMPRODUCT(AF4110:AJ4110,TRANSPOSE($T$4:$T$8))</f>
        <v>0.3534545495813336</v>
      </c>
    </row>
    <row r="4111" spans="25:40" x14ac:dyDescent="0.25">
      <c r="Y4111" s="47" t="s">
        <v>4144</v>
      </c>
      <c r="Z4111" s="48">
        <f t="shared" ca="1" si="546"/>
        <v>0.43725550080101327</v>
      </c>
      <c r="AA4111" s="48">
        <f t="shared" ca="1" si="546"/>
        <v>0.55122286690784716</v>
      </c>
      <c r="AB4111" s="48">
        <f t="shared" ca="1" si="546"/>
        <v>0.61673697119605619</v>
      </c>
      <c r="AC4111" s="48">
        <f t="shared" ca="1" si="546"/>
        <v>0.30180692395184405</v>
      </c>
      <c r="AD4111" s="48">
        <f t="shared" ca="1" si="546"/>
        <v>0.58242021206548233</v>
      </c>
      <c r="AE4111" s="49">
        <f t="shared" ca="1" si="547"/>
        <v>2.4894424749222432</v>
      </c>
      <c r="AF4111" s="50">
        <f t="shared" ca="1" si="548"/>
        <v>0.17564394646824316</v>
      </c>
      <c r="AG4111" s="50">
        <f t="shared" ca="1" si="549"/>
        <v>0.22142422348002413</v>
      </c>
      <c r="AH4111" s="50">
        <f t="shared" ca="1" si="550"/>
        <v>0.24774100121165471</v>
      </c>
      <c r="AI4111" s="50">
        <f t="shared" ca="1" si="551"/>
        <v>0.12123474512552088</v>
      </c>
      <c r="AJ4111" s="50">
        <f t="shared" ca="1" si="552"/>
        <v>0.23395608371455701</v>
      </c>
      <c r="AK4111" s="51">
        <f t="shared" ca="1" si="553"/>
        <v>0.99999999999999989</v>
      </c>
      <c r="AM4111" s="52" cm="1">
        <f t="array" aca="1" ref="AM4111" ca="1">+SQRT(MMULT(MMULT(AF4111:AJ4111,MMULT(MMULT($Q$25:$U$29,$Q$16:$U$20),$Q$25:$U$29)),TRANSPOSE(AF4111:AJ4111)))</f>
        <v>0.18003422168554092</v>
      </c>
      <c r="AN4111" s="53" cm="1">
        <f t="array" aca="1" ref="AN4111" ca="1">+SUMPRODUCT(AF4111:AJ4111,TRANSPOSE($T$4:$T$8))</f>
        <v>0.3220803024446941</v>
      </c>
    </row>
    <row r="4112" spans="25:40" x14ac:dyDescent="0.25">
      <c r="Y4112" s="47" t="s">
        <v>4145</v>
      </c>
      <c r="Z4112" s="48">
        <f t="shared" ca="1" si="546"/>
        <v>0.81343592407559528</v>
      </c>
      <c r="AA4112" s="48">
        <f t="shared" ca="1" si="546"/>
        <v>0.40050472447274454</v>
      </c>
      <c r="AB4112" s="48">
        <f t="shared" ca="1" si="546"/>
        <v>0.69779067408974782</v>
      </c>
      <c r="AC4112" s="48">
        <f t="shared" ca="1" si="546"/>
        <v>0.63437177880531204</v>
      </c>
      <c r="AD4112" s="48">
        <f t="shared" ca="1" si="546"/>
        <v>0.94161296532956773</v>
      </c>
      <c r="AE4112" s="49">
        <f t="shared" ca="1" si="547"/>
        <v>3.4877160667729674</v>
      </c>
      <c r="AF4112" s="50">
        <f t="shared" ca="1" si="548"/>
        <v>0.23322882611491719</v>
      </c>
      <c r="AG4112" s="50">
        <f t="shared" ca="1" si="549"/>
        <v>0.11483294993199208</v>
      </c>
      <c r="AH4112" s="50">
        <f t="shared" ca="1" si="550"/>
        <v>0.20007095208738804</v>
      </c>
      <c r="AI4112" s="50">
        <f t="shared" ca="1" si="551"/>
        <v>0.18188744916734828</v>
      </c>
      <c r="AJ4112" s="50">
        <f t="shared" ca="1" si="552"/>
        <v>0.26997982269835441</v>
      </c>
      <c r="AK4112" s="51">
        <f t="shared" ca="1" si="553"/>
        <v>0.99999999999999989</v>
      </c>
      <c r="AM4112" s="52" cm="1">
        <f t="array" aca="1" ref="AM4112" ca="1">+SQRT(MMULT(MMULT(AF4112:AJ4112,MMULT(MMULT($Q$25:$U$29,$Q$16:$U$20),$Q$25:$U$29)),TRANSPOSE(AF4112:AJ4112)))</f>
        <v>0.17432463380122667</v>
      </c>
      <c r="AN4112" s="53" cm="1">
        <f t="array" aca="1" ref="AN4112" ca="1">+SUMPRODUCT(AF4112:AJ4112,TRANSPOSE($T$4:$T$8))</f>
        <v>0.29332467787971361</v>
      </c>
    </row>
    <row r="4113" spans="25:40" x14ac:dyDescent="0.25">
      <c r="Y4113" s="47" t="s">
        <v>4146</v>
      </c>
      <c r="Z4113" s="48">
        <f t="shared" ca="1" si="546"/>
        <v>0.43419134447737884</v>
      </c>
      <c r="AA4113" s="48">
        <f t="shared" ca="1" si="546"/>
        <v>0.62674649926117831</v>
      </c>
      <c r="AB4113" s="48">
        <f t="shared" ca="1" si="546"/>
        <v>0.6690312895409104</v>
      </c>
      <c r="AC4113" s="48">
        <f t="shared" ca="1" si="546"/>
        <v>0.67585517658723615</v>
      </c>
      <c r="AD4113" s="48">
        <f t="shared" ca="1" si="546"/>
        <v>0.70353335822459662</v>
      </c>
      <c r="AE4113" s="49">
        <f t="shared" ca="1" si="547"/>
        <v>3.1093576680913007</v>
      </c>
      <c r="AF4113" s="50">
        <f t="shared" ca="1" si="548"/>
        <v>0.13964020573545338</v>
      </c>
      <c r="AG4113" s="50">
        <f t="shared" ca="1" si="549"/>
        <v>0.20156783688571625</v>
      </c>
      <c r="AH4113" s="50">
        <f t="shared" ca="1" si="550"/>
        <v>0.21516704122096048</v>
      </c>
      <c r="AI4113" s="50">
        <f t="shared" ca="1" si="551"/>
        <v>0.2173616703935235</v>
      </c>
      <c r="AJ4113" s="50">
        <f t="shared" ca="1" si="552"/>
        <v>0.22626324576434628</v>
      </c>
      <c r="AK4113" s="51">
        <f t="shared" ca="1" si="553"/>
        <v>1</v>
      </c>
      <c r="AM4113" s="52" cm="1">
        <f t="array" aca="1" ref="AM4113" ca="1">+SQRT(MMULT(MMULT(AF4113:AJ4113,MMULT(MMULT($Q$25:$U$29,$Q$16:$U$20),$Q$25:$U$29)),TRANSPOSE(AF4113:AJ4113)))</f>
        <v>0.17843359540528669</v>
      </c>
      <c r="AN4113" s="53" cm="1">
        <f t="array" aca="1" ref="AN4113" ca="1">+SUMPRODUCT(AF4113:AJ4113,TRANSPOSE($T$4:$T$8))</f>
        <v>0.31916812169285219</v>
      </c>
    </row>
    <row r="4114" spans="25:40" x14ac:dyDescent="0.25">
      <c r="Y4114" s="47" t="s">
        <v>4147</v>
      </c>
      <c r="Z4114" s="48">
        <f t="shared" ca="1" si="546"/>
        <v>0.20284304980984968</v>
      </c>
      <c r="AA4114" s="48">
        <f t="shared" ca="1" si="546"/>
        <v>4.4084629670805286E-3</v>
      </c>
      <c r="AB4114" s="48">
        <f t="shared" ca="1" si="546"/>
        <v>0.87339418033241312</v>
      </c>
      <c r="AC4114" s="48">
        <f t="shared" ca="1" si="546"/>
        <v>0.68816585327988078</v>
      </c>
      <c r="AD4114" s="48">
        <f t="shared" ca="1" si="546"/>
        <v>0.51376533729714591</v>
      </c>
      <c r="AE4114" s="49">
        <f t="shared" ca="1" si="547"/>
        <v>2.28257688368637</v>
      </c>
      <c r="AF4114" s="50">
        <f t="shared" ca="1" si="548"/>
        <v>8.8865812695981317E-2</v>
      </c>
      <c r="AG4114" s="50">
        <f t="shared" ca="1" si="549"/>
        <v>1.9313535498356772E-3</v>
      </c>
      <c r="AH4114" s="50">
        <f t="shared" ca="1" si="550"/>
        <v>0.38263516404401604</v>
      </c>
      <c r="AI4114" s="50">
        <f t="shared" ca="1" si="551"/>
        <v>0.30148638505814113</v>
      </c>
      <c r="AJ4114" s="50">
        <f t="shared" ca="1" si="552"/>
        <v>0.22508128465202584</v>
      </c>
      <c r="AK4114" s="51">
        <f t="shared" ca="1" si="553"/>
        <v>1</v>
      </c>
      <c r="AM4114" s="52" cm="1">
        <f t="array" aca="1" ref="AM4114" ca="1">+SQRT(MMULT(MMULT(AF4114:AJ4114,MMULT(MMULT($Q$25:$U$29,$Q$16:$U$20),$Q$25:$U$29)),TRANSPOSE(AF4114:AJ4114)))</f>
        <v>0.19950562352233439</v>
      </c>
      <c r="AN4114" s="53" cm="1">
        <f t="array" aca="1" ref="AN4114" ca="1">+SUMPRODUCT(AF4114:AJ4114,TRANSPOSE($T$4:$T$8))</f>
        <v>0.33339381965821036</v>
      </c>
    </row>
    <row r="4115" spans="25:40" x14ac:dyDescent="0.25">
      <c r="Y4115" s="47" t="s">
        <v>4148</v>
      </c>
      <c r="Z4115" s="48">
        <f t="shared" ca="1" si="546"/>
        <v>0.11772328775387952</v>
      </c>
      <c r="AA4115" s="48">
        <f t="shared" ca="1" si="546"/>
        <v>7.1289839666399124E-2</v>
      </c>
      <c r="AB4115" s="48">
        <f t="shared" ca="1" si="546"/>
        <v>0.32090002204228241</v>
      </c>
      <c r="AC4115" s="48">
        <f t="shared" ca="1" si="546"/>
        <v>0.43039247402185299</v>
      </c>
      <c r="AD4115" s="48">
        <f t="shared" ca="1" si="546"/>
        <v>0.2389225559938245</v>
      </c>
      <c r="AE4115" s="49">
        <f t="shared" ca="1" si="547"/>
        <v>1.1792281794782387</v>
      </c>
      <c r="AF4115" s="50">
        <f t="shared" ca="1" si="548"/>
        <v>9.9830795941432959E-2</v>
      </c>
      <c r="AG4115" s="50">
        <f t="shared" ca="1" si="549"/>
        <v>6.0454660859564968E-2</v>
      </c>
      <c r="AH4115" s="50">
        <f t="shared" ca="1" si="550"/>
        <v>0.2721271655705072</v>
      </c>
      <c r="AI4115" s="50">
        <f t="shared" ca="1" si="551"/>
        <v>0.36497811154096099</v>
      </c>
      <c r="AJ4115" s="50">
        <f t="shared" ca="1" si="552"/>
        <v>0.2026092660875338</v>
      </c>
      <c r="AK4115" s="51">
        <f t="shared" ca="1" si="553"/>
        <v>1</v>
      </c>
      <c r="AM4115" s="52" cm="1">
        <f t="array" aca="1" ref="AM4115" ca="1">+SQRT(MMULT(MMULT(AF4115:AJ4115,MMULT(MMULT($Q$25:$U$29,$Q$16:$U$20),$Q$25:$U$29)),TRANSPOSE(AF4115:AJ4115)))</f>
        <v>0.18695377086397771</v>
      </c>
      <c r="AN4115" s="53" cm="1">
        <f t="array" aca="1" ref="AN4115" ca="1">+SUMPRODUCT(AF4115:AJ4115,TRANSPOSE($T$4:$T$8))</f>
        <v>0.32567433164156845</v>
      </c>
    </row>
    <row r="4116" spans="25:40" x14ac:dyDescent="0.25">
      <c r="Y4116" s="47" t="s">
        <v>4149</v>
      </c>
      <c r="Z4116" s="48">
        <f t="shared" ca="1" si="546"/>
        <v>0.38986678056112178</v>
      </c>
      <c r="AA4116" s="48">
        <f t="shared" ca="1" si="546"/>
        <v>0.55454984067094792</v>
      </c>
      <c r="AB4116" s="48">
        <f t="shared" ca="1" si="546"/>
        <v>0.95538633079034641</v>
      </c>
      <c r="AC4116" s="48">
        <f t="shared" ca="1" si="546"/>
        <v>0.9843867065207651</v>
      </c>
      <c r="AD4116" s="48">
        <f t="shared" ca="1" si="546"/>
        <v>0.99915352890625309</v>
      </c>
      <c r="AE4116" s="49">
        <f t="shared" ca="1" si="547"/>
        <v>3.8833431874494346</v>
      </c>
      <c r="AF4116" s="50">
        <f t="shared" ca="1" si="548"/>
        <v>0.10039462435901392</v>
      </c>
      <c r="AG4116" s="50">
        <f t="shared" ca="1" si="549"/>
        <v>0.14280217171204335</v>
      </c>
      <c r="AH4116" s="50">
        <f t="shared" ca="1" si="550"/>
        <v>0.24602160681498783</v>
      </c>
      <c r="AI4116" s="50">
        <f t="shared" ca="1" si="551"/>
        <v>0.25348949577832874</v>
      </c>
      <c r="AJ4116" s="50">
        <f t="shared" ca="1" si="552"/>
        <v>0.25729210133562608</v>
      </c>
      <c r="AK4116" s="51">
        <f t="shared" ca="1" si="553"/>
        <v>0.99999999999999989</v>
      </c>
      <c r="AM4116" s="52" cm="1">
        <f t="array" aca="1" ref="AM4116" ca="1">+SQRT(MMULT(MMULT(AF4116:AJ4116,MMULT(MMULT($Q$25:$U$29,$Q$16:$U$20),$Q$25:$U$29)),TRANSPOSE(AF4116:AJ4116)))</f>
        <v>0.1843146935318665</v>
      </c>
      <c r="AN4116" s="53" cm="1">
        <f t="array" aca="1" ref="AN4116" ca="1">+SUMPRODUCT(AF4116:AJ4116,TRANSPOSE($T$4:$T$8))</f>
        <v>0.31313256329394012</v>
      </c>
    </row>
    <row r="4117" spans="25:40" x14ac:dyDescent="0.25">
      <c r="Y4117" s="47" t="s">
        <v>4150</v>
      </c>
      <c r="Z4117" s="48">
        <f t="shared" ca="1" si="546"/>
        <v>0.16299507082353826</v>
      </c>
      <c r="AA4117" s="48">
        <f t="shared" ca="1" si="546"/>
        <v>0.98428725534885075</v>
      </c>
      <c r="AB4117" s="48">
        <f t="shared" ca="1" si="546"/>
        <v>4.0814647496554501E-2</v>
      </c>
      <c r="AC4117" s="48">
        <f t="shared" ca="1" si="546"/>
        <v>0.61410046395576645</v>
      </c>
      <c r="AD4117" s="48">
        <f t="shared" ca="1" si="546"/>
        <v>0.61026241615582688</v>
      </c>
      <c r="AE4117" s="49">
        <f t="shared" ca="1" si="547"/>
        <v>2.4124598537805366</v>
      </c>
      <c r="AF4117" s="50">
        <f t="shared" ca="1" si="548"/>
        <v>6.7563847982013314E-2</v>
      </c>
      <c r="AG4117" s="50">
        <f t="shared" ca="1" si="549"/>
        <v>0.40800150676347469</v>
      </c>
      <c r="AH4117" s="50">
        <f t="shared" ca="1" si="550"/>
        <v>1.6918270135187683E-2</v>
      </c>
      <c r="AI4117" s="50">
        <f t="shared" ca="1" si="551"/>
        <v>0.25455365111813866</v>
      </c>
      <c r="AJ4117" s="50">
        <f t="shared" ca="1" si="552"/>
        <v>0.2529627240011858</v>
      </c>
      <c r="AK4117" s="51">
        <f t="shared" ca="1" si="553"/>
        <v>1.0000000000000002</v>
      </c>
      <c r="AM4117" s="52" cm="1">
        <f t="array" aca="1" ref="AM4117" ca="1">+SQRT(MMULT(MMULT(AF4117:AJ4117,MMULT(MMULT($Q$25:$U$29,$Q$16:$U$20),$Q$25:$U$29)),TRANSPOSE(AF4117:AJ4117)))</f>
        <v>0.20026558594425631</v>
      </c>
      <c r="AN4117" s="53" cm="1">
        <f t="array" aca="1" ref="AN4117" ca="1">+SUMPRODUCT(AF4117:AJ4117,TRANSPOSE($T$4:$T$8))</f>
        <v>0.29985885476098667</v>
      </c>
    </row>
    <row r="4118" spans="25:40" x14ac:dyDescent="0.25">
      <c r="Y4118" s="47" t="s">
        <v>4151</v>
      </c>
      <c r="Z4118" s="48">
        <f t="shared" ca="1" si="546"/>
        <v>0.76686592127704423</v>
      </c>
      <c r="AA4118" s="48">
        <f t="shared" ca="1" si="546"/>
        <v>0.12771914876618895</v>
      </c>
      <c r="AB4118" s="48">
        <f t="shared" ca="1" si="546"/>
        <v>0.61922578449238519</v>
      </c>
      <c r="AC4118" s="48">
        <f t="shared" ca="1" si="546"/>
        <v>0.20455719627616353</v>
      </c>
      <c r="AD4118" s="48">
        <f t="shared" ca="1" si="546"/>
        <v>0.20258429653662635</v>
      </c>
      <c r="AE4118" s="49">
        <f t="shared" ca="1" si="547"/>
        <v>1.920952347348408</v>
      </c>
      <c r="AF4118" s="50">
        <f t="shared" ca="1" si="548"/>
        <v>0.39921131949763866</v>
      </c>
      <c r="AG4118" s="50">
        <f t="shared" ca="1" si="549"/>
        <v>6.648741127935133E-2</v>
      </c>
      <c r="AH4118" s="50">
        <f t="shared" ca="1" si="550"/>
        <v>0.32235353747693701</v>
      </c>
      <c r="AI4118" s="50">
        <f t="shared" ca="1" si="551"/>
        <v>0.10648738713301485</v>
      </c>
      <c r="AJ4118" s="50">
        <f t="shared" ca="1" si="552"/>
        <v>0.10546034461305828</v>
      </c>
      <c r="AK4118" s="51">
        <f t="shared" ca="1" si="553"/>
        <v>1.0000000000000002</v>
      </c>
      <c r="AM4118" s="52" cm="1">
        <f t="array" aca="1" ref="AM4118" ca="1">+SQRT(MMULT(MMULT(AF4118:AJ4118,MMULT(MMULT($Q$25:$U$29,$Q$16:$U$20),$Q$25:$U$29)),TRANSPOSE(AF4118:AJ4118)))</f>
        <v>0.17590861357033341</v>
      </c>
      <c r="AN4118" s="53" cm="1">
        <f t="array" aca="1" ref="AN4118" ca="1">+SUMPRODUCT(AF4118:AJ4118,TRANSPOSE($T$4:$T$8))</f>
        <v>0.34529086391094654</v>
      </c>
    </row>
    <row r="4119" spans="25:40" x14ac:dyDescent="0.25">
      <c r="Y4119" s="47" t="s">
        <v>4152</v>
      </c>
      <c r="Z4119" s="48">
        <f t="shared" ca="1" si="546"/>
        <v>0.21421351713264203</v>
      </c>
      <c r="AA4119" s="48">
        <f t="shared" ca="1" si="546"/>
        <v>0.58985872740968226</v>
      </c>
      <c r="AB4119" s="48">
        <f t="shared" ca="1" si="546"/>
        <v>0.10347908404491934</v>
      </c>
      <c r="AC4119" s="48">
        <f t="shared" ca="1" si="546"/>
        <v>0.7398172796758703</v>
      </c>
      <c r="AD4119" s="48">
        <f t="shared" ca="1" si="546"/>
        <v>0.78323001333231468</v>
      </c>
      <c r="AE4119" s="49">
        <f t="shared" ca="1" si="547"/>
        <v>2.4305986215954283</v>
      </c>
      <c r="AF4119" s="50">
        <f t="shared" ca="1" si="548"/>
        <v>8.8131999758986834E-2</v>
      </c>
      <c r="AG4119" s="50">
        <f t="shared" ca="1" si="549"/>
        <v>0.24268043360548894</v>
      </c>
      <c r="AH4119" s="50">
        <f t="shared" ca="1" si="550"/>
        <v>4.2573497378599015E-2</v>
      </c>
      <c r="AI4119" s="50">
        <f t="shared" ca="1" si="551"/>
        <v>0.30437657336868695</v>
      </c>
      <c r="AJ4119" s="50">
        <f t="shared" ca="1" si="552"/>
        <v>0.32223749588823836</v>
      </c>
      <c r="AK4119" s="51">
        <f t="shared" ca="1" si="553"/>
        <v>1</v>
      </c>
      <c r="AM4119" s="52" cm="1">
        <f t="array" aca="1" ref="AM4119" ca="1">+SQRT(MMULT(MMULT(AF4119:AJ4119,MMULT(MMULT($Q$25:$U$29,$Q$16:$U$20),$Q$25:$U$29)),TRANSPOSE(AF4119:AJ4119)))</f>
        <v>0.19164944437588549</v>
      </c>
      <c r="AN4119" s="53" cm="1">
        <f t="array" aca="1" ref="AN4119" ca="1">+SUMPRODUCT(AF4119:AJ4119,TRANSPOSE($T$4:$T$8))</f>
        <v>0.27121414200249488</v>
      </c>
    </row>
    <row r="4120" spans="25:40" x14ac:dyDescent="0.25">
      <c r="Y4120" s="47" t="s">
        <v>4153</v>
      </c>
      <c r="Z4120" s="48">
        <f t="shared" ca="1" si="546"/>
        <v>4.6357058562060072E-2</v>
      </c>
      <c r="AA4120" s="48">
        <f t="shared" ca="1" si="546"/>
        <v>0.98966614996742852</v>
      </c>
      <c r="AB4120" s="48">
        <f t="shared" ca="1" si="546"/>
        <v>0.12829476040427346</v>
      </c>
      <c r="AC4120" s="48">
        <f t="shared" ca="1" si="546"/>
        <v>0.618137761097171</v>
      </c>
      <c r="AD4120" s="48">
        <f t="shared" ca="1" si="546"/>
        <v>0.28898983479182205</v>
      </c>
      <c r="AE4120" s="49">
        <f t="shared" ca="1" si="547"/>
        <v>2.071445564822755</v>
      </c>
      <c r="AF4120" s="50">
        <f t="shared" ca="1" si="548"/>
        <v>2.2379086059172718E-2</v>
      </c>
      <c r="AG4120" s="50">
        <f t="shared" ca="1" si="549"/>
        <v>0.47776594604942474</v>
      </c>
      <c r="AH4120" s="50">
        <f t="shared" ca="1" si="550"/>
        <v>6.1934893478724412E-2</v>
      </c>
      <c r="AI4120" s="50">
        <f t="shared" ca="1" si="551"/>
        <v>0.29840888488424389</v>
      </c>
      <c r="AJ4120" s="50">
        <f t="shared" ca="1" si="552"/>
        <v>0.13951118952843433</v>
      </c>
      <c r="AK4120" s="51">
        <f t="shared" ca="1" si="553"/>
        <v>1</v>
      </c>
      <c r="AM4120" s="52" cm="1">
        <f t="array" aca="1" ref="AM4120" ca="1">+SQRT(MMULT(MMULT(AF4120:AJ4120,MMULT(MMULT($Q$25:$U$29,$Q$16:$U$20),$Q$25:$U$29)),TRANSPOSE(AF4120:AJ4120)))</f>
        <v>0.20484212656131234</v>
      </c>
      <c r="AN4120" s="53" cm="1">
        <f t="array" aca="1" ref="AN4120" ca="1">+SUMPRODUCT(AF4120:AJ4120,TRANSPOSE($T$4:$T$8))</f>
        <v>0.3455850621531768</v>
      </c>
    </row>
    <row r="4121" spans="25:40" x14ac:dyDescent="0.25">
      <c r="Y4121" s="47" t="s">
        <v>4154</v>
      </c>
      <c r="Z4121" s="48">
        <f t="shared" ca="1" si="546"/>
        <v>0.61616742840300553</v>
      </c>
      <c r="AA4121" s="48">
        <f t="shared" ca="1" si="546"/>
        <v>0.20324192431889221</v>
      </c>
      <c r="AB4121" s="48">
        <f t="shared" ca="1" si="546"/>
        <v>0.707125134825211</v>
      </c>
      <c r="AC4121" s="48">
        <f t="shared" ca="1" si="546"/>
        <v>0.25439196346699944</v>
      </c>
      <c r="AD4121" s="48">
        <f t="shared" ca="1" si="546"/>
        <v>0.17651183055798492</v>
      </c>
      <c r="AE4121" s="49">
        <f t="shared" ca="1" si="547"/>
        <v>1.9574382815720932</v>
      </c>
      <c r="AF4121" s="50">
        <f t="shared" ca="1" si="548"/>
        <v>0.31478255749046558</v>
      </c>
      <c r="AG4121" s="50">
        <f t="shared" ca="1" si="549"/>
        <v>0.10383056581260937</v>
      </c>
      <c r="AH4121" s="50">
        <f t="shared" ca="1" si="550"/>
        <v>0.36125028384409236</v>
      </c>
      <c r="AI4121" s="50">
        <f t="shared" ca="1" si="551"/>
        <v>0.12996167790418789</v>
      </c>
      <c r="AJ4121" s="50">
        <f t="shared" ca="1" si="552"/>
        <v>9.0174914948644797E-2</v>
      </c>
      <c r="AK4121" s="51">
        <f t="shared" ca="1" si="553"/>
        <v>1</v>
      </c>
      <c r="AM4121" s="52" cm="1">
        <f t="array" aca="1" ref="AM4121" ca="1">+SQRT(MMULT(MMULT(AF4121:AJ4121,MMULT(MMULT($Q$25:$U$29,$Q$16:$U$20),$Q$25:$U$29)),TRANSPOSE(AF4121:AJ4121)))</f>
        <v>0.17933174608634234</v>
      </c>
      <c r="AN4121" s="53" cm="1">
        <f t="array" aca="1" ref="AN4121" ca="1">+SUMPRODUCT(AF4121:AJ4121,TRANSPOSE($T$4:$T$8))</f>
        <v>0.36293775863924682</v>
      </c>
    </row>
    <row r="4122" spans="25:40" x14ac:dyDescent="0.25">
      <c r="Y4122" s="47" t="s">
        <v>4155</v>
      </c>
      <c r="Z4122" s="48">
        <f t="shared" ca="1" si="546"/>
        <v>0.88309451234363623</v>
      </c>
      <c r="AA4122" s="48">
        <f t="shared" ca="1" si="546"/>
        <v>0.32506671029843137</v>
      </c>
      <c r="AB4122" s="48">
        <f t="shared" ca="1" si="546"/>
        <v>0.5032206371838186</v>
      </c>
      <c r="AC4122" s="48">
        <f t="shared" ca="1" si="546"/>
        <v>0.5788824018705685</v>
      </c>
      <c r="AD4122" s="48">
        <f t="shared" ca="1" si="546"/>
        <v>0.99377441821300461</v>
      </c>
      <c r="AE4122" s="49">
        <f t="shared" ca="1" si="547"/>
        <v>3.2840386799094592</v>
      </c>
      <c r="AF4122" s="50">
        <f t="shared" ca="1" si="548"/>
        <v>0.26890502774711017</v>
      </c>
      <c r="AG4122" s="50">
        <f t="shared" ca="1" si="549"/>
        <v>9.89838250953224E-2</v>
      </c>
      <c r="AH4122" s="50">
        <f t="shared" ca="1" si="550"/>
        <v>0.15323225035756655</v>
      </c>
      <c r="AI4122" s="50">
        <f t="shared" ca="1" si="551"/>
        <v>0.17627149321107516</v>
      </c>
      <c r="AJ4122" s="50">
        <f t="shared" ca="1" si="552"/>
        <v>0.30260740358892574</v>
      </c>
      <c r="AK4122" s="51">
        <f t="shared" ca="1" si="553"/>
        <v>1</v>
      </c>
      <c r="AM4122" s="52" cm="1">
        <f t="array" aca="1" ref="AM4122" ca="1">+SQRT(MMULT(MMULT(AF4122:AJ4122,MMULT(MMULT($Q$25:$U$29,$Q$16:$U$20),$Q$25:$U$29)),TRANSPOSE(AF4122:AJ4122)))</f>
        <v>0.17407985371333093</v>
      </c>
      <c r="AN4122" s="53" cm="1">
        <f t="array" aca="1" ref="AN4122" ca="1">+SUMPRODUCT(AF4122:AJ4122,TRANSPOSE($T$4:$T$8))</f>
        <v>0.27387979500859894</v>
      </c>
    </row>
    <row r="4123" spans="25:40" x14ac:dyDescent="0.25">
      <c r="Y4123" s="47" t="s">
        <v>4156</v>
      </c>
      <c r="Z4123" s="48">
        <f t="shared" ca="1" si="546"/>
        <v>0.14927267107982634</v>
      </c>
      <c r="AA4123" s="48">
        <f t="shared" ca="1" si="546"/>
        <v>0.94746552994639621</v>
      </c>
      <c r="AB4123" s="48">
        <f t="shared" ca="1" si="546"/>
        <v>0.52220449058744633</v>
      </c>
      <c r="AC4123" s="48">
        <f t="shared" ca="1" si="546"/>
        <v>0.80472837045362267</v>
      </c>
      <c r="AD4123" s="48">
        <f t="shared" ca="1" si="546"/>
        <v>0.98001941624618361</v>
      </c>
      <c r="AE4123" s="49">
        <f t="shared" ca="1" si="547"/>
        <v>3.4036904783134752</v>
      </c>
      <c r="AF4123" s="50">
        <f t="shared" ca="1" si="548"/>
        <v>4.3856123825275317E-2</v>
      </c>
      <c r="AG4123" s="50">
        <f t="shared" ca="1" si="549"/>
        <v>0.27836418616297459</v>
      </c>
      <c r="AH4123" s="50">
        <f t="shared" ca="1" si="550"/>
        <v>0.15342302536457372</v>
      </c>
      <c r="AI4123" s="50">
        <f t="shared" ca="1" si="551"/>
        <v>0.23642818745738733</v>
      </c>
      <c r="AJ4123" s="50">
        <f t="shared" ca="1" si="552"/>
        <v>0.28792847718978903</v>
      </c>
      <c r="AK4123" s="51">
        <f t="shared" ca="1" si="553"/>
        <v>1</v>
      </c>
      <c r="AM4123" s="52" cm="1">
        <f t="array" aca="1" ref="AM4123" ca="1">+SQRT(MMULT(MMULT(AF4123:AJ4123,MMULT(MMULT($Q$25:$U$29,$Q$16:$U$20),$Q$25:$U$29)),TRANSPOSE(AF4123:AJ4123)))</f>
        <v>0.19234602570317014</v>
      </c>
      <c r="AN4123" s="53" cm="1">
        <f t="array" aca="1" ref="AN4123" ca="1">+SUMPRODUCT(AF4123:AJ4123,TRANSPOSE($T$4:$T$8))</f>
        <v>0.30344826774450917</v>
      </c>
    </row>
    <row r="4124" spans="25:40" x14ac:dyDescent="0.25">
      <c r="Y4124" s="47" t="s">
        <v>4157</v>
      </c>
      <c r="Z4124" s="48">
        <f t="shared" ca="1" si="546"/>
        <v>0.1997579398776641</v>
      </c>
      <c r="AA4124" s="48">
        <f t="shared" ca="1" si="546"/>
        <v>0.9283250226351939</v>
      </c>
      <c r="AB4124" s="48">
        <f t="shared" ca="1" si="546"/>
        <v>4.6539062092609718E-2</v>
      </c>
      <c r="AC4124" s="48">
        <f t="shared" ca="1" si="546"/>
        <v>0.46703410471870654</v>
      </c>
      <c r="AD4124" s="48">
        <f t="shared" ca="1" si="546"/>
        <v>0.52414907994700788</v>
      </c>
      <c r="AE4124" s="49">
        <f t="shared" ca="1" si="547"/>
        <v>2.1658052092711824</v>
      </c>
      <c r="AF4124" s="50">
        <f t="shared" ca="1" si="548"/>
        <v>9.223264355564316E-2</v>
      </c>
      <c r="AG4124" s="50">
        <f t="shared" ca="1" si="549"/>
        <v>0.42862812346249074</v>
      </c>
      <c r="AH4124" s="50">
        <f t="shared" ca="1" si="550"/>
        <v>2.1488110700532775E-2</v>
      </c>
      <c r="AI4124" s="50">
        <f t="shared" ca="1" si="551"/>
        <v>0.21563993969516249</v>
      </c>
      <c r="AJ4124" s="50">
        <f t="shared" ca="1" si="552"/>
        <v>0.24201118258617074</v>
      </c>
      <c r="AK4124" s="51">
        <f t="shared" ca="1" si="553"/>
        <v>0.99999999999999989</v>
      </c>
      <c r="AM4124" s="52" cm="1">
        <f t="array" aca="1" ref="AM4124" ca="1">+SQRT(MMULT(MMULT(AF4124:AJ4124,MMULT(MMULT($Q$25:$U$29,$Q$16:$U$20),$Q$25:$U$29)),TRANSPOSE(AF4124:AJ4124)))</f>
        <v>0.19934006335053703</v>
      </c>
      <c r="AN4124" s="53" cm="1">
        <f t="array" aca="1" ref="AN4124" ca="1">+SUMPRODUCT(AF4124:AJ4124,TRANSPOSE($T$4:$T$8))</f>
        <v>0.30392612530223784</v>
      </c>
    </row>
    <row r="4125" spans="25:40" x14ac:dyDescent="0.25">
      <c r="Y4125" s="47" t="s">
        <v>4158</v>
      </c>
      <c r="Z4125" s="48">
        <f t="shared" ca="1" si="546"/>
        <v>0.29711369860337988</v>
      </c>
      <c r="AA4125" s="48">
        <f t="shared" ca="1" si="546"/>
        <v>0.46812111089679298</v>
      </c>
      <c r="AB4125" s="48">
        <f t="shared" ca="1" si="546"/>
        <v>0.28112707882776167</v>
      </c>
      <c r="AC4125" s="48">
        <f t="shared" ca="1" si="546"/>
        <v>0.37537651809834582</v>
      </c>
      <c r="AD4125" s="48">
        <f t="shared" ca="1" si="546"/>
        <v>0.84600222351178178</v>
      </c>
      <c r="AE4125" s="49">
        <f t="shared" ca="1" si="547"/>
        <v>2.267740629938062</v>
      </c>
      <c r="AF4125" s="50">
        <f t="shared" ca="1" si="548"/>
        <v>0.13101749586393169</v>
      </c>
      <c r="AG4125" s="50">
        <f t="shared" ca="1" si="549"/>
        <v>0.20642621326124874</v>
      </c>
      <c r="AH4125" s="50">
        <f t="shared" ca="1" si="550"/>
        <v>0.12396791551749901</v>
      </c>
      <c r="AI4125" s="50">
        <f t="shared" ca="1" si="551"/>
        <v>0.16552885861051858</v>
      </c>
      <c r="AJ4125" s="50">
        <f t="shared" ca="1" si="552"/>
        <v>0.37305951674680199</v>
      </c>
      <c r="AK4125" s="51">
        <f t="shared" ca="1" si="553"/>
        <v>1</v>
      </c>
      <c r="AM4125" s="52" cm="1">
        <f t="array" aca="1" ref="AM4125" ca="1">+SQRT(MMULT(MMULT(AF4125:AJ4125,MMULT(MMULT($Q$25:$U$29,$Q$16:$U$20),$Q$25:$U$29)),TRANSPOSE(AF4125:AJ4125)))</f>
        <v>0.19016720362851688</v>
      </c>
      <c r="AN4125" s="53" cm="1">
        <f t="array" aca="1" ref="AN4125" ca="1">+SUMPRODUCT(AF4125:AJ4125,TRANSPOSE($T$4:$T$8))</f>
        <v>0.26558363270651486</v>
      </c>
    </row>
    <row r="4126" spans="25:40" x14ac:dyDescent="0.25">
      <c r="Y4126" s="47" t="s">
        <v>4159</v>
      </c>
      <c r="Z4126" s="48">
        <f t="shared" ca="1" si="546"/>
        <v>0.90079848517975913</v>
      </c>
      <c r="AA4126" s="48">
        <f t="shared" ca="1" si="546"/>
        <v>7.7611269557721907E-2</v>
      </c>
      <c r="AB4126" s="48">
        <f t="shared" ca="1" si="546"/>
        <v>0.98508502079857851</v>
      </c>
      <c r="AC4126" s="48">
        <f t="shared" ca="1" si="546"/>
        <v>0.9932400414244722</v>
      </c>
      <c r="AD4126" s="48">
        <f t="shared" ca="1" si="546"/>
        <v>0.69264919521254953</v>
      </c>
      <c r="AE4126" s="49">
        <f t="shared" ca="1" si="547"/>
        <v>3.6493840121730816</v>
      </c>
      <c r="AF4126" s="50">
        <f t="shared" ca="1" si="548"/>
        <v>0.24683576246703751</v>
      </c>
      <c r="AG4126" s="50">
        <f t="shared" ca="1" si="549"/>
        <v>2.1266950613812518E-2</v>
      </c>
      <c r="AH4126" s="50">
        <f t="shared" ca="1" si="550"/>
        <v>0.26993186179165468</v>
      </c>
      <c r="AI4126" s="50">
        <f t="shared" ca="1" si="551"/>
        <v>0.2721664911424414</v>
      </c>
      <c r="AJ4126" s="50">
        <f t="shared" ca="1" si="552"/>
        <v>0.18979893398505382</v>
      </c>
      <c r="AK4126" s="51">
        <f t="shared" ca="1" si="553"/>
        <v>1</v>
      </c>
      <c r="AM4126" s="52" cm="1">
        <f t="array" aca="1" ref="AM4126" ca="1">+SQRT(MMULT(MMULT(AF4126:AJ4126,MMULT(MMULT($Q$25:$U$29,$Q$16:$U$20),$Q$25:$U$29)),TRANSPOSE(AF4126:AJ4126)))</f>
        <v>0.17705184999611503</v>
      </c>
      <c r="AN4126" s="53" cm="1">
        <f t="array" aca="1" ref="AN4126" ca="1">+SUMPRODUCT(AF4126:AJ4126,TRANSPOSE($T$4:$T$8))</f>
        <v>0.3182197801273709</v>
      </c>
    </row>
    <row r="4127" spans="25:40" x14ac:dyDescent="0.25">
      <c r="Y4127" s="47" t="s">
        <v>4160</v>
      </c>
      <c r="Z4127" s="48">
        <f t="shared" ca="1" si="546"/>
        <v>0.87148552918028677</v>
      </c>
      <c r="AA4127" s="48">
        <f t="shared" ca="1" si="546"/>
        <v>0.49355279975650523</v>
      </c>
      <c r="AB4127" s="48">
        <f t="shared" ca="1" si="546"/>
        <v>0.3963265123569526</v>
      </c>
      <c r="AC4127" s="48">
        <f t="shared" ca="1" si="546"/>
        <v>0.78502970005974326</v>
      </c>
      <c r="AD4127" s="48">
        <f t="shared" ca="1" si="546"/>
        <v>0.11854122114162569</v>
      </c>
      <c r="AE4127" s="49">
        <f t="shared" ca="1" si="547"/>
        <v>2.6649357624951131</v>
      </c>
      <c r="AF4127" s="50">
        <f t="shared" ca="1" si="548"/>
        <v>0.32701933811880574</v>
      </c>
      <c r="AG4127" s="50">
        <f t="shared" ca="1" si="549"/>
        <v>0.18520251283445721</v>
      </c>
      <c r="AH4127" s="50">
        <f t="shared" ca="1" si="550"/>
        <v>0.1487189739935352</v>
      </c>
      <c r="AI4127" s="50">
        <f t="shared" ca="1" si="551"/>
        <v>0.29457734445528977</v>
      </c>
      <c r="AJ4127" s="50">
        <f t="shared" ca="1" si="552"/>
        <v>4.4481830597912234E-2</v>
      </c>
      <c r="AK4127" s="51">
        <f t="shared" ca="1" si="553"/>
        <v>1.0000000000000002</v>
      </c>
      <c r="AM4127" s="52" cm="1">
        <f t="array" aca="1" ref="AM4127" ca="1">+SQRT(MMULT(MMULT(AF4127:AJ4127,MMULT(MMULT($Q$25:$U$29,$Q$16:$U$20),$Q$25:$U$29)),TRANSPOSE(AF4127:AJ4127)))</f>
        <v>0.1652938533895903</v>
      </c>
      <c r="AN4127" s="53" cm="1">
        <f t="array" aca="1" ref="AN4127" ca="1">+SUMPRODUCT(AF4127:AJ4127,TRANSPOSE($T$4:$T$8))</f>
        <v>0.34675566166608984</v>
      </c>
    </row>
    <row r="4128" spans="25:40" x14ac:dyDescent="0.25">
      <c r="Y4128" s="47" t="s">
        <v>4161</v>
      </c>
      <c r="Z4128" s="48">
        <f t="shared" ca="1" si="546"/>
        <v>0.44018743164521479</v>
      </c>
      <c r="AA4128" s="48">
        <f t="shared" ca="1" si="546"/>
        <v>0.61487480561373298</v>
      </c>
      <c r="AB4128" s="48">
        <f t="shared" ca="1" si="546"/>
        <v>0.7027639117120037</v>
      </c>
      <c r="AC4128" s="48">
        <f t="shared" ca="1" si="546"/>
        <v>0.27028032362647703</v>
      </c>
      <c r="AD4128" s="48">
        <f t="shared" ca="1" si="546"/>
        <v>0.95823119913404153</v>
      </c>
      <c r="AE4128" s="49">
        <f t="shared" ca="1" si="547"/>
        <v>2.9863376717314702</v>
      </c>
      <c r="AF4128" s="50">
        <f t="shared" ca="1" si="548"/>
        <v>0.14740042153036076</v>
      </c>
      <c r="AG4128" s="50">
        <f t="shared" ca="1" si="549"/>
        <v>0.20589594118378124</v>
      </c>
      <c r="AH4128" s="50">
        <f t="shared" ca="1" si="550"/>
        <v>0.23532633913583628</v>
      </c>
      <c r="AI4128" s="50">
        <f t="shared" ca="1" si="551"/>
        <v>9.0505613676891819E-2</v>
      </c>
      <c r="AJ4128" s="50">
        <f t="shared" ca="1" si="552"/>
        <v>0.32087168447312986</v>
      </c>
      <c r="AK4128" s="51">
        <f t="shared" ca="1" si="553"/>
        <v>1</v>
      </c>
      <c r="AM4128" s="52" cm="1">
        <f t="array" aca="1" ref="AM4128" ca="1">+SQRT(MMULT(MMULT(AF4128:AJ4128,MMULT(MMULT($Q$25:$U$29,$Q$16:$U$20),$Q$25:$U$29)),TRANSPOSE(AF4128:AJ4128)))</f>
        <v>0.1884359418932629</v>
      </c>
      <c r="AN4128" s="53" cm="1">
        <f t="array" aca="1" ref="AN4128" ca="1">+SUMPRODUCT(AF4128:AJ4128,TRANSPOSE($T$4:$T$8))</f>
        <v>0.29679608116460443</v>
      </c>
    </row>
    <row r="4129" spans="25:40" x14ac:dyDescent="0.25">
      <c r="Y4129" s="47" t="s">
        <v>4162</v>
      </c>
      <c r="Z4129" s="48">
        <f t="shared" ca="1" si="546"/>
        <v>0.83430790124644882</v>
      </c>
      <c r="AA4129" s="48">
        <f t="shared" ca="1" si="546"/>
        <v>0.78895599067503253</v>
      </c>
      <c r="AB4129" s="48">
        <f t="shared" ca="1" si="546"/>
        <v>5.524405801474408E-2</v>
      </c>
      <c r="AC4129" s="48">
        <f t="shared" ca="1" si="546"/>
        <v>0.10806192723006192</v>
      </c>
      <c r="AD4129" s="48">
        <f t="shared" ca="1" si="546"/>
        <v>0.15255435783115479</v>
      </c>
      <c r="AE4129" s="49">
        <f t="shared" ca="1" si="547"/>
        <v>1.939124234997442</v>
      </c>
      <c r="AF4129" s="50">
        <f t="shared" ca="1" si="548"/>
        <v>0.43024984484686685</v>
      </c>
      <c r="AG4129" s="50">
        <f t="shared" ca="1" si="549"/>
        <v>0.40686201349862106</v>
      </c>
      <c r="AH4129" s="50">
        <f t="shared" ca="1" si="550"/>
        <v>2.8489179299446461E-2</v>
      </c>
      <c r="AI4129" s="50">
        <f t="shared" ca="1" si="551"/>
        <v>5.5727181002512956E-2</v>
      </c>
      <c r="AJ4129" s="50">
        <f t="shared" ca="1" si="552"/>
        <v>7.8671781352552705E-2</v>
      </c>
      <c r="AK4129" s="51">
        <f t="shared" ca="1" si="553"/>
        <v>1</v>
      </c>
      <c r="AM4129" s="52" cm="1">
        <f t="array" aca="1" ref="AM4129" ca="1">+SQRT(MMULT(MMULT(AF4129:AJ4129,MMULT(MMULT($Q$25:$U$29,$Q$16:$U$20),$Q$25:$U$29)),TRANSPOSE(AF4129:AJ4129)))</f>
        <v>0.18011234369931312</v>
      </c>
      <c r="AN4129" s="53" cm="1">
        <f t="array" aca="1" ref="AN4129" ca="1">+SUMPRODUCT(AF4129:AJ4129,TRANSPOSE($T$4:$T$8))</f>
        <v>0.33030087498357213</v>
      </c>
    </row>
    <row r="4130" spans="25:40" x14ac:dyDescent="0.25">
      <c r="Y4130" s="47" t="s">
        <v>4163</v>
      </c>
      <c r="Z4130" s="48">
        <f t="shared" ca="1" si="546"/>
        <v>0.11065178592218239</v>
      </c>
      <c r="AA4130" s="48">
        <f t="shared" ca="1" si="546"/>
        <v>0.75527478644055623</v>
      </c>
      <c r="AB4130" s="48">
        <f t="shared" ca="1" si="546"/>
        <v>0.60050740418058113</v>
      </c>
      <c r="AC4130" s="48">
        <f t="shared" ca="1" si="546"/>
        <v>0.91627158213345883</v>
      </c>
      <c r="AD4130" s="48">
        <f t="shared" ca="1" si="546"/>
        <v>0.43847427136662598</v>
      </c>
      <c r="AE4130" s="49">
        <f t="shared" ca="1" si="547"/>
        <v>2.8211798300434046</v>
      </c>
      <c r="AF4130" s="50">
        <f t="shared" ca="1" si="548"/>
        <v>3.9221812358016181E-2</v>
      </c>
      <c r="AG4130" s="50">
        <f t="shared" ca="1" si="549"/>
        <v>0.26771593161040574</v>
      </c>
      <c r="AH4130" s="50">
        <f t="shared" ca="1" si="550"/>
        <v>0.21285683308296663</v>
      </c>
      <c r="AI4130" s="50">
        <f t="shared" ca="1" si="551"/>
        <v>0.32478311817483885</v>
      </c>
      <c r="AJ4130" s="50">
        <f t="shared" ca="1" si="552"/>
        <v>0.15542230477377258</v>
      </c>
      <c r="AK4130" s="51">
        <f t="shared" ca="1" si="553"/>
        <v>1</v>
      </c>
      <c r="AM4130" s="52" cm="1">
        <f t="array" aca="1" ref="AM4130" ca="1">+SQRT(MMULT(MMULT(AF4130:AJ4130,MMULT(MMULT($Q$25:$U$29,$Q$16:$U$20),$Q$25:$U$29)),TRANSPOSE(AF4130:AJ4130)))</f>
        <v>0.18710845155033123</v>
      </c>
      <c r="AN4130" s="53" cm="1">
        <f t="array" aca="1" ref="AN4130" ca="1">+SUMPRODUCT(AF4130:AJ4130,TRANSPOSE($T$4:$T$8))</f>
        <v>0.34825946317754086</v>
      </c>
    </row>
    <row r="4131" spans="25:40" x14ac:dyDescent="0.25">
      <c r="Y4131" s="47" t="s">
        <v>4164</v>
      </c>
      <c r="Z4131" s="48">
        <f t="shared" ca="1" si="546"/>
        <v>0.25797315719655578</v>
      </c>
      <c r="AA4131" s="48">
        <f t="shared" ca="1" si="546"/>
        <v>0.60232176381446412</v>
      </c>
      <c r="AB4131" s="48">
        <f t="shared" ca="1" si="546"/>
        <v>0.53355054652507705</v>
      </c>
      <c r="AC4131" s="48">
        <f t="shared" ca="1" si="546"/>
        <v>9.7919617667215242E-2</v>
      </c>
      <c r="AD4131" s="48">
        <f t="shared" ca="1" si="546"/>
        <v>2.3311817645066624E-2</v>
      </c>
      <c r="AE4131" s="49">
        <f t="shared" ca="1" si="547"/>
        <v>1.5150769028483788</v>
      </c>
      <c r="AF4131" s="50">
        <f t="shared" ca="1" si="548"/>
        <v>0.17027066857897472</v>
      </c>
      <c r="AG4131" s="50">
        <f t="shared" ca="1" si="549"/>
        <v>0.39755194121307347</v>
      </c>
      <c r="AH4131" s="50">
        <f t="shared" ca="1" si="550"/>
        <v>0.35216070255047116</v>
      </c>
      <c r="AI4131" s="50">
        <f t="shared" ca="1" si="551"/>
        <v>6.463013031425939E-2</v>
      </c>
      <c r="AJ4131" s="50">
        <f t="shared" ca="1" si="552"/>
        <v>1.5386557343221245E-2</v>
      </c>
      <c r="AK4131" s="51">
        <f t="shared" ca="1" si="553"/>
        <v>1</v>
      </c>
      <c r="AM4131" s="52" cm="1">
        <f t="array" aca="1" ref="AM4131" ca="1">+SQRT(MMULT(MMULT(AF4131:AJ4131,MMULT(MMULT($Q$25:$U$29,$Q$16:$U$20),$Q$25:$U$29)),TRANSPOSE(AF4131:AJ4131)))</f>
        <v>0.19704738430611657</v>
      </c>
      <c r="AN4131" s="53" cm="1">
        <f t="array" aca="1" ref="AN4131" ca="1">+SUMPRODUCT(AF4131:AJ4131,TRANSPOSE($T$4:$T$8))</f>
        <v>0.41216108098523896</v>
      </c>
    </row>
    <row r="4132" spans="25:40" x14ac:dyDescent="0.25">
      <c r="Y4132" s="47" t="s">
        <v>4165</v>
      </c>
      <c r="Z4132" s="48">
        <f t="shared" ca="1" si="546"/>
        <v>0.41533314050590886</v>
      </c>
      <c r="AA4132" s="48">
        <f t="shared" ca="1" si="546"/>
        <v>0.60962721672043285</v>
      </c>
      <c r="AB4132" s="48">
        <f t="shared" ca="1" si="546"/>
        <v>0.59172554097237851</v>
      </c>
      <c r="AC4132" s="48">
        <f t="shared" ca="1" si="546"/>
        <v>0.94061801581493421</v>
      </c>
      <c r="AD4132" s="48">
        <f t="shared" ca="1" si="546"/>
        <v>0.96841869823646876</v>
      </c>
      <c r="AE4132" s="49">
        <f t="shared" ca="1" si="547"/>
        <v>3.5257226122501231</v>
      </c>
      <c r="AF4132" s="50">
        <f t="shared" ca="1" si="548"/>
        <v>0.11780085564951533</v>
      </c>
      <c r="AG4132" s="50">
        <f t="shared" ca="1" si="549"/>
        <v>0.17290844566225463</v>
      </c>
      <c r="AH4132" s="50">
        <f t="shared" ca="1" si="550"/>
        <v>0.16783099694696008</v>
      </c>
      <c r="AI4132" s="50">
        <f t="shared" ca="1" si="551"/>
        <v>0.26678729987060157</v>
      </c>
      <c r="AJ4132" s="50">
        <f t="shared" ca="1" si="552"/>
        <v>0.27467240187066844</v>
      </c>
      <c r="AK4132" s="51">
        <f t="shared" ca="1" si="553"/>
        <v>1</v>
      </c>
      <c r="AM4132" s="52" cm="1">
        <f t="array" aca="1" ref="AM4132" ca="1">+SQRT(MMULT(MMULT(AF4132:AJ4132,MMULT(MMULT($Q$25:$U$29,$Q$16:$U$20),$Q$25:$U$29)),TRANSPOSE(AF4132:AJ4132)))</f>
        <v>0.18147989668105097</v>
      </c>
      <c r="AN4132" s="53" cm="1">
        <f t="array" aca="1" ref="AN4132" ca="1">+SUMPRODUCT(AF4132:AJ4132,TRANSPOSE($T$4:$T$8))</f>
        <v>0.29729412460596427</v>
      </c>
    </row>
    <row r="4133" spans="25:40" x14ac:dyDescent="0.25">
      <c r="Y4133" s="47" t="s">
        <v>4166</v>
      </c>
      <c r="Z4133" s="48">
        <f t="shared" ca="1" si="546"/>
        <v>0.88358678699450521</v>
      </c>
      <c r="AA4133" s="48">
        <f t="shared" ca="1" si="546"/>
        <v>0.24632007638938869</v>
      </c>
      <c r="AB4133" s="48">
        <f t="shared" ca="1" si="546"/>
        <v>0.54151143881189279</v>
      </c>
      <c r="AC4133" s="48">
        <f t="shared" ca="1" si="546"/>
        <v>0.73238855620624876</v>
      </c>
      <c r="AD4133" s="48">
        <f t="shared" ca="1" si="546"/>
        <v>0.82388605395459791</v>
      </c>
      <c r="AE4133" s="49">
        <f t="shared" ca="1" si="547"/>
        <v>3.2276929123566336</v>
      </c>
      <c r="AF4133" s="50">
        <f t="shared" ca="1" si="548"/>
        <v>0.27375181313310643</v>
      </c>
      <c r="AG4133" s="50">
        <f t="shared" ca="1" si="549"/>
        <v>7.6314594689723181E-2</v>
      </c>
      <c r="AH4133" s="50">
        <f t="shared" ca="1" si="550"/>
        <v>0.16777043340734646</v>
      </c>
      <c r="AI4133" s="50">
        <f t="shared" ca="1" si="551"/>
        <v>0.22690775612587949</v>
      </c>
      <c r="AJ4133" s="50">
        <f t="shared" ca="1" si="552"/>
        <v>0.25525540264394436</v>
      </c>
      <c r="AK4133" s="51">
        <f t="shared" ca="1" si="553"/>
        <v>1</v>
      </c>
      <c r="AM4133" s="52" cm="1">
        <f t="array" aca="1" ref="AM4133" ca="1">+SQRT(MMULT(MMULT(AF4133:AJ4133,MMULT(MMULT($Q$25:$U$29,$Q$16:$U$20),$Q$25:$U$29)),TRANSPOSE(AF4133:AJ4133)))</f>
        <v>0.1711991327459032</v>
      </c>
      <c r="AN4133" s="53" cm="1">
        <f t="array" aca="1" ref="AN4133" ca="1">+SUMPRODUCT(AF4133:AJ4133,TRANSPOSE($T$4:$T$8))</f>
        <v>0.28699546952778104</v>
      </c>
    </row>
    <row r="4134" spans="25:40" x14ac:dyDescent="0.25">
      <c r="Y4134" s="47" t="s">
        <v>4167</v>
      </c>
      <c r="Z4134" s="48">
        <f t="shared" ca="1" si="546"/>
        <v>0.98034369794890774</v>
      </c>
      <c r="AA4134" s="48">
        <f t="shared" ca="1" si="546"/>
        <v>0.89532090079075255</v>
      </c>
      <c r="AB4134" s="48">
        <f t="shared" ca="1" si="546"/>
        <v>0.13122862687949222</v>
      </c>
      <c r="AC4134" s="48">
        <f t="shared" ca="1" si="546"/>
        <v>0.39510361711290432</v>
      </c>
      <c r="AD4134" s="48">
        <f t="shared" ca="1" si="546"/>
        <v>0.94766334880167913</v>
      </c>
      <c r="AE4134" s="49">
        <f t="shared" ca="1" si="547"/>
        <v>3.3496601915337361</v>
      </c>
      <c r="AF4134" s="50">
        <f t="shared" ca="1" si="548"/>
        <v>0.29266959688231237</v>
      </c>
      <c r="AG4134" s="50">
        <f t="shared" ca="1" si="549"/>
        <v>0.26728708274758006</v>
      </c>
      <c r="AH4134" s="50">
        <f t="shared" ca="1" si="550"/>
        <v>3.9176698344259658E-2</v>
      </c>
      <c r="AI4134" s="50">
        <f t="shared" ca="1" si="551"/>
        <v>0.11795334288281792</v>
      </c>
      <c r="AJ4134" s="50">
        <f t="shared" ca="1" si="552"/>
        <v>0.28291327914302999</v>
      </c>
      <c r="AK4134" s="51">
        <f t="shared" ca="1" si="553"/>
        <v>1</v>
      </c>
      <c r="AM4134" s="52" cm="1">
        <f t="array" aca="1" ref="AM4134" ca="1">+SQRT(MMULT(MMULT(AF4134:AJ4134,MMULT(MMULT($Q$25:$U$29,$Q$16:$U$20),$Q$25:$U$29)),TRANSPOSE(AF4134:AJ4134)))</f>
        <v>0.17713083593988485</v>
      </c>
      <c r="AN4134" s="53" cm="1">
        <f t="array" aca="1" ref="AN4134" ca="1">+SUMPRODUCT(AF4134:AJ4134,TRANSPOSE($T$4:$T$8))</f>
        <v>0.27282848788090347</v>
      </c>
    </row>
    <row r="4135" spans="25:40" x14ac:dyDescent="0.25">
      <c r="Y4135" s="47" t="s">
        <v>4168</v>
      </c>
      <c r="Z4135" s="48">
        <f t="shared" ca="1" si="546"/>
        <v>0.34029183053416745</v>
      </c>
      <c r="AA4135" s="48">
        <f t="shared" ca="1" si="546"/>
        <v>0.5023997524163426</v>
      </c>
      <c r="AB4135" s="48">
        <f t="shared" ca="1" si="546"/>
        <v>0.50532660583624112</v>
      </c>
      <c r="AC4135" s="48">
        <f t="shared" ca="1" si="546"/>
        <v>0.44481379806817556</v>
      </c>
      <c r="AD4135" s="48">
        <f t="shared" ca="1" si="546"/>
        <v>0.82612442068910941</v>
      </c>
      <c r="AE4135" s="49">
        <f t="shared" ca="1" si="547"/>
        <v>2.6189564075440361</v>
      </c>
      <c r="AF4135" s="50">
        <f t="shared" ca="1" si="548"/>
        <v>0.12993413313560304</v>
      </c>
      <c r="AG4135" s="50">
        <f t="shared" ca="1" si="549"/>
        <v>0.19183204079653818</v>
      </c>
      <c r="AH4135" s="50">
        <f t="shared" ca="1" si="550"/>
        <v>0.19294960556831811</v>
      </c>
      <c r="AI4135" s="50">
        <f t="shared" ca="1" si="551"/>
        <v>0.16984391064580798</v>
      </c>
      <c r="AJ4135" s="50">
        <f t="shared" ca="1" si="552"/>
        <v>0.31544030985373267</v>
      </c>
      <c r="AK4135" s="51">
        <f t="shared" ca="1" si="553"/>
        <v>1</v>
      </c>
      <c r="AM4135" s="52" cm="1">
        <f t="array" aca="1" ref="AM4135" ca="1">+SQRT(MMULT(MMULT(AF4135:AJ4135,MMULT(MMULT($Q$25:$U$29,$Q$16:$U$20),$Q$25:$U$29)),TRANSPOSE(AF4135:AJ4135)))</f>
        <v>0.18511246784136534</v>
      </c>
      <c r="AN4135" s="53" cm="1">
        <f t="array" aca="1" ref="AN4135" ca="1">+SUMPRODUCT(AF4135:AJ4135,TRANSPOSE($T$4:$T$8))</f>
        <v>0.2912028913328778</v>
      </c>
    </row>
    <row r="4136" spans="25:40" x14ac:dyDescent="0.25">
      <c r="Y4136" s="47" t="s">
        <v>4169</v>
      </c>
      <c r="Z4136" s="48">
        <f t="shared" ca="1" si="546"/>
        <v>0.18536984506733156</v>
      </c>
      <c r="AA4136" s="48">
        <f t="shared" ca="1" si="546"/>
        <v>0.29462499948647702</v>
      </c>
      <c r="AB4136" s="48">
        <f t="shared" ca="1" si="546"/>
        <v>0.71117044078910197</v>
      </c>
      <c r="AC4136" s="48">
        <f t="shared" ca="1" si="546"/>
        <v>0.4553139479785433</v>
      </c>
      <c r="AD4136" s="48">
        <f t="shared" ca="1" si="546"/>
        <v>0.84774462108228488</v>
      </c>
      <c r="AE4136" s="49">
        <f t="shared" ca="1" si="547"/>
        <v>2.4942238544037387</v>
      </c>
      <c r="AF4136" s="50">
        <f t="shared" ca="1" si="548"/>
        <v>7.4319650475656876E-2</v>
      </c>
      <c r="AG4136" s="50">
        <f t="shared" ca="1" si="549"/>
        <v>0.11812291786332432</v>
      </c>
      <c r="AH4136" s="50">
        <f t="shared" ca="1" si="550"/>
        <v>0.285126950226812</v>
      </c>
      <c r="AI4136" s="50">
        <f t="shared" ca="1" si="551"/>
        <v>0.18254734721370436</v>
      </c>
      <c r="AJ4136" s="50">
        <f t="shared" ca="1" si="552"/>
        <v>0.33988313422050243</v>
      </c>
      <c r="AK4136" s="51">
        <f t="shared" ca="1" si="553"/>
        <v>1</v>
      </c>
      <c r="AM4136" s="52" cm="1">
        <f t="array" aca="1" ref="AM4136" ca="1">+SQRT(MMULT(MMULT(AF4136:AJ4136,MMULT(MMULT($Q$25:$U$29,$Q$16:$U$20),$Q$25:$U$29)),TRANSPOSE(AF4136:AJ4136)))</f>
        <v>0.19585379953497015</v>
      </c>
      <c r="AN4136" s="53" cm="1">
        <f t="array" aca="1" ref="AN4136" ca="1">+SUMPRODUCT(AF4136:AJ4136,TRANSPOSE($T$4:$T$8))</f>
        <v>0.29650539880717558</v>
      </c>
    </row>
    <row r="4137" spans="25:40" x14ac:dyDescent="0.25">
      <c r="Y4137" s="47" t="s">
        <v>4170</v>
      </c>
      <c r="Z4137" s="48">
        <f t="shared" ca="1" si="546"/>
        <v>0.19364742499432164</v>
      </c>
      <c r="AA4137" s="48">
        <f t="shared" ca="1" si="546"/>
        <v>0.5339431718713713</v>
      </c>
      <c r="AB4137" s="48">
        <f t="shared" ca="1" si="546"/>
        <v>0.59258609082315838</v>
      </c>
      <c r="AC4137" s="48">
        <f t="shared" ca="1" si="546"/>
        <v>1.720536826189889E-2</v>
      </c>
      <c r="AD4137" s="48">
        <f t="shared" ca="1" si="546"/>
        <v>0.45582055223184592</v>
      </c>
      <c r="AE4137" s="49">
        <f t="shared" ca="1" si="547"/>
        <v>1.793202608182596</v>
      </c>
      <c r="AF4137" s="50">
        <f t="shared" ca="1" si="548"/>
        <v>0.10798970741548417</v>
      </c>
      <c r="AG4137" s="50">
        <f t="shared" ca="1" si="549"/>
        <v>0.29775953338174133</v>
      </c>
      <c r="AH4137" s="50">
        <f t="shared" ca="1" si="550"/>
        <v>0.33046242968815559</v>
      </c>
      <c r="AI4137" s="50">
        <f t="shared" ca="1" si="551"/>
        <v>9.5947709329602549E-3</v>
      </c>
      <c r="AJ4137" s="50">
        <f t="shared" ca="1" si="552"/>
        <v>0.25419355858165871</v>
      </c>
      <c r="AK4137" s="51">
        <f t="shared" ca="1" si="553"/>
        <v>1</v>
      </c>
      <c r="AM4137" s="52" cm="1">
        <f t="array" aca="1" ref="AM4137" ca="1">+SQRT(MMULT(MMULT(AF4137:AJ4137,MMULT(MMULT($Q$25:$U$29,$Q$16:$U$20),$Q$25:$U$29)),TRANSPOSE(AF4137:AJ4137)))</f>
        <v>0.2006683204740522</v>
      </c>
      <c r="AN4137" s="53" cm="1">
        <f t="array" aca="1" ref="AN4137" ca="1">+SUMPRODUCT(AF4137:AJ4137,TRANSPOSE($T$4:$T$8))</f>
        <v>0.3394180690156981</v>
      </c>
    </row>
    <row r="4138" spans="25:40" x14ac:dyDescent="0.25">
      <c r="Y4138" s="47" t="s">
        <v>4171</v>
      </c>
      <c r="Z4138" s="48">
        <f t="shared" ca="1" si="546"/>
        <v>0.46641382527667363</v>
      </c>
      <c r="AA4138" s="48">
        <f t="shared" ca="1" si="546"/>
        <v>0.90121802406854801</v>
      </c>
      <c r="AB4138" s="48">
        <f t="shared" ca="1" si="546"/>
        <v>0.34197638875881764</v>
      </c>
      <c r="AC4138" s="48">
        <f t="shared" ca="1" si="546"/>
        <v>0.18221148993290837</v>
      </c>
      <c r="AD4138" s="48">
        <f t="shared" ca="1" si="546"/>
        <v>0.40725303433276461</v>
      </c>
      <c r="AE4138" s="49">
        <f t="shared" ca="1" si="547"/>
        <v>2.299072762369712</v>
      </c>
      <c r="AF4138" s="50">
        <f t="shared" ca="1" si="548"/>
        <v>0.20287040623974389</v>
      </c>
      <c r="AG4138" s="50">
        <f t="shared" ca="1" si="549"/>
        <v>0.39199195380821267</v>
      </c>
      <c r="AH4138" s="50">
        <f t="shared" ca="1" si="550"/>
        <v>0.14874535262917646</v>
      </c>
      <c r="AI4138" s="50">
        <f t="shared" ca="1" si="551"/>
        <v>7.9254338059791721E-2</v>
      </c>
      <c r="AJ4138" s="50">
        <f t="shared" ca="1" si="552"/>
        <v>0.17713794926307538</v>
      </c>
      <c r="AK4138" s="51">
        <f t="shared" ca="1" si="553"/>
        <v>1.0000000000000002</v>
      </c>
      <c r="AM4138" s="52" cm="1">
        <f t="array" aca="1" ref="AM4138" ca="1">+SQRT(MMULT(MMULT(AF4138:AJ4138,MMULT(MMULT($Q$25:$U$29,$Q$16:$U$20),$Q$25:$U$29)),TRANSPOSE(AF4138:AJ4138)))</f>
        <v>0.18453693890372641</v>
      </c>
      <c r="AN4138" s="53" cm="1">
        <f t="array" aca="1" ref="AN4138" ca="1">+SUMPRODUCT(AF4138:AJ4138,TRANSPOSE($T$4:$T$8))</f>
        <v>0.33349769868297269</v>
      </c>
    </row>
    <row r="4139" spans="25:40" x14ac:dyDescent="0.25">
      <c r="Y4139" s="47" t="s">
        <v>4172</v>
      </c>
      <c r="Z4139" s="48">
        <f t="shared" ca="1" si="546"/>
        <v>0.87666171604055421</v>
      </c>
      <c r="AA4139" s="48">
        <f t="shared" ca="1" si="546"/>
        <v>0.13124531088153413</v>
      </c>
      <c r="AB4139" s="48">
        <f t="shared" ca="1" si="546"/>
        <v>0.46628608498545143</v>
      </c>
      <c r="AC4139" s="48">
        <f t="shared" ca="1" si="546"/>
        <v>0.34180950697165702</v>
      </c>
      <c r="AD4139" s="48">
        <f t="shared" ca="1" si="546"/>
        <v>1.5394889908415532E-4</v>
      </c>
      <c r="AE4139" s="49">
        <f t="shared" ca="1" si="547"/>
        <v>1.8161565677782812</v>
      </c>
      <c r="AF4139" s="50">
        <f t="shared" ca="1" si="548"/>
        <v>0.48270161922932753</v>
      </c>
      <c r="AG4139" s="50">
        <f t="shared" ca="1" si="549"/>
        <v>7.226541654505457E-2</v>
      </c>
      <c r="AH4139" s="50">
        <f t="shared" ca="1" si="550"/>
        <v>0.25674332998495991</v>
      </c>
      <c r="AI4139" s="50">
        <f t="shared" ca="1" si="551"/>
        <v>0.18820486792600449</v>
      </c>
      <c r="AJ4139" s="50">
        <f t="shared" ca="1" si="552"/>
        <v>8.4766314653412424E-5</v>
      </c>
      <c r="AK4139" s="51">
        <f t="shared" ca="1" si="553"/>
        <v>0.99999999999999989</v>
      </c>
      <c r="AM4139" s="52" cm="1">
        <f t="array" aca="1" ref="AM4139" ca="1">+SQRT(MMULT(MMULT(AF4139:AJ4139,MMULT(MMULT($Q$25:$U$29,$Q$16:$U$20),$Q$25:$U$29)),TRANSPOSE(AF4139:AJ4139)))</f>
        <v>0.17334360199602047</v>
      </c>
      <c r="AN4139" s="53" cm="1">
        <f t="array" aca="1" ref="AN4139" ca="1">+SUMPRODUCT(AF4139:AJ4139,TRANSPOSE($T$4:$T$8))</f>
        <v>0.35938853440491919</v>
      </c>
    </row>
    <row r="4140" spans="25:40" x14ac:dyDescent="0.25">
      <c r="Y4140" s="47" t="s">
        <v>4173</v>
      </c>
      <c r="Z4140" s="48">
        <f t="shared" ca="1" si="546"/>
        <v>0.26112087834713893</v>
      </c>
      <c r="AA4140" s="48">
        <f t="shared" ca="1" si="546"/>
        <v>2.9793974911108689E-3</v>
      </c>
      <c r="AB4140" s="48">
        <f t="shared" ca="1" si="546"/>
        <v>0.58564496371726626</v>
      </c>
      <c r="AC4140" s="48">
        <f t="shared" ca="1" si="546"/>
        <v>0.85503390643208066</v>
      </c>
      <c r="AD4140" s="48">
        <f t="shared" ca="1" si="546"/>
        <v>0.64330303703057234</v>
      </c>
      <c r="AE4140" s="49">
        <f t="shared" ca="1" si="547"/>
        <v>2.3480821830181693</v>
      </c>
      <c r="AF4140" s="50">
        <f t="shared" ca="1" si="548"/>
        <v>0.11120602176347182</v>
      </c>
      <c r="AG4140" s="50">
        <f t="shared" ca="1" si="549"/>
        <v>1.2688642299909716E-3</v>
      </c>
      <c r="AH4140" s="50">
        <f t="shared" ca="1" si="550"/>
        <v>0.24941416784845755</v>
      </c>
      <c r="AI4140" s="50">
        <f t="shared" ca="1" si="551"/>
        <v>0.36414138849818295</v>
      </c>
      <c r="AJ4140" s="50">
        <f t="shared" ca="1" si="552"/>
        <v>0.27396955765989667</v>
      </c>
      <c r="AK4140" s="51">
        <f t="shared" ca="1" si="553"/>
        <v>1</v>
      </c>
      <c r="AM4140" s="52" cm="1">
        <f t="array" aca="1" ref="AM4140" ca="1">+SQRT(MMULT(MMULT(AF4140:AJ4140,MMULT(MMULT($Q$25:$U$29,$Q$16:$U$20),$Q$25:$U$29)),TRANSPOSE(AF4140:AJ4140)))</f>
        <v>0.19103978773493407</v>
      </c>
      <c r="AN4140" s="53" cm="1">
        <f t="array" aca="1" ref="AN4140" ca="1">+SUMPRODUCT(AF4140:AJ4140,TRANSPOSE($T$4:$T$8))</f>
        <v>0.29747954730049464</v>
      </c>
    </row>
    <row r="4141" spans="25:40" x14ac:dyDescent="0.25">
      <c r="Y4141" s="47" t="s">
        <v>4174</v>
      </c>
      <c r="Z4141" s="48">
        <f t="shared" ca="1" si="546"/>
        <v>0.65672129320597317</v>
      </c>
      <c r="AA4141" s="48">
        <f t="shared" ca="1" si="546"/>
        <v>0.1737985069744199</v>
      </c>
      <c r="AB4141" s="48">
        <f t="shared" ca="1" si="546"/>
        <v>0.35125522771615691</v>
      </c>
      <c r="AC4141" s="48">
        <f t="shared" ca="1" si="546"/>
        <v>0.76277595662655029</v>
      </c>
      <c r="AD4141" s="48">
        <f t="shared" ca="1" si="546"/>
        <v>0.44143045768517286</v>
      </c>
      <c r="AE4141" s="49">
        <f t="shared" ca="1" si="547"/>
        <v>2.3859814422082732</v>
      </c>
      <c r="AF4141" s="50">
        <f t="shared" ca="1" si="548"/>
        <v>0.27524157631258211</v>
      </c>
      <c r="AG4141" s="50">
        <f t="shared" ca="1" si="549"/>
        <v>7.2841516660567956E-2</v>
      </c>
      <c r="AH4141" s="50">
        <f t="shared" ca="1" si="550"/>
        <v>0.14721624464566799</v>
      </c>
      <c r="AI4141" s="50">
        <f t="shared" ca="1" si="551"/>
        <v>0.31969064936254743</v>
      </c>
      <c r="AJ4141" s="50">
        <f t="shared" ca="1" si="552"/>
        <v>0.18501001301863446</v>
      </c>
      <c r="AK4141" s="51">
        <f t="shared" ca="1" si="553"/>
        <v>1</v>
      </c>
      <c r="AM4141" s="52" cm="1">
        <f t="array" aca="1" ref="AM4141" ca="1">+SQRT(MMULT(MMULT(AF4141:AJ4141,MMULT(MMULT($Q$25:$U$29,$Q$16:$U$20),$Q$25:$U$29)),TRANSPOSE(AF4141:AJ4141)))</f>
        <v>0.16939567232574332</v>
      </c>
      <c r="AN4141" s="53" cm="1">
        <f t="array" aca="1" ref="AN4141" ca="1">+SUMPRODUCT(AF4141:AJ4141,TRANSPOSE($T$4:$T$8))</f>
        <v>0.30231509589075439</v>
      </c>
    </row>
    <row r="4142" spans="25:40" x14ac:dyDescent="0.25">
      <c r="Y4142" s="47" t="s">
        <v>4175</v>
      </c>
      <c r="Z4142" s="48">
        <f t="shared" ca="1" si="546"/>
        <v>0.37249569066705146</v>
      </c>
      <c r="AA4142" s="48">
        <f t="shared" ca="1" si="546"/>
        <v>0.76881329415847222</v>
      </c>
      <c r="AB4142" s="48">
        <f t="shared" ca="1" si="546"/>
        <v>0.22110690431313951</v>
      </c>
      <c r="AC4142" s="48">
        <f t="shared" ca="1" si="546"/>
        <v>0.40548334724522994</v>
      </c>
      <c r="AD4142" s="48">
        <f t="shared" ca="1" si="546"/>
        <v>0.83197590244711184</v>
      </c>
      <c r="AE4142" s="49">
        <f t="shared" ca="1" si="547"/>
        <v>2.5998751388310053</v>
      </c>
      <c r="AF4142" s="50">
        <f t="shared" ca="1" si="548"/>
        <v>0.14327445387801913</v>
      </c>
      <c r="AG4142" s="50">
        <f t="shared" ca="1" si="549"/>
        <v>0.29571162194510525</v>
      </c>
      <c r="AH4142" s="50">
        <f t="shared" ca="1" si="550"/>
        <v>8.5045201213992491E-2</v>
      </c>
      <c r="AI4142" s="50">
        <f t="shared" ca="1" si="551"/>
        <v>0.1559626234310427</v>
      </c>
      <c r="AJ4142" s="50">
        <f t="shared" ca="1" si="552"/>
        <v>0.32000609953184034</v>
      </c>
      <c r="AK4142" s="51">
        <f t="shared" ca="1" si="553"/>
        <v>0.99999999999999989</v>
      </c>
      <c r="AM4142" s="52" cm="1">
        <f t="array" aca="1" ref="AM4142" ca="1">+SQRT(MMULT(MMULT(AF4142:AJ4142,MMULT(MMULT($Q$25:$U$29,$Q$16:$U$20),$Q$25:$U$29)),TRANSPOSE(AF4142:AJ4142)))</f>
        <v>0.18860995285849116</v>
      </c>
      <c r="AN4142" s="53" cm="1">
        <f t="array" aca="1" ref="AN4142" ca="1">+SUMPRODUCT(AF4142:AJ4142,TRANSPOSE($T$4:$T$8))</f>
        <v>0.28004540318853438</v>
      </c>
    </row>
    <row r="4143" spans="25:40" x14ac:dyDescent="0.25">
      <c r="Y4143" s="47" t="s">
        <v>4176</v>
      </c>
      <c r="Z4143" s="48">
        <f t="shared" ca="1" si="546"/>
        <v>0.61373797678797004</v>
      </c>
      <c r="AA4143" s="48">
        <f t="shared" ca="1" si="546"/>
        <v>0.3805534456844254</v>
      </c>
      <c r="AB4143" s="48">
        <f t="shared" ca="1" si="546"/>
        <v>0.95940003725417899</v>
      </c>
      <c r="AC4143" s="48">
        <f t="shared" ca="1" si="546"/>
        <v>0.32105535777589067</v>
      </c>
      <c r="AD4143" s="48">
        <f t="shared" ca="1" si="546"/>
        <v>0.64334745817628458</v>
      </c>
      <c r="AE4143" s="49">
        <f t="shared" ca="1" si="547"/>
        <v>2.91809427567875</v>
      </c>
      <c r="AF4143" s="50">
        <f t="shared" ca="1" si="548"/>
        <v>0.21032150397033156</v>
      </c>
      <c r="AG4143" s="50">
        <f t="shared" ca="1" si="549"/>
        <v>0.13041163503735961</v>
      </c>
      <c r="AH4143" s="50">
        <f t="shared" ca="1" si="550"/>
        <v>0.32877623086081487</v>
      </c>
      <c r="AI4143" s="50">
        <f t="shared" ca="1" si="551"/>
        <v>0.1100222705111928</v>
      </c>
      <c r="AJ4143" s="50">
        <f t="shared" ca="1" si="552"/>
        <v>0.22046835962030106</v>
      </c>
      <c r="AK4143" s="51">
        <f t="shared" ca="1" si="553"/>
        <v>1</v>
      </c>
      <c r="AM4143" s="52" cm="1">
        <f t="array" aca="1" ref="AM4143" ca="1">+SQRT(MMULT(MMULT(AF4143:AJ4143,MMULT(MMULT($Q$25:$U$29,$Q$16:$U$20),$Q$25:$U$29)),TRANSPOSE(AF4143:AJ4143)))</f>
        <v>0.1827086681066169</v>
      </c>
      <c r="AN4143" s="53" cm="1">
        <f t="array" aca="1" ref="AN4143" ca="1">+SUMPRODUCT(AF4143:AJ4143,TRANSPOSE($T$4:$T$8))</f>
        <v>0.3298814494472892</v>
      </c>
    </row>
    <row r="4144" spans="25:40" x14ac:dyDescent="0.25">
      <c r="Y4144" s="47" t="s">
        <v>4177</v>
      </c>
      <c r="Z4144" s="48">
        <f t="shared" ca="1" si="546"/>
        <v>0.61978517876487782</v>
      </c>
      <c r="AA4144" s="48">
        <f t="shared" ca="1" si="546"/>
        <v>0.94459080974201015</v>
      </c>
      <c r="AB4144" s="48">
        <f t="shared" ca="1" si="546"/>
        <v>0.57449621522730032</v>
      </c>
      <c r="AC4144" s="48">
        <f t="shared" ca="1" si="546"/>
        <v>0.17249196391292054</v>
      </c>
      <c r="AD4144" s="48">
        <f t="shared" ca="1" si="546"/>
        <v>0.62332045515554546</v>
      </c>
      <c r="AE4144" s="49">
        <f t="shared" ca="1" si="547"/>
        <v>2.9346846228026542</v>
      </c>
      <c r="AF4144" s="50">
        <f t="shared" ca="1" si="548"/>
        <v>0.21119311218286091</v>
      </c>
      <c r="AG4144" s="50">
        <f t="shared" ca="1" si="549"/>
        <v>0.32187131877902309</v>
      </c>
      <c r="AH4144" s="50">
        <f t="shared" ca="1" si="550"/>
        <v>0.19576080194901846</v>
      </c>
      <c r="AI4144" s="50">
        <f t="shared" ca="1" si="551"/>
        <v>5.877700198946384E-2</v>
      </c>
      <c r="AJ4144" s="50">
        <f t="shared" ca="1" si="552"/>
        <v>0.21239776509963376</v>
      </c>
      <c r="AK4144" s="51">
        <f t="shared" ca="1" si="553"/>
        <v>1</v>
      </c>
      <c r="AM4144" s="52" cm="1">
        <f t="array" aca="1" ref="AM4144" ca="1">+SQRT(MMULT(MMULT(AF4144:AJ4144,MMULT(MMULT($Q$25:$U$29,$Q$16:$U$20),$Q$25:$U$29)),TRANSPOSE(AF4144:AJ4144)))</f>
        <v>0.18167775984128098</v>
      </c>
      <c r="AN4144" s="53" cm="1">
        <f t="array" aca="1" ref="AN4144" ca="1">+SUMPRODUCT(AF4144:AJ4144,TRANSPOSE($T$4:$T$8))</f>
        <v>0.32561438690680633</v>
      </c>
    </row>
    <row r="4145" spans="25:40" x14ac:dyDescent="0.25">
      <c r="Y4145" s="47" t="s">
        <v>4178</v>
      </c>
      <c r="Z4145" s="48">
        <f t="shared" ca="1" si="546"/>
        <v>0.97221830227765449</v>
      </c>
      <c r="AA4145" s="48">
        <f t="shared" ca="1" si="546"/>
        <v>0.63350401828944958</v>
      </c>
      <c r="AB4145" s="48">
        <f t="shared" ca="1" si="546"/>
        <v>0.94075355240664804</v>
      </c>
      <c r="AC4145" s="48">
        <f t="shared" ca="1" si="546"/>
        <v>0.1928208445484374</v>
      </c>
      <c r="AD4145" s="48">
        <f t="shared" ca="1" si="546"/>
        <v>0.68492289205336232</v>
      </c>
      <c r="AE4145" s="49">
        <f t="shared" ca="1" si="547"/>
        <v>3.4242196095755517</v>
      </c>
      <c r="AF4145" s="50">
        <f t="shared" ca="1" si="548"/>
        <v>0.28392405077026167</v>
      </c>
      <c r="AG4145" s="50">
        <f t="shared" ca="1" si="549"/>
        <v>0.18500683090474312</v>
      </c>
      <c r="AH4145" s="50">
        <f t="shared" ca="1" si="550"/>
        <v>0.27473516878879706</v>
      </c>
      <c r="AI4145" s="50">
        <f t="shared" ca="1" si="551"/>
        <v>5.6310887306768989E-2</v>
      </c>
      <c r="AJ4145" s="50">
        <f t="shared" ca="1" si="552"/>
        <v>0.2000230622294292</v>
      </c>
      <c r="AK4145" s="51">
        <f t="shared" ca="1" si="553"/>
        <v>1</v>
      </c>
      <c r="AM4145" s="52" cm="1">
        <f t="array" aca="1" ref="AM4145" ca="1">+SQRT(MMULT(MMULT(AF4145:AJ4145,MMULT(MMULT($Q$25:$U$29,$Q$16:$U$20),$Q$25:$U$29)),TRANSPOSE(AF4145:AJ4145)))</f>
        <v>0.1758815050176892</v>
      </c>
      <c r="AN4145" s="53" cm="1">
        <f t="array" aca="1" ref="AN4145" ca="1">+SUMPRODUCT(AF4145:AJ4145,TRANSPOSE($T$4:$T$8))</f>
        <v>0.3272363880986312</v>
      </c>
    </row>
    <row r="4146" spans="25:40" x14ac:dyDescent="0.25">
      <c r="Y4146" s="47" t="s">
        <v>4179</v>
      </c>
      <c r="Z4146" s="48">
        <f t="shared" ca="1" si="546"/>
        <v>3.7293948822907375E-3</v>
      </c>
      <c r="AA4146" s="48">
        <f t="shared" ca="1" si="546"/>
        <v>0.78059799690276488</v>
      </c>
      <c r="AB4146" s="48">
        <f t="shared" ca="1" si="546"/>
        <v>0.4399324883479605</v>
      </c>
      <c r="AC4146" s="48">
        <f t="shared" ca="1" si="546"/>
        <v>0.68104654034064416</v>
      </c>
      <c r="AD4146" s="48">
        <f t="shared" ca="1" si="546"/>
        <v>6.2452583829779251E-2</v>
      </c>
      <c r="AE4146" s="49">
        <f t="shared" ca="1" si="547"/>
        <v>1.9677590043034394</v>
      </c>
      <c r="AF4146" s="50">
        <f t="shared" ca="1" si="548"/>
        <v>1.895249811656125E-3</v>
      </c>
      <c r="AG4146" s="50">
        <f t="shared" ca="1" si="549"/>
        <v>0.39669390163918278</v>
      </c>
      <c r="AH4146" s="50">
        <f t="shared" ca="1" si="550"/>
        <v>0.22357030885684639</v>
      </c>
      <c r="AI4146" s="50">
        <f t="shared" ca="1" si="551"/>
        <v>0.34610261665743242</v>
      </c>
      <c r="AJ4146" s="50">
        <f t="shared" ca="1" si="552"/>
        <v>3.1737923034882334E-2</v>
      </c>
      <c r="AK4146" s="51">
        <f t="shared" ca="1" si="553"/>
        <v>1.0000000000000002</v>
      </c>
      <c r="AM4146" s="52" cm="1">
        <f t="array" aca="1" ref="AM4146" ca="1">+SQRT(MMULT(MMULT(AF4146:AJ4146,MMULT(MMULT($Q$25:$U$29,$Q$16:$U$20),$Q$25:$U$29)),TRANSPOSE(AF4146:AJ4146)))</f>
        <v>0.19874009700798262</v>
      </c>
      <c r="AN4146" s="53" cm="1">
        <f t="array" aca="1" ref="AN4146" ca="1">+SUMPRODUCT(AF4146:AJ4146,TRANSPOSE($T$4:$T$8))</f>
        <v>0.39547493026404668</v>
      </c>
    </row>
    <row r="4147" spans="25:40" x14ac:dyDescent="0.25">
      <c r="Y4147" s="47" t="s">
        <v>4180</v>
      </c>
      <c r="Z4147" s="48">
        <f t="shared" ca="1" si="546"/>
        <v>3.3725727233378078E-2</v>
      </c>
      <c r="AA4147" s="48">
        <f t="shared" ca="1" si="546"/>
        <v>0.20854845846350178</v>
      </c>
      <c r="AB4147" s="48">
        <f t="shared" ca="1" si="546"/>
        <v>0.95921764455515002</v>
      </c>
      <c r="AC4147" s="48">
        <f t="shared" ca="1" si="546"/>
        <v>0.65462378060283832</v>
      </c>
      <c r="AD4147" s="48">
        <f t="shared" ca="1" si="546"/>
        <v>0.13409943691471626</v>
      </c>
      <c r="AE4147" s="49">
        <f t="shared" ca="1" si="547"/>
        <v>1.9902150477695844</v>
      </c>
      <c r="AF4147" s="50">
        <f t="shared" ca="1" si="548"/>
        <v>1.694577039359349E-2</v>
      </c>
      <c r="AG4147" s="50">
        <f t="shared" ca="1" si="549"/>
        <v>0.1047868966206542</v>
      </c>
      <c r="AH4147" s="50">
        <f t="shared" ca="1" si="550"/>
        <v>0.48196683349879016</v>
      </c>
      <c r="AI4147" s="50">
        <f t="shared" ca="1" si="551"/>
        <v>0.32892112906917731</v>
      </c>
      <c r="AJ4147" s="50">
        <f t="shared" ca="1" si="552"/>
        <v>6.7379370417784884E-2</v>
      </c>
      <c r="AK4147" s="51">
        <f t="shared" ca="1" si="553"/>
        <v>1.0000000000000002</v>
      </c>
      <c r="AM4147" s="52" cm="1">
        <f t="array" aca="1" ref="AM4147" ca="1">+SQRT(MMULT(MMULT(AF4147:AJ4147,MMULT(MMULT($Q$25:$U$29,$Q$16:$U$20),$Q$25:$U$29)),TRANSPOSE(AF4147:AJ4147)))</f>
        <v>0.21160036920935119</v>
      </c>
      <c r="AN4147" s="53" cm="1">
        <f t="array" aca="1" ref="AN4147" ca="1">+SUMPRODUCT(AF4147:AJ4147,TRANSPOSE($T$4:$T$8))</f>
        <v>0.40381647513982782</v>
      </c>
    </row>
    <row r="4148" spans="25:40" x14ac:dyDescent="0.25">
      <c r="Y4148" s="47" t="s">
        <v>4181</v>
      </c>
      <c r="Z4148" s="48">
        <f t="shared" ref="Z4148:AD4198" ca="1" si="554">RAND()</f>
        <v>0.84040452464776516</v>
      </c>
      <c r="AA4148" s="48">
        <f t="shared" ca="1" si="554"/>
        <v>0.18189599835582837</v>
      </c>
      <c r="AB4148" s="48">
        <f t="shared" ca="1" si="554"/>
        <v>0.89590223352197496</v>
      </c>
      <c r="AC4148" s="48">
        <f t="shared" ca="1" si="554"/>
        <v>0.94623295524425988</v>
      </c>
      <c r="AD4148" s="48">
        <f t="shared" ca="1" si="554"/>
        <v>0.49810206821676306</v>
      </c>
      <c r="AE4148" s="49">
        <f t="shared" ca="1" si="547"/>
        <v>3.3625377799865914</v>
      </c>
      <c r="AF4148" s="50">
        <f t="shared" ca="1" si="548"/>
        <v>0.24993162296933846</v>
      </c>
      <c r="AG4148" s="50">
        <f t="shared" ca="1" si="549"/>
        <v>5.4094856402343142E-2</v>
      </c>
      <c r="AH4148" s="50">
        <f t="shared" ca="1" si="550"/>
        <v>0.26643633236012221</v>
      </c>
      <c r="AI4148" s="50">
        <f t="shared" ca="1" si="551"/>
        <v>0.28140440856192644</v>
      </c>
      <c r="AJ4148" s="50">
        <f t="shared" ca="1" si="552"/>
        <v>0.14813277970626973</v>
      </c>
      <c r="AK4148" s="51">
        <f t="shared" ca="1" si="553"/>
        <v>1</v>
      </c>
      <c r="AM4148" s="52" cm="1">
        <f t="array" aca="1" ref="AM4148" ca="1">+SQRT(MMULT(MMULT(AF4148:AJ4148,MMULT(MMULT($Q$25:$U$29,$Q$16:$U$20),$Q$25:$U$29)),TRANSPOSE(AF4148:AJ4148)))</f>
        <v>0.1742583806097113</v>
      </c>
      <c r="AN4148" s="53" cm="1">
        <f t="array" aca="1" ref="AN4148" ca="1">+SUMPRODUCT(AF4148:AJ4148,TRANSPOSE($T$4:$T$8))</f>
        <v>0.33134499737313439</v>
      </c>
    </row>
    <row r="4149" spans="25:40" x14ac:dyDescent="0.25">
      <c r="Y4149" s="47" t="s">
        <v>4182</v>
      </c>
      <c r="Z4149" s="48">
        <f t="shared" ca="1" si="554"/>
        <v>0.65557735372779735</v>
      </c>
      <c r="AA4149" s="48">
        <f t="shared" ca="1" si="554"/>
        <v>0.74691418353620675</v>
      </c>
      <c r="AB4149" s="48">
        <f t="shared" ca="1" si="554"/>
        <v>0.48254943415293061</v>
      </c>
      <c r="AC4149" s="48">
        <f t="shared" ca="1" si="554"/>
        <v>0.20525927239079034</v>
      </c>
      <c r="AD4149" s="48">
        <f t="shared" ca="1" si="554"/>
        <v>0.22277737534871467</v>
      </c>
      <c r="AE4149" s="49">
        <f t="shared" ca="1" si="547"/>
        <v>2.3130776191564397</v>
      </c>
      <c r="AF4149" s="50">
        <f t="shared" ca="1" si="548"/>
        <v>0.28342211618773128</v>
      </c>
      <c r="AG4149" s="50">
        <f t="shared" ca="1" si="549"/>
        <v>0.32290926052390762</v>
      </c>
      <c r="AH4149" s="50">
        <f t="shared" ca="1" si="550"/>
        <v>0.20861791673420471</v>
      </c>
      <c r="AI4149" s="50">
        <f t="shared" ca="1" si="551"/>
        <v>8.8738601199922856E-2</v>
      </c>
      <c r="AJ4149" s="50">
        <f t="shared" ca="1" si="552"/>
        <v>9.6312105354233526E-2</v>
      </c>
      <c r="AK4149" s="51">
        <f t="shared" ca="1" si="553"/>
        <v>1</v>
      </c>
      <c r="AM4149" s="52" cm="1">
        <f t="array" aca="1" ref="AM4149" ca="1">+SQRT(MMULT(MMULT(AF4149:AJ4149,MMULT(MMULT($Q$25:$U$29,$Q$16:$U$20),$Q$25:$U$29)),TRANSPOSE(AF4149:AJ4149)))</f>
        <v>0.17402178870286358</v>
      </c>
      <c r="AN4149" s="53" cm="1">
        <f t="array" aca="1" ref="AN4149" ca="1">+SUMPRODUCT(AF4149:AJ4149,TRANSPOSE($T$4:$T$8))</f>
        <v>0.35547668755639134</v>
      </c>
    </row>
    <row r="4150" spans="25:40" x14ac:dyDescent="0.25">
      <c r="Y4150" s="47" t="s">
        <v>4183</v>
      </c>
      <c r="Z4150" s="48">
        <f t="shared" ca="1" si="554"/>
        <v>0.91806832953712025</v>
      </c>
      <c r="AA4150" s="48">
        <f t="shared" ca="1" si="554"/>
        <v>0.70282227637904526</v>
      </c>
      <c r="AB4150" s="48">
        <f t="shared" ca="1" si="554"/>
        <v>0.68223238520790319</v>
      </c>
      <c r="AC4150" s="48">
        <f t="shared" ca="1" si="554"/>
        <v>0.39190209072526161</v>
      </c>
      <c r="AD4150" s="48">
        <f t="shared" ca="1" si="554"/>
        <v>0.19819490017648678</v>
      </c>
      <c r="AE4150" s="49">
        <f t="shared" ca="1" si="547"/>
        <v>2.8932199820258169</v>
      </c>
      <c r="AF4150" s="50">
        <f t="shared" ca="1" si="548"/>
        <v>0.31731715363527035</v>
      </c>
      <c r="AG4150" s="50">
        <f t="shared" ca="1" si="549"/>
        <v>0.24292044184173403</v>
      </c>
      <c r="AH4150" s="50">
        <f t="shared" ca="1" si="550"/>
        <v>0.23580384120332523</v>
      </c>
      <c r="AI4150" s="50">
        <f t="shared" ca="1" si="551"/>
        <v>0.13545533805239859</v>
      </c>
      <c r="AJ4150" s="50">
        <f t="shared" ca="1" si="552"/>
        <v>6.8503225267271858E-2</v>
      </c>
      <c r="AK4150" s="51">
        <f t="shared" ca="1" si="553"/>
        <v>1</v>
      </c>
      <c r="AM4150" s="52" cm="1">
        <f t="array" aca="1" ref="AM4150" ca="1">+SQRT(MMULT(MMULT(AF4150:AJ4150,MMULT(MMULT($Q$25:$U$29,$Q$16:$U$20),$Q$25:$U$29)),TRANSPOSE(AF4150:AJ4150)))</f>
        <v>0.16891978519946915</v>
      </c>
      <c r="AN4150" s="53" cm="1">
        <f t="array" aca="1" ref="AN4150" ca="1">+SUMPRODUCT(AF4150:AJ4150,TRANSPOSE($T$4:$T$8))</f>
        <v>0.35936164837076656</v>
      </c>
    </row>
    <row r="4151" spans="25:40" x14ac:dyDescent="0.25">
      <c r="Y4151" s="47" t="s">
        <v>4184</v>
      </c>
      <c r="Z4151" s="48">
        <f t="shared" ca="1" si="554"/>
        <v>0.23552795462121023</v>
      </c>
      <c r="AA4151" s="48">
        <f t="shared" ca="1" si="554"/>
        <v>0.3924374625416408</v>
      </c>
      <c r="AB4151" s="48">
        <f t="shared" ca="1" si="554"/>
        <v>0.21324632786877851</v>
      </c>
      <c r="AC4151" s="48">
        <f t="shared" ca="1" si="554"/>
        <v>7.7555663629490512E-2</v>
      </c>
      <c r="AD4151" s="48">
        <f t="shared" ca="1" si="554"/>
        <v>0.97509469966999474</v>
      </c>
      <c r="AE4151" s="49">
        <f t="shared" ca="1" si="547"/>
        <v>1.8938621083311147</v>
      </c>
      <c r="AF4151" s="50">
        <f t="shared" ca="1" si="548"/>
        <v>0.12436383493028393</v>
      </c>
      <c r="AG4151" s="50">
        <f t="shared" ca="1" si="549"/>
        <v>0.20721543602108372</v>
      </c>
      <c r="AH4151" s="50">
        <f t="shared" ca="1" si="550"/>
        <v>0.11259865590567877</v>
      </c>
      <c r="AI4151" s="50">
        <f t="shared" ca="1" si="551"/>
        <v>4.0951061478194488E-2</v>
      </c>
      <c r="AJ4151" s="50">
        <f t="shared" ca="1" si="552"/>
        <v>0.51487101166475913</v>
      </c>
      <c r="AK4151" s="51">
        <f t="shared" ca="1" si="553"/>
        <v>1</v>
      </c>
      <c r="AM4151" s="52" cm="1">
        <f t="array" aca="1" ref="AM4151" ca="1">+SQRT(MMULT(MMULT(AF4151:AJ4151,MMULT(MMULT($Q$25:$U$29,$Q$16:$U$20),$Q$25:$U$29)),TRANSPOSE(AF4151:AJ4151)))</f>
        <v>0.21293045634206476</v>
      </c>
      <c r="AN4151" s="53" cm="1">
        <f t="array" aca="1" ref="AN4151" ca="1">+SUMPRODUCT(AF4151:AJ4151,TRANSPOSE($T$4:$T$8))</f>
        <v>0.22581604897111521</v>
      </c>
    </row>
    <row r="4152" spans="25:40" x14ac:dyDescent="0.25">
      <c r="Y4152" s="47" t="s">
        <v>4185</v>
      </c>
      <c r="Z4152" s="48">
        <f t="shared" ca="1" si="554"/>
        <v>0.76365397417339964</v>
      </c>
      <c r="AA4152" s="48">
        <f t="shared" ca="1" si="554"/>
        <v>0.81698979144417627</v>
      </c>
      <c r="AB4152" s="48">
        <f t="shared" ca="1" si="554"/>
        <v>9.65460124641776E-2</v>
      </c>
      <c r="AC4152" s="48">
        <f t="shared" ca="1" si="554"/>
        <v>0.66585885303468617</v>
      </c>
      <c r="AD4152" s="48">
        <f t="shared" ca="1" si="554"/>
        <v>0.41134067044349309</v>
      </c>
      <c r="AE4152" s="49">
        <f t="shared" ca="1" si="547"/>
        <v>2.7543893015599328</v>
      </c>
      <c r="AF4152" s="50">
        <f t="shared" ca="1" si="548"/>
        <v>0.27724983310852558</v>
      </c>
      <c r="AG4152" s="50">
        <f t="shared" ca="1" si="549"/>
        <v>0.29661376878768686</v>
      </c>
      <c r="AH4152" s="50">
        <f t="shared" ca="1" si="550"/>
        <v>3.5051694547861958E-2</v>
      </c>
      <c r="AI4152" s="50">
        <f t="shared" ca="1" si="551"/>
        <v>0.24174464105621554</v>
      </c>
      <c r="AJ4152" s="50">
        <f t="shared" ca="1" si="552"/>
        <v>0.14934006249971005</v>
      </c>
      <c r="AK4152" s="51">
        <f t="shared" ca="1" si="553"/>
        <v>1</v>
      </c>
      <c r="AM4152" s="52" cm="1">
        <f t="array" aca="1" ref="AM4152" ca="1">+SQRT(MMULT(MMULT(AF4152:AJ4152,MMULT(MMULT($Q$25:$U$29,$Q$16:$U$20),$Q$25:$U$29)),TRANSPOSE(AF4152:AJ4152)))</f>
        <v>0.17145360016209207</v>
      </c>
      <c r="AN4152" s="53" cm="1">
        <f t="array" aca="1" ref="AN4152" ca="1">+SUMPRODUCT(AF4152:AJ4152,TRANSPOSE($T$4:$T$8))</f>
        <v>0.31136118647349126</v>
      </c>
    </row>
    <row r="4153" spans="25:40" x14ac:dyDescent="0.25">
      <c r="Y4153" s="47" t="s">
        <v>4186</v>
      </c>
      <c r="Z4153" s="48">
        <f t="shared" ca="1" si="554"/>
        <v>5.1597992558190531E-2</v>
      </c>
      <c r="AA4153" s="48">
        <f t="shared" ca="1" si="554"/>
        <v>0.89989690768115427</v>
      </c>
      <c r="AB4153" s="48">
        <f t="shared" ca="1" si="554"/>
        <v>0.27557027416814495</v>
      </c>
      <c r="AC4153" s="48">
        <f t="shared" ca="1" si="554"/>
        <v>0.21867022443928685</v>
      </c>
      <c r="AD4153" s="48">
        <f t="shared" ca="1" si="554"/>
        <v>0.36673246223280331</v>
      </c>
      <c r="AE4153" s="49">
        <f t="shared" ca="1" si="547"/>
        <v>1.8124678610795799</v>
      </c>
      <c r="AF4153" s="50">
        <f t="shared" ca="1" si="548"/>
        <v>2.8468362758971438E-2</v>
      </c>
      <c r="AG4153" s="50">
        <f t="shared" ca="1" si="549"/>
        <v>0.49650364952961917</v>
      </c>
      <c r="AH4153" s="50">
        <f t="shared" ca="1" si="550"/>
        <v>0.15204146792650108</v>
      </c>
      <c r="AI4153" s="50">
        <f t="shared" ca="1" si="551"/>
        <v>0.12064778037445471</v>
      </c>
      <c r="AJ4153" s="50">
        <f t="shared" ca="1" si="552"/>
        <v>0.20233873941045358</v>
      </c>
      <c r="AK4153" s="51">
        <f t="shared" ca="1" si="553"/>
        <v>0.99999999999999989</v>
      </c>
      <c r="AM4153" s="52" cm="1">
        <f t="array" aca="1" ref="AM4153" ca="1">+SQRT(MMULT(MMULT(AF4153:AJ4153,MMULT(MMULT($Q$25:$U$29,$Q$16:$U$20),$Q$25:$U$29)),TRANSPOSE(AF4153:AJ4153)))</f>
        <v>0.20978014182281016</v>
      </c>
      <c r="AN4153" s="53" cm="1">
        <f t="array" aca="1" ref="AN4153" ca="1">+SUMPRODUCT(AF4153:AJ4153,TRANSPOSE($T$4:$T$8))</f>
        <v>0.34431730573271763</v>
      </c>
    </row>
    <row r="4154" spans="25:40" x14ac:dyDescent="0.25">
      <c r="Y4154" s="47" t="s">
        <v>4187</v>
      </c>
      <c r="Z4154" s="48">
        <f t="shared" ca="1" si="554"/>
        <v>0.9984772964125942</v>
      </c>
      <c r="AA4154" s="48">
        <f t="shared" ca="1" si="554"/>
        <v>0.10190317416396755</v>
      </c>
      <c r="AB4154" s="48">
        <f t="shared" ca="1" si="554"/>
        <v>0.55108525684058152</v>
      </c>
      <c r="AC4154" s="48">
        <f t="shared" ca="1" si="554"/>
        <v>0.73571258800960948</v>
      </c>
      <c r="AD4154" s="48">
        <f t="shared" ca="1" si="554"/>
        <v>0.74748881210906526</v>
      </c>
      <c r="AE4154" s="49">
        <f t="shared" ca="1" si="547"/>
        <v>3.1346671275358178</v>
      </c>
      <c r="AF4154" s="50">
        <f t="shared" ca="1" si="548"/>
        <v>0.31852737652482538</v>
      </c>
      <c r="AG4154" s="50">
        <f t="shared" ca="1" si="549"/>
        <v>3.2508451461662626E-2</v>
      </c>
      <c r="AH4154" s="50">
        <f t="shared" ca="1" si="550"/>
        <v>0.17580343762809458</v>
      </c>
      <c r="AI4154" s="50">
        <f t="shared" ca="1" si="551"/>
        <v>0.23470198208508281</v>
      </c>
      <c r="AJ4154" s="50">
        <f t="shared" ca="1" si="552"/>
        <v>0.2384587523003347</v>
      </c>
      <c r="AK4154" s="51">
        <f t="shared" ca="1" si="553"/>
        <v>1.0000000000000002</v>
      </c>
      <c r="AM4154" s="52" cm="1">
        <f t="array" aca="1" ref="AM4154" ca="1">+SQRT(MMULT(MMULT(AF4154:AJ4154,MMULT(MMULT($Q$25:$U$29,$Q$16:$U$20),$Q$25:$U$29)),TRANSPOSE(AF4154:AJ4154)))</f>
        <v>0.17082858417690897</v>
      </c>
      <c r="AN4154" s="53" cm="1">
        <f t="array" aca="1" ref="AN4154" ca="1">+SUMPRODUCT(AF4154:AJ4154,TRANSPOSE($T$4:$T$8))</f>
        <v>0.28710637533265021</v>
      </c>
    </row>
    <row r="4155" spans="25:40" x14ac:dyDescent="0.25">
      <c r="Y4155" s="47" t="s">
        <v>4188</v>
      </c>
      <c r="Z4155" s="48">
        <f t="shared" ca="1" si="554"/>
        <v>0.80066042369680546</v>
      </c>
      <c r="AA4155" s="48">
        <f t="shared" ca="1" si="554"/>
        <v>0.74690149293904773</v>
      </c>
      <c r="AB4155" s="48">
        <f t="shared" ca="1" si="554"/>
        <v>0.97959306231213295</v>
      </c>
      <c r="AC4155" s="48">
        <f t="shared" ca="1" si="554"/>
        <v>0.45148851969893677</v>
      </c>
      <c r="AD4155" s="48">
        <f t="shared" ca="1" si="554"/>
        <v>0.31133163695786659</v>
      </c>
      <c r="AE4155" s="49">
        <f t="shared" ca="1" si="547"/>
        <v>3.2899751356047893</v>
      </c>
      <c r="AF4155" s="50">
        <f t="shared" ca="1" si="548"/>
        <v>0.24336367014810942</v>
      </c>
      <c r="AG4155" s="50">
        <f t="shared" ca="1" si="549"/>
      